      <c r="E18371"/>
      <c r="F18371"/>
      <c r="G18371"/>
      <c r="H18371"/>
      <c r="I18371"/>
      <c r="J18371"/>
      <c r="K18371"/>
      <c r="L18371"/>
      <c r="M18371" s="950"/>
      <c r="N18371"/>
      <c r="O18371"/>
    </row>
    <row r="18372" spans="1:15">
      <c r="A18372" t="s">
        <v>1917</v>
      </c>
      <c r="B18372" s="950"/>
      <c r="C18372"/>
      <c r="D18372"/>
      <c r="E18372"/>
      <c r="F18372"/>
      <c r="G18372"/>
      <c r="H18372"/>
      <c r="I18372"/>
      <c r="J18372"/>
      <c r="K18372"/>
      <c r="L18372"/>
      <c r="M18372" s="950"/>
      <c r="N18372"/>
      <c r="O18372"/>
    </row>
    <row r="18373" spans="1:15">
      <c r="A18373" t="s">
        <v>1917</v>
      </c>
      <c r="B18373" s="950"/>
      <c r="C18373"/>
      <c r="D18373"/>
      <c r="E18373"/>
      <c r="F18373"/>
      <c r="G18373"/>
      <c r="H18373"/>
      <c r="I18373"/>
      <c r="J18373"/>
      <c r="K18373"/>
      <c r="L18373"/>
      <c r="M18373" s="950"/>
      <c r="N18373"/>
      <c r="O18373"/>
    </row>
    <row r="18374" spans="1:15">
      <c r="A18374" t="s">
        <v>1917</v>
      </c>
      <c r="B18374" s="950"/>
      <c r="C18374"/>
      <c r="D18374"/>
      <c r="E18374"/>
      <c r="F18374"/>
      <c r="G18374"/>
      <c r="H18374"/>
      <c r="I18374"/>
      <c r="J18374"/>
      <c r="K18374"/>
      <c r="L18374"/>
      <c r="M18374" s="950"/>
      <c r="N18374"/>
      <c r="O18374"/>
    </row>
    <row r="18375" spans="1:15">
      <c r="A18375" t="s">
        <v>1917</v>
      </c>
      <c r="B18375" s="950"/>
      <c r="C18375"/>
      <c r="D18375"/>
      <c r="E18375"/>
      <c r="F18375"/>
      <c r="G18375"/>
      <c r="H18375"/>
      <c r="I18375"/>
      <c r="J18375"/>
      <c r="K18375"/>
      <c r="L18375"/>
      <c r="M18375" s="950"/>
      <c r="N18375"/>
      <c r="O18375"/>
    </row>
    <row r="18376" spans="1:15">
      <c r="A18376" t="s">
        <v>1917</v>
      </c>
      <c r="B18376" s="950"/>
      <c r="C18376"/>
      <c r="D18376"/>
      <c r="E18376"/>
      <c r="F18376"/>
      <c r="G18376"/>
      <c r="H18376"/>
      <c r="I18376"/>
      <c r="J18376"/>
      <c r="K18376"/>
      <c r="L18376"/>
      <c r="M18376" s="950"/>
      <c r="N18376"/>
      <c r="O18376"/>
    </row>
    <row r="18377" spans="1:15">
      <c r="A18377" t="s">
        <v>1917</v>
      </c>
      <c r="B18377" s="950"/>
      <c r="C18377"/>
      <c r="D18377"/>
      <c r="E18377"/>
      <c r="F18377"/>
      <c r="G18377"/>
      <c r="H18377"/>
      <c r="I18377"/>
      <c r="J18377"/>
      <c r="K18377"/>
      <c r="L18377"/>
      <c r="M18377" s="950"/>
      <c r="N18377"/>
      <c r="O18377"/>
    </row>
    <row r="18378" spans="1:15">
      <c r="A18378" t="s">
        <v>1917</v>
      </c>
      <c r="B18378" s="950"/>
      <c r="C18378"/>
      <c r="D18378"/>
      <c r="E18378"/>
      <c r="F18378"/>
      <c r="G18378"/>
      <c r="H18378"/>
      <c r="I18378"/>
      <c r="J18378"/>
      <c r="K18378"/>
      <c r="L18378"/>
      <c r="M18378" s="950"/>
      <c r="N18378"/>
      <c r="O18378"/>
    </row>
    <row r="18379" spans="1:15">
      <c r="A18379" t="s">
        <v>1917</v>
      </c>
      <c r="B18379" s="950"/>
      <c r="C18379"/>
      <c r="D18379"/>
      <c r="E18379"/>
      <c r="F18379"/>
      <c r="G18379"/>
      <c r="H18379"/>
      <c r="I18379"/>
      <c r="J18379"/>
      <c r="K18379"/>
      <c r="L18379"/>
      <c r="M18379" s="950"/>
      <c r="N18379"/>
      <c r="O18379"/>
    </row>
    <row r="18380" spans="1:15">
      <c r="A18380" t="s">
        <v>1917</v>
      </c>
      <c r="B18380" s="950"/>
      <c r="C18380"/>
      <c r="D18380"/>
      <c r="E18380"/>
      <c r="F18380"/>
      <c r="G18380"/>
      <c r="H18380"/>
      <c r="I18380"/>
      <c r="J18380"/>
      <c r="K18380"/>
      <c r="L18380"/>
      <c r="M18380" s="950"/>
      <c r="N18380"/>
      <c r="O18380"/>
    </row>
    <row r="18381" spans="1:15">
      <c r="A18381" t="s">
        <v>1917</v>
      </c>
      <c r="B18381" s="950"/>
      <c r="C18381"/>
      <c r="D18381"/>
      <c r="E18381"/>
      <c r="F18381"/>
      <c r="G18381"/>
      <c r="H18381"/>
      <c r="I18381"/>
      <c r="J18381"/>
      <c r="K18381"/>
      <c r="L18381"/>
      <c r="M18381" s="950"/>
      <c r="N18381"/>
      <c r="O18381"/>
    </row>
    <row r="18382" spans="1:15">
      <c r="A18382" t="s">
        <v>1917</v>
      </c>
      <c r="B18382" s="950"/>
      <c r="C18382"/>
      <c r="D18382"/>
      <c r="E18382"/>
      <c r="F18382"/>
      <c r="G18382"/>
      <c r="H18382"/>
      <c r="I18382"/>
      <c r="J18382"/>
      <c r="K18382"/>
      <c r="L18382"/>
      <c r="M18382" s="950"/>
      <c r="N18382"/>
      <c r="O18382"/>
    </row>
    <row r="18383" spans="1:15">
      <c r="A18383" t="s">
        <v>1917</v>
      </c>
      <c r="B18383" s="950"/>
      <c r="C18383"/>
      <c r="D18383"/>
      <c r="E18383"/>
      <c r="F18383"/>
      <c r="G18383"/>
      <c r="H18383"/>
      <c r="I18383"/>
      <c r="J18383"/>
      <c r="K18383"/>
      <c r="L18383"/>
      <c r="M18383" s="950"/>
      <c r="N18383"/>
      <c r="O18383"/>
    </row>
    <row r="18384" spans="1:15">
      <c r="A18384" t="s">
        <v>1917</v>
      </c>
      <c r="B18384" s="950"/>
      <c r="C18384"/>
      <c r="D18384"/>
      <c r="E18384"/>
      <c r="F18384"/>
      <c r="G18384"/>
      <c r="H18384"/>
      <c r="I18384"/>
      <c r="J18384"/>
      <c r="K18384"/>
      <c r="L18384"/>
      <c r="M18384" s="950"/>
      <c r="N18384"/>
      <c r="O18384"/>
    </row>
    <row r="18385" spans="1:15">
      <c r="A18385" t="s">
        <v>1917</v>
      </c>
      <c r="B18385" s="950"/>
      <c r="C18385"/>
      <c r="D18385"/>
      <c r="E18385"/>
      <c r="F18385"/>
      <c r="G18385"/>
      <c r="H18385"/>
      <c r="I18385"/>
      <c r="J18385"/>
      <c r="K18385"/>
      <c r="L18385"/>
      <c r="M18385" s="950"/>
      <c r="N18385"/>
      <c r="O18385"/>
    </row>
    <row r="18386" spans="1:15">
      <c r="A18386" t="s">
        <v>1917</v>
      </c>
      <c r="B18386" s="950"/>
      <c r="C18386"/>
      <c r="D18386"/>
      <c r="E18386"/>
      <c r="F18386"/>
      <c r="G18386"/>
      <c r="H18386"/>
      <c r="I18386"/>
      <c r="J18386"/>
      <c r="K18386"/>
      <c r="L18386"/>
      <c r="M18386" s="950"/>
      <c r="N18386"/>
      <c r="O18386"/>
    </row>
    <row r="18387" spans="1:15">
      <c r="A18387" t="s">
        <v>1917</v>
      </c>
      <c r="B18387" s="950"/>
      <c r="C18387"/>
      <c r="D18387"/>
      <c r="E18387"/>
      <c r="F18387"/>
      <c r="G18387"/>
      <c r="H18387"/>
      <c r="I18387"/>
      <c r="J18387"/>
      <c r="K18387"/>
      <c r="L18387"/>
      <c r="M18387" s="950"/>
      <c r="N18387"/>
      <c r="O18387"/>
    </row>
    <row r="18388" spans="1:15">
      <c r="A18388" t="s">
        <v>1917</v>
      </c>
      <c r="B18388" s="950"/>
      <c r="C18388"/>
      <c r="D18388"/>
      <c r="E18388"/>
      <c r="F18388"/>
      <c r="G18388"/>
      <c r="H18388"/>
      <c r="I18388"/>
      <c r="J18388"/>
      <c r="K18388"/>
      <c r="L18388"/>
      <c r="M18388" s="950"/>
      <c r="N18388"/>
      <c r="O18388"/>
    </row>
    <row r="18389" spans="1:15">
      <c r="A18389" t="s">
        <v>1917</v>
      </c>
      <c r="B18389" s="950"/>
      <c r="C18389"/>
      <c r="D18389"/>
      <c r="E18389"/>
      <c r="F18389"/>
      <c r="G18389"/>
      <c r="H18389"/>
      <c r="I18389"/>
      <c r="J18389"/>
      <c r="K18389"/>
      <c r="L18389"/>
      <c r="M18389" s="950"/>
      <c r="N18389"/>
      <c r="O18389"/>
    </row>
    <row r="18390" spans="1:15">
      <c r="A18390" t="s">
        <v>1917</v>
      </c>
      <c r="B18390" s="950"/>
      <c r="C18390"/>
      <c r="D18390"/>
      <c r="E18390"/>
      <c r="F18390"/>
      <c r="G18390"/>
      <c r="H18390"/>
      <c r="I18390"/>
      <c r="J18390"/>
      <c r="K18390"/>
      <c r="L18390"/>
      <c r="M18390" s="950"/>
      <c r="N18390"/>
      <c r="O18390"/>
    </row>
    <row r="18391" spans="1:15">
      <c r="A18391" t="s">
        <v>1917</v>
      </c>
      <c r="B18391" s="950"/>
      <c r="C18391"/>
      <c r="D18391"/>
      <c r="E18391"/>
      <c r="F18391"/>
      <c r="G18391"/>
      <c r="H18391"/>
      <c r="I18391"/>
      <c r="J18391"/>
      <c r="K18391"/>
      <c r="L18391"/>
      <c r="M18391" s="950"/>
      <c r="N18391"/>
      <c r="O18391"/>
    </row>
    <row r="18392" spans="1:15">
      <c r="A18392" t="s">
        <v>1917</v>
      </c>
      <c r="B18392" s="950"/>
      <c r="C18392"/>
      <c r="D18392"/>
      <c r="E18392"/>
      <c r="F18392"/>
      <c r="G18392"/>
      <c r="H18392"/>
      <c r="I18392"/>
      <c r="J18392"/>
      <c r="K18392"/>
      <c r="L18392"/>
      <c r="M18392" s="950"/>
      <c r="N18392"/>
      <c r="O18392"/>
    </row>
    <row r="18393" spans="1:15">
      <c r="A18393" t="s">
        <v>1917</v>
      </c>
      <c r="B18393" s="950"/>
      <c r="C18393"/>
      <c r="D18393"/>
      <c r="E18393"/>
      <c r="F18393"/>
      <c r="G18393"/>
      <c r="H18393"/>
      <c r="I18393"/>
      <c r="J18393"/>
      <c r="K18393"/>
      <c r="L18393"/>
      <c r="M18393" s="950"/>
      <c r="N18393"/>
      <c r="O18393"/>
    </row>
    <row r="18394" spans="1:15">
      <c r="A18394" t="s">
        <v>1917</v>
      </c>
      <c r="B18394" s="950"/>
      <c r="C18394"/>
      <c r="D18394"/>
      <c r="E18394"/>
      <c r="F18394"/>
      <c r="G18394"/>
      <c r="H18394"/>
      <c r="I18394"/>
      <c r="J18394"/>
      <c r="K18394"/>
      <c r="L18394"/>
      <c r="M18394" s="950"/>
      <c r="N18394"/>
      <c r="O18394"/>
    </row>
    <row r="18395" spans="1:15">
      <c r="A18395" t="s">
        <v>1917</v>
      </c>
      <c r="B18395" s="950"/>
      <c r="C18395"/>
      <c r="D18395"/>
      <c r="E18395"/>
      <c r="F18395"/>
      <c r="G18395"/>
      <c r="H18395"/>
      <c r="I18395"/>
      <c r="J18395"/>
      <c r="K18395"/>
      <c r="L18395"/>
      <c r="M18395" s="950"/>
      <c r="N18395"/>
      <c r="O18395"/>
    </row>
    <row r="18396" spans="1:15">
      <c r="A18396" t="s">
        <v>1917</v>
      </c>
      <c r="B18396" s="950"/>
      <c r="C18396"/>
      <c r="D18396"/>
      <c r="E18396"/>
      <c r="F18396"/>
      <c r="G18396"/>
      <c r="H18396"/>
      <c r="I18396"/>
      <c r="J18396"/>
      <c r="K18396"/>
      <c r="L18396"/>
      <c r="M18396" s="950"/>
      <c r="N18396"/>
      <c r="O18396"/>
    </row>
    <row r="18397" spans="1:15">
      <c r="A18397" t="s">
        <v>1917</v>
      </c>
      <c r="B18397" s="950"/>
      <c r="C18397"/>
      <c r="D18397"/>
      <c r="E18397"/>
      <c r="F18397"/>
      <c r="G18397"/>
      <c r="H18397"/>
      <c r="I18397"/>
      <c r="J18397"/>
      <c r="K18397"/>
      <c r="L18397"/>
      <c r="M18397" s="950"/>
      <c r="N18397"/>
      <c r="O18397"/>
    </row>
    <row r="18398" spans="1:15">
      <c r="A18398" t="s">
        <v>1917</v>
      </c>
      <c r="B18398" s="950"/>
      <c r="C18398"/>
      <c r="D18398"/>
      <c r="E18398"/>
      <c r="F18398"/>
      <c r="G18398"/>
      <c r="H18398"/>
      <c r="I18398"/>
      <c r="J18398"/>
      <c r="K18398"/>
      <c r="L18398"/>
      <c r="M18398" s="950"/>
      <c r="N18398"/>
      <c r="O18398"/>
    </row>
    <row r="18399" spans="1:15">
      <c r="A18399" t="s">
        <v>1917</v>
      </c>
      <c r="B18399" s="950"/>
      <c r="C18399"/>
      <c r="D18399"/>
      <c r="E18399"/>
      <c r="F18399"/>
      <c r="G18399"/>
      <c r="H18399"/>
      <c r="I18399"/>
      <c r="J18399"/>
      <c r="K18399"/>
      <c r="L18399"/>
      <c r="M18399" s="950"/>
      <c r="N18399"/>
      <c r="O18399"/>
    </row>
    <row r="18400" spans="1:15">
      <c r="A18400" t="s">
        <v>1917</v>
      </c>
      <c r="B18400" s="950"/>
      <c r="C18400"/>
      <c r="D18400"/>
      <c r="E18400"/>
      <c r="F18400"/>
      <c r="G18400"/>
      <c r="H18400"/>
      <c r="I18400"/>
      <c r="J18400"/>
      <c r="K18400"/>
      <c r="L18400"/>
      <c r="M18400" s="950"/>
      <c r="N18400"/>
      <c r="O18400"/>
    </row>
    <row r="18401" spans="1:15">
      <c r="A18401" t="s">
        <v>1917</v>
      </c>
      <c r="B18401" s="950"/>
      <c r="C18401"/>
      <c r="D18401"/>
      <c r="E18401"/>
      <c r="F18401"/>
      <c r="G18401"/>
      <c r="H18401"/>
      <c r="I18401"/>
      <c r="J18401"/>
      <c r="K18401"/>
      <c r="L18401"/>
      <c r="M18401" s="950"/>
      <c r="N18401"/>
      <c r="O18401"/>
    </row>
    <row r="18402" spans="1:15">
      <c r="A18402" t="s">
        <v>1917</v>
      </c>
      <c r="B18402" s="950"/>
      <c r="C18402"/>
      <c r="D18402"/>
      <c r="E18402"/>
      <c r="F18402"/>
      <c r="G18402"/>
      <c r="H18402"/>
      <c r="I18402"/>
      <c r="J18402"/>
      <c r="K18402"/>
      <c r="L18402"/>
      <c r="M18402" s="950"/>
      <c r="N18402"/>
      <c r="O18402"/>
    </row>
    <row r="18403" spans="1:15">
      <c r="A18403" t="s">
        <v>1917</v>
      </c>
      <c r="B18403" s="950"/>
      <c r="C18403"/>
      <c r="D18403"/>
      <c r="E18403"/>
      <c r="F18403"/>
      <c r="G18403"/>
      <c r="H18403"/>
      <c r="I18403"/>
      <c r="J18403"/>
      <c r="K18403"/>
      <c r="L18403"/>
      <c r="M18403" s="950"/>
      <c r="N18403"/>
      <c r="O18403"/>
    </row>
    <row r="18404" spans="1:15">
      <c r="A18404" t="s">
        <v>1917</v>
      </c>
      <c r="B18404" s="950"/>
      <c r="C18404"/>
      <c r="D18404"/>
      <c r="E18404"/>
      <c r="F18404"/>
      <c r="G18404"/>
      <c r="H18404"/>
      <c r="I18404"/>
      <c r="J18404"/>
      <c r="K18404"/>
      <c r="L18404"/>
      <c r="M18404" s="950"/>
      <c r="N18404"/>
      <c r="O18404"/>
    </row>
    <row r="18405" spans="1:15">
      <c r="A18405" t="s">
        <v>1917</v>
      </c>
      <c r="B18405" s="950"/>
      <c r="C18405"/>
      <c r="D18405"/>
      <c r="E18405"/>
      <c r="F18405"/>
      <c r="G18405"/>
      <c r="H18405"/>
      <c r="I18405"/>
      <c r="J18405"/>
      <c r="K18405"/>
      <c r="L18405"/>
      <c r="M18405" s="950"/>
      <c r="N18405"/>
      <c r="O18405"/>
    </row>
    <row r="18406" spans="1:15">
      <c r="A18406" t="s">
        <v>1917</v>
      </c>
      <c r="B18406" s="950"/>
      <c r="C18406"/>
      <c r="D18406"/>
      <c r="E18406"/>
      <c r="F18406"/>
      <c r="G18406"/>
      <c r="H18406"/>
      <c r="I18406"/>
      <c r="J18406"/>
      <c r="K18406"/>
      <c r="L18406"/>
      <c r="M18406" s="950"/>
      <c r="N18406"/>
      <c r="O18406"/>
    </row>
    <row r="18407" spans="1:15">
      <c r="A18407" t="s">
        <v>1917</v>
      </c>
      <c r="B18407" s="950"/>
      <c r="C18407"/>
      <c r="D18407"/>
      <c r="E18407"/>
      <c r="F18407"/>
      <c r="G18407"/>
      <c r="H18407"/>
      <c r="I18407"/>
      <c r="J18407"/>
      <c r="K18407"/>
      <c r="L18407"/>
      <c r="M18407" s="950"/>
      <c r="N18407"/>
      <c r="O18407"/>
    </row>
    <row r="18408" spans="1:15">
      <c r="A18408" t="s">
        <v>1917</v>
      </c>
      <c r="B18408" s="950"/>
      <c r="C18408"/>
      <c r="D18408"/>
      <c r="E18408"/>
      <c r="F18408"/>
      <c r="G18408"/>
      <c r="H18408"/>
      <c r="I18408"/>
      <c r="J18408"/>
      <c r="K18408"/>
      <c r="L18408"/>
      <c r="M18408" s="950"/>
      <c r="N18408"/>
      <c r="O18408"/>
    </row>
    <row r="18409" spans="1:15">
      <c r="A18409" t="s">
        <v>1917</v>
      </c>
      <c r="B18409" s="950"/>
      <c r="C18409"/>
      <c r="D18409"/>
      <c r="E18409"/>
      <c r="F18409"/>
      <c r="G18409"/>
      <c r="H18409"/>
      <c r="I18409"/>
      <c r="J18409"/>
      <c r="K18409"/>
      <c r="L18409"/>
      <c r="M18409" s="950"/>
      <c r="N18409"/>
      <c r="O18409"/>
    </row>
    <row r="18410" spans="1:15">
      <c r="A18410" t="s">
        <v>1917</v>
      </c>
      <c r="B18410" s="950"/>
      <c r="C18410"/>
      <c r="D18410"/>
      <c r="E18410"/>
      <c r="F18410"/>
      <c r="G18410"/>
      <c r="H18410"/>
      <c r="I18410"/>
      <c r="J18410"/>
      <c r="K18410"/>
      <c r="L18410"/>
      <c r="M18410" s="950"/>
      <c r="N18410"/>
      <c r="O18410"/>
    </row>
    <row r="18411" spans="1:15">
      <c r="A18411" t="s">
        <v>1917</v>
      </c>
      <c r="B18411" s="950"/>
      <c r="C18411"/>
      <c r="D18411"/>
      <c r="E18411"/>
      <c r="F18411"/>
      <c r="G18411"/>
      <c r="H18411"/>
      <c r="I18411"/>
      <c r="J18411"/>
      <c r="K18411"/>
      <c r="L18411"/>
      <c r="M18411" s="950"/>
      <c r="N18411"/>
      <c r="O18411"/>
    </row>
    <row r="18412" spans="1:15">
      <c r="A18412" t="s">
        <v>1917</v>
      </c>
      <c r="B18412" s="950"/>
      <c r="C18412"/>
      <c r="D18412"/>
      <c r="E18412"/>
      <c r="F18412"/>
      <c r="G18412"/>
      <c r="H18412"/>
      <c r="I18412"/>
      <c r="J18412"/>
      <c r="K18412"/>
      <c r="L18412"/>
      <c r="M18412" s="950"/>
      <c r="N18412"/>
      <c r="O18412"/>
    </row>
    <row r="18413" spans="1:15">
      <c r="A18413" t="s">
        <v>1917</v>
      </c>
      <c r="B18413" s="950"/>
      <c r="C18413"/>
      <c r="D18413"/>
      <c r="E18413"/>
      <c r="F18413"/>
      <c r="G18413"/>
      <c r="H18413"/>
      <c r="I18413"/>
      <c r="J18413"/>
      <c r="K18413"/>
      <c r="L18413"/>
      <c r="M18413" s="950"/>
      <c r="N18413"/>
      <c r="O18413"/>
    </row>
    <row r="18414" spans="1:15">
      <c r="A18414" t="s">
        <v>1917</v>
      </c>
      <c r="B18414" s="950"/>
      <c r="C18414"/>
      <c r="D18414"/>
      <c r="E18414"/>
      <c r="F18414"/>
      <c r="G18414"/>
      <c r="H18414"/>
      <c r="I18414"/>
      <c r="J18414"/>
      <c r="K18414"/>
      <c r="L18414"/>
      <c r="M18414" s="950"/>
      <c r="N18414"/>
      <c r="O18414"/>
    </row>
    <row r="18415" spans="1:15">
      <c r="A18415" t="s">
        <v>1917</v>
      </c>
      <c r="B18415" s="950"/>
      <c r="C18415"/>
      <c r="D18415"/>
      <c r="E18415"/>
      <c r="F18415"/>
      <c r="G18415"/>
      <c r="H18415"/>
      <c r="I18415"/>
      <c r="J18415"/>
      <c r="K18415"/>
      <c r="L18415"/>
      <c r="M18415" s="950"/>
      <c r="N18415"/>
      <c r="O18415"/>
    </row>
    <row r="18416" spans="1:15">
      <c r="A18416" t="s">
        <v>1917</v>
      </c>
      <c r="B18416" s="950"/>
      <c r="C18416"/>
      <c r="D18416"/>
      <c r="E18416"/>
      <c r="F18416"/>
      <c r="G18416"/>
      <c r="H18416"/>
      <c r="I18416"/>
      <c r="J18416"/>
      <c r="K18416"/>
      <c r="L18416"/>
      <c r="M18416" s="950"/>
      <c r="N18416"/>
      <c r="O18416"/>
    </row>
    <row r="18417" spans="1:15">
      <c r="A18417" t="s">
        <v>1917</v>
      </c>
      <c r="B18417" s="950"/>
      <c r="C18417"/>
      <c r="D18417"/>
      <c r="E18417"/>
      <c r="F18417"/>
      <c r="G18417"/>
      <c r="H18417"/>
      <c r="I18417"/>
      <c r="J18417"/>
      <c r="K18417"/>
      <c r="L18417"/>
      <c r="M18417" s="950"/>
      <c r="N18417"/>
      <c r="O18417"/>
    </row>
    <row r="18418" spans="1:15">
      <c r="A18418" t="s">
        <v>1917</v>
      </c>
      <c r="B18418" s="950"/>
      <c r="C18418"/>
      <c r="D18418"/>
      <c r="E18418"/>
      <c r="F18418"/>
      <c r="G18418"/>
      <c r="H18418"/>
      <c r="I18418"/>
      <c r="J18418"/>
      <c r="K18418"/>
      <c r="L18418"/>
      <c r="M18418" s="950"/>
      <c r="N18418"/>
      <c r="O18418"/>
    </row>
    <row r="18419" spans="1:15">
      <c r="A18419" t="s">
        <v>1917</v>
      </c>
      <c r="B18419" s="950"/>
      <c r="C18419"/>
      <c r="D18419"/>
      <c r="E18419"/>
      <c r="F18419"/>
      <c r="G18419"/>
      <c r="H18419"/>
      <c r="I18419"/>
      <c r="J18419"/>
      <c r="K18419"/>
      <c r="L18419"/>
      <c r="M18419" s="950"/>
      <c r="N18419"/>
      <c r="O18419"/>
    </row>
    <row r="18420" spans="1:15">
      <c r="A18420" t="s">
        <v>1917</v>
      </c>
      <c r="B18420" s="950"/>
      <c r="C18420"/>
      <c r="D18420"/>
      <c r="E18420"/>
      <c r="F18420"/>
      <c r="G18420"/>
      <c r="H18420"/>
      <c r="I18420"/>
      <c r="J18420"/>
      <c r="K18420"/>
      <c r="L18420"/>
      <c r="M18420" s="950"/>
      <c r="N18420"/>
      <c r="O18420"/>
    </row>
    <row r="18421" spans="1:15">
      <c r="A18421" t="s">
        <v>1917</v>
      </c>
      <c r="B18421" s="950"/>
      <c r="C18421"/>
      <c r="D18421"/>
      <c r="E18421"/>
      <c r="F18421"/>
      <c r="G18421"/>
      <c r="H18421"/>
      <c r="I18421"/>
      <c r="J18421"/>
      <c r="K18421"/>
      <c r="L18421"/>
      <c r="M18421" s="950"/>
      <c r="N18421"/>
      <c r="O18421"/>
    </row>
    <row r="18422" spans="1:15">
      <c r="A18422" t="s">
        <v>1917</v>
      </c>
      <c r="B18422" s="950"/>
      <c r="C18422"/>
      <c r="D18422"/>
      <c r="E18422"/>
      <c r="F18422"/>
      <c r="G18422"/>
      <c r="H18422"/>
      <c r="I18422"/>
      <c r="J18422"/>
      <c r="K18422"/>
      <c r="L18422"/>
      <c r="M18422" s="950"/>
      <c r="N18422"/>
      <c r="O18422"/>
    </row>
    <row r="18423" spans="1:15">
      <c r="A18423" t="s">
        <v>1917</v>
      </c>
      <c r="B18423" s="950"/>
      <c r="C18423"/>
      <c r="D18423"/>
      <c r="E18423"/>
      <c r="F18423"/>
      <c r="G18423"/>
      <c r="H18423"/>
      <c r="I18423"/>
      <c r="J18423"/>
      <c r="K18423"/>
      <c r="L18423"/>
      <c r="M18423" s="950"/>
      <c r="N18423"/>
      <c r="O18423"/>
    </row>
    <row r="18424" spans="1:15">
      <c r="A18424" t="s">
        <v>1917</v>
      </c>
      <c r="B18424" s="950"/>
      <c r="C18424"/>
      <c r="D18424"/>
      <c r="E18424"/>
      <c r="F18424"/>
      <c r="G18424"/>
      <c r="H18424"/>
      <c r="I18424"/>
      <c r="J18424"/>
      <c r="K18424"/>
      <c r="L18424"/>
      <c r="M18424" s="950"/>
      <c r="N18424"/>
      <c r="O18424"/>
    </row>
    <row r="18425" spans="1:15">
      <c r="A18425" t="s">
        <v>1917</v>
      </c>
      <c r="B18425" s="950"/>
      <c r="C18425"/>
      <c r="D18425"/>
      <c r="E18425"/>
      <c r="F18425"/>
      <c r="G18425"/>
      <c r="H18425"/>
      <c r="I18425"/>
      <c r="J18425"/>
      <c r="K18425"/>
      <c r="L18425"/>
      <c r="M18425" s="950"/>
      <c r="N18425"/>
      <c r="O18425"/>
    </row>
    <row r="18426" spans="1:15">
      <c r="A18426" t="s">
        <v>1917</v>
      </c>
      <c r="B18426" s="950"/>
      <c r="C18426"/>
      <c r="D18426"/>
      <c r="E18426"/>
      <c r="F18426"/>
      <c r="G18426"/>
      <c r="H18426"/>
      <c r="I18426"/>
      <c r="J18426"/>
      <c r="K18426"/>
      <c r="L18426"/>
      <c r="M18426" s="950"/>
      <c r="N18426"/>
      <c r="O18426"/>
    </row>
    <row r="18427" spans="1:15">
      <c r="A18427" t="s">
        <v>1917</v>
      </c>
      <c r="B18427" s="950"/>
      <c r="C18427"/>
      <c r="D18427"/>
      <c r="E18427"/>
      <c r="F18427"/>
      <c r="G18427"/>
      <c r="H18427"/>
      <c r="I18427"/>
      <c r="J18427"/>
      <c r="K18427"/>
      <c r="L18427"/>
      <c r="M18427" s="950"/>
      <c r="N18427"/>
      <c r="O18427"/>
    </row>
    <row r="18428" spans="1:15">
      <c r="A18428" t="s">
        <v>1917</v>
      </c>
      <c r="B18428" s="950"/>
      <c r="C18428"/>
      <c r="D18428"/>
      <c r="E18428"/>
      <c r="F18428"/>
      <c r="G18428"/>
      <c r="H18428"/>
      <c r="I18428"/>
      <c r="J18428"/>
      <c r="K18428"/>
      <c r="L18428"/>
      <c r="M18428" s="950"/>
      <c r="N18428"/>
      <c r="O18428"/>
    </row>
    <row r="18429" spans="1:15">
      <c r="A18429" t="s">
        <v>1917</v>
      </c>
      <c r="B18429" s="950"/>
      <c r="C18429"/>
      <c r="D18429"/>
      <c r="E18429"/>
      <c r="F18429"/>
      <c r="G18429"/>
      <c r="H18429"/>
      <c r="I18429"/>
      <c r="J18429"/>
      <c r="K18429"/>
      <c r="L18429"/>
      <c r="M18429" s="950"/>
      <c r="N18429"/>
      <c r="O18429"/>
    </row>
    <row r="18430" spans="1:15">
      <c r="A18430" t="s">
        <v>1917</v>
      </c>
      <c r="B18430" s="950"/>
      <c r="C18430"/>
      <c r="D18430"/>
      <c r="E18430"/>
      <c r="F18430"/>
      <c r="G18430"/>
      <c r="H18430"/>
      <c r="I18430"/>
      <c r="J18430"/>
      <c r="K18430"/>
      <c r="L18430"/>
      <c r="M18430" s="950"/>
      <c r="N18430"/>
      <c r="O18430"/>
    </row>
    <row r="18431" spans="1:15">
      <c r="A18431" t="s">
        <v>1917</v>
      </c>
      <c r="B18431" s="950"/>
      <c r="C18431"/>
      <c r="D18431"/>
      <c r="E18431"/>
      <c r="F18431"/>
      <c r="G18431"/>
      <c r="H18431"/>
      <c r="I18431"/>
      <c r="J18431"/>
      <c r="K18431"/>
      <c r="L18431"/>
      <c r="M18431" s="950"/>
      <c r="N18431"/>
      <c r="O18431"/>
    </row>
    <row r="18432" spans="1:15">
      <c r="A18432" t="s">
        <v>1917</v>
      </c>
      <c r="B18432" s="950"/>
      <c r="C18432"/>
      <c r="D18432"/>
      <c r="E18432"/>
      <c r="F18432"/>
      <c r="G18432"/>
      <c r="H18432"/>
      <c r="I18432"/>
      <c r="J18432"/>
      <c r="K18432"/>
      <c r="L18432"/>
      <c r="M18432" s="950"/>
      <c r="N18432"/>
      <c r="O18432"/>
    </row>
    <row r="18433" spans="1:15">
      <c r="A18433" t="s">
        <v>1917</v>
      </c>
      <c r="B18433" s="950"/>
      <c r="C18433"/>
      <c r="D18433"/>
      <c r="E18433"/>
      <c r="F18433"/>
      <c r="G18433"/>
      <c r="H18433"/>
      <c r="I18433"/>
      <c r="J18433"/>
      <c r="K18433"/>
      <c r="L18433"/>
      <c r="M18433" s="950"/>
      <c r="N18433"/>
      <c r="O18433"/>
    </row>
    <row r="18434" spans="1:15">
      <c r="A18434" t="s">
        <v>1917</v>
      </c>
      <c r="B18434" s="950"/>
      <c r="C18434"/>
      <c r="D18434"/>
      <c r="E18434"/>
      <c r="F18434"/>
      <c r="G18434"/>
      <c r="H18434"/>
      <c r="I18434"/>
      <c r="J18434"/>
      <c r="K18434"/>
      <c r="L18434"/>
      <c r="M18434" s="950"/>
      <c r="N18434"/>
      <c r="O18434"/>
    </row>
    <row r="18435" spans="1:15">
      <c r="A18435" t="s">
        <v>1917</v>
      </c>
      <c r="B18435" s="950"/>
      <c r="C18435"/>
      <c r="D18435"/>
      <c r="E18435"/>
      <c r="F18435"/>
      <c r="G18435"/>
      <c r="H18435"/>
      <c r="I18435"/>
      <c r="J18435"/>
      <c r="K18435"/>
      <c r="L18435"/>
      <c r="M18435" s="950"/>
      <c r="N18435"/>
      <c r="O18435"/>
    </row>
    <row r="18436" spans="1:15">
      <c r="A18436" t="s">
        <v>1917</v>
      </c>
      <c r="B18436" s="950"/>
      <c r="C18436"/>
      <c r="D18436"/>
      <c r="E18436"/>
      <c r="F18436"/>
      <c r="G18436"/>
      <c r="H18436"/>
      <c r="I18436"/>
      <c r="J18436"/>
      <c r="K18436"/>
      <c r="L18436"/>
      <c r="M18436" s="950"/>
      <c r="N18436"/>
      <c r="O18436"/>
    </row>
    <row r="18437" spans="1:15">
      <c r="A18437" t="s">
        <v>1917</v>
      </c>
      <c r="B18437" s="950"/>
      <c r="C18437"/>
      <c r="D18437"/>
      <c r="E18437"/>
      <c r="F18437"/>
      <c r="G18437"/>
      <c r="H18437"/>
      <c r="I18437"/>
      <c r="J18437"/>
      <c r="K18437"/>
      <c r="L18437"/>
      <c r="M18437" s="950"/>
      <c r="N18437"/>
      <c r="O18437"/>
    </row>
    <row r="18438" spans="1:15">
      <c r="A18438" t="s">
        <v>1917</v>
      </c>
      <c r="B18438" s="950"/>
      <c r="C18438"/>
      <c r="D18438"/>
      <c r="E18438"/>
      <c r="F18438"/>
      <c r="G18438"/>
      <c r="H18438"/>
      <c r="I18438"/>
      <c r="J18438"/>
      <c r="K18438"/>
      <c r="L18438"/>
      <c r="M18438" s="950"/>
      <c r="N18438"/>
      <c r="O18438"/>
    </row>
    <row r="18439" spans="1:15">
      <c r="A18439" t="s">
        <v>1917</v>
      </c>
      <c r="B18439" s="950"/>
      <c r="C18439"/>
      <c r="D18439"/>
      <c r="E18439"/>
      <c r="F18439"/>
      <c r="G18439"/>
      <c r="H18439"/>
      <c r="I18439"/>
      <c r="J18439"/>
      <c r="K18439"/>
      <c r="L18439"/>
      <c r="M18439" s="950"/>
      <c r="N18439"/>
      <c r="O18439"/>
    </row>
    <row r="18440" spans="1:15">
      <c r="A18440" t="s">
        <v>1917</v>
      </c>
      <c r="B18440" s="950"/>
      <c r="C18440"/>
      <c r="D18440"/>
      <c r="E18440"/>
      <c r="F18440"/>
      <c r="G18440"/>
      <c r="H18440"/>
      <c r="I18440"/>
      <c r="J18440"/>
      <c r="K18440"/>
      <c r="L18440"/>
      <c r="M18440" s="950"/>
      <c r="N18440"/>
      <c r="O18440"/>
    </row>
    <row r="18441" spans="1:15">
      <c r="A18441" t="s">
        <v>1917</v>
      </c>
      <c r="B18441" s="950"/>
      <c r="C18441"/>
      <c r="D18441"/>
      <c r="E18441"/>
      <c r="F18441"/>
      <c r="G18441"/>
      <c r="H18441"/>
      <c r="I18441"/>
      <c r="J18441"/>
      <c r="K18441"/>
      <c r="L18441"/>
      <c r="M18441" s="950"/>
      <c r="N18441"/>
      <c r="O18441"/>
    </row>
    <row r="18442" spans="1:15">
      <c r="A18442" t="s">
        <v>1917</v>
      </c>
      <c r="B18442" s="950"/>
      <c r="C18442"/>
      <c r="D18442"/>
      <c r="E18442"/>
      <c r="F18442"/>
      <c r="G18442"/>
      <c r="H18442"/>
      <c r="I18442"/>
      <c r="J18442"/>
      <c r="K18442"/>
      <c r="L18442"/>
      <c r="M18442" s="950"/>
      <c r="N18442"/>
      <c r="O18442"/>
    </row>
    <row r="18443" spans="1:15">
      <c r="A18443" t="s">
        <v>1917</v>
      </c>
      <c r="B18443" s="950"/>
      <c r="C18443"/>
      <c r="D18443"/>
      <c r="E18443"/>
      <c r="F18443"/>
      <c r="G18443"/>
      <c r="H18443"/>
      <c r="I18443"/>
      <c r="J18443"/>
      <c r="K18443"/>
      <c r="L18443"/>
      <c r="M18443" s="950"/>
      <c r="N18443"/>
      <c r="O18443"/>
    </row>
    <row r="18444" spans="1:15">
      <c r="A18444" t="s">
        <v>1917</v>
      </c>
      <c r="B18444" s="950"/>
      <c r="C18444"/>
      <c r="D18444"/>
      <c r="E18444"/>
      <c r="F18444"/>
      <c r="G18444"/>
      <c r="H18444"/>
      <c r="I18444"/>
      <c r="J18444"/>
      <c r="K18444"/>
      <c r="L18444"/>
      <c r="M18444" s="950"/>
      <c r="N18444"/>
      <c r="O18444"/>
    </row>
    <row r="18445" spans="1:15">
      <c r="A18445" t="s">
        <v>1917</v>
      </c>
      <c r="B18445" s="950"/>
      <c r="C18445"/>
      <c r="D18445"/>
      <c r="E18445"/>
      <c r="F18445"/>
      <c r="G18445"/>
      <c r="H18445"/>
      <c r="I18445"/>
      <c r="J18445"/>
      <c r="K18445"/>
      <c r="L18445"/>
      <c r="M18445" s="950"/>
      <c r="N18445"/>
      <c r="O18445"/>
    </row>
    <row r="18446" spans="1:15">
      <c r="A18446" t="s">
        <v>1917</v>
      </c>
      <c r="B18446" s="950"/>
      <c r="C18446"/>
      <c r="D18446"/>
      <c r="E18446"/>
      <c r="F18446"/>
      <c r="G18446"/>
      <c r="H18446"/>
      <c r="I18446"/>
      <c r="J18446"/>
      <c r="K18446"/>
      <c r="L18446"/>
      <c r="M18446" s="950"/>
      <c r="N18446"/>
      <c r="O18446"/>
    </row>
    <row r="18447" spans="1:15">
      <c r="A18447" t="s">
        <v>1917</v>
      </c>
      <c r="B18447" s="950"/>
      <c r="C18447"/>
      <c r="D18447"/>
      <c r="E18447"/>
      <c r="F18447"/>
      <c r="G18447"/>
      <c r="H18447"/>
      <c r="I18447"/>
      <c r="J18447"/>
      <c r="K18447"/>
      <c r="L18447"/>
      <c r="M18447" s="950"/>
      <c r="N18447"/>
      <c r="O18447"/>
    </row>
    <row r="18448" spans="1:15">
      <c r="A18448" t="s">
        <v>1917</v>
      </c>
      <c r="B18448" s="950"/>
      <c r="C18448"/>
      <c r="D18448"/>
      <c r="E18448"/>
      <c r="F18448"/>
      <c r="G18448"/>
      <c r="H18448"/>
      <c r="I18448"/>
      <c r="J18448"/>
      <c r="K18448"/>
      <c r="L18448"/>
      <c r="M18448" s="950"/>
      <c r="N18448"/>
      <c r="O18448"/>
    </row>
    <row r="18449" spans="1:15">
      <c r="A18449" t="s">
        <v>1917</v>
      </c>
      <c r="B18449" s="950"/>
      <c r="C18449"/>
      <c r="D18449"/>
      <c r="E18449"/>
      <c r="F18449"/>
      <c r="G18449"/>
      <c r="H18449"/>
      <c r="I18449"/>
      <c r="J18449"/>
      <c r="K18449"/>
      <c r="L18449"/>
      <c r="M18449" s="950"/>
      <c r="N18449"/>
      <c r="O18449"/>
    </row>
    <row r="18450" spans="1:15">
      <c r="A18450" t="s">
        <v>1917</v>
      </c>
      <c r="B18450" s="950"/>
      <c r="C18450"/>
      <c r="D18450"/>
      <c r="E18450"/>
      <c r="F18450"/>
      <c r="G18450"/>
      <c r="H18450"/>
      <c r="I18450"/>
      <c r="J18450"/>
      <c r="K18450"/>
      <c r="L18450"/>
      <c r="M18450" s="950"/>
      <c r="N18450"/>
      <c r="O18450"/>
    </row>
    <row r="18451" spans="1:15">
      <c r="A18451" t="s">
        <v>1917</v>
      </c>
      <c r="B18451" s="950"/>
      <c r="C18451"/>
      <c r="D18451"/>
      <c r="E18451"/>
      <c r="F18451"/>
      <c r="G18451"/>
      <c r="H18451"/>
      <c r="I18451"/>
      <c r="J18451"/>
      <c r="K18451"/>
      <c r="L18451"/>
      <c r="M18451" s="950"/>
      <c r="N18451"/>
      <c r="O18451"/>
    </row>
    <row r="18452" spans="1:15">
      <c r="A18452" t="s">
        <v>1917</v>
      </c>
      <c r="B18452" s="950"/>
      <c r="C18452"/>
      <c r="D18452"/>
      <c r="E18452"/>
      <c r="F18452"/>
      <c r="G18452"/>
      <c r="H18452"/>
      <c r="I18452"/>
      <c r="J18452"/>
      <c r="K18452"/>
      <c r="L18452"/>
      <c r="M18452" s="950"/>
      <c r="N18452"/>
      <c r="O18452"/>
    </row>
    <row r="18453" spans="1:15">
      <c r="A18453" t="s">
        <v>1917</v>
      </c>
      <c r="B18453" s="950"/>
      <c r="C18453"/>
      <c r="D18453"/>
      <c r="E18453"/>
      <c r="F18453"/>
      <c r="G18453"/>
      <c r="H18453"/>
      <c r="I18453"/>
      <c r="J18453"/>
      <c r="K18453"/>
      <c r="L18453"/>
      <c r="M18453" s="950"/>
      <c r="N18453"/>
      <c r="O18453"/>
    </row>
    <row r="18454" spans="1:15">
      <c r="A18454" t="s">
        <v>1917</v>
      </c>
      <c r="B18454" s="950"/>
      <c r="C18454"/>
      <c r="D18454"/>
      <c r="E18454"/>
      <c r="F18454"/>
      <c r="G18454"/>
      <c r="H18454"/>
      <c r="I18454"/>
      <c r="J18454"/>
      <c r="K18454"/>
      <c r="L18454"/>
      <c r="M18454" s="950"/>
      <c r="N18454"/>
      <c r="O18454"/>
    </row>
    <row r="18455" spans="1:15">
      <c r="A18455" t="s">
        <v>1917</v>
      </c>
      <c r="B18455" s="950"/>
      <c r="C18455"/>
      <c r="D18455"/>
      <c r="E18455"/>
      <c r="F18455"/>
      <c r="G18455"/>
      <c r="H18455"/>
      <c r="I18455"/>
      <c r="J18455"/>
      <c r="K18455"/>
      <c r="L18455"/>
      <c r="M18455" s="950"/>
      <c r="N18455"/>
      <c r="O18455"/>
    </row>
    <row r="18456" spans="1:15">
      <c r="A18456" t="s">
        <v>1917</v>
      </c>
      <c r="B18456" s="950"/>
      <c r="C18456"/>
      <c r="D18456"/>
      <c r="E18456"/>
      <c r="F18456"/>
      <c r="G18456"/>
      <c r="H18456"/>
      <c r="I18456"/>
      <c r="J18456"/>
      <c r="K18456"/>
      <c r="L18456"/>
      <c r="M18456" s="950"/>
      <c r="N18456"/>
      <c r="O18456"/>
    </row>
    <row r="18457" spans="1:15">
      <c r="A18457" t="s">
        <v>1917</v>
      </c>
      <c r="B18457" s="950"/>
      <c r="C18457"/>
      <c r="D18457"/>
      <c r="E18457"/>
      <c r="F18457"/>
      <c r="G18457"/>
      <c r="H18457"/>
      <c r="I18457"/>
      <c r="J18457"/>
      <c r="K18457"/>
      <c r="L18457"/>
      <c r="M18457" s="950"/>
      <c r="N18457"/>
      <c r="O18457"/>
    </row>
    <row r="18458" spans="1:15">
      <c r="A18458" t="s">
        <v>1917</v>
      </c>
      <c r="B18458" s="950"/>
      <c r="C18458"/>
      <c r="D18458"/>
      <c r="E18458"/>
      <c r="F18458"/>
      <c r="G18458"/>
      <c r="H18458"/>
      <c r="I18458"/>
      <c r="J18458"/>
      <c r="K18458"/>
      <c r="L18458"/>
      <c r="M18458" s="950"/>
      <c r="N18458"/>
      <c r="O18458"/>
    </row>
    <row r="18459" spans="1:15">
      <c r="A18459" t="s">
        <v>1917</v>
      </c>
      <c r="B18459" s="950"/>
      <c r="C18459"/>
      <c r="D18459"/>
      <c r="E18459"/>
      <c r="F18459"/>
      <c r="G18459"/>
      <c r="H18459"/>
      <c r="I18459"/>
      <c r="J18459"/>
      <c r="K18459"/>
      <c r="L18459"/>
      <c r="M18459" s="950"/>
      <c r="N18459"/>
      <c r="O18459"/>
    </row>
    <row r="18460" spans="1:15">
      <c r="A18460" t="s">
        <v>1917</v>
      </c>
      <c r="B18460" s="950"/>
      <c r="C18460"/>
      <c r="D18460"/>
      <c r="E18460"/>
      <c r="F18460"/>
      <c r="G18460"/>
      <c r="H18460"/>
      <c r="I18460"/>
      <c r="J18460"/>
      <c r="K18460"/>
      <c r="L18460"/>
      <c r="M18460" s="950"/>
      <c r="N18460"/>
      <c r="O18460"/>
    </row>
    <row r="18461" spans="1:15">
      <c r="A18461" t="s">
        <v>1917</v>
      </c>
      <c r="B18461" s="950"/>
      <c r="C18461"/>
      <c r="D18461"/>
      <c r="E18461"/>
      <c r="F18461"/>
      <c r="G18461"/>
      <c r="H18461"/>
      <c r="I18461"/>
      <c r="J18461"/>
      <c r="K18461"/>
      <c r="L18461"/>
      <c r="M18461" s="950"/>
      <c r="N18461"/>
      <c r="O18461"/>
    </row>
    <row r="18462" spans="1:15">
      <c r="A18462" t="s">
        <v>1917</v>
      </c>
      <c r="B18462" s="950"/>
      <c r="C18462"/>
      <c r="D18462"/>
      <c r="E18462"/>
      <c r="F18462"/>
      <c r="G18462"/>
      <c r="H18462"/>
      <c r="I18462"/>
      <c r="J18462"/>
      <c r="K18462"/>
      <c r="L18462"/>
      <c r="M18462" s="950"/>
      <c r="N18462"/>
      <c r="O18462"/>
    </row>
    <row r="18463" spans="1:15">
      <c r="A18463" t="s">
        <v>1917</v>
      </c>
      <c r="B18463" s="950"/>
      <c r="C18463"/>
      <c r="D18463"/>
      <c r="E18463"/>
      <c r="F18463"/>
      <c r="G18463"/>
      <c r="H18463"/>
      <c r="I18463"/>
      <c r="J18463"/>
      <c r="K18463"/>
      <c r="L18463"/>
      <c r="M18463" s="950"/>
      <c r="N18463"/>
      <c r="O18463"/>
    </row>
    <row r="18464" spans="1:15">
      <c r="A18464" t="s">
        <v>1917</v>
      </c>
      <c r="B18464" s="950"/>
      <c r="C18464"/>
      <c r="D18464"/>
      <c r="E18464"/>
      <c r="F18464"/>
      <c r="G18464"/>
      <c r="H18464"/>
      <c r="I18464"/>
      <c r="J18464"/>
      <c r="K18464"/>
      <c r="L18464"/>
      <c r="M18464" s="950"/>
      <c r="N18464"/>
      <c r="O18464"/>
    </row>
    <row r="18465" spans="1:15">
      <c r="A18465" t="s">
        <v>1917</v>
      </c>
      <c r="B18465" s="950"/>
      <c r="C18465"/>
      <c r="D18465"/>
      <c r="E18465"/>
      <c r="F18465"/>
      <c r="G18465"/>
      <c r="H18465"/>
      <c r="I18465"/>
      <c r="J18465"/>
      <c r="K18465"/>
      <c r="L18465"/>
      <c r="M18465" s="950"/>
      <c r="N18465"/>
      <c r="O18465"/>
    </row>
    <row r="18466" spans="1:15">
      <c r="A18466" t="s">
        <v>1917</v>
      </c>
      <c r="B18466" s="950"/>
      <c r="C18466"/>
      <c r="D18466"/>
      <c r="E18466"/>
      <c r="F18466"/>
      <c r="G18466"/>
      <c r="H18466"/>
      <c r="I18466"/>
      <c r="J18466"/>
      <c r="K18466"/>
      <c r="L18466"/>
      <c r="M18466" s="950"/>
      <c r="N18466"/>
      <c r="O18466"/>
    </row>
    <row r="18467" spans="1:15">
      <c r="A18467" t="s">
        <v>1917</v>
      </c>
      <c r="B18467" s="950"/>
      <c r="C18467"/>
      <c r="D18467"/>
      <c r="E18467"/>
      <c r="F18467"/>
      <c r="G18467"/>
      <c r="H18467"/>
      <c r="I18467"/>
      <c r="J18467"/>
      <c r="K18467"/>
      <c r="L18467"/>
      <c r="M18467" s="950"/>
      <c r="N18467"/>
      <c r="O18467"/>
    </row>
    <row r="18468" spans="1:15">
      <c r="A18468" t="s">
        <v>1917</v>
      </c>
      <c r="B18468" s="950"/>
      <c r="C18468"/>
      <c r="D18468"/>
      <c r="E18468"/>
      <c r="F18468"/>
      <c r="G18468"/>
      <c r="H18468"/>
      <c r="I18468"/>
      <c r="J18468"/>
      <c r="K18468"/>
      <c r="L18468"/>
      <c r="M18468" s="950"/>
      <c r="N18468"/>
      <c r="O18468"/>
    </row>
    <row r="18469" spans="1:15">
      <c r="A18469" t="s">
        <v>1917</v>
      </c>
      <c r="B18469" s="950"/>
      <c r="C18469"/>
      <c r="D18469"/>
      <c r="E18469"/>
      <c r="F18469"/>
      <c r="G18469"/>
      <c r="H18469"/>
      <c r="I18469"/>
      <c r="J18469"/>
      <c r="K18469"/>
      <c r="L18469"/>
      <c r="M18469" s="950"/>
      <c r="N18469"/>
      <c r="O18469"/>
    </row>
    <row r="18470" spans="1:15">
      <c r="A18470" t="s">
        <v>1917</v>
      </c>
      <c r="B18470" s="950"/>
      <c r="C18470"/>
      <c r="D18470"/>
      <c r="E18470"/>
      <c r="F18470"/>
      <c r="G18470"/>
      <c r="H18470"/>
      <c r="I18470"/>
      <c r="J18470"/>
      <c r="K18470"/>
      <c r="L18470"/>
      <c r="M18470" s="950"/>
      <c r="N18470"/>
      <c r="O18470"/>
    </row>
    <row r="18471" spans="1:15">
      <c r="A18471" t="s">
        <v>1917</v>
      </c>
      <c r="B18471" s="950"/>
      <c r="C18471"/>
      <c r="D18471"/>
      <c r="E18471"/>
      <c r="F18471"/>
      <c r="G18471"/>
      <c r="H18471"/>
      <c r="I18471"/>
      <c r="J18471"/>
      <c r="K18471"/>
      <c r="L18471"/>
      <c r="M18471" s="950"/>
      <c r="N18471"/>
      <c r="O18471"/>
    </row>
    <row r="18472" spans="1:15">
      <c r="A18472" t="s">
        <v>1917</v>
      </c>
      <c r="B18472" s="950"/>
      <c r="C18472"/>
      <c r="D18472"/>
      <c r="E18472"/>
      <c r="F18472"/>
      <c r="G18472"/>
      <c r="H18472"/>
      <c r="I18472"/>
      <c r="J18472"/>
      <c r="K18472"/>
      <c r="L18472"/>
      <c r="M18472" s="950"/>
      <c r="N18472"/>
      <c r="O18472"/>
    </row>
    <row r="18473" spans="1:15">
      <c r="A18473" t="s">
        <v>1917</v>
      </c>
      <c r="B18473" s="950"/>
      <c r="C18473"/>
      <c r="D18473"/>
      <c r="E18473"/>
      <c r="F18473"/>
      <c r="G18473"/>
      <c r="H18473"/>
      <c r="I18473"/>
      <c r="J18473"/>
      <c r="K18473"/>
      <c r="L18473"/>
      <c r="M18473" s="950"/>
      <c r="N18473"/>
      <c r="O18473"/>
    </row>
    <row r="18474" spans="1:15">
      <c r="A18474" t="s">
        <v>1917</v>
      </c>
      <c r="B18474" s="950"/>
      <c r="C18474"/>
      <c r="D18474"/>
      <c r="E18474"/>
      <c r="F18474"/>
      <c r="G18474"/>
      <c r="H18474"/>
      <c r="I18474"/>
      <c r="J18474"/>
      <c r="K18474"/>
      <c r="L18474"/>
      <c r="M18474" s="950"/>
      <c r="N18474"/>
      <c r="O18474"/>
    </row>
    <row r="18475" spans="1:15">
      <c r="A18475" t="s">
        <v>1917</v>
      </c>
      <c r="B18475" s="950"/>
      <c r="C18475"/>
      <c r="D18475"/>
      <c r="E18475"/>
      <c r="F18475"/>
      <c r="G18475"/>
      <c r="H18475"/>
      <c r="I18475"/>
      <c r="J18475"/>
      <c r="K18475"/>
      <c r="L18475"/>
      <c r="M18475" s="950"/>
      <c r="N18475"/>
      <c r="O18475"/>
    </row>
    <row r="18476" spans="1:15">
      <c r="A18476" t="s">
        <v>1917</v>
      </c>
      <c r="B18476" s="950"/>
      <c r="C18476"/>
      <c r="D18476"/>
      <c r="E18476"/>
      <c r="F18476"/>
      <c r="G18476"/>
      <c r="H18476"/>
      <c r="I18476"/>
      <c r="J18476"/>
      <c r="K18476"/>
      <c r="L18476"/>
      <c r="M18476" s="950"/>
      <c r="N18476"/>
      <c r="O18476"/>
    </row>
    <row r="18477" spans="1:15">
      <c r="A18477" t="s">
        <v>1917</v>
      </c>
      <c r="B18477" s="950"/>
      <c r="C18477"/>
      <c r="D18477"/>
      <c r="E18477"/>
      <c r="F18477"/>
      <c r="G18477"/>
      <c r="H18477"/>
      <c r="I18477"/>
      <c r="J18477"/>
      <c r="K18477"/>
      <c r="L18477"/>
      <c r="M18477" s="950"/>
      <c r="N18477"/>
      <c r="O18477"/>
    </row>
    <row r="18478" spans="1:15">
      <c r="A18478" t="s">
        <v>1917</v>
      </c>
      <c r="B18478" s="950"/>
      <c r="C18478"/>
      <c r="D18478"/>
      <c r="E18478"/>
      <c r="F18478"/>
      <c r="G18478"/>
      <c r="H18478"/>
      <c r="I18478"/>
      <c r="J18478"/>
      <c r="K18478"/>
      <c r="L18478"/>
      <c r="M18478" s="950"/>
      <c r="N18478"/>
      <c r="O18478"/>
    </row>
    <row r="18479" spans="1:15">
      <c r="A18479" t="s">
        <v>1917</v>
      </c>
      <c r="B18479" s="950"/>
      <c r="C18479"/>
      <c r="D18479"/>
      <c r="E18479"/>
      <c r="F18479"/>
      <c r="G18479"/>
      <c r="H18479"/>
      <c r="I18479"/>
      <c r="J18479"/>
      <c r="K18479"/>
      <c r="L18479"/>
      <c r="M18479" s="950"/>
      <c r="N18479"/>
      <c r="O18479"/>
    </row>
    <row r="18480" spans="1:15">
      <c r="A18480" t="s">
        <v>1917</v>
      </c>
      <c r="B18480" s="950"/>
      <c r="C18480"/>
      <c r="D18480"/>
      <c r="E18480"/>
      <c r="F18480"/>
      <c r="G18480"/>
      <c r="H18480"/>
      <c r="I18480"/>
      <c r="J18480"/>
      <c r="K18480"/>
      <c r="L18480"/>
      <c r="M18480" s="950"/>
      <c r="N18480"/>
      <c r="O18480"/>
    </row>
    <row r="18481" spans="1:15">
      <c r="A18481" t="s">
        <v>1917</v>
      </c>
      <c r="B18481" s="950"/>
      <c r="C18481"/>
      <c r="D18481"/>
      <c r="E18481"/>
      <c r="F18481"/>
      <c r="G18481"/>
      <c r="H18481"/>
      <c r="I18481"/>
      <c r="J18481"/>
      <c r="K18481"/>
      <c r="L18481"/>
      <c r="M18481" s="950"/>
      <c r="N18481"/>
      <c r="O18481"/>
    </row>
    <row r="18482" spans="1:15">
      <c r="A18482" t="s">
        <v>1917</v>
      </c>
      <c r="B18482" s="950"/>
      <c r="C18482"/>
      <c r="D18482"/>
      <c r="E18482"/>
      <c r="F18482"/>
      <c r="G18482"/>
      <c r="H18482"/>
      <c r="I18482"/>
      <c r="J18482"/>
      <c r="K18482"/>
      <c r="L18482"/>
      <c r="M18482" s="950"/>
      <c r="N18482"/>
      <c r="O18482"/>
    </row>
    <row r="18483" spans="1:15">
      <c r="A18483" t="s">
        <v>1917</v>
      </c>
      <c r="B18483" s="950"/>
      <c r="C18483"/>
      <c r="D18483"/>
      <c r="E18483"/>
      <c r="F18483"/>
      <c r="G18483"/>
      <c r="H18483"/>
      <c r="I18483"/>
      <c r="J18483"/>
      <c r="K18483"/>
      <c r="L18483"/>
      <c r="M18483" s="950"/>
      <c r="N18483"/>
      <c r="O18483"/>
    </row>
    <row r="18484" spans="1:15">
      <c r="A18484" t="s">
        <v>1917</v>
      </c>
      <c r="B18484" s="950"/>
      <c r="C18484"/>
      <c r="D18484"/>
      <c r="E18484"/>
      <c r="F18484"/>
      <c r="G18484"/>
      <c r="H18484"/>
      <c r="I18484"/>
      <c r="J18484"/>
      <c r="K18484"/>
      <c r="L18484"/>
      <c r="M18484" s="950"/>
      <c r="N18484"/>
      <c r="O18484"/>
    </row>
    <row r="18485" spans="1:15">
      <c r="A18485" t="s">
        <v>1917</v>
      </c>
      <c r="B18485" s="950"/>
      <c r="C18485"/>
      <c r="D18485"/>
      <c r="E18485"/>
      <c r="F18485"/>
      <c r="G18485"/>
      <c r="H18485"/>
      <c r="I18485"/>
      <c r="J18485"/>
      <c r="K18485"/>
      <c r="L18485"/>
      <c r="M18485" s="950"/>
      <c r="N18485"/>
      <c r="O18485"/>
    </row>
    <row r="18486" spans="1:15">
      <c r="A18486" t="s">
        <v>1917</v>
      </c>
      <c r="B18486" s="950"/>
      <c r="C18486"/>
      <c r="D18486"/>
      <c r="E18486"/>
      <c r="F18486"/>
      <c r="G18486"/>
      <c r="H18486"/>
      <c r="I18486"/>
      <c r="J18486"/>
      <c r="K18486"/>
      <c r="L18486"/>
      <c r="M18486" s="950"/>
      <c r="N18486"/>
      <c r="O18486"/>
    </row>
    <row r="18487" spans="1:15">
      <c r="A18487" t="s">
        <v>1917</v>
      </c>
      <c r="B18487" s="950"/>
      <c r="C18487"/>
      <c r="D18487"/>
      <c r="E18487"/>
      <c r="F18487"/>
      <c r="G18487"/>
      <c r="H18487"/>
      <c r="I18487"/>
      <c r="J18487"/>
      <c r="K18487"/>
      <c r="L18487"/>
      <c r="M18487" s="950"/>
      <c r="N18487"/>
      <c r="O18487"/>
    </row>
    <row r="18488" spans="1:15">
      <c r="A18488" t="s">
        <v>1917</v>
      </c>
      <c r="B18488" s="950"/>
      <c r="C18488"/>
      <c r="D18488"/>
      <c r="E18488"/>
      <c r="F18488"/>
      <c r="G18488"/>
      <c r="H18488"/>
      <c r="I18488"/>
      <c r="J18488"/>
      <c r="K18488"/>
      <c r="L18488"/>
      <c r="M18488" s="950"/>
      <c r="N18488"/>
      <c r="O18488"/>
    </row>
    <row r="18489" spans="1:15">
      <c r="A18489" t="s">
        <v>1917</v>
      </c>
      <c r="B18489" s="950"/>
      <c r="C18489"/>
      <c r="D18489"/>
      <c r="E18489"/>
      <c r="F18489"/>
      <c r="G18489"/>
      <c r="H18489"/>
      <c r="I18489"/>
      <c r="J18489"/>
      <c r="K18489"/>
      <c r="L18489"/>
      <c r="M18489" s="950"/>
      <c r="N18489"/>
      <c r="O18489"/>
    </row>
    <row r="18490" spans="1:15">
      <c r="A18490" t="s">
        <v>1917</v>
      </c>
      <c r="B18490" s="950"/>
      <c r="C18490"/>
      <c r="D18490"/>
      <c r="E18490"/>
      <c r="F18490"/>
      <c r="G18490"/>
      <c r="H18490"/>
      <c r="I18490"/>
      <c r="J18490"/>
      <c r="K18490"/>
      <c r="L18490"/>
      <c r="M18490" s="950"/>
      <c r="N18490"/>
      <c r="O18490"/>
    </row>
    <row r="18491" spans="1:15">
      <c r="A18491" t="s">
        <v>1917</v>
      </c>
      <c r="B18491" s="950"/>
      <c r="C18491"/>
      <c r="D18491"/>
      <c r="E18491"/>
      <c r="F18491"/>
      <c r="G18491"/>
      <c r="H18491"/>
      <c r="I18491"/>
      <c r="J18491"/>
      <c r="K18491"/>
      <c r="L18491"/>
      <c r="M18491" s="950"/>
      <c r="N18491"/>
      <c r="O18491"/>
    </row>
    <row r="18492" spans="1:15">
      <c r="A18492" t="s">
        <v>1917</v>
      </c>
      <c r="B18492" s="950"/>
      <c r="C18492"/>
      <c r="D18492"/>
      <c r="E18492"/>
      <c r="F18492"/>
      <c r="G18492"/>
      <c r="H18492"/>
      <c r="I18492"/>
      <c r="J18492"/>
      <c r="K18492"/>
      <c r="L18492"/>
      <c r="M18492" s="950"/>
      <c r="N18492"/>
      <c r="O18492"/>
    </row>
    <row r="18493" spans="1:15">
      <c r="A18493" t="s">
        <v>1917</v>
      </c>
      <c r="B18493" s="950"/>
      <c r="C18493"/>
      <c r="D18493"/>
      <c r="E18493"/>
      <c r="F18493"/>
      <c r="G18493"/>
      <c r="H18493"/>
      <c r="I18493"/>
      <c r="J18493"/>
      <c r="K18493"/>
      <c r="L18493"/>
      <c r="M18493" s="950"/>
      <c r="N18493"/>
      <c r="O18493"/>
    </row>
    <row r="18494" spans="1:15">
      <c r="A18494" t="s">
        <v>1917</v>
      </c>
      <c r="B18494" s="950"/>
      <c r="C18494"/>
      <c r="D18494"/>
      <c r="E18494"/>
      <c r="F18494"/>
      <c r="G18494"/>
      <c r="H18494"/>
      <c r="I18494"/>
      <c r="J18494"/>
      <c r="K18494"/>
      <c r="L18494"/>
      <c r="M18494" s="950"/>
      <c r="N18494"/>
      <c r="O18494"/>
    </row>
    <row r="18495" spans="1:15">
      <c r="A18495" t="s">
        <v>1917</v>
      </c>
      <c r="B18495" s="950"/>
      <c r="C18495"/>
      <c r="D18495"/>
      <c r="E18495"/>
      <c r="F18495"/>
      <c r="G18495"/>
      <c r="H18495"/>
      <c r="I18495"/>
      <c r="J18495"/>
      <c r="K18495"/>
      <c r="L18495"/>
      <c r="M18495" s="950"/>
      <c r="N18495"/>
      <c r="O18495"/>
    </row>
    <row r="18496" spans="1:15">
      <c r="A18496" t="s">
        <v>1917</v>
      </c>
      <c r="B18496" s="950"/>
      <c r="C18496"/>
      <c r="D18496"/>
      <c r="E18496"/>
      <c r="F18496"/>
      <c r="G18496"/>
      <c r="H18496"/>
      <c r="I18496"/>
      <c r="J18496"/>
      <c r="K18496"/>
      <c r="L18496"/>
      <c r="M18496" s="950"/>
      <c r="N18496"/>
      <c r="O18496"/>
    </row>
    <row r="18497" spans="1:15">
      <c r="A18497" t="s">
        <v>1917</v>
      </c>
      <c r="B18497" s="950"/>
      <c r="C18497"/>
      <c r="D18497"/>
      <c r="E18497"/>
      <c r="F18497"/>
      <c r="G18497"/>
      <c r="H18497"/>
      <c r="I18497"/>
      <c r="J18497"/>
      <c r="K18497"/>
      <c r="L18497"/>
      <c r="M18497" s="950"/>
      <c r="N18497"/>
      <c r="O18497"/>
    </row>
    <row r="18498" spans="1:15">
      <c r="A18498" t="s">
        <v>1917</v>
      </c>
      <c r="B18498" s="950"/>
      <c r="C18498"/>
      <c r="D18498"/>
      <c r="E18498"/>
      <c r="F18498"/>
      <c r="G18498"/>
      <c r="H18498"/>
      <c r="I18498"/>
      <c r="J18498"/>
      <c r="K18498"/>
      <c r="L18498"/>
      <c r="M18498" s="950"/>
      <c r="N18498"/>
      <c r="O18498"/>
    </row>
    <row r="18499" spans="1:15">
      <c r="A18499" t="s">
        <v>1917</v>
      </c>
      <c r="B18499" s="950"/>
      <c r="C18499"/>
      <c r="D18499"/>
      <c r="E18499"/>
      <c r="F18499"/>
      <c r="G18499"/>
      <c r="H18499"/>
      <c r="I18499"/>
      <c r="J18499"/>
      <c r="K18499"/>
      <c r="L18499"/>
      <c r="M18499" s="950"/>
      <c r="N18499"/>
      <c r="O18499"/>
    </row>
    <row r="18500" spans="1:15">
      <c r="A18500" t="s">
        <v>1917</v>
      </c>
      <c r="B18500" s="950"/>
      <c r="C18500"/>
      <c r="D18500"/>
      <c r="E18500"/>
      <c r="F18500"/>
      <c r="G18500"/>
      <c r="H18500"/>
      <c r="I18500"/>
      <c r="J18500"/>
      <c r="K18500"/>
      <c r="L18500"/>
      <c r="M18500" s="950"/>
      <c r="N18500"/>
      <c r="O18500"/>
    </row>
    <row r="18501" spans="1:15">
      <c r="A18501" t="s">
        <v>1917</v>
      </c>
      <c r="B18501" s="950"/>
      <c r="C18501"/>
      <c r="D18501"/>
      <c r="E18501"/>
      <c r="F18501"/>
      <c r="G18501"/>
      <c r="H18501"/>
      <c r="I18501"/>
      <c r="J18501"/>
      <c r="K18501"/>
      <c r="L18501"/>
      <c r="M18501" s="950"/>
      <c r="N18501"/>
      <c r="O18501"/>
    </row>
    <row r="18502" spans="1:15">
      <c r="A18502" t="s">
        <v>1917</v>
      </c>
      <c r="B18502" s="950"/>
      <c r="C18502"/>
      <c r="D18502"/>
      <c r="E18502"/>
      <c r="F18502"/>
      <c r="G18502"/>
      <c r="H18502"/>
      <c r="I18502"/>
      <c r="J18502"/>
      <c r="K18502"/>
      <c r="L18502"/>
      <c r="M18502" s="950"/>
      <c r="N18502"/>
      <c r="O18502"/>
    </row>
    <row r="18503" spans="1:15">
      <c r="A18503" t="s">
        <v>1917</v>
      </c>
      <c r="B18503" s="950"/>
      <c r="C18503"/>
      <c r="D18503"/>
      <c r="E18503"/>
      <c r="F18503"/>
      <c r="G18503"/>
      <c r="H18503"/>
      <c r="I18503"/>
      <c r="J18503"/>
      <c r="K18503"/>
      <c r="L18503"/>
      <c r="M18503" s="950"/>
      <c r="N18503"/>
      <c r="O18503"/>
    </row>
    <row r="18504" spans="1:15">
      <c r="A18504" t="s">
        <v>1917</v>
      </c>
      <c r="B18504" s="950"/>
      <c r="C18504"/>
      <c r="D18504"/>
      <c r="E18504"/>
      <c r="F18504"/>
      <c r="G18504"/>
      <c r="H18504"/>
      <c r="I18504"/>
      <c r="J18504"/>
      <c r="K18504"/>
      <c r="L18504"/>
      <c r="M18504" s="950"/>
      <c r="N18504"/>
      <c r="O18504"/>
    </row>
    <row r="18505" spans="1:15">
      <c r="A18505" t="s">
        <v>1917</v>
      </c>
      <c r="B18505" s="950"/>
      <c r="C18505"/>
      <c r="D18505"/>
      <c r="E18505"/>
      <c r="F18505"/>
      <c r="G18505"/>
      <c r="H18505"/>
      <c r="I18505"/>
      <c r="J18505"/>
      <c r="K18505"/>
      <c r="L18505"/>
      <c r="M18505" s="950"/>
      <c r="N18505"/>
      <c r="O18505"/>
    </row>
    <row r="18506" spans="1:15">
      <c r="A18506" t="s">
        <v>1917</v>
      </c>
      <c r="B18506" s="950"/>
      <c r="C18506"/>
      <c r="D18506"/>
      <c r="E18506"/>
      <c r="F18506"/>
      <c r="G18506"/>
      <c r="H18506"/>
      <c r="I18506"/>
      <c r="J18506"/>
      <c r="K18506"/>
      <c r="L18506"/>
      <c r="M18506" s="950"/>
      <c r="N18506"/>
      <c r="O18506"/>
    </row>
    <row r="18507" spans="1:15">
      <c r="A18507" t="s">
        <v>1917</v>
      </c>
      <c r="B18507" s="950"/>
      <c r="C18507"/>
      <c r="D18507"/>
      <c r="E18507"/>
      <c r="F18507"/>
      <c r="G18507"/>
      <c r="H18507"/>
      <c r="I18507"/>
      <c r="J18507"/>
      <c r="K18507"/>
      <c r="L18507"/>
      <c r="M18507" s="950"/>
      <c r="N18507"/>
      <c r="O18507"/>
    </row>
    <row r="18508" spans="1:15">
      <c r="A18508" t="s">
        <v>1917</v>
      </c>
      <c r="B18508" s="950"/>
      <c r="C18508"/>
      <c r="D18508"/>
      <c r="E18508"/>
      <c r="F18508"/>
      <c r="G18508"/>
      <c r="H18508"/>
      <c r="I18508"/>
      <c r="J18508"/>
      <c r="K18508"/>
      <c r="L18508"/>
      <c r="M18508" s="950"/>
      <c r="N18508"/>
      <c r="O18508"/>
    </row>
    <row r="18509" spans="1:15">
      <c r="A18509" t="s">
        <v>1917</v>
      </c>
      <c r="B18509" s="950"/>
      <c r="C18509"/>
      <c r="D18509"/>
      <c r="E18509"/>
      <c r="F18509"/>
      <c r="G18509"/>
      <c r="H18509"/>
      <c r="I18509"/>
      <c r="J18509"/>
      <c r="K18509"/>
      <c r="L18509"/>
      <c r="M18509" s="950"/>
      <c r="N18509"/>
      <c r="O18509"/>
    </row>
    <row r="18510" spans="1:15">
      <c r="A18510" t="s">
        <v>1917</v>
      </c>
      <c r="B18510" s="950"/>
      <c r="C18510"/>
      <c r="D18510"/>
      <c r="E18510"/>
      <c r="F18510"/>
      <c r="G18510"/>
      <c r="H18510"/>
      <c r="I18510"/>
      <c r="J18510"/>
      <c r="K18510"/>
      <c r="L18510"/>
      <c r="M18510" s="950"/>
      <c r="N18510"/>
      <c r="O18510"/>
    </row>
    <row r="18511" spans="1:15">
      <c r="A18511" t="s">
        <v>1917</v>
      </c>
      <c r="B18511" s="950"/>
      <c r="C18511"/>
      <c r="D18511"/>
      <c r="E18511"/>
      <c r="F18511"/>
      <c r="G18511"/>
      <c r="H18511"/>
      <c r="I18511"/>
      <c r="J18511"/>
      <c r="K18511"/>
      <c r="L18511"/>
      <c r="M18511" s="950"/>
      <c r="N18511"/>
      <c r="O18511"/>
    </row>
    <row r="18512" spans="1:15">
      <c r="A18512" t="s">
        <v>1917</v>
      </c>
      <c r="B18512" s="950"/>
      <c r="C18512"/>
      <c r="D18512"/>
      <c r="E18512"/>
      <c r="F18512"/>
      <c r="G18512"/>
      <c r="H18512"/>
      <c r="I18512"/>
      <c r="J18512"/>
      <c r="K18512"/>
      <c r="L18512"/>
      <c r="M18512" s="950"/>
      <c r="N18512"/>
      <c r="O18512"/>
    </row>
    <row r="18513" spans="1:15">
      <c r="A18513" t="s">
        <v>1917</v>
      </c>
      <c r="B18513" s="950"/>
      <c r="C18513"/>
      <c r="D18513"/>
      <c r="E18513"/>
      <c r="F18513"/>
      <c r="G18513"/>
      <c r="H18513"/>
      <c r="I18513"/>
      <c r="J18513"/>
      <c r="K18513"/>
      <c r="L18513"/>
      <c r="M18513" s="950"/>
      <c r="N18513"/>
      <c r="O18513"/>
    </row>
    <row r="18514" spans="1:15">
      <c r="A18514" t="s">
        <v>1917</v>
      </c>
      <c r="B18514" s="950"/>
      <c r="C18514"/>
      <c r="D18514"/>
      <c r="E18514"/>
      <c r="F18514"/>
      <c r="G18514"/>
      <c r="H18514"/>
      <c r="I18514"/>
      <c r="J18514"/>
      <c r="K18514"/>
      <c r="L18514"/>
      <c r="M18514" s="950"/>
      <c r="N18514"/>
      <c r="O18514"/>
    </row>
    <row r="18515" spans="1:15">
      <c r="A18515" t="s">
        <v>1917</v>
      </c>
      <c r="B18515" s="950"/>
      <c r="C18515"/>
      <c r="D18515"/>
      <c r="E18515"/>
      <c r="F18515"/>
      <c r="G18515"/>
      <c r="H18515"/>
      <c r="I18515"/>
      <c r="J18515"/>
      <c r="K18515"/>
      <c r="L18515"/>
      <c r="M18515" s="950"/>
      <c r="N18515"/>
      <c r="O18515"/>
    </row>
    <row r="18516" spans="1:15">
      <c r="A18516" t="s">
        <v>1917</v>
      </c>
      <c r="B18516" s="950"/>
      <c r="C18516"/>
      <c r="D18516"/>
      <c r="E18516"/>
      <c r="F18516"/>
      <c r="G18516"/>
      <c r="H18516"/>
      <c r="I18516"/>
      <c r="J18516"/>
      <c r="K18516"/>
      <c r="L18516"/>
      <c r="M18516" s="950"/>
      <c r="N18516"/>
      <c r="O18516"/>
    </row>
    <row r="18517" spans="1:15">
      <c r="A18517" t="s">
        <v>1917</v>
      </c>
      <c r="B18517" s="950"/>
      <c r="C18517"/>
      <c r="D18517"/>
      <c r="E18517"/>
      <c r="F18517"/>
      <c r="G18517"/>
      <c r="H18517"/>
      <c r="I18517"/>
      <c r="J18517"/>
      <c r="K18517"/>
      <c r="L18517"/>
      <c r="M18517" s="950"/>
      <c r="N18517"/>
      <c r="O18517"/>
    </row>
    <row r="18518" spans="1:15">
      <c r="A18518" t="s">
        <v>1917</v>
      </c>
      <c r="B18518" s="950"/>
      <c r="C18518"/>
      <c r="D18518"/>
      <c r="E18518"/>
      <c r="F18518"/>
      <c r="G18518"/>
      <c r="H18518"/>
      <c r="I18518"/>
      <c r="J18518"/>
      <c r="K18518"/>
      <c r="L18518"/>
      <c r="M18518" s="950"/>
      <c r="N18518"/>
      <c r="O18518"/>
    </row>
    <row r="18519" spans="1:15">
      <c r="A18519" t="s">
        <v>1917</v>
      </c>
      <c r="B18519" s="950"/>
      <c r="C18519"/>
      <c r="D18519"/>
      <c r="E18519"/>
      <c r="F18519"/>
      <c r="G18519"/>
      <c r="H18519"/>
      <c r="I18519"/>
      <c r="J18519"/>
      <c r="K18519"/>
      <c r="L18519"/>
      <c r="M18519" s="950"/>
      <c r="N18519"/>
      <c r="O18519"/>
    </row>
    <row r="18520" spans="1:15">
      <c r="A18520" t="s">
        <v>1917</v>
      </c>
      <c r="B18520" s="950"/>
      <c r="C18520"/>
      <c r="D18520"/>
      <c r="E18520"/>
      <c r="F18520"/>
      <c r="G18520"/>
      <c r="H18520"/>
      <c r="I18520"/>
      <c r="J18520"/>
      <c r="K18520"/>
      <c r="L18520"/>
      <c r="M18520" s="950"/>
      <c r="N18520"/>
      <c r="O18520"/>
    </row>
    <row r="18521" spans="1:15">
      <c r="A18521" t="s">
        <v>1917</v>
      </c>
      <c r="B18521" s="950"/>
      <c r="C18521"/>
      <c r="D18521"/>
      <c r="E18521"/>
      <c r="F18521"/>
      <c r="G18521"/>
      <c r="H18521"/>
      <c r="I18521"/>
      <c r="J18521"/>
      <c r="K18521"/>
      <c r="L18521"/>
      <c r="M18521" s="950"/>
      <c r="N18521"/>
      <c r="O18521"/>
    </row>
    <row r="18522" spans="1:15">
      <c r="A18522" t="s">
        <v>1917</v>
      </c>
      <c r="B18522" s="950"/>
      <c r="C18522"/>
      <c r="D18522"/>
      <c r="E18522"/>
      <c r="F18522"/>
      <c r="G18522"/>
      <c r="H18522"/>
      <c r="I18522"/>
      <c r="J18522"/>
      <c r="K18522"/>
      <c r="L18522"/>
      <c r="M18522" s="950"/>
      <c r="N18522"/>
      <c r="O18522"/>
    </row>
    <row r="18523" spans="1:15">
      <c r="A18523" t="s">
        <v>1917</v>
      </c>
      <c r="B18523" s="950"/>
      <c r="C18523"/>
      <c r="D18523"/>
      <c r="E18523"/>
      <c r="F18523"/>
      <c r="G18523"/>
      <c r="H18523"/>
      <c r="I18523"/>
      <c r="J18523"/>
      <c r="K18523"/>
      <c r="L18523"/>
      <c r="M18523" s="950"/>
      <c r="N18523"/>
      <c r="O18523"/>
    </row>
    <row r="18524" spans="1:15">
      <c r="A18524" t="s">
        <v>1917</v>
      </c>
      <c r="B18524" s="950"/>
      <c r="C18524"/>
      <c r="D18524"/>
      <c r="E18524"/>
      <c r="F18524"/>
      <c r="G18524"/>
      <c r="H18524"/>
      <c r="I18524"/>
      <c r="J18524"/>
      <c r="K18524"/>
      <c r="L18524"/>
      <c r="M18524" s="950"/>
      <c r="N18524"/>
      <c r="O18524"/>
    </row>
    <row r="18525" spans="1:15">
      <c r="A18525" t="s">
        <v>1917</v>
      </c>
      <c r="B18525" s="950"/>
      <c r="C18525"/>
      <c r="D18525"/>
      <c r="E18525"/>
      <c r="F18525"/>
      <c r="G18525"/>
      <c r="H18525"/>
      <c r="I18525"/>
      <c r="J18525"/>
      <c r="K18525"/>
      <c r="L18525"/>
      <c r="M18525" s="950"/>
      <c r="N18525"/>
      <c r="O18525"/>
    </row>
    <row r="18526" spans="1:15">
      <c r="A18526" t="s">
        <v>1917</v>
      </c>
      <c r="B18526" s="950"/>
      <c r="C18526"/>
      <c r="D18526"/>
      <c r="E18526"/>
      <c r="F18526"/>
      <c r="G18526"/>
      <c r="H18526"/>
      <c r="I18526"/>
      <c r="J18526"/>
      <c r="K18526"/>
      <c r="L18526"/>
      <c r="M18526" s="950"/>
      <c r="N18526"/>
      <c r="O18526"/>
    </row>
    <row r="18527" spans="1:15">
      <c r="A18527" t="s">
        <v>1917</v>
      </c>
      <c r="B18527" s="950"/>
      <c r="C18527"/>
      <c r="D18527"/>
      <c r="E18527"/>
      <c r="F18527"/>
      <c r="G18527"/>
      <c r="H18527"/>
      <c r="I18527"/>
      <c r="J18527"/>
      <c r="K18527"/>
      <c r="L18527"/>
      <c r="M18527" s="950"/>
      <c r="N18527"/>
      <c r="O18527"/>
    </row>
    <row r="18528" spans="1:15">
      <c r="A18528" t="s">
        <v>1917</v>
      </c>
      <c r="B18528" s="950"/>
      <c r="C18528"/>
      <c r="D18528"/>
      <c r="E18528"/>
      <c r="F18528"/>
      <c r="G18528"/>
      <c r="H18528"/>
      <c r="I18528"/>
      <c r="J18528"/>
      <c r="K18528"/>
      <c r="L18528"/>
      <c r="M18528" s="950"/>
      <c r="N18528"/>
      <c r="O18528"/>
    </row>
    <row r="18529" spans="1:15">
      <c r="A18529" t="s">
        <v>1917</v>
      </c>
      <c r="B18529" s="950"/>
      <c r="C18529"/>
      <c r="D18529"/>
      <c r="E18529"/>
      <c r="F18529"/>
      <c r="G18529"/>
      <c r="H18529"/>
      <c r="I18529"/>
      <c r="J18529"/>
      <c r="K18529"/>
      <c r="L18529"/>
      <c r="M18529" s="950"/>
      <c r="N18529"/>
      <c r="O18529"/>
    </row>
    <row r="18530" spans="1:15">
      <c r="A18530" t="s">
        <v>1917</v>
      </c>
      <c r="B18530" s="950"/>
      <c r="C18530"/>
      <c r="D18530"/>
      <c r="E18530"/>
      <c r="F18530"/>
      <c r="G18530"/>
      <c r="H18530"/>
      <c r="I18530"/>
      <c r="J18530"/>
      <c r="K18530"/>
      <c r="L18530"/>
      <c r="M18530" s="950"/>
      <c r="N18530"/>
      <c r="O18530"/>
    </row>
    <row r="18531" spans="1:15">
      <c r="A18531" t="s">
        <v>1917</v>
      </c>
      <c r="B18531" s="950"/>
      <c r="C18531"/>
      <c r="D18531"/>
      <c r="E18531"/>
      <c r="F18531"/>
      <c r="G18531"/>
      <c r="H18531"/>
      <c r="I18531"/>
      <c r="J18531"/>
      <c r="K18531"/>
      <c r="L18531"/>
      <c r="M18531" s="950"/>
      <c r="N18531"/>
      <c r="O18531"/>
    </row>
    <row r="18532" spans="1:15">
      <c r="A18532" t="s">
        <v>1917</v>
      </c>
      <c r="B18532" s="950"/>
      <c r="C18532"/>
      <c r="D18532"/>
      <c r="E18532"/>
      <c r="F18532"/>
      <c r="G18532"/>
      <c r="H18532"/>
      <c r="I18532"/>
      <c r="J18532"/>
      <c r="K18532"/>
      <c r="L18532"/>
      <c r="M18532" s="950"/>
      <c r="N18532"/>
      <c r="O18532"/>
    </row>
    <row r="18533" spans="1:15">
      <c r="A18533" t="s">
        <v>1917</v>
      </c>
      <c r="B18533" s="950"/>
      <c r="C18533"/>
      <c r="D18533"/>
      <c r="E18533"/>
      <c r="F18533"/>
      <c r="G18533"/>
      <c r="H18533"/>
      <c r="I18533"/>
      <c r="J18533"/>
      <c r="K18533"/>
      <c r="L18533"/>
      <c r="M18533" s="950"/>
      <c r="N18533"/>
      <c r="O18533"/>
    </row>
    <row r="18534" spans="1:15">
      <c r="A18534" t="s">
        <v>1917</v>
      </c>
      <c r="B18534" s="950"/>
      <c r="C18534"/>
      <c r="D18534"/>
      <c r="E18534"/>
      <c r="F18534"/>
      <c r="G18534"/>
      <c r="H18534"/>
      <c r="I18534"/>
      <c r="J18534"/>
      <c r="K18534"/>
      <c r="L18534"/>
      <c r="M18534" s="950"/>
      <c r="N18534"/>
      <c r="O18534"/>
    </row>
    <row r="18535" spans="1:15">
      <c r="A18535" t="s">
        <v>1917</v>
      </c>
      <c r="B18535" s="950"/>
      <c r="C18535"/>
      <c r="D18535"/>
      <c r="E18535"/>
      <c r="F18535"/>
      <c r="G18535"/>
      <c r="H18535"/>
      <c r="I18535"/>
      <c r="J18535"/>
      <c r="K18535"/>
      <c r="L18535"/>
      <c r="M18535" s="950"/>
      <c r="N18535"/>
      <c r="O18535"/>
    </row>
    <row r="18536" spans="1:15">
      <c r="A18536" t="s">
        <v>1917</v>
      </c>
      <c r="B18536" s="950"/>
      <c r="C18536"/>
      <c r="D18536"/>
      <c r="E18536"/>
      <c r="F18536"/>
      <c r="G18536"/>
      <c r="H18536"/>
      <c r="I18536"/>
      <c r="J18536"/>
      <c r="K18536"/>
      <c r="L18536"/>
      <c r="M18536" s="950"/>
      <c r="N18536"/>
      <c r="O18536"/>
    </row>
    <row r="18537" spans="1:15">
      <c r="A18537" t="s">
        <v>1917</v>
      </c>
      <c r="B18537" s="950"/>
      <c r="C18537"/>
      <c r="D18537"/>
      <c r="E18537"/>
      <c r="F18537"/>
      <c r="G18537"/>
      <c r="H18537"/>
      <c r="I18537"/>
      <c r="J18537"/>
      <c r="K18537"/>
      <c r="L18537"/>
      <c r="M18537" s="950"/>
      <c r="N18537"/>
      <c r="O18537"/>
    </row>
    <row r="18538" spans="1:15">
      <c r="A18538" t="s">
        <v>1917</v>
      </c>
      <c r="B18538" s="950"/>
      <c r="C18538"/>
      <c r="D18538"/>
      <c r="E18538"/>
      <c r="F18538"/>
      <c r="G18538"/>
      <c r="H18538"/>
      <c r="I18538"/>
      <c r="J18538"/>
      <c r="K18538"/>
      <c r="L18538"/>
      <c r="M18538" s="950"/>
      <c r="N18538"/>
      <c r="O18538"/>
    </row>
    <row r="18539" spans="1:15">
      <c r="A18539" t="s">
        <v>1917</v>
      </c>
      <c r="B18539" s="950"/>
      <c r="C18539"/>
      <c r="D18539"/>
      <c r="E18539"/>
      <c r="F18539"/>
      <c r="G18539"/>
      <c r="H18539"/>
      <c r="I18539"/>
      <c r="J18539"/>
      <c r="K18539"/>
      <c r="L18539"/>
      <c r="M18539" s="950"/>
      <c r="N18539"/>
      <c r="O18539"/>
    </row>
    <row r="18540" spans="1:15">
      <c r="A18540" t="s">
        <v>1917</v>
      </c>
      <c r="B18540" s="950"/>
      <c r="C18540"/>
      <c r="D18540"/>
      <c r="E18540"/>
      <c r="F18540"/>
      <c r="G18540"/>
      <c r="H18540"/>
      <c r="I18540"/>
      <c r="J18540"/>
      <c r="K18540"/>
      <c r="L18540"/>
      <c r="M18540" s="950"/>
      <c r="N18540"/>
      <c r="O18540"/>
    </row>
    <row r="18541" spans="1:15">
      <c r="A18541" t="s">
        <v>1917</v>
      </c>
      <c r="B18541" s="950"/>
      <c r="C18541"/>
      <c r="D18541"/>
      <c r="E18541"/>
      <c r="F18541"/>
      <c r="G18541"/>
      <c r="H18541"/>
      <c r="I18541"/>
      <c r="J18541"/>
      <c r="K18541"/>
      <c r="L18541"/>
      <c r="M18541" s="950"/>
      <c r="N18541"/>
      <c r="O18541"/>
    </row>
    <row r="18542" spans="1:15">
      <c r="A18542" t="s">
        <v>1917</v>
      </c>
      <c r="B18542" s="950"/>
      <c r="C18542"/>
      <c r="D18542"/>
      <c r="E18542"/>
      <c r="F18542"/>
      <c r="G18542"/>
      <c r="H18542"/>
      <c r="I18542"/>
      <c r="J18542"/>
      <c r="K18542"/>
      <c r="L18542"/>
      <c r="M18542" s="950"/>
      <c r="N18542"/>
      <c r="O18542"/>
    </row>
    <row r="18543" spans="1:15">
      <c r="A18543" t="s">
        <v>1917</v>
      </c>
      <c r="B18543" s="950"/>
      <c r="C18543"/>
      <c r="D18543"/>
      <c r="E18543"/>
      <c r="F18543"/>
      <c r="G18543"/>
      <c r="H18543"/>
      <c r="I18543"/>
      <c r="J18543"/>
      <c r="K18543"/>
      <c r="L18543"/>
      <c r="M18543" s="950"/>
      <c r="N18543"/>
      <c r="O18543"/>
    </row>
    <row r="18544" spans="1:15">
      <c r="A18544" t="s">
        <v>1917</v>
      </c>
      <c r="B18544" s="950"/>
      <c r="C18544"/>
      <c r="D18544"/>
      <c r="E18544"/>
      <c r="F18544"/>
      <c r="G18544"/>
      <c r="H18544"/>
      <c r="I18544"/>
      <c r="J18544"/>
      <c r="K18544"/>
      <c r="L18544"/>
      <c r="M18544" s="950"/>
      <c r="N18544"/>
      <c r="O18544"/>
    </row>
    <row r="18545" spans="1:15">
      <c r="A18545" t="s">
        <v>1917</v>
      </c>
      <c r="B18545" s="950"/>
      <c r="C18545"/>
      <c r="D18545"/>
      <c r="E18545"/>
      <c r="F18545"/>
      <c r="G18545"/>
      <c r="H18545"/>
      <c r="I18545"/>
      <c r="J18545"/>
      <c r="K18545"/>
      <c r="L18545"/>
      <c r="M18545" s="950"/>
      <c r="N18545"/>
      <c r="O18545"/>
    </row>
    <row r="18546" spans="1:15">
      <c r="A18546" t="s">
        <v>1917</v>
      </c>
      <c r="B18546" s="950"/>
      <c r="C18546"/>
      <c r="D18546"/>
      <c r="E18546"/>
      <c r="F18546"/>
      <c r="G18546"/>
      <c r="H18546"/>
      <c r="I18546"/>
      <c r="J18546"/>
      <c r="K18546"/>
      <c r="L18546"/>
      <c r="M18546" s="950"/>
      <c r="N18546"/>
      <c r="O18546"/>
    </row>
    <row r="18547" spans="1:15">
      <c r="A18547" t="s">
        <v>1917</v>
      </c>
      <c r="B18547" s="950"/>
      <c r="C18547"/>
      <c r="D18547"/>
      <c r="E18547"/>
      <c r="F18547"/>
      <c r="G18547"/>
      <c r="H18547"/>
      <c r="I18547"/>
      <c r="J18547"/>
      <c r="K18547"/>
      <c r="L18547"/>
      <c r="M18547" s="950"/>
      <c r="N18547"/>
      <c r="O18547"/>
    </row>
    <row r="18548" spans="1:15">
      <c r="A18548" t="s">
        <v>1917</v>
      </c>
      <c r="B18548" s="950"/>
      <c r="C18548"/>
      <c r="D18548"/>
      <c r="E18548"/>
      <c r="F18548"/>
      <c r="G18548"/>
      <c r="H18548"/>
      <c r="I18548"/>
      <c r="J18548"/>
      <c r="K18548"/>
      <c r="L18548"/>
      <c r="M18548" s="950"/>
      <c r="N18548"/>
      <c r="O18548"/>
    </row>
    <row r="18549" spans="1:15">
      <c r="A18549" t="s">
        <v>1917</v>
      </c>
      <c r="B18549" s="950"/>
      <c r="C18549"/>
      <c r="D18549"/>
      <c r="E18549"/>
      <c r="F18549"/>
      <c r="G18549"/>
      <c r="H18549"/>
      <c r="I18549"/>
      <c r="J18549"/>
      <c r="K18549"/>
      <c r="L18549"/>
      <c r="M18549" s="950"/>
      <c r="N18549"/>
      <c r="O18549"/>
    </row>
    <row r="18550" spans="1:15">
      <c r="A18550" t="s">
        <v>1917</v>
      </c>
      <c r="B18550" s="950"/>
      <c r="C18550"/>
      <c r="D18550"/>
      <c r="E18550"/>
      <c r="F18550"/>
      <c r="G18550"/>
      <c r="H18550"/>
      <c r="I18550"/>
      <c r="J18550"/>
      <c r="K18550"/>
      <c r="L18550"/>
      <c r="M18550" s="950"/>
      <c r="N18550"/>
      <c r="O18550"/>
    </row>
    <row r="18551" spans="1:15">
      <c r="A18551" t="s">
        <v>1917</v>
      </c>
      <c r="B18551" s="950"/>
      <c r="C18551"/>
      <c r="D18551"/>
      <c r="E18551"/>
      <c r="F18551"/>
      <c r="G18551"/>
      <c r="H18551"/>
      <c r="I18551"/>
      <c r="J18551"/>
      <c r="K18551"/>
      <c r="L18551"/>
      <c r="M18551" s="950"/>
      <c r="N18551"/>
      <c r="O18551"/>
    </row>
    <row r="18552" spans="1:15">
      <c r="A18552" t="s">
        <v>1917</v>
      </c>
      <c r="B18552" s="950"/>
      <c r="C18552"/>
      <c r="D18552"/>
      <c r="E18552"/>
      <c r="F18552"/>
      <c r="G18552"/>
      <c r="H18552"/>
      <c r="I18552"/>
      <c r="J18552"/>
      <c r="K18552"/>
      <c r="L18552"/>
      <c r="M18552" s="950"/>
      <c r="N18552"/>
      <c r="O18552"/>
    </row>
    <row r="18553" spans="1:15">
      <c r="A18553" t="s">
        <v>1917</v>
      </c>
      <c r="B18553" s="950"/>
      <c r="C18553"/>
      <c r="D18553"/>
      <c r="E18553"/>
      <c r="F18553"/>
      <c r="G18553"/>
      <c r="H18553"/>
      <c r="I18553"/>
      <c r="J18553"/>
      <c r="K18553"/>
      <c r="L18553"/>
      <c r="M18553" s="950"/>
      <c r="N18553"/>
      <c r="O18553"/>
    </row>
    <row r="18554" spans="1:15">
      <c r="A18554" t="s">
        <v>1917</v>
      </c>
      <c r="B18554" s="950"/>
      <c r="C18554"/>
      <c r="D18554"/>
      <c r="E18554"/>
      <c r="F18554"/>
      <c r="G18554"/>
      <c r="H18554"/>
      <c r="I18554"/>
      <c r="J18554"/>
      <c r="K18554"/>
      <c r="L18554"/>
      <c r="M18554" s="950"/>
      <c r="N18554"/>
      <c r="O18554"/>
    </row>
    <row r="18555" spans="1:15">
      <c r="A18555" t="s">
        <v>1917</v>
      </c>
      <c r="B18555" s="950"/>
      <c r="C18555"/>
      <c r="D18555"/>
      <c r="E18555"/>
      <c r="F18555"/>
      <c r="G18555"/>
      <c r="H18555"/>
      <c r="I18555"/>
      <c r="J18555"/>
      <c r="K18555"/>
      <c r="L18555"/>
      <c r="M18555" s="950"/>
      <c r="N18555"/>
      <c r="O18555"/>
    </row>
    <row r="18556" spans="1:15">
      <c r="A18556" t="s">
        <v>1917</v>
      </c>
      <c r="B18556" s="950"/>
      <c r="C18556"/>
      <c r="D18556"/>
      <c r="E18556"/>
      <c r="F18556"/>
      <c r="G18556"/>
      <c r="H18556"/>
      <c r="I18556"/>
      <c r="J18556"/>
      <c r="K18556"/>
      <c r="L18556"/>
      <c r="M18556" s="950"/>
      <c r="N18556"/>
      <c r="O18556"/>
    </row>
    <row r="18557" spans="1:15">
      <c r="A18557" t="s">
        <v>1917</v>
      </c>
      <c r="B18557" s="950"/>
      <c r="C18557"/>
      <c r="D18557"/>
      <c r="E18557"/>
      <c r="F18557"/>
      <c r="G18557"/>
      <c r="H18557"/>
      <c r="I18557"/>
      <c r="J18557"/>
      <c r="K18557"/>
      <c r="L18557"/>
      <c r="M18557" s="950"/>
      <c r="N18557"/>
      <c r="O18557"/>
    </row>
    <row r="18558" spans="1:15">
      <c r="A18558" t="s">
        <v>1917</v>
      </c>
      <c r="B18558" s="950"/>
      <c r="C18558"/>
      <c r="D18558"/>
      <c r="E18558"/>
      <c r="F18558"/>
      <c r="G18558"/>
      <c r="H18558"/>
      <c r="I18558"/>
      <c r="J18558"/>
      <c r="K18558"/>
      <c r="L18558"/>
      <c r="M18558" s="950"/>
      <c r="N18558"/>
      <c r="O18558"/>
    </row>
    <row r="18559" spans="1:15">
      <c r="A18559" t="s">
        <v>1917</v>
      </c>
      <c r="B18559" s="950"/>
      <c r="C18559"/>
      <c r="D18559"/>
      <c r="E18559"/>
      <c r="F18559"/>
      <c r="G18559"/>
      <c r="H18559"/>
      <c r="I18559"/>
      <c r="J18559"/>
      <c r="K18559"/>
      <c r="L18559"/>
      <c r="M18559" s="950"/>
      <c r="N18559"/>
      <c r="O18559"/>
    </row>
    <row r="18560" spans="1:15">
      <c r="A18560" t="s">
        <v>1917</v>
      </c>
      <c r="B18560" s="950"/>
      <c r="C18560"/>
      <c r="D18560"/>
      <c r="E18560"/>
      <c r="F18560"/>
      <c r="G18560"/>
      <c r="H18560"/>
      <c r="I18560"/>
      <c r="J18560"/>
      <c r="K18560"/>
      <c r="L18560"/>
      <c r="M18560" s="950"/>
      <c r="N18560"/>
      <c r="O18560"/>
    </row>
    <row r="18561" spans="1:15">
      <c r="A18561" t="s">
        <v>1917</v>
      </c>
      <c r="B18561" s="950"/>
      <c r="C18561"/>
      <c r="D18561"/>
      <c r="E18561"/>
      <c r="F18561"/>
      <c r="G18561"/>
      <c r="H18561"/>
      <c r="I18561"/>
      <c r="J18561"/>
      <c r="K18561"/>
      <c r="L18561"/>
      <c r="M18561" s="950"/>
      <c r="N18561"/>
      <c r="O18561"/>
    </row>
    <row r="18562" spans="1:15">
      <c r="A18562" t="s">
        <v>1917</v>
      </c>
      <c r="B18562" s="950"/>
      <c r="C18562"/>
      <c r="D18562"/>
      <c r="E18562"/>
      <c r="F18562"/>
      <c r="G18562"/>
      <c r="H18562"/>
      <c r="I18562"/>
      <c r="J18562"/>
      <c r="K18562"/>
      <c r="L18562"/>
      <c r="M18562" s="950"/>
      <c r="N18562"/>
      <c r="O18562"/>
    </row>
    <row r="18563" spans="1:15">
      <c r="A18563" t="s">
        <v>1917</v>
      </c>
      <c r="B18563" s="950"/>
      <c r="C18563"/>
      <c r="D18563"/>
      <c r="E18563"/>
      <c r="F18563"/>
      <c r="G18563"/>
      <c r="H18563"/>
      <c r="I18563"/>
      <c r="J18563"/>
      <c r="K18563"/>
      <c r="L18563"/>
      <c r="M18563" s="950"/>
      <c r="N18563"/>
      <c r="O18563"/>
    </row>
    <row r="18564" spans="1:15">
      <c r="A18564" t="s">
        <v>1917</v>
      </c>
      <c r="B18564" s="950"/>
      <c r="C18564"/>
      <c r="D18564"/>
      <c r="E18564"/>
      <c r="F18564"/>
      <c r="G18564"/>
      <c r="H18564"/>
      <c r="I18564"/>
      <c r="J18564"/>
      <c r="K18564"/>
      <c r="L18564"/>
      <c r="M18564" s="950"/>
      <c r="N18564"/>
      <c r="O18564"/>
    </row>
    <row r="18565" spans="1:15">
      <c r="A18565" t="s">
        <v>1917</v>
      </c>
      <c r="B18565" s="950"/>
      <c r="C18565"/>
      <c r="D18565"/>
      <c r="E18565"/>
      <c r="F18565"/>
      <c r="G18565"/>
      <c r="H18565"/>
      <c r="I18565"/>
      <c r="J18565"/>
      <c r="K18565"/>
      <c r="L18565"/>
      <c r="M18565" s="950"/>
      <c r="N18565"/>
      <c r="O18565"/>
    </row>
    <row r="18566" spans="1:15">
      <c r="A18566" t="s">
        <v>1917</v>
      </c>
      <c r="B18566" s="950"/>
      <c r="C18566"/>
      <c r="D18566"/>
      <c r="E18566"/>
      <c r="F18566"/>
      <c r="G18566"/>
      <c r="H18566"/>
      <c r="I18566"/>
      <c r="J18566"/>
      <c r="K18566"/>
      <c r="L18566"/>
      <c r="M18566" s="950"/>
      <c r="N18566"/>
      <c r="O18566"/>
    </row>
    <row r="18567" spans="1:15">
      <c r="A18567" t="s">
        <v>1917</v>
      </c>
      <c r="B18567" s="950"/>
      <c r="C18567"/>
      <c r="D18567"/>
      <c r="E18567"/>
      <c r="F18567"/>
      <c r="G18567"/>
      <c r="H18567"/>
      <c r="I18567"/>
      <c r="J18567"/>
      <c r="K18567"/>
      <c r="L18567"/>
      <c r="M18567" s="950"/>
      <c r="N18567"/>
      <c r="O18567"/>
    </row>
    <row r="18568" spans="1:15">
      <c r="A18568" t="s">
        <v>1917</v>
      </c>
      <c r="B18568" s="950"/>
      <c r="C18568"/>
      <c r="D18568"/>
      <c r="E18568"/>
      <c r="F18568"/>
      <c r="G18568"/>
      <c r="H18568"/>
      <c r="I18568"/>
      <c r="J18568"/>
      <c r="K18568"/>
      <c r="L18568"/>
      <c r="M18568" s="950"/>
      <c r="N18568"/>
      <c r="O18568"/>
    </row>
    <row r="18569" spans="1:15">
      <c r="A18569" t="s">
        <v>1917</v>
      </c>
      <c r="B18569" s="950"/>
      <c r="C18569"/>
      <c r="D18569"/>
      <c r="E18569"/>
      <c r="F18569"/>
      <c r="G18569"/>
      <c r="H18569"/>
      <c r="I18569"/>
      <c r="J18569"/>
      <c r="K18569"/>
      <c r="L18569"/>
      <c r="M18569" s="950"/>
      <c r="N18569"/>
      <c r="O18569"/>
    </row>
    <row r="18570" spans="1:15">
      <c r="A18570" t="s">
        <v>1917</v>
      </c>
      <c r="B18570" s="950"/>
      <c r="C18570"/>
      <c r="D18570"/>
      <c r="E18570"/>
      <c r="F18570"/>
      <c r="G18570"/>
      <c r="H18570"/>
      <c r="I18570"/>
      <c r="J18570"/>
      <c r="K18570"/>
      <c r="L18570"/>
      <c r="M18570" s="950"/>
      <c r="N18570"/>
      <c r="O18570"/>
    </row>
    <row r="18571" spans="1:15">
      <c r="A18571" t="s">
        <v>1917</v>
      </c>
      <c r="B18571" s="950"/>
      <c r="C18571"/>
      <c r="D18571"/>
      <c r="E18571"/>
      <c r="F18571"/>
      <c r="G18571"/>
      <c r="H18571"/>
      <c r="I18571"/>
      <c r="J18571"/>
      <c r="K18571"/>
      <c r="L18571"/>
      <c r="M18571" s="950"/>
      <c r="N18571"/>
      <c r="O18571"/>
    </row>
    <row r="18572" spans="1:15">
      <c r="A18572" t="s">
        <v>1917</v>
      </c>
      <c r="B18572" s="950"/>
      <c r="C18572"/>
      <c r="D18572"/>
      <c r="E18572"/>
      <c r="F18572"/>
      <c r="G18572"/>
      <c r="H18572"/>
      <c r="I18572"/>
      <c r="J18572"/>
      <c r="K18572"/>
      <c r="L18572"/>
      <c r="M18572" s="950"/>
      <c r="N18572"/>
      <c r="O18572"/>
    </row>
    <row r="18573" spans="1:15">
      <c r="A18573" t="s">
        <v>1917</v>
      </c>
      <c r="B18573" s="950"/>
      <c r="C18573"/>
      <c r="D18573"/>
      <c r="E18573"/>
      <c r="F18573"/>
      <c r="G18573"/>
      <c r="H18573"/>
      <c r="I18573"/>
      <c r="J18573"/>
      <c r="K18573"/>
      <c r="L18573"/>
      <c r="M18573" s="950"/>
      <c r="N18573"/>
      <c r="O18573"/>
    </row>
    <row r="18574" spans="1:15">
      <c r="A18574" t="s">
        <v>1917</v>
      </c>
      <c r="B18574" s="950"/>
      <c r="C18574"/>
      <c r="D18574"/>
      <c r="E18574"/>
      <c r="F18574"/>
      <c r="G18574"/>
      <c r="H18574"/>
      <c r="I18574"/>
      <c r="J18574"/>
      <c r="K18574"/>
      <c r="L18574"/>
      <c r="M18574" s="950"/>
      <c r="N18574"/>
      <c r="O18574"/>
    </row>
    <row r="18575" spans="1:15">
      <c r="A18575" t="s">
        <v>1917</v>
      </c>
      <c r="B18575" s="950"/>
      <c r="C18575"/>
      <c r="D18575"/>
      <c r="E18575"/>
      <c r="F18575"/>
      <c r="G18575"/>
      <c r="H18575"/>
      <c r="I18575"/>
      <c r="J18575"/>
      <c r="K18575"/>
      <c r="L18575"/>
      <c r="M18575" s="950"/>
      <c r="N18575"/>
      <c r="O18575"/>
    </row>
    <row r="18576" spans="1:15">
      <c r="A18576" t="s">
        <v>1917</v>
      </c>
      <c r="B18576" s="950"/>
      <c r="C18576"/>
      <c r="D18576"/>
      <c r="E18576"/>
      <c r="F18576"/>
      <c r="G18576"/>
      <c r="H18576"/>
      <c r="I18576"/>
      <c r="J18576"/>
      <c r="K18576"/>
      <c r="L18576"/>
      <c r="M18576" s="950"/>
      <c r="N18576"/>
      <c r="O18576"/>
    </row>
    <row r="18577" spans="1:15">
      <c r="A18577" t="s">
        <v>1917</v>
      </c>
      <c r="B18577" s="950"/>
      <c r="C18577"/>
      <c r="D18577"/>
      <c r="E18577"/>
      <c r="F18577"/>
      <c r="G18577"/>
      <c r="H18577"/>
      <c r="I18577"/>
      <c r="J18577"/>
      <c r="K18577"/>
      <c r="L18577"/>
      <c r="M18577" s="950"/>
      <c r="N18577"/>
      <c r="O18577"/>
    </row>
    <row r="18578" spans="1:15">
      <c r="A18578" t="s">
        <v>1917</v>
      </c>
      <c r="B18578" s="950"/>
      <c r="C18578"/>
      <c r="D18578"/>
      <c r="E18578"/>
      <c r="F18578"/>
      <c r="G18578"/>
      <c r="H18578"/>
      <c r="I18578"/>
      <c r="J18578"/>
      <c r="K18578"/>
      <c r="L18578"/>
      <c r="M18578" s="950"/>
      <c r="N18578"/>
      <c r="O18578"/>
    </row>
    <row r="18579" spans="1:15">
      <c r="A18579" t="s">
        <v>1917</v>
      </c>
      <c r="B18579" s="950"/>
      <c r="C18579"/>
      <c r="D18579"/>
      <c r="E18579"/>
      <c r="F18579"/>
      <c r="G18579"/>
      <c r="H18579"/>
      <c r="I18579"/>
      <c r="J18579"/>
      <c r="K18579"/>
      <c r="L18579"/>
      <c r="M18579" s="950"/>
      <c r="N18579"/>
      <c r="O18579"/>
    </row>
    <row r="18580" spans="1:15">
      <c r="A18580" t="s">
        <v>1917</v>
      </c>
      <c r="B18580" s="950"/>
      <c r="C18580"/>
      <c r="D18580"/>
      <c r="E18580"/>
      <c r="F18580"/>
      <c r="G18580"/>
      <c r="H18580"/>
      <c r="I18580"/>
      <c r="J18580"/>
      <c r="K18580"/>
      <c r="L18580"/>
      <c r="M18580" s="950"/>
      <c r="N18580"/>
      <c r="O18580"/>
    </row>
    <row r="18581" spans="1:15">
      <c r="A18581" t="s">
        <v>1917</v>
      </c>
      <c r="B18581" s="950"/>
      <c r="C18581"/>
      <c r="D18581"/>
      <c r="E18581"/>
      <c r="F18581"/>
      <c r="G18581"/>
      <c r="H18581"/>
      <c r="I18581"/>
      <c r="J18581"/>
      <c r="K18581"/>
      <c r="L18581"/>
      <c r="M18581" s="950"/>
      <c r="N18581"/>
      <c r="O18581"/>
    </row>
    <row r="18582" spans="1:15">
      <c r="A18582" t="s">
        <v>1917</v>
      </c>
      <c r="B18582" s="950"/>
      <c r="C18582"/>
      <c r="D18582"/>
      <c r="E18582"/>
      <c r="F18582"/>
      <c r="G18582"/>
      <c r="H18582"/>
      <c r="I18582"/>
      <c r="J18582"/>
      <c r="K18582"/>
      <c r="L18582"/>
      <c r="M18582" s="950"/>
      <c r="N18582"/>
      <c r="O18582"/>
    </row>
    <row r="18583" spans="1:15">
      <c r="A18583" t="s">
        <v>1917</v>
      </c>
      <c r="B18583" s="950"/>
      <c r="C18583"/>
      <c r="D18583"/>
      <c r="E18583"/>
      <c r="F18583"/>
      <c r="G18583"/>
      <c r="H18583"/>
      <c r="I18583"/>
      <c r="J18583"/>
      <c r="K18583"/>
      <c r="L18583"/>
      <c r="M18583" s="950"/>
      <c r="N18583"/>
      <c r="O18583"/>
    </row>
    <row r="18584" spans="1:15">
      <c r="A18584" t="s">
        <v>1917</v>
      </c>
      <c r="B18584" s="950"/>
      <c r="C18584"/>
      <c r="D18584"/>
      <c r="E18584"/>
      <c r="F18584"/>
      <c r="G18584"/>
      <c r="H18584"/>
      <c r="I18584"/>
      <c r="J18584"/>
      <c r="K18584"/>
      <c r="L18584"/>
      <c r="M18584" s="950"/>
      <c r="N18584"/>
      <c r="O18584"/>
    </row>
    <row r="18585" spans="1:15">
      <c r="A18585" t="s">
        <v>1917</v>
      </c>
      <c r="B18585" s="950"/>
      <c r="C18585"/>
      <c r="D18585"/>
      <c r="E18585"/>
      <c r="F18585"/>
      <c r="G18585"/>
      <c r="H18585"/>
      <c r="I18585"/>
      <c r="J18585"/>
      <c r="K18585"/>
      <c r="L18585"/>
      <c r="M18585" s="950"/>
      <c r="N18585"/>
      <c r="O18585"/>
    </row>
    <row r="18586" spans="1:15">
      <c r="A18586" t="s">
        <v>1917</v>
      </c>
      <c r="B18586" s="950"/>
      <c r="C18586"/>
      <c r="D18586"/>
      <c r="E18586"/>
      <c r="F18586"/>
      <c r="G18586"/>
      <c r="H18586"/>
      <c r="I18586"/>
      <c r="J18586"/>
      <c r="K18586"/>
      <c r="L18586"/>
      <c r="M18586" s="950"/>
      <c r="N18586"/>
      <c r="O18586"/>
    </row>
    <row r="18587" spans="1:15">
      <c r="A18587" t="s">
        <v>1917</v>
      </c>
      <c r="B18587" s="950"/>
      <c r="C18587"/>
      <c r="D18587"/>
      <c r="E18587"/>
      <c r="F18587"/>
      <c r="G18587"/>
      <c r="H18587"/>
      <c r="I18587"/>
      <c r="J18587"/>
      <c r="K18587"/>
      <c r="L18587"/>
      <c r="M18587" s="950"/>
      <c r="N18587"/>
      <c r="O18587"/>
    </row>
    <row r="18588" spans="1:15">
      <c r="A18588" t="s">
        <v>1917</v>
      </c>
      <c r="B18588" s="950"/>
      <c r="C18588"/>
      <c r="D18588"/>
      <c r="E18588"/>
      <c r="F18588"/>
      <c r="G18588"/>
      <c r="H18588"/>
      <c r="I18588"/>
      <c r="J18588"/>
      <c r="K18588"/>
      <c r="L18588"/>
      <c r="M18588" s="950"/>
      <c r="N18588"/>
      <c r="O18588"/>
    </row>
    <row r="18589" spans="1:15">
      <c r="A18589" t="s">
        <v>1917</v>
      </c>
      <c r="B18589" s="950"/>
      <c r="C18589"/>
      <c r="D18589"/>
      <c r="E18589"/>
      <c r="F18589"/>
      <c r="G18589"/>
      <c r="H18589"/>
      <c r="I18589"/>
      <c r="J18589"/>
      <c r="K18589"/>
      <c r="L18589"/>
      <c r="M18589" s="950"/>
      <c r="N18589"/>
      <c r="O18589"/>
    </row>
    <row r="18590" spans="1:15">
      <c r="A18590" t="s">
        <v>1917</v>
      </c>
      <c r="B18590" s="950"/>
      <c r="C18590"/>
      <c r="D18590"/>
      <c r="E18590"/>
      <c r="F18590"/>
      <c r="G18590"/>
      <c r="H18590"/>
      <c r="I18590"/>
      <c r="J18590"/>
      <c r="K18590"/>
      <c r="L18590"/>
      <c r="M18590" s="950"/>
      <c r="N18590"/>
      <c r="O18590"/>
    </row>
    <row r="18591" spans="1:15">
      <c r="A18591" t="s">
        <v>1917</v>
      </c>
      <c r="B18591" s="950"/>
      <c r="C18591"/>
      <c r="D18591"/>
      <c r="E18591"/>
      <c r="F18591"/>
      <c r="G18591"/>
      <c r="H18591"/>
      <c r="I18591"/>
      <c r="J18591"/>
      <c r="K18591"/>
      <c r="L18591"/>
      <c r="M18591" s="950"/>
      <c r="N18591"/>
      <c r="O18591"/>
    </row>
    <row r="18592" spans="1:15">
      <c r="A18592" t="s">
        <v>1917</v>
      </c>
      <c r="B18592" s="950"/>
      <c r="C18592"/>
      <c r="D18592"/>
      <c r="E18592"/>
      <c r="F18592"/>
      <c r="G18592"/>
      <c r="H18592"/>
      <c r="I18592"/>
      <c r="J18592"/>
      <c r="K18592"/>
      <c r="L18592"/>
      <c r="M18592" s="950"/>
      <c r="N18592"/>
      <c r="O18592"/>
    </row>
    <row r="18593" spans="1:15">
      <c r="A18593" t="s">
        <v>1917</v>
      </c>
      <c r="B18593" s="950"/>
      <c r="C18593"/>
      <c r="D18593"/>
      <c r="E18593"/>
      <c r="F18593"/>
      <c r="G18593"/>
      <c r="H18593"/>
      <c r="I18593"/>
      <c r="J18593"/>
      <c r="K18593"/>
      <c r="L18593"/>
      <c r="M18593" s="950"/>
      <c r="N18593"/>
      <c r="O18593"/>
    </row>
    <row r="18594" spans="1:15">
      <c r="A18594" t="s">
        <v>1917</v>
      </c>
      <c r="B18594" s="950"/>
      <c r="C18594"/>
      <c r="D18594"/>
      <c r="E18594"/>
      <c r="F18594"/>
      <c r="G18594"/>
      <c r="H18594"/>
      <c r="I18594"/>
      <c r="J18594"/>
      <c r="K18594"/>
      <c r="L18594"/>
      <c r="M18594" s="950"/>
      <c r="N18594"/>
      <c r="O18594"/>
    </row>
    <row r="18595" spans="1:15">
      <c r="A18595" t="s">
        <v>1917</v>
      </c>
      <c r="B18595" s="950"/>
      <c r="C18595"/>
      <c r="D18595"/>
      <c r="E18595"/>
      <c r="F18595"/>
      <c r="G18595"/>
      <c r="H18595"/>
      <c r="I18595"/>
      <c r="J18595"/>
      <c r="K18595"/>
      <c r="L18595"/>
      <c r="M18595" s="950"/>
      <c r="N18595"/>
      <c r="O18595"/>
    </row>
    <row r="18596" spans="1:15">
      <c r="A18596" t="s">
        <v>1917</v>
      </c>
      <c r="B18596" s="950"/>
      <c r="C18596"/>
      <c r="D18596"/>
      <c r="E18596"/>
      <c r="F18596"/>
      <c r="G18596"/>
      <c r="H18596"/>
      <c r="I18596"/>
      <c r="J18596"/>
      <c r="K18596"/>
      <c r="L18596"/>
      <c r="M18596" s="950"/>
      <c r="N18596"/>
      <c r="O18596"/>
    </row>
    <row r="18597" spans="1:15">
      <c r="A18597" t="s">
        <v>1917</v>
      </c>
      <c r="B18597" s="950"/>
      <c r="C18597"/>
      <c r="D18597"/>
      <c r="E18597"/>
      <c r="F18597"/>
      <c r="G18597"/>
      <c r="H18597"/>
      <c r="I18597"/>
      <c r="J18597"/>
      <c r="K18597"/>
      <c r="L18597"/>
      <c r="M18597" s="950"/>
      <c r="N18597"/>
      <c r="O18597"/>
    </row>
    <row r="18598" spans="1:15">
      <c r="A18598" t="s">
        <v>1917</v>
      </c>
      <c r="B18598" s="950"/>
      <c r="C18598"/>
      <c r="D18598"/>
      <c r="E18598"/>
      <c r="F18598"/>
      <c r="G18598"/>
      <c r="H18598"/>
      <c r="I18598"/>
      <c r="J18598"/>
      <c r="K18598"/>
      <c r="L18598"/>
      <c r="M18598" s="950"/>
      <c r="N18598"/>
      <c r="O18598"/>
    </row>
    <row r="18599" spans="1:15">
      <c r="A18599" t="s">
        <v>1917</v>
      </c>
      <c r="B18599" s="950"/>
      <c r="C18599"/>
      <c r="D18599"/>
      <c r="E18599"/>
      <c r="F18599"/>
      <c r="G18599"/>
      <c r="H18599"/>
      <c r="I18599"/>
      <c r="J18599"/>
      <c r="K18599"/>
      <c r="L18599"/>
      <c r="M18599" s="950"/>
      <c r="N18599"/>
      <c r="O18599"/>
    </row>
    <row r="18600" spans="1:15">
      <c r="A18600" t="s">
        <v>1917</v>
      </c>
      <c r="B18600" s="950"/>
      <c r="C18600"/>
      <c r="D18600"/>
      <c r="E18600"/>
      <c r="F18600"/>
      <c r="G18600"/>
      <c r="H18600"/>
      <c r="I18600"/>
      <c r="J18600"/>
      <c r="K18600"/>
      <c r="L18600"/>
      <c r="M18600" s="950"/>
      <c r="N18600"/>
      <c r="O18600"/>
    </row>
    <row r="18601" spans="1:15">
      <c r="A18601" t="s">
        <v>1917</v>
      </c>
      <c r="B18601" s="950"/>
      <c r="C18601"/>
      <c r="D18601"/>
      <c r="E18601"/>
      <c r="F18601"/>
      <c r="G18601"/>
      <c r="H18601"/>
      <c r="I18601"/>
      <c r="J18601"/>
      <c r="K18601"/>
      <c r="L18601"/>
      <c r="M18601" s="950"/>
      <c r="N18601"/>
      <c r="O18601"/>
    </row>
    <row r="18602" spans="1:15">
      <c r="A18602" t="s">
        <v>1917</v>
      </c>
      <c r="B18602" s="950"/>
      <c r="C18602"/>
      <c r="D18602"/>
      <c r="E18602"/>
      <c r="F18602"/>
      <c r="G18602"/>
      <c r="H18602"/>
      <c r="I18602"/>
      <c r="J18602"/>
      <c r="K18602"/>
      <c r="L18602"/>
      <c r="M18602" s="950"/>
      <c r="N18602"/>
      <c r="O18602"/>
    </row>
    <row r="18603" spans="1:15">
      <c r="A18603" t="s">
        <v>1917</v>
      </c>
      <c r="B18603" s="950"/>
      <c r="C18603"/>
      <c r="D18603"/>
      <c r="E18603"/>
      <c r="F18603"/>
      <c r="G18603"/>
      <c r="H18603"/>
      <c r="I18603"/>
      <c r="J18603"/>
      <c r="K18603"/>
      <c r="L18603"/>
      <c r="M18603" s="950"/>
      <c r="N18603"/>
      <c r="O18603"/>
    </row>
    <row r="18604" spans="1:15">
      <c r="A18604" t="s">
        <v>1917</v>
      </c>
      <c r="B18604" s="950"/>
      <c r="C18604"/>
      <c r="D18604"/>
      <c r="E18604"/>
      <c r="F18604"/>
      <c r="G18604"/>
      <c r="H18604"/>
      <c r="I18604"/>
      <c r="J18604"/>
      <c r="K18604"/>
      <c r="L18604"/>
      <c r="M18604" s="950"/>
      <c r="N18604"/>
      <c r="O18604"/>
    </row>
    <row r="18605" spans="1:15">
      <c r="A18605" t="s">
        <v>1917</v>
      </c>
      <c r="B18605" s="950"/>
      <c r="C18605"/>
      <c r="D18605"/>
      <c r="E18605"/>
      <c r="F18605"/>
      <c r="G18605"/>
      <c r="H18605"/>
      <c r="I18605"/>
      <c r="J18605"/>
      <c r="K18605"/>
      <c r="L18605"/>
      <c r="M18605" s="950"/>
      <c r="N18605"/>
      <c r="O18605"/>
    </row>
    <row r="18606" spans="1:15">
      <c r="A18606" t="s">
        <v>1917</v>
      </c>
      <c r="B18606" s="950"/>
      <c r="C18606"/>
      <c r="D18606"/>
      <c r="E18606"/>
      <c r="F18606"/>
      <c r="G18606"/>
      <c r="H18606"/>
      <c r="I18606"/>
      <c r="J18606"/>
      <c r="K18606"/>
      <c r="L18606"/>
      <c r="M18606" s="950"/>
      <c r="N18606"/>
      <c r="O18606"/>
    </row>
    <row r="18607" spans="1:15">
      <c r="A18607" t="s">
        <v>1917</v>
      </c>
      <c r="B18607" s="950"/>
      <c r="C18607"/>
      <c r="D18607"/>
      <c r="E18607"/>
      <c r="F18607"/>
      <c r="G18607"/>
      <c r="H18607"/>
      <c r="I18607"/>
      <c r="J18607"/>
      <c r="K18607"/>
      <c r="L18607"/>
      <c r="M18607" s="950"/>
      <c r="N18607"/>
      <c r="O18607"/>
    </row>
    <row r="18608" spans="1:15">
      <c r="A18608" t="s">
        <v>1917</v>
      </c>
      <c r="B18608" s="950"/>
      <c r="C18608"/>
      <c r="D18608"/>
      <c r="E18608"/>
      <c r="F18608"/>
      <c r="G18608"/>
      <c r="H18608"/>
      <c r="I18608"/>
      <c r="J18608"/>
      <c r="K18608"/>
      <c r="L18608"/>
      <c r="M18608" s="950"/>
      <c r="N18608"/>
      <c r="O18608"/>
    </row>
    <row r="18609" spans="1:15">
      <c r="A18609" t="s">
        <v>1917</v>
      </c>
      <c r="B18609" s="950"/>
      <c r="C18609"/>
      <c r="D18609"/>
      <c r="E18609"/>
      <c r="F18609"/>
      <c r="G18609"/>
      <c r="H18609"/>
      <c r="I18609"/>
      <c r="J18609"/>
      <c r="K18609"/>
      <c r="L18609"/>
      <c r="M18609" s="950"/>
      <c r="N18609"/>
      <c r="O18609"/>
    </row>
    <row r="18610" spans="1:15">
      <c r="A18610" t="s">
        <v>1917</v>
      </c>
      <c r="B18610" s="950"/>
      <c r="C18610"/>
      <c r="D18610"/>
      <c r="E18610"/>
      <c r="F18610"/>
      <c r="G18610"/>
      <c r="H18610"/>
      <c r="I18610"/>
      <c r="J18610"/>
      <c r="K18610"/>
      <c r="L18610"/>
      <c r="M18610" s="950"/>
      <c r="N18610"/>
      <c r="O18610"/>
    </row>
    <row r="18611" spans="1:15">
      <c r="A18611" t="s">
        <v>1917</v>
      </c>
      <c r="B18611" s="950"/>
      <c r="C18611"/>
      <c r="D18611"/>
      <c r="E18611"/>
      <c r="F18611"/>
      <c r="G18611"/>
      <c r="H18611"/>
      <c r="I18611"/>
      <c r="J18611"/>
      <c r="K18611"/>
      <c r="L18611"/>
      <c r="M18611" s="950"/>
      <c r="N18611"/>
      <c r="O18611"/>
    </row>
    <row r="18612" spans="1:15">
      <c r="A18612" t="s">
        <v>1917</v>
      </c>
      <c r="B18612" s="950"/>
      <c r="C18612"/>
      <c r="D18612"/>
      <c r="E18612"/>
      <c r="F18612"/>
      <c r="G18612"/>
      <c r="H18612"/>
      <c r="I18612"/>
      <c r="J18612"/>
      <c r="K18612"/>
      <c r="L18612"/>
      <c r="M18612" s="950"/>
      <c r="N18612"/>
      <c r="O18612"/>
    </row>
    <row r="18613" spans="1:15">
      <c r="A18613" t="s">
        <v>1917</v>
      </c>
      <c r="B18613" s="950"/>
      <c r="C18613"/>
      <c r="D18613"/>
      <c r="E18613"/>
      <c r="F18613"/>
      <c r="G18613"/>
      <c r="H18613"/>
      <c r="I18613"/>
      <c r="J18613"/>
      <c r="K18613"/>
      <c r="L18613"/>
      <c r="M18613" s="950"/>
      <c r="N18613"/>
      <c r="O18613"/>
    </row>
    <row r="18614" spans="1:15">
      <c r="A18614" t="s">
        <v>1917</v>
      </c>
      <c r="B18614" s="950"/>
      <c r="C18614"/>
      <c r="D18614"/>
      <c r="E18614"/>
      <c r="F18614"/>
      <c r="G18614"/>
      <c r="H18614"/>
      <c r="I18614"/>
      <c r="J18614"/>
      <c r="K18614"/>
      <c r="L18614"/>
      <c r="M18614" s="950"/>
      <c r="N18614"/>
      <c r="O18614"/>
    </row>
    <row r="18615" spans="1:15">
      <c r="A18615" t="s">
        <v>1917</v>
      </c>
      <c r="B18615" s="950"/>
      <c r="C18615"/>
      <c r="D18615"/>
      <c r="E18615"/>
      <c r="F18615"/>
      <c r="G18615"/>
      <c r="H18615"/>
      <c r="I18615"/>
      <c r="J18615"/>
      <c r="K18615"/>
      <c r="L18615"/>
      <c r="M18615" s="950"/>
      <c r="N18615"/>
      <c r="O18615"/>
    </row>
    <row r="18616" spans="1:15">
      <c r="A18616" t="s">
        <v>1917</v>
      </c>
      <c r="B18616" s="950"/>
      <c r="C18616"/>
      <c r="D18616"/>
      <c r="E18616"/>
      <c r="F18616"/>
      <c r="G18616"/>
      <c r="H18616"/>
      <c r="I18616"/>
      <c r="J18616"/>
      <c r="K18616"/>
      <c r="L18616"/>
      <c r="M18616" s="950"/>
      <c r="N18616"/>
      <c r="O18616"/>
    </row>
    <row r="18617" spans="1:15">
      <c r="A18617" t="s">
        <v>1917</v>
      </c>
      <c r="B18617" s="950"/>
      <c r="C18617"/>
      <c r="D18617"/>
      <c r="E18617"/>
      <c r="F18617"/>
      <c r="G18617"/>
      <c r="H18617"/>
      <c r="I18617"/>
      <c r="J18617"/>
      <c r="K18617"/>
      <c r="L18617"/>
      <c r="M18617" s="950"/>
      <c r="N18617"/>
      <c r="O18617"/>
    </row>
    <row r="18618" spans="1:15">
      <c r="A18618" t="s">
        <v>1917</v>
      </c>
      <c r="B18618" s="950"/>
      <c r="C18618"/>
      <c r="D18618"/>
      <c r="E18618"/>
      <c r="F18618"/>
      <c r="G18618"/>
      <c r="H18618"/>
      <c r="I18618"/>
      <c r="J18618"/>
      <c r="K18618"/>
      <c r="L18618"/>
      <c r="M18618" s="950"/>
      <c r="N18618"/>
      <c r="O18618"/>
    </row>
    <row r="18619" spans="1:15">
      <c r="A18619" t="s">
        <v>1917</v>
      </c>
      <c r="B18619" s="950"/>
      <c r="C18619"/>
      <c r="D18619"/>
      <c r="E18619"/>
      <c r="F18619"/>
      <c r="G18619"/>
      <c r="H18619"/>
      <c r="I18619"/>
      <c r="J18619"/>
      <c r="K18619"/>
      <c r="L18619"/>
      <c r="M18619" s="950"/>
      <c r="N18619"/>
      <c r="O18619"/>
    </row>
    <row r="18620" spans="1:15">
      <c r="A18620" t="s">
        <v>1917</v>
      </c>
      <c r="B18620" s="950"/>
      <c r="C18620"/>
      <c r="D18620"/>
      <c r="E18620"/>
      <c r="F18620"/>
      <c r="G18620"/>
      <c r="H18620"/>
      <c r="I18620"/>
      <c r="J18620"/>
      <c r="K18620"/>
      <c r="L18620"/>
      <c r="M18620" s="950"/>
      <c r="N18620"/>
      <c r="O18620"/>
    </row>
    <row r="18621" spans="1:15">
      <c r="A18621" t="s">
        <v>1917</v>
      </c>
      <c r="B18621" s="950"/>
      <c r="C18621"/>
      <c r="D18621"/>
      <c r="E18621"/>
      <c r="F18621"/>
      <c r="G18621"/>
      <c r="H18621"/>
      <c r="I18621"/>
      <c r="J18621"/>
      <c r="K18621"/>
      <c r="L18621"/>
      <c r="M18621" s="950"/>
      <c r="N18621"/>
      <c r="O18621"/>
    </row>
    <row r="18622" spans="1:15">
      <c r="A18622" t="s">
        <v>1917</v>
      </c>
      <c r="B18622" s="950"/>
      <c r="C18622"/>
      <c r="D18622"/>
      <c r="E18622"/>
      <c r="F18622"/>
      <c r="G18622"/>
      <c r="H18622"/>
      <c r="I18622"/>
      <c r="J18622"/>
      <c r="K18622"/>
      <c r="L18622"/>
      <c r="M18622" s="950"/>
      <c r="N18622"/>
      <c r="O18622"/>
    </row>
    <row r="18623" spans="1:15">
      <c r="A18623" t="s">
        <v>1917</v>
      </c>
      <c r="B18623" s="950"/>
      <c r="C18623"/>
      <c r="D18623"/>
      <c r="E18623"/>
      <c r="F18623"/>
      <c r="G18623"/>
      <c r="H18623"/>
      <c r="I18623"/>
      <c r="J18623"/>
      <c r="K18623"/>
      <c r="L18623"/>
      <c r="M18623" s="950"/>
      <c r="N18623"/>
      <c r="O18623"/>
    </row>
    <row r="18624" spans="1:15">
      <c r="A18624" t="s">
        <v>1917</v>
      </c>
      <c r="B18624" s="950"/>
      <c r="C18624"/>
      <c r="D18624"/>
      <c r="E18624"/>
      <c r="F18624"/>
      <c r="G18624"/>
      <c r="H18624"/>
      <c r="I18624"/>
      <c r="J18624"/>
      <c r="K18624"/>
      <c r="L18624"/>
      <c r="M18624" s="950"/>
      <c r="N18624"/>
      <c r="O18624"/>
    </row>
    <row r="18625" spans="1:15">
      <c r="A18625" t="s">
        <v>1917</v>
      </c>
      <c r="B18625" s="950"/>
      <c r="C18625"/>
      <c r="D18625"/>
      <c r="E18625"/>
      <c r="F18625"/>
      <c r="G18625"/>
      <c r="H18625"/>
      <c r="I18625"/>
      <c r="J18625"/>
      <c r="K18625"/>
      <c r="L18625"/>
      <c r="M18625" s="950"/>
      <c r="N18625"/>
      <c r="O18625"/>
    </row>
    <row r="18626" spans="1:15">
      <c r="A18626" t="s">
        <v>1917</v>
      </c>
      <c r="B18626" s="950"/>
      <c r="C18626"/>
      <c r="D18626"/>
      <c r="E18626"/>
      <c r="F18626"/>
      <c r="G18626"/>
      <c r="H18626"/>
      <c r="I18626"/>
      <c r="J18626"/>
      <c r="K18626"/>
      <c r="L18626"/>
      <c r="M18626" s="950"/>
      <c r="N18626"/>
      <c r="O18626"/>
    </row>
    <row r="18627" spans="1:15">
      <c r="A18627" t="s">
        <v>1917</v>
      </c>
      <c r="B18627" s="950"/>
      <c r="C18627"/>
      <c r="D18627"/>
      <c r="E18627"/>
      <c r="F18627"/>
      <c r="G18627"/>
      <c r="H18627"/>
      <c r="I18627"/>
      <c r="J18627"/>
      <c r="K18627"/>
      <c r="L18627"/>
      <c r="M18627" s="950"/>
      <c r="N18627"/>
      <c r="O18627"/>
    </row>
    <row r="18628" spans="1:15">
      <c r="A18628" t="s">
        <v>1917</v>
      </c>
      <c r="B18628" s="950"/>
      <c r="C18628"/>
      <c r="D18628"/>
      <c r="E18628"/>
      <c r="F18628"/>
      <c r="G18628"/>
      <c r="H18628"/>
      <c r="I18628"/>
      <c r="J18628"/>
      <c r="K18628"/>
      <c r="L18628"/>
      <c r="M18628" s="950"/>
      <c r="N18628"/>
      <c r="O18628"/>
    </row>
    <row r="18629" spans="1:15">
      <c r="A18629" t="s">
        <v>1917</v>
      </c>
      <c r="B18629" s="950"/>
      <c r="C18629"/>
      <c r="D18629"/>
      <c r="E18629"/>
      <c r="F18629"/>
      <c r="G18629"/>
      <c r="H18629"/>
      <c r="I18629"/>
      <c r="J18629"/>
      <c r="K18629"/>
      <c r="L18629"/>
      <c r="M18629" s="950"/>
      <c r="N18629"/>
      <c r="O18629"/>
    </row>
    <row r="18630" spans="1:15">
      <c r="A18630" t="s">
        <v>1917</v>
      </c>
      <c r="B18630" s="950"/>
      <c r="C18630"/>
      <c r="D18630"/>
      <c r="E18630"/>
      <c r="F18630"/>
      <c r="G18630"/>
      <c r="H18630"/>
      <c r="I18630"/>
      <c r="J18630"/>
      <c r="K18630"/>
      <c r="L18630"/>
      <c r="M18630" s="950"/>
      <c r="N18630"/>
      <c r="O18630"/>
    </row>
    <row r="18631" spans="1:15">
      <c r="A18631" t="s">
        <v>1917</v>
      </c>
      <c r="B18631" s="950"/>
      <c r="C18631"/>
      <c r="D18631"/>
      <c r="E18631"/>
      <c r="F18631"/>
      <c r="G18631"/>
      <c r="H18631"/>
      <c r="I18631"/>
      <c r="J18631"/>
      <c r="K18631"/>
      <c r="L18631"/>
      <c r="M18631" s="950"/>
      <c r="N18631"/>
      <c r="O18631"/>
    </row>
    <row r="18632" spans="1:15">
      <c r="A18632" t="s">
        <v>1917</v>
      </c>
      <c r="B18632" s="950"/>
      <c r="C18632"/>
      <c r="D18632"/>
      <c r="E18632"/>
      <c r="F18632"/>
      <c r="G18632"/>
      <c r="H18632"/>
      <c r="I18632"/>
      <c r="J18632"/>
      <c r="K18632"/>
      <c r="L18632"/>
      <c r="M18632" s="950"/>
      <c r="N18632"/>
      <c r="O18632"/>
    </row>
    <row r="18633" spans="1:15">
      <c r="A18633" t="s">
        <v>1917</v>
      </c>
      <c r="B18633" s="950"/>
      <c r="C18633"/>
      <c r="D18633"/>
      <c r="E18633"/>
      <c r="F18633"/>
      <c r="G18633"/>
      <c r="H18633"/>
      <c r="I18633"/>
      <c r="J18633"/>
      <c r="K18633"/>
      <c r="L18633"/>
      <c r="M18633" s="950"/>
      <c r="N18633"/>
      <c r="O18633"/>
    </row>
    <row r="18634" spans="1:15">
      <c r="A18634" t="s">
        <v>1917</v>
      </c>
      <c r="B18634" s="950"/>
      <c r="C18634"/>
      <c r="D18634"/>
      <c r="E18634"/>
      <c r="F18634"/>
      <c r="G18634"/>
      <c r="H18634"/>
      <c r="I18634"/>
      <c r="J18634"/>
      <c r="K18634"/>
      <c r="L18634"/>
      <c r="M18634" s="950"/>
      <c r="N18634"/>
      <c r="O18634"/>
    </row>
    <row r="18635" spans="1:15">
      <c r="A18635" t="s">
        <v>1917</v>
      </c>
      <c r="B18635" s="950"/>
      <c r="C18635"/>
      <c r="D18635"/>
      <c r="E18635"/>
      <c r="F18635"/>
      <c r="G18635"/>
      <c r="H18635"/>
      <c r="I18635"/>
      <c r="J18635"/>
      <c r="K18635"/>
      <c r="L18635"/>
      <c r="M18635" s="950"/>
      <c r="N18635"/>
      <c r="O18635"/>
    </row>
    <row r="18636" spans="1:15">
      <c r="A18636" t="s">
        <v>1917</v>
      </c>
      <c r="B18636" s="950"/>
      <c r="C18636"/>
      <c r="D18636"/>
      <c r="E18636"/>
      <c r="F18636"/>
      <c r="G18636"/>
      <c r="H18636"/>
      <c r="I18636"/>
      <c r="J18636"/>
      <c r="K18636"/>
      <c r="L18636"/>
      <c r="M18636" s="950"/>
      <c r="N18636"/>
      <c r="O18636"/>
    </row>
    <row r="18637" spans="1:15">
      <c r="A18637" t="s">
        <v>1917</v>
      </c>
      <c r="B18637" s="950"/>
      <c r="C18637"/>
      <c r="D18637"/>
      <c r="E18637"/>
      <c r="F18637"/>
      <c r="G18637"/>
      <c r="H18637"/>
      <c r="I18637"/>
      <c r="J18637"/>
      <c r="K18637"/>
      <c r="L18637"/>
      <c r="M18637" s="950"/>
      <c r="N18637"/>
      <c r="O18637"/>
    </row>
    <row r="18638" spans="1:15">
      <c r="A18638" t="s">
        <v>1917</v>
      </c>
      <c r="B18638" s="950"/>
      <c r="C18638"/>
      <c r="D18638"/>
      <c r="E18638"/>
      <c r="F18638"/>
      <c r="G18638"/>
      <c r="H18638"/>
      <c r="I18638"/>
      <c r="J18638"/>
      <c r="K18638"/>
      <c r="L18638"/>
      <c r="M18638" s="950"/>
      <c r="N18638"/>
      <c r="O18638"/>
    </row>
    <row r="18639" spans="1:15">
      <c r="A18639" t="s">
        <v>1917</v>
      </c>
      <c r="B18639" s="950"/>
      <c r="C18639"/>
      <c r="D18639"/>
      <c r="E18639"/>
      <c r="F18639"/>
      <c r="G18639"/>
      <c r="H18639"/>
      <c r="I18639"/>
      <c r="J18639"/>
      <c r="K18639"/>
      <c r="L18639"/>
      <c r="M18639" s="950"/>
      <c r="N18639"/>
      <c r="O18639"/>
    </row>
    <row r="18640" spans="1:15">
      <c r="A18640" t="s">
        <v>1917</v>
      </c>
      <c r="B18640" s="950"/>
      <c r="C18640"/>
      <c r="D18640"/>
      <c r="E18640"/>
      <c r="F18640"/>
      <c r="G18640"/>
      <c r="H18640"/>
      <c r="I18640"/>
      <c r="J18640"/>
      <c r="K18640"/>
      <c r="L18640"/>
      <c r="M18640" s="950"/>
      <c r="N18640"/>
      <c r="O18640"/>
    </row>
    <row r="18641" spans="1:15">
      <c r="A18641" t="s">
        <v>1917</v>
      </c>
      <c r="B18641" s="950"/>
      <c r="C18641"/>
      <c r="D18641"/>
      <c r="E18641"/>
      <c r="F18641"/>
      <c r="G18641"/>
      <c r="H18641"/>
      <c r="I18641"/>
      <c r="J18641"/>
      <c r="K18641"/>
      <c r="L18641"/>
      <c r="M18641" s="950"/>
      <c r="N18641"/>
      <c r="O18641"/>
    </row>
    <row r="18642" spans="1:15">
      <c r="A18642" t="s">
        <v>1917</v>
      </c>
      <c r="B18642" s="950"/>
      <c r="C18642"/>
      <c r="D18642"/>
      <c r="E18642"/>
      <c r="F18642"/>
      <c r="G18642"/>
      <c r="H18642"/>
      <c r="I18642"/>
      <c r="J18642"/>
      <c r="K18642"/>
      <c r="L18642"/>
      <c r="M18642" s="950"/>
      <c r="N18642"/>
      <c r="O18642"/>
    </row>
    <row r="18643" spans="1:15">
      <c r="A18643" t="s">
        <v>1917</v>
      </c>
      <c r="B18643" s="950"/>
      <c r="C18643"/>
      <c r="D18643"/>
      <c r="E18643"/>
      <c r="F18643"/>
      <c r="G18643"/>
      <c r="H18643"/>
      <c r="I18643"/>
      <c r="J18643"/>
      <c r="K18643"/>
      <c r="L18643"/>
      <c r="M18643" s="950"/>
      <c r="N18643"/>
      <c r="O18643"/>
    </row>
    <row r="18644" spans="1:15">
      <c r="A18644" t="s">
        <v>1917</v>
      </c>
      <c r="B18644" s="950"/>
      <c r="C18644"/>
      <c r="D18644"/>
      <c r="E18644"/>
      <c r="F18644"/>
      <c r="G18644"/>
      <c r="H18644"/>
      <c r="I18644"/>
      <c r="J18644"/>
      <c r="K18644"/>
      <c r="L18644"/>
      <c r="M18644" s="950"/>
      <c r="N18644"/>
      <c r="O18644"/>
    </row>
    <row r="18645" spans="1:15">
      <c r="A18645" t="s">
        <v>1917</v>
      </c>
      <c r="B18645" s="950"/>
      <c r="C18645"/>
      <c r="D18645"/>
      <c r="E18645"/>
      <c r="F18645"/>
      <c r="G18645"/>
      <c r="H18645"/>
      <c r="I18645"/>
      <c r="J18645"/>
      <c r="K18645"/>
      <c r="L18645"/>
      <c r="M18645" s="950"/>
      <c r="N18645"/>
      <c r="O18645"/>
    </row>
    <row r="18646" spans="1:15">
      <c r="A18646" t="s">
        <v>1917</v>
      </c>
      <c r="B18646" s="950"/>
      <c r="C18646"/>
      <c r="D18646"/>
      <c r="E18646"/>
      <c r="F18646"/>
      <c r="G18646"/>
      <c r="H18646"/>
      <c r="I18646"/>
      <c r="J18646"/>
      <c r="K18646"/>
      <c r="L18646"/>
      <c r="M18646" s="950"/>
      <c r="N18646"/>
      <c r="O18646"/>
    </row>
    <row r="18647" spans="1:15">
      <c r="A18647" t="s">
        <v>1917</v>
      </c>
      <c r="B18647" s="950"/>
      <c r="C18647"/>
      <c r="D18647"/>
      <c r="E18647"/>
      <c r="F18647"/>
      <c r="G18647"/>
      <c r="H18647"/>
      <c r="I18647"/>
      <c r="J18647"/>
      <c r="K18647"/>
      <c r="L18647"/>
      <c r="M18647" s="950"/>
      <c r="N18647"/>
      <c r="O18647"/>
    </row>
    <row r="18648" spans="1:15">
      <c r="A18648" t="s">
        <v>1917</v>
      </c>
      <c r="B18648" s="950"/>
      <c r="C18648"/>
      <c r="D18648"/>
      <c r="E18648"/>
      <c r="F18648"/>
      <c r="G18648"/>
      <c r="H18648"/>
      <c r="I18648"/>
      <c r="J18648"/>
      <c r="K18648"/>
      <c r="L18648"/>
      <c r="M18648" s="950"/>
      <c r="N18648"/>
      <c r="O18648"/>
    </row>
    <row r="18649" spans="1:15">
      <c r="A18649" t="s">
        <v>1917</v>
      </c>
      <c r="B18649" s="950"/>
      <c r="C18649"/>
      <c r="D18649"/>
      <c r="E18649"/>
      <c r="F18649"/>
      <c r="G18649"/>
      <c r="H18649"/>
      <c r="I18649"/>
      <c r="J18649"/>
      <c r="K18649"/>
      <c r="L18649"/>
      <c r="M18649" s="950"/>
      <c r="N18649"/>
      <c r="O18649"/>
    </row>
    <row r="18650" spans="1:15">
      <c r="A18650" t="s">
        <v>1917</v>
      </c>
      <c r="B18650" s="950"/>
      <c r="C18650"/>
      <c r="D18650"/>
      <c r="E18650"/>
      <c r="F18650"/>
      <c r="G18650"/>
      <c r="H18650"/>
      <c r="I18650"/>
      <c r="J18650"/>
      <c r="K18650"/>
      <c r="L18650"/>
      <c r="M18650" s="950"/>
      <c r="N18650"/>
      <c r="O18650"/>
    </row>
    <row r="18651" spans="1:15">
      <c r="A18651" t="s">
        <v>1917</v>
      </c>
      <c r="B18651" s="950"/>
      <c r="C18651"/>
      <c r="D18651"/>
      <c r="E18651"/>
      <c r="F18651"/>
      <c r="G18651"/>
      <c r="H18651"/>
      <c r="I18651"/>
      <c r="J18651"/>
      <c r="K18651"/>
      <c r="L18651"/>
      <c r="M18651" s="950"/>
      <c r="N18651"/>
      <c r="O18651"/>
    </row>
    <row r="18652" spans="1:15">
      <c r="A18652" t="s">
        <v>1917</v>
      </c>
      <c r="B18652" s="950"/>
      <c r="C18652"/>
      <c r="D18652"/>
      <c r="E18652"/>
      <c r="F18652"/>
      <c r="G18652"/>
      <c r="H18652"/>
      <c r="I18652"/>
      <c r="J18652"/>
      <c r="K18652"/>
      <c r="L18652"/>
      <c r="M18652" s="950"/>
      <c r="N18652"/>
      <c r="O18652"/>
    </row>
    <row r="18653" spans="1:15">
      <c r="A18653" t="s">
        <v>1917</v>
      </c>
      <c r="B18653" s="950"/>
      <c r="C18653"/>
      <c r="D18653"/>
      <c r="E18653"/>
      <c r="F18653"/>
      <c r="G18653"/>
      <c r="H18653"/>
      <c r="I18653"/>
      <c r="J18653"/>
      <c r="K18653"/>
      <c r="L18653"/>
      <c r="M18653" s="950"/>
      <c r="N18653"/>
      <c r="O18653"/>
    </row>
    <row r="18654" spans="1:15">
      <c r="A18654" t="s">
        <v>1917</v>
      </c>
      <c r="B18654" s="950"/>
      <c r="C18654"/>
      <c r="D18654"/>
      <c r="E18654"/>
      <c r="F18654"/>
      <c r="G18654"/>
      <c r="H18654"/>
      <c r="I18654"/>
      <c r="J18654"/>
      <c r="K18654"/>
      <c r="L18654"/>
      <c r="M18654" s="950"/>
      <c r="N18654"/>
      <c r="O18654"/>
    </row>
    <row r="18655" spans="1:15">
      <c r="A18655" t="s">
        <v>1917</v>
      </c>
      <c r="B18655" s="950"/>
      <c r="C18655"/>
      <c r="D18655"/>
      <c r="E18655"/>
      <c r="F18655"/>
      <c r="G18655"/>
      <c r="H18655"/>
      <c r="I18655"/>
      <c r="J18655"/>
      <c r="K18655"/>
      <c r="L18655"/>
      <c r="M18655" s="950"/>
      <c r="N18655"/>
      <c r="O18655"/>
    </row>
    <row r="18656" spans="1:15">
      <c r="A18656" t="s">
        <v>1917</v>
      </c>
      <c r="B18656" s="950"/>
      <c r="C18656"/>
      <c r="D18656"/>
      <c r="E18656"/>
      <c r="F18656"/>
      <c r="G18656"/>
      <c r="H18656"/>
      <c r="I18656"/>
      <c r="J18656"/>
      <c r="K18656"/>
      <c r="L18656"/>
      <c r="M18656" s="950"/>
      <c r="N18656"/>
      <c r="O18656"/>
    </row>
    <row r="18657" spans="1:15">
      <c r="A18657" t="s">
        <v>1917</v>
      </c>
      <c r="B18657" s="950"/>
      <c r="C18657"/>
      <c r="D18657"/>
      <c r="E18657"/>
      <c r="F18657"/>
      <c r="G18657"/>
      <c r="H18657"/>
      <c r="I18657"/>
      <c r="J18657"/>
      <c r="K18657"/>
      <c r="L18657"/>
      <c r="M18657" s="950"/>
      <c r="N18657"/>
      <c r="O18657"/>
    </row>
    <row r="18658" spans="1:15">
      <c r="A18658" t="s">
        <v>1917</v>
      </c>
      <c r="B18658" s="950"/>
      <c r="C18658"/>
      <c r="D18658"/>
      <c r="E18658"/>
      <c r="F18658"/>
      <c r="G18658"/>
      <c r="H18658"/>
      <c r="I18658"/>
      <c r="J18658"/>
      <c r="K18658"/>
      <c r="L18658"/>
      <c r="M18658" s="950"/>
      <c r="N18658"/>
      <c r="O18658"/>
    </row>
    <row r="18659" spans="1:15">
      <c r="A18659" t="s">
        <v>1917</v>
      </c>
      <c r="B18659" s="950"/>
      <c r="C18659"/>
      <c r="D18659"/>
      <c r="E18659"/>
      <c r="F18659"/>
      <c r="G18659"/>
      <c r="H18659"/>
      <c r="I18659"/>
      <c r="J18659"/>
      <c r="K18659"/>
      <c r="L18659"/>
      <c r="M18659" s="950"/>
      <c r="N18659"/>
      <c r="O18659"/>
    </row>
    <row r="18660" spans="1:15">
      <c r="A18660" t="s">
        <v>1917</v>
      </c>
      <c r="B18660" s="950"/>
      <c r="C18660"/>
      <c r="D18660"/>
      <c r="E18660"/>
      <c r="F18660"/>
      <c r="G18660"/>
      <c r="H18660"/>
      <c r="I18660"/>
      <c r="J18660"/>
      <c r="K18660"/>
      <c r="L18660"/>
      <c r="M18660" s="950"/>
      <c r="N18660"/>
      <c r="O18660"/>
    </row>
    <row r="18661" spans="1:15">
      <c r="A18661" t="s">
        <v>1917</v>
      </c>
      <c r="B18661" s="950"/>
      <c r="C18661"/>
      <c r="D18661"/>
      <c r="E18661"/>
      <c r="F18661"/>
      <c r="G18661"/>
      <c r="H18661"/>
      <c r="I18661"/>
      <c r="J18661"/>
      <c r="K18661"/>
      <c r="L18661"/>
      <c r="M18661" s="950"/>
      <c r="N18661"/>
      <c r="O18661"/>
    </row>
    <row r="18662" spans="1:15">
      <c r="A18662" t="s">
        <v>1917</v>
      </c>
      <c r="B18662" s="950"/>
      <c r="C18662"/>
      <c r="D18662"/>
      <c r="E18662"/>
      <c r="F18662"/>
      <c r="G18662"/>
      <c r="H18662"/>
      <c r="I18662"/>
      <c r="J18662"/>
      <c r="K18662"/>
      <c r="L18662"/>
      <c r="M18662" s="950"/>
      <c r="N18662"/>
      <c r="O18662"/>
    </row>
    <row r="18663" spans="1:15">
      <c r="A18663" t="s">
        <v>1917</v>
      </c>
      <c r="B18663" s="950"/>
      <c r="C18663"/>
      <c r="D18663"/>
      <c r="E18663"/>
      <c r="F18663"/>
      <c r="G18663"/>
      <c r="H18663"/>
      <c r="I18663"/>
      <c r="J18663"/>
      <c r="K18663"/>
      <c r="L18663"/>
      <c r="M18663" s="950"/>
      <c r="N18663"/>
      <c r="O18663"/>
    </row>
    <row r="18664" spans="1:15">
      <c r="A18664" t="s">
        <v>1917</v>
      </c>
      <c r="B18664" s="950"/>
      <c r="C18664"/>
      <c r="D18664"/>
      <c r="E18664"/>
      <c r="F18664"/>
      <c r="G18664"/>
      <c r="H18664"/>
      <c r="I18664"/>
      <c r="J18664"/>
      <c r="K18664"/>
      <c r="L18664"/>
      <c r="M18664" s="950"/>
      <c r="N18664"/>
      <c r="O18664"/>
    </row>
    <row r="18665" spans="1:15">
      <c r="A18665" t="s">
        <v>1917</v>
      </c>
      <c r="B18665" s="950"/>
      <c r="C18665"/>
      <c r="D18665"/>
      <c r="E18665"/>
      <c r="F18665"/>
      <c r="G18665"/>
      <c r="H18665"/>
      <c r="I18665"/>
      <c r="J18665"/>
      <c r="K18665"/>
      <c r="L18665"/>
      <c r="M18665" s="950"/>
      <c r="N18665"/>
      <c r="O18665"/>
    </row>
    <row r="18666" spans="1:15">
      <c r="A18666" t="s">
        <v>1917</v>
      </c>
      <c r="B18666" s="950"/>
      <c r="C18666"/>
      <c r="D18666"/>
      <c r="E18666"/>
      <c r="F18666"/>
      <c r="G18666"/>
      <c r="H18666"/>
      <c r="I18666"/>
      <c r="J18666"/>
      <c r="K18666"/>
      <c r="L18666"/>
      <c r="M18666" s="950"/>
      <c r="N18666"/>
      <c r="O18666"/>
    </row>
    <row r="18667" spans="1:15">
      <c r="A18667" t="s">
        <v>1917</v>
      </c>
      <c r="B18667" s="950"/>
      <c r="C18667"/>
      <c r="D18667"/>
      <c r="E18667"/>
      <c r="F18667"/>
      <c r="G18667"/>
      <c r="H18667"/>
      <c r="I18667"/>
      <c r="J18667"/>
      <c r="K18667"/>
      <c r="L18667"/>
      <c r="M18667" s="950"/>
      <c r="N18667"/>
      <c r="O18667"/>
    </row>
    <row r="18668" spans="1:15">
      <c r="A18668" t="s">
        <v>1917</v>
      </c>
      <c r="B18668" s="950"/>
      <c r="C18668"/>
      <c r="D18668"/>
      <c r="E18668"/>
      <c r="F18668"/>
      <c r="G18668"/>
      <c r="H18668"/>
      <c r="I18668"/>
      <c r="J18668"/>
      <c r="K18668"/>
      <c r="L18668"/>
      <c r="M18668" s="950"/>
      <c r="N18668"/>
      <c r="O18668"/>
    </row>
    <row r="18669" spans="1:15">
      <c r="A18669" t="s">
        <v>1917</v>
      </c>
      <c r="B18669" s="950"/>
      <c r="C18669"/>
      <c r="D18669"/>
      <c r="E18669"/>
      <c r="F18669"/>
      <c r="G18669"/>
      <c r="H18669"/>
      <c r="I18669"/>
      <c r="J18669"/>
      <c r="K18669"/>
      <c r="L18669"/>
      <c r="M18669" s="950"/>
      <c r="N18669"/>
      <c r="O18669"/>
    </row>
    <row r="18670" spans="1:15">
      <c r="A18670" t="s">
        <v>1917</v>
      </c>
      <c r="B18670" s="950"/>
      <c r="C18670"/>
      <c r="D18670"/>
      <c r="E18670"/>
      <c r="F18670"/>
      <c r="G18670"/>
      <c r="H18670"/>
      <c r="I18670"/>
      <c r="J18670"/>
      <c r="K18670"/>
      <c r="L18670"/>
      <c r="M18670" s="950"/>
      <c r="N18670"/>
      <c r="O18670"/>
    </row>
    <row r="18671" spans="1:15">
      <c r="A18671" t="s">
        <v>1917</v>
      </c>
      <c r="B18671" s="950"/>
      <c r="C18671"/>
      <c r="D18671"/>
      <c r="E18671"/>
      <c r="F18671"/>
      <c r="G18671"/>
      <c r="H18671"/>
      <c r="I18671"/>
      <c r="J18671"/>
      <c r="K18671"/>
      <c r="L18671"/>
      <c r="M18671" s="950"/>
      <c r="N18671"/>
      <c r="O18671"/>
    </row>
    <row r="18672" spans="1:15">
      <c r="A18672" t="s">
        <v>1917</v>
      </c>
      <c r="B18672" s="950"/>
      <c r="C18672"/>
      <c r="D18672"/>
      <c r="E18672"/>
      <c r="F18672"/>
      <c r="G18672"/>
      <c r="H18672"/>
      <c r="I18672"/>
      <c r="J18672"/>
      <c r="K18672"/>
      <c r="L18672"/>
      <c r="M18672" s="950"/>
      <c r="N18672"/>
      <c r="O18672"/>
    </row>
    <row r="18673" spans="1:15">
      <c r="A18673" t="s">
        <v>1917</v>
      </c>
      <c r="B18673" s="950"/>
      <c r="C18673"/>
      <c r="D18673"/>
      <c r="E18673"/>
      <c r="F18673"/>
      <c r="G18673"/>
      <c r="H18673"/>
      <c r="I18673"/>
      <c r="J18673"/>
      <c r="K18673"/>
      <c r="L18673"/>
      <c r="M18673" s="950"/>
      <c r="N18673"/>
      <c r="O18673"/>
    </row>
    <row r="18674" spans="1:15">
      <c r="A18674" t="s">
        <v>1917</v>
      </c>
      <c r="B18674" s="950"/>
      <c r="C18674"/>
      <c r="D18674"/>
      <c r="E18674"/>
      <c r="F18674"/>
      <c r="G18674"/>
      <c r="H18674"/>
      <c r="I18674"/>
      <c r="J18674"/>
      <c r="K18674"/>
      <c r="L18674"/>
      <c r="M18674" s="950"/>
      <c r="N18674"/>
      <c r="O18674"/>
    </row>
    <row r="18675" spans="1:15">
      <c r="A18675" t="s">
        <v>1917</v>
      </c>
      <c r="B18675" s="950"/>
      <c r="C18675"/>
      <c r="D18675"/>
      <c r="E18675"/>
      <c r="F18675"/>
      <c r="G18675"/>
      <c r="H18675"/>
      <c r="I18675"/>
      <c r="J18675"/>
      <c r="K18675"/>
      <c r="L18675"/>
      <c r="M18675" s="950"/>
      <c r="N18675"/>
      <c r="O18675"/>
    </row>
    <row r="18676" spans="1:15">
      <c r="A18676" t="s">
        <v>1917</v>
      </c>
      <c r="B18676" s="950"/>
      <c r="C18676"/>
      <c r="D18676"/>
      <c r="E18676"/>
      <c r="F18676"/>
      <c r="G18676"/>
      <c r="H18676"/>
      <c r="I18676"/>
      <c r="J18676"/>
      <c r="K18676"/>
      <c r="L18676"/>
      <c r="M18676" s="950"/>
      <c r="N18676"/>
      <c r="O18676"/>
    </row>
    <row r="18677" spans="1:15">
      <c r="A18677" t="s">
        <v>1917</v>
      </c>
      <c r="B18677" s="950"/>
      <c r="C18677"/>
      <c r="D18677"/>
      <c r="E18677"/>
      <c r="F18677"/>
      <c r="G18677"/>
      <c r="H18677"/>
      <c r="I18677"/>
      <c r="J18677"/>
      <c r="K18677"/>
      <c r="L18677"/>
      <c r="M18677" s="950"/>
      <c r="N18677"/>
      <c r="O18677"/>
    </row>
    <row r="18678" spans="1:15">
      <c r="A18678" t="s">
        <v>1917</v>
      </c>
      <c r="B18678" s="950"/>
      <c r="C18678"/>
      <c r="D18678"/>
      <c r="E18678"/>
      <c r="F18678"/>
      <c r="G18678"/>
      <c r="H18678"/>
      <c r="I18678"/>
      <c r="J18678"/>
      <c r="K18678"/>
      <c r="L18678"/>
      <c r="M18678" s="950"/>
      <c r="N18678"/>
      <c r="O18678"/>
    </row>
    <row r="18679" spans="1:15">
      <c r="A18679" t="s">
        <v>1917</v>
      </c>
      <c r="B18679" s="950"/>
      <c r="C18679"/>
      <c r="D18679"/>
      <c r="E18679"/>
      <c r="F18679"/>
      <c r="G18679"/>
      <c r="H18679"/>
      <c r="I18679"/>
      <c r="J18679"/>
      <c r="K18679"/>
      <c r="L18679"/>
      <c r="M18679" s="950"/>
      <c r="N18679"/>
      <c r="O18679"/>
    </row>
    <row r="18680" spans="1:15">
      <c r="A18680" t="s">
        <v>1917</v>
      </c>
      <c r="B18680" s="950"/>
      <c r="C18680"/>
      <c r="D18680"/>
      <c r="E18680"/>
      <c r="F18680"/>
      <c r="G18680"/>
      <c r="H18680"/>
      <c r="I18680"/>
      <c r="J18680"/>
      <c r="K18680"/>
      <c r="L18680"/>
      <c r="M18680" s="950"/>
      <c r="N18680"/>
      <c r="O18680"/>
    </row>
    <row r="18681" spans="1:15">
      <c r="A18681" t="s">
        <v>1917</v>
      </c>
      <c r="B18681" s="950"/>
      <c r="C18681"/>
      <c r="D18681"/>
      <c r="E18681"/>
      <c r="F18681"/>
      <c r="G18681"/>
      <c r="H18681"/>
      <c r="I18681"/>
      <c r="J18681"/>
      <c r="K18681"/>
      <c r="L18681"/>
      <c r="M18681" s="950"/>
      <c r="N18681"/>
      <c r="O18681"/>
    </row>
    <row r="18682" spans="1:15">
      <c r="A18682" t="s">
        <v>1917</v>
      </c>
      <c r="B18682" s="950"/>
      <c r="C18682"/>
      <c r="D18682"/>
      <c r="E18682"/>
      <c r="F18682"/>
      <c r="G18682"/>
      <c r="H18682"/>
      <c r="I18682"/>
      <c r="J18682"/>
      <c r="K18682"/>
      <c r="L18682"/>
      <c r="M18682" s="950"/>
      <c r="N18682"/>
      <c r="O18682"/>
    </row>
    <row r="18683" spans="1:15">
      <c r="A18683" t="s">
        <v>1917</v>
      </c>
      <c r="B18683" s="950"/>
      <c r="C18683"/>
      <c r="D18683"/>
      <c r="E18683"/>
      <c r="F18683"/>
      <c r="G18683"/>
      <c r="H18683"/>
      <c r="I18683"/>
      <c r="J18683"/>
      <c r="K18683"/>
      <c r="L18683"/>
      <c r="M18683" s="950"/>
      <c r="N18683"/>
      <c r="O18683"/>
    </row>
    <row r="18684" spans="1:15">
      <c r="A18684" t="s">
        <v>1917</v>
      </c>
      <c r="B18684" s="950"/>
      <c r="C18684"/>
      <c r="D18684"/>
      <c r="E18684"/>
      <c r="F18684"/>
      <c r="G18684"/>
      <c r="H18684"/>
      <c r="I18684"/>
      <c r="J18684"/>
      <c r="K18684"/>
      <c r="L18684"/>
      <c r="M18684" s="950"/>
      <c r="N18684"/>
      <c r="O18684"/>
    </row>
    <row r="18685" spans="1:15">
      <c r="A18685" t="s">
        <v>1917</v>
      </c>
      <c r="B18685" s="950"/>
      <c r="C18685"/>
      <c r="D18685"/>
      <c r="E18685"/>
      <c r="F18685"/>
      <c r="G18685"/>
      <c r="H18685"/>
      <c r="I18685"/>
      <c r="J18685"/>
      <c r="K18685"/>
      <c r="L18685"/>
      <c r="M18685" s="950"/>
      <c r="N18685"/>
      <c r="O18685"/>
    </row>
    <row r="18686" spans="1:15">
      <c r="A18686" t="s">
        <v>1917</v>
      </c>
      <c r="B18686" s="950"/>
      <c r="C18686"/>
      <c r="D18686"/>
      <c r="E18686"/>
      <c r="F18686"/>
      <c r="G18686"/>
      <c r="H18686"/>
      <c r="I18686"/>
      <c r="J18686"/>
      <c r="K18686"/>
      <c r="L18686"/>
      <c r="M18686" s="950"/>
      <c r="N18686"/>
      <c r="O18686"/>
    </row>
    <row r="18687" spans="1:15">
      <c r="A18687" t="s">
        <v>1917</v>
      </c>
      <c r="B18687" s="950"/>
      <c r="C18687"/>
      <c r="D18687"/>
      <c r="E18687"/>
      <c r="F18687"/>
      <c r="G18687"/>
      <c r="H18687"/>
      <c r="I18687"/>
      <c r="J18687"/>
      <c r="K18687"/>
      <c r="L18687"/>
      <c r="M18687" s="950"/>
      <c r="N18687"/>
      <c r="O18687"/>
    </row>
    <row r="18688" spans="1:15">
      <c r="A18688" t="s">
        <v>1917</v>
      </c>
      <c r="B18688" s="950"/>
      <c r="C18688"/>
      <c r="D18688"/>
      <c r="E18688"/>
      <c r="F18688"/>
      <c r="G18688"/>
      <c r="H18688"/>
      <c r="I18688"/>
      <c r="J18688"/>
      <c r="K18688"/>
      <c r="L18688"/>
      <c r="M18688" s="950"/>
      <c r="N18688"/>
      <c r="O18688"/>
    </row>
    <row r="18689" spans="1:15">
      <c r="A18689" t="s">
        <v>1917</v>
      </c>
      <c r="B18689" s="950"/>
      <c r="C18689"/>
      <c r="D18689"/>
      <c r="E18689"/>
      <c r="F18689"/>
      <c r="G18689"/>
      <c r="H18689"/>
      <c r="I18689"/>
      <c r="J18689"/>
      <c r="K18689"/>
      <c r="L18689"/>
      <c r="M18689" s="950"/>
      <c r="N18689"/>
      <c r="O18689"/>
    </row>
    <row r="18690" spans="1:15">
      <c r="A18690" t="s">
        <v>1917</v>
      </c>
      <c r="B18690" s="950"/>
      <c r="C18690"/>
      <c r="D18690"/>
      <c r="E18690"/>
      <c r="F18690"/>
      <c r="G18690"/>
      <c r="H18690"/>
      <c r="I18690"/>
      <c r="J18690"/>
      <c r="K18690"/>
      <c r="L18690"/>
      <c r="M18690" s="950"/>
      <c r="N18690"/>
      <c r="O18690"/>
    </row>
    <row r="18691" spans="1:15">
      <c r="A18691" t="s">
        <v>1917</v>
      </c>
      <c r="B18691" s="950"/>
      <c r="C18691"/>
      <c r="D18691"/>
      <c r="E18691"/>
      <c r="F18691"/>
      <c r="G18691"/>
      <c r="H18691"/>
      <c r="I18691"/>
      <c r="J18691"/>
      <c r="K18691"/>
      <c r="L18691"/>
      <c r="M18691" s="950"/>
      <c r="N18691"/>
      <c r="O18691"/>
    </row>
    <row r="18692" spans="1:15">
      <c r="A18692" t="s">
        <v>1917</v>
      </c>
      <c r="B18692" s="950"/>
      <c r="C18692"/>
      <c r="D18692"/>
      <c r="E18692"/>
      <c r="F18692"/>
      <c r="G18692"/>
      <c r="H18692"/>
      <c r="I18692"/>
      <c r="J18692"/>
      <c r="K18692"/>
      <c r="L18692"/>
      <c r="M18692" s="950"/>
      <c r="N18692"/>
      <c r="O18692"/>
    </row>
    <row r="18693" spans="1:15">
      <c r="A18693" t="s">
        <v>1917</v>
      </c>
      <c r="B18693" s="950"/>
      <c r="C18693"/>
      <c r="D18693"/>
      <c r="E18693"/>
      <c r="F18693"/>
      <c r="G18693"/>
      <c r="H18693"/>
      <c r="I18693"/>
      <c r="J18693"/>
      <c r="K18693"/>
      <c r="L18693"/>
      <c r="M18693" s="950"/>
      <c r="N18693"/>
      <c r="O18693"/>
    </row>
    <row r="18694" spans="1:15">
      <c r="A18694" t="s">
        <v>1917</v>
      </c>
      <c r="B18694" s="950"/>
      <c r="C18694"/>
      <c r="D18694"/>
      <c r="E18694"/>
      <c r="F18694"/>
      <c r="G18694"/>
      <c r="H18694"/>
      <c r="I18694"/>
      <c r="J18694"/>
      <c r="K18694"/>
      <c r="L18694"/>
      <c r="M18694" s="950"/>
      <c r="N18694"/>
      <c r="O18694"/>
    </row>
    <row r="18695" spans="1:15">
      <c r="A18695" t="s">
        <v>1917</v>
      </c>
      <c r="B18695" s="950"/>
      <c r="C18695"/>
      <c r="D18695"/>
      <c r="E18695"/>
      <c r="F18695"/>
      <c r="G18695"/>
      <c r="H18695"/>
      <c r="I18695"/>
      <c r="J18695"/>
      <c r="K18695"/>
      <c r="L18695"/>
      <c r="M18695" s="950"/>
      <c r="N18695"/>
      <c r="O18695"/>
    </row>
    <row r="18696" spans="1:15">
      <c r="A18696" t="s">
        <v>1917</v>
      </c>
      <c r="B18696" s="950"/>
      <c r="C18696"/>
      <c r="D18696"/>
      <c r="E18696"/>
      <c r="F18696"/>
      <c r="G18696"/>
      <c r="H18696"/>
      <c r="I18696"/>
      <c r="J18696"/>
      <c r="K18696"/>
      <c r="L18696"/>
      <c r="M18696" s="950"/>
      <c r="N18696"/>
      <c r="O18696"/>
    </row>
    <row r="18697" spans="1:15">
      <c r="A18697" t="s">
        <v>1917</v>
      </c>
      <c r="B18697" s="950"/>
      <c r="C18697"/>
      <c r="D18697"/>
      <c r="E18697"/>
      <c r="F18697"/>
      <c r="G18697"/>
      <c r="H18697"/>
      <c r="I18697"/>
      <c r="J18697"/>
      <c r="K18697"/>
      <c r="L18697"/>
      <c r="M18697" s="950"/>
      <c r="N18697"/>
      <c r="O18697"/>
    </row>
    <row r="18698" spans="1:15">
      <c r="A18698" t="s">
        <v>1917</v>
      </c>
      <c r="B18698" s="950"/>
      <c r="C18698"/>
      <c r="D18698"/>
      <c r="E18698"/>
      <c r="F18698"/>
      <c r="G18698"/>
      <c r="H18698"/>
      <c r="I18698"/>
      <c r="J18698"/>
      <c r="K18698"/>
      <c r="L18698"/>
      <c r="M18698" s="950"/>
      <c r="N18698"/>
      <c r="O18698"/>
    </row>
    <row r="18699" spans="1:15">
      <c r="A18699" t="s">
        <v>1917</v>
      </c>
      <c r="B18699" s="950"/>
      <c r="C18699"/>
      <c r="D18699"/>
      <c r="E18699"/>
      <c r="F18699"/>
      <c r="G18699"/>
      <c r="H18699"/>
      <c r="I18699"/>
      <c r="J18699"/>
      <c r="K18699"/>
      <c r="L18699"/>
      <c r="M18699" s="950"/>
      <c r="N18699"/>
      <c r="O18699"/>
    </row>
    <row r="18700" spans="1:15">
      <c r="A18700" t="s">
        <v>1917</v>
      </c>
      <c r="B18700" s="950"/>
      <c r="C18700"/>
      <c r="D18700"/>
      <c r="E18700"/>
      <c r="F18700"/>
      <c r="G18700"/>
      <c r="H18700"/>
      <c r="I18700"/>
      <c r="J18700"/>
      <c r="K18700"/>
      <c r="L18700"/>
      <c r="M18700" s="950"/>
      <c r="N18700"/>
      <c r="O18700"/>
    </row>
    <row r="18701" spans="1:15">
      <c r="A18701" t="s">
        <v>1917</v>
      </c>
      <c r="B18701" s="950"/>
      <c r="C18701"/>
      <c r="D18701"/>
      <c r="E18701"/>
      <c r="F18701"/>
      <c r="G18701"/>
      <c r="H18701"/>
      <c r="I18701"/>
      <c r="J18701"/>
      <c r="K18701"/>
      <c r="L18701"/>
      <c r="M18701" s="950"/>
      <c r="N18701"/>
      <c r="O18701"/>
    </row>
    <row r="18702" spans="1:15">
      <c r="A18702" t="s">
        <v>1917</v>
      </c>
      <c r="B18702" s="950"/>
      <c r="C18702"/>
      <c r="D18702"/>
      <c r="E18702"/>
      <c r="F18702"/>
      <c r="G18702"/>
      <c r="H18702"/>
      <c r="I18702"/>
      <c r="J18702"/>
      <c r="K18702"/>
      <c r="L18702"/>
      <c r="M18702" s="950"/>
      <c r="N18702"/>
      <c r="O18702"/>
    </row>
    <row r="18703" spans="1:15">
      <c r="A18703" t="s">
        <v>1917</v>
      </c>
      <c r="B18703" s="950"/>
      <c r="C18703"/>
      <c r="D18703"/>
      <c r="E18703"/>
      <c r="F18703"/>
      <c r="G18703"/>
      <c r="H18703"/>
      <c r="I18703"/>
      <c r="J18703"/>
      <c r="K18703"/>
      <c r="L18703"/>
      <c r="M18703" s="950"/>
      <c r="N18703"/>
      <c r="O18703"/>
    </row>
    <row r="18704" spans="1:15">
      <c r="A18704" t="s">
        <v>1917</v>
      </c>
      <c r="B18704" s="950"/>
      <c r="C18704"/>
      <c r="D18704"/>
      <c r="E18704"/>
      <c r="F18704"/>
      <c r="G18704"/>
      <c r="H18704"/>
      <c r="I18704"/>
      <c r="J18704"/>
      <c r="K18704"/>
      <c r="L18704"/>
      <c r="M18704" s="950"/>
      <c r="N18704"/>
      <c r="O18704"/>
    </row>
    <row r="18705" spans="1:15">
      <c r="A18705" t="s">
        <v>1917</v>
      </c>
      <c r="B18705" s="950"/>
      <c r="C18705"/>
      <c r="D18705"/>
      <c r="E18705"/>
      <c r="F18705"/>
      <c r="G18705"/>
      <c r="H18705"/>
      <c r="I18705"/>
      <c r="J18705"/>
      <c r="K18705"/>
      <c r="L18705"/>
      <c r="M18705" s="950"/>
      <c r="N18705"/>
      <c r="O18705"/>
    </row>
    <row r="18706" spans="1:15">
      <c r="A18706" t="s">
        <v>1917</v>
      </c>
      <c r="B18706" s="950"/>
      <c r="C18706"/>
      <c r="D18706"/>
      <c r="E18706"/>
      <c r="F18706"/>
      <c r="G18706"/>
      <c r="H18706"/>
      <c r="I18706"/>
      <c r="J18706"/>
      <c r="K18706"/>
      <c r="L18706"/>
      <c r="M18706" s="950"/>
      <c r="N18706"/>
      <c r="O18706"/>
    </row>
    <row r="18707" spans="1:15">
      <c r="A18707" t="s">
        <v>1917</v>
      </c>
      <c r="B18707" s="950"/>
      <c r="C18707"/>
      <c r="D18707"/>
      <c r="E18707"/>
      <c r="F18707"/>
      <c r="G18707"/>
      <c r="H18707"/>
      <c r="I18707"/>
      <c r="J18707"/>
      <c r="K18707"/>
      <c r="L18707"/>
      <c r="M18707" s="950"/>
      <c r="N18707"/>
      <c r="O18707"/>
    </row>
    <row r="18708" spans="1:15">
      <c r="A18708" t="s">
        <v>1917</v>
      </c>
      <c r="B18708" s="950"/>
      <c r="C18708"/>
      <c r="D18708"/>
      <c r="E18708"/>
      <c r="F18708"/>
      <c r="G18708"/>
      <c r="H18708"/>
      <c r="I18708"/>
      <c r="J18708"/>
      <c r="K18708"/>
      <c r="L18708"/>
      <c r="M18708" s="950"/>
      <c r="N18708"/>
      <c r="O18708"/>
    </row>
    <row r="18709" spans="1:15">
      <c r="A18709" t="s">
        <v>1917</v>
      </c>
      <c r="B18709" s="950"/>
      <c r="C18709"/>
      <c r="D18709"/>
      <c r="E18709"/>
      <c r="F18709"/>
      <c r="G18709"/>
      <c r="H18709"/>
      <c r="I18709"/>
      <c r="J18709"/>
      <c r="K18709"/>
      <c r="L18709"/>
      <c r="M18709" s="950"/>
      <c r="N18709"/>
      <c r="O18709"/>
    </row>
    <row r="18710" spans="1:15">
      <c r="A18710" t="s">
        <v>1917</v>
      </c>
      <c r="B18710" s="950"/>
      <c r="C18710"/>
      <c r="D18710"/>
      <c r="E18710"/>
      <c r="F18710"/>
      <c r="G18710"/>
      <c r="H18710"/>
      <c r="I18710"/>
      <c r="J18710"/>
      <c r="K18710"/>
      <c r="L18710"/>
      <c r="M18710" s="950"/>
      <c r="N18710"/>
      <c r="O18710"/>
    </row>
    <row r="18711" spans="1:15">
      <c r="A18711" t="s">
        <v>1917</v>
      </c>
      <c r="B18711" s="950"/>
      <c r="C18711"/>
      <c r="D18711"/>
      <c r="E18711"/>
      <c r="F18711"/>
      <c r="G18711"/>
      <c r="H18711"/>
      <c r="I18711"/>
      <c r="J18711"/>
      <c r="K18711"/>
      <c r="L18711"/>
      <c r="M18711" s="950"/>
      <c r="N18711"/>
      <c r="O18711"/>
    </row>
    <row r="18712" spans="1:15">
      <c r="A18712" t="s">
        <v>1917</v>
      </c>
      <c r="B18712" s="950"/>
      <c r="C18712"/>
      <c r="D18712"/>
      <c r="E18712"/>
      <c r="F18712"/>
      <c r="G18712"/>
      <c r="H18712"/>
      <c r="I18712"/>
      <c r="J18712"/>
      <c r="K18712"/>
      <c r="L18712"/>
      <c r="M18712" s="950"/>
      <c r="N18712"/>
      <c r="O18712"/>
    </row>
    <row r="18713" spans="1:15">
      <c r="A18713" t="s">
        <v>1917</v>
      </c>
      <c r="B18713" s="950"/>
      <c r="C18713"/>
      <c r="D18713"/>
      <c r="E18713"/>
      <c r="F18713"/>
      <c r="G18713"/>
      <c r="H18713"/>
      <c r="I18713"/>
      <c r="J18713"/>
      <c r="K18713"/>
      <c r="L18713"/>
      <c r="M18713" s="950"/>
      <c r="N18713"/>
      <c r="O18713"/>
    </row>
    <row r="18714" spans="1:15">
      <c r="A18714" t="s">
        <v>1917</v>
      </c>
      <c r="B18714" s="950"/>
      <c r="C18714"/>
      <c r="D18714"/>
      <c r="E18714"/>
      <c r="F18714"/>
      <c r="G18714"/>
      <c r="H18714"/>
      <c r="I18714"/>
      <c r="J18714"/>
      <c r="K18714"/>
      <c r="L18714"/>
      <c r="M18714" s="950"/>
      <c r="N18714"/>
      <c r="O18714"/>
    </row>
    <row r="18715" spans="1:15">
      <c r="A18715" t="s">
        <v>1917</v>
      </c>
      <c r="B18715" s="950"/>
      <c r="C18715"/>
      <c r="D18715"/>
      <c r="E18715"/>
      <c r="F18715"/>
      <c r="G18715"/>
      <c r="H18715"/>
      <c r="I18715"/>
      <c r="J18715"/>
      <c r="K18715"/>
      <c r="L18715"/>
      <c r="M18715" s="950"/>
      <c r="N18715"/>
      <c r="O18715"/>
    </row>
    <row r="18716" spans="1:15">
      <c r="A18716" t="s">
        <v>1917</v>
      </c>
      <c r="B18716" s="950"/>
      <c r="C18716"/>
      <c r="D18716"/>
      <c r="E18716"/>
      <c r="F18716"/>
      <c r="G18716"/>
      <c r="H18716"/>
      <c r="I18716"/>
      <c r="J18716"/>
      <c r="K18716"/>
      <c r="L18716"/>
      <c r="M18716" s="950"/>
      <c r="N18716"/>
      <c r="O18716"/>
    </row>
    <row r="18717" spans="1:15">
      <c r="A18717" t="s">
        <v>1917</v>
      </c>
      <c r="B18717" s="950"/>
      <c r="C18717"/>
      <c r="D18717"/>
      <c r="E18717"/>
      <c r="F18717"/>
      <c r="G18717"/>
      <c r="H18717"/>
      <c r="I18717"/>
      <c r="J18717"/>
      <c r="K18717"/>
      <c r="L18717"/>
      <c r="M18717" s="950"/>
      <c r="N18717"/>
      <c r="O18717"/>
    </row>
    <row r="18718" spans="1:15">
      <c r="A18718" t="s">
        <v>1917</v>
      </c>
      <c r="B18718" s="950"/>
      <c r="C18718"/>
      <c r="D18718"/>
      <c r="E18718"/>
      <c r="F18718"/>
      <c r="G18718"/>
      <c r="H18718"/>
      <c r="I18718"/>
      <c r="J18718"/>
      <c r="K18718"/>
      <c r="L18718"/>
      <c r="M18718" s="950"/>
      <c r="N18718"/>
      <c r="O18718"/>
    </row>
    <row r="18719" spans="1:15">
      <c r="A18719" t="s">
        <v>1917</v>
      </c>
      <c r="B18719" s="950"/>
      <c r="C18719"/>
      <c r="D18719"/>
      <c r="E18719"/>
      <c r="F18719"/>
      <c r="G18719"/>
      <c r="H18719"/>
      <c r="I18719"/>
      <c r="J18719"/>
      <c r="K18719"/>
      <c r="L18719"/>
      <c r="M18719" s="950"/>
      <c r="N18719"/>
      <c r="O18719"/>
    </row>
    <row r="18720" spans="1:15">
      <c r="A18720" t="s">
        <v>1917</v>
      </c>
      <c r="B18720" s="950"/>
      <c r="C18720"/>
      <c r="D18720"/>
      <c r="E18720"/>
      <c r="F18720"/>
      <c r="G18720"/>
      <c r="H18720"/>
      <c r="I18720"/>
      <c r="J18720"/>
      <c r="K18720"/>
      <c r="L18720"/>
      <c r="M18720" s="950"/>
      <c r="N18720"/>
      <c r="O18720"/>
    </row>
    <row r="18721" spans="1:15">
      <c r="A18721" t="s">
        <v>1917</v>
      </c>
      <c r="B18721" s="950"/>
      <c r="C18721"/>
      <c r="D18721"/>
      <c r="E18721"/>
      <c r="F18721"/>
      <c r="G18721"/>
      <c r="H18721"/>
      <c r="I18721"/>
      <c r="J18721"/>
      <c r="K18721"/>
      <c r="L18721"/>
      <c r="M18721" s="950"/>
      <c r="N18721"/>
      <c r="O18721"/>
    </row>
    <row r="18722" spans="1:15">
      <c r="A18722" t="s">
        <v>1917</v>
      </c>
      <c r="B18722" s="950"/>
      <c r="C18722"/>
      <c r="D18722"/>
      <c r="E18722"/>
      <c r="F18722"/>
      <c r="G18722"/>
      <c r="H18722"/>
      <c r="I18722"/>
      <c r="J18722"/>
      <c r="K18722"/>
      <c r="L18722"/>
      <c r="M18722" s="950"/>
      <c r="N18722"/>
      <c r="O18722"/>
    </row>
    <row r="18723" spans="1:15">
      <c r="A18723" t="s">
        <v>1917</v>
      </c>
      <c r="B18723" s="950"/>
      <c r="C18723"/>
      <c r="D18723"/>
      <c r="E18723"/>
      <c r="F18723"/>
      <c r="G18723"/>
      <c r="H18723"/>
      <c r="I18723"/>
      <c r="J18723"/>
      <c r="K18723"/>
      <c r="L18723"/>
      <c r="M18723" s="950"/>
      <c r="N18723"/>
      <c r="O18723"/>
    </row>
    <row r="18724" spans="1:15">
      <c r="A18724" t="s">
        <v>1917</v>
      </c>
      <c r="B18724" s="950"/>
      <c r="C18724"/>
      <c r="D18724"/>
      <c r="E18724"/>
      <c r="F18724"/>
      <c r="G18724"/>
      <c r="H18724"/>
      <c r="I18724"/>
      <c r="J18724"/>
      <c r="K18724"/>
      <c r="L18724"/>
      <c r="M18724" s="950"/>
      <c r="N18724"/>
      <c r="O18724"/>
    </row>
    <row r="18725" spans="1:15">
      <c r="A18725" t="s">
        <v>1917</v>
      </c>
      <c r="B18725" s="950"/>
      <c r="C18725"/>
      <c r="D18725"/>
      <c r="E18725"/>
      <c r="F18725"/>
      <c r="G18725"/>
      <c r="H18725"/>
      <c r="I18725"/>
      <c r="J18725"/>
      <c r="K18725"/>
      <c r="L18725"/>
      <c r="M18725" s="950"/>
      <c r="N18725"/>
      <c r="O18725"/>
    </row>
    <row r="18726" spans="1:15">
      <c r="A18726" t="s">
        <v>1917</v>
      </c>
      <c r="B18726" s="950"/>
      <c r="C18726"/>
      <c r="D18726"/>
      <c r="E18726"/>
      <c r="F18726"/>
      <c r="G18726"/>
      <c r="H18726"/>
      <c r="I18726"/>
      <c r="J18726"/>
      <c r="K18726"/>
      <c r="L18726"/>
      <c r="M18726" s="950"/>
      <c r="N18726"/>
      <c r="O18726"/>
    </row>
    <row r="18727" spans="1:15">
      <c r="A18727" t="s">
        <v>1917</v>
      </c>
      <c r="B18727" s="950"/>
      <c r="C18727"/>
      <c r="D18727"/>
      <c r="E18727"/>
      <c r="F18727"/>
      <c r="G18727"/>
      <c r="H18727"/>
      <c r="I18727"/>
      <c r="J18727"/>
      <c r="K18727"/>
      <c r="L18727"/>
      <c r="M18727" s="950"/>
      <c r="N18727"/>
      <c r="O18727"/>
    </row>
    <row r="18728" spans="1:15">
      <c r="A18728" t="s">
        <v>1917</v>
      </c>
      <c r="B18728" s="950"/>
      <c r="C18728"/>
      <c r="D18728"/>
      <c r="E18728"/>
      <c r="F18728"/>
      <c r="G18728"/>
      <c r="H18728"/>
      <c r="I18728"/>
      <c r="J18728"/>
      <c r="K18728"/>
      <c r="L18728"/>
      <c r="M18728" s="950"/>
      <c r="N18728"/>
      <c r="O18728"/>
    </row>
    <row r="18729" spans="1:15">
      <c r="A18729" t="s">
        <v>1917</v>
      </c>
      <c r="B18729" s="950"/>
      <c r="C18729"/>
      <c r="D18729"/>
      <c r="E18729"/>
      <c r="F18729"/>
      <c r="G18729"/>
      <c r="H18729"/>
      <c r="I18729"/>
      <c r="J18729"/>
      <c r="K18729"/>
      <c r="L18729"/>
      <c r="M18729" s="950"/>
      <c r="N18729"/>
      <c r="O18729"/>
    </row>
    <row r="18730" spans="1:15">
      <c r="A18730" t="s">
        <v>1917</v>
      </c>
      <c r="B18730" s="950"/>
      <c r="C18730"/>
      <c r="D18730"/>
      <c r="E18730"/>
      <c r="F18730"/>
      <c r="G18730"/>
      <c r="H18730"/>
      <c r="I18730"/>
      <c r="J18730"/>
      <c r="K18730"/>
      <c r="L18730"/>
      <c r="M18730" s="950"/>
      <c r="N18730"/>
      <c r="O18730"/>
    </row>
    <row r="18731" spans="1:15">
      <c r="A18731" t="s">
        <v>1917</v>
      </c>
      <c r="B18731" s="950"/>
      <c r="C18731"/>
      <c r="D18731"/>
      <c r="E18731"/>
      <c r="F18731"/>
      <c r="G18731"/>
      <c r="H18731"/>
      <c r="I18731"/>
      <c r="J18731"/>
      <c r="K18731"/>
      <c r="L18731"/>
      <c r="M18731" s="950"/>
      <c r="N18731"/>
      <c r="O18731"/>
    </row>
    <row r="18732" spans="1:15">
      <c r="A18732" t="s">
        <v>1917</v>
      </c>
      <c r="B18732" s="950"/>
      <c r="C18732"/>
      <c r="D18732"/>
      <c r="E18732"/>
      <c r="F18732"/>
      <c r="G18732"/>
      <c r="H18732"/>
      <c r="I18732"/>
      <c r="J18732"/>
      <c r="K18732"/>
      <c r="L18732"/>
      <c r="M18732" s="950"/>
      <c r="N18732"/>
      <c r="O18732"/>
    </row>
    <row r="18733" spans="1:15">
      <c r="A18733" t="s">
        <v>1917</v>
      </c>
      <c r="B18733" s="950"/>
      <c r="C18733"/>
      <c r="D18733"/>
      <c r="E18733"/>
      <c r="F18733"/>
      <c r="G18733"/>
      <c r="H18733"/>
      <c r="I18733"/>
      <c r="J18733"/>
      <c r="K18733"/>
      <c r="L18733"/>
      <c r="M18733" s="950"/>
      <c r="N18733"/>
      <c r="O18733"/>
    </row>
    <row r="18734" spans="1:15">
      <c r="A18734" t="s">
        <v>1917</v>
      </c>
      <c r="B18734" s="950"/>
      <c r="C18734"/>
      <c r="D18734"/>
      <c r="E18734"/>
      <c r="F18734"/>
      <c r="G18734"/>
      <c r="H18734"/>
      <c r="I18734"/>
      <c r="J18734"/>
      <c r="K18734"/>
      <c r="L18734"/>
      <c r="M18734" s="950"/>
      <c r="N18734"/>
      <c r="O18734"/>
    </row>
    <row r="18735" spans="1:15">
      <c r="A18735" t="s">
        <v>1917</v>
      </c>
      <c r="B18735" s="950"/>
      <c r="C18735"/>
      <c r="D18735"/>
      <c r="E18735"/>
      <c r="F18735"/>
      <c r="G18735"/>
      <c r="H18735"/>
      <c r="I18735"/>
      <c r="J18735"/>
      <c r="K18735"/>
      <c r="L18735"/>
      <c r="M18735" s="950"/>
      <c r="N18735"/>
      <c r="O18735"/>
    </row>
    <row r="18736" spans="1:15">
      <c r="A18736" t="s">
        <v>1917</v>
      </c>
      <c r="B18736" s="950"/>
      <c r="C18736"/>
      <c r="D18736"/>
      <c r="E18736"/>
      <c r="F18736"/>
      <c r="G18736"/>
      <c r="H18736"/>
      <c r="I18736"/>
      <c r="J18736"/>
      <c r="K18736"/>
      <c r="L18736"/>
      <c r="M18736" s="950"/>
      <c r="N18736"/>
      <c r="O18736"/>
    </row>
    <row r="18737" spans="1:15">
      <c r="A18737" t="s">
        <v>1917</v>
      </c>
      <c r="B18737" s="950"/>
      <c r="C18737"/>
      <c r="D18737"/>
      <c r="E18737"/>
      <c r="F18737"/>
      <c r="G18737"/>
      <c r="H18737"/>
      <c r="I18737"/>
      <c r="J18737"/>
      <c r="K18737"/>
      <c r="L18737"/>
      <c r="M18737" s="950"/>
      <c r="N18737"/>
      <c r="O18737"/>
    </row>
    <row r="18738" spans="1:15">
      <c r="A18738" t="s">
        <v>1917</v>
      </c>
      <c r="B18738" s="950"/>
      <c r="C18738"/>
      <c r="D18738"/>
      <c r="E18738"/>
      <c r="F18738"/>
      <c r="G18738"/>
      <c r="H18738"/>
      <c r="I18738"/>
      <c r="J18738"/>
      <c r="K18738"/>
      <c r="L18738"/>
      <c r="M18738" s="950"/>
      <c r="N18738"/>
      <c r="O18738"/>
    </row>
    <row r="18739" spans="1:15">
      <c r="A18739" t="s">
        <v>1917</v>
      </c>
      <c r="B18739" s="950"/>
      <c r="C18739"/>
      <c r="D18739"/>
      <c r="E18739"/>
      <c r="F18739"/>
      <c r="G18739"/>
      <c r="H18739"/>
      <c r="I18739"/>
      <c r="J18739"/>
      <c r="K18739"/>
      <c r="L18739"/>
      <c r="M18739" s="950"/>
      <c r="N18739"/>
      <c r="O18739"/>
    </row>
    <row r="18740" spans="1:15">
      <c r="A18740" t="s">
        <v>1917</v>
      </c>
      <c r="B18740" s="950"/>
      <c r="C18740"/>
      <c r="D18740"/>
      <c r="E18740"/>
      <c r="F18740"/>
      <c r="G18740"/>
      <c r="H18740"/>
      <c r="I18740"/>
      <c r="J18740"/>
      <c r="K18740"/>
      <c r="L18740"/>
      <c r="M18740" s="950"/>
      <c r="N18740"/>
      <c r="O18740"/>
    </row>
    <row r="18741" spans="1:15">
      <c r="A18741" t="s">
        <v>1917</v>
      </c>
      <c r="B18741" s="950"/>
      <c r="C18741"/>
      <c r="D18741"/>
      <c r="E18741"/>
      <c r="F18741"/>
      <c r="G18741"/>
      <c r="H18741"/>
      <c r="I18741"/>
      <c r="J18741"/>
      <c r="K18741"/>
      <c r="L18741"/>
      <c r="M18741" s="950"/>
      <c r="N18741"/>
      <c r="O18741"/>
    </row>
    <row r="18742" spans="1:15">
      <c r="A18742" t="s">
        <v>1917</v>
      </c>
      <c r="B18742" s="950"/>
      <c r="C18742"/>
      <c r="D18742"/>
      <c r="E18742"/>
      <c r="F18742"/>
      <c r="G18742"/>
      <c r="H18742"/>
      <c r="I18742"/>
      <c r="J18742"/>
      <c r="K18742"/>
      <c r="L18742"/>
      <c r="M18742" s="950"/>
      <c r="N18742"/>
      <c r="O18742"/>
    </row>
    <row r="18743" spans="1:15">
      <c r="A18743" t="s">
        <v>1917</v>
      </c>
      <c r="B18743" s="950"/>
      <c r="C18743"/>
      <c r="D18743"/>
      <c r="E18743"/>
      <c r="F18743"/>
      <c r="G18743"/>
      <c r="H18743"/>
      <c r="I18743"/>
      <c r="J18743"/>
      <c r="K18743"/>
      <c r="L18743"/>
      <c r="M18743" s="950"/>
      <c r="N18743"/>
      <c r="O18743"/>
    </row>
    <row r="18744" spans="1:15">
      <c r="A18744" t="s">
        <v>1917</v>
      </c>
      <c r="B18744" s="950"/>
      <c r="C18744"/>
      <c r="D18744"/>
      <c r="E18744"/>
      <c r="F18744"/>
      <c r="G18744"/>
      <c r="H18744"/>
      <c r="I18744"/>
      <c r="J18744"/>
      <c r="K18744"/>
      <c r="L18744"/>
      <c r="M18744" s="950"/>
      <c r="N18744"/>
      <c r="O18744"/>
    </row>
    <row r="18745" spans="1:15">
      <c r="A18745" t="s">
        <v>1917</v>
      </c>
      <c r="B18745" s="950"/>
      <c r="C18745"/>
      <c r="D18745"/>
      <c r="E18745"/>
      <c r="F18745"/>
      <c r="G18745"/>
      <c r="H18745"/>
      <c r="I18745"/>
      <c r="J18745"/>
      <c r="K18745"/>
      <c r="L18745"/>
      <c r="M18745" s="950"/>
      <c r="N18745"/>
      <c r="O18745"/>
    </row>
    <row r="18746" spans="1:15">
      <c r="A18746" t="s">
        <v>1917</v>
      </c>
      <c r="B18746" s="950"/>
      <c r="C18746"/>
      <c r="D18746"/>
      <c r="E18746"/>
      <c r="F18746"/>
      <c r="G18746"/>
      <c r="H18746"/>
      <c r="I18746"/>
      <c r="J18746"/>
      <c r="K18746"/>
      <c r="L18746"/>
      <c r="M18746" s="950"/>
      <c r="N18746"/>
      <c r="O18746"/>
    </row>
    <row r="18747" spans="1:15">
      <c r="A18747" t="s">
        <v>1917</v>
      </c>
      <c r="B18747" s="950"/>
      <c r="C18747"/>
      <c r="D18747"/>
      <c r="E18747"/>
      <c r="F18747"/>
      <c r="G18747"/>
      <c r="H18747"/>
      <c r="I18747"/>
      <c r="J18747"/>
      <c r="K18747"/>
      <c r="L18747"/>
      <c r="M18747" s="950"/>
      <c r="N18747"/>
      <c r="O18747"/>
    </row>
    <row r="18748" spans="1:15">
      <c r="A18748" t="s">
        <v>1917</v>
      </c>
      <c r="B18748" s="950"/>
      <c r="C18748"/>
      <c r="D18748"/>
      <c r="E18748"/>
      <c r="F18748"/>
      <c r="G18748"/>
      <c r="H18748"/>
      <c r="I18748"/>
      <c r="J18748"/>
      <c r="K18748"/>
      <c r="L18748"/>
      <c r="M18748" s="950"/>
      <c r="N18748"/>
      <c r="O18748"/>
    </row>
    <row r="18749" spans="1:15">
      <c r="A18749" t="s">
        <v>1917</v>
      </c>
      <c r="B18749" s="950"/>
      <c r="C18749"/>
      <c r="D18749"/>
      <c r="E18749"/>
      <c r="F18749"/>
      <c r="G18749"/>
      <c r="H18749"/>
      <c r="I18749"/>
      <c r="J18749"/>
      <c r="K18749"/>
      <c r="L18749"/>
      <c r="M18749" s="950"/>
      <c r="N18749"/>
      <c r="O18749"/>
    </row>
    <row r="18750" spans="1:15">
      <c r="A18750" t="s">
        <v>1917</v>
      </c>
      <c r="B18750" s="950"/>
      <c r="C18750"/>
      <c r="D18750"/>
      <c r="E18750"/>
      <c r="F18750"/>
      <c r="G18750"/>
      <c r="H18750"/>
      <c r="I18750"/>
      <c r="J18750"/>
      <c r="K18750"/>
      <c r="L18750"/>
      <c r="M18750" s="950"/>
      <c r="N18750"/>
      <c r="O18750"/>
    </row>
    <row r="18751" spans="1:15">
      <c r="A18751" t="s">
        <v>1917</v>
      </c>
      <c r="B18751" s="950"/>
      <c r="C18751"/>
      <c r="D18751"/>
      <c r="E18751"/>
      <c r="F18751"/>
      <c r="G18751"/>
      <c r="H18751"/>
      <c r="I18751"/>
      <c r="J18751"/>
      <c r="K18751"/>
      <c r="L18751"/>
      <c r="M18751" s="950"/>
      <c r="N18751"/>
      <c r="O18751"/>
    </row>
    <row r="18752" spans="1:15">
      <c r="A18752" t="s">
        <v>1917</v>
      </c>
      <c r="B18752" s="950"/>
      <c r="C18752"/>
      <c r="D18752"/>
      <c r="E18752"/>
      <c r="F18752"/>
      <c r="G18752"/>
      <c r="H18752"/>
      <c r="I18752"/>
      <c r="J18752"/>
      <c r="K18752"/>
      <c r="L18752"/>
      <c r="M18752" s="950"/>
      <c r="N18752"/>
      <c r="O18752"/>
    </row>
    <row r="18753" spans="1:15">
      <c r="A18753" t="s">
        <v>1917</v>
      </c>
      <c r="B18753" s="950"/>
      <c r="C18753"/>
      <c r="D18753"/>
      <c r="E18753"/>
      <c r="F18753"/>
      <c r="G18753"/>
      <c r="H18753"/>
      <c r="I18753"/>
      <c r="J18753"/>
      <c r="K18753"/>
      <c r="L18753"/>
      <c r="M18753" s="950"/>
      <c r="N18753"/>
      <c r="O18753"/>
    </row>
    <row r="18754" spans="1:15">
      <c r="A18754" t="s">
        <v>1917</v>
      </c>
      <c r="B18754" s="950"/>
      <c r="C18754"/>
      <c r="D18754"/>
      <c r="E18754"/>
      <c r="F18754"/>
      <c r="G18754"/>
      <c r="H18754"/>
      <c r="I18754"/>
      <c r="J18754"/>
      <c r="K18754"/>
      <c r="L18754"/>
      <c r="M18754" s="950"/>
      <c r="N18754"/>
      <c r="O18754"/>
    </row>
    <row r="18755" spans="1:15">
      <c r="A18755" t="s">
        <v>1917</v>
      </c>
      <c r="B18755" s="950"/>
      <c r="C18755"/>
      <c r="D18755"/>
      <c r="E18755"/>
      <c r="F18755"/>
      <c r="G18755"/>
      <c r="H18755"/>
      <c r="I18755"/>
      <c r="J18755"/>
      <c r="K18755"/>
      <c r="L18755"/>
      <c r="M18755" s="950"/>
      <c r="N18755"/>
      <c r="O18755"/>
    </row>
    <row r="18756" spans="1:15">
      <c r="A18756" t="s">
        <v>1917</v>
      </c>
      <c r="B18756" s="950"/>
      <c r="C18756"/>
      <c r="D18756"/>
      <c r="E18756"/>
      <c r="F18756"/>
      <c r="G18756"/>
      <c r="H18756"/>
      <c r="I18756"/>
      <c r="J18756"/>
      <c r="K18756"/>
      <c r="L18756"/>
      <c r="M18756" s="950"/>
      <c r="N18756"/>
      <c r="O18756"/>
    </row>
    <row r="18757" spans="1:15">
      <c r="A18757" t="s">
        <v>1917</v>
      </c>
      <c r="B18757" s="950"/>
      <c r="C18757"/>
      <c r="D18757"/>
      <c r="E18757"/>
      <c r="F18757"/>
      <c r="G18757"/>
      <c r="H18757"/>
      <c r="I18757"/>
      <c r="J18757"/>
      <c r="K18757"/>
      <c r="L18757"/>
      <c r="M18757" s="950"/>
      <c r="N18757"/>
      <c r="O18757"/>
    </row>
    <row r="18758" spans="1:15">
      <c r="A18758" t="s">
        <v>1917</v>
      </c>
      <c r="B18758" s="950"/>
      <c r="C18758"/>
      <c r="D18758"/>
      <c r="E18758"/>
      <c r="F18758"/>
      <c r="G18758"/>
      <c r="H18758"/>
      <c r="I18758"/>
      <c r="J18758"/>
      <c r="K18758"/>
      <c r="L18758"/>
      <c r="M18758" s="950"/>
      <c r="N18758"/>
      <c r="O18758"/>
    </row>
    <row r="18759" spans="1:15">
      <c r="A18759" t="s">
        <v>1917</v>
      </c>
      <c r="B18759" s="950"/>
      <c r="C18759"/>
      <c r="D18759"/>
      <c r="E18759"/>
      <c r="F18759"/>
      <c r="G18759"/>
      <c r="H18759"/>
      <c r="I18759"/>
      <c r="J18759"/>
      <c r="K18759"/>
      <c r="L18759"/>
      <c r="M18759" s="950"/>
      <c r="N18759"/>
      <c r="O18759"/>
    </row>
    <row r="18760" spans="1:15">
      <c r="A18760" t="s">
        <v>1917</v>
      </c>
      <c r="B18760" s="950"/>
      <c r="C18760"/>
      <c r="D18760"/>
      <c r="E18760"/>
      <c r="F18760"/>
      <c r="G18760"/>
      <c r="H18760"/>
      <c r="I18760"/>
      <c r="J18760"/>
      <c r="K18760"/>
      <c r="L18760"/>
      <c r="M18760" s="950"/>
      <c r="N18760"/>
      <c r="O18760"/>
    </row>
    <row r="18761" spans="1:15">
      <c r="A18761" t="s">
        <v>1917</v>
      </c>
      <c r="B18761" s="950"/>
      <c r="C18761"/>
      <c r="D18761"/>
      <c r="E18761"/>
      <c r="F18761"/>
      <c r="G18761"/>
      <c r="H18761"/>
      <c r="I18761"/>
      <c r="J18761"/>
      <c r="K18761"/>
      <c r="L18761"/>
      <c r="M18761" s="950"/>
      <c r="N18761"/>
      <c r="O18761"/>
    </row>
    <row r="18762" spans="1:15">
      <c r="A18762" t="s">
        <v>1917</v>
      </c>
      <c r="B18762" s="950"/>
      <c r="C18762"/>
      <c r="D18762"/>
      <c r="E18762"/>
      <c r="F18762"/>
      <c r="G18762"/>
      <c r="H18762"/>
      <c r="I18762"/>
      <c r="J18762"/>
      <c r="K18762"/>
      <c r="L18762"/>
      <c r="M18762" s="950"/>
      <c r="N18762"/>
      <c r="O18762"/>
    </row>
    <row r="18763" spans="1:15">
      <c r="A18763" t="s">
        <v>1917</v>
      </c>
      <c r="B18763" s="950"/>
      <c r="C18763"/>
      <c r="D18763"/>
      <c r="E18763"/>
      <c r="F18763"/>
      <c r="G18763"/>
      <c r="H18763"/>
      <c r="I18763"/>
      <c r="J18763"/>
      <c r="K18763"/>
      <c r="L18763"/>
      <c r="M18763" s="950"/>
      <c r="N18763"/>
      <c r="O18763"/>
    </row>
    <row r="18764" spans="1:15">
      <c r="A18764" t="s">
        <v>1917</v>
      </c>
      <c r="B18764" s="950"/>
      <c r="C18764"/>
      <c r="D18764"/>
      <c r="E18764"/>
      <c r="F18764"/>
      <c r="G18764"/>
      <c r="H18764"/>
      <c r="I18764"/>
      <c r="J18764"/>
      <c r="K18764"/>
      <c r="L18764"/>
      <c r="M18764" s="950"/>
      <c r="N18764"/>
      <c r="O18764"/>
    </row>
    <row r="18765" spans="1:15">
      <c r="A18765" t="s">
        <v>1917</v>
      </c>
      <c r="B18765" s="950"/>
      <c r="C18765"/>
      <c r="D18765"/>
      <c r="E18765"/>
      <c r="F18765"/>
      <c r="G18765"/>
      <c r="H18765"/>
      <c r="I18765"/>
      <c r="J18765"/>
      <c r="K18765"/>
      <c r="L18765"/>
      <c r="M18765" s="950"/>
      <c r="N18765"/>
      <c r="O18765"/>
    </row>
    <row r="18766" spans="1:15">
      <c r="A18766" t="s">
        <v>1917</v>
      </c>
      <c r="B18766" s="950"/>
      <c r="C18766"/>
      <c r="D18766"/>
      <c r="E18766"/>
      <c r="F18766"/>
      <c r="G18766"/>
      <c r="H18766"/>
      <c r="I18766"/>
      <c r="J18766"/>
      <c r="K18766"/>
      <c r="L18766"/>
      <c r="M18766" s="950"/>
      <c r="N18766"/>
      <c r="O18766"/>
    </row>
    <row r="18767" spans="1:15">
      <c r="A18767" t="s">
        <v>1917</v>
      </c>
      <c r="B18767" s="950"/>
      <c r="C18767"/>
      <c r="D18767"/>
      <c r="E18767"/>
      <c r="F18767"/>
      <c r="G18767"/>
      <c r="H18767"/>
      <c r="I18767"/>
      <c r="J18767"/>
      <c r="K18767"/>
      <c r="L18767"/>
      <c r="M18767" s="950"/>
      <c r="N18767"/>
      <c r="O18767"/>
    </row>
    <row r="18768" spans="1:15">
      <c r="A18768" t="s">
        <v>1917</v>
      </c>
      <c r="B18768" s="950"/>
      <c r="C18768"/>
      <c r="D18768"/>
      <c r="E18768"/>
      <c r="F18768"/>
      <c r="G18768"/>
      <c r="H18768"/>
      <c r="I18768"/>
      <c r="J18768"/>
      <c r="K18768"/>
      <c r="L18768"/>
      <c r="M18768" s="950"/>
      <c r="N18768"/>
      <c r="O18768"/>
    </row>
    <row r="18769" spans="1:15">
      <c r="A18769" t="s">
        <v>1917</v>
      </c>
      <c r="B18769" s="950"/>
      <c r="C18769"/>
      <c r="D18769"/>
      <c r="E18769"/>
      <c r="F18769"/>
      <c r="G18769"/>
      <c r="H18769"/>
      <c r="I18769"/>
      <c r="J18769"/>
      <c r="K18769"/>
      <c r="L18769"/>
      <c r="M18769" s="950"/>
      <c r="N18769"/>
      <c r="O18769"/>
    </row>
    <row r="18770" spans="1:15">
      <c r="A18770" t="s">
        <v>1917</v>
      </c>
      <c r="B18770" s="950"/>
      <c r="C18770"/>
      <c r="D18770"/>
      <c r="E18770"/>
      <c r="F18770"/>
      <c r="G18770"/>
      <c r="H18770"/>
      <c r="I18770"/>
      <c r="J18770"/>
      <c r="K18770"/>
      <c r="L18770"/>
      <c r="M18770" s="950"/>
      <c r="N18770"/>
      <c r="O18770"/>
    </row>
    <row r="18771" spans="1:15">
      <c r="A18771" t="s">
        <v>1917</v>
      </c>
      <c r="B18771" s="950"/>
      <c r="C18771"/>
      <c r="D18771"/>
      <c r="E18771"/>
      <c r="F18771"/>
      <c r="G18771"/>
      <c r="H18771"/>
      <c r="I18771"/>
      <c r="J18771"/>
      <c r="K18771"/>
      <c r="L18771"/>
      <c r="M18771" s="950"/>
      <c r="N18771"/>
      <c r="O18771"/>
    </row>
    <row r="18772" spans="1:15">
      <c r="A18772" t="s">
        <v>1917</v>
      </c>
      <c r="B18772" s="950"/>
      <c r="C18772"/>
      <c r="D18772"/>
      <c r="E18772"/>
      <c r="F18772"/>
      <c r="G18772"/>
      <c r="H18772"/>
      <c r="I18772"/>
      <c r="J18772"/>
      <c r="K18772"/>
      <c r="L18772"/>
      <c r="M18772" s="950"/>
      <c r="N18772"/>
      <c r="O18772"/>
    </row>
    <row r="18773" spans="1:15">
      <c r="A18773" t="s">
        <v>1917</v>
      </c>
      <c r="B18773" s="950"/>
      <c r="C18773"/>
      <c r="D18773"/>
      <c r="E18773"/>
      <c r="F18773"/>
      <c r="G18773"/>
      <c r="H18773"/>
      <c r="I18773"/>
      <c r="J18773"/>
      <c r="K18773"/>
      <c r="L18773"/>
      <c r="M18773" s="950"/>
      <c r="N18773"/>
      <c r="O18773"/>
    </row>
    <row r="18774" spans="1:15">
      <c r="A18774" t="s">
        <v>1917</v>
      </c>
      <c r="B18774" s="950"/>
      <c r="C18774"/>
      <c r="D18774"/>
      <c r="E18774"/>
      <c r="F18774"/>
      <c r="G18774"/>
      <c r="H18774"/>
      <c r="I18774"/>
      <c r="J18774"/>
      <c r="K18774"/>
      <c r="L18774"/>
      <c r="M18774" s="950"/>
      <c r="N18774"/>
      <c r="O18774"/>
    </row>
    <row r="18775" spans="1:15">
      <c r="A18775" t="s">
        <v>1917</v>
      </c>
      <c r="B18775" s="950"/>
      <c r="C18775"/>
      <c r="D18775"/>
      <c r="E18775"/>
      <c r="F18775"/>
      <c r="G18775"/>
      <c r="H18775"/>
      <c r="I18775"/>
      <c r="J18775"/>
      <c r="K18775"/>
      <c r="L18775"/>
      <c r="M18775" s="950"/>
      <c r="N18775"/>
      <c r="O18775"/>
    </row>
    <row r="18776" spans="1:15">
      <c r="A18776" t="s">
        <v>1917</v>
      </c>
      <c r="B18776" s="950"/>
      <c r="C18776"/>
      <c r="D18776"/>
      <c r="E18776"/>
      <c r="F18776"/>
      <c r="G18776"/>
      <c r="H18776"/>
      <c r="I18776"/>
      <c r="J18776"/>
      <c r="K18776"/>
      <c r="L18776"/>
      <c r="M18776" s="950"/>
      <c r="N18776"/>
      <c r="O18776"/>
    </row>
    <row r="18777" spans="1:15">
      <c r="A18777" t="s">
        <v>1917</v>
      </c>
      <c r="B18777" s="950"/>
      <c r="C18777"/>
      <c r="D18777"/>
      <c r="E18777"/>
      <c r="F18777"/>
      <c r="G18777"/>
      <c r="H18777"/>
      <c r="I18777"/>
      <c r="J18777"/>
      <c r="K18777"/>
      <c r="L18777"/>
      <c r="M18777" s="950"/>
      <c r="N18777"/>
      <c r="O18777"/>
    </row>
    <row r="18778" spans="1:15">
      <c r="A18778" t="s">
        <v>1917</v>
      </c>
      <c r="B18778" s="950"/>
      <c r="C18778"/>
      <c r="D18778"/>
      <c r="E18778"/>
      <c r="F18778"/>
      <c r="G18778"/>
      <c r="H18778"/>
      <c r="I18778"/>
      <c r="J18778"/>
      <c r="K18778"/>
      <c r="L18778"/>
      <c r="M18778" s="950"/>
      <c r="N18778"/>
      <c r="O18778"/>
    </row>
    <row r="18779" spans="1:15">
      <c r="A18779" t="s">
        <v>1917</v>
      </c>
      <c r="B18779" s="950"/>
      <c r="C18779"/>
      <c r="D18779"/>
      <c r="E18779"/>
      <c r="F18779"/>
      <c r="G18779"/>
      <c r="H18779"/>
      <c r="I18779"/>
      <c r="J18779"/>
      <c r="K18779"/>
      <c r="L18779"/>
      <c r="M18779" s="950"/>
      <c r="N18779"/>
      <c r="O18779"/>
    </row>
    <row r="18780" spans="1:15">
      <c r="A18780" t="s">
        <v>1917</v>
      </c>
      <c r="B18780" s="950"/>
      <c r="C18780"/>
      <c r="D18780"/>
      <c r="E18780"/>
      <c r="F18780"/>
      <c r="G18780"/>
      <c r="H18780"/>
      <c r="I18780"/>
      <c r="J18780"/>
      <c r="K18780"/>
      <c r="L18780"/>
      <c r="M18780" s="950"/>
      <c r="N18780"/>
      <c r="O18780"/>
    </row>
    <row r="18781" spans="1:15">
      <c r="A18781" t="s">
        <v>1917</v>
      </c>
      <c r="B18781" s="950"/>
      <c r="C18781"/>
      <c r="D18781"/>
      <c r="E18781"/>
      <c r="F18781"/>
      <c r="G18781"/>
      <c r="H18781"/>
      <c r="I18781"/>
      <c r="J18781"/>
      <c r="K18781"/>
      <c r="L18781"/>
      <c r="M18781" s="950"/>
      <c r="N18781"/>
      <c r="O18781"/>
    </row>
    <row r="18782" spans="1:15">
      <c r="A18782" t="s">
        <v>1917</v>
      </c>
      <c r="B18782" s="950"/>
      <c r="C18782"/>
      <c r="D18782"/>
      <c r="E18782"/>
      <c r="F18782"/>
      <c r="G18782"/>
      <c r="H18782"/>
      <c r="I18782"/>
      <c r="J18782"/>
      <c r="K18782"/>
      <c r="L18782"/>
      <c r="M18782" s="950"/>
      <c r="N18782"/>
      <c r="O18782"/>
    </row>
    <row r="18783" spans="1:15">
      <c r="A18783" t="s">
        <v>1917</v>
      </c>
      <c r="B18783" s="950"/>
      <c r="C18783"/>
      <c r="D18783"/>
      <c r="E18783"/>
      <c r="F18783"/>
      <c r="G18783"/>
      <c r="H18783"/>
      <c r="I18783"/>
      <c r="J18783"/>
      <c r="K18783"/>
      <c r="L18783"/>
      <c r="M18783" s="950"/>
      <c r="N18783"/>
      <c r="O18783"/>
    </row>
    <row r="18784" spans="1:15">
      <c r="A18784" t="s">
        <v>1917</v>
      </c>
      <c r="B18784" s="950"/>
      <c r="C18784"/>
      <c r="D18784"/>
      <c r="E18784"/>
      <c r="F18784"/>
      <c r="G18784"/>
      <c r="H18784"/>
      <c r="I18784"/>
      <c r="J18784"/>
      <c r="K18784"/>
      <c r="L18784"/>
      <c r="M18784" s="950"/>
      <c r="N18784"/>
      <c r="O18784"/>
    </row>
    <row r="18785" spans="1:15">
      <c r="A18785" t="s">
        <v>1917</v>
      </c>
      <c r="B18785" s="950"/>
      <c r="C18785"/>
      <c r="D18785"/>
      <c r="E18785"/>
      <c r="F18785"/>
      <c r="G18785"/>
      <c r="H18785"/>
      <c r="I18785"/>
      <c r="J18785"/>
      <c r="K18785"/>
      <c r="L18785"/>
      <c r="M18785" s="950"/>
      <c r="N18785"/>
      <c r="O18785"/>
    </row>
    <row r="18786" spans="1:15">
      <c r="A18786" t="s">
        <v>1917</v>
      </c>
      <c r="B18786" s="950"/>
      <c r="C18786"/>
      <c r="D18786"/>
      <c r="E18786"/>
      <c r="F18786"/>
      <c r="G18786"/>
      <c r="H18786"/>
      <c r="I18786"/>
      <c r="J18786"/>
      <c r="K18786"/>
      <c r="L18786"/>
      <c r="M18786" s="950"/>
      <c r="N18786"/>
      <c r="O18786"/>
    </row>
    <row r="18787" spans="1:15">
      <c r="A18787" t="s">
        <v>1917</v>
      </c>
      <c r="B18787" s="950"/>
      <c r="C18787"/>
      <c r="D18787"/>
      <c r="E18787"/>
      <c r="F18787"/>
      <c r="G18787"/>
      <c r="H18787"/>
      <c r="I18787"/>
      <c r="J18787"/>
      <c r="K18787"/>
      <c r="L18787"/>
      <c r="M18787" s="950"/>
      <c r="N18787"/>
      <c r="O18787"/>
    </row>
    <row r="18788" spans="1:15">
      <c r="A18788" t="s">
        <v>1917</v>
      </c>
      <c r="B18788" s="950"/>
      <c r="C18788"/>
      <c r="D18788"/>
      <c r="E18788"/>
      <c r="F18788"/>
      <c r="G18788"/>
      <c r="H18788"/>
      <c r="I18788"/>
      <c r="J18788"/>
      <c r="K18788"/>
      <c r="L18788"/>
      <c r="M18788" s="950"/>
      <c r="N18788"/>
      <c r="O18788"/>
    </row>
    <row r="18789" spans="1:15">
      <c r="A18789" t="s">
        <v>1917</v>
      </c>
      <c r="B18789" s="950"/>
      <c r="C18789"/>
      <c r="D18789"/>
      <c r="E18789"/>
      <c r="F18789"/>
      <c r="G18789"/>
      <c r="H18789"/>
      <c r="I18789"/>
      <c r="J18789"/>
      <c r="K18789"/>
      <c r="L18789"/>
      <c r="M18789" s="950"/>
      <c r="N18789"/>
      <c r="O18789"/>
    </row>
    <row r="18790" spans="1:15">
      <c r="A18790" t="s">
        <v>1917</v>
      </c>
      <c r="B18790" s="950"/>
      <c r="C18790"/>
      <c r="D18790"/>
      <c r="E18790"/>
      <c r="F18790"/>
      <c r="G18790"/>
      <c r="H18790"/>
      <c r="I18790"/>
      <c r="J18790"/>
      <c r="K18790"/>
      <c r="L18790"/>
      <c r="M18790" s="950"/>
      <c r="N18790"/>
      <c r="O18790"/>
    </row>
    <row r="18791" spans="1:15">
      <c r="A18791" t="s">
        <v>1917</v>
      </c>
      <c r="B18791" s="950"/>
      <c r="C18791"/>
      <c r="D18791"/>
      <c r="E18791"/>
      <c r="F18791"/>
      <c r="G18791"/>
      <c r="H18791"/>
      <c r="I18791"/>
      <c r="J18791"/>
      <c r="K18791"/>
      <c r="L18791"/>
      <c r="M18791" s="950"/>
      <c r="N18791"/>
      <c r="O18791"/>
    </row>
    <row r="18792" spans="1:15">
      <c r="A18792" t="s">
        <v>1917</v>
      </c>
      <c r="B18792" s="950"/>
      <c r="C18792"/>
      <c r="D18792"/>
      <c r="E18792"/>
      <c r="F18792"/>
      <c r="G18792"/>
      <c r="H18792"/>
      <c r="I18792"/>
      <c r="J18792"/>
      <c r="K18792"/>
      <c r="L18792"/>
      <c r="M18792" s="950"/>
      <c r="N18792"/>
      <c r="O18792"/>
    </row>
    <row r="18793" spans="1:15">
      <c r="A18793" t="s">
        <v>1917</v>
      </c>
      <c r="B18793" s="950"/>
      <c r="C18793"/>
      <c r="D18793"/>
      <c r="E18793"/>
      <c r="F18793"/>
      <c r="G18793"/>
      <c r="H18793"/>
      <c r="I18793"/>
      <c r="J18793"/>
      <c r="K18793"/>
      <c r="L18793"/>
      <c r="M18793" s="950"/>
      <c r="N18793"/>
      <c r="O18793"/>
    </row>
    <row r="18794" spans="1:15">
      <c r="A18794" t="s">
        <v>1917</v>
      </c>
      <c r="B18794" s="950"/>
      <c r="C18794"/>
      <c r="D18794"/>
      <c r="E18794"/>
      <c r="F18794"/>
      <c r="G18794"/>
      <c r="H18794"/>
      <c r="I18794"/>
      <c r="J18794"/>
      <c r="K18794"/>
      <c r="L18794"/>
      <c r="M18794" s="950"/>
      <c r="N18794"/>
      <c r="O18794"/>
    </row>
    <row r="18795" spans="1:15">
      <c r="A18795" t="s">
        <v>1917</v>
      </c>
      <c r="B18795" s="950"/>
      <c r="C18795"/>
      <c r="D18795"/>
      <c r="E18795"/>
      <c r="F18795"/>
      <c r="G18795"/>
      <c r="H18795"/>
      <c r="I18795"/>
      <c r="J18795"/>
      <c r="K18795"/>
      <c r="L18795"/>
      <c r="M18795" s="950"/>
      <c r="N18795"/>
      <c r="O18795"/>
    </row>
    <row r="18796" spans="1:15">
      <c r="A18796" t="s">
        <v>1917</v>
      </c>
      <c r="B18796" s="950"/>
      <c r="C18796"/>
      <c r="D18796"/>
      <c r="E18796"/>
      <c r="F18796"/>
      <c r="G18796"/>
      <c r="H18796"/>
      <c r="I18796"/>
      <c r="J18796"/>
      <c r="K18796"/>
      <c r="L18796"/>
      <c r="M18796" s="950"/>
      <c r="N18796"/>
      <c r="O18796"/>
    </row>
    <row r="18797" spans="1:15">
      <c r="A18797" t="s">
        <v>1917</v>
      </c>
      <c r="B18797" s="950"/>
      <c r="C18797"/>
      <c r="D18797"/>
      <c r="E18797"/>
      <c r="F18797"/>
      <c r="G18797"/>
      <c r="H18797"/>
      <c r="I18797"/>
      <c r="J18797"/>
      <c r="K18797"/>
      <c r="L18797"/>
      <c r="M18797" s="950"/>
      <c r="N18797"/>
      <c r="O18797"/>
    </row>
    <row r="18798" spans="1:15">
      <c r="A18798" t="s">
        <v>1917</v>
      </c>
      <c r="B18798" s="950"/>
      <c r="C18798"/>
      <c r="D18798"/>
      <c r="E18798"/>
      <c r="F18798"/>
      <c r="G18798"/>
      <c r="H18798"/>
      <c r="I18798"/>
      <c r="J18798"/>
      <c r="K18798"/>
      <c r="L18798"/>
      <c r="M18798" s="950"/>
      <c r="N18798"/>
      <c r="O18798"/>
    </row>
    <row r="18799" spans="1:15">
      <c r="A18799" t="s">
        <v>1917</v>
      </c>
      <c r="B18799" s="950"/>
      <c r="C18799"/>
      <c r="D18799"/>
      <c r="E18799"/>
      <c r="F18799"/>
      <c r="G18799"/>
      <c r="H18799"/>
      <c r="I18799"/>
      <c r="J18799"/>
      <c r="K18799"/>
      <c r="L18799"/>
      <c r="M18799" s="950"/>
      <c r="N18799"/>
      <c r="O18799"/>
    </row>
    <row r="18800" spans="1:15">
      <c r="A18800" t="s">
        <v>1917</v>
      </c>
      <c r="B18800" s="950"/>
      <c r="C18800"/>
      <c r="D18800"/>
      <c r="E18800"/>
      <c r="F18800"/>
      <c r="G18800"/>
      <c r="H18800"/>
      <c r="I18800"/>
      <c r="J18800"/>
      <c r="K18800"/>
      <c r="L18800"/>
      <c r="M18800" s="950"/>
      <c r="N18800"/>
      <c r="O18800"/>
    </row>
    <row r="18801" spans="1:15">
      <c r="A18801" t="s">
        <v>1917</v>
      </c>
      <c r="B18801" s="950"/>
      <c r="C18801"/>
      <c r="D18801"/>
      <c r="E18801"/>
      <c r="F18801"/>
      <c r="G18801"/>
      <c r="H18801"/>
      <c r="I18801"/>
      <c r="J18801"/>
      <c r="K18801"/>
      <c r="L18801"/>
      <c r="M18801" s="950"/>
      <c r="N18801"/>
      <c r="O18801"/>
    </row>
    <row r="18802" spans="1:15">
      <c r="A18802" t="s">
        <v>1917</v>
      </c>
      <c r="B18802" s="950"/>
      <c r="C18802"/>
      <c r="D18802"/>
      <c r="E18802"/>
      <c r="F18802"/>
      <c r="G18802"/>
      <c r="H18802"/>
      <c r="I18802"/>
      <c r="J18802"/>
      <c r="K18802"/>
      <c r="L18802"/>
      <c r="M18802" s="950"/>
      <c r="N18802"/>
      <c r="O18802"/>
    </row>
    <row r="18803" spans="1:15">
      <c r="A18803" t="s">
        <v>1917</v>
      </c>
      <c r="B18803" s="950"/>
      <c r="C18803"/>
      <c r="D18803"/>
      <c r="E18803"/>
      <c r="F18803"/>
      <c r="G18803"/>
      <c r="H18803"/>
      <c r="I18803"/>
      <c r="J18803"/>
      <c r="K18803"/>
      <c r="L18803"/>
      <c r="M18803" s="950"/>
      <c r="N18803"/>
      <c r="O18803"/>
    </row>
    <row r="18804" spans="1:15">
      <c r="A18804" t="s">
        <v>1917</v>
      </c>
      <c r="B18804" s="950"/>
      <c r="C18804"/>
      <c r="D18804"/>
      <c r="E18804"/>
      <c r="F18804"/>
      <c r="G18804"/>
      <c r="H18804"/>
      <c r="I18804"/>
      <c r="J18804"/>
      <c r="K18804"/>
      <c r="L18804"/>
      <c r="M18804" s="950"/>
      <c r="N18804"/>
      <c r="O18804"/>
    </row>
    <row r="18805" spans="1:15">
      <c r="A18805" t="s">
        <v>1917</v>
      </c>
      <c r="B18805" s="950"/>
      <c r="C18805"/>
      <c r="D18805"/>
      <c r="E18805"/>
      <c r="F18805"/>
      <c r="G18805"/>
      <c r="H18805"/>
      <c r="I18805"/>
      <c r="J18805"/>
      <c r="K18805"/>
      <c r="L18805"/>
      <c r="M18805" s="950"/>
      <c r="N18805"/>
      <c r="O18805"/>
    </row>
    <row r="18806" spans="1:15">
      <c r="A18806" t="s">
        <v>1917</v>
      </c>
      <c r="B18806" s="950"/>
      <c r="C18806"/>
      <c r="D18806"/>
      <c r="E18806"/>
      <c r="F18806"/>
      <c r="G18806"/>
      <c r="H18806"/>
      <c r="I18806"/>
      <c r="J18806"/>
      <c r="K18806"/>
      <c r="L18806"/>
      <c r="M18806" s="950"/>
      <c r="N18806"/>
      <c r="O18806"/>
    </row>
    <row r="18807" spans="1:15">
      <c r="A18807" t="s">
        <v>1917</v>
      </c>
      <c r="B18807" s="950"/>
      <c r="C18807"/>
      <c r="D18807"/>
      <c r="E18807"/>
      <c r="F18807"/>
      <c r="G18807"/>
      <c r="H18807"/>
      <c r="I18807"/>
      <c r="J18807"/>
      <c r="K18807"/>
      <c r="L18807"/>
      <c r="M18807" s="950"/>
      <c r="N18807"/>
      <c r="O18807"/>
    </row>
    <row r="18808" spans="1:15">
      <c r="A18808" t="s">
        <v>1917</v>
      </c>
      <c r="B18808" s="950"/>
      <c r="C18808"/>
      <c r="D18808"/>
      <c r="E18808"/>
      <c r="F18808"/>
      <c r="G18808"/>
      <c r="H18808"/>
      <c r="I18808"/>
      <c r="J18808"/>
      <c r="K18808"/>
      <c r="L18808"/>
      <c r="M18808" s="950"/>
      <c r="N18808"/>
      <c r="O18808"/>
    </row>
    <row r="18809" spans="1:15">
      <c r="A18809" t="s">
        <v>1917</v>
      </c>
      <c r="B18809" s="950"/>
      <c r="C18809"/>
      <c r="D18809"/>
      <c r="E18809"/>
      <c r="F18809"/>
      <c r="G18809"/>
      <c r="H18809"/>
      <c r="I18809"/>
      <c r="J18809"/>
      <c r="K18809"/>
      <c r="L18809"/>
      <c r="M18809" s="950"/>
      <c r="N18809"/>
      <c r="O18809"/>
    </row>
    <row r="18810" spans="1:15">
      <c r="A18810" t="s">
        <v>1917</v>
      </c>
      <c r="B18810" s="950"/>
      <c r="C18810"/>
      <c r="D18810"/>
      <c r="E18810"/>
      <c r="F18810"/>
      <c r="G18810"/>
      <c r="H18810"/>
      <c r="I18810"/>
      <c r="J18810"/>
      <c r="K18810"/>
      <c r="L18810"/>
      <c r="M18810" s="950"/>
      <c r="N18810"/>
      <c r="O18810"/>
    </row>
    <row r="18811" spans="1:15">
      <c r="A18811" t="s">
        <v>1917</v>
      </c>
      <c r="B18811" s="950"/>
      <c r="C18811"/>
      <c r="D18811"/>
      <c r="E18811"/>
      <c r="F18811"/>
      <c r="G18811"/>
      <c r="H18811"/>
      <c r="I18811"/>
      <c r="J18811"/>
      <c r="K18811"/>
      <c r="L18811"/>
      <c r="M18811" s="950"/>
      <c r="N18811"/>
      <c r="O18811"/>
    </row>
    <row r="18812" spans="1:15">
      <c r="A18812" t="s">
        <v>1917</v>
      </c>
      <c r="B18812" s="950"/>
      <c r="C18812"/>
      <c r="D18812"/>
      <c r="E18812"/>
      <c r="F18812"/>
      <c r="G18812"/>
      <c r="H18812"/>
      <c r="I18812"/>
      <c r="J18812"/>
      <c r="K18812"/>
      <c r="L18812"/>
      <c r="M18812" s="950"/>
      <c r="N18812"/>
      <c r="O18812"/>
    </row>
    <row r="18813" spans="1:15">
      <c r="A18813" t="s">
        <v>1917</v>
      </c>
      <c r="B18813" s="950"/>
      <c r="C18813"/>
      <c r="D18813"/>
      <c r="E18813"/>
      <c r="F18813"/>
      <c r="G18813"/>
      <c r="H18813"/>
      <c r="I18813"/>
      <c r="J18813"/>
      <c r="K18813"/>
      <c r="L18813"/>
      <c r="M18813" s="950"/>
      <c r="N18813"/>
      <c r="O18813"/>
    </row>
    <row r="18814" spans="1:15">
      <c r="A18814" t="s">
        <v>1917</v>
      </c>
      <c r="B18814" s="950"/>
      <c r="C18814"/>
      <c r="D18814"/>
      <c r="E18814"/>
      <c r="F18814"/>
      <c r="G18814"/>
      <c r="H18814"/>
      <c r="I18814"/>
      <c r="J18814"/>
      <c r="K18814"/>
      <c r="L18814"/>
      <c r="M18814" s="950"/>
      <c r="N18814"/>
      <c r="O18814"/>
    </row>
    <row r="18815" spans="1:15">
      <c r="A18815" t="s">
        <v>1917</v>
      </c>
      <c r="B18815" s="950"/>
      <c r="C18815"/>
      <c r="D18815"/>
      <c r="E18815"/>
      <c r="F18815"/>
      <c r="G18815"/>
      <c r="H18815"/>
      <c r="I18815"/>
      <c r="J18815"/>
      <c r="K18815"/>
      <c r="L18815"/>
      <c r="M18815" s="950"/>
      <c r="N18815"/>
      <c r="O18815"/>
    </row>
    <row r="18816" spans="1:15">
      <c r="A18816" t="s">
        <v>1917</v>
      </c>
      <c r="B18816" s="950"/>
      <c r="C18816"/>
      <c r="D18816"/>
      <c r="E18816"/>
      <c r="F18816"/>
      <c r="G18816"/>
      <c r="H18816"/>
      <c r="I18816"/>
      <c r="J18816"/>
      <c r="K18816"/>
      <c r="L18816"/>
      <c r="M18816" s="950"/>
      <c r="N18816"/>
      <c r="O18816"/>
    </row>
    <row r="18817" spans="1:15">
      <c r="A18817" t="s">
        <v>1917</v>
      </c>
      <c r="B18817" s="950"/>
      <c r="C18817"/>
      <c r="D18817"/>
      <c r="E18817"/>
      <c r="F18817"/>
      <c r="G18817"/>
      <c r="H18817"/>
      <c r="I18817"/>
      <c r="J18817"/>
      <c r="K18817"/>
      <c r="L18817"/>
      <c r="M18817" s="950"/>
      <c r="N18817"/>
      <c r="O18817"/>
    </row>
    <row r="18818" spans="1:15">
      <c r="A18818" t="s">
        <v>1917</v>
      </c>
      <c r="B18818" s="950"/>
      <c r="C18818"/>
      <c r="D18818"/>
      <c r="E18818"/>
      <c r="F18818"/>
      <c r="G18818"/>
      <c r="H18818"/>
      <c r="I18818"/>
      <c r="J18818"/>
      <c r="K18818"/>
      <c r="L18818"/>
      <c r="M18818" s="950"/>
      <c r="N18818"/>
      <c r="O18818"/>
    </row>
    <row r="18819" spans="1:15">
      <c r="A18819" t="s">
        <v>1917</v>
      </c>
      <c r="B18819" s="950"/>
      <c r="C18819"/>
      <c r="D18819"/>
      <c r="E18819"/>
      <c r="F18819"/>
      <c r="G18819"/>
      <c r="H18819"/>
      <c r="I18819"/>
      <c r="J18819"/>
      <c r="K18819"/>
      <c r="L18819"/>
      <c r="M18819" s="950"/>
      <c r="N18819"/>
      <c r="O18819"/>
    </row>
    <row r="18820" spans="1:15">
      <c r="A18820" t="s">
        <v>1917</v>
      </c>
      <c r="B18820" s="950"/>
      <c r="C18820"/>
      <c r="D18820"/>
      <c r="E18820"/>
      <c r="F18820"/>
      <c r="G18820"/>
      <c r="H18820"/>
      <c r="I18820"/>
      <c r="J18820"/>
      <c r="K18820"/>
      <c r="L18820"/>
      <c r="M18820" s="950"/>
      <c r="N18820"/>
      <c r="O18820"/>
    </row>
    <row r="18821" spans="1:15">
      <c r="A18821" t="s">
        <v>1917</v>
      </c>
      <c r="B18821" s="950"/>
      <c r="C18821"/>
      <c r="D18821"/>
      <c r="E18821"/>
      <c r="F18821"/>
      <c r="G18821"/>
      <c r="H18821"/>
      <c r="I18821"/>
      <c r="J18821"/>
      <c r="K18821"/>
      <c r="L18821"/>
      <c r="M18821" s="950"/>
      <c r="N18821"/>
      <c r="O18821"/>
    </row>
    <row r="18822" spans="1:15">
      <c r="A18822" t="s">
        <v>1917</v>
      </c>
      <c r="B18822" s="950"/>
      <c r="C18822"/>
      <c r="D18822"/>
      <c r="E18822"/>
      <c r="F18822"/>
      <c r="G18822"/>
      <c r="H18822"/>
      <c r="I18822"/>
      <c r="J18822"/>
      <c r="K18822"/>
      <c r="L18822"/>
      <c r="M18822" s="950"/>
      <c r="N18822"/>
      <c r="O18822"/>
    </row>
    <row r="18823" spans="1:15">
      <c r="A18823" t="s">
        <v>1917</v>
      </c>
      <c r="B18823" s="950"/>
      <c r="C18823"/>
      <c r="D18823"/>
      <c r="E18823"/>
      <c r="F18823"/>
      <c r="G18823"/>
      <c r="H18823"/>
      <c r="I18823"/>
      <c r="J18823"/>
      <c r="K18823"/>
      <c r="L18823"/>
      <c r="M18823" s="950"/>
      <c r="N18823"/>
      <c r="O18823"/>
    </row>
    <row r="18824" spans="1:15">
      <c r="A18824" t="s">
        <v>1917</v>
      </c>
      <c r="B18824" s="950"/>
      <c r="C18824"/>
      <c r="D18824"/>
      <c r="E18824"/>
      <c r="F18824"/>
      <c r="G18824"/>
      <c r="H18824"/>
      <c r="I18824"/>
      <c r="J18824"/>
      <c r="K18824"/>
      <c r="L18824"/>
      <c r="M18824" s="950"/>
      <c r="N18824"/>
      <c r="O18824"/>
    </row>
    <row r="18825" spans="1:15">
      <c r="A18825" t="s">
        <v>1917</v>
      </c>
      <c r="B18825" s="950"/>
      <c r="C18825"/>
      <c r="D18825"/>
      <c r="E18825"/>
      <c r="F18825"/>
      <c r="G18825"/>
      <c r="H18825"/>
      <c r="I18825"/>
      <c r="J18825"/>
      <c r="K18825"/>
      <c r="L18825"/>
      <c r="M18825" s="950"/>
      <c r="N18825"/>
      <c r="O18825"/>
    </row>
    <row r="18826" spans="1:15">
      <c r="A18826" t="s">
        <v>1917</v>
      </c>
      <c r="B18826" s="950"/>
      <c r="C18826"/>
      <c r="D18826"/>
      <c r="E18826"/>
      <c r="F18826"/>
      <c r="G18826"/>
      <c r="H18826"/>
      <c r="I18826"/>
      <c r="J18826"/>
      <c r="K18826"/>
      <c r="L18826"/>
      <c r="M18826" s="950"/>
      <c r="N18826"/>
      <c r="O18826"/>
    </row>
    <row r="18827" spans="1:15">
      <c r="A18827" t="s">
        <v>1917</v>
      </c>
      <c r="B18827" s="950"/>
      <c r="C18827"/>
      <c r="D18827"/>
      <c r="E18827"/>
      <c r="F18827"/>
      <c r="G18827"/>
      <c r="H18827"/>
      <c r="I18827"/>
      <c r="J18827"/>
      <c r="K18827"/>
      <c r="L18827"/>
      <c r="M18827" s="950"/>
      <c r="N18827"/>
      <c r="O18827"/>
    </row>
    <row r="18828" spans="1:15">
      <c r="A18828" t="s">
        <v>1917</v>
      </c>
      <c r="B18828" s="950"/>
      <c r="C18828"/>
      <c r="D18828"/>
      <c r="E18828"/>
      <c r="F18828"/>
      <c r="G18828"/>
      <c r="H18828"/>
      <c r="I18828"/>
      <c r="J18828"/>
      <c r="K18828"/>
      <c r="L18828"/>
      <c r="M18828" s="950"/>
      <c r="N18828"/>
      <c r="O18828"/>
    </row>
    <row r="18829" spans="1:15">
      <c r="A18829" t="s">
        <v>1917</v>
      </c>
      <c r="B18829" s="950"/>
      <c r="C18829"/>
      <c r="D18829"/>
      <c r="E18829"/>
      <c r="F18829"/>
      <c r="G18829"/>
      <c r="H18829"/>
      <c r="I18829"/>
      <c r="J18829"/>
      <c r="K18829"/>
      <c r="L18829"/>
      <c r="M18829" s="950"/>
      <c r="N18829"/>
      <c r="O18829"/>
    </row>
    <row r="18830" spans="1:15">
      <c r="A18830" t="s">
        <v>1917</v>
      </c>
      <c r="B18830" s="950"/>
      <c r="C18830"/>
      <c r="D18830"/>
      <c r="E18830"/>
      <c r="F18830"/>
      <c r="G18830"/>
      <c r="H18830"/>
      <c r="I18830"/>
      <c r="J18830"/>
      <c r="K18830"/>
      <c r="L18830"/>
      <c r="M18830" s="950"/>
      <c r="N18830"/>
      <c r="O18830"/>
    </row>
    <row r="18831" spans="1:15">
      <c r="A18831" t="s">
        <v>1917</v>
      </c>
      <c r="B18831" s="950"/>
      <c r="C18831"/>
      <c r="D18831"/>
      <c r="E18831"/>
      <c r="F18831"/>
      <c r="G18831"/>
      <c r="H18831"/>
      <c r="I18831"/>
      <c r="J18831"/>
      <c r="K18831"/>
      <c r="L18831"/>
      <c r="M18831" s="950"/>
      <c r="N18831"/>
      <c r="O18831"/>
    </row>
    <row r="18832" spans="1:15">
      <c r="A18832" t="s">
        <v>1917</v>
      </c>
      <c r="B18832" s="950"/>
      <c r="C18832"/>
      <c r="D18832"/>
      <c r="E18832"/>
      <c r="F18832"/>
      <c r="G18832"/>
      <c r="H18832"/>
      <c r="I18832"/>
      <c r="J18832"/>
      <c r="K18832"/>
      <c r="L18832"/>
      <c r="M18832" s="950"/>
      <c r="N18832"/>
      <c r="O18832"/>
    </row>
    <row r="18833" spans="1:15">
      <c r="A18833" t="s">
        <v>1917</v>
      </c>
      <c r="B18833" s="950"/>
      <c r="C18833"/>
      <c r="D18833"/>
      <c r="E18833"/>
      <c r="F18833"/>
      <c r="G18833"/>
      <c r="H18833"/>
      <c r="I18833"/>
      <c r="J18833"/>
      <c r="K18833"/>
      <c r="L18833"/>
      <c r="M18833" s="950"/>
      <c r="N18833"/>
      <c r="O18833"/>
    </row>
    <row r="18834" spans="1:15">
      <c r="A18834" t="s">
        <v>1917</v>
      </c>
      <c r="B18834" s="950"/>
      <c r="C18834"/>
      <c r="D18834"/>
      <c r="E18834"/>
      <c r="F18834"/>
      <c r="G18834"/>
      <c r="H18834"/>
      <c r="I18834"/>
      <c r="J18834"/>
      <c r="K18834"/>
      <c r="L18834"/>
      <c r="M18834" s="950"/>
      <c r="N18834"/>
      <c r="O18834"/>
    </row>
    <row r="18835" spans="1:15">
      <c r="A18835" t="s">
        <v>1917</v>
      </c>
      <c r="B18835" s="950"/>
      <c r="C18835"/>
      <c r="D18835"/>
      <c r="E18835"/>
      <c r="F18835"/>
      <c r="G18835"/>
      <c r="H18835"/>
      <c r="I18835"/>
      <c r="J18835"/>
      <c r="K18835"/>
      <c r="L18835"/>
      <c r="M18835" s="950"/>
      <c r="N18835"/>
      <c r="O18835"/>
    </row>
    <row r="18836" spans="1:15">
      <c r="A18836" t="s">
        <v>1917</v>
      </c>
      <c r="B18836" s="950"/>
      <c r="C18836"/>
      <c r="D18836"/>
      <c r="E18836"/>
      <c r="F18836"/>
      <c r="G18836"/>
      <c r="H18836"/>
      <c r="I18836"/>
      <c r="J18836"/>
      <c r="K18836"/>
      <c r="L18836"/>
      <c r="M18836" s="950"/>
      <c r="N18836"/>
      <c r="O18836"/>
    </row>
    <row r="18837" spans="1:15">
      <c r="A18837" t="s">
        <v>1917</v>
      </c>
      <c r="B18837" s="950"/>
      <c r="C18837"/>
      <c r="D18837"/>
      <c r="E18837"/>
      <c r="F18837"/>
      <c r="G18837"/>
      <c r="H18837"/>
      <c r="I18837"/>
      <c r="J18837"/>
      <c r="K18837"/>
      <c r="L18837"/>
      <c r="M18837" s="950"/>
      <c r="N18837"/>
      <c r="O18837"/>
    </row>
    <row r="18838" spans="1:15">
      <c r="A18838" t="s">
        <v>1917</v>
      </c>
      <c r="B18838" s="950"/>
      <c r="C18838"/>
      <c r="D18838"/>
      <c r="E18838"/>
      <c r="F18838"/>
      <c r="G18838"/>
      <c r="H18838"/>
      <c r="I18838"/>
      <c r="J18838"/>
      <c r="K18838"/>
      <c r="L18838"/>
      <c r="M18838" s="950"/>
      <c r="N18838"/>
      <c r="O18838"/>
    </row>
    <row r="18839" spans="1:15">
      <c r="A18839" t="s">
        <v>1917</v>
      </c>
      <c r="B18839" s="950"/>
      <c r="C18839"/>
      <c r="D18839"/>
      <c r="E18839"/>
      <c r="F18839"/>
      <c r="G18839"/>
      <c r="H18839"/>
      <c r="I18839"/>
      <c r="J18839"/>
      <c r="K18839"/>
      <c r="L18839"/>
      <c r="M18839" s="950"/>
      <c r="N18839"/>
      <c r="O18839"/>
    </row>
    <row r="18840" spans="1:15">
      <c r="A18840" t="s">
        <v>1917</v>
      </c>
      <c r="B18840" s="950"/>
      <c r="C18840"/>
      <c r="D18840"/>
      <c r="E18840"/>
      <c r="F18840"/>
      <c r="G18840"/>
      <c r="H18840"/>
      <c r="I18840"/>
      <c r="J18840"/>
      <c r="K18840"/>
      <c r="L18840"/>
      <c r="M18840" s="950"/>
      <c r="N18840"/>
      <c r="O18840"/>
    </row>
    <row r="18841" spans="1:15">
      <c r="A18841" t="s">
        <v>1917</v>
      </c>
      <c r="B18841" s="950"/>
      <c r="C18841"/>
      <c r="D18841"/>
      <c r="E18841"/>
      <c r="F18841"/>
      <c r="G18841"/>
      <c r="H18841"/>
      <c r="I18841"/>
      <c r="J18841"/>
      <c r="K18841"/>
      <c r="L18841"/>
      <c r="M18841" s="950"/>
      <c r="N18841"/>
      <c r="O18841"/>
    </row>
    <row r="18842" spans="1:15">
      <c r="A18842" t="s">
        <v>1917</v>
      </c>
      <c r="B18842" s="950"/>
      <c r="C18842"/>
      <c r="D18842"/>
      <c r="E18842"/>
      <c r="F18842"/>
      <c r="G18842"/>
      <c r="H18842"/>
      <c r="I18842"/>
      <c r="J18842"/>
      <c r="K18842"/>
      <c r="L18842"/>
      <c r="M18842" s="950"/>
      <c r="N18842"/>
      <c r="O18842"/>
    </row>
    <row r="18843" spans="1:15">
      <c r="A18843" t="s">
        <v>1917</v>
      </c>
      <c r="B18843" s="950"/>
      <c r="C18843"/>
      <c r="D18843"/>
      <c r="E18843"/>
      <c r="F18843"/>
      <c r="G18843"/>
      <c r="H18843"/>
      <c r="I18843"/>
      <c r="J18843"/>
      <c r="K18843"/>
      <c r="L18843"/>
      <c r="M18843" s="950"/>
      <c r="N18843"/>
      <c r="O18843"/>
    </row>
    <row r="18844" spans="1:15">
      <c r="A18844" t="s">
        <v>1917</v>
      </c>
      <c r="B18844" s="950"/>
      <c r="C18844"/>
      <c r="D18844"/>
      <c r="E18844"/>
      <c r="F18844"/>
      <c r="G18844"/>
      <c r="H18844"/>
      <c r="I18844"/>
      <c r="J18844"/>
      <c r="K18844"/>
      <c r="L18844"/>
      <c r="M18844" s="950"/>
      <c r="N18844"/>
      <c r="O18844"/>
    </row>
    <row r="18845" spans="1:15">
      <c r="A18845" t="s">
        <v>1917</v>
      </c>
      <c r="B18845" s="950"/>
      <c r="C18845"/>
      <c r="D18845"/>
      <c r="E18845"/>
      <c r="F18845"/>
      <c r="G18845"/>
      <c r="H18845"/>
      <c r="I18845"/>
      <c r="J18845"/>
      <c r="K18845"/>
      <c r="L18845"/>
      <c r="M18845" s="950"/>
      <c r="N18845"/>
      <c r="O18845"/>
    </row>
    <row r="18846" spans="1:15">
      <c r="A18846" t="s">
        <v>1917</v>
      </c>
      <c r="B18846" s="950"/>
      <c r="C18846"/>
      <c r="D18846"/>
      <c r="E18846"/>
      <c r="F18846"/>
      <c r="G18846"/>
      <c r="H18846"/>
      <c r="I18846"/>
      <c r="J18846"/>
      <c r="K18846"/>
      <c r="L18846"/>
      <c r="M18846" s="950"/>
      <c r="N18846"/>
      <c r="O18846"/>
    </row>
    <row r="18847" spans="1:15">
      <c r="A18847" t="s">
        <v>1917</v>
      </c>
      <c r="B18847" s="950"/>
      <c r="C18847"/>
      <c r="D18847"/>
      <c r="E18847"/>
      <c r="F18847"/>
      <c r="G18847"/>
      <c r="H18847"/>
      <c r="I18847"/>
      <c r="J18847"/>
      <c r="K18847"/>
      <c r="L18847"/>
      <c r="M18847" s="950"/>
      <c r="N18847"/>
      <c r="O18847"/>
    </row>
    <row r="18848" spans="1:15">
      <c r="A18848" t="s">
        <v>1917</v>
      </c>
      <c r="B18848" s="950"/>
      <c r="C18848"/>
      <c r="D18848"/>
      <c r="E18848"/>
      <c r="F18848"/>
      <c r="G18848"/>
      <c r="H18848"/>
      <c r="I18848"/>
      <c r="J18848"/>
      <c r="K18848"/>
      <c r="L18848"/>
      <c r="M18848" s="950"/>
      <c r="N18848"/>
      <c r="O18848"/>
    </row>
    <row r="18849" spans="1:15">
      <c r="A18849" t="s">
        <v>1917</v>
      </c>
      <c r="B18849" s="950"/>
      <c r="C18849"/>
      <c r="D18849"/>
      <c r="E18849"/>
      <c r="F18849"/>
      <c r="G18849"/>
      <c r="H18849"/>
      <c r="I18849"/>
      <c r="J18849"/>
      <c r="K18849"/>
      <c r="L18849"/>
      <c r="M18849" s="950"/>
      <c r="N18849"/>
      <c r="O18849"/>
    </row>
    <row r="18850" spans="1:15">
      <c r="A18850" t="s">
        <v>1917</v>
      </c>
      <c r="B18850" s="950"/>
      <c r="C18850"/>
      <c r="D18850"/>
      <c r="E18850"/>
      <c r="F18850"/>
      <c r="G18850"/>
      <c r="H18850"/>
      <c r="I18850"/>
      <c r="J18850"/>
      <c r="K18850"/>
      <c r="L18850"/>
      <c r="M18850" s="950"/>
      <c r="N18850"/>
      <c r="O18850"/>
    </row>
    <row r="18851" spans="1:15">
      <c r="A18851" t="s">
        <v>1917</v>
      </c>
      <c r="B18851" s="950"/>
      <c r="C18851"/>
      <c r="D18851"/>
      <c r="E18851"/>
      <c r="F18851"/>
      <c r="G18851"/>
      <c r="H18851"/>
      <c r="I18851"/>
      <c r="J18851"/>
      <c r="K18851"/>
      <c r="L18851"/>
      <c r="M18851" s="950"/>
      <c r="N18851"/>
      <c r="O18851"/>
    </row>
    <row r="18852" spans="1:15">
      <c r="A18852" t="s">
        <v>1917</v>
      </c>
      <c r="B18852" s="950"/>
      <c r="C18852"/>
      <c r="D18852"/>
      <c r="E18852"/>
      <c r="F18852"/>
      <c r="G18852"/>
      <c r="H18852"/>
      <c r="I18852"/>
      <c r="J18852"/>
      <c r="K18852"/>
      <c r="L18852"/>
      <c r="M18852" s="950"/>
      <c r="N18852"/>
      <c r="O18852"/>
    </row>
    <row r="18853" spans="1:15">
      <c r="A18853" t="s">
        <v>1917</v>
      </c>
      <c r="B18853" s="950"/>
      <c r="C18853"/>
      <c r="D18853"/>
      <c r="E18853"/>
      <c r="F18853"/>
      <c r="G18853"/>
      <c r="H18853"/>
      <c r="I18853"/>
      <c r="J18853"/>
      <c r="K18853"/>
      <c r="L18853"/>
      <c r="M18853" s="950"/>
      <c r="N18853"/>
      <c r="O18853"/>
    </row>
    <row r="18854" spans="1:15">
      <c r="A18854" t="s">
        <v>1917</v>
      </c>
      <c r="B18854" s="950"/>
      <c r="C18854"/>
      <c r="D18854"/>
      <c r="E18854"/>
      <c r="F18854"/>
      <c r="G18854"/>
      <c r="H18854"/>
      <c r="I18854"/>
      <c r="J18854"/>
      <c r="K18854"/>
      <c r="L18854"/>
      <c r="M18854" s="950"/>
      <c r="N18854"/>
      <c r="O18854"/>
    </row>
    <row r="18855" spans="1:15">
      <c r="A18855" t="s">
        <v>1917</v>
      </c>
      <c r="B18855" s="950"/>
      <c r="C18855"/>
      <c r="D18855"/>
      <c r="E18855"/>
      <c r="F18855"/>
      <c r="G18855"/>
      <c r="H18855"/>
      <c r="I18855"/>
      <c r="J18855"/>
      <c r="K18855"/>
      <c r="L18855"/>
      <c r="M18855" s="950"/>
      <c r="N18855"/>
      <c r="O18855"/>
    </row>
    <row r="18856" spans="1:15">
      <c r="A18856" t="s">
        <v>1917</v>
      </c>
      <c r="B18856" s="950"/>
      <c r="C18856"/>
      <c r="D18856"/>
      <c r="E18856"/>
      <c r="F18856"/>
      <c r="G18856"/>
      <c r="H18856"/>
      <c r="I18856"/>
      <c r="J18856"/>
      <c r="K18856"/>
      <c r="L18856"/>
      <c r="M18856" s="950"/>
      <c r="N18856"/>
      <c r="O18856"/>
    </row>
    <row r="18857" spans="1:15">
      <c r="A18857" t="s">
        <v>1917</v>
      </c>
      <c r="B18857" s="950"/>
      <c r="C18857"/>
      <c r="D18857"/>
      <c r="E18857"/>
      <c r="F18857"/>
      <c r="G18857"/>
      <c r="H18857"/>
      <c r="I18857"/>
      <c r="J18857"/>
      <c r="K18857"/>
      <c r="L18857"/>
      <c r="M18857" s="950"/>
      <c r="N18857"/>
      <c r="O18857"/>
    </row>
    <row r="18858" spans="1:15">
      <c r="A18858" t="s">
        <v>1917</v>
      </c>
      <c r="B18858" s="950"/>
      <c r="C18858"/>
      <c r="D18858"/>
      <c r="E18858"/>
      <c r="F18858"/>
      <c r="G18858"/>
      <c r="H18858"/>
      <c r="I18858"/>
      <c r="J18858"/>
      <c r="K18858"/>
      <c r="L18858"/>
      <c r="M18858" s="950"/>
      <c r="N18858"/>
      <c r="O18858"/>
    </row>
    <row r="18859" spans="1:15">
      <c r="A18859" t="s">
        <v>1917</v>
      </c>
      <c r="B18859" s="950"/>
      <c r="C18859"/>
      <c r="D18859"/>
      <c r="E18859"/>
      <c r="F18859"/>
      <c r="G18859"/>
      <c r="H18859"/>
      <c r="I18859"/>
      <c r="J18859"/>
      <c r="K18859"/>
      <c r="L18859"/>
      <c r="M18859" s="950"/>
      <c r="N18859"/>
      <c r="O18859"/>
    </row>
    <row r="18860" spans="1:15">
      <c r="A18860" t="s">
        <v>1917</v>
      </c>
      <c r="B18860" s="950"/>
      <c r="C18860"/>
      <c r="D18860"/>
      <c r="E18860"/>
      <c r="F18860"/>
      <c r="G18860"/>
      <c r="H18860"/>
      <c r="I18860"/>
      <c r="J18860"/>
      <c r="K18860"/>
      <c r="L18860"/>
      <c r="M18860" s="950"/>
      <c r="N18860"/>
      <c r="O18860"/>
    </row>
    <row r="18861" spans="1:15">
      <c r="A18861" t="s">
        <v>1917</v>
      </c>
      <c r="B18861" s="950"/>
      <c r="C18861"/>
      <c r="D18861"/>
      <c r="E18861"/>
      <c r="F18861"/>
      <c r="G18861"/>
      <c r="H18861"/>
      <c r="I18861"/>
      <c r="J18861"/>
      <c r="K18861"/>
      <c r="L18861"/>
      <c r="M18861" s="950"/>
      <c r="N18861"/>
      <c r="O18861"/>
    </row>
    <row r="18862" spans="1:15">
      <c r="A18862" t="s">
        <v>1917</v>
      </c>
      <c r="B18862" s="950"/>
      <c r="C18862"/>
      <c r="D18862"/>
      <c r="E18862"/>
      <c r="F18862"/>
      <c r="G18862"/>
      <c r="H18862"/>
      <c r="I18862"/>
      <c r="J18862"/>
      <c r="K18862"/>
      <c r="L18862"/>
      <c r="M18862" s="950"/>
      <c r="N18862"/>
      <c r="O18862"/>
    </row>
    <row r="18863" spans="1:15">
      <c r="A18863" t="s">
        <v>1917</v>
      </c>
      <c r="B18863" s="950"/>
      <c r="C18863"/>
      <c r="D18863"/>
      <c r="E18863"/>
      <c r="F18863"/>
      <c r="G18863"/>
      <c r="H18863"/>
      <c r="I18863"/>
      <c r="J18863"/>
      <c r="K18863"/>
      <c r="L18863"/>
      <c r="M18863" s="950"/>
      <c r="N18863"/>
      <c r="O18863"/>
    </row>
    <row r="18864" spans="1:15">
      <c r="A18864" t="s">
        <v>1917</v>
      </c>
      <c r="B18864" s="950"/>
      <c r="C18864"/>
      <c r="D18864"/>
      <c r="E18864"/>
      <c r="F18864"/>
      <c r="G18864"/>
      <c r="H18864"/>
      <c r="I18864"/>
      <c r="J18864"/>
      <c r="K18864"/>
      <c r="L18864"/>
      <c r="M18864" s="950"/>
      <c r="N18864"/>
      <c r="O18864"/>
    </row>
    <row r="18865" spans="1:15">
      <c r="A18865" t="s">
        <v>1917</v>
      </c>
      <c r="B18865" s="950"/>
      <c r="C18865"/>
      <c r="D18865"/>
      <c r="E18865"/>
      <c r="F18865"/>
      <c r="G18865"/>
      <c r="H18865"/>
      <c r="I18865"/>
      <c r="J18865"/>
      <c r="K18865"/>
      <c r="L18865"/>
      <c r="M18865" s="950"/>
      <c r="N18865"/>
      <c r="O18865"/>
    </row>
    <row r="18866" spans="1:15">
      <c r="A18866" t="s">
        <v>1917</v>
      </c>
      <c r="B18866" s="950"/>
      <c r="C18866"/>
      <c r="D18866"/>
      <c r="E18866"/>
      <c r="F18866"/>
      <c r="G18866"/>
      <c r="H18866"/>
      <c r="I18866"/>
      <c r="J18866"/>
      <c r="K18866"/>
      <c r="L18866"/>
      <c r="M18866" s="950"/>
      <c r="N18866"/>
      <c r="O18866"/>
    </row>
    <row r="18867" spans="1:15">
      <c r="A18867" t="s">
        <v>1917</v>
      </c>
      <c r="B18867" s="950"/>
      <c r="C18867"/>
      <c r="D18867"/>
      <c r="E18867"/>
      <c r="F18867"/>
      <c r="G18867"/>
      <c r="H18867"/>
      <c r="I18867"/>
      <c r="J18867"/>
      <c r="K18867"/>
      <c r="L18867"/>
      <c r="M18867" s="950"/>
      <c r="N18867"/>
      <c r="O18867"/>
    </row>
    <row r="18868" spans="1:15">
      <c r="A18868" t="s">
        <v>1917</v>
      </c>
      <c r="B18868" s="950"/>
      <c r="C18868"/>
      <c r="D18868"/>
      <c r="E18868"/>
      <c r="F18868"/>
      <c r="G18868"/>
      <c r="H18868"/>
      <c r="I18868"/>
      <c r="J18868"/>
      <c r="K18868"/>
      <c r="L18868"/>
      <c r="M18868" s="950"/>
      <c r="N18868"/>
      <c r="O18868"/>
    </row>
    <row r="18869" spans="1:15">
      <c r="A18869" t="s">
        <v>1917</v>
      </c>
      <c r="B18869" s="950"/>
      <c r="C18869"/>
      <c r="D18869"/>
      <c r="E18869"/>
      <c r="F18869"/>
      <c r="G18869"/>
      <c r="H18869"/>
      <c r="I18869"/>
      <c r="J18869"/>
      <c r="K18869"/>
      <c r="L18869"/>
      <c r="M18869" s="950"/>
      <c r="N18869"/>
      <c r="O18869"/>
    </row>
    <row r="18870" spans="1:15">
      <c r="A18870" t="s">
        <v>1917</v>
      </c>
      <c r="B18870" s="950"/>
      <c r="C18870"/>
      <c r="D18870"/>
      <c r="E18870"/>
      <c r="F18870"/>
      <c r="G18870"/>
      <c r="H18870"/>
      <c r="I18870"/>
      <c r="J18870"/>
      <c r="K18870"/>
      <c r="L18870"/>
      <c r="M18870" s="950"/>
      <c r="N18870"/>
      <c r="O18870"/>
    </row>
    <row r="18871" spans="1:15">
      <c r="A18871" t="s">
        <v>1917</v>
      </c>
      <c r="B18871" s="950"/>
      <c r="C18871"/>
      <c r="D18871"/>
      <c r="E18871"/>
      <c r="F18871"/>
      <c r="G18871"/>
      <c r="H18871"/>
      <c r="I18871"/>
      <c r="J18871"/>
      <c r="K18871"/>
      <c r="L18871"/>
      <c r="M18871" s="950"/>
      <c r="N18871"/>
      <c r="O18871"/>
    </row>
    <row r="18872" spans="1:15">
      <c r="A18872" t="s">
        <v>1917</v>
      </c>
      <c r="B18872" s="950"/>
      <c r="C18872"/>
      <c r="D18872"/>
      <c r="E18872"/>
      <c r="F18872"/>
      <c r="G18872"/>
      <c r="H18872"/>
      <c r="I18872"/>
      <c r="J18872"/>
      <c r="K18872"/>
      <c r="L18872"/>
      <c r="M18872" s="950"/>
      <c r="N18872"/>
      <c r="O18872"/>
    </row>
    <row r="18873" spans="1:15">
      <c r="A18873" t="s">
        <v>1917</v>
      </c>
      <c r="B18873" s="950"/>
      <c r="C18873"/>
      <c r="D18873"/>
      <c r="E18873"/>
      <c r="F18873"/>
      <c r="G18873"/>
      <c r="H18873"/>
      <c r="I18873"/>
      <c r="J18873"/>
      <c r="K18873"/>
      <c r="L18873"/>
      <c r="M18873" s="950"/>
      <c r="N18873"/>
      <c r="O18873"/>
    </row>
    <row r="18874" spans="1:15">
      <c r="A18874" t="s">
        <v>1917</v>
      </c>
      <c r="B18874" s="950"/>
      <c r="C18874"/>
      <c r="D18874"/>
      <c r="E18874"/>
      <c r="F18874"/>
      <c r="G18874"/>
      <c r="H18874"/>
      <c r="I18874"/>
      <c r="J18874"/>
      <c r="K18874"/>
      <c r="L18874"/>
      <c r="M18874" s="950"/>
      <c r="N18874"/>
      <c r="O18874"/>
    </row>
    <row r="18875" spans="1:15">
      <c r="A18875" t="s">
        <v>1917</v>
      </c>
      <c r="B18875" s="950"/>
      <c r="C18875"/>
      <c r="D18875"/>
      <c r="E18875"/>
      <c r="F18875"/>
      <c r="G18875"/>
      <c r="H18875"/>
      <c r="I18875"/>
      <c r="J18875"/>
      <c r="K18875"/>
      <c r="L18875"/>
      <c r="M18875" s="950"/>
      <c r="N18875"/>
      <c r="O18875"/>
    </row>
    <row r="18876" spans="1:15">
      <c r="A18876" t="s">
        <v>1917</v>
      </c>
      <c r="B18876" s="950"/>
      <c r="C18876"/>
      <c r="D18876"/>
      <c r="E18876"/>
      <c r="F18876"/>
      <c r="G18876"/>
      <c r="H18876"/>
      <c r="I18876"/>
      <c r="J18876"/>
      <c r="K18876"/>
      <c r="L18876"/>
      <c r="M18876" s="950"/>
      <c r="N18876"/>
      <c r="O18876"/>
    </row>
    <row r="18877" spans="1:15">
      <c r="A18877" t="s">
        <v>1917</v>
      </c>
      <c r="B18877" s="950"/>
      <c r="C18877"/>
      <c r="D18877"/>
      <c r="E18877"/>
      <c r="F18877"/>
      <c r="G18877"/>
      <c r="H18877"/>
      <c r="I18877"/>
      <c r="J18877"/>
      <c r="K18877"/>
      <c r="L18877"/>
      <c r="M18877" s="950"/>
      <c r="N18877"/>
      <c r="O18877"/>
    </row>
    <row r="18878" spans="1:15">
      <c r="A18878" t="s">
        <v>1917</v>
      </c>
      <c r="B18878" s="950"/>
      <c r="C18878"/>
      <c r="D18878"/>
      <c r="E18878"/>
      <c r="F18878"/>
      <c r="G18878"/>
      <c r="H18878"/>
      <c r="I18878"/>
      <c r="J18878"/>
      <c r="K18878"/>
      <c r="L18878"/>
      <c r="M18878" s="950"/>
      <c r="N18878"/>
      <c r="O18878"/>
    </row>
    <row r="18879" spans="1:15">
      <c r="A18879" t="s">
        <v>1917</v>
      </c>
      <c r="B18879" s="950"/>
      <c r="C18879"/>
      <c r="D18879"/>
      <c r="E18879"/>
      <c r="F18879"/>
      <c r="G18879"/>
      <c r="H18879"/>
      <c r="I18879"/>
      <c r="J18879"/>
      <c r="K18879"/>
      <c r="L18879"/>
      <c r="M18879" s="950"/>
      <c r="N18879"/>
      <c r="O18879"/>
    </row>
    <row r="18880" spans="1:15">
      <c r="A18880" t="s">
        <v>1917</v>
      </c>
      <c r="B18880" s="950"/>
      <c r="C18880"/>
      <c r="D18880"/>
      <c r="E18880"/>
      <c r="F18880"/>
      <c r="G18880"/>
      <c r="H18880"/>
      <c r="I18880"/>
      <c r="J18880"/>
      <c r="K18880"/>
      <c r="L18880"/>
      <c r="M18880" s="950"/>
      <c r="N18880"/>
      <c r="O18880"/>
    </row>
    <row r="18881" spans="1:15">
      <c r="A18881" t="s">
        <v>1917</v>
      </c>
      <c r="B18881" s="950"/>
      <c r="C18881"/>
      <c r="D18881"/>
      <c r="E18881"/>
      <c r="F18881"/>
      <c r="G18881"/>
      <c r="H18881"/>
      <c r="I18881"/>
      <c r="J18881"/>
      <c r="K18881"/>
      <c r="L18881"/>
      <c r="M18881" s="950"/>
      <c r="N18881"/>
      <c r="O18881"/>
    </row>
    <row r="18882" spans="1:15">
      <c r="A18882" t="s">
        <v>1917</v>
      </c>
      <c r="B18882" s="950"/>
      <c r="C18882"/>
      <c r="D18882"/>
      <c r="E18882"/>
      <c r="F18882"/>
      <c r="G18882"/>
      <c r="H18882"/>
      <c r="I18882"/>
      <c r="J18882"/>
      <c r="K18882"/>
      <c r="L18882"/>
      <c r="M18882" s="950"/>
      <c r="N18882"/>
      <c r="O18882"/>
    </row>
    <row r="18883" spans="1:15">
      <c r="A18883" t="s">
        <v>1917</v>
      </c>
      <c r="B18883" s="950"/>
      <c r="C18883"/>
      <c r="D18883"/>
      <c r="E18883"/>
      <c r="F18883"/>
      <c r="G18883"/>
      <c r="H18883"/>
      <c r="I18883"/>
      <c r="J18883"/>
      <c r="K18883"/>
      <c r="L18883"/>
      <c r="M18883" s="950"/>
      <c r="N18883"/>
      <c r="O18883"/>
    </row>
    <row r="18884" spans="1:15">
      <c r="A18884" t="s">
        <v>1917</v>
      </c>
      <c r="B18884" s="950"/>
      <c r="C18884"/>
      <c r="D18884"/>
      <c r="E18884"/>
      <c r="F18884"/>
      <c r="G18884"/>
      <c r="H18884"/>
      <c r="I18884"/>
      <c r="J18884"/>
      <c r="K18884"/>
      <c r="L18884"/>
      <c r="M18884" s="950"/>
      <c r="N18884"/>
      <c r="O18884"/>
    </row>
    <row r="18885" spans="1:15">
      <c r="A18885" t="s">
        <v>1917</v>
      </c>
      <c r="B18885" s="950"/>
      <c r="C18885"/>
      <c r="D18885"/>
      <c r="E18885"/>
      <c r="F18885"/>
      <c r="G18885"/>
      <c r="H18885"/>
      <c r="I18885"/>
      <c r="J18885"/>
      <c r="K18885"/>
      <c r="L18885"/>
      <c r="M18885" s="950"/>
      <c r="N18885"/>
      <c r="O18885"/>
    </row>
    <row r="18886" spans="1:15">
      <c r="A18886" t="s">
        <v>1917</v>
      </c>
      <c r="B18886" s="950"/>
      <c r="C18886"/>
      <c r="D18886"/>
      <c r="E18886"/>
      <c r="F18886"/>
      <c r="G18886"/>
      <c r="H18886"/>
      <c r="I18886"/>
      <c r="J18886"/>
      <c r="K18886"/>
      <c r="L18886"/>
      <c r="M18886" s="950"/>
      <c r="N18886"/>
      <c r="O18886"/>
    </row>
    <row r="18887" spans="1:15">
      <c r="A18887" t="s">
        <v>1917</v>
      </c>
      <c r="B18887" s="950"/>
      <c r="C18887"/>
      <c r="D18887"/>
      <c r="E18887"/>
      <c r="F18887"/>
      <c r="G18887"/>
      <c r="H18887"/>
      <c r="I18887"/>
      <c r="J18887"/>
      <c r="K18887"/>
      <c r="L18887"/>
      <c r="M18887" s="950"/>
      <c r="N18887"/>
      <c r="O18887"/>
    </row>
    <row r="18888" spans="1:15">
      <c r="A18888" t="s">
        <v>1917</v>
      </c>
      <c r="B18888" s="950"/>
      <c r="C18888"/>
      <c r="D18888"/>
      <c r="E18888"/>
      <c r="F18888"/>
      <c r="G18888"/>
      <c r="H18888"/>
      <c r="I18888"/>
      <c r="J18888"/>
      <c r="K18888"/>
      <c r="L18888"/>
      <c r="M18888" s="950"/>
      <c r="N18888"/>
      <c r="O18888"/>
    </row>
    <row r="18889" spans="1:15">
      <c r="A18889" t="s">
        <v>1917</v>
      </c>
      <c r="B18889" s="950"/>
      <c r="C18889"/>
      <c r="D18889"/>
      <c r="E18889"/>
      <c r="F18889"/>
      <c r="G18889"/>
      <c r="H18889"/>
      <c r="I18889"/>
      <c r="J18889"/>
      <c r="K18889"/>
      <c r="L18889"/>
      <c r="M18889" s="950"/>
      <c r="N18889"/>
      <c r="O18889"/>
    </row>
    <row r="18890" spans="1:15">
      <c r="A18890" t="s">
        <v>1917</v>
      </c>
      <c r="B18890" s="950"/>
      <c r="C18890"/>
      <c r="D18890"/>
      <c r="E18890"/>
      <c r="F18890"/>
      <c r="G18890"/>
      <c r="H18890"/>
      <c r="I18890"/>
      <c r="J18890"/>
      <c r="K18890"/>
      <c r="L18890"/>
      <c r="M18890" s="950"/>
      <c r="N18890"/>
      <c r="O18890"/>
    </row>
    <row r="18891" spans="1:15">
      <c r="A18891" t="s">
        <v>1917</v>
      </c>
      <c r="B18891" s="950"/>
      <c r="C18891"/>
      <c r="D18891"/>
      <c r="E18891"/>
      <c r="F18891"/>
      <c r="G18891"/>
      <c r="H18891"/>
      <c r="I18891"/>
      <c r="J18891"/>
      <c r="K18891"/>
      <c r="L18891"/>
      <c r="M18891" s="950"/>
      <c r="N18891"/>
      <c r="O18891"/>
    </row>
    <row r="18892" spans="1:15">
      <c r="A18892" t="s">
        <v>1917</v>
      </c>
      <c r="B18892" s="950"/>
      <c r="C18892"/>
      <c r="D18892"/>
      <c r="E18892"/>
      <c r="F18892"/>
      <c r="G18892"/>
      <c r="H18892"/>
      <c r="I18892"/>
      <c r="J18892"/>
      <c r="K18892"/>
      <c r="L18892"/>
      <c r="M18892" s="950"/>
      <c r="N18892"/>
      <c r="O18892"/>
    </row>
    <row r="18893" spans="1:15">
      <c r="A18893" t="s">
        <v>1917</v>
      </c>
      <c r="B18893" s="950"/>
      <c r="C18893"/>
      <c r="D18893"/>
      <c r="E18893"/>
      <c r="F18893"/>
      <c r="G18893"/>
      <c r="H18893"/>
      <c r="I18893"/>
      <c r="J18893"/>
      <c r="K18893"/>
      <c r="L18893"/>
      <c r="M18893" s="950"/>
      <c r="N18893"/>
      <c r="O18893"/>
    </row>
    <row r="18894" spans="1:15">
      <c r="A18894" t="s">
        <v>1917</v>
      </c>
      <c r="B18894" s="950"/>
      <c r="C18894"/>
      <c r="D18894"/>
      <c r="E18894"/>
      <c r="F18894"/>
      <c r="G18894"/>
      <c r="H18894"/>
      <c r="I18894"/>
      <c r="J18894"/>
      <c r="K18894"/>
      <c r="L18894"/>
      <c r="M18894" s="950"/>
      <c r="N18894"/>
      <c r="O18894"/>
    </row>
    <row r="18895" spans="1:15">
      <c r="A18895" t="s">
        <v>1917</v>
      </c>
      <c r="B18895" s="950"/>
      <c r="C18895"/>
      <c r="D18895"/>
      <c r="E18895"/>
      <c r="F18895"/>
      <c r="G18895"/>
      <c r="H18895"/>
      <c r="I18895"/>
      <c r="J18895"/>
      <c r="K18895"/>
      <c r="L18895"/>
      <c r="M18895" s="950"/>
      <c r="N18895"/>
      <c r="O18895"/>
    </row>
    <row r="18896" spans="1:15">
      <c r="A18896" t="s">
        <v>1917</v>
      </c>
      <c r="B18896" s="950"/>
      <c r="C18896"/>
      <c r="D18896"/>
      <c r="E18896"/>
      <c r="F18896"/>
      <c r="G18896"/>
      <c r="H18896"/>
      <c r="I18896"/>
      <c r="J18896"/>
      <c r="K18896"/>
      <c r="L18896"/>
      <c r="M18896" s="950"/>
      <c r="N18896"/>
      <c r="O18896"/>
    </row>
    <row r="18897" spans="1:15">
      <c r="A18897" t="s">
        <v>1917</v>
      </c>
      <c r="B18897" s="950"/>
      <c r="C18897"/>
      <c r="D18897"/>
      <c r="E18897"/>
      <c r="F18897"/>
      <c r="G18897"/>
      <c r="H18897"/>
      <c r="I18897"/>
      <c r="J18897"/>
      <c r="K18897"/>
      <c r="L18897"/>
      <c r="M18897" s="950"/>
      <c r="N18897"/>
      <c r="O18897"/>
    </row>
    <row r="18898" spans="1:15">
      <c r="A18898" t="s">
        <v>1917</v>
      </c>
      <c r="B18898" s="950"/>
      <c r="C18898"/>
      <c r="D18898"/>
      <c r="E18898"/>
      <c r="F18898"/>
      <c r="G18898"/>
      <c r="H18898"/>
      <c r="I18898"/>
      <c r="J18898"/>
      <c r="K18898"/>
      <c r="L18898"/>
      <c r="M18898" s="950"/>
      <c r="N18898"/>
      <c r="O18898"/>
    </row>
    <row r="18899" spans="1:15">
      <c r="A18899" t="s">
        <v>1917</v>
      </c>
      <c r="B18899" s="950"/>
      <c r="C18899"/>
      <c r="D18899"/>
      <c r="E18899"/>
      <c r="F18899"/>
      <c r="G18899"/>
      <c r="H18899"/>
      <c r="I18899"/>
      <c r="J18899"/>
      <c r="K18899"/>
      <c r="L18899"/>
      <c r="M18899" s="950"/>
      <c r="N18899"/>
      <c r="O18899"/>
    </row>
    <row r="18900" spans="1:15">
      <c r="A18900" t="s">
        <v>1917</v>
      </c>
      <c r="B18900" s="950"/>
      <c r="C18900"/>
      <c r="D18900"/>
      <c r="E18900"/>
      <c r="F18900"/>
      <c r="G18900"/>
      <c r="H18900"/>
      <c r="I18900"/>
      <c r="J18900"/>
      <c r="K18900"/>
      <c r="L18900"/>
      <c r="M18900" s="950"/>
      <c r="N18900"/>
      <c r="O18900"/>
    </row>
    <row r="18901" spans="1:15">
      <c r="A18901" t="s">
        <v>1917</v>
      </c>
      <c r="B18901" s="950"/>
      <c r="C18901"/>
      <c r="D18901"/>
      <c r="E18901"/>
      <c r="F18901"/>
      <c r="G18901"/>
      <c r="H18901"/>
      <c r="I18901"/>
      <c r="J18901"/>
      <c r="K18901"/>
      <c r="L18901"/>
      <c r="M18901" s="950"/>
      <c r="N18901"/>
      <c r="O18901"/>
    </row>
    <row r="18902" spans="1:15">
      <c r="A18902" t="s">
        <v>1917</v>
      </c>
      <c r="B18902" s="950"/>
      <c r="C18902"/>
      <c r="D18902"/>
      <c r="E18902"/>
      <c r="F18902"/>
      <c r="G18902"/>
      <c r="H18902"/>
      <c r="I18902"/>
      <c r="J18902"/>
      <c r="K18902"/>
      <c r="L18902"/>
      <c r="M18902" s="950"/>
      <c r="N18902"/>
      <c r="O18902"/>
    </row>
    <row r="18903" spans="1:15">
      <c r="A18903" t="s">
        <v>1917</v>
      </c>
      <c r="B18903" s="950"/>
      <c r="C18903"/>
      <c r="D18903"/>
      <c r="E18903"/>
      <c r="F18903"/>
      <c r="G18903"/>
      <c r="H18903"/>
      <c r="I18903"/>
      <c r="J18903"/>
      <c r="K18903"/>
      <c r="L18903"/>
      <c r="M18903" s="950"/>
      <c r="N18903"/>
      <c r="O18903"/>
    </row>
    <row r="18904" spans="1:15">
      <c r="A18904" t="s">
        <v>1917</v>
      </c>
      <c r="B18904" s="950"/>
      <c r="C18904"/>
      <c r="D18904"/>
      <c r="E18904"/>
      <c r="F18904"/>
      <c r="G18904"/>
      <c r="H18904"/>
      <c r="I18904"/>
      <c r="J18904"/>
      <c r="K18904"/>
      <c r="L18904"/>
      <c r="M18904" s="950"/>
      <c r="N18904"/>
      <c r="O18904"/>
    </row>
    <row r="18905" spans="1:15">
      <c r="A18905" t="s">
        <v>1917</v>
      </c>
      <c r="B18905" s="950"/>
      <c r="C18905"/>
      <c r="D18905"/>
      <c r="E18905"/>
      <c r="F18905"/>
      <c r="G18905"/>
      <c r="H18905"/>
      <c r="I18905"/>
      <c r="J18905"/>
      <c r="K18905"/>
      <c r="L18905"/>
      <c r="M18905" s="950"/>
      <c r="N18905"/>
      <c r="O18905"/>
    </row>
    <row r="18906" spans="1:15">
      <c r="A18906" t="s">
        <v>1917</v>
      </c>
      <c r="B18906" s="950"/>
      <c r="C18906"/>
      <c r="D18906"/>
      <c r="E18906"/>
      <c r="F18906"/>
      <c r="G18906"/>
      <c r="H18906"/>
      <c r="I18906"/>
      <c r="J18906"/>
      <c r="K18906"/>
      <c r="L18906"/>
      <c r="M18906" s="950"/>
      <c r="N18906"/>
      <c r="O18906"/>
    </row>
    <row r="18907" spans="1:15">
      <c r="A18907" t="s">
        <v>1917</v>
      </c>
      <c r="B18907" s="950"/>
      <c r="C18907"/>
      <c r="D18907"/>
      <c r="E18907"/>
      <c r="F18907"/>
      <c r="G18907"/>
      <c r="H18907"/>
      <c r="I18907"/>
      <c r="J18907"/>
      <c r="K18907"/>
      <c r="L18907"/>
      <c r="M18907" s="950"/>
      <c r="N18907"/>
      <c r="O18907"/>
    </row>
    <row r="18908" spans="1:15">
      <c r="A18908" t="s">
        <v>1917</v>
      </c>
      <c r="B18908" s="950"/>
      <c r="C18908"/>
      <c r="D18908"/>
      <c r="E18908"/>
      <c r="F18908"/>
      <c r="G18908"/>
      <c r="H18908"/>
      <c r="I18908"/>
      <c r="J18908"/>
      <c r="K18908"/>
      <c r="L18908"/>
      <c r="M18908" s="950"/>
      <c r="N18908"/>
      <c r="O18908"/>
    </row>
    <row r="18909" spans="1:15">
      <c r="A18909" t="s">
        <v>1917</v>
      </c>
      <c r="B18909" s="950"/>
      <c r="C18909"/>
      <c r="D18909"/>
      <c r="E18909"/>
      <c r="F18909"/>
      <c r="G18909"/>
      <c r="H18909"/>
      <c r="I18909"/>
      <c r="J18909"/>
      <c r="K18909"/>
      <c r="L18909"/>
      <c r="M18909" s="950"/>
      <c r="N18909"/>
      <c r="O18909"/>
    </row>
    <row r="18910" spans="1:15">
      <c r="A18910" t="s">
        <v>1917</v>
      </c>
      <c r="B18910" s="950"/>
      <c r="C18910"/>
      <c r="D18910"/>
      <c r="E18910"/>
      <c r="F18910"/>
      <c r="G18910"/>
      <c r="H18910"/>
      <c r="I18910"/>
      <c r="J18910"/>
      <c r="K18910"/>
      <c r="L18910"/>
      <c r="M18910" s="950"/>
      <c r="N18910"/>
      <c r="O18910"/>
    </row>
    <row r="18911" spans="1:15">
      <c r="A18911" t="s">
        <v>1917</v>
      </c>
      <c r="B18911" s="950"/>
      <c r="C18911"/>
      <c r="D18911"/>
      <c r="E18911"/>
      <c r="F18911"/>
      <c r="G18911"/>
      <c r="H18911"/>
      <c r="I18911"/>
      <c r="J18911"/>
      <c r="K18911"/>
      <c r="L18911"/>
      <c r="M18911" s="950"/>
      <c r="N18911"/>
      <c r="O18911"/>
    </row>
    <row r="18912" spans="1:15">
      <c r="A18912" t="s">
        <v>1917</v>
      </c>
      <c r="B18912" s="950"/>
      <c r="C18912"/>
      <c r="D18912"/>
      <c r="E18912"/>
      <c r="F18912"/>
      <c r="G18912"/>
      <c r="H18912"/>
      <c r="I18912"/>
      <c r="J18912"/>
      <c r="K18912"/>
      <c r="L18912"/>
      <c r="M18912" s="950"/>
      <c r="N18912"/>
      <c r="O18912"/>
    </row>
    <row r="18913" spans="1:15">
      <c r="A18913" t="s">
        <v>1917</v>
      </c>
      <c r="B18913" s="950"/>
      <c r="C18913"/>
      <c r="D18913"/>
      <c r="E18913"/>
      <c r="F18913"/>
      <c r="G18913"/>
      <c r="H18913"/>
      <c r="I18913"/>
      <c r="J18913"/>
      <c r="K18913"/>
      <c r="L18913"/>
      <c r="M18913" s="950"/>
      <c r="N18913"/>
      <c r="O18913"/>
    </row>
    <row r="18914" spans="1:15">
      <c r="A18914" t="s">
        <v>1917</v>
      </c>
      <c r="B18914" s="950"/>
      <c r="C18914"/>
      <c r="D18914"/>
      <c r="E18914"/>
      <c r="F18914"/>
      <c r="G18914"/>
      <c r="H18914"/>
      <c r="I18914"/>
      <c r="J18914"/>
      <c r="K18914"/>
      <c r="L18914"/>
      <c r="M18914" s="950"/>
      <c r="N18914"/>
      <c r="O18914"/>
    </row>
    <row r="18915" spans="1:15">
      <c r="A18915" t="s">
        <v>1917</v>
      </c>
      <c r="B18915" s="950"/>
      <c r="C18915"/>
      <c r="D18915"/>
      <c r="E18915"/>
      <c r="F18915"/>
      <c r="G18915"/>
      <c r="H18915"/>
      <c r="I18915"/>
      <c r="J18915"/>
      <c r="K18915"/>
      <c r="L18915"/>
      <c r="M18915" s="950"/>
      <c r="N18915"/>
      <c r="O18915"/>
    </row>
    <row r="18916" spans="1:15">
      <c r="A18916" t="s">
        <v>1917</v>
      </c>
      <c r="B18916" s="950"/>
      <c r="C18916"/>
      <c r="D18916"/>
      <c r="E18916"/>
      <c r="F18916"/>
      <c r="G18916"/>
      <c r="H18916"/>
      <c r="I18916"/>
      <c r="J18916"/>
      <c r="K18916"/>
      <c r="L18916"/>
      <c r="M18916" s="950"/>
      <c r="N18916"/>
      <c r="O18916"/>
    </row>
    <row r="18917" spans="1:15">
      <c r="A18917" t="s">
        <v>1917</v>
      </c>
      <c r="B18917" s="950"/>
      <c r="C18917"/>
      <c r="D18917"/>
      <c r="E18917"/>
      <c r="F18917"/>
      <c r="G18917"/>
      <c r="H18917"/>
      <c r="I18917"/>
      <c r="J18917"/>
      <c r="K18917"/>
      <c r="L18917"/>
      <c r="M18917" s="950"/>
      <c r="N18917"/>
      <c r="O18917"/>
    </row>
    <row r="18918" spans="1:15">
      <c r="A18918" t="s">
        <v>1917</v>
      </c>
      <c r="B18918" s="950"/>
      <c r="C18918"/>
      <c r="D18918"/>
      <c r="E18918"/>
      <c r="F18918"/>
      <c r="G18918"/>
      <c r="H18918"/>
      <c r="I18918"/>
      <c r="J18918"/>
      <c r="K18918"/>
      <c r="L18918"/>
      <c r="M18918" s="950"/>
      <c r="N18918"/>
      <c r="O18918"/>
    </row>
    <row r="18919" spans="1:15">
      <c r="A18919" t="s">
        <v>1917</v>
      </c>
      <c r="B18919" s="950"/>
      <c r="C18919"/>
      <c r="D18919"/>
      <c r="E18919"/>
      <c r="F18919"/>
      <c r="G18919"/>
      <c r="H18919"/>
      <c r="I18919"/>
      <c r="J18919"/>
      <c r="K18919"/>
      <c r="L18919"/>
      <c r="M18919" s="950"/>
      <c r="N18919"/>
      <c r="O18919"/>
    </row>
    <row r="18920" spans="1:15">
      <c r="A18920" t="s">
        <v>1917</v>
      </c>
      <c r="B18920" s="950"/>
      <c r="C18920"/>
      <c r="D18920"/>
      <c r="E18920"/>
      <c r="F18920"/>
      <c r="G18920"/>
      <c r="H18920"/>
      <c r="I18920"/>
      <c r="J18920"/>
      <c r="K18920"/>
      <c r="L18920"/>
      <c r="M18920" s="950"/>
      <c r="N18920"/>
      <c r="O18920"/>
    </row>
    <row r="18921" spans="1:15">
      <c r="A18921" t="s">
        <v>1917</v>
      </c>
      <c r="B18921" s="950"/>
      <c r="C18921"/>
      <c r="D18921"/>
      <c r="E18921"/>
      <c r="F18921"/>
      <c r="G18921"/>
      <c r="H18921"/>
      <c r="I18921"/>
      <c r="J18921"/>
      <c r="K18921"/>
      <c r="L18921"/>
      <c r="M18921" s="950"/>
      <c r="N18921"/>
      <c r="O18921"/>
    </row>
    <row r="18922" spans="1:15">
      <c r="A18922" t="s">
        <v>1917</v>
      </c>
      <c r="B18922" s="950"/>
      <c r="C18922"/>
      <c r="D18922"/>
      <c r="E18922"/>
      <c r="F18922"/>
      <c r="G18922"/>
      <c r="H18922"/>
      <c r="I18922"/>
      <c r="J18922"/>
      <c r="K18922"/>
      <c r="L18922"/>
      <c r="M18922" s="950"/>
      <c r="N18922"/>
      <c r="O18922"/>
    </row>
    <row r="18923" spans="1:15">
      <c r="A18923" t="s">
        <v>1917</v>
      </c>
      <c r="B18923" s="950"/>
      <c r="C18923"/>
      <c r="D18923"/>
      <c r="E18923"/>
      <c r="F18923"/>
      <c r="G18923"/>
      <c r="H18923"/>
      <c r="I18923"/>
      <c r="J18923"/>
      <c r="K18923"/>
      <c r="L18923"/>
      <c r="M18923" s="950"/>
      <c r="N18923"/>
      <c r="O18923"/>
    </row>
    <row r="18924" spans="1:15">
      <c r="A18924" t="s">
        <v>1917</v>
      </c>
      <c r="B18924" s="950"/>
      <c r="C18924"/>
      <c r="D18924"/>
      <c r="E18924"/>
      <c r="F18924"/>
      <c r="G18924"/>
      <c r="H18924"/>
      <c r="I18924"/>
      <c r="J18924"/>
      <c r="K18924"/>
      <c r="L18924"/>
      <c r="M18924" s="950"/>
      <c r="N18924"/>
      <c r="O18924"/>
    </row>
    <row r="18925" spans="1:15">
      <c r="A18925" t="s">
        <v>1917</v>
      </c>
      <c r="B18925" s="950"/>
      <c r="C18925"/>
      <c r="D18925"/>
      <c r="E18925"/>
      <c r="F18925"/>
      <c r="G18925"/>
      <c r="H18925"/>
      <c r="I18925"/>
      <c r="J18925"/>
      <c r="K18925"/>
      <c r="L18925"/>
      <c r="M18925" s="950"/>
      <c r="N18925"/>
      <c r="O18925"/>
    </row>
    <row r="18926" spans="1:15">
      <c r="A18926" t="s">
        <v>1917</v>
      </c>
      <c r="B18926" s="950"/>
      <c r="C18926"/>
      <c r="D18926"/>
      <c r="E18926"/>
      <c r="F18926"/>
      <c r="G18926"/>
      <c r="H18926"/>
      <c r="I18926"/>
      <c r="J18926"/>
      <c r="K18926"/>
      <c r="L18926"/>
      <c r="M18926" s="950"/>
      <c r="N18926"/>
      <c r="O18926"/>
    </row>
    <row r="18927" spans="1:15">
      <c r="A18927" t="s">
        <v>1917</v>
      </c>
      <c r="B18927" s="950"/>
      <c r="C18927"/>
      <c r="D18927"/>
      <c r="E18927"/>
      <c r="F18927"/>
      <c r="G18927"/>
      <c r="H18927"/>
      <c r="I18927"/>
      <c r="J18927"/>
      <c r="K18927"/>
      <c r="L18927"/>
      <c r="M18927" s="950"/>
      <c r="N18927"/>
      <c r="O18927"/>
    </row>
    <row r="18928" spans="1:15">
      <c r="A18928" t="s">
        <v>1917</v>
      </c>
      <c r="B18928" s="950"/>
      <c r="C18928"/>
      <c r="D18928"/>
      <c r="E18928"/>
      <c r="F18928"/>
      <c r="G18928"/>
      <c r="H18928"/>
      <c r="I18928"/>
      <c r="J18928"/>
      <c r="K18928"/>
      <c r="L18928"/>
      <c r="M18928" s="950"/>
      <c r="N18928"/>
      <c r="O18928"/>
    </row>
    <row r="18929" spans="1:15">
      <c r="A18929" t="s">
        <v>1917</v>
      </c>
      <c r="B18929" s="950"/>
      <c r="C18929"/>
      <c r="D18929"/>
      <c r="E18929"/>
      <c r="F18929"/>
      <c r="G18929"/>
      <c r="H18929"/>
      <c r="I18929"/>
      <c r="J18929"/>
      <c r="K18929"/>
      <c r="L18929"/>
      <c r="M18929" s="950"/>
      <c r="N18929"/>
      <c r="O18929"/>
    </row>
    <row r="18930" spans="1:15">
      <c r="A18930" t="s">
        <v>1917</v>
      </c>
      <c r="B18930" s="950"/>
      <c r="C18930"/>
      <c r="D18930"/>
      <c r="E18930"/>
      <c r="F18930"/>
      <c r="G18930"/>
      <c r="H18930"/>
      <c r="I18930"/>
      <c r="J18930"/>
      <c r="K18930"/>
      <c r="L18930"/>
      <c r="M18930" s="950"/>
      <c r="N18930"/>
      <c r="O18930"/>
    </row>
    <row r="18931" spans="1:15">
      <c r="A18931" t="s">
        <v>1917</v>
      </c>
      <c r="B18931" s="950"/>
      <c r="C18931"/>
      <c r="D18931"/>
      <c r="E18931"/>
      <c r="F18931"/>
      <c r="G18931"/>
      <c r="H18931"/>
      <c r="I18931"/>
      <c r="J18931"/>
      <c r="K18931"/>
      <c r="L18931"/>
      <c r="M18931" s="950"/>
      <c r="N18931"/>
      <c r="O18931"/>
    </row>
    <row r="18932" spans="1:15">
      <c r="A18932" t="s">
        <v>1917</v>
      </c>
      <c r="B18932" s="950"/>
      <c r="C18932"/>
      <c r="D18932"/>
      <c r="E18932"/>
      <c r="F18932"/>
      <c r="G18932"/>
      <c r="H18932"/>
      <c r="I18932"/>
      <c r="J18932"/>
      <c r="K18932"/>
      <c r="L18932"/>
      <c r="M18932" s="950"/>
      <c r="N18932"/>
      <c r="O18932"/>
    </row>
    <row r="18933" spans="1:15">
      <c r="A18933" t="s">
        <v>1917</v>
      </c>
      <c r="B18933" s="950"/>
      <c r="C18933"/>
      <c r="D18933"/>
      <c r="E18933"/>
      <c r="F18933"/>
      <c r="G18933"/>
      <c r="H18933"/>
      <c r="I18933"/>
      <c r="J18933"/>
      <c r="K18933"/>
      <c r="L18933"/>
      <c r="M18933" s="950"/>
      <c r="N18933"/>
      <c r="O18933"/>
    </row>
    <row r="18934" spans="1:15">
      <c r="A18934" t="s">
        <v>1917</v>
      </c>
      <c r="B18934" s="950"/>
      <c r="C18934"/>
      <c r="D18934"/>
      <c r="E18934"/>
      <c r="F18934"/>
      <c r="G18934"/>
      <c r="H18934"/>
      <c r="I18934"/>
      <c r="J18934"/>
      <c r="K18934"/>
      <c r="L18934"/>
      <c r="M18934" s="950"/>
      <c r="N18934"/>
      <c r="O18934"/>
    </row>
    <row r="18935" spans="1:15">
      <c r="A18935" t="s">
        <v>1917</v>
      </c>
      <c r="B18935" s="950"/>
      <c r="C18935"/>
      <c r="D18935"/>
      <c r="E18935"/>
      <c r="F18935"/>
      <c r="G18935"/>
      <c r="H18935"/>
      <c r="I18935"/>
      <c r="J18935"/>
      <c r="K18935"/>
      <c r="L18935"/>
      <c r="M18935" s="950"/>
      <c r="N18935"/>
      <c r="O18935"/>
    </row>
    <row r="18936" spans="1:15">
      <c r="A18936" t="s">
        <v>1917</v>
      </c>
      <c r="B18936" s="950"/>
      <c r="C18936"/>
      <c r="D18936"/>
      <c r="E18936"/>
      <c r="F18936"/>
      <c r="G18936"/>
      <c r="H18936"/>
      <c r="I18936"/>
      <c r="J18936"/>
      <c r="K18936"/>
      <c r="L18936"/>
      <c r="M18936" s="950"/>
      <c r="N18936"/>
      <c r="O18936"/>
    </row>
    <row r="18937" spans="1:15">
      <c r="A18937" t="s">
        <v>1917</v>
      </c>
      <c r="B18937" s="950"/>
      <c r="C18937"/>
      <c r="D18937"/>
      <c r="E18937"/>
      <c r="F18937"/>
      <c r="G18937"/>
      <c r="H18937"/>
      <c r="I18937"/>
      <c r="J18937"/>
      <c r="K18937"/>
      <c r="L18937"/>
      <c r="M18937" s="950"/>
      <c r="N18937"/>
      <c r="O18937"/>
    </row>
    <row r="18938" spans="1:15">
      <c r="A18938" t="s">
        <v>1917</v>
      </c>
      <c r="B18938" s="950"/>
      <c r="C18938"/>
      <c r="D18938"/>
      <c r="E18938"/>
      <c r="F18938"/>
      <c r="G18938"/>
      <c r="H18938"/>
      <c r="I18938"/>
      <c r="J18938"/>
      <c r="K18938"/>
      <c r="L18938"/>
      <c r="M18938" s="950"/>
      <c r="N18938"/>
      <c r="O18938"/>
    </row>
    <row r="18939" spans="1:15">
      <c r="A18939" t="s">
        <v>1917</v>
      </c>
      <c r="B18939" s="950"/>
      <c r="C18939"/>
      <c r="D18939"/>
      <c r="E18939"/>
      <c r="F18939"/>
      <c r="G18939"/>
      <c r="H18939"/>
      <c r="I18939"/>
      <c r="J18939"/>
      <c r="K18939"/>
      <c r="L18939"/>
      <c r="M18939" s="950"/>
      <c r="N18939"/>
      <c r="O18939"/>
    </row>
    <row r="18940" spans="1:15">
      <c r="A18940" t="s">
        <v>1917</v>
      </c>
      <c r="B18940" s="950"/>
      <c r="C18940"/>
      <c r="D18940"/>
      <c r="E18940"/>
      <c r="F18940"/>
      <c r="G18940"/>
      <c r="H18940"/>
      <c r="I18940"/>
      <c r="J18940"/>
      <c r="K18940"/>
      <c r="L18940"/>
      <c r="M18940" s="950"/>
      <c r="N18940"/>
      <c r="O18940"/>
    </row>
    <row r="18941" spans="1:15">
      <c r="A18941" t="s">
        <v>1917</v>
      </c>
      <c r="B18941" s="950"/>
      <c r="C18941"/>
      <c r="D18941"/>
      <c r="E18941"/>
      <c r="F18941"/>
      <c r="G18941"/>
      <c r="H18941"/>
      <c r="I18941"/>
      <c r="J18941"/>
      <c r="K18941"/>
      <c r="L18941"/>
      <c r="M18941" s="950"/>
      <c r="N18941"/>
      <c r="O18941"/>
    </row>
    <row r="18942" spans="1:15">
      <c r="A18942" t="s">
        <v>1917</v>
      </c>
      <c r="B18942" s="950"/>
      <c r="C18942"/>
      <c r="D18942"/>
      <c r="E18942"/>
      <c r="F18942"/>
      <c r="G18942"/>
      <c r="H18942"/>
      <c r="I18942"/>
      <c r="J18942"/>
      <c r="K18942"/>
      <c r="L18942"/>
      <c r="M18942" s="950"/>
      <c r="N18942"/>
      <c r="O18942"/>
    </row>
    <row r="18943" spans="1:15">
      <c r="A18943" t="s">
        <v>1917</v>
      </c>
      <c r="B18943" s="950"/>
      <c r="C18943"/>
      <c r="D18943"/>
      <c r="E18943"/>
      <c r="F18943"/>
      <c r="G18943"/>
      <c r="H18943"/>
      <c r="I18943"/>
      <c r="J18943"/>
      <c r="K18943"/>
      <c r="L18943"/>
      <c r="M18943" s="950"/>
      <c r="N18943"/>
      <c r="O18943"/>
    </row>
    <row r="18944" spans="1:15">
      <c r="A18944" t="s">
        <v>1917</v>
      </c>
      <c r="B18944" s="950"/>
      <c r="C18944"/>
      <c r="D18944"/>
      <c r="E18944"/>
      <c r="F18944"/>
      <c r="G18944"/>
      <c r="H18944"/>
      <c r="I18944"/>
      <c r="J18944"/>
      <c r="K18944"/>
      <c r="L18944"/>
      <c r="M18944" s="950"/>
      <c r="N18944"/>
      <c r="O18944"/>
    </row>
    <row r="18945" spans="1:15">
      <c r="A18945" t="s">
        <v>1917</v>
      </c>
      <c r="B18945" s="950"/>
      <c r="C18945"/>
      <c r="D18945"/>
      <c r="E18945"/>
      <c r="F18945"/>
      <c r="G18945"/>
      <c r="H18945"/>
      <c r="I18945"/>
      <c r="J18945"/>
      <c r="K18945"/>
      <c r="L18945"/>
      <c r="M18945" s="950"/>
      <c r="N18945"/>
      <c r="O18945"/>
    </row>
    <row r="18946" spans="1:15">
      <c r="A18946" t="s">
        <v>1917</v>
      </c>
      <c r="B18946" s="950"/>
      <c r="C18946"/>
      <c r="D18946"/>
      <c r="E18946"/>
      <c r="F18946"/>
      <c r="G18946"/>
      <c r="H18946"/>
      <c r="I18946"/>
      <c r="J18946"/>
      <c r="K18946"/>
      <c r="L18946"/>
      <c r="M18946" s="950"/>
      <c r="N18946"/>
      <c r="O18946"/>
    </row>
    <row r="18947" spans="1:15">
      <c r="A18947" t="s">
        <v>1917</v>
      </c>
      <c r="B18947" s="950"/>
      <c r="C18947"/>
      <c r="D18947"/>
      <c r="E18947"/>
      <c r="F18947"/>
      <c r="G18947"/>
      <c r="H18947"/>
      <c r="I18947"/>
      <c r="J18947"/>
      <c r="K18947"/>
      <c r="L18947"/>
      <c r="M18947" s="950"/>
      <c r="N18947"/>
      <c r="O18947"/>
    </row>
    <row r="18948" spans="1:15">
      <c r="A18948" t="s">
        <v>1917</v>
      </c>
      <c r="B18948" s="950"/>
      <c r="C18948"/>
      <c r="D18948"/>
      <c r="E18948"/>
      <c r="F18948"/>
      <c r="G18948"/>
      <c r="H18948"/>
      <c r="I18948"/>
      <c r="J18948"/>
      <c r="K18948"/>
      <c r="L18948"/>
      <c r="M18948" s="950"/>
      <c r="N18948"/>
      <c r="O18948"/>
    </row>
    <row r="18949" spans="1:15">
      <c r="A18949" t="s">
        <v>1917</v>
      </c>
      <c r="B18949" s="950"/>
      <c r="C18949"/>
      <c r="D18949"/>
      <c r="E18949"/>
      <c r="F18949"/>
      <c r="G18949"/>
      <c r="H18949"/>
      <c r="I18949"/>
      <c r="J18949"/>
      <c r="K18949"/>
      <c r="L18949"/>
      <c r="M18949" s="950"/>
      <c r="N18949"/>
      <c r="O18949"/>
    </row>
    <row r="18950" spans="1:15">
      <c r="A18950" t="s">
        <v>1917</v>
      </c>
      <c r="B18950" s="950"/>
      <c r="C18950"/>
      <c r="D18950"/>
      <c r="E18950"/>
      <c r="F18950"/>
      <c r="G18950"/>
      <c r="H18950"/>
      <c r="I18950"/>
      <c r="J18950"/>
      <c r="K18950"/>
      <c r="L18950"/>
      <c r="M18950" s="950"/>
      <c r="N18950"/>
      <c r="O18950"/>
    </row>
    <row r="18951" spans="1:15">
      <c r="A18951" t="s">
        <v>1917</v>
      </c>
      <c r="B18951" s="950"/>
      <c r="C18951"/>
      <c r="D18951"/>
      <c r="E18951"/>
      <c r="F18951"/>
      <c r="G18951"/>
      <c r="H18951"/>
      <c r="I18951"/>
      <c r="J18951"/>
      <c r="K18951"/>
      <c r="L18951"/>
      <c r="M18951" s="950"/>
      <c r="N18951"/>
      <c r="O18951"/>
    </row>
    <row r="18952" spans="1:15">
      <c r="A18952" t="s">
        <v>1917</v>
      </c>
      <c r="B18952" s="950"/>
      <c r="C18952"/>
      <c r="D18952"/>
      <c r="E18952"/>
      <c r="F18952"/>
      <c r="G18952"/>
      <c r="H18952"/>
      <c r="I18952"/>
      <c r="J18952"/>
      <c r="K18952"/>
      <c r="L18952"/>
      <c r="M18952" s="950"/>
      <c r="N18952"/>
      <c r="O18952"/>
    </row>
    <row r="18953" spans="1:15">
      <c r="A18953" t="s">
        <v>1917</v>
      </c>
      <c r="B18953" s="950"/>
      <c r="C18953"/>
      <c r="D18953"/>
      <c r="E18953"/>
      <c r="F18953"/>
      <c r="G18953"/>
      <c r="H18953"/>
      <c r="I18953"/>
      <c r="J18953"/>
      <c r="K18953"/>
      <c r="L18953"/>
      <c r="M18953" s="950"/>
      <c r="N18953"/>
      <c r="O18953"/>
    </row>
    <row r="18954" spans="1:15">
      <c r="A18954" t="s">
        <v>1917</v>
      </c>
      <c r="B18954" s="950"/>
      <c r="C18954"/>
      <c r="D18954"/>
      <c r="E18954"/>
      <c r="F18954"/>
      <c r="G18954"/>
      <c r="H18954"/>
      <c r="I18954"/>
      <c r="J18954"/>
      <c r="K18954"/>
      <c r="L18954"/>
      <c r="M18954" s="950"/>
      <c r="N18954"/>
      <c r="O18954"/>
    </row>
    <row r="18955" spans="1:15">
      <c r="A18955" t="s">
        <v>1917</v>
      </c>
      <c r="B18955" s="950"/>
      <c r="C18955"/>
      <c r="D18955"/>
      <c r="E18955"/>
      <c r="F18955"/>
      <c r="G18955"/>
      <c r="H18955"/>
      <c r="I18955"/>
      <c r="J18955"/>
      <c r="K18955"/>
      <c r="L18955"/>
      <c r="M18955" s="950"/>
      <c r="N18955"/>
      <c r="O18955"/>
    </row>
    <row r="18956" spans="1:15">
      <c r="A18956" t="s">
        <v>1917</v>
      </c>
      <c r="B18956" s="950"/>
      <c r="C18956"/>
      <c r="D18956"/>
      <c r="E18956"/>
      <c r="F18956"/>
      <c r="G18956"/>
      <c r="H18956"/>
      <c r="I18956"/>
      <c r="J18956"/>
      <c r="K18956"/>
      <c r="L18956"/>
      <c r="M18956" s="950"/>
      <c r="N18956"/>
      <c r="O18956"/>
    </row>
    <row r="18957" spans="1:15">
      <c r="A18957" t="s">
        <v>1917</v>
      </c>
      <c r="B18957" s="950"/>
      <c r="C18957"/>
      <c r="D18957"/>
      <c r="E18957"/>
      <c r="F18957"/>
      <c r="G18957"/>
      <c r="H18957"/>
      <c r="I18957"/>
      <c r="J18957"/>
      <c r="K18957"/>
      <c r="L18957"/>
      <c r="M18957" s="950"/>
      <c r="N18957"/>
      <c r="O18957"/>
    </row>
    <row r="18958" spans="1:15">
      <c r="A18958" t="s">
        <v>1917</v>
      </c>
      <c r="B18958" s="950"/>
      <c r="C18958"/>
      <c r="D18958"/>
      <c r="E18958"/>
      <c r="F18958"/>
      <c r="G18958"/>
      <c r="H18958"/>
      <c r="I18958"/>
      <c r="J18958"/>
      <c r="K18958"/>
      <c r="L18958"/>
      <c r="M18958" s="950"/>
      <c r="N18958"/>
      <c r="O18958"/>
    </row>
    <row r="18959" spans="1:15">
      <c r="A18959" t="s">
        <v>1917</v>
      </c>
      <c r="B18959" s="950"/>
      <c r="C18959"/>
      <c r="D18959"/>
      <c r="E18959"/>
      <c r="F18959"/>
      <c r="G18959"/>
      <c r="H18959"/>
      <c r="I18959"/>
      <c r="J18959"/>
      <c r="K18959"/>
      <c r="L18959"/>
      <c r="M18959" s="950"/>
      <c r="N18959"/>
      <c r="O18959"/>
    </row>
    <row r="18960" spans="1:15">
      <c r="A18960" t="s">
        <v>1917</v>
      </c>
      <c r="B18960" s="950"/>
      <c r="C18960"/>
      <c r="D18960"/>
      <c r="E18960"/>
      <c r="F18960"/>
      <c r="G18960"/>
      <c r="H18960"/>
      <c r="I18960"/>
      <c r="J18960"/>
      <c r="K18960"/>
      <c r="L18960"/>
      <c r="M18960" s="950"/>
      <c r="N18960"/>
      <c r="O18960"/>
    </row>
    <row r="18961" spans="1:15">
      <c r="A18961" t="s">
        <v>1917</v>
      </c>
      <c r="B18961" s="950"/>
      <c r="C18961"/>
      <c r="D18961"/>
      <c r="E18961"/>
      <c r="F18961"/>
      <c r="G18961"/>
      <c r="H18961"/>
      <c r="I18961"/>
      <c r="J18961"/>
      <c r="K18961"/>
      <c r="L18961"/>
      <c r="M18961" s="950"/>
      <c r="N18961"/>
      <c r="O18961"/>
    </row>
    <row r="18962" spans="1:15">
      <c r="A18962" t="s">
        <v>1917</v>
      </c>
      <c r="B18962" s="950"/>
      <c r="C18962"/>
      <c r="D18962"/>
      <c r="E18962"/>
      <c r="F18962"/>
      <c r="G18962"/>
      <c r="H18962"/>
      <c r="I18962"/>
      <c r="J18962"/>
      <c r="K18962"/>
      <c r="L18962"/>
      <c r="M18962" s="950"/>
      <c r="N18962"/>
      <c r="O18962"/>
    </row>
    <row r="18963" spans="1:15">
      <c r="A18963" t="s">
        <v>1917</v>
      </c>
      <c r="B18963" s="950"/>
      <c r="C18963"/>
      <c r="D18963"/>
      <c r="E18963"/>
      <c r="F18963"/>
      <c r="G18963"/>
      <c r="H18963"/>
      <c r="I18963"/>
      <c r="J18963"/>
      <c r="K18963"/>
      <c r="L18963"/>
      <c r="M18963" s="950"/>
      <c r="N18963"/>
      <c r="O18963"/>
    </row>
    <row r="18964" spans="1:15">
      <c r="A18964" t="s">
        <v>1917</v>
      </c>
      <c r="B18964" s="950"/>
      <c r="C18964"/>
      <c r="D18964"/>
      <c r="E18964"/>
      <c r="F18964"/>
      <c r="G18964"/>
      <c r="H18964"/>
      <c r="I18964"/>
      <c r="J18964"/>
      <c r="K18964"/>
      <c r="L18964"/>
      <c r="M18964" s="950"/>
      <c r="N18964"/>
      <c r="O18964"/>
    </row>
    <row r="18965" spans="1:15">
      <c r="A18965" t="s">
        <v>1917</v>
      </c>
      <c r="B18965" s="950"/>
      <c r="C18965"/>
      <c r="D18965"/>
      <c r="E18965"/>
      <c r="F18965"/>
      <c r="G18965"/>
      <c r="H18965"/>
      <c r="I18965"/>
      <c r="J18965"/>
      <c r="K18965"/>
      <c r="L18965"/>
      <c r="M18965" s="950"/>
      <c r="N18965"/>
      <c r="O18965"/>
    </row>
    <row r="18966" spans="1:15">
      <c r="A18966" t="s">
        <v>1917</v>
      </c>
      <c r="B18966" s="950"/>
      <c r="C18966"/>
      <c r="D18966"/>
      <c r="E18966"/>
      <c r="F18966"/>
      <c r="G18966"/>
      <c r="H18966"/>
      <c r="I18966"/>
      <c r="J18966"/>
      <c r="K18966"/>
      <c r="L18966"/>
      <c r="M18966" s="950"/>
      <c r="N18966"/>
      <c r="O18966"/>
    </row>
    <row r="18967" spans="1:15">
      <c r="A18967" t="s">
        <v>1917</v>
      </c>
      <c r="B18967" s="950"/>
      <c r="C18967"/>
      <c r="D18967"/>
      <c r="E18967"/>
      <c r="F18967"/>
      <c r="G18967"/>
      <c r="H18967"/>
      <c r="I18967"/>
      <c r="J18967"/>
      <c r="K18967"/>
      <c r="L18967"/>
      <c r="M18967" s="950"/>
      <c r="N18967"/>
      <c r="O18967"/>
    </row>
    <row r="18968" spans="1:15">
      <c r="A18968" t="s">
        <v>1917</v>
      </c>
      <c r="B18968" s="950"/>
      <c r="C18968"/>
      <c r="D18968"/>
      <c r="E18968"/>
      <c r="F18968"/>
      <c r="G18968"/>
      <c r="H18968"/>
      <c r="I18968"/>
      <c r="J18968"/>
      <c r="K18968"/>
      <c r="L18968"/>
      <c r="M18968" s="950"/>
      <c r="N18968"/>
      <c r="O18968"/>
    </row>
    <row r="18969" spans="1:15">
      <c r="A18969" t="s">
        <v>1917</v>
      </c>
      <c r="B18969" s="950"/>
      <c r="C18969"/>
      <c r="D18969"/>
      <c r="E18969"/>
      <c r="F18969"/>
      <c r="G18969"/>
      <c r="H18969"/>
      <c r="I18969"/>
      <c r="J18969"/>
      <c r="K18969"/>
      <c r="L18969"/>
      <c r="M18969" s="950"/>
      <c r="N18969"/>
      <c r="O18969"/>
    </row>
    <row r="18970" spans="1:15">
      <c r="A18970" t="s">
        <v>1917</v>
      </c>
      <c r="B18970" s="950"/>
      <c r="C18970"/>
      <c r="D18970"/>
      <c r="E18970"/>
      <c r="F18970"/>
      <c r="G18970"/>
      <c r="H18970"/>
      <c r="I18970"/>
      <c r="J18970"/>
      <c r="K18970"/>
      <c r="L18970"/>
      <c r="M18970" s="950"/>
      <c r="N18970"/>
      <c r="O18970"/>
    </row>
    <row r="18971" spans="1:15">
      <c r="A18971" t="s">
        <v>1917</v>
      </c>
      <c r="B18971" s="950"/>
      <c r="C18971"/>
      <c r="D18971"/>
      <c r="E18971"/>
      <c r="F18971"/>
      <c r="G18971"/>
      <c r="H18971"/>
      <c r="I18971"/>
      <c r="J18971"/>
      <c r="K18971"/>
      <c r="L18971"/>
      <c r="M18971" s="950"/>
      <c r="N18971"/>
      <c r="O18971"/>
    </row>
    <row r="18972" spans="1:15">
      <c r="A18972" t="s">
        <v>1917</v>
      </c>
      <c r="B18972" s="950"/>
      <c r="C18972"/>
      <c r="D18972"/>
      <c r="E18972"/>
      <c r="F18972"/>
      <c r="G18972"/>
      <c r="H18972"/>
      <c r="I18972"/>
      <c r="J18972"/>
      <c r="K18972"/>
      <c r="L18972"/>
      <c r="M18972" s="950"/>
      <c r="N18972"/>
      <c r="O18972"/>
    </row>
    <row r="18973" spans="1:15">
      <c r="A18973" t="s">
        <v>1917</v>
      </c>
      <c r="B18973" s="950"/>
      <c r="C18973"/>
      <c r="D18973"/>
      <c r="E18973"/>
      <c r="F18973"/>
      <c r="G18973"/>
      <c r="H18973"/>
      <c r="I18973"/>
      <c r="J18973"/>
      <c r="K18973"/>
      <c r="L18973"/>
      <c r="M18973" s="950"/>
      <c r="N18973"/>
      <c r="O18973"/>
    </row>
    <row r="18974" spans="1:15">
      <c r="A18974" t="s">
        <v>1917</v>
      </c>
      <c r="B18974" s="950"/>
      <c r="C18974"/>
      <c r="D18974"/>
      <c r="E18974"/>
      <c r="F18974"/>
      <c r="G18974"/>
      <c r="H18974"/>
      <c r="I18974"/>
      <c r="J18974"/>
      <c r="K18974"/>
      <c r="L18974"/>
      <c r="M18974" s="950"/>
      <c r="N18974"/>
      <c r="O18974"/>
    </row>
    <row r="18975" spans="1:15">
      <c r="A18975" t="s">
        <v>1917</v>
      </c>
      <c r="B18975" s="950"/>
      <c r="C18975"/>
      <c r="D18975"/>
      <c r="E18975"/>
      <c r="F18975"/>
      <c r="G18975"/>
      <c r="H18975"/>
      <c r="I18975"/>
      <c r="J18975"/>
      <c r="K18975"/>
      <c r="L18975"/>
      <c r="M18975" s="950"/>
      <c r="N18975"/>
      <c r="O18975"/>
    </row>
    <row r="18976" spans="1:15">
      <c r="A18976" t="s">
        <v>1917</v>
      </c>
      <c r="B18976" s="950"/>
      <c r="C18976"/>
      <c r="D18976"/>
      <c r="E18976"/>
      <c r="F18976"/>
      <c r="G18976"/>
      <c r="H18976"/>
      <c r="I18976"/>
      <c r="J18976"/>
      <c r="K18976"/>
      <c r="L18976"/>
      <c r="M18976" s="950"/>
      <c r="N18976"/>
      <c r="O18976"/>
    </row>
    <row r="18977" spans="1:15">
      <c r="A18977" t="s">
        <v>1917</v>
      </c>
      <c r="B18977" s="950"/>
      <c r="C18977"/>
      <c r="D18977"/>
      <c r="E18977"/>
      <c r="F18977"/>
      <c r="G18977"/>
      <c r="H18977"/>
      <c r="I18977"/>
      <c r="J18977"/>
      <c r="K18977"/>
      <c r="L18977"/>
      <c r="M18977" s="950"/>
      <c r="N18977"/>
      <c r="O18977"/>
    </row>
    <row r="18978" spans="1:15">
      <c r="A18978" t="s">
        <v>1917</v>
      </c>
      <c r="B18978" s="950"/>
      <c r="C18978"/>
      <c r="D18978"/>
      <c r="E18978"/>
      <c r="F18978"/>
      <c r="G18978"/>
      <c r="H18978"/>
      <c r="I18978"/>
      <c r="J18978"/>
      <c r="K18978"/>
      <c r="L18978"/>
      <c r="M18978" s="950"/>
      <c r="N18978"/>
      <c r="O18978"/>
    </row>
    <row r="18979" spans="1:15">
      <c r="A18979" t="s">
        <v>1917</v>
      </c>
      <c r="B18979" s="950"/>
      <c r="C18979"/>
      <c r="D18979"/>
      <c r="E18979"/>
      <c r="F18979"/>
      <c r="G18979"/>
      <c r="H18979"/>
      <c r="I18979"/>
      <c r="J18979"/>
      <c r="K18979"/>
      <c r="L18979"/>
      <c r="M18979" s="950"/>
      <c r="N18979"/>
      <c r="O18979"/>
    </row>
    <row r="18980" spans="1:15">
      <c r="A18980" t="s">
        <v>1917</v>
      </c>
      <c r="B18980" s="950"/>
      <c r="C18980"/>
      <c r="D18980"/>
      <c r="E18980"/>
      <c r="F18980"/>
      <c r="G18980"/>
      <c r="H18980"/>
      <c r="I18980"/>
      <c r="J18980"/>
      <c r="K18980"/>
      <c r="L18980"/>
      <c r="M18980" s="950"/>
      <c r="N18980"/>
      <c r="O18980"/>
    </row>
    <row r="18981" spans="1:15">
      <c r="A18981" t="s">
        <v>1917</v>
      </c>
      <c r="B18981" s="950"/>
      <c r="C18981"/>
      <c r="D18981"/>
      <c r="E18981"/>
      <c r="F18981"/>
      <c r="G18981"/>
      <c r="H18981"/>
      <c r="I18981"/>
      <c r="J18981"/>
      <c r="K18981"/>
      <c r="L18981"/>
      <c r="M18981" s="950"/>
      <c r="N18981"/>
      <c r="O18981"/>
    </row>
    <row r="18982" spans="1:15">
      <c r="A18982" t="s">
        <v>1917</v>
      </c>
      <c r="B18982" s="950"/>
      <c r="C18982"/>
      <c r="D18982"/>
      <c r="E18982"/>
      <c r="F18982"/>
      <c r="G18982"/>
      <c r="H18982"/>
      <c r="I18982"/>
      <c r="J18982"/>
      <c r="K18982"/>
      <c r="L18982"/>
      <c r="M18982" s="950"/>
      <c r="N18982"/>
      <c r="O18982"/>
    </row>
    <row r="18983" spans="1:15">
      <c r="A18983" t="s">
        <v>1917</v>
      </c>
      <c r="B18983" s="950"/>
      <c r="C18983"/>
      <c r="D18983"/>
      <c r="E18983"/>
      <c r="F18983"/>
      <c r="G18983"/>
      <c r="H18983"/>
      <c r="I18983"/>
      <c r="J18983"/>
      <c r="K18983"/>
      <c r="L18983"/>
      <c r="M18983" s="950"/>
      <c r="N18983"/>
      <c r="O18983"/>
    </row>
    <row r="18984" spans="1:15">
      <c r="A18984" t="s">
        <v>1917</v>
      </c>
      <c r="B18984" s="950"/>
      <c r="C18984"/>
      <c r="D18984"/>
      <c r="E18984"/>
      <c r="F18984"/>
      <c r="G18984"/>
      <c r="H18984"/>
      <c r="I18984"/>
      <c r="J18984"/>
      <c r="K18984"/>
      <c r="L18984"/>
      <c r="M18984" s="950"/>
      <c r="N18984"/>
      <c r="O18984"/>
    </row>
    <row r="18985" spans="1:15">
      <c r="A18985" t="s">
        <v>1917</v>
      </c>
      <c r="B18985" s="950"/>
      <c r="C18985"/>
      <c r="D18985"/>
      <c r="E18985"/>
      <c r="F18985"/>
      <c r="G18985"/>
      <c r="H18985"/>
      <c r="I18985"/>
      <c r="J18985"/>
      <c r="K18985"/>
      <c r="L18985"/>
      <c r="M18985" s="950"/>
      <c r="N18985"/>
      <c r="O18985"/>
    </row>
    <row r="18986" spans="1:15">
      <c r="A18986" t="s">
        <v>1917</v>
      </c>
      <c r="B18986" s="950"/>
      <c r="C18986"/>
      <c r="D18986"/>
      <c r="E18986"/>
      <c r="F18986"/>
      <c r="G18986"/>
      <c r="H18986"/>
      <c r="I18986"/>
      <c r="J18986"/>
      <c r="K18986"/>
      <c r="L18986"/>
      <c r="M18986" s="950"/>
      <c r="N18986"/>
      <c r="O18986"/>
    </row>
    <row r="18987" spans="1:15">
      <c r="A18987" t="s">
        <v>1917</v>
      </c>
      <c r="B18987" s="950"/>
      <c r="C18987"/>
      <c r="D18987"/>
      <c r="E18987"/>
      <c r="F18987"/>
      <c r="G18987"/>
      <c r="H18987"/>
      <c r="I18987"/>
      <c r="J18987"/>
      <c r="K18987"/>
      <c r="L18987"/>
      <c r="M18987" s="950"/>
      <c r="N18987"/>
      <c r="O18987"/>
    </row>
    <row r="18988" spans="1:15">
      <c r="A18988" t="s">
        <v>1917</v>
      </c>
      <c r="B18988" s="950"/>
      <c r="C18988"/>
      <c r="D18988"/>
      <c r="E18988"/>
      <c r="F18988"/>
      <c r="G18988"/>
      <c r="H18988"/>
      <c r="I18988"/>
      <c r="J18988"/>
      <c r="K18988"/>
      <c r="L18988"/>
      <c r="M18988" s="950"/>
      <c r="N18988"/>
      <c r="O18988"/>
    </row>
    <row r="18989" spans="1:15">
      <c r="A18989" t="s">
        <v>1917</v>
      </c>
      <c r="B18989" s="950"/>
      <c r="C18989"/>
      <c r="D18989"/>
      <c r="E18989"/>
      <c r="F18989"/>
      <c r="G18989"/>
      <c r="H18989"/>
      <c r="I18989"/>
      <c r="J18989"/>
      <c r="K18989"/>
      <c r="L18989"/>
      <c r="M18989" s="950"/>
      <c r="N18989"/>
      <c r="O18989"/>
    </row>
    <row r="18990" spans="1:15">
      <c r="A18990" t="s">
        <v>1917</v>
      </c>
      <c r="B18990" s="950"/>
      <c r="C18990"/>
      <c r="D18990"/>
      <c r="E18990"/>
      <c r="F18990"/>
      <c r="G18990"/>
      <c r="H18990"/>
      <c r="I18990"/>
      <c r="J18990"/>
      <c r="K18990"/>
      <c r="L18990"/>
      <c r="M18990" s="950"/>
      <c r="N18990"/>
      <c r="O18990"/>
    </row>
    <row r="18991" spans="1:15">
      <c r="A18991" t="s">
        <v>1917</v>
      </c>
      <c r="B18991" s="950"/>
      <c r="C18991"/>
      <c r="D18991"/>
      <c r="E18991"/>
      <c r="F18991"/>
      <c r="G18991"/>
      <c r="H18991"/>
      <c r="I18991"/>
      <c r="J18991"/>
      <c r="K18991"/>
      <c r="L18991"/>
      <c r="M18991" s="950"/>
      <c r="N18991"/>
      <c r="O18991"/>
    </row>
    <row r="18992" spans="1:15">
      <c r="A18992" t="s">
        <v>1917</v>
      </c>
      <c r="B18992" s="950"/>
      <c r="C18992"/>
      <c r="D18992"/>
      <c r="E18992"/>
      <c r="F18992"/>
      <c r="G18992"/>
      <c r="H18992"/>
      <c r="I18992"/>
      <c r="J18992"/>
      <c r="K18992"/>
      <c r="L18992"/>
      <c r="M18992" s="950"/>
      <c r="N18992"/>
      <c r="O18992"/>
    </row>
    <row r="18993" spans="1:15">
      <c r="A18993" t="s">
        <v>1917</v>
      </c>
      <c r="B18993" s="950"/>
      <c r="C18993"/>
      <c r="D18993"/>
      <c r="E18993"/>
      <c r="F18993"/>
      <c r="G18993"/>
      <c r="H18993"/>
      <c r="I18993"/>
      <c r="J18993"/>
      <c r="K18993"/>
      <c r="L18993"/>
      <c r="M18993" s="950"/>
      <c r="N18993"/>
      <c r="O18993"/>
    </row>
    <row r="18994" spans="1:15">
      <c r="A18994" t="s">
        <v>1917</v>
      </c>
      <c r="B18994" s="950"/>
      <c r="C18994"/>
      <c r="D18994"/>
      <c r="E18994"/>
      <c r="F18994"/>
      <c r="G18994"/>
      <c r="H18994"/>
      <c r="I18994"/>
      <c r="J18994"/>
      <c r="K18994"/>
      <c r="L18994"/>
      <c r="M18994" s="950"/>
      <c r="N18994"/>
      <c r="O18994"/>
    </row>
    <row r="18995" spans="1:15">
      <c r="A18995" t="s">
        <v>1917</v>
      </c>
      <c r="B18995" s="950"/>
      <c r="C18995"/>
      <c r="D18995"/>
      <c r="E18995"/>
      <c r="F18995"/>
      <c r="G18995"/>
      <c r="H18995"/>
      <c r="I18995"/>
      <c r="J18995"/>
      <c r="K18995"/>
      <c r="L18995"/>
      <c r="M18995" s="950"/>
      <c r="N18995"/>
      <c r="O18995"/>
    </row>
    <row r="18996" spans="1:15">
      <c r="A18996" t="s">
        <v>1917</v>
      </c>
      <c r="B18996" s="950"/>
      <c r="C18996"/>
      <c r="D18996"/>
      <c r="E18996"/>
      <c r="F18996"/>
      <c r="G18996"/>
      <c r="H18996"/>
      <c r="I18996"/>
      <c r="J18996"/>
      <c r="K18996"/>
      <c r="L18996"/>
      <c r="M18996" s="950"/>
      <c r="N18996"/>
      <c r="O18996"/>
    </row>
    <row r="18997" spans="1:15">
      <c r="A18997" t="s">
        <v>1917</v>
      </c>
      <c r="B18997" s="950"/>
      <c r="C18997"/>
      <c r="D18997"/>
      <c r="E18997"/>
      <c r="F18997"/>
      <c r="G18997"/>
      <c r="H18997"/>
      <c r="I18997"/>
      <c r="J18997"/>
      <c r="K18997"/>
      <c r="L18997"/>
      <c r="M18997" s="950"/>
      <c r="N18997"/>
      <c r="O18997"/>
    </row>
    <row r="18998" spans="1:15">
      <c r="A18998" t="s">
        <v>1917</v>
      </c>
      <c r="B18998" s="950"/>
      <c r="C18998"/>
      <c r="D18998"/>
      <c r="E18998"/>
      <c r="F18998"/>
      <c r="G18998"/>
      <c r="H18998"/>
      <c r="I18998"/>
      <c r="J18998"/>
      <c r="K18998"/>
      <c r="L18998"/>
      <c r="M18998" s="950"/>
      <c r="N18998"/>
      <c r="O18998"/>
    </row>
    <row r="18999" spans="1:15">
      <c r="A18999" t="s">
        <v>1917</v>
      </c>
      <c r="B18999" s="950"/>
      <c r="C18999"/>
      <c r="D18999"/>
      <c r="E18999"/>
      <c r="F18999"/>
      <c r="G18999"/>
      <c r="H18999"/>
      <c r="I18999"/>
      <c r="J18999"/>
      <c r="K18999"/>
      <c r="L18999"/>
      <c r="M18999" s="950"/>
      <c r="N18999"/>
      <c r="O18999"/>
    </row>
    <row r="19000" spans="1:15">
      <c r="A19000" t="s">
        <v>1917</v>
      </c>
      <c r="B19000" s="950"/>
      <c r="C19000"/>
      <c r="D19000"/>
      <c r="E19000"/>
      <c r="F19000"/>
      <c r="G19000"/>
      <c r="H19000"/>
      <c r="I19000"/>
      <c r="J19000"/>
      <c r="K19000"/>
      <c r="L19000"/>
      <c r="M19000" s="950"/>
      <c r="N19000"/>
      <c r="O19000"/>
    </row>
    <row r="19001" spans="1:15">
      <c r="A19001" t="s">
        <v>1917</v>
      </c>
      <c r="B19001" s="950"/>
      <c r="C19001"/>
      <c r="D19001"/>
      <c r="E19001"/>
      <c r="F19001"/>
      <c r="G19001"/>
      <c r="H19001"/>
      <c r="I19001"/>
      <c r="J19001"/>
      <c r="K19001"/>
      <c r="L19001"/>
      <c r="M19001" s="950"/>
      <c r="N19001"/>
      <c r="O19001"/>
    </row>
    <row r="19002" spans="1:15">
      <c r="A19002" t="s">
        <v>1917</v>
      </c>
      <c r="B19002" s="950"/>
      <c r="C19002"/>
      <c r="D19002"/>
      <c r="E19002"/>
      <c r="F19002"/>
      <c r="G19002"/>
      <c r="H19002"/>
      <c r="I19002"/>
      <c r="J19002"/>
      <c r="K19002"/>
      <c r="L19002"/>
      <c r="M19002" s="950"/>
      <c r="N19002"/>
      <c r="O19002"/>
    </row>
    <row r="19003" spans="1:15">
      <c r="A19003" t="s">
        <v>1917</v>
      </c>
      <c r="B19003" s="950"/>
      <c r="C19003"/>
      <c r="D19003"/>
      <c r="E19003"/>
      <c r="F19003"/>
      <c r="G19003"/>
      <c r="H19003"/>
      <c r="I19003"/>
      <c r="J19003"/>
      <c r="K19003"/>
      <c r="L19003"/>
      <c r="M19003" s="950"/>
      <c r="N19003"/>
      <c r="O19003"/>
    </row>
    <row r="19004" spans="1:15">
      <c r="A19004" t="s">
        <v>1917</v>
      </c>
      <c r="B19004" s="950"/>
      <c r="C19004"/>
      <c r="D19004"/>
      <c r="E19004"/>
      <c r="F19004"/>
      <c r="G19004"/>
      <c r="H19004"/>
      <c r="I19004"/>
      <c r="J19004"/>
      <c r="K19004"/>
      <c r="L19004"/>
      <c r="M19004" s="950"/>
      <c r="N19004"/>
      <c r="O19004"/>
    </row>
    <row r="19005" spans="1:15">
      <c r="A19005" t="s">
        <v>1917</v>
      </c>
      <c r="B19005" s="950"/>
      <c r="C19005"/>
      <c r="D19005"/>
      <c r="E19005"/>
      <c r="F19005"/>
      <c r="G19005"/>
      <c r="H19005"/>
      <c r="I19005"/>
      <c r="J19005"/>
      <c r="K19005"/>
      <c r="L19005"/>
      <c r="M19005" s="950"/>
      <c r="N19005"/>
      <c r="O19005"/>
    </row>
    <row r="19006" spans="1:15">
      <c r="A19006" t="s">
        <v>1917</v>
      </c>
      <c r="B19006" s="950"/>
      <c r="C19006"/>
      <c r="D19006"/>
      <c r="E19006"/>
      <c r="F19006"/>
      <c r="G19006"/>
      <c r="H19006"/>
      <c r="I19006"/>
      <c r="J19006"/>
      <c r="K19006"/>
      <c r="L19006"/>
      <c r="M19006" s="950"/>
      <c r="N19006"/>
      <c r="O19006"/>
    </row>
    <row r="19007" spans="1:15">
      <c r="A19007" t="s">
        <v>1917</v>
      </c>
      <c r="B19007" s="950"/>
      <c r="C19007"/>
      <c r="D19007"/>
      <c r="E19007"/>
      <c r="F19007"/>
      <c r="G19007"/>
      <c r="H19007"/>
      <c r="I19007"/>
      <c r="J19007"/>
      <c r="K19007"/>
      <c r="L19007"/>
      <c r="M19007" s="950"/>
      <c r="N19007"/>
      <c r="O19007"/>
    </row>
    <row r="19008" spans="1:15">
      <c r="A19008" t="s">
        <v>1917</v>
      </c>
      <c r="B19008" s="950"/>
      <c r="C19008"/>
      <c r="D19008"/>
      <c r="E19008"/>
      <c r="F19008"/>
      <c r="G19008"/>
      <c r="H19008"/>
      <c r="I19008"/>
      <c r="J19008"/>
      <c r="K19008"/>
      <c r="L19008"/>
      <c r="M19008" s="950"/>
      <c r="N19008"/>
      <c r="O19008"/>
    </row>
    <row r="19009" spans="1:15">
      <c r="A19009" t="s">
        <v>1917</v>
      </c>
      <c r="B19009" s="950"/>
      <c r="C19009"/>
      <c r="D19009"/>
      <c r="E19009"/>
      <c r="F19009"/>
      <c r="G19009"/>
      <c r="H19009"/>
      <c r="I19009"/>
      <c r="J19009"/>
      <c r="K19009"/>
      <c r="L19009"/>
      <c r="M19009" s="950"/>
      <c r="N19009"/>
      <c r="O19009"/>
    </row>
    <row r="19010" spans="1:15">
      <c r="A19010" t="s">
        <v>1917</v>
      </c>
      <c r="B19010" s="950"/>
      <c r="C19010"/>
      <c r="D19010"/>
      <c r="E19010"/>
      <c r="F19010"/>
      <c r="G19010"/>
      <c r="H19010"/>
      <c r="I19010"/>
      <c r="J19010"/>
      <c r="K19010"/>
      <c r="L19010"/>
      <c r="M19010" s="950"/>
      <c r="N19010"/>
      <c r="O19010"/>
    </row>
    <row r="19011" spans="1:15">
      <c r="A19011" t="s">
        <v>1917</v>
      </c>
      <c r="B19011" s="950"/>
      <c r="C19011"/>
      <c r="D19011"/>
      <c r="E19011"/>
      <c r="F19011"/>
      <c r="G19011"/>
      <c r="H19011"/>
      <c r="I19011"/>
      <c r="J19011"/>
      <c r="K19011"/>
      <c r="L19011"/>
      <c r="M19011" s="950"/>
      <c r="N19011"/>
      <c r="O19011"/>
    </row>
    <row r="19012" spans="1:15">
      <c r="A19012" t="s">
        <v>1917</v>
      </c>
      <c r="B19012" s="950"/>
      <c r="C19012"/>
      <c r="D19012"/>
      <c r="E19012"/>
      <c r="F19012"/>
      <c r="G19012"/>
      <c r="H19012"/>
      <c r="I19012"/>
      <c r="J19012"/>
      <c r="K19012"/>
      <c r="L19012"/>
      <c r="M19012" s="950"/>
      <c r="N19012"/>
      <c r="O19012"/>
    </row>
    <row r="19013" spans="1:15">
      <c r="A19013" t="s">
        <v>1917</v>
      </c>
      <c r="B19013" s="950"/>
      <c r="C19013"/>
      <c r="D19013"/>
      <c r="E19013"/>
      <c r="F19013"/>
      <c r="G19013"/>
      <c r="H19013"/>
      <c r="I19013"/>
      <c r="J19013"/>
      <c r="K19013"/>
      <c r="L19013"/>
      <c r="M19013" s="950"/>
      <c r="N19013"/>
      <c r="O19013"/>
    </row>
    <row r="19014" spans="1:15">
      <c r="A19014" t="s">
        <v>1917</v>
      </c>
      <c r="B19014" s="950"/>
      <c r="C19014"/>
      <c r="D19014"/>
      <c r="E19014"/>
      <c r="F19014"/>
      <c r="G19014"/>
      <c r="H19014"/>
      <c r="I19014"/>
      <c r="J19014"/>
      <c r="K19014"/>
      <c r="L19014"/>
      <c r="M19014" s="950"/>
      <c r="N19014"/>
      <c r="O19014"/>
    </row>
    <row r="19015" spans="1:15">
      <c r="A19015" t="s">
        <v>1917</v>
      </c>
      <c r="B19015" s="950"/>
      <c r="C19015"/>
      <c r="D19015"/>
      <c r="E19015"/>
      <c r="F19015"/>
      <c r="G19015"/>
      <c r="H19015"/>
      <c r="I19015"/>
      <c r="J19015"/>
      <c r="K19015"/>
      <c r="L19015"/>
      <c r="M19015" s="950"/>
      <c r="N19015"/>
      <c r="O19015"/>
    </row>
    <row r="19016" spans="1:15">
      <c r="A19016" t="s">
        <v>1917</v>
      </c>
      <c r="B19016" s="950"/>
      <c r="C19016"/>
      <c r="D19016"/>
      <c r="E19016"/>
      <c r="F19016"/>
      <c r="G19016"/>
      <c r="H19016"/>
      <c r="I19016"/>
      <c r="J19016"/>
      <c r="K19016"/>
      <c r="L19016"/>
      <c r="M19016" s="950"/>
      <c r="N19016"/>
      <c r="O19016"/>
    </row>
    <row r="19017" spans="1:15">
      <c r="A19017" t="s">
        <v>1917</v>
      </c>
      <c r="B19017" s="950"/>
      <c r="C19017"/>
      <c r="D19017"/>
      <c r="E19017"/>
      <c r="F19017"/>
      <c r="G19017"/>
      <c r="H19017"/>
      <c r="I19017"/>
      <c r="J19017"/>
      <c r="K19017"/>
      <c r="L19017"/>
      <c r="M19017" s="950"/>
      <c r="N19017"/>
      <c r="O19017"/>
    </row>
    <row r="19018" spans="1:15">
      <c r="A19018" t="s">
        <v>1917</v>
      </c>
      <c r="B19018" s="950"/>
      <c r="C19018"/>
      <c r="D19018"/>
      <c r="E19018"/>
      <c r="F19018"/>
      <c r="G19018"/>
      <c r="H19018"/>
      <c r="I19018"/>
      <c r="J19018"/>
      <c r="K19018"/>
      <c r="L19018"/>
      <c r="M19018" s="950"/>
      <c r="N19018"/>
      <c r="O19018"/>
    </row>
    <row r="19019" spans="1:15">
      <c r="A19019" t="s">
        <v>1917</v>
      </c>
      <c r="B19019" s="950"/>
      <c r="C19019"/>
      <c r="D19019"/>
      <c r="E19019"/>
      <c r="F19019"/>
      <c r="G19019"/>
      <c r="H19019"/>
      <c r="I19019"/>
      <c r="J19019"/>
      <c r="K19019"/>
      <c r="L19019"/>
      <c r="M19019" s="950"/>
      <c r="N19019"/>
      <c r="O19019"/>
    </row>
    <row r="19020" spans="1:15">
      <c r="A19020" t="s">
        <v>1917</v>
      </c>
      <c r="B19020" s="950"/>
      <c r="C19020"/>
      <c r="D19020"/>
      <c r="E19020"/>
      <c r="F19020"/>
      <c r="G19020"/>
      <c r="H19020"/>
      <c r="I19020"/>
      <c r="J19020"/>
      <c r="K19020"/>
      <c r="L19020"/>
      <c r="M19020" s="950"/>
      <c r="N19020"/>
      <c r="O19020"/>
    </row>
    <row r="19021" spans="1:15">
      <c r="A19021" t="s">
        <v>1917</v>
      </c>
      <c r="B19021" s="950"/>
      <c r="C19021"/>
      <c r="D19021"/>
      <c r="E19021"/>
      <c r="F19021"/>
      <c r="G19021"/>
      <c r="H19021"/>
      <c r="I19021"/>
      <c r="J19021"/>
      <c r="K19021"/>
      <c r="L19021"/>
      <c r="M19021" s="950"/>
      <c r="N19021"/>
      <c r="O19021"/>
    </row>
    <row r="19022" spans="1:15">
      <c r="A19022" t="s">
        <v>1917</v>
      </c>
      <c r="B19022" s="950"/>
      <c r="C19022"/>
      <c r="D19022"/>
      <c r="E19022"/>
      <c r="F19022"/>
      <c r="G19022"/>
      <c r="H19022"/>
      <c r="I19022"/>
      <c r="J19022"/>
      <c r="K19022"/>
      <c r="L19022"/>
      <c r="M19022" s="950"/>
      <c r="N19022"/>
      <c r="O19022"/>
    </row>
    <row r="19023" spans="1:15">
      <c r="A19023" t="s">
        <v>1917</v>
      </c>
      <c r="B19023" s="950"/>
      <c r="C19023"/>
      <c r="D19023"/>
      <c r="E19023"/>
      <c r="F19023"/>
      <c r="G19023"/>
      <c r="H19023"/>
      <c r="I19023"/>
      <c r="J19023"/>
      <c r="K19023"/>
      <c r="L19023"/>
      <c r="M19023" s="950"/>
      <c r="N19023"/>
      <c r="O19023"/>
    </row>
    <row r="19024" spans="1:15">
      <c r="A19024" t="s">
        <v>1917</v>
      </c>
      <c r="B19024" s="950"/>
      <c r="C19024"/>
      <c r="D19024"/>
      <c r="E19024"/>
      <c r="F19024"/>
      <c r="G19024"/>
      <c r="H19024"/>
      <c r="I19024"/>
      <c r="J19024"/>
      <c r="K19024"/>
      <c r="L19024"/>
      <c r="M19024" s="950"/>
      <c r="N19024"/>
      <c r="O19024"/>
    </row>
    <row r="19025" spans="1:15">
      <c r="A19025" t="s">
        <v>1917</v>
      </c>
      <c r="B19025" s="950"/>
      <c r="C19025"/>
      <c r="D19025"/>
      <c r="E19025"/>
      <c r="F19025"/>
      <c r="G19025"/>
      <c r="H19025"/>
      <c r="I19025"/>
      <c r="J19025"/>
      <c r="K19025"/>
      <c r="L19025"/>
      <c r="M19025" s="950"/>
      <c r="N19025"/>
      <c r="O19025"/>
    </row>
    <row r="19026" spans="1:15">
      <c r="A19026" t="s">
        <v>1917</v>
      </c>
      <c r="B19026" s="950"/>
      <c r="C19026"/>
      <c r="D19026"/>
      <c r="E19026"/>
      <c r="F19026"/>
      <c r="G19026"/>
      <c r="H19026"/>
      <c r="I19026"/>
      <c r="J19026"/>
      <c r="K19026"/>
      <c r="L19026"/>
      <c r="M19026" s="950"/>
      <c r="N19026"/>
      <c r="O19026"/>
    </row>
    <row r="19027" spans="1:15">
      <c r="A19027" t="s">
        <v>1917</v>
      </c>
      <c r="B19027" s="950"/>
      <c r="C19027"/>
      <c r="D19027"/>
      <c r="E19027"/>
      <c r="F19027"/>
      <c r="G19027"/>
      <c r="H19027"/>
      <c r="I19027"/>
      <c r="J19027"/>
      <c r="K19027"/>
      <c r="L19027"/>
      <c r="M19027" s="950"/>
      <c r="N19027"/>
      <c r="O19027"/>
    </row>
    <row r="19028" spans="1:15">
      <c r="A19028" t="s">
        <v>1917</v>
      </c>
      <c r="B19028" s="950"/>
      <c r="C19028"/>
      <c r="D19028"/>
      <c r="E19028"/>
      <c r="F19028"/>
      <c r="G19028"/>
      <c r="H19028"/>
      <c r="I19028"/>
      <c r="J19028"/>
      <c r="K19028"/>
      <c r="L19028"/>
      <c r="M19028" s="950"/>
      <c r="N19028"/>
      <c r="O19028"/>
    </row>
    <row r="19029" spans="1:15">
      <c r="A19029" t="s">
        <v>1917</v>
      </c>
      <c r="B19029" s="950"/>
      <c r="C19029"/>
      <c r="D19029"/>
      <c r="E19029"/>
      <c r="F19029"/>
      <c r="G19029"/>
      <c r="H19029"/>
      <c r="I19029"/>
      <c r="J19029"/>
      <c r="K19029"/>
      <c r="L19029"/>
      <c r="M19029" s="950"/>
      <c r="N19029"/>
      <c r="O19029"/>
    </row>
    <row r="19030" spans="1:15">
      <c r="A19030" t="s">
        <v>1917</v>
      </c>
      <c r="B19030" s="950"/>
      <c r="C19030"/>
      <c r="D19030"/>
      <c r="E19030"/>
      <c r="F19030"/>
      <c r="G19030"/>
      <c r="H19030"/>
      <c r="I19030"/>
      <c r="J19030"/>
      <c r="K19030"/>
      <c r="L19030"/>
      <c r="M19030" s="950"/>
      <c r="N19030"/>
      <c r="O19030"/>
    </row>
    <row r="19031" spans="1:15">
      <c r="A19031" t="s">
        <v>1917</v>
      </c>
      <c r="B19031" s="950"/>
      <c r="C19031"/>
      <c r="D19031"/>
      <c r="E19031"/>
      <c r="F19031"/>
      <c r="G19031"/>
      <c r="H19031"/>
      <c r="I19031"/>
      <c r="J19031"/>
      <c r="K19031"/>
      <c r="L19031"/>
      <c r="M19031" s="950"/>
      <c r="N19031"/>
      <c r="O19031"/>
    </row>
    <row r="19032" spans="1:15">
      <c r="A19032" t="s">
        <v>1917</v>
      </c>
      <c r="B19032" s="950"/>
      <c r="C19032"/>
      <c r="D19032"/>
      <c r="E19032"/>
      <c r="F19032"/>
      <c r="G19032"/>
      <c r="H19032"/>
      <c r="I19032"/>
      <c r="J19032"/>
      <c r="K19032"/>
      <c r="L19032"/>
      <c r="M19032" s="950"/>
      <c r="N19032"/>
      <c r="O19032"/>
    </row>
    <row r="19033" spans="1:15">
      <c r="A19033" t="s">
        <v>1917</v>
      </c>
      <c r="B19033" s="950"/>
      <c r="C19033"/>
      <c r="D19033"/>
      <c r="E19033"/>
      <c r="F19033"/>
      <c r="G19033"/>
      <c r="H19033"/>
      <c r="I19033"/>
      <c r="J19033"/>
      <c r="K19033"/>
      <c r="L19033"/>
      <c r="M19033" s="950"/>
      <c r="N19033"/>
      <c r="O19033"/>
    </row>
    <row r="19034" spans="1:15">
      <c r="A19034" t="s">
        <v>1917</v>
      </c>
      <c r="B19034" s="950"/>
      <c r="C19034"/>
      <c r="D19034"/>
      <c r="E19034"/>
      <c r="F19034"/>
      <c r="G19034"/>
      <c r="H19034"/>
      <c r="I19034"/>
      <c r="J19034"/>
      <c r="K19034"/>
      <c r="L19034"/>
      <c r="M19034" s="950"/>
      <c r="N19034"/>
      <c r="O19034"/>
    </row>
    <row r="19035" spans="1:15">
      <c r="A19035" t="s">
        <v>1917</v>
      </c>
      <c r="B19035" s="950"/>
      <c r="C19035"/>
      <c r="D19035"/>
      <c r="E19035"/>
      <c r="F19035"/>
      <c r="G19035"/>
      <c r="H19035"/>
      <c r="I19035"/>
      <c r="J19035"/>
      <c r="K19035"/>
      <c r="L19035"/>
      <c r="M19035" s="950"/>
      <c r="N19035"/>
      <c r="O19035"/>
    </row>
    <row r="19036" spans="1:15">
      <c r="A19036" t="s">
        <v>1917</v>
      </c>
      <c r="B19036" s="950"/>
      <c r="C19036"/>
      <c r="D19036"/>
      <c r="E19036"/>
      <c r="F19036"/>
      <c r="G19036"/>
      <c r="H19036"/>
      <c r="I19036"/>
      <c r="J19036"/>
      <c r="K19036"/>
      <c r="L19036"/>
      <c r="M19036" s="950"/>
      <c r="N19036"/>
      <c r="O19036"/>
    </row>
    <row r="19037" spans="1:15">
      <c r="A19037" t="s">
        <v>1917</v>
      </c>
      <c r="B19037" s="950"/>
      <c r="C19037"/>
      <c r="D19037"/>
      <c r="E19037"/>
      <c r="F19037"/>
      <c r="G19037"/>
      <c r="H19037"/>
      <c r="I19037"/>
      <c r="J19037"/>
      <c r="K19037"/>
      <c r="L19037"/>
      <c r="M19037" s="950"/>
      <c r="N19037"/>
      <c r="O19037"/>
    </row>
    <row r="19038" spans="1:15">
      <c r="A19038" t="s">
        <v>1917</v>
      </c>
      <c r="B19038" s="950"/>
      <c r="C19038"/>
      <c r="D19038"/>
      <c r="E19038"/>
      <c r="F19038"/>
      <c r="G19038"/>
      <c r="H19038"/>
      <c r="I19038"/>
      <c r="J19038"/>
      <c r="K19038"/>
      <c r="L19038"/>
      <c r="M19038" s="950"/>
      <c r="N19038"/>
      <c r="O19038"/>
    </row>
    <row r="19039" spans="1:15">
      <c r="A19039" t="s">
        <v>1917</v>
      </c>
      <c r="B19039" s="950"/>
      <c r="C19039"/>
      <c r="D19039"/>
      <c r="E19039"/>
      <c r="F19039"/>
      <c r="G19039"/>
      <c r="H19039"/>
      <c r="I19039"/>
      <c r="J19039"/>
      <c r="K19039"/>
      <c r="L19039"/>
      <c r="M19039" s="950"/>
      <c r="N19039"/>
      <c r="O19039"/>
    </row>
    <row r="19040" spans="1:15">
      <c r="A19040" t="s">
        <v>1917</v>
      </c>
      <c r="B19040" s="950"/>
      <c r="C19040"/>
      <c r="D19040"/>
      <c r="E19040"/>
      <c r="F19040"/>
      <c r="G19040"/>
      <c r="H19040"/>
      <c r="I19040"/>
      <c r="J19040"/>
      <c r="K19040"/>
      <c r="L19040"/>
      <c r="M19040" s="950"/>
      <c r="N19040"/>
      <c r="O19040"/>
    </row>
    <row r="19041" spans="1:15">
      <c r="A19041" t="s">
        <v>1917</v>
      </c>
      <c r="B19041" s="950"/>
      <c r="C19041"/>
      <c r="D19041"/>
      <c r="E19041"/>
      <c r="F19041"/>
      <c r="G19041"/>
      <c r="H19041"/>
      <c r="I19041"/>
      <c r="J19041"/>
      <c r="K19041"/>
      <c r="L19041"/>
      <c r="M19041" s="950"/>
      <c r="N19041"/>
      <c r="O19041"/>
    </row>
    <row r="19042" spans="1:15">
      <c r="A19042" t="s">
        <v>1917</v>
      </c>
      <c r="B19042" s="950"/>
      <c r="C19042"/>
      <c r="D19042"/>
      <c r="E19042"/>
      <c r="F19042"/>
      <c r="G19042"/>
      <c r="H19042"/>
      <c r="I19042"/>
      <c r="J19042"/>
      <c r="K19042"/>
      <c r="L19042"/>
      <c r="M19042" s="950"/>
      <c r="N19042"/>
      <c r="O19042"/>
    </row>
    <row r="19043" spans="1:15">
      <c r="A19043" t="s">
        <v>1917</v>
      </c>
      <c r="B19043" s="950"/>
      <c r="C19043"/>
      <c r="D19043"/>
      <c r="E19043"/>
      <c r="F19043"/>
      <c r="G19043"/>
      <c r="H19043"/>
      <c r="I19043"/>
      <c r="J19043"/>
      <c r="K19043"/>
      <c r="L19043"/>
      <c r="M19043" s="950"/>
      <c r="N19043"/>
      <c r="O19043"/>
    </row>
    <row r="19044" spans="1:15">
      <c r="A19044" t="s">
        <v>1917</v>
      </c>
      <c r="B19044" s="950"/>
      <c r="C19044"/>
      <c r="D19044"/>
      <c r="E19044"/>
      <c r="F19044"/>
      <c r="G19044"/>
      <c r="H19044"/>
      <c r="I19044"/>
      <c r="J19044"/>
      <c r="K19044"/>
      <c r="L19044"/>
      <c r="M19044" s="950"/>
      <c r="N19044"/>
      <c r="O19044"/>
    </row>
    <row r="19045" spans="1:15">
      <c r="A19045" t="s">
        <v>1917</v>
      </c>
      <c r="B19045" s="950"/>
      <c r="C19045"/>
      <c r="D19045"/>
      <c r="E19045"/>
      <c r="F19045"/>
      <c r="G19045"/>
      <c r="H19045"/>
      <c r="I19045"/>
      <c r="J19045"/>
      <c r="K19045"/>
      <c r="L19045"/>
      <c r="M19045" s="950"/>
      <c r="N19045"/>
      <c r="O19045"/>
    </row>
    <row r="19046" spans="1:15">
      <c r="A19046" t="s">
        <v>1917</v>
      </c>
      <c r="B19046" s="950"/>
      <c r="C19046"/>
      <c r="D19046"/>
      <c r="E19046"/>
      <c r="F19046"/>
      <c r="G19046"/>
      <c r="H19046"/>
      <c r="I19046"/>
      <c r="J19046"/>
      <c r="K19046"/>
      <c r="L19046"/>
      <c r="M19046" s="950"/>
      <c r="N19046"/>
      <c r="O19046"/>
    </row>
    <row r="19047" spans="1:15">
      <c r="A19047" t="s">
        <v>1917</v>
      </c>
      <c r="B19047" s="950"/>
      <c r="C19047"/>
      <c r="D19047"/>
      <c r="E19047"/>
      <c r="F19047"/>
      <c r="G19047"/>
      <c r="H19047"/>
      <c r="I19047"/>
      <c r="J19047"/>
      <c r="K19047"/>
      <c r="L19047"/>
      <c r="M19047" s="950"/>
      <c r="N19047"/>
      <c r="O19047"/>
    </row>
    <row r="19048" spans="1:15">
      <c r="A19048" t="s">
        <v>1917</v>
      </c>
      <c r="B19048" s="950"/>
      <c r="C19048"/>
      <c r="D19048"/>
      <c r="E19048"/>
      <c r="F19048"/>
      <c r="G19048"/>
      <c r="H19048"/>
      <c r="I19048"/>
      <c r="J19048"/>
      <c r="K19048"/>
      <c r="L19048"/>
      <c r="M19048" s="950"/>
      <c r="N19048"/>
      <c r="O19048"/>
    </row>
    <row r="19049" spans="1:15">
      <c r="A19049" t="s">
        <v>1917</v>
      </c>
      <c r="B19049" s="950"/>
      <c r="C19049"/>
      <c r="D19049"/>
      <c r="E19049"/>
      <c r="F19049"/>
      <c r="G19049"/>
      <c r="H19049"/>
      <c r="I19049"/>
      <c r="J19049"/>
      <c r="K19049"/>
      <c r="L19049"/>
      <c r="M19049" s="950"/>
      <c r="N19049"/>
      <c r="O19049"/>
    </row>
    <row r="19050" spans="1:15">
      <c r="A19050" t="s">
        <v>1917</v>
      </c>
      <c r="B19050" s="950"/>
      <c r="C19050"/>
      <c r="D19050"/>
      <c r="E19050"/>
      <c r="F19050"/>
      <c r="G19050"/>
      <c r="H19050"/>
      <c r="I19050"/>
      <c r="J19050"/>
      <c r="K19050"/>
      <c r="L19050"/>
      <c r="M19050" s="950"/>
      <c r="N19050"/>
      <c r="O19050"/>
    </row>
    <row r="19051" spans="1:15">
      <c r="A19051" t="s">
        <v>1917</v>
      </c>
      <c r="B19051" s="950"/>
      <c r="C19051"/>
      <c r="D19051"/>
      <c r="E19051"/>
      <c r="F19051"/>
      <c r="G19051"/>
      <c r="H19051"/>
      <c r="I19051"/>
      <c r="J19051"/>
      <c r="K19051"/>
      <c r="L19051"/>
      <c r="M19051" s="950"/>
      <c r="N19051"/>
      <c r="O19051"/>
    </row>
    <row r="19052" spans="1:15">
      <c r="A19052" t="s">
        <v>1917</v>
      </c>
      <c r="B19052" s="950"/>
      <c r="C19052"/>
      <c r="D19052"/>
      <c r="E19052"/>
      <c r="F19052"/>
      <c r="G19052"/>
      <c r="H19052"/>
      <c r="I19052"/>
      <c r="J19052"/>
      <c r="K19052"/>
      <c r="L19052"/>
      <c r="M19052" s="950"/>
      <c r="N19052"/>
      <c r="O19052"/>
    </row>
    <row r="19053" spans="1:15">
      <c r="A19053" t="s">
        <v>1917</v>
      </c>
      <c r="B19053" s="950"/>
      <c r="C19053"/>
      <c r="D19053"/>
      <c r="E19053"/>
      <c r="F19053"/>
      <c r="G19053"/>
      <c r="H19053"/>
      <c r="I19053"/>
      <c r="J19053"/>
      <c r="K19053"/>
      <c r="L19053"/>
      <c r="M19053" s="950"/>
      <c r="N19053"/>
      <c r="O19053"/>
    </row>
    <row r="19054" spans="1:15">
      <c r="A19054" t="s">
        <v>1917</v>
      </c>
      <c r="B19054" s="950"/>
      <c r="C19054"/>
      <c r="D19054"/>
      <c r="E19054"/>
      <c r="F19054"/>
      <c r="G19054"/>
      <c r="H19054"/>
      <c r="I19054"/>
      <c r="J19054"/>
      <c r="K19054"/>
      <c r="L19054"/>
      <c r="M19054" s="950"/>
      <c r="N19054"/>
      <c r="O19054"/>
    </row>
    <row r="19055" spans="1:15">
      <c r="A19055" t="s">
        <v>1917</v>
      </c>
      <c r="B19055" s="950"/>
      <c r="C19055"/>
      <c r="D19055"/>
      <c r="E19055"/>
      <c r="F19055"/>
      <c r="G19055"/>
      <c r="H19055"/>
      <c r="I19055"/>
      <c r="J19055"/>
      <c r="K19055"/>
      <c r="L19055"/>
      <c r="M19055" s="950"/>
      <c r="N19055"/>
      <c r="O19055"/>
    </row>
    <row r="19056" spans="1:15">
      <c r="A19056" t="s">
        <v>1917</v>
      </c>
      <c r="B19056" s="950"/>
      <c r="C19056"/>
      <c r="D19056"/>
      <c r="E19056"/>
      <c r="F19056"/>
      <c r="G19056"/>
      <c r="H19056"/>
      <c r="I19056"/>
      <c r="J19056"/>
      <c r="K19056"/>
      <c r="L19056"/>
      <c r="M19056" s="950"/>
      <c r="N19056"/>
      <c r="O19056"/>
    </row>
    <row r="19057" spans="1:15">
      <c r="A19057" t="s">
        <v>1917</v>
      </c>
      <c r="B19057" s="950"/>
      <c r="C19057"/>
      <c r="D19057"/>
      <c r="E19057"/>
      <c r="F19057"/>
      <c r="G19057"/>
      <c r="H19057"/>
      <c r="I19057"/>
      <c r="J19057"/>
      <c r="K19057"/>
      <c r="L19057"/>
      <c r="M19057" s="950"/>
      <c r="N19057"/>
      <c r="O19057"/>
    </row>
    <row r="19058" spans="1:15">
      <c r="A19058" t="s">
        <v>1917</v>
      </c>
      <c r="B19058" s="950"/>
      <c r="C19058"/>
      <c r="D19058"/>
      <c r="E19058"/>
      <c r="F19058"/>
      <c r="G19058"/>
      <c r="H19058"/>
      <c r="I19058"/>
      <c r="J19058"/>
      <c r="K19058"/>
      <c r="L19058"/>
      <c r="M19058" s="950"/>
      <c r="N19058"/>
      <c r="O19058"/>
    </row>
    <row r="19059" spans="1:15">
      <c r="A19059" t="s">
        <v>1917</v>
      </c>
      <c r="B19059" s="950"/>
      <c r="C19059"/>
      <c r="D19059"/>
      <c r="E19059"/>
      <c r="F19059"/>
      <c r="G19059"/>
      <c r="H19059"/>
      <c r="I19059"/>
      <c r="J19059"/>
      <c r="K19059"/>
      <c r="L19059"/>
      <c r="M19059" s="950"/>
      <c r="N19059"/>
      <c r="O19059"/>
    </row>
    <row r="19060" spans="1:15">
      <c r="A19060" t="s">
        <v>1917</v>
      </c>
      <c r="B19060" s="950"/>
      <c r="C19060"/>
      <c r="D19060"/>
      <c r="E19060"/>
      <c r="F19060"/>
      <c r="G19060"/>
      <c r="H19060"/>
      <c r="I19060"/>
      <c r="J19060"/>
      <c r="K19060"/>
      <c r="L19060"/>
      <c r="M19060" s="950"/>
      <c r="N19060"/>
      <c r="O19060"/>
    </row>
    <row r="19061" spans="1:15">
      <c r="A19061" t="s">
        <v>1917</v>
      </c>
      <c r="B19061" s="950"/>
      <c r="C19061"/>
      <c r="D19061"/>
      <c r="E19061"/>
      <c r="F19061"/>
      <c r="G19061"/>
      <c r="H19061"/>
      <c r="I19061"/>
      <c r="J19061"/>
      <c r="K19061"/>
      <c r="L19061"/>
      <c r="M19061" s="950"/>
      <c r="N19061"/>
      <c r="O19061"/>
    </row>
    <row r="19062" spans="1:15">
      <c r="A19062" t="s">
        <v>1917</v>
      </c>
      <c r="B19062" s="950"/>
      <c r="C19062"/>
      <c r="D19062"/>
      <c r="E19062"/>
      <c r="F19062"/>
      <c r="G19062"/>
      <c r="H19062"/>
      <c r="I19062"/>
      <c r="J19062"/>
      <c r="K19062"/>
      <c r="L19062"/>
      <c r="M19062" s="950"/>
      <c r="N19062"/>
      <c r="O19062"/>
    </row>
    <row r="19063" spans="1:15">
      <c r="A19063" t="s">
        <v>1917</v>
      </c>
      <c r="B19063" s="950"/>
      <c r="C19063"/>
      <c r="D19063"/>
      <c r="E19063"/>
      <c r="F19063"/>
      <c r="G19063"/>
      <c r="H19063"/>
      <c r="I19063"/>
      <c r="J19063"/>
      <c r="K19063"/>
      <c r="L19063"/>
      <c r="M19063" s="950"/>
      <c r="N19063"/>
      <c r="O19063"/>
    </row>
    <row r="19064" spans="1:15">
      <c r="A19064" t="s">
        <v>1917</v>
      </c>
      <c r="B19064" s="950"/>
      <c r="C19064"/>
      <c r="D19064"/>
      <c r="E19064"/>
      <c r="F19064"/>
      <c r="G19064"/>
      <c r="H19064"/>
      <c r="I19064"/>
      <c r="J19064"/>
      <c r="K19064"/>
      <c r="L19064"/>
      <c r="M19064" s="950"/>
      <c r="N19064"/>
      <c r="O19064"/>
    </row>
    <row r="19065" spans="1:15">
      <c r="A19065" t="s">
        <v>1917</v>
      </c>
      <c r="B19065" s="950"/>
      <c r="C19065"/>
      <c r="D19065"/>
      <c r="E19065"/>
      <c r="F19065"/>
      <c r="G19065"/>
      <c r="H19065"/>
      <c r="I19065"/>
      <c r="J19065"/>
      <c r="K19065"/>
      <c r="L19065"/>
      <c r="M19065" s="950"/>
      <c r="N19065"/>
      <c r="O19065"/>
    </row>
    <row r="19066" spans="1:15">
      <c r="A19066" t="s">
        <v>1917</v>
      </c>
      <c r="B19066" s="950"/>
      <c r="C19066"/>
      <c r="D19066"/>
      <c r="E19066"/>
      <c r="F19066"/>
      <c r="G19066"/>
      <c r="H19066"/>
      <c r="I19066"/>
      <c r="J19066"/>
      <c r="K19066"/>
      <c r="L19066"/>
      <c r="M19066" s="950"/>
      <c r="N19066"/>
      <c r="O19066"/>
    </row>
    <row r="19067" spans="1:15">
      <c r="A19067" t="s">
        <v>1917</v>
      </c>
      <c r="B19067" s="950"/>
      <c r="C19067"/>
      <c r="D19067"/>
      <c r="E19067"/>
      <c r="F19067"/>
      <c r="G19067"/>
      <c r="H19067"/>
      <c r="I19067"/>
      <c r="J19067"/>
      <c r="K19067"/>
      <c r="L19067"/>
      <c r="M19067" s="950"/>
      <c r="N19067"/>
      <c r="O19067"/>
    </row>
    <row r="19068" spans="1:15">
      <c r="A19068" t="s">
        <v>1917</v>
      </c>
      <c r="B19068" s="950"/>
      <c r="C19068"/>
      <c r="D19068"/>
      <c r="E19068"/>
      <c r="F19068"/>
      <c r="G19068"/>
      <c r="H19068"/>
      <c r="I19068"/>
      <c r="J19068"/>
      <c r="K19068"/>
      <c r="L19068"/>
      <c r="M19068" s="950"/>
      <c r="N19068"/>
      <c r="O19068"/>
    </row>
    <row r="19069" spans="1:15">
      <c r="A19069" t="s">
        <v>1917</v>
      </c>
      <c r="B19069" s="950"/>
      <c r="C19069"/>
      <c r="D19069"/>
      <c r="E19069"/>
      <c r="F19069"/>
      <c r="G19069"/>
      <c r="H19069"/>
      <c r="I19069"/>
      <c r="J19069"/>
      <c r="K19069"/>
      <c r="L19069"/>
      <c r="M19069" s="950"/>
      <c r="N19069"/>
      <c r="O19069"/>
    </row>
    <row r="19070" spans="1:15">
      <c r="A19070" t="s">
        <v>1917</v>
      </c>
      <c r="B19070" s="950"/>
      <c r="C19070"/>
      <c r="D19070"/>
      <c r="E19070"/>
      <c r="F19070"/>
      <c r="G19070"/>
      <c r="H19070"/>
      <c r="I19070"/>
      <c r="J19070"/>
      <c r="K19070"/>
      <c r="L19070"/>
      <c r="M19070" s="950"/>
      <c r="N19070"/>
      <c r="O19070"/>
    </row>
    <row r="19071" spans="1:15">
      <c r="A19071" t="s">
        <v>1917</v>
      </c>
      <c r="B19071" s="950"/>
      <c r="C19071"/>
      <c r="D19071"/>
      <c r="E19071"/>
      <c r="F19071"/>
      <c r="G19071"/>
      <c r="H19071"/>
      <c r="I19071"/>
      <c r="J19071"/>
      <c r="K19071"/>
      <c r="L19071"/>
      <c r="M19071" s="950"/>
      <c r="N19071"/>
      <c r="O19071"/>
    </row>
    <row r="19072" spans="1:15">
      <c r="A19072" t="s">
        <v>1917</v>
      </c>
      <c r="B19072" s="950"/>
      <c r="C19072"/>
      <c r="D19072"/>
      <c r="E19072"/>
      <c r="F19072"/>
      <c r="G19072"/>
      <c r="H19072"/>
      <c r="I19072"/>
      <c r="J19072"/>
      <c r="K19072"/>
      <c r="L19072"/>
      <c r="M19072" s="950"/>
      <c r="N19072"/>
      <c r="O19072"/>
    </row>
    <row r="19073" spans="1:15">
      <c r="A19073" t="s">
        <v>1917</v>
      </c>
      <c r="B19073" s="950"/>
      <c r="C19073"/>
      <c r="D19073"/>
      <c r="E19073"/>
      <c r="F19073"/>
      <c r="G19073"/>
      <c r="H19073"/>
      <c r="I19073"/>
      <c r="J19073"/>
      <c r="K19073"/>
      <c r="L19073"/>
      <c r="M19073" s="950"/>
      <c r="N19073"/>
      <c r="O19073"/>
    </row>
    <row r="19074" spans="1:15">
      <c r="A19074" t="s">
        <v>1917</v>
      </c>
      <c r="B19074" s="950"/>
      <c r="C19074"/>
      <c r="D19074"/>
      <c r="E19074"/>
      <c r="F19074"/>
      <c r="G19074"/>
      <c r="H19074"/>
      <c r="I19074"/>
      <c r="J19074"/>
      <c r="K19074"/>
      <c r="L19074"/>
      <c r="M19074" s="950"/>
      <c r="N19074"/>
      <c r="O19074"/>
    </row>
    <row r="19075" spans="1:15">
      <c r="A19075" t="s">
        <v>1917</v>
      </c>
      <c r="B19075" s="950"/>
      <c r="C19075"/>
      <c r="D19075"/>
      <c r="E19075"/>
      <c r="F19075"/>
      <c r="G19075"/>
      <c r="H19075"/>
      <c r="I19075"/>
      <c r="J19075"/>
      <c r="K19075"/>
      <c r="L19075"/>
      <c r="M19075" s="950"/>
      <c r="N19075"/>
      <c r="O19075"/>
    </row>
    <row r="19076" spans="1:15">
      <c r="A19076" t="s">
        <v>1917</v>
      </c>
      <c r="B19076" s="950"/>
      <c r="C19076"/>
      <c r="D19076"/>
      <c r="E19076"/>
      <c r="F19076"/>
      <c r="G19076"/>
      <c r="H19076"/>
      <c r="I19076"/>
      <c r="J19076"/>
      <c r="K19076"/>
      <c r="L19076"/>
      <c r="M19076" s="950"/>
      <c r="N19076"/>
      <c r="O19076"/>
    </row>
    <row r="19077" spans="1:15">
      <c r="A19077" t="s">
        <v>1917</v>
      </c>
      <c r="B19077" s="950"/>
      <c r="C19077"/>
      <c r="D19077"/>
      <c r="E19077"/>
      <c r="F19077"/>
      <c r="G19077"/>
      <c r="H19077"/>
      <c r="I19077"/>
      <c r="J19077"/>
      <c r="K19077"/>
      <c r="L19077"/>
      <c r="M19077" s="950"/>
      <c r="N19077"/>
      <c r="O19077"/>
    </row>
    <row r="19078" spans="1:15">
      <c r="A19078" t="s">
        <v>1917</v>
      </c>
      <c r="B19078" s="950"/>
      <c r="C19078"/>
      <c r="D19078"/>
      <c r="E19078"/>
      <c r="F19078"/>
      <c r="G19078"/>
      <c r="H19078"/>
      <c r="I19078"/>
      <c r="J19078"/>
      <c r="K19078"/>
      <c r="L19078"/>
      <c r="M19078" s="950"/>
      <c r="N19078"/>
      <c r="O19078"/>
    </row>
    <row r="19079" spans="1:15">
      <c r="A19079" t="s">
        <v>1917</v>
      </c>
      <c r="B19079" s="950"/>
      <c r="C19079"/>
      <c r="D19079"/>
      <c r="E19079"/>
      <c r="F19079"/>
      <c r="G19079"/>
      <c r="H19079"/>
      <c r="I19079"/>
      <c r="J19079"/>
      <c r="K19079"/>
      <c r="L19079"/>
      <c r="M19079" s="950"/>
      <c r="N19079"/>
      <c r="O19079"/>
    </row>
    <row r="19080" spans="1:15">
      <c r="A19080" t="s">
        <v>1917</v>
      </c>
      <c r="B19080" s="950"/>
      <c r="C19080"/>
      <c r="D19080"/>
      <c r="E19080"/>
      <c r="F19080"/>
      <c r="G19080"/>
      <c r="H19080"/>
      <c r="I19080"/>
      <c r="J19080"/>
      <c r="K19080"/>
      <c r="L19080"/>
      <c r="M19080" s="950"/>
      <c r="N19080"/>
      <c r="O19080"/>
    </row>
    <row r="19081" spans="1:15">
      <c r="A19081" t="s">
        <v>1917</v>
      </c>
      <c r="B19081" s="950"/>
      <c r="C19081"/>
      <c r="D19081"/>
      <c r="E19081"/>
      <c r="F19081"/>
      <c r="G19081"/>
      <c r="H19081"/>
      <c r="I19081"/>
      <c r="J19081"/>
      <c r="K19081"/>
      <c r="L19081"/>
      <c r="M19081" s="950"/>
      <c r="N19081"/>
      <c r="O19081"/>
    </row>
    <row r="19082" spans="1:15">
      <c r="A19082" t="s">
        <v>1917</v>
      </c>
      <c r="B19082" s="950"/>
      <c r="C19082"/>
      <c r="D19082"/>
      <c r="E19082"/>
      <c r="F19082"/>
      <c r="G19082"/>
      <c r="H19082"/>
      <c r="I19082"/>
      <c r="J19082"/>
      <c r="K19082"/>
      <c r="L19082"/>
      <c r="M19082" s="950"/>
      <c r="N19082"/>
      <c r="O19082"/>
    </row>
    <row r="19083" spans="1:15">
      <c r="A19083" t="s">
        <v>1917</v>
      </c>
      <c r="B19083" s="950"/>
      <c r="C19083"/>
      <c r="D19083"/>
      <c r="E19083"/>
      <c r="F19083"/>
      <c r="G19083"/>
      <c r="H19083"/>
      <c r="I19083"/>
      <c r="J19083"/>
      <c r="K19083"/>
      <c r="L19083"/>
      <c r="M19083" s="950"/>
      <c r="N19083"/>
      <c r="O19083"/>
    </row>
    <row r="19084" spans="1:15">
      <c r="A19084" t="s">
        <v>1917</v>
      </c>
      <c r="B19084" s="950"/>
      <c r="C19084"/>
      <c r="D19084"/>
      <c r="E19084"/>
      <c r="F19084"/>
      <c r="G19084"/>
      <c r="H19084"/>
      <c r="I19084"/>
      <c r="J19084"/>
      <c r="K19084"/>
      <c r="L19084"/>
      <c r="M19084" s="950"/>
      <c r="N19084"/>
      <c r="O19084"/>
    </row>
    <row r="19085" spans="1:15">
      <c r="A19085" t="s">
        <v>1917</v>
      </c>
      <c r="B19085" s="950"/>
      <c r="C19085"/>
      <c r="D19085"/>
      <c r="E19085"/>
      <c r="F19085"/>
      <c r="G19085"/>
      <c r="H19085"/>
      <c r="I19085"/>
      <c r="J19085"/>
      <c r="K19085"/>
      <c r="L19085"/>
      <c r="M19085" s="950"/>
      <c r="N19085"/>
      <c r="O19085"/>
    </row>
    <row r="19086" spans="1:15">
      <c r="A19086" t="s">
        <v>1917</v>
      </c>
      <c r="B19086" s="950"/>
      <c r="C19086"/>
      <c r="D19086"/>
      <c r="E19086"/>
      <c r="F19086"/>
      <c r="G19086"/>
      <c r="H19086"/>
      <c r="I19086"/>
      <c r="J19086"/>
      <c r="K19086"/>
      <c r="L19086"/>
      <c r="M19086" s="950"/>
      <c r="N19086"/>
      <c r="O19086"/>
    </row>
    <row r="19087" spans="1:15">
      <c r="A19087" t="s">
        <v>1917</v>
      </c>
      <c r="B19087" s="950"/>
      <c r="C19087"/>
      <c r="D19087"/>
      <c r="E19087"/>
      <c r="F19087"/>
      <c r="G19087"/>
      <c r="H19087"/>
      <c r="I19087"/>
      <c r="J19087"/>
      <c r="K19087"/>
      <c r="L19087"/>
      <c r="M19087" s="950"/>
      <c r="N19087"/>
      <c r="O19087"/>
    </row>
    <row r="19088" spans="1:15">
      <c r="A19088" t="s">
        <v>1917</v>
      </c>
      <c r="B19088" s="950"/>
      <c r="C19088"/>
      <c r="D19088"/>
      <c r="E19088"/>
      <c r="F19088"/>
      <c r="G19088"/>
      <c r="H19088"/>
      <c r="I19088"/>
      <c r="J19088"/>
      <c r="K19088"/>
      <c r="L19088"/>
      <c r="M19088" s="950"/>
      <c r="N19088"/>
      <c r="O19088"/>
    </row>
    <row r="19089" spans="1:15">
      <c r="A19089" t="s">
        <v>1917</v>
      </c>
      <c r="B19089" s="950"/>
      <c r="C19089"/>
      <c r="D19089"/>
      <c r="E19089"/>
      <c r="F19089"/>
      <c r="G19089"/>
      <c r="H19089"/>
      <c r="I19089"/>
      <c r="J19089"/>
      <c r="K19089"/>
      <c r="L19089"/>
      <c r="M19089" s="950"/>
      <c r="N19089"/>
      <c r="O19089"/>
    </row>
    <row r="19090" spans="1:15">
      <c r="A19090" t="s">
        <v>1917</v>
      </c>
      <c r="B19090" s="950"/>
      <c r="C19090"/>
      <c r="D19090"/>
      <c r="E19090"/>
      <c r="F19090"/>
      <c r="G19090"/>
      <c r="H19090"/>
      <c r="I19090"/>
      <c r="J19090"/>
      <c r="K19090"/>
      <c r="L19090"/>
      <c r="M19090" s="950"/>
      <c r="N19090"/>
      <c r="O19090"/>
    </row>
    <row r="19091" spans="1:15">
      <c r="A19091" t="s">
        <v>1917</v>
      </c>
      <c r="B19091" s="950"/>
      <c r="C19091"/>
      <c r="D19091"/>
      <c r="E19091"/>
      <c r="F19091"/>
      <c r="G19091"/>
      <c r="H19091"/>
      <c r="I19091"/>
      <c r="J19091"/>
      <c r="K19091"/>
      <c r="L19091"/>
      <c r="M19091" s="950"/>
      <c r="N19091"/>
      <c r="O19091"/>
    </row>
    <row r="19092" spans="1:15">
      <c r="A19092" t="s">
        <v>1917</v>
      </c>
      <c r="B19092" s="950"/>
      <c r="C19092"/>
      <c r="D19092"/>
      <c r="E19092"/>
      <c r="F19092"/>
      <c r="G19092"/>
      <c r="H19092"/>
      <c r="I19092"/>
      <c r="J19092"/>
      <c r="K19092"/>
      <c r="L19092"/>
      <c r="M19092" s="950"/>
      <c r="N19092"/>
      <c r="O19092"/>
    </row>
    <row r="19093" spans="1:15">
      <c r="A19093" t="s">
        <v>1917</v>
      </c>
      <c r="B19093" s="950"/>
      <c r="C19093"/>
      <c r="D19093"/>
      <c r="E19093"/>
      <c r="F19093"/>
      <c r="G19093"/>
      <c r="H19093"/>
      <c r="I19093"/>
      <c r="J19093"/>
      <c r="K19093"/>
      <c r="L19093"/>
      <c r="M19093" s="950"/>
      <c r="N19093"/>
      <c r="O19093"/>
    </row>
    <row r="19094" spans="1:15">
      <c r="A19094" t="s">
        <v>1917</v>
      </c>
      <c r="B19094" s="950"/>
      <c r="C19094"/>
      <c r="D19094"/>
      <c r="E19094"/>
      <c r="F19094"/>
      <c r="G19094"/>
      <c r="H19094"/>
      <c r="I19094"/>
      <c r="J19094"/>
      <c r="K19094"/>
      <c r="L19094"/>
      <c r="M19094" s="950"/>
      <c r="N19094"/>
      <c r="O19094"/>
    </row>
    <row r="19095" spans="1:15">
      <c r="A19095" t="s">
        <v>1917</v>
      </c>
      <c r="B19095" s="950"/>
      <c r="C19095"/>
      <c r="D19095"/>
      <c r="E19095"/>
      <c r="F19095"/>
      <c r="G19095"/>
      <c r="H19095"/>
      <c r="I19095"/>
      <c r="J19095"/>
      <c r="K19095"/>
      <c r="L19095"/>
      <c r="M19095" s="950"/>
      <c r="N19095"/>
      <c r="O19095"/>
    </row>
    <row r="19096" spans="1:15">
      <c r="A19096" t="s">
        <v>1917</v>
      </c>
      <c r="B19096" s="950"/>
      <c r="C19096"/>
      <c r="D19096"/>
      <c r="E19096"/>
      <c r="F19096"/>
      <c r="G19096"/>
      <c r="H19096"/>
      <c r="I19096"/>
      <c r="J19096"/>
      <c r="K19096"/>
      <c r="L19096"/>
      <c r="M19096" s="950"/>
      <c r="N19096"/>
      <c r="O19096"/>
    </row>
    <row r="19097" spans="1:15">
      <c r="A19097" t="s">
        <v>1917</v>
      </c>
      <c r="B19097" s="950"/>
      <c r="C19097"/>
      <c r="D19097"/>
      <c r="E19097"/>
      <c r="F19097"/>
      <c r="G19097"/>
      <c r="H19097"/>
      <c r="I19097"/>
      <c r="J19097"/>
      <c r="K19097"/>
      <c r="L19097"/>
      <c r="M19097" s="950"/>
      <c r="N19097"/>
      <c r="O19097"/>
    </row>
    <row r="19098" spans="1:15">
      <c r="A19098" t="s">
        <v>1917</v>
      </c>
      <c r="B19098" s="950"/>
      <c r="C19098"/>
      <c r="D19098"/>
      <c r="E19098"/>
      <c r="F19098"/>
      <c r="G19098"/>
      <c r="H19098"/>
      <c r="I19098"/>
      <c r="J19098"/>
      <c r="K19098"/>
      <c r="L19098"/>
      <c r="M19098" s="950"/>
      <c r="N19098"/>
      <c r="O19098"/>
    </row>
    <row r="19099" spans="1:15">
      <c r="A19099" t="s">
        <v>1917</v>
      </c>
      <c r="B19099" s="950"/>
      <c r="C19099"/>
      <c r="D19099"/>
      <c r="E19099"/>
      <c r="F19099"/>
      <c r="G19099"/>
      <c r="H19099"/>
      <c r="I19099"/>
      <c r="J19099"/>
      <c r="K19099"/>
      <c r="L19099"/>
      <c r="M19099" s="950"/>
      <c r="N19099"/>
      <c r="O19099"/>
    </row>
    <row r="19100" spans="1:15">
      <c r="A19100" t="s">
        <v>1917</v>
      </c>
      <c r="B19100" s="950"/>
      <c r="C19100"/>
      <c r="D19100"/>
      <c r="E19100"/>
      <c r="F19100"/>
      <c r="G19100"/>
      <c r="H19100"/>
      <c r="I19100"/>
      <c r="J19100"/>
      <c r="K19100"/>
      <c r="L19100"/>
      <c r="M19100" s="950"/>
      <c r="N19100"/>
      <c r="O19100"/>
    </row>
    <row r="19101" spans="1:15">
      <c r="A19101" t="s">
        <v>1917</v>
      </c>
      <c r="B19101" s="950"/>
      <c r="C19101"/>
      <c r="D19101"/>
      <c r="E19101"/>
      <c r="F19101"/>
      <c r="G19101"/>
      <c r="H19101"/>
      <c r="I19101"/>
      <c r="J19101"/>
      <c r="K19101"/>
      <c r="L19101"/>
      <c r="M19101" s="950"/>
      <c r="N19101"/>
      <c r="O19101"/>
    </row>
    <row r="19102" spans="1:15">
      <c r="A19102" t="s">
        <v>1917</v>
      </c>
      <c r="B19102" s="950"/>
      <c r="C19102"/>
      <c r="D19102"/>
      <c r="E19102"/>
      <c r="F19102"/>
      <c r="G19102"/>
      <c r="H19102"/>
      <c r="I19102"/>
      <c r="J19102"/>
      <c r="K19102"/>
      <c r="L19102"/>
      <c r="M19102" s="950"/>
      <c r="N19102"/>
      <c r="O19102"/>
    </row>
    <row r="19103" spans="1:15">
      <c r="A19103" t="s">
        <v>1917</v>
      </c>
      <c r="B19103" s="950"/>
      <c r="C19103"/>
      <c r="D19103"/>
      <c r="E19103"/>
      <c r="F19103"/>
      <c r="G19103"/>
      <c r="H19103"/>
      <c r="I19103"/>
      <c r="J19103"/>
      <c r="K19103"/>
      <c r="L19103"/>
      <c r="M19103" s="950"/>
      <c r="N19103"/>
      <c r="O19103"/>
    </row>
    <row r="19104" spans="1:15">
      <c r="A19104" t="s">
        <v>1917</v>
      </c>
      <c r="B19104" s="950"/>
      <c r="C19104"/>
      <c r="D19104"/>
      <c r="E19104"/>
      <c r="F19104"/>
      <c r="G19104"/>
      <c r="H19104"/>
      <c r="I19104"/>
      <c r="J19104"/>
      <c r="K19104"/>
      <c r="L19104"/>
      <c r="M19104" s="950"/>
      <c r="N19104"/>
      <c r="O19104"/>
    </row>
    <row r="19105" spans="1:15">
      <c r="A19105" t="s">
        <v>1917</v>
      </c>
      <c r="B19105" s="950"/>
      <c r="C19105"/>
      <c r="D19105"/>
      <c r="E19105"/>
      <c r="F19105"/>
      <c r="G19105"/>
      <c r="H19105"/>
      <c r="I19105"/>
      <c r="J19105"/>
      <c r="K19105"/>
      <c r="L19105"/>
      <c r="M19105" s="950"/>
      <c r="N19105"/>
      <c r="O19105"/>
    </row>
    <row r="19106" spans="1:15">
      <c r="A19106" t="s">
        <v>1917</v>
      </c>
      <c r="B19106" s="950"/>
      <c r="C19106"/>
      <c r="D19106"/>
      <c r="E19106"/>
      <c r="F19106"/>
      <c r="G19106"/>
      <c r="H19106"/>
      <c r="I19106"/>
      <c r="J19106"/>
      <c r="K19106"/>
      <c r="L19106"/>
      <c r="M19106" s="950"/>
      <c r="N19106"/>
      <c r="O19106"/>
    </row>
    <row r="19107" spans="1:15">
      <c r="A19107" t="s">
        <v>1917</v>
      </c>
      <c r="B19107" s="950"/>
      <c r="C19107"/>
      <c r="D19107"/>
      <c r="E19107"/>
      <c r="F19107"/>
      <c r="G19107"/>
      <c r="H19107"/>
      <c r="I19107"/>
      <c r="J19107"/>
      <c r="K19107"/>
      <c r="L19107"/>
      <c r="M19107" s="950"/>
      <c r="N19107"/>
      <c r="O19107"/>
    </row>
    <row r="19108" spans="1:15">
      <c r="A19108" t="s">
        <v>1917</v>
      </c>
      <c r="B19108" s="950"/>
      <c r="C19108"/>
      <c r="D19108"/>
      <c r="E19108"/>
      <c r="F19108"/>
      <c r="G19108"/>
      <c r="H19108"/>
      <c r="I19108"/>
      <c r="J19108"/>
      <c r="K19108"/>
      <c r="L19108"/>
      <c r="M19108" s="950"/>
      <c r="N19108"/>
      <c r="O19108"/>
    </row>
    <row r="19109" spans="1:15">
      <c r="A19109" t="s">
        <v>1917</v>
      </c>
      <c r="B19109" s="950"/>
      <c r="C19109"/>
      <c r="D19109"/>
      <c r="E19109"/>
      <c r="F19109"/>
      <c r="G19109"/>
      <c r="H19109"/>
      <c r="I19109"/>
      <c r="J19109"/>
      <c r="K19109"/>
      <c r="L19109"/>
      <c r="M19109" s="950"/>
      <c r="N19109"/>
      <c r="O19109"/>
    </row>
    <row r="19110" spans="1:15">
      <c r="A19110" t="s">
        <v>1917</v>
      </c>
      <c r="B19110" s="950"/>
      <c r="C19110"/>
      <c r="D19110"/>
      <c r="E19110"/>
      <c r="F19110"/>
      <c r="G19110"/>
      <c r="H19110"/>
      <c r="I19110"/>
      <c r="J19110"/>
      <c r="K19110"/>
      <c r="L19110"/>
      <c r="M19110" s="950"/>
      <c r="N19110"/>
      <c r="O19110"/>
    </row>
    <row r="19111" spans="1:15">
      <c r="A19111" t="s">
        <v>1917</v>
      </c>
      <c r="B19111" s="950"/>
      <c r="C19111"/>
      <c r="D19111"/>
      <c r="E19111"/>
      <c r="F19111"/>
      <c r="G19111"/>
      <c r="H19111"/>
      <c r="I19111"/>
      <c r="J19111"/>
      <c r="K19111"/>
      <c r="L19111"/>
      <c r="M19111" s="950"/>
      <c r="N19111"/>
      <c r="O19111"/>
    </row>
    <row r="19112" spans="1:15">
      <c r="A19112" t="s">
        <v>1917</v>
      </c>
      <c r="B19112" s="950"/>
      <c r="C19112"/>
      <c r="D19112"/>
      <c r="E19112"/>
      <c r="F19112"/>
      <c r="G19112"/>
      <c r="H19112"/>
      <c r="I19112"/>
      <c r="J19112"/>
      <c r="K19112"/>
      <c r="L19112"/>
      <c r="M19112" s="950"/>
      <c r="N19112"/>
      <c r="O19112"/>
    </row>
    <row r="19113" spans="1:15">
      <c r="A19113" t="s">
        <v>1917</v>
      </c>
      <c r="B19113" s="950"/>
      <c r="C19113"/>
      <c r="D19113"/>
      <c r="E19113"/>
      <c r="F19113"/>
      <c r="G19113"/>
      <c r="H19113"/>
      <c r="I19113"/>
      <c r="J19113"/>
      <c r="K19113"/>
      <c r="L19113"/>
      <c r="M19113" s="950"/>
      <c r="N19113"/>
      <c r="O19113"/>
    </row>
    <row r="19114" spans="1:15">
      <c r="A19114" t="s">
        <v>1917</v>
      </c>
      <c r="B19114" s="950"/>
      <c r="C19114"/>
      <c r="D19114"/>
      <c r="E19114"/>
      <c r="F19114"/>
      <c r="G19114"/>
      <c r="H19114"/>
      <c r="I19114"/>
      <c r="J19114"/>
      <c r="K19114"/>
      <c r="L19114"/>
      <c r="M19114" s="950"/>
      <c r="N19114"/>
      <c r="O19114"/>
    </row>
    <row r="19115" spans="1:15">
      <c r="A19115" t="s">
        <v>1917</v>
      </c>
      <c r="B19115" s="950"/>
      <c r="C19115"/>
      <c r="D19115"/>
      <c r="E19115"/>
      <c r="F19115"/>
      <c r="G19115"/>
      <c r="H19115"/>
      <c r="I19115"/>
      <c r="J19115"/>
      <c r="K19115"/>
      <c r="L19115"/>
      <c r="M19115" s="950"/>
      <c r="N19115"/>
      <c r="O19115"/>
    </row>
    <row r="19116" spans="1:15">
      <c r="A19116" t="s">
        <v>1917</v>
      </c>
      <c r="B19116" s="950"/>
      <c r="C19116"/>
      <c r="D19116"/>
      <c r="E19116"/>
      <c r="F19116"/>
      <c r="G19116"/>
      <c r="H19116"/>
      <c r="I19116"/>
      <c r="J19116"/>
      <c r="K19116"/>
      <c r="L19116"/>
      <c r="M19116" s="950"/>
      <c r="N19116"/>
      <c r="O19116"/>
    </row>
    <row r="19117" spans="1:15">
      <c r="A19117" t="s">
        <v>1917</v>
      </c>
      <c r="B19117" s="950"/>
      <c r="C19117"/>
      <c r="D19117"/>
      <c r="E19117"/>
      <c r="F19117"/>
      <c r="G19117"/>
      <c r="H19117"/>
      <c r="I19117"/>
      <c r="J19117"/>
      <c r="K19117"/>
      <c r="L19117"/>
      <c r="M19117" s="950"/>
      <c r="N19117"/>
      <c r="O19117"/>
    </row>
    <row r="19118" spans="1:15">
      <c r="A19118" t="s">
        <v>1917</v>
      </c>
      <c r="B19118" s="950"/>
      <c r="C19118"/>
      <c r="D19118"/>
      <c r="E19118"/>
      <c r="F19118"/>
      <c r="G19118"/>
      <c r="H19118"/>
      <c r="I19118"/>
      <c r="J19118"/>
      <c r="K19118"/>
      <c r="L19118"/>
      <c r="M19118" s="950"/>
      <c r="N19118"/>
      <c r="O19118"/>
    </row>
    <row r="19119" spans="1:15">
      <c r="A19119" t="s">
        <v>1917</v>
      </c>
      <c r="B19119" s="950"/>
      <c r="C19119"/>
      <c r="D19119"/>
      <c r="E19119"/>
      <c r="F19119"/>
      <c r="G19119"/>
      <c r="H19119"/>
      <c r="I19119"/>
      <c r="J19119"/>
      <c r="K19119"/>
      <c r="L19119"/>
      <c r="M19119" s="950"/>
      <c r="N19119"/>
      <c r="O19119"/>
    </row>
    <row r="19120" spans="1:15">
      <c r="A19120" t="s">
        <v>1917</v>
      </c>
      <c r="B19120" s="950"/>
      <c r="C19120"/>
      <c r="D19120"/>
      <c r="E19120"/>
      <c r="F19120"/>
      <c r="G19120"/>
      <c r="H19120"/>
      <c r="I19120"/>
      <c r="J19120"/>
      <c r="K19120"/>
      <c r="L19120"/>
      <c r="M19120" s="950"/>
      <c r="N19120"/>
      <c r="O19120"/>
    </row>
    <row r="19121" spans="1:15">
      <c r="A19121" t="s">
        <v>1917</v>
      </c>
      <c r="B19121" s="950"/>
      <c r="C19121"/>
      <c r="D19121"/>
      <c r="E19121"/>
      <c r="F19121"/>
      <c r="G19121"/>
      <c r="H19121"/>
      <c r="I19121"/>
      <c r="J19121"/>
      <c r="K19121"/>
      <c r="L19121"/>
      <c r="M19121" s="950"/>
      <c r="N19121"/>
      <c r="O19121"/>
    </row>
    <row r="19122" spans="1:15">
      <c r="A19122" t="s">
        <v>1917</v>
      </c>
      <c r="B19122" s="950"/>
      <c r="C19122"/>
      <c r="D19122"/>
      <c r="E19122"/>
      <c r="F19122"/>
      <c r="G19122"/>
      <c r="H19122"/>
      <c r="I19122"/>
      <c r="J19122"/>
      <c r="K19122"/>
      <c r="L19122"/>
      <c r="M19122" s="950"/>
      <c r="N19122"/>
      <c r="O19122"/>
    </row>
    <row r="19123" spans="1:15">
      <c r="A19123" t="s">
        <v>1917</v>
      </c>
      <c r="B19123" s="950"/>
      <c r="C19123"/>
      <c r="D19123"/>
      <c r="E19123"/>
      <c r="F19123"/>
      <c r="G19123"/>
      <c r="H19123"/>
      <c r="I19123"/>
      <c r="J19123"/>
      <c r="K19123"/>
      <c r="L19123"/>
      <c r="M19123" s="950"/>
      <c r="N19123"/>
      <c r="O19123"/>
    </row>
    <row r="19124" spans="1:15">
      <c r="A19124" t="s">
        <v>1917</v>
      </c>
      <c r="B19124" s="950"/>
      <c r="C19124"/>
      <c r="D19124"/>
      <c r="E19124"/>
      <c r="F19124"/>
      <c r="G19124"/>
      <c r="H19124"/>
      <c r="I19124"/>
      <c r="J19124"/>
      <c r="K19124"/>
      <c r="L19124"/>
      <c r="M19124" s="950"/>
      <c r="N19124"/>
      <c r="O19124"/>
    </row>
    <row r="19125" spans="1:15">
      <c r="A19125" t="s">
        <v>1917</v>
      </c>
      <c r="B19125" s="950"/>
      <c r="C19125"/>
      <c r="D19125"/>
      <c r="E19125"/>
      <c r="F19125"/>
      <c r="G19125"/>
      <c r="H19125"/>
      <c r="I19125"/>
      <c r="J19125"/>
      <c r="K19125"/>
      <c r="L19125"/>
      <c r="M19125" s="950"/>
      <c r="N19125"/>
      <c r="O19125"/>
    </row>
    <row r="19126" spans="1:15">
      <c r="A19126" t="s">
        <v>1917</v>
      </c>
      <c r="B19126" s="950"/>
      <c r="C19126"/>
      <c r="D19126"/>
      <c r="E19126"/>
      <c r="F19126"/>
      <c r="G19126"/>
      <c r="H19126"/>
      <c r="I19126"/>
      <c r="J19126"/>
      <c r="K19126"/>
      <c r="L19126"/>
      <c r="M19126" s="950"/>
      <c r="N19126"/>
      <c r="O19126"/>
    </row>
    <row r="19127" spans="1:15">
      <c r="A19127" t="s">
        <v>1917</v>
      </c>
      <c r="B19127" s="950"/>
      <c r="C19127"/>
      <c r="D19127"/>
      <c r="E19127"/>
      <c r="F19127"/>
      <c r="G19127"/>
      <c r="H19127"/>
      <c r="I19127"/>
      <c r="J19127"/>
      <c r="K19127"/>
      <c r="L19127"/>
      <c r="M19127" s="950"/>
      <c r="N19127"/>
      <c r="O19127"/>
    </row>
    <row r="19128" spans="1:15">
      <c r="A19128" t="s">
        <v>1917</v>
      </c>
      <c r="B19128" s="950"/>
      <c r="C19128"/>
      <c r="D19128"/>
      <c r="E19128"/>
      <c r="F19128"/>
      <c r="G19128"/>
      <c r="H19128"/>
      <c r="I19128"/>
      <c r="J19128"/>
      <c r="K19128"/>
      <c r="L19128"/>
      <c r="M19128" s="950"/>
      <c r="N19128"/>
      <c r="O19128"/>
    </row>
    <row r="19129" spans="1:15">
      <c r="A19129" t="s">
        <v>1917</v>
      </c>
      <c r="B19129" s="950"/>
      <c r="C19129"/>
      <c r="D19129"/>
      <c r="E19129"/>
      <c r="F19129"/>
      <c r="G19129"/>
      <c r="H19129"/>
      <c r="I19129"/>
      <c r="J19129"/>
      <c r="K19129"/>
      <c r="L19129"/>
      <c r="M19129" s="950"/>
      <c r="N19129"/>
      <c r="O19129"/>
    </row>
    <row r="19130" spans="1:15">
      <c r="A19130" t="s">
        <v>1917</v>
      </c>
      <c r="B19130" s="950"/>
      <c r="C19130"/>
      <c r="D19130"/>
      <c r="E19130"/>
      <c r="F19130"/>
      <c r="G19130"/>
      <c r="H19130"/>
      <c r="I19130"/>
      <c r="J19130"/>
      <c r="K19130"/>
      <c r="L19130"/>
      <c r="M19130" s="950"/>
      <c r="N19130"/>
      <c r="O19130"/>
    </row>
    <row r="19131" spans="1:15">
      <c r="A19131" t="s">
        <v>1917</v>
      </c>
      <c r="B19131" s="950"/>
      <c r="C19131"/>
      <c r="D19131"/>
      <c r="E19131"/>
      <c r="F19131"/>
      <c r="G19131"/>
      <c r="H19131"/>
      <c r="I19131"/>
      <c r="J19131"/>
      <c r="K19131"/>
      <c r="L19131"/>
      <c r="M19131" s="950"/>
      <c r="N19131"/>
      <c r="O19131"/>
    </row>
    <row r="19132" spans="1:15">
      <c r="A19132" t="s">
        <v>1917</v>
      </c>
      <c r="B19132" s="950"/>
      <c r="C19132"/>
      <c r="D19132"/>
      <c r="E19132"/>
      <c r="F19132"/>
      <c r="G19132"/>
      <c r="H19132"/>
      <c r="I19132"/>
      <c r="J19132"/>
      <c r="K19132"/>
      <c r="L19132"/>
      <c r="M19132" s="950"/>
      <c r="N19132"/>
      <c r="O19132"/>
    </row>
    <row r="19133" spans="1:15">
      <c r="A19133" t="s">
        <v>1917</v>
      </c>
      <c r="B19133" s="950"/>
      <c r="C19133"/>
      <c r="D19133"/>
      <c r="E19133"/>
      <c r="F19133"/>
      <c r="G19133"/>
      <c r="H19133"/>
      <c r="I19133"/>
      <c r="J19133"/>
      <c r="K19133"/>
      <c r="L19133"/>
      <c r="M19133" s="950"/>
      <c r="N19133"/>
      <c r="O19133"/>
    </row>
    <row r="19134" spans="1:15">
      <c r="A19134" t="s">
        <v>1917</v>
      </c>
      <c r="B19134" s="950"/>
      <c r="C19134"/>
      <c r="D19134"/>
      <c r="E19134"/>
      <c r="F19134"/>
      <c r="G19134"/>
      <c r="H19134"/>
      <c r="I19134"/>
      <c r="J19134"/>
      <c r="K19134"/>
      <c r="L19134"/>
      <c r="M19134" s="950"/>
      <c r="N19134"/>
      <c r="O19134"/>
    </row>
    <row r="19135" spans="1:15">
      <c r="A19135" t="s">
        <v>1917</v>
      </c>
      <c r="B19135" s="950"/>
      <c r="C19135"/>
      <c r="D19135"/>
      <c r="E19135"/>
      <c r="F19135"/>
      <c r="G19135"/>
      <c r="H19135"/>
      <c r="I19135"/>
      <c r="J19135"/>
      <c r="K19135"/>
      <c r="L19135"/>
      <c r="M19135" s="950"/>
      <c r="N19135"/>
      <c r="O19135"/>
    </row>
    <row r="19136" spans="1:15">
      <c r="A19136" t="s">
        <v>1917</v>
      </c>
      <c r="B19136" s="950"/>
      <c r="C19136"/>
      <c r="D19136"/>
      <c r="E19136"/>
      <c r="F19136"/>
      <c r="G19136"/>
      <c r="H19136"/>
      <c r="I19136"/>
      <c r="J19136"/>
      <c r="K19136"/>
      <c r="L19136"/>
      <c r="M19136" s="950"/>
      <c r="N19136"/>
      <c r="O19136"/>
    </row>
    <row r="19137" spans="1:15">
      <c r="A19137" t="s">
        <v>1917</v>
      </c>
      <c r="B19137" s="950"/>
      <c r="C19137"/>
      <c r="D19137"/>
      <c r="E19137"/>
      <c r="F19137"/>
      <c r="G19137"/>
      <c r="H19137"/>
      <c r="I19137"/>
      <c r="J19137"/>
      <c r="K19137"/>
      <c r="L19137"/>
      <c r="M19137" s="950"/>
      <c r="N19137"/>
      <c r="O19137"/>
    </row>
    <row r="19138" spans="1:15">
      <c r="A19138" t="s">
        <v>1917</v>
      </c>
      <c r="B19138" s="950"/>
      <c r="C19138"/>
      <c r="D19138"/>
      <c r="E19138"/>
      <c r="F19138"/>
      <c r="G19138"/>
      <c r="H19138"/>
      <c r="I19138"/>
      <c r="J19138"/>
      <c r="K19138"/>
      <c r="L19138"/>
      <c r="M19138" s="950"/>
      <c r="N19138"/>
      <c r="O19138"/>
    </row>
    <row r="19139" spans="1:15">
      <c r="A19139" t="s">
        <v>1917</v>
      </c>
      <c r="B19139" s="950"/>
      <c r="C19139"/>
      <c r="D19139"/>
      <c r="E19139"/>
      <c r="F19139"/>
      <c r="G19139"/>
      <c r="H19139"/>
      <c r="I19139"/>
      <c r="J19139"/>
      <c r="K19139"/>
      <c r="L19139"/>
      <c r="M19139" s="950"/>
      <c r="N19139"/>
      <c r="O19139"/>
    </row>
    <row r="19140" spans="1:15">
      <c r="A19140" t="s">
        <v>1917</v>
      </c>
      <c r="B19140" s="950"/>
      <c r="C19140"/>
      <c r="D19140"/>
      <c r="E19140"/>
      <c r="F19140"/>
      <c r="G19140"/>
      <c r="H19140"/>
      <c r="I19140"/>
      <c r="J19140"/>
      <c r="K19140"/>
      <c r="L19140"/>
      <c r="M19140" s="950"/>
      <c r="N19140"/>
      <c r="O19140"/>
    </row>
    <row r="19141" spans="1:15">
      <c r="A19141" t="s">
        <v>1917</v>
      </c>
      <c r="B19141" s="950"/>
      <c r="C19141"/>
      <c r="D19141"/>
      <c r="E19141"/>
      <c r="F19141"/>
      <c r="G19141"/>
      <c r="H19141"/>
      <c r="I19141"/>
      <c r="J19141"/>
      <c r="K19141"/>
      <c r="L19141"/>
      <c r="M19141" s="950"/>
      <c r="N19141"/>
      <c r="O19141"/>
    </row>
    <row r="19142" spans="1:15">
      <c r="A19142" t="s">
        <v>1917</v>
      </c>
      <c r="B19142" s="950"/>
      <c r="C19142"/>
      <c r="D19142"/>
      <c r="E19142"/>
      <c r="F19142"/>
      <c r="G19142"/>
      <c r="H19142"/>
      <c r="I19142"/>
      <c r="J19142"/>
      <c r="K19142"/>
      <c r="L19142"/>
      <c r="M19142" s="950"/>
      <c r="N19142"/>
      <c r="O19142"/>
    </row>
    <row r="19143" spans="1:15">
      <c r="A19143" t="s">
        <v>1917</v>
      </c>
      <c r="B19143" s="950"/>
      <c r="C19143"/>
      <c r="D19143"/>
      <c r="E19143"/>
      <c r="F19143"/>
      <c r="G19143"/>
      <c r="H19143"/>
      <c r="I19143"/>
      <c r="J19143"/>
      <c r="K19143"/>
      <c r="L19143"/>
      <c r="M19143" s="950"/>
      <c r="N19143"/>
      <c r="O19143"/>
    </row>
    <row r="19144" spans="1:15">
      <c r="A19144" t="s">
        <v>1917</v>
      </c>
      <c r="B19144" s="950"/>
      <c r="C19144"/>
      <c r="D19144"/>
      <c r="E19144"/>
      <c r="F19144"/>
      <c r="G19144"/>
      <c r="H19144"/>
      <c r="I19144"/>
      <c r="J19144"/>
      <c r="K19144"/>
      <c r="L19144"/>
      <c r="M19144" s="950"/>
      <c r="N19144"/>
      <c r="O19144"/>
    </row>
    <row r="19145" spans="1:15">
      <c r="A19145" t="s">
        <v>1917</v>
      </c>
      <c r="B19145" s="950"/>
      <c r="C19145"/>
      <c r="D19145"/>
      <c r="E19145"/>
      <c r="F19145"/>
      <c r="G19145"/>
      <c r="H19145"/>
      <c r="I19145"/>
      <c r="J19145"/>
      <c r="K19145"/>
      <c r="L19145"/>
      <c r="M19145" s="950"/>
      <c r="N19145"/>
      <c r="O19145"/>
    </row>
    <row r="19146" spans="1:15">
      <c r="A19146" t="s">
        <v>1917</v>
      </c>
      <c r="B19146" s="950"/>
      <c r="C19146"/>
      <c r="D19146"/>
      <c r="E19146"/>
      <c r="F19146"/>
      <c r="G19146"/>
      <c r="H19146"/>
      <c r="I19146"/>
      <c r="J19146"/>
      <c r="K19146"/>
      <c r="L19146"/>
      <c r="M19146" s="950"/>
      <c r="N19146"/>
      <c r="O19146"/>
    </row>
    <row r="19147" spans="1:15">
      <c r="A19147" t="s">
        <v>1917</v>
      </c>
      <c r="B19147" s="950"/>
      <c r="C19147"/>
      <c r="D19147"/>
      <c r="E19147"/>
      <c r="F19147"/>
      <c r="G19147"/>
      <c r="H19147"/>
      <c r="I19147"/>
      <c r="J19147"/>
      <c r="K19147"/>
      <c r="L19147"/>
      <c r="M19147" s="950"/>
      <c r="N19147"/>
      <c r="O19147"/>
    </row>
    <row r="19148" spans="1:15">
      <c r="A19148" t="s">
        <v>1917</v>
      </c>
      <c r="B19148" s="950"/>
      <c r="C19148"/>
      <c r="D19148"/>
      <c r="E19148"/>
      <c r="F19148"/>
      <c r="G19148"/>
      <c r="H19148"/>
      <c r="I19148"/>
      <c r="J19148"/>
      <c r="K19148"/>
      <c r="L19148"/>
      <c r="M19148" s="950"/>
      <c r="N19148"/>
      <c r="O19148"/>
    </row>
    <row r="19149" spans="1:15">
      <c r="A19149" t="s">
        <v>1917</v>
      </c>
      <c r="B19149" s="950"/>
      <c r="C19149"/>
      <c r="D19149"/>
      <c r="E19149"/>
      <c r="F19149"/>
      <c r="G19149"/>
      <c r="H19149"/>
      <c r="I19149"/>
      <c r="J19149"/>
      <c r="K19149"/>
      <c r="L19149"/>
      <c r="M19149" s="950"/>
      <c r="N19149"/>
      <c r="O19149"/>
    </row>
    <row r="19150" spans="1:15">
      <c r="A19150" t="s">
        <v>1917</v>
      </c>
      <c r="B19150" s="950"/>
      <c r="C19150"/>
      <c r="D19150"/>
      <c r="E19150"/>
      <c r="F19150"/>
      <c r="G19150"/>
      <c r="H19150"/>
      <c r="I19150"/>
      <c r="J19150"/>
      <c r="K19150"/>
      <c r="L19150"/>
      <c r="M19150" s="950"/>
      <c r="N19150"/>
      <c r="O19150"/>
    </row>
    <row r="19151" spans="1:15">
      <c r="A19151" t="s">
        <v>1917</v>
      </c>
      <c r="B19151" s="950"/>
      <c r="C19151"/>
      <c r="D19151"/>
      <c r="E19151"/>
      <c r="F19151"/>
      <c r="G19151"/>
      <c r="H19151"/>
      <c r="I19151"/>
      <c r="J19151"/>
      <c r="K19151"/>
      <c r="L19151"/>
      <c r="M19151" s="950"/>
      <c r="N19151"/>
      <c r="O19151"/>
    </row>
    <row r="19152" spans="1:15">
      <c r="A19152" t="s">
        <v>1917</v>
      </c>
      <c r="B19152" s="950"/>
      <c r="C19152"/>
      <c r="D19152"/>
      <c r="E19152"/>
      <c r="F19152"/>
      <c r="G19152"/>
      <c r="H19152"/>
      <c r="I19152"/>
      <c r="J19152"/>
      <c r="K19152"/>
      <c r="L19152"/>
      <c r="M19152" s="950"/>
      <c r="N19152"/>
      <c r="O19152"/>
    </row>
    <row r="19153" spans="1:15">
      <c r="A19153" t="s">
        <v>1917</v>
      </c>
      <c r="B19153" s="950"/>
      <c r="C19153"/>
      <c r="D19153"/>
      <c r="E19153"/>
      <c r="F19153"/>
      <c r="G19153"/>
      <c r="H19153"/>
      <c r="I19153"/>
      <c r="J19153"/>
      <c r="K19153"/>
      <c r="L19153"/>
      <c r="M19153" s="950"/>
      <c r="N19153"/>
      <c r="O19153"/>
    </row>
    <row r="19154" spans="1:15">
      <c r="A19154" t="s">
        <v>1917</v>
      </c>
      <c r="B19154" s="950"/>
      <c r="C19154"/>
      <c r="D19154"/>
      <c r="E19154"/>
      <c r="F19154"/>
      <c r="G19154"/>
      <c r="H19154"/>
      <c r="I19154"/>
      <c r="J19154"/>
      <c r="K19154"/>
      <c r="L19154"/>
      <c r="M19154" s="950"/>
      <c r="N19154"/>
      <c r="O19154"/>
    </row>
    <row r="19155" spans="1:15">
      <c r="A19155" t="s">
        <v>1917</v>
      </c>
      <c r="B19155" s="950"/>
      <c r="C19155"/>
      <c r="D19155"/>
      <c r="E19155"/>
      <c r="F19155"/>
      <c r="G19155"/>
      <c r="H19155"/>
      <c r="I19155"/>
      <c r="J19155"/>
      <c r="K19155"/>
      <c r="L19155"/>
      <c r="M19155" s="950"/>
      <c r="N19155"/>
      <c r="O19155"/>
    </row>
    <row r="19156" spans="1:15">
      <c r="A19156" t="s">
        <v>1917</v>
      </c>
      <c r="B19156" s="950"/>
      <c r="C19156"/>
      <c r="D19156"/>
      <c r="E19156"/>
      <c r="F19156"/>
      <c r="G19156"/>
      <c r="H19156"/>
      <c r="I19156"/>
      <c r="J19156"/>
      <c r="K19156"/>
      <c r="L19156"/>
      <c r="M19156" s="950"/>
      <c r="N19156"/>
      <c r="O19156"/>
    </row>
    <row r="19157" spans="1:15">
      <c r="A19157" t="s">
        <v>1917</v>
      </c>
      <c r="B19157" s="950"/>
      <c r="C19157"/>
      <c r="D19157"/>
      <c r="E19157"/>
      <c r="F19157"/>
      <c r="G19157"/>
      <c r="H19157"/>
      <c r="I19157"/>
      <c r="J19157"/>
      <c r="K19157"/>
      <c r="L19157"/>
      <c r="M19157" s="950"/>
      <c r="N19157"/>
      <c r="O19157"/>
    </row>
    <row r="19158" spans="1:15">
      <c r="A19158" t="s">
        <v>1917</v>
      </c>
      <c r="B19158" s="950"/>
      <c r="C19158"/>
      <c r="D19158"/>
      <c r="E19158"/>
      <c r="F19158"/>
      <c r="G19158"/>
      <c r="H19158"/>
      <c r="I19158"/>
      <c r="J19158"/>
      <c r="K19158"/>
      <c r="L19158"/>
      <c r="M19158" s="950"/>
      <c r="N19158"/>
      <c r="O19158"/>
    </row>
    <row r="19159" spans="1:15">
      <c r="A19159" t="s">
        <v>1917</v>
      </c>
      <c r="B19159" s="950"/>
      <c r="C19159"/>
      <c r="D19159"/>
      <c r="E19159"/>
      <c r="F19159"/>
      <c r="G19159"/>
      <c r="H19159"/>
      <c r="I19159"/>
      <c r="J19159"/>
      <c r="K19159"/>
      <c r="L19159"/>
      <c r="M19159" s="950"/>
      <c r="N19159"/>
      <c r="O19159"/>
    </row>
    <row r="19160" spans="1:15">
      <c r="A19160" t="s">
        <v>1917</v>
      </c>
      <c r="B19160" s="950"/>
      <c r="C19160"/>
      <c r="D19160"/>
      <c r="E19160"/>
      <c r="F19160"/>
      <c r="G19160"/>
      <c r="H19160"/>
      <c r="I19160"/>
      <c r="J19160"/>
      <c r="K19160"/>
      <c r="L19160"/>
      <c r="M19160" s="950"/>
      <c r="N19160"/>
      <c r="O19160"/>
    </row>
    <row r="19161" spans="1:15">
      <c r="A19161" t="s">
        <v>1917</v>
      </c>
      <c r="B19161" s="950"/>
      <c r="C19161"/>
      <c r="D19161"/>
      <c r="E19161"/>
      <c r="F19161"/>
      <c r="G19161"/>
      <c r="H19161"/>
      <c r="I19161"/>
      <c r="J19161"/>
      <c r="K19161"/>
      <c r="L19161"/>
      <c r="M19161" s="950"/>
      <c r="N19161"/>
      <c r="O19161"/>
    </row>
    <row r="19162" spans="1:15">
      <c r="A19162" t="s">
        <v>1917</v>
      </c>
      <c r="B19162" s="950"/>
      <c r="C19162"/>
      <c r="D19162"/>
      <c r="E19162"/>
      <c r="F19162"/>
      <c r="G19162"/>
      <c r="H19162"/>
      <c r="I19162"/>
      <c r="J19162"/>
      <c r="K19162"/>
      <c r="L19162"/>
      <c r="M19162" s="950"/>
      <c r="N19162"/>
      <c r="O19162"/>
    </row>
    <row r="19163" spans="1:15">
      <c r="A19163" t="s">
        <v>1917</v>
      </c>
      <c r="B19163" s="950"/>
      <c r="C19163"/>
      <c r="D19163"/>
      <c r="E19163"/>
      <c r="F19163"/>
      <c r="G19163"/>
      <c r="H19163"/>
      <c r="I19163"/>
      <c r="J19163"/>
      <c r="K19163"/>
      <c r="L19163"/>
      <c r="M19163" s="950"/>
      <c r="N19163"/>
      <c r="O19163"/>
    </row>
    <row r="19164" spans="1:15">
      <c r="A19164" t="s">
        <v>1917</v>
      </c>
      <c r="B19164" s="950"/>
      <c r="C19164"/>
      <c r="D19164"/>
      <c r="E19164"/>
      <c r="F19164"/>
      <c r="G19164"/>
      <c r="H19164"/>
      <c r="I19164"/>
      <c r="J19164"/>
      <c r="K19164"/>
      <c r="L19164"/>
      <c r="M19164" s="950"/>
      <c r="N19164"/>
      <c r="O19164"/>
    </row>
    <row r="19165" spans="1:15">
      <c r="A19165" t="s">
        <v>1917</v>
      </c>
      <c r="B19165" s="950"/>
      <c r="C19165"/>
      <c r="D19165"/>
      <c r="E19165"/>
      <c r="F19165"/>
      <c r="G19165"/>
      <c r="H19165"/>
      <c r="I19165"/>
      <c r="J19165"/>
      <c r="K19165"/>
      <c r="L19165"/>
      <c r="M19165" s="950"/>
      <c r="N19165"/>
      <c r="O19165"/>
    </row>
    <row r="19166" spans="1:15">
      <c r="A19166" t="s">
        <v>1917</v>
      </c>
      <c r="B19166" s="950"/>
      <c r="C19166"/>
      <c r="D19166"/>
      <c r="E19166"/>
      <c r="F19166"/>
      <c r="G19166"/>
      <c r="H19166"/>
      <c r="I19166"/>
      <c r="J19166"/>
      <c r="K19166"/>
      <c r="L19166"/>
      <c r="M19166" s="950"/>
      <c r="N19166"/>
      <c r="O19166"/>
    </row>
    <row r="19167" spans="1:15">
      <c r="A19167" t="s">
        <v>1917</v>
      </c>
      <c r="B19167" s="950"/>
      <c r="C19167"/>
      <c r="D19167"/>
      <c r="E19167"/>
      <c r="F19167"/>
      <c r="G19167"/>
      <c r="H19167"/>
      <c r="I19167"/>
      <c r="J19167"/>
      <c r="K19167"/>
      <c r="L19167"/>
      <c r="M19167" s="950"/>
      <c r="N19167"/>
      <c r="O19167"/>
    </row>
    <row r="19168" spans="1:15">
      <c r="A19168" t="s">
        <v>1917</v>
      </c>
      <c r="B19168" s="950"/>
      <c r="C19168"/>
      <c r="D19168"/>
      <c r="E19168"/>
      <c r="F19168"/>
      <c r="G19168"/>
      <c r="H19168"/>
      <c r="I19168"/>
      <c r="J19168"/>
      <c r="K19168"/>
      <c r="L19168"/>
      <c r="M19168" s="950"/>
      <c r="N19168"/>
      <c r="O19168"/>
    </row>
    <row r="19169" spans="1:15">
      <c r="A19169" t="s">
        <v>1917</v>
      </c>
      <c r="B19169" s="950"/>
      <c r="C19169"/>
      <c r="D19169"/>
      <c r="E19169"/>
      <c r="F19169"/>
      <c r="G19169"/>
      <c r="H19169"/>
      <c r="I19169"/>
      <c r="J19169"/>
      <c r="K19169"/>
      <c r="L19169"/>
      <c r="M19169" s="950"/>
      <c r="N19169"/>
      <c r="O19169"/>
    </row>
    <row r="19170" spans="1:15">
      <c r="A19170" t="s">
        <v>1917</v>
      </c>
      <c r="B19170" s="950"/>
      <c r="C19170"/>
      <c r="D19170"/>
      <c r="E19170"/>
      <c r="F19170"/>
      <c r="G19170"/>
      <c r="H19170"/>
      <c r="I19170"/>
      <c r="J19170"/>
      <c r="K19170"/>
      <c r="L19170"/>
      <c r="M19170" s="950"/>
      <c r="N19170"/>
      <c r="O19170"/>
    </row>
    <row r="19171" spans="1:15">
      <c r="A19171" t="s">
        <v>1917</v>
      </c>
      <c r="B19171" s="950"/>
      <c r="C19171"/>
      <c r="D19171"/>
      <c r="E19171"/>
      <c r="F19171"/>
      <c r="G19171"/>
      <c r="H19171"/>
      <c r="I19171"/>
      <c r="J19171"/>
      <c r="K19171"/>
      <c r="L19171"/>
      <c r="M19171" s="950"/>
      <c r="N19171"/>
      <c r="O19171"/>
    </row>
    <row r="19172" spans="1:15">
      <c r="A19172" t="s">
        <v>1917</v>
      </c>
      <c r="B19172" s="950"/>
      <c r="C19172"/>
      <c r="D19172"/>
      <c r="E19172"/>
      <c r="F19172"/>
      <c r="G19172"/>
      <c r="H19172"/>
      <c r="I19172"/>
      <c r="J19172"/>
      <c r="K19172"/>
      <c r="L19172"/>
      <c r="M19172" s="950"/>
      <c r="N19172"/>
      <c r="O19172"/>
    </row>
    <row r="19173" spans="1:15">
      <c r="A19173" t="s">
        <v>1917</v>
      </c>
      <c r="B19173" s="950"/>
      <c r="C19173"/>
      <c r="D19173"/>
      <c r="E19173"/>
      <c r="F19173"/>
      <c r="G19173"/>
      <c r="H19173"/>
      <c r="I19173"/>
      <c r="J19173"/>
      <c r="K19173"/>
      <c r="L19173"/>
      <c r="M19173" s="950"/>
      <c r="N19173"/>
      <c r="O19173"/>
    </row>
    <row r="19174" spans="1:15">
      <c r="A19174" t="s">
        <v>1917</v>
      </c>
      <c r="B19174" s="950"/>
      <c r="C19174"/>
      <c r="D19174"/>
      <c r="E19174"/>
      <c r="F19174"/>
      <c r="G19174"/>
      <c r="H19174"/>
      <c r="I19174"/>
      <c r="J19174"/>
      <c r="K19174"/>
      <c r="L19174"/>
      <c r="M19174" s="950"/>
      <c r="N19174"/>
      <c r="O19174"/>
    </row>
    <row r="19175" spans="1:15">
      <c r="A19175" t="s">
        <v>1917</v>
      </c>
      <c r="B19175" s="950"/>
      <c r="C19175"/>
      <c r="D19175"/>
      <c r="E19175"/>
      <c r="F19175"/>
      <c r="G19175"/>
      <c r="H19175"/>
      <c r="I19175"/>
      <c r="J19175"/>
      <c r="K19175"/>
      <c r="L19175"/>
      <c r="M19175" s="950"/>
      <c r="N19175"/>
      <c r="O19175"/>
    </row>
    <row r="19176" spans="1:15">
      <c r="A19176" t="s">
        <v>1917</v>
      </c>
      <c r="B19176" s="950"/>
      <c r="C19176"/>
      <c r="D19176"/>
      <c r="E19176"/>
      <c r="F19176"/>
      <c r="G19176"/>
      <c r="H19176"/>
      <c r="I19176"/>
      <c r="J19176"/>
      <c r="K19176"/>
      <c r="L19176"/>
      <c r="M19176" s="950"/>
      <c r="N19176"/>
      <c r="O19176"/>
    </row>
    <row r="19177" spans="1:15">
      <c r="A19177" t="s">
        <v>1917</v>
      </c>
      <c r="B19177" s="950"/>
      <c r="C19177"/>
      <c r="D19177"/>
      <c r="E19177"/>
      <c r="F19177"/>
      <c r="G19177"/>
      <c r="H19177"/>
      <c r="I19177"/>
      <c r="J19177"/>
      <c r="K19177"/>
      <c r="L19177"/>
      <c r="M19177" s="950"/>
      <c r="N19177"/>
      <c r="O19177"/>
    </row>
    <row r="19178" spans="1:15">
      <c r="A19178" t="s">
        <v>1917</v>
      </c>
      <c r="B19178" s="950"/>
      <c r="C19178"/>
      <c r="D19178"/>
      <c r="E19178"/>
      <c r="F19178"/>
      <c r="G19178"/>
      <c r="H19178"/>
      <c r="I19178"/>
      <c r="J19178"/>
      <c r="K19178"/>
      <c r="L19178"/>
      <c r="M19178" s="950"/>
      <c r="N19178"/>
      <c r="O19178"/>
    </row>
    <row r="19179" spans="1:15">
      <c r="A19179" t="s">
        <v>1917</v>
      </c>
      <c r="B19179" s="950"/>
      <c r="C19179"/>
      <c r="D19179"/>
      <c r="E19179"/>
      <c r="F19179"/>
      <c r="G19179"/>
      <c r="H19179"/>
      <c r="I19179"/>
      <c r="J19179"/>
      <c r="K19179"/>
      <c r="L19179"/>
      <c r="M19179" s="950"/>
      <c r="N19179"/>
      <c r="O19179"/>
    </row>
    <row r="19180" spans="1:15">
      <c r="A19180" t="s">
        <v>1917</v>
      </c>
      <c r="B19180" s="950"/>
      <c r="C19180"/>
      <c r="D19180"/>
      <c r="E19180"/>
      <c r="F19180"/>
      <c r="G19180"/>
      <c r="H19180"/>
      <c r="I19180"/>
      <c r="J19180"/>
      <c r="K19180"/>
      <c r="L19180"/>
      <c r="M19180" s="950"/>
      <c r="N19180"/>
      <c r="O19180"/>
    </row>
    <row r="19181" spans="1:15">
      <c r="A19181" t="s">
        <v>1917</v>
      </c>
      <c r="B19181" s="950"/>
      <c r="C19181"/>
      <c r="D19181"/>
      <c r="E19181"/>
      <c r="F19181"/>
      <c r="G19181"/>
      <c r="H19181"/>
      <c r="I19181"/>
      <c r="J19181"/>
      <c r="K19181"/>
      <c r="L19181"/>
      <c r="M19181" s="950"/>
      <c r="N19181"/>
      <c r="O19181"/>
    </row>
    <row r="19182" spans="1:15">
      <c r="A19182" t="s">
        <v>1917</v>
      </c>
      <c r="B19182" s="950"/>
      <c r="C19182"/>
      <c r="D19182"/>
      <c r="E19182"/>
      <c r="F19182"/>
      <c r="G19182"/>
      <c r="H19182"/>
      <c r="I19182"/>
      <c r="J19182"/>
      <c r="K19182"/>
      <c r="L19182"/>
      <c r="M19182" s="950"/>
      <c r="N19182"/>
      <c r="O19182"/>
    </row>
    <row r="19183" spans="1:15">
      <c r="A19183" t="s">
        <v>1917</v>
      </c>
      <c r="B19183" s="950"/>
      <c r="C19183"/>
      <c r="D19183"/>
      <c r="E19183"/>
      <c r="F19183"/>
      <c r="G19183"/>
      <c r="H19183"/>
      <c r="I19183"/>
      <c r="J19183"/>
      <c r="K19183"/>
      <c r="L19183"/>
      <c r="M19183" s="950"/>
      <c r="N19183"/>
      <c r="O19183"/>
    </row>
    <row r="19184" spans="1:15">
      <c r="A19184" t="s">
        <v>1917</v>
      </c>
      <c r="B19184" s="950"/>
      <c r="C19184"/>
      <c r="D19184"/>
      <c r="E19184"/>
      <c r="F19184"/>
      <c r="G19184"/>
      <c r="H19184"/>
      <c r="I19184"/>
      <c r="J19184"/>
      <c r="K19184"/>
      <c r="L19184"/>
      <c r="M19184" s="950"/>
      <c r="N19184"/>
      <c r="O19184"/>
    </row>
    <row r="19185" spans="1:15">
      <c r="A19185" t="s">
        <v>1917</v>
      </c>
      <c r="B19185" s="950"/>
      <c r="C19185"/>
      <c r="D19185"/>
      <c r="E19185"/>
      <c r="F19185"/>
      <c r="G19185"/>
      <c r="H19185"/>
      <c r="I19185"/>
      <c r="J19185"/>
      <c r="K19185"/>
      <c r="L19185"/>
      <c r="M19185" s="950"/>
      <c r="N19185"/>
      <c r="O19185"/>
    </row>
    <row r="19186" spans="1:15">
      <c r="A19186" t="s">
        <v>1917</v>
      </c>
      <c r="B19186" s="950"/>
      <c r="C19186"/>
      <c r="D19186"/>
      <c r="E19186"/>
      <c r="F19186"/>
      <c r="G19186"/>
      <c r="H19186"/>
      <c r="I19186"/>
      <c r="J19186"/>
      <c r="K19186"/>
      <c r="L19186"/>
      <c r="M19186" s="950"/>
      <c r="N19186"/>
      <c r="O19186"/>
    </row>
    <row r="19187" spans="1:15">
      <c r="A19187" t="s">
        <v>1917</v>
      </c>
      <c r="B19187" s="950"/>
      <c r="C19187"/>
      <c r="D19187"/>
      <c r="E19187"/>
      <c r="F19187"/>
      <c r="G19187"/>
      <c r="H19187"/>
      <c r="I19187"/>
      <c r="J19187"/>
      <c r="K19187"/>
      <c r="L19187"/>
      <c r="M19187" s="950"/>
      <c r="N19187"/>
      <c r="O19187"/>
    </row>
    <row r="19188" spans="1:15">
      <c r="A19188" t="s">
        <v>1917</v>
      </c>
      <c r="B19188" s="950"/>
      <c r="C19188"/>
      <c r="D19188"/>
      <c r="E19188"/>
      <c r="F19188"/>
      <c r="G19188"/>
      <c r="H19188"/>
      <c r="I19188"/>
      <c r="J19188"/>
      <c r="K19188"/>
      <c r="L19188"/>
      <c r="M19188" s="950"/>
      <c r="N19188"/>
      <c r="O19188"/>
    </row>
    <row r="19189" spans="1:15">
      <c r="A19189" t="s">
        <v>1917</v>
      </c>
      <c r="B19189" s="950"/>
      <c r="C19189"/>
      <c r="D19189"/>
      <c r="E19189"/>
      <c r="F19189"/>
      <c r="G19189"/>
      <c r="H19189"/>
      <c r="I19189"/>
      <c r="J19189"/>
      <c r="K19189"/>
      <c r="L19189"/>
      <c r="M19189" s="950"/>
      <c r="N19189"/>
      <c r="O19189"/>
    </row>
    <row r="19190" spans="1:15">
      <c r="A19190" t="s">
        <v>1917</v>
      </c>
      <c r="B19190" s="950"/>
      <c r="C19190"/>
      <c r="D19190"/>
      <c r="E19190"/>
      <c r="F19190"/>
      <c r="G19190"/>
      <c r="H19190"/>
      <c r="I19190"/>
      <c r="J19190"/>
      <c r="K19190"/>
      <c r="L19190"/>
      <c r="M19190" s="950"/>
      <c r="N19190"/>
      <c r="O19190"/>
    </row>
    <row r="19191" spans="1:15">
      <c r="A19191" t="s">
        <v>1917</v>
      </c>
      <c r="B19191" s="950"/>
      <c r="C19191"/>
      <c r="D19191"/>
      <c r="E19191"/>
      <c r="F19191"/>
      <c r="G19191"/>
      <c r="H19191"/>
      <c r="I19191"/>
      <c r="J19191"/>
      <c r="K19191"/>
      <c r="L19191"/>
      <c r="M19191" s="950"/>
      <c r="N19191"/>
      <c r="O19191"/>
    </row>
    <row r="19192" spans="1:15">
      <c r="A19192" t="s">
        <v>1917</v>
      </c>
      <c r="B19192" s="950"/>
      <c r="C19192"/>
      <c r="D19192"/>
      <c r="E19192"/>
      <c r="F19192"/>
      <c r="G19192"/>
      <c r="H19192"/>
      <c r="I19192"/>
      <c r="J19192"/>
      <c r="K19192"/>
      <c r="L19192"/>
      <c r="M19192" s="950"/>
      <c r="N19192"/>
      <c r="O19192"/>
    </row>
    <row r="19193" spans="1:15">
      <c r="A19193" t="s">
        <v>1917</v>
      </c>
      <c r="B19193" s="950"/>
      <c r="C19193"/>
      <c r="D19193"/>
      <c r="E19193"/>
      <c r="F19193"/>
      <c r="G19193"/>
      <c r="H19193"/>
      <c r="I19193"/>
      <c r="J19193"/>
      <c r="K19193"/>
      <c r="L19193"/>
      <c r="M19193" s="950"/>
      <c r="N19193"/>
      <c r="O19193"/>
    </row>
    <row r="19194" spans="1:15">
      <c r="A19194" t="s">
        <v>1917</v>
      </c>
      <c r="B19194" s="950"/>
      <c r="C19194"/>
      <c r="D19194"/>
      <c r="E19194"/>
      <c r="F19194"/>
      <c r="G19194"/>
      <c r="H19194"/>
      <c r="I19194"/>
      <c r="J19194"/>
      <c r="K19194"/>
      <c r="L19194"/>
      <c r="M19194" s="950"/>
      <c r="N19194"/>
      <c r="O19194"/>
    </row>
    <row r="19195" spans="1:15">
      <c r="A19195" t="s">
        <v>1917</v>
      </c>
      <c r="B19195" s="950"/>
      <c r="C19195"/>
      <c r="D19195"/>
      <c r="E19195"/>
      <c r="F19195"/>
      <c r="G19195"/>
      <c r="H19195"/>
      <c r="I19195"/>
      <c r="J19195"/>
      <c r="K19195"/>
      <c r="L19195"/>
      <c r="M19195" s="950"/>
      <c r="N19195"/>
      <c r="O19195"/>
    </row>
    <row r="19196" spans="1:15">
      <c r="A19196" t="s">
        <v>1917</v>
      </c>
      <c r="B19196" s="950"/>
      <c r="C19196"/>
      <c r="D19196"/>
      <c r="E19196"/>
      <c r="F19196"/>
      <c r="G19196"/>
      <c r="H19196"/>
      <c r="I19196"/>
      <c r="J19196"/>
      <c r="K19196"/>
      <c r="L19196"/>
      <c r="M19196" s="950"/>
      <c r="N19196"/>
      <c r="O19196"/>
    </row>
    <row r="19197" spans="1:15">
      <c r="A19197" t="s">
        <v>1917</v>
      </c>
      <c r="B19197" s="950"/>
      <c r="C19197"/>
      <c r="D19197"/>
      <c r="E19197"/>
      <c r="F19197"/>
      <c r="G19197"/>
      <c r="H19197"/>
      <c r="I19197"/>
      <c r="J19197"/>
      <c r="K19197"/>
      <c r="L19197"/>
      <c r="M19197" s="950"/>
      <c r="N19197"/>
      <c r="O19197"/>
    </row>
    <row r="19198" spans="1:15">
      <c r="A19198" t="s">
        <v>1917</v>
      </c>
      <c r="B19198" s="950"/>
      <c r="C19198"/>
      <c r="D19198"/>
      <c r="E19198"/>
      <c r="F19198"/>
      <c r="G19198"/>
      <c r="H19198"/>
      <c r="I19198"/>
      <c r="J19198"/>
      <c r="K19198"/>
      <c r="L19198"/>
      <c r="M19198" s="950"/>
      <c r="N19198"/>
      <c r="O19198"/>
    </row>
    <row r="19199" spans="1:15">
      <c r="A19199" t="s">
        <v>1917</v>
      </c>
      <c r="B19199" s="950"/>
      <c r="C19199"/>
      <c r="D19199"/>
      <c r="E19199"/>
      <c r="F19199"/>
      <c r="G19199"/>
      <c r="H19199"/>
      <c r="I19199"/>
      <c r="J19199"/>
      <c r="K19199"/>
      <c r="L19199"/>
      <c r="M19199" s="950"/>
      <c r="N19199"/>
      <c r="O19199"/>
    </row>
    <row r="19200" spans="1:15">
      <c r="A19200" t="s">
        <v>1917</v>
      </c>
      <c r="B19200" s="950"/>
      <c r="C19200"/>
      <c r="D19200"/>
      <c r="E19200"/>
      <c r="F19200"/>
      <c r="G19200"/>
      <c r="H19200"/>
      <c r="I19200"/>
      <c r="J19200"/>
      <c r="K19200"/>
      <c r="L19200"/>
      <c r="M19200" s="950"/>
      <c r="N19200"/>
      <c r="O19200"/>
    </row>
    <row r="19201" spans="1:15">
      <c r="A19201" t="s">
        <v>1917</v>
      </c>
      <c r="B19201" s="950"/>
      <c r="C19201"/>
      <c r="D19201"/>
      <c r="E19201"/>
      <c r="F19201"/>
      <c r="G19201"/>
      <c r="H19201"/>
      <c r="I19201"/>
      <c r="J19201"/>
      <c r="K19201"/>
      <c r="L19201"/>
      <c r="M19201" s="950"/>
      <c r="N19201"/>
      <c r="O19201"/>
    </row>
    <row r="19202" spans="1:15">
      <c r="A19202" t="s">
        <v>1917</v>
      </c>
      <c r="B19202" s="950"/>
      <c r="C19202"/>
      <c r="D19202"/>
      <c r="E19202"/>
      <c r="F19202"/>
      <c r="G19202"/>
      <c r="H19202"/>
      <c r="I19202"/>
      <c r="J19202"/>
      <c r="K19202"/>
      <c r="L19202"/>
      <c r="M19202" s="950"/>
      <c r="N19202"/>
      <c r="O19202"/>
    </row>
    <row r="19203" spans="1:15">
      <c r="A19203" t="s">
        <v>1917</v>
      </c>
      <c r="B19203" s="950"/>
      <c r="C19203"/>
      <c r="D19203"/>
      <c r="E19203"/>
      <c r="F19203"/>
      <c r="G19203"/>
      <c r="H19203"/>
      <c r="I19203"/>
      <c r="J19203"/>
      <c r="K19203"/>
      <c r="L19203"/>
      <c r="M19203" s="950"/>
      <c r="N19203"/>
      <c r="O19203"/>
    </row>
    <row r="19204" spans="1:15">
      <c r="A19204" t="s">
        <v>1917</v>
      </c>
      <c r="B19204" s="950"/>
      <c r="C19204"/>
      <c r="D19204"/>
      <c r="E19204"/>
      <c r="F19204"/>
      <c r="G19204"/>
      <c r="H19204"/>
      <c r="I19204"/>
      <c r="J19204"/>
      <c r="K19204"/>
      <c r="L19204"/>
      <c r="M19204" s="950"/>
      <c r="N19204"/>
      <c r="O19204"/>
    </row>
    <row r="19205" spans="1:15">
      <c r="A19205" t="s">
        <v>1917</v>
      </c>
      <c r="B19205" s="950"/>
      <c r="C19205"/>
      <c r="D19205"/>
      <c r="E19205"/>
      <c r="F19205"/>
      <c r="G19205"/>
      <c r="H19205"/>
      <c r="I19205"/>
      <c r="J19205"/>
      <c r="K19205"/>
      <c r="L19205"/>
      <c r="M19205" s="950"/>
      <c r="N19205"/>
      <c r="O19205"/>
    </row>
    <row r="19206" spans="1:15">
      <c r="A19206" t="s">
        <v>1917</v>
      </c>
      <c r="B19206" s="950"/>
      <c r="C19206"/>
      <c r="D19206"/>
      <c r="E19206"/>
      <c r="F19206"/>
      <c r="G19206"/>
      <c r="H19206"/>
      <c r="I19206"/>
      <c r="J19206"/>
      <c r="K19206"/>
      <c r="L19206"/>
      <c r="M19206" s="950"/>
      <c r="N19206"/>
      <c r="O19206"/>
    </row>
    <row r="19207" spans="1:15">
      <c r="A19207" t="s">
        <v>1917</v>
      </c>
      <c r="B19207" s="950"/>
      <c r="C19207"/>
      <c r="D19207"/>
      <c r="E19207"/>
      <c r="F19207"/>
      <c r="G19207"/>
      <c r="H19207"/>
      <c r="I19207"/>
      <c r="J19207"/>
      <c r="K19207"/>
      <c r="L19207"/>
      <c r="M19207" s="950"/>
      <c r="N19207"/>
      <c r="O19207"/>
    </row>
    <row r="19208" spans="1:15">
      <c r="A19208" t="s">
        <v>1917</v>
      </c>
      <c r="B19208" s="950"/>
      <c r="C19208"/>
      <c r="D19208"/>
      <c r="E19208"/>
      <c r="F19208"/>
      <c r="G19208"/>
      <c r="H19208"/>
      <c r="I19208"/>
      <c r="J19208"/>
      <c r="K19208"/>
      <c r="L19208"/>
      <c r="M19208" s="950"/>
      <c r="N19208"/>
      <c r="O19208"/>
    </row>
    <row r="19209" spans="1:15">
      <c r="A19209" t="s">
        <v>1917</v>
      </c>
      <c r="B19209" s="950"/>
      <c r="C19209"/>
      <c r="D19209"/>
      <c r="E19209"/>
      <c r="F19209"/>
      <c r="G19209"/>
      <c r="H19209"/>
      <c r="I19209"/>
      <c r="J19209"/>
      <c r="K19209"/>
      <c r="L19209"/>
      <c r="M19209" s="950"/>
      <c r="N19209"/>
      <c r="O19209"/>
    </row>
    <row r="19210" spans="1:15">
      <c r="A19210" t="s">
        <v>1917</v>
      </c>
      <c r="B19210" s="950"/>
      <c r="C19210"/>
      <c r="D19210"/>
      <c r="E19210"/>
      <c r="F19210"/>
      <c r="G19210"/>
      <c r="H19210"/>
      <c r="I19210"/>
      <c r="J19210"/>
      <c r="K19210"/>
      <c r="L19210"/>
      <c r="M19210" s="950"/>
      <c r="N19210"/>
      <c r="O19210"/>
    </row>
    <row r="19211" spans="1:15">
      <c r="A19211" t="s">
        <v>1917</v>
      </c>
      <c r="B19211" s="950"/>
      <c r="C19211"/>
      <c r="D19211"/>
      <c r="E19211"/>
      <c r="F19211"/>
      <c r="G19211"/>
      <c r="H19211"/>
      <c r="I19211"/>
      <c r="J19211"/>
      <c r="K19211"/>
      <c r="L19211"/>
      <c r="M19211" s="950"/>
      <c r="N19211"/>
      <c r="O19211"/>
    </row>
    <row r="19212" spans="1:15">
      <c r="A19212" t="s">
        <v>1917</v>
      </c>
      <c r="B19212" s="950"/>
      <c r="C19212"/>
      <c r="D19212"/>
      <c r="E19212"/>
      <c r="F19212"/>
      <c r="G19212"/>
      <c r="H19212"/>
      <c r="I19212"/>
      <c r="J19212"/>
      <c r="K19212"/>
      <c r="L19212"/>
      <c r="M19212" s="950"/>
      <c r="N19212"/>
      <c r="O19212"/>
    </row>
    <row r="19213" spans="1:15">
      <c r="A19213" t="s">
        <v>1917</v>
      </c>
      <c r="B19213" s="950"/>
      <c r="C19213"/>
      <c r="D19213"/>
      <c r="E19213"/>
      <c r="F19213"/>
      <c r="G19213"/>
      <c r="H19213"/>
      <c r="I19213"/>
      <c r="J19213"/>
      <c r="K19213"/>
      <c r="L19213"/>
      <c r="M19213" s="950"/>
      <c r="N19213"/>
      <c r="O19213"/>
    </row>
    <row r="19214" spans="1:15">
      <c r="A19214" t="s">
        <v>1917</v>
      </c>
      <c r="B19214" s="950"/>
      <c r="C19214"/>
      <c r="D19214"/>
      <c r="E19214"/>
      <c r="F19214"/>
      <c r="G19214"/>
      <c r="H19214"/>
      <c r="I19214"/>
      <c r="J19214"/>
      <c r="K19214"/>
      <c r="L19214"/>
      <c r="M19214" s="950"/>
      <c r="N19214"/>
      <c r="O19214"/>
    </row>
    <row r="19215" spans="1:15">
      <c r="A19215" t="s">
        <v>1917</v>
      </c>
      <c r="B19215" s="950"/>
      <c r="C19215"/>
      <c r="D19215"/>
      <c r="E19215"/>
      <c r="F19215"/>
      <c r="G19215"/>
      <c r="H19215"/>
      <c r="I19215"/>
      <c r="J19215"/>
      <c r="K19215"/>
      <c r="L19215"/>
      <c r="M19215" s="950"/>
      <c r="N19215"/>
      <c r="O19215"/>
    </row>
    <row r="19216" spans="1:15">
      <c r="A19216" t="s">
        <v>1917</v>
      </c>
      <c r="B19216" s="950"/>
      <c r="C19216"/>
      <c r="D19216"/>
      <c r="E19216"/>
      <c r="F19216"/>
      <c r="G19216"/>
      <c r="H19216"/>
      <c r="I19216"/>
      <c r="J19216"/>
      <c r="K19216"/>
      <c r="L19216"/>
      <c r="M19216" s="950"/>
      <c r="N19216"/>
      <c r="O19216"/>
    </row>
    <row r="19217" spans="1:15">
      <c r="A19217" t="s">
        <v>1917</v>
      </c>
      <c r="B19217" s="950"/>
      <c r="C19217"/>
      <c r="D19217"/>
      <c r="E19217"/>
      <c r="F19217"/>
      <c r="G19217"/>
      <c r="H19217"/>
      <c r="I19217"/>
      <c r="J19217"/>
      <c r="K19217"/>
      <c r="L19217"/>
      <c r="M19217" s="950"/>
      <c r="N19217"/>
      <c r="O19217"/>
    </row>
    <row r="19218" spans="1:15">
      <c r="A19218" t="s">
        <v>1917</v>
      </c>
      <c r="B19218" s="950"/>
      <c r="C19218"/>
      <c r="D19218"/>
      <c r="E19218"/>
      <c r="F19218"/>
      <c r="G19218"/>
      <c r="H19218"/>
      <c r="I19218"/>
      <c r="J19218"/>
      <c r="K19218"/>
      <c r="L19218"/>
      <c r="M19218" s="950"/>
      <c r="N19218"/>
      <c r="O19218"/>
    </row>
    <row r="19219" spans="1:15">
      <c r="A19219" t="s">
        <v>1917</v>
      </c>
      <c r="B19219" s="950"/>
      <c r="C19219"/>
      <c r="D19219"/>
      <c r="E19219"/>
      <c r="F19219"/>
      <c r="G19219"/>
      <c r="H19219"/>
      <c r="I19219"/>
      <c r="J19219"/>
      <c r="K19219"/>
      <c r="L19219"/>
      <c r="M19219" s="950"/>
      <c r="N19219"/>
      <c r="O19219"/>
    </row>
    <row r="19220" spans="1:15">
      <c r="A19220" t="s">
        <v>1917</v>
      </c>
      <c r="B19220" s="950"/>
      <c r="C19220"/>
      <c r="D19220"/>
      <c r="E19220"/>
      <c r="F19220"/>
      <c r="G19220"/>
      <c r="H19220"/>
      <c r="I19220"/>
      <c r="J19220"/>
      <c r="K19220"/>
      <c r="L19220"/>
      <c r="M19220" s="950"/>
      <c r="N19220"/>
      <c r="O19220"/>
    </row>
    <row r="19221" spans="1:15">
      <c r="A19221" t="s">
        <v>1917</v>
      </c>
      <c r="B19221" s="950"/>
      <c r="C19221"/>
      <c r="D19221"/>
      <c r="E19221"/>
      <c r="F19221"/>
      <c r="G19221"/>
      <c r="H19221"/>
      <c r="I19221"/>
      <c r="J19221"/>
      <c r="K19221"/>
      <c r="L19221"/>
      <c r="M19221" s="950"/>
      <c r="N19221"/>
      <c r="O19221"/>
    </row>
    <row r="19222" spans="1:15">
      <c r="A19222" t="s">
        <v>1917</v>
      </c>
      <c r="B19222" s="950"/>
      <c r="C19222"/>
      <c r="D19222"/>
      <c r="E19222"/>
      <c r="F19222"/>
      <c r="G19222"/>
      <c r="H19222"/>
      <c r="I19222"/>
      <c r="J19222"/>
      <c r="K19222"/>
      <c r="L19222"/>
      <c r="M19222" s="950"/>
      <c r="N19222"/>
      <c r="O19222"/>
    </row>
    <row r="19223" spans="1:15">
      <c r="A19223" t="s">
        <v>1917</v>
      </c>
      <c r="B19223" s="950"/>
      <c r="C19223"/>
      <c r="D19223"/>
      <c r="E19223"/>
      <c r="F19223"/>
      <c r="G19223"/>
      <c r="H19223"/>
      <c r="I19223"/>
      <c r="J19223"/>
      <c r="K19223"/>
      <c r="L19223"/>
      <c r="M19223" s="950"/>
      <c r="N19223"/>
      <c r="O19223"/>
    </row>
    <row r="19224" spans="1:15">
      <c r="A19224" t="s">
        <v>1917</v>
      </c>
      <c r="B19224" s="950"/>
      <c r="C19224"/>
      <c r="D19224"/>
      <c r="E19224"/>
      <c r="F19224"/>
      <c r="G19224"/>
      <c r="H19224"/>
      <c r="I19224"/>
      <c r="J19224"/>
      <c r="K19224"/>
      <c r="L19224"/>
      <c r="M19224" s="950"/>
      <c r="N19224"/>
      <c r="O19224"/>
    </row>
    <row r="19225" spans="1:15">
      <c r="A19225" t="s">
        <v>1917</v>
      </c>
      <c r="B19225" s="950"/>
      <c r="C19225"/>
      <c r="D19225"/>
      <c r="E19225"/>
      <c r="F19225"/>
      <c r="G19225"/>
      <c r="H19225"/>
      <c r="I19225"/>
      <c r="J19225"/>
      <c r="K19225"/>
      <c r="L19225"/>
      <c r="M19225" s="950"/>
      <c r="N19225"/>
      <c r="O19225"/>
    </row>
    <row r="19226" spans="1:15">
      <c r="A19226" t="s">
        <v>1917</v>
      </c>
      <c r="B19226" s="950"/>
      <c r="C19226"/>
      <c r="D19226"/>
      <c r="E19226"/>
      <c r="F19226"/>
      <c r="G19226"/>
      <c r="H19226"/>
      <c r="I19226"/>
      <c r="J19226"/>
      <c r="K19226"/>
      <c r="L19226"/>
      <c r="M19226" s="950"/>
      <c r="N19226"/>
      <c r="O19226"/>
    </row>
    <row r="19227" spans="1:15">
      <c r="A19227" t="s">
        <v>1917</v>
      </c>
      <c r="B19227" s="950"/>
      <c r="C19227"/>
      <c r="D19227"/>
      <c r="E19227"/>
      <c r="F19227"/>
      <c r="G19227"/>
      <c r="H19227"/>
      <c r="I19227"/>
      <c r="J19227"/>
      <c r="K19227"/>
      <c r="L19227"/>
      <c r="M19227" s="950"/>
      <c r="N19227"/>
      <c r="O19227"/>
    </row>
    <row r="19228" spans="1:15">
      <c r="A19228" t="s">
        <v>1917</v>
      </c>
      <c r="B19228" s="950"/>
      <c r="C19228"/>
      <c r="D19228"/>
      <c r="E19228"/>
      <c r="F19228"/>
      <c r="G19228"/>
      <c r="H19228"/>
      <c r="I19228"/>
      <c r="J19228"/>
      <c r="K19228"/>
      <c r="L19228"/>
      <c r="M19228" s="950"/>
      <c r="N19228"/>
      <c r="O19228"/>
    </row>
    <row r="19229" spans="1:15">
      <c r="A19229" t="s">
        <v>1917</v>
      </c>
      <c r="B19229" s="950"/>
      <c r="C19229"/>
      <c r="D19229"/>
      <c r="E19229"/>
      <c r="F19229"/>
      <c r="G19229"/>
      <c r="H19229"/>
      <c r="I19229"/>
      <c r="J19229"/>
      <c r="K19229"/>
      <c r="L19229"/>
      <c r="M19229" s="950"/>
      <c r="N19229"/>
      <c r="O19229"/>
    </row>
    <row r="19230" spans="1:15">
      <c r="A19230" t="s">
        <v>1917</v>
      </c>
      <c r="B19230" s="950"/>
      <c r="C19230"/>
      <c r="D19230"/>
      <c r="E19230"/>
      <c r="F19230"/>
      <c r="G19230"/>
      <c r="H19230"/>
      <c r="I19230"/>
      <c r="J19230"/>
      <c r="K19230"/>
      <c r="L19230"/>
      <c r="M19230" s="950"/>
      <c r="N19230"/>
      <c r="O19230"/>
    </row>
    <row r="19231" spans="1:15">
      <c r="A19231" t="s">
        <v>1917</v>
      </c>
      <c r="B19231" s="950"/>
      <c r="C19231"/>
      <c r="D19231"/>
      <c r="E19231"/>
      <c r="F19231"/>
      <c r="G19231"/>
      <c r="H19231"/>
      <c r="I19231"/>
      <c r="J19231"/>
      <c r="K19231"/>
      <c r="L19231"/>
      <c r="M19231" s="950"/>
      <c r="N19231"/>
      <c r="O19231"/>
    </row>
    <row r="19232" spans="1:15">
      <c r="A19232" t="s">
        <v>1917</v>
      </c>
      <c r="B19232" s="950"/>
      <c r="C19232"/>
      <c r="D19232"/>
      <c r="E19232"/>
      <c r="F19232"/>
      <c r="G19232"/>
      <c r="H19232"/>
      <c r="I19232"/>
      <c r="J19232"/>
      <c r="K19232"/>
      <c r="L19232"/>
      <c r="M19232" s="950"/>
      <c r="N19232"/>
      <c r="O19232"/>
    </row>
    <row r="19233" spans="1:15">
      <c r="A19233" t="s">
        <v>1917</v>
      </c>
      <c r="B19233" s="950"/>
      <c r="C19233"/>
      <c r="D19233"/>
      <c r="E19233"/>
      <c r="F19233"/>
      <c r="G19233"/>
      <c r="H19233"/>
      <c r="I19233"/>
      <c r="J19233"/>
      <c r="K19233"/>
      <c r="L19233"/>
      <c r="M19233" s="950"/>
      <c r="N19233"/>
      <c r="O19233"/>
    </row>
    <row r="19234" spans="1:15">
      <c r="A19234" t="s">
        <v>1917</v>
      </c>
      <c r="B19234" s="950"/>
      <c r="C19234"/>
      <c r="D19234"/>
      <c r="E19234"/>
      <c r="F19234"/>
      <c r="G19234"/>
      <c r="H19234"/>
      <c r="I19234"/>
      <c r="J19234"/>
      <c r="K19234"/>
      <c r="L19234"/>
      <c r="M19234" s="950"/>
      <c r="N19234"/>
      <c r="O19234"/>
    </row>
    <row r="19235" spans="1:15">
      <c r="A19235" t="s">
        <v>1917</v>
      </c>
      <c r="B19235" s="950"/>
      <c r="C19235"/>
      <c r="D19235"/>
      <c r="E19235"/>
      <c r="F19235"/>
      <c r="G19235"/>
      <c r="H19235"/>
      <c r="I19235"/>
      <c r="J19235"/>
      <c r="K19235"/>
      <c r="L19235"/>
      <c r="M19235" s="950"/>
      <c r="N19235"/>
      <c r="O19235"/>
    </row>
    <row r="19236" spans="1:15">
      <c r="A19236" t="s">
        <v>1917</v>
      </c>
      <c r="B19236" s="950"/>
      <c r="C19236"/>
      <c r="D19236"/>
      <c r="E19236"/>
      <c r="F19236"/>
      <c r="G19236"/>
      <c r="H19236"/>
      <c r="I19236"/>
      <c r="J19236"/>
      <c r="K19236"/>
      <c r="L19236"/>
      <c r="M19236" s="950"/>
      <c r="N19236"/>
      <c r="O19236"/>
    </row>
    <row r="19237" spans="1:15">
      <c r="A19237" t="s">
        <v>1917</v>
      </c>
      <c r="B19237" s="950"/>
      <c r="C19237"/>
      <c r="D19237"/>
      <c r="E19237"/>
      <c r="F19237"/>
      <c r="G19237"/>
      <c r="H19237"/>
      <c r="I19237"/>
      <c r="J19237"/>
      <c r="K19237"/>
      <c r="L19237"/>
      <c r="M19237" s="950"/>
      <c r="N19237"/>
      <c r="O19237"/>
    </row>
    <row r="19238" spans="1:15">
      <c r="A19238" t="s">
        <v>1917</v>
      </c>
      <c r="B19238" s="950"/>
      <c r="C19238"/>
      <c r="D19238"/>
      <c r="E19238"/>
      <c r="F19238"/>
      <c r="G19238"/>
      <c r="H19238"/>
      <c r="I19238"/>
      <c r="J19238"/>
      <c r="K19238"/>
      <c r="L19238"/>
      <c r="M19238" s="950"/>
      <c r="N19238"/>
      <c r="O19238"/>
    </row>
    <row r="19239" spans="1:15">
      <c r="A19239" t="s">
        <v>1917</v>
      </c>
      <c r="B19239" s="950"/>
      <c r="C19239"/>
      <c r="D19239"/>
      <c r="E19239"/>
      <c r="F19239"/>
      <c r="G19239"/>
      <c r="H19239"/>
      <c r="I19239"/>
      <c r="J19239"/>
      <c r="K19239"/>
      <c r="L19239"/>
      <c r="M19239" s="950"/>
      <c r="N19239"/>
      <c r="O19239"/>
    </row>
    <row r="19240" spans="1:15">
      <c r="A19240" t="s">
        <v>1917</v>
      </c>
      <c r="B19240" s="950"/>
      <c r="C19240"/>
      <c r="D19240"/>
      <c r="E19240"/>
      <c r="F19240"/>
      <c r="G19240"/>
      <c r="H19240"/>
      <c r="I19240"/>
      <c r="J19240"/>
      <c r="K19240"/>
      <c r="L19240"/>
      <c r="M19240" s="950"/>
      <c r="N19240"/>
      <c r="O19240"/>
    </row>
    <row r="19241" spans="1:15">
      <c r="A19241" t="s">
        <v>1917</v>
      </c>
      <c r="B19241" s="950"/>
      <c r="C19241"/>
      <c r="D19241"/>
      <c r="E19241"/>
      <c r="F19241"/>
      <c r="G19241"/>
      <c r="H19241"/>
      <c r="I19241"/>
      <c r="J19241"/>
      <c r="K19241"/>
      <c r="L19241"/>
      <c r="M19241" s="950"/>
      <c r="N19241"/>
      <c r="O19241"/>
    </row>
    <row r="19242" spans="1:15">
      <c r="A19242" t="s">
        <v>1917</v>
      </c>
      <c r="B19242" s="950"/>
      <c r="C19242"/>
      <c r="D19242"/>
      <c r="E19242"/>
      <c r="F19242"/>
      <c r="G19242"/>
      <c r="H19242"/>
      <c r="I19242"/>
      <c r="J19242"/>
      <c r="K19242"/>
      <c r="L19242"/>
      <c r="M19242" s="950"/>
      <c r="N19242"/>
      <c r="O19242"/>
    </row>
    <row r="19243" spans="1:15">
      <c r="A19243" t="s">
        <v>1917</v>
      </c>
      <c r="B19243" s="950"/>
      <c r="C19243"/>
      <c r="D19243"/>
      <c r="E19243"/>
      <c r="F19243"/>
      <c r="G19243"/>
      <c r="H19243"/>
      <c r="I19243"/>
      <c r="J19243"/>
      <c r="K19243"/>
      <c r="L19243"/>
      <c r="M19243" s="950"/>
      <c r="N19243"/>
      <c r="O19243"/>
    </row>
    <row r="19244" spans="1:15">
      <c r="A19244" t="s">
        <v>1917</v>
      </c>
      <c r="B19244" s="950"/>
      <c r="C19244"/>
      <c r="D19244"/>
      <c r="E19244"/>
      <c r="F19244"/>
      <c r="G19244"/>
      <c r="H19244"/>
      <c r="I19244"/>
      <c r="J19244"/>
      <c r="K19244"/>
      <c r="L19244"/>
      <c r="M19244" s="950"/>
      <c r="N19244"/>
      <c r="O19244"/>
    </row>
    <row r="19245" spans="1:15">
      <c r="A19245" t="s">
        <v>1917</v>
      </c>
      <c r="B19245" s="950"/>
      <c r="C19245"/>
      <c r="D19245"/>
      <c r="E19245"/>
      <c r="F19245"/>
      <c r="G19245"/>
      <c r="H19245"/>
      <c r="I19245"/>
      <c r="J19245"/>
      <c r="K19245"/>
      <c r="L19245"/>
      <c r="M19245" s="950"/>
      <c r="N19245"/>
      <c r="O19245"/>
    </row>
    <row r="19246" spans="1:15">
      <c r="A19246" t="s">
        <v>1917</v>
      </c>
      <c r="B19246" s="950"/>
      <c r="C19246"/>
      <c r="D19246"/>
      <c r="E19246"/>
      <c r="F19246"/>
      <c r="G19246"/>
      <c r="H19246"/>
      <c r="I19246"/>
      <c r="J19246"/>
      <c r="K19246"/>
      <c r="L19246"/>
      <c r="M19246" s="950"/>
      <c r="N19246"/>
      <c r="O19246"/>
    </row>
    <row r="19247" spans="1:15">
      <c r="A19247" t="s">
        <v>1917</v>
      </c>
      <c r="B19247" s="950"/>
      <c r="C19247"/>
      <c r="D19247"/>
      <c r="E19247"/>
      <c r="F19247"/>
      <c r="G19247"/>
      <c r="H19247"/>
      <c r="I19247"/>
      <c r="J19247"/>
      <c r="K19247"/>
      <c r="L19247"/>
      <c r="M19247" s="950"/>
      <c r="N19247"/>
      <c r="O19247"/>
    </row>
    <row r="19248" spans="1:15">
      <c r="A19248" t="s">
        <v>1917</v>
      </c>
      <c r="B19248" s="950"/>
      <c r="C19248"/>
      <c r="D19248"/>
      <c r="E19248"/>
      <c r="F19248"/>
      <c r="G19248"/>
      <c r="H19248"/>
      <c r="I19248"/>
      <c r="J19248"/>
      <c r="K19248"/>
      <c r="L19248"/>
      <c r="M19248" s="950"/>
      <c r="N19248"/>
      <c r="O19248"/>
    </row>
    <row r="19249" spans="1:15">
      <c r="A19249" t="s">
        <v>1917</v>
      </c>
      <c r="B19249" s="950"/>
      <c r="C19249"/>
      <c r="D19249"/>
      <c r="E19249"/>
      <c r="F19249"/>
      <c r="G19249"/>
      <c r="H19249"/>
      <c r="I19249"/>
      <c r="J19249"/>
      <c r="K19249"/>
      <c r="L19249"/>
      <c r="M19249" s="950"/>
      <c r="N19249"/>
      <c r="O19249"/>
    </row>
    <row r="19250" spans="1:15">
      <c r="A19250" t="s">
        <v>1917</v>
      </c>
      <c r="B19250" s="950"/>
      <c r="C19250"/>
      <c r="D19250"/>
      <c r="E19250"/>
      <c r="F19250"/>
      <c r="G19250"/>
      <c r="H19250"/>
      <c r="I19250"/>
      <c r="J19250"/>
      <c r="K19250"/>
      <c r="L19250"/>
      <c r="M19250" s="950"/>
      <c r="N19250"/>
      <c r="O19250"/>
    </row>
    <row r="19251" spans="1:15">
      <c r="A19251" t="s">
        <v>1917</v>
      </c>
      <c r="B19251" s="950"/>
      <c r="C19251"/>
      <c r="D19251"/>
      <c r="E19251"/>
      <c r="F19251"/>
      <c r="G19251"/>
      <c r="H19251"/>
      <c r="I19251"/>
      <c r="J19251"/>
      <c r="K19251"/>
      <c r="L19251"/>
      <c r="M19251" s="950"/>
      <c r="N19251"/>
      <c r="O19251"/>
    </row>
    <row r="19252" spans="1:15">
      <c r="A19252" t="s">
        <v>1917</v>
      </c>
      <c r="B19252" s="950"/>
      <c r="C19252"/>
      <c r="D19252"/>
      <c r="E19252"/>
      <c r="F19252"/>
      <c r="G19252"/>
      <c r="H19252"/>
      <c r="I19252"/>
      <c r="J19252"/>
      <c r="K19252"/>
      <c r="L19252"/>
      <c r="M19252" s="950"/>
      <c r="N19252"/>
      <c r="O19252"/>
    </row>
    <row r="19253" spans="1:15">
      <c r="A19253" t="s">
        <v>1917</v>
      </c>
      <c r="B19253" s="950"/>
      <c r="C19253"/>
      <c r="D19253"/>
      <c r="E19253"/>
      <c r="F19253"/>
      <c r="G19253"/>
      <c r="H19253"/>
      <c r="I19253"/>
      <c r="J19253"/>
      <c r="K19253"/>
      <c r="L19253"/>
      <c r="M19253" s="950"/>
      <c r="N19253"/>
      <c r="O19253"/>
    </row>
    <row r="19254" spans="1:15">
      <c r="A19254" t="s">
        <v>1917</v>
      </c>
      <c r="B19254" s="950"/>
      <c r="C19254"/>
      <c r="D19254"/>
      <c r="E19254"/>
      <c r="F19254"/>
      <c r="G19254"/>
      <c r="H19254"/>
      <c r="I19254"/>
      <c r="J19254"/>
      <c r="K19254"/>
      <c r="L19254"/>
      <c r="M19254" s="950"/>
      <c r="N19254"/>
      <c r="O19254"/>
    </row>
    <row r="19255" spans="1:15">
      <c r="A19255" t="s">
        <v>1917</v>
      </c>
      <c r="B19255" s="950"/>
      <c r="C19255"/>
      <c r="D19255"/>
      <c r="E19255"/>
      <c r="F19255"/>
      <c r="G19255"/>
      <c r="H19255"/>
      <c r="I19255"/>
      <c r="J19255"/>
      <c r="K19255"/>
      <c r="L19255"/>
      <c r="M19255" s="950"/>
      <c r="N19255"/>
      <c r="O19255"/>
    </row>
    <row r="19256" spans="1:15">
      <c r="A19256" t="s">
        <v>1917</v>
      </c>
      <c r="B19256" s="950"/>
      <c r="C19256"/>
      <c r="D19256"/>
      <c r="E19256"/>
      <c r="F19256"/>
      <c r="G19256"/>
      <c r="H19256"/>
      <c r="I19256"/>
      <c r="J19256"/>
      <c r="K19256"/>
      <c r="L19256"/>
      <c r="M19256" s="950"/>
      <c r="N19256"/>
      <c r="O19256"/>
    </row>
    <row r="19257" spans="1:15">
      <c r="A19257" t="s">
        <v>1917</v>
      </c>
      <c r="B19257" s="950"/>
      <c r="C19257"/>
      <c r="D19257"/>
      <c r="E19257"/>
      <c r="F19257"/>
      <c r="G19257"/>
      <c r="H19257"/>
      <c r="I19257"/>
      <c r="J19257"/>
      <c r="K19257"/>
      <c r="L19257"/>
      <c r="M19257" s="950"/>
      <c r="N19257"/>
      <c r="O19257"/>
    </row>
    <row r="19258" spans="1:15">
      <c r="A19258" t="s">
        <v>1917</v>
      </c>
      <c r="B19258" s="950"/>
      <c r="C19258"/>
      <c r="D19258"/>
      <c r="E19258"/>
      <c r="F19258"/>
      <c r="G19258"/>
      <c r="H19258"/>
      <c r="I19258"/>
      <c r="J19258"/>
      <c r="K19258"/>
      <c r="L19258"/>
      <c r="M19258" s="950"/>
      <c r="N19258"/>
      <c r="O19258"/>
    </row>
    <row r="19259" spans="1:15">
      <c r="A19259" t="s">
        <v>1917</v>
      </c>
      <c r="B19259" s="950"/>
      <c r="C19259"/>
      <c r="D19259"/>
      <c r="E19259"/>
      <c r="F19259"/>
      <c r="G19259"/>
      <c r="H19259"/>
      <c r="I19259"/>
      <c r="J19259"/>
      <c r="K19259"/>
      <c r="L19259"/>
      <c r="M19259" s="950"/>
      <c r="N19259"/>
      <c r="O19259"/>
    </row>
    <row r="19260" spans="1:15">
      <c r="A19260" t="s">
        <v>1917</v>
      </c>
      <c r="B19260" s="950"/>
      <c r="C19260"/>
      <c r="D19260"/>
      <c r="E19260"/>
      <c r="F19260"/>
      <c r="G19260"/>
      <c r="H19260"/>
      <c r="I19260"/>
      <c r="J19260"/>
      <c r="K19260"/>
      <c r="L19260"/>
      <c r="M19260" s="950"/>
      <c r="N19260"/>
      <c r="O19260"/>
    </row>
    <row r="19261" spans="1:15">
      <c r="A19261" t="s">
        <v>1917</v>
      </c>
      <c r="B19261" s="950"/>
      <c r="C19261"/>
      <c r="D19261"/>
      <c r="E19261"/>
      <c r="F19261"/>
      <c r="G19261"/>
      <c r="H19261"/>
      <c r="I19261"/>
      <c r="J19261"/>
      <c r="K19261"/>
      <c r="L19261"/>
      <c r="M19261" s="950"/>
      <c r="N19261"/>
      <c r="O19261"/>
    </row>
    <row r="19262" spans="1:15">
      <c r="A19262" t="s">
        <v>1917</v>
      </c>
      <c r="B19262" s="950"/>
      <c r="C19262"/>
      <c r="D19262"/>
      <c r="E19262"/>
      <c r="F19262"/>
      <c r="G19262"/>
      <c r="H19262"/>
      <c r="I19262"/>
      <c r="J19262"/>
      <c r="K19262"/>
      <c r="L19262"/>
      <c r="M19262" s="950"/>
      <c r="N19262"/>
      <c r="O19262"/>
    </row>
    <row r="19263" spans="1:15">
      <c r="A19263" t="s">
        <v>1917</v>
      </c>
      <c r="B19263" s="950"/>
      <c r="C19263"/>
      <c r="D19263"/>
      <c r="E19263"/>
      <c r="F19263"/>
      <c r="G19263"/>
      <c r="H19263"/>
      <c r="I19263"/>
      <c r="J19263"/>
      <c r="K19263"/>
      <c r="L19263"/>
      <c r="M19263" s="950"/>
      <c r="N19263"/>
      <c r="O19263"/>
    </row>
    <row r="19264" spans="1:15">
      <c r="A19264" t="s">
        <v>1917</v>
      </c>
      <c r="B19264" s="950"/>
      <c r="C19264"/>
      <c r="D19264"/>
      <c r="E19264"/>
      <c r="F19264"/>
      <c r="G19264"/>
      <c r="H19264"/>
      <c r="I19264"/>
      <c r="J19264"/>
      <c r="K19264"/>
      <c r="L19264"/>
      <c r="M19264" s="950"/>
      <c r="N19264"/>
      <c r="O19264"/>
    </row>
    <row r="19265" spans="1:15">
      <c r="A19265" t="s">
        <v>1917</v>
      </c>
      <c r="B19265" s="950"/>
      <c r="C19265"/>
      <c r="D19265"/>
      <c r="E19265"/>
      <c r="F19265"/>
      <c r="G19265"/>
      <c r="H19265"/>
      <c r="I19265"/>
      <c r="J19265"/>
      <c r="K19265"/>
      <c r="L19265"/>
      <c r="M19265" s="950"/>
      <c r="N19265"/>
      <c r="O19265"/>
    </row>
    <row r="19266" spans="1:15">
      <c r="A19266" t="s">
        <v>1917</v>
      </c>
      <c r="B19266" s="950"/>
      <c r="C19266"/>
      <c r="D19266"/>
      <c r="E19266"/>
      <c r="F19266"/>
      <c r="G19266"/>
      <c r="H19266"/>
      <c r="I19266"/>
      <c r="J19266"/>
      <c r="K19266"/>
      <c r="L19266"/>
      <c r="M19266" s="950"/>
      <c r="N19266"/>
      <c r="O19266"/>
    </row>
    <row r="19267" spans="1:15">
      <c r="A19267" t="s">
        <v>1917</v>
      </c>
      <c r="B19267" s="950"/>
      <c r="C19267"/>
      <c r="D19267"/>
      <c r="E19267"/>
      <c r="F19267"/>
      <c r="G19267"/>
      <c r="H19267"/>
      <c r="I19267"/>
      <c r="J19267"/>
      <c r="K19267"/>
      <c r="L19267"/>
      <c r="M19267" s="950"/>
      <c r="N19267"/>
      <c r="O19267"/>
    </row>
    <row r="19268" spans="1:15">
      <c r="A19268" t="s">
        <v>1917</v>
      </c>
      <c r="B19268" s="950"/>
      <c r="C19268"/>
      <c r="D19268"/>
      <c r="E19268"/>
      <c r="F19268"/>
      <c r="G19268"/>
      <c r="H19268"/>
      <c r="I19268"/>
      <c r="J19268"/>
      <c r="K19268"/>
      <c r="L19268"/>
      <c r="M19268" s="950"/>
      <c r="N19268"/>
      <c r="O19268"/>
    </row>
    <row r="19269" spans="1:15">
      <c r="A19269" t="s">
        <v>1917</v>
      </c>
      <c r="B19269" s="950"/>
      <c r="C19269"/>
      <c r="D19269"/>
      <c r="E19269"/>
      <c r="F19269"/>
      <c r="G19269"/>
      <c r="H19269"/>
      <c r="I19269"/>
      <c r="J19269"/>
      <c r="K19269"/>
      <c r="L19269"/>
      <c r="M19269" s="950"/>
      <c r="N19269"/>
      <c r="O19269"/>
    </row>
    <row r="19270" spans="1:15">
      <c r="A19270" t="s">
        <v>1917</v>
      </c>
      <c r="B19270" s="950"/>
      <c r="C19270"/>
      <c r="D19270"/>
      <c r="E19270"/>
      <c r="F19270"/>
      <c r="G19270"/>
      <c r="H19270"/>
      <c r="I19270"/>
      <c r="J19270"/>
      <c r="K19270"/>
      <c r="L19270"/>
      <c r="M19270" s="950"/>
      <c r="N19270"/>
      <c r="O19270"/>
    </row>
    <row r="19271" spans="1:15">
      <c r="A19271" t="s">
        <v>1917</v>
      </c>
      <c r="B19271" s="950"/>
      <c r="C19271"/>
      <c r="D19271"/>
      <c r="E19271"/>
      <c r="F19271"/>
      <c r="G19271"/>
      <c r="H19271"/>
      <c r="I19271"/>
      <c r="J19271"/>
      <c r="K19271"/>
      <c r="L19271"/>
      <c r="M19271" s="950"/>
      <c r="N19271"/>
      <c r="O19271"/>
    </row>
    <row r="19272" spans="1:15">
      <c r="A19272" t="s">
        <v>1917</v>
      </c>
      <c r="B19272" s="950"/>
      <c r="C19272"/>
      <c r="D19272"/>
      <c r="E19272"/>
      <c r="F19272"/>
      <c r="G19272"/>
      <c r="H19272"/>
      <c r="I19272"/>
      <c r="J19272"/>
      <c r="K19272"/>
      <c r="L19272"/>
      <c r="M19272" s="950"/>
      <c r="N19272"/>
      <c r="O19272"/>
    </row>
    <row r="19273" spans="1:15">
      <c r="A19273" t="s">
        <v>1917</v>
      </c>
      <c r="B19273" s="950"/>
      <c r="C19273"/>
      <c r="D19273"/>
      <c r="E19273"/>
      <c r="F19273"/>
      <c r="G19273"/>
      <c r="H19273"/>
      <c r="I19273"/>
      <c r="J19273"/>
      <c r="K19273"/>
      <c r="L19273"/>
      <c r="M19273" s="950"/>
      <c r="N19273"/>
      <c r="O19273"/>
    </row>
    <row r="19274" spans="1:15">
      <c r="A19274" t="s">
        <v>1917</v>
      </c>
      <c r="B19274" s="950"/>
      <c r="C19274"/>
      <c r="D19274"/>
      <c r="E19274"/>
      <c r="F19274"/>
      <c r="G19274"/>
      <c r="H19274"/>
      <c r="I19274"/>
      <c r="J19274"/>
      <c r="K19274"/>
      <c r="L19274"/>
      <c r="M19274" s="950"/>
      <c r="N19274"/>
      <c r="O19274"/>
    </row>
    <row r="19275" spans="1:15">
      <c r="A19275" t="s">
        <v>1917</v>
      </c>
      <c r="B19275" s="950"/>
      <c r="C19275"/>
      <c r="D19275"/>
      <c r="E19275"/>
      <c r="F19275"/>
      <c r="G19275"/>
      <c r="H19275"/>
      <c r="I19275"/>
      <c r="J19275"/>
      <c r="K19275"/>
      <c r="L19275"/>
      <c r="M19275" s="950"/>
      <c r="N19275"/>
      <c r="O19275"/>
    </row>
    <row r="19276" spans="1:15">
      <c r="A19276" t="s">
        <v>1917</v>
      </c>
      <c r="B19276" s="950"/>
      <c r="C19276"/>
      <c r="D19276"/>
      <c r="E19276"/>
      <c r="F19276"/>
      <c r="G19276"/>
      <c r="H19276"/>
      <c r="I19276"/>
      <c r="J19276"/>
      <c r="K19276"/>
      <c r="L19276"/>
      <c r="M19276" s="950"/>
      <c r="N19276"/>
      <c r="O19276"/>
    </row>
    <row r="19277" spans="1:15">
      <c r="A19277" t="s">
        <v>1917</v>
      </c>
      <c r="B19277" s="950"/>
      <c r="C19277"/>
      <c r="D19277"/>
      <c r="E19277"/>
      <c r="F19277"/>
      <c r="G19277"/>
      <c r="H19277"/>
      <c r="I19277"/>
      <c r="J19277"/>
      <c r="K19277"/>
      <c r="L19277"/>
      <c r="M19277" s="950"/>
      <c r="N19277"/>
      <c r="O19277"/>
    </row>
    <row r="19278" spans="1:15">
      <c r="A19278" t="s">
        <v>1917</v>
      </c>
      <c r="B19278" s="950"/>
      <c r="C19278"/>
      <c r="D19278"/>
      <c r="E19278"/>
      <c r="F19278"/>
      <c r="G19278"/>
      <c r="H19278"/>
      <c r="I19278"/>
      <c r="J19278"/>
      <c r="K19278"/>
      <c r="L19278"/>
      <c r="M19278" s="950"/>
      <c r="N19278"/>
      <c r="O19278"/>
    </row>
    <row r="19279" spans="1:15">
      <c r="A19279" t="s">
        <v>1917</v>
      </c>
      <c r="B19279" s="950"/>
      <c r="C19279"/>
      <c r="D19279"/>
      <c r="E19279"/>
      <c r="F19279"/>
      <c r="G19279"/>
      <c r="H19279"/>
      <c r="I19279"/>
      <c r="J19279"/>
      <c r="K19279"/>
      <c r="L19279"/>
      <c r="M19279" s="950"/>
      <c r="N19279"/>
      <c r="O19279"/>
    </row>
    <row r="19280" spans="1:15">
      <c r="A19280" t="s">
        <v>1917</v>
      </c>
      <c r="B19280" s="950"/>
      <c r="C19280"/>
      <c r="D19280"/>
      <c r="E19280"/>
      <c r="F19280"/>
      <c r="G19280"/>
      <c r="H19280"/>
      <c r="I19280"/>
      <c r="J19280"/>
      <c r="K19280"/>
      <c r="L19280"/>
      <c r="M19280" s="950"/>
      <c r="N19280"/>
      <c r="O19280"/>
    </row>
    <row r="19281" spans="1:15">
      <c r="A19281" t="s">
        <v>1917</v>
      </c>
      <c r="B19281" s="950"/>
      <c r="C19281"/>
      <c r="D19281"/>
      <c r="E19281"/>
      <c r="F19281"/>
      <c r="G19281"/>
      <c r="H19281"/>
      <c r="I19281"/>
      <c r="J19281"/>
      <c r="K19281"/>
      <c r="L19281"/>
      <c r="M19281" s="950"/>
      <c r="N19281"/>
      <c r="O19281"/>
    </row>
    <row r="19282" spans="1:15">
      <c r="A19282" t="s">
        <v>1917</v>
      </c>
      <c r="B19282" s="950"/>
      <c r="C19282"/>
      <c r="D19282"/>
      <c r="E19282"/>
      <c r="F19282"/>
      <c r="G19282"/>
      <c r="H19282"/>
      <c r="I19282"/>
      <c r="J19282"/>
      <c r="K19282"/>
      <c r="L19282"/>
      <c r="M19282" s="950"/>
      <c r="N19282"/>
      <c r="O19282"/>
    </row>
    <row r="19283" spans="1:15">
      <c r="A19283" t="s">
        <v>1917</v>
      </c>
      <c r="B19283" s="950"/>
      <c r="C19283"/>
      <c r="D19283"/>
      <c r="E19283"/>
      <c r="F19283"/>
      <c r="G19283"/>
      <c r="H19283"/>
      <c r="I19283"/>
      <c r="J19283"/>
      <c r="K19283"/>
      <c r="L19283"/>
      <c r="M19283" s="950"/>
      <c r="N19283"/>
      <c r="O19283"/>
    </row>
    <row r="19284" spans="1:15">
      <c r="A19284" t="s">
        <v>1917</v>
      </c>
      <c r="B19284" s="950"/>
      <c r="C19284"/>
      <c r="D19284"/>
      <c r="E19284"/>
      <c r="F19284"/>
      <c r="G19284"/>
      <c r="H19284"/>
      <c r="I19284"/>
      <c r="J19284"/>
      <c r="K19284"/>
      <c r="L19284"/>
      <c r="M19284" s="950"/>
      <c r="N19284"/>
      <c r="O19284"/>
    </row>
    <row r="19285" spans="1:15">
      <c r="A19285" t="s">
        <v>1917</v>
      </c>
      <c r="B19285" s="950"/>
      <c r="C19285"/>
      <c r="D19285"/>
      <c r="E19285"/>
      <c r="F19285"/>
      <c r="G19285"/>
      <c r="H19285"/>
      <c r="I19285"/>
      <c r="J19285"/>
      <c r="K19285"/>
      <c r="L19285"/>
      <c r="M19285" s="950"/>
      <c r="N19285"/>
      <c r="O19285"/>
    </row>
    <row r="19286" spans="1:15">
      <c r="A19286" t="s">
        <v>1917</v>
      </c>
      <c r="B19286" s="950"/>
      <c r="C19286"/>
      <c r="D19286"/>
      <c r="E19286"/>
      <c r="F19286"/>
      <c r="G19286"/>
      <c r="H19286"/>
      <c r="I19286"/>
      <c r="J19286"/>
      <c r="K19286"/>
      <c r="L19286"/>
      <c r="M19286" s="950"/>
      <c r="N19286"/>
      <c r="O19286"/>
    </row>
    <row r="19287" spans="1:15">
      <c r="A19287" t="s">
        <v>1917</v>
      </c>
      <c r="B19287" s="950"/>
      <c r="C19287"/>
      <c r="D19287"/>
      <c r="E19287"/>
      <c r="F19287"/>
      <c r="G19287"/>
      <c r="H19287"/>
      <c r="I19287"/>
      <c r="J19287"/>
      <c r="K19287"/>
      <c r="L19287"/>
      <c r="M19287" s="950"/>
      <c r="N19287"/>
      <c r="O19287"/>
    </row>
    <row r="19288" spans="1:15">
      <c r="A19288" t="s">
        <v>1917</v>
      </c>
      <c r="B19288" s="950"/>
      <c r="C19288"/>
      <c r="D19288"/>
      <c r="E19288"/>
      <c r="F19288"/>
      <c r="G19288"/>
      <c r="H19288"/>
      <c r="I19288"/>
      <c r="J19288"/>
      <c r="K19288"/>
      <c r="L19288"/>
      <c r="M19288" s="950"/>
      <c r="N19288"/>
      <c r="O19288"/>
    </row>
    <row r="19289" spans="1:15">
      <c r="A19289" t="s">
        <v>1917</v>
      </c>
      <c r="B19289" s="950"/>
      <c r="C19289"/>
      <c r="D19289"/>
      <c r="E19289"/>
      <c r="F19289"/>
      <c r="G19289"/>
      <c r="H19289"/>
      <c r="I19289"/>
      <c r="J19289"/>
      <c r="K19289"/>
      <c r="L19289"/>
      <c r="M19289" s="950"/>
      <c r="N19289"/>
      <c r="O19289"/>
    </row>
    <row r="19290" spans="1:15">
      <c r="A19290" t="s">
        <v>1917</v>
      </c>
      <c r="B19290" s="950"/>
      <c r="C19290"/>
      <c r="D19290"/>
      <c r="E19290"/>
      <c r="F19290"/>
      <c r="G19290"/>
      <c r="H19290"/>
      <c r="I19290"/>
      <c r="J19290"/>
      <c r="K19290"/>
      <c r="L19290"/>
      <c r="M19290" s="950"/>
      <c r="N19290"/>
      <c r="O19290"/>
    </row>
    <row r="19291" spans="1:15">
      <c r="A19291" t="s">
        <v>1917</v>
      </c>
      <c r="B19291" s="950"/>
      <c r="C19291"/>
      <c r="D19291"/>
      <c r="E19291"/>
      <c r="F19291"/>
      <c r="G19291"/>
      <c r="H19291"/>
      <c r="I19291"/>
      <c r="J19291"/>
      <c r="K19291"/>
      <c r="L19291"/>
      <c r="M19291" s="950"/>
      <c r="N19291"/>
      <c r="O19291"/>
    </row>
    <row r="19292" spans="1:15">
      <c r="A19292" t="s">
        <v>1917</v>
      </c>
      <c r="B19292" s="950"/>
      <c r="C19292"/>
      <c r="D19292"/>
      <c r="E19292"/>
      <c r="F19292"/>
      <c r="G19292"/>
      <c r="H19292"/>
      <c r="I19292"/>
      <c r="J19292"/>
      <c r="K19292"/>
      <c r="L19292"/>
      <c r="M19292" s="950"/>
      <c r="N19292"/>
      <c r="O19292"/>
    </row>
    <row r="19293" spans="1:15">
      <c r="A19293" t="s">
        <v>1917</v>
      </c>
      <c r="B19293" s="950"/>
      <c r="C19293"/>
      <c r="D19293"/>
      <c r="E19293"/>
      <c r="F19293"/>
      <c r="G19293"/>
      <c r="H19293"/>
      <c r="I19293"/>
      <c r="J19293"/>
      <c r="K19293"/>
      <c r="L19293"/>
      <c r="M19293" s="950"/>
      <c r="N19293"/>
      <c r="O19293"/>
    </row>
    <row r="19294" spans="1:15">
      <c r="A19294" t="s">
        <v>1917</v>
      </c>
      <c r="B19294" s="950"/>
      <c r="C19294"/>
      <c r="D19294"/>
      <c r="E19294"/>
      <c r="F19294"/>
      <c r="G19294"/>
      <c r="H19294"/>
      <c r="I19294"/>
      <c r="J19294"/>
      <c r="K19294"/>
      <c r="L19294"/>
      <c r="M19294" s="950"/>
      <c r="N19294"/>
      <c r="O19294"/>
    </row>
    <row r="19295" spans="1:15">
      <c r="A19295" t="s">
        <v>1917</v>
      </c>
      <c r="B19295" s="950"/>
      <c r="C19295"/>
      <c r="D19295"/>
      <c r="E19295"/>
      <c r="F19295"/>
      <c r="G19295"/>
      <c r="H19295"/>
      <c r="I19295"/>
      <c r="J19295"/>
      <c r="K19295"/>
      <c r="L19295"/>
      <c r="M19295" s="950"/>
      <c r="N19295"/>
      <c r="O19295"/>
    </row>
    <row r="19296" spans="1:15">
      <c r="A19296" t="s">
        <v>1917</v>
      </c>
      <c r="B19296" s="950"/>
      <c r="C19296"/>
      <c r="D19296"/>
      <c r="E19296"/>
      <c r="F19296"/>
      <c r="G19296"/>
      <c r="H19296"/>
      <c r="I19296"/>
      <c r="J19296"/>
      <c r="K19296"/>
      <c r="L19296"/>
      <c r="M19296" s="950"/>
      <c r="N19296"/>
      <c r="O19296"/>
    </row>
    <row r="19297" spans="1:15">
      <c r="A19297" t="s">
        <v>1917</v>
      </c>
      <c r="B19297" s="950"/>
      <c r="C19297"/>
      <c r="D19297"/>
      <c r="E19297"/>
      <c r="F19297"/>
      <c r="G19297"/>
      <c r="H19297"/>
      <c r="I19297"/>
      <c r="J19297"/>
      <c r="K19297"/>
      <c r="L19297"/>
      <c r="M19297" s="950"/>
      <c r="N19297"/>
      <c r="O19297"/>
    </row>
    <row r="19298" spans="1:15">
      <c r="A19298" t="s">
        <v>1917</v>
      </c>
      <c r="B19298" s="950"/>
      <c r="C19298"/>
      <c r="D19298"/>
      <c r="E19298"/>
      <c r="F19298"/>
      <c r="G19298"/>
      <c r="H19298"/>
      <c r="I19298"/>
      <c r="J19298"/>
      <c r="K19298"/>
      <c r="L19298"/>
      <c r="M19298" s="950"/>
      <c r="N19298"/>
      <c r="O19298"/>
    </row>
    <row r="19299" spans="1:15">
      <c r="A19299" t="s">
        <v>1917</v>
      </c>
      <c r="B19299" s="950"/>
      <c r="C19299"/>
      <c r="D19299"/>
      <c r="E19299"/>
      <c r="F19299"/>
      <c r="G19299"/>
      <c r="H19299"/>
      <c r="I19299"/>
      <c r="J19299"/>
      <c r="K19299"/>
      <c r="L19299"/>
      <c r="M19299" s="950"/>
      <c r="N19299"/>
      <c r="O19299"/>
    </row>
    <row r="19300" spans="1:15">
      <c r="A19300" t="s">
        <v>1917</v>
      </c>
      <c r="B19300" s="950"/>
      <c r="C19300"/>
      <c r="D19300"/>
      <c r="E19300"/>
      <c r="F19300"/>
      <c r="G19300"/>
      <c r="H19300"/>
      <c r="I19300"/>
      <c r="J19300"/>
      <c r="K19300"/>
      <c r="L19300"/>
      <c r="M19300" s="950"/>
      <c r="N19300"/>
      <c r="O19300"/>
    </row>
    <row r="19301" spans="1:15">
      <c r="A19301" t="s">
        <v>1917</v>
      </c>
      <c r="B19301" s="950"/>
      <c r="C19301"/>
      <c r="D19301"/>
      <c r="E19301"/>
      <c r="F19301"/>
      <c r="G19301"/>
      <c r="H19301"/>
      <c r="I19301"/>
      <c r="J19301"/>
      <c r="K19301"/>
      <c r="L19301"/>
      <c r="M19301" s="950"/>
      <c r="N19301"/>
      <c r="O19301"/>
    </row>
    <row r="19302" spans="1:15">
      <c r="A19302" t="s">
        <v>1917</v>
      </c>
      <c r="B19302" s="950"/>
      <c r="C19302"/>
      <c r="D19302"/>
      <c r="E19302"/>
      <c r="F19302"/>
      <c r="G19302"/>
      <c r="H19302"/>
      <c r="I19302"/>
      <c r="J19302"/>
      <c r="K19302"/>
      <c r="L19302"/>
      <c r="M19302" s="950"/>
      <c r="N19302"/>
      <c r="O19302"/>
    </row>
    <row r="19303" spans="1:15">
      <c r="A19303" t="s">
        <v>1917</v>
      </c>
      <c r="B19303" s="950"/>
      <c r="C19303"/>
      <c r="D19303"/>
      <c r="E19303"/>
      <c r="F19303"/>
      <c r="G19303"/>
      <c r="H19303"/>
      <c r="I19303"/>
      <c r="J19303"/>
      <c r="K19303"/>
      <c r="L19303"/>
      <c r="M19303" s="950"/>
      <c r="N19303"/>
      <c r="O19303"/>
    </row>
    <row r="19304" spans="1:15">
      <c r="A19304" t="s">
        <v>1917</v>
      </c>
      <c r="B19304" s="950"/>
      <c r="C19304"/>
      <c r="D19304"/>
      <c r="E19304"/>
      <c r="F19304"/>
      <c r="G19304"/>
      <c r="H19304"/>
      <c r="I19304"/>
      <c r="J19304"/>
      <c r="K19304"/>
      <c r="L19304"/>
      <c r="M19304" s="950"/>
      <c r="N19304"/>
      <c r="O19304"/>
    </row>
    <row r="19305" spans="1:15">
      <c r="A19305" t="s">
        <v>1917</v>
      </c>
      <c r="B19305" s="950"/>
      <c r="C19305"/>
      <c r="D19305"/>
      <c r="E19305"/>
      <c r="F19305"/>
      <c r="G19305"/>
      <c r="H19305"/>
      <c r="I19305"/>
      <c r="J19305"/>
      <c r="K19305"/>
      <c r="L19305"/>
      <c r="M19305" s="950"/>
      <c r="N19305"/>
      <c r="O19305"/>
    </row>
    <row r="19306" spans="1:15">
      <c r="A19306" t="s">
        <v>1917</v>
      </c>
      <c r="B19306" s="950"/>
      <c r="C19306"/>
      <c r="D19306"/>
      <c r="E19306"/>
      <c r="F19306"/>
      <c r="G19306"/>
      <c r="H19306"/>
      <c r="I19306"/>
      <c r="J19306"/>
      <c r="K19306"/>
      <c r="L19306"/>
      <c r="M19306" s="950"/>
      <c r="N19306"/>
      <c r="O19306"/>
    </row>
    <row r="19307" spans="1:15">
      <c r="A19307" t="s">
        <v>1917</v>
      </c>
      <c r="B19307" s="950"/>
      <c r="C19307"/>
      <c r="D19307"/>
      <c r="E19307"/>
      <c r="F19307"/>
      <c r="G19307"/>
      <c r="H19307"/>
      <c r="I19307"/>
      <c r="J19307"/>
      <c r="K19307"/>
      <c r="L19307"/>
      <c r="M19307" s="950"/>
      <c r="N19307"/>
      <c r="O19307"/>
    </row>
    <row r="19308" spans="1:15">
      <c r="A19308" t="s">
        <v>1917</v>
      </c>
      <c r="B19308" s="950"/>
      <c r="C19308"/>
      <c r="D19308"/>
      <c r="E19308"/>
      <c r="F19308"/>
      <c r="G19308"/>
      <c r="H19308"/>
      <c r="I19308"/>
      <c r="J19308"/>
      <c r="K19308"/>
      <c r="L19308"/>
      <c r="M19308" s="950"/>
      <c r="N19308"/>
      <c r="O19308"/>
    </row>
    <row r="19309" spans="1:15">
      <c r="A19309" t="s">
        <v>1917</v>
      </c>
      <c r="B19309" s="950"/>
      <c r="C19309"/>
      <c r="D19309"/>
      <c r="E19309"/>
      <c r="F19309"/>
      <c r="G19309"/>
      <c r="H19309"/>
      <c r="I19309"/>
      <c r="J19309"/>
      <c r="K19309"/>
      <c r="L19309"/>
      <c r="M19309" s="950"/>
      <c r="N19309"/>
      <c r="O19309"/>
    </row>
    <row r="19310" spans="1:15">
      <c r="A19310" t="s">
        <v>1917</v>
      </c>
      <c r="B19310" s="950"/>
      <c r="C19310"/>
      <c r="D19310"/>
      <c r="E19310"/>
      <c r="F19310"/>
      <c r="G19310"/>
      <c r="H19310"/>
      <c r="I19310"/>
      <c r="J19310"/>
      <c r="K19310"/>
      <c r="L19310"/>
      <c r="M19310" s="950"/>
      <c r="N19310"/>
      <c r="O19310"/>
    </row>
    <row r="19311" spans="1:15">
      <c r="A19311" t="s">
        <v>1917</v>
      </c>
      <c r="B19311" s="950"/>
      <c r="C19311"/>
      <c r="D19311"/>
      <c r="E19311"/>
      <c r="F19311"/>
      <c r="G19311"/>
      <c r="H19311"/>
      <c r="I19311"/>
      <c r="J19311"/>
      <c r="K19311"/>
      <c r="L19311"/>
      <c r="M19311" s="950"/>
      <c r="N19311"/>
      <c r="O19311"/>
    </row>
    <row r="19312" spans="1:15">
      <c r="A19312" t="s">
        <v>1917</v>
      </c>
      <c r="B19312" s="950"/>
      <c r="C19312"/>
      <c r="D19312"/>
      <c r="E19312"/>
      <c r="F19312"/>
      <c r="G19312"/>
      <c r="H19312"/>
      <c r="I19312"/>
      <c r="J19312"/>
      <c r="K19312"/>
      <c r="L19312"/>
      <c r="M19312" s="950"/>
      <c r="N19312"/>
      <c r="O19312"/>
    </row>
    <row r="19313" spans="1:15">
      <c r="A19313" t="s">
        <v>1917</v>
      </c>
      <c r="B19313" s="950"/>
      <c r="C19313"/>
      <c r="D19313"/>
      <c r="E19313"/>
      <c r="F19313"/>
      <c r="G19313"/>
      <c r="H19313"/>
      <c r="I19313"/>
      <c r="J19313"/>
      <c r="K19313"/>
      <c r="L19313"/>
      <c r="M19313" s="950"/>
      <c r="N19313"/>
      <c r="O19313"/>
    </row>
    <row r="19314" spans="1:15">
      <c r="A19314" t="s">
        <v>1917</v>
      </c>
      <c r="B19314" s="950"/>
      <c r="C19314"/>
      <c r="D19314"/>
      <c r="E19314"/>
      <c r="F19314"/>
      <c r="G19314"/>
      <c r="H19314"/>
      <c r="I19314"/>
      <c r="J19314"/>
      <c r="K19314"/>
      <c r="L19314"/>
      <c r="M19314" s="950"/>
      <c r="N19314"/>
      <c r="O19314"/>
    </row>
    <row r="19315" spans="1:15">
      <c r="A19315" t="s">
        <v>1917</v>
      </c>
      <c r="B19315" s="950"/>
      <c r="C19315"/>
      <c r="D19315"/>
      <c r="E19315"/>
      <c r="F19315"/>
      <c r="G19315"/>
      <c r="H19315"/>
      <c r="I19315"/>
      <c r="J19315"/>
      <c r="K19315"/>
      <c r="L19315"/>
      <c r="M19315" s="950"/>
      <c r="N19315"/>
      <c r="O19315"/>
    </row>
    <row r="19316" spans="1:15">
      <c r="A19316" t="s">
        <v>1917</v>
      </c>
      <c r="B19316" s="950"/>
      <c r="C19316"/>
      <c r="D19316"/>
      <c r="E19316"/>
      <c r="F19316"/>
      <c r="G19316"/>
      <c r="H19316"/>
      <c r="I19316"/>
      <c r="J19316"/>
      <c r="K19316"/>
      <c r="L19316"/>
      <c r="M19316" s="950"/>
      <c r="N19316"/>
      <c r="O19316"/>
    </row>
    <row r="19317" spans="1:15">
      <c r="A19317" t="s">
        <v>1917</v>
      </c>
      <c r="B19317" s="950"/>
      <c r="C19317"/>
      <c r="D19317"/>
      <c r="E19317"/>
      <c r="F19317"/>
      <c r="G19317"/>
      <c r="H19317"/>
      <c r="I19317"/>
      <c r="J19317"/>
      <c r="K19317"/>
      <c r="L19317"/>
      <c r="M19317" s="950"/>
      <c r="N19317"/>
      <c r="O19317"/>
    </row>
    <row r="19318" spans="1:15">
      <c r="A19318" t="s">
        <v>1917</v>
      </c>
      <c r="B19318" s="950"/>
      <c r="C19318"/>
      <c r="D19318"/>
      <c r="E19318"/>
      <c r="F19318"/>
      <c r="G19318"/>
      <c r="H19318"/>
      <c r="I19318"/>
      <c r="J19318"/>
      <c r="K19318"/>
      <c r="L19318"/>
      <c r="M19318" s="950"/>
      <c r="N19318"/>
      <c r="O19318"/>
    </row>
    <row r="19319" spans="1:15">
      <c r="A19319" t="s">
        <v>1917</v>
      </c>
      <c r="B19319" s="950"/>
      <c r="C19319"/>
      <c r="D19319"/>
      <c r="E19319"/>
      <c r="F19319"/>
      <c r="G19319"/>
      <c r="H19319"/>
      <c r="I19319"/>
      <c r="J19319"/>
      <c r="K19319"/>
      <c r="L19319"/>
      <c r="M19319" s="950"/>
      <c r="N19319"/>
      <c r="O19319"/>
    </row>
    <row r="19320" spans="1:15">
      <c r="A19320" t="s">
        <v>1917</v>
      </c>
      <c r="B19320" s="950"/>
      <c r="C19320"/>
      <c r="D19320"/>
      <c r="E19320"/>
      <c r="F19320"/>
      <c r="G19320"/>
      <c r="H19320"/>
      <c r="I19320"/>
      <c r="J19320"/>
      <c r="K19320"/>
      <c r="L19320"/>
      <c r="M19320" s="950"/>
      <c r="N19320"/>
      <c r="O19320"/>
    </row>
    <row r="19321" spans="1:15">
      <c r="A19321" t="s">
        <v>1917</v>
      </c>
      <c r="B19321" s="950"/>
      <c r="C19321"/>
      <c r="D19321"/>
      <c r="E19321"/>
      <c r="F19321"/>
      <c r="G19321"/>
      <c r="H19321"/>
      <c r="I19321"/>
      <c r="J19321"/>
      <c r="K19321"/>
      <c r="L19321"/>
      <c r="M19321" s="950"/>
      <c r="N19321"/>
      <c r="O19321"/>
    </row>
    <row r="19322" spans="1:15">
      <c r="A19322" t="s">
        <v>1917</v>
      </c>
      <c r="B19322" s="950"/>
      <c r="C19322"/>
      <c r="D19322"/>
      <c r="E19322"/>
      <c r="F19322"/>
      <c r="G19322"/>
      <c r="H19322"/>
      <c r="I19322"/>
      <c r="J19322"/>
      <c r="K19322"/>
      <c r="L19322"/>
      <c r="M19322" s="950"/>
      <c r="N19322"/>
      <c r="O19322"/>
    </row>
    <row r="19323" spans="1:15">
      <c r="A19323" t="s">
        <v>1917</v>
      </c>
      <c r="B19323" s="950"/>
      <c r="C19323"/>
      <c r="D19323"/>
      <c r="E19323"/>
      <c r="F19323"/>
      <c r="G19323"/>
      <c r="H19323"/>
      <c r="I19323"/>
      <c r="J19323"/>
      <c r="K19323"/>
      <c r="L19323"/>
      <c r="M19323" s="950"/>
      <c r="N19323"/>
      <c r="O19323"/>
    </row>
    <row r="19324" spans="1:15">
      <c r="A19324" t="s">
        <v>1917</v>
      </c>
      <c r="B19324" s="950"/>
      <c r="C19324"/>
      <c r="D19324"/>
      <c r="E19324"/>
      <c r="F19324"/>
      <c r="G19324"/>
      <c r="H19324"/>
      <c r="I19324"/>
      <c r="J19324"/>
      <c r="K19324"/>
      <c r="L19324"/>
      <c r="M19324" s="950"/>
      <c r="N19324"/>
      <c r="O19324"/>
    </row>
    <row r="19325" spans="1:15">
      <c r="A19325" t="s">
        <v>1917</v>
      </c>
      <c r="B19325" s="950"/>
      <c r="C19325"/>
      <c r="D19325"/>
      <c r="E19325"/>
      <c r="F19325"/>
      <c r="G19325"/>
      <c r="H19325"/>
      <c r="I19325"/>
      <c r="J19325"/>
      <c r="K19325"/>
      <c r="L19325"/>
      <c r="M19325" s="950"/>
      <c r="N19325"/>
      <c r="O19325"/>
    </row>
    <row r="19326" spans="1:15">
      <c r="A19326" t="s">
        <v>1917</v>
      </c>
      <c r="B19326" s="950"/>
      <c r="C19326"/>
      <c r="D19326"/>
      <c r="E19326"/>
      <c r="F19326"/>
      <c r="G19326"/>
      <c r="H19326"/>
      <c r="I19326"/>
      <c r="J19326"/>
      <c r="K19326"/>
      <c r="L19326"/>
      <c r="M19326" s="950"/>
      <c r="N19326"/>
      <c r="O19326"/>
    </row>
    <row r="19327" spans="1:15">
      <c r="A19327" t="s">
        <v>1917</v>
      </c>
      <c r="B19327" s="950"/>
      <c r="C19327"/>
      <c r="D19327"/>
      <c r="E19327"/>
      <c r="F19327"/>
      <c r="G19327"/>
      <c r="H19327"/>
      <c r="I19327"/>
      <c r="J19327"/>
      <c r="K19327"/>
      <c r="L19327"/>
      <c r="M19327" s="950"/>
      <c r="N19327"/>
      <c r="O19327"/>
    </row>
    <row r="19328" spans="1:15">
      <c r="A19328" t="s">
        <v>1917</v>
      </c>
      <c r="B19328" s="950"/>
      <c r="C19328"/>
      <c r="D19328"/>
      <c r="E19328"/>
      <c r="F19328"/>
      <c r="G19328"/>
      <c r="H19328"/>
      <c r="I19328"/>
      <c r="J19328"/>
      <c r="K19328"/>
      <c r="L19328"/>
      <c r="M19328" s="950"/>
      <c r="N19328"/>
      <c r="O19328"/>
    </row>
    <row r="19329" spans="1:15">
      <c r="A19329" t="s">
        <v>1917</v>
      </c>
      <c r="B19329" s="950"/>
      <c r="C19329"/>
      <c r="D19329"/>
      <c r="E19329"/>
      <c r="F19329"/>
      <c r="G19329"/>
      <c r="H19329"/>
      <c r="I19329"/>
      <c r="J19329"/>
      <c r="K19329"/>
      <c r="L19329"/>
      <c r="M19329" s="950"/>
      <c r="N19329"/>
      <c r="O19329"/>
    </row>
    <row r="19330" spans="1:15">
      <c r="A19330" t="s">
        <v>1917</v>
      </c>
      <c r="B19330" s="950"/>
      <c r="C19330"/>
      <c r="D19330"/>
      <c r="E19330"/>
      <c r="F19330"/>
      <c r="G19330"/>
      <c r="H19330"/>
      <c r="I19330"/>
      <c r="J19330"/>
      <c r="K19330"/>
      <c r="L19330"/>
      <c r="M19330" s="950"/>
      <c r="N19330"/>
      <c r="O19330"/>
    </row>
    <row r="19331" spans="1:15">
      <c r="A19331" t="s">
        <v>1917</v>
      </c>
      <c r="B19331" s="950"/>
      <c r="C19331"/>
      <c r="D19331"/>
      <c r="E19331"/>
      <c r="F19331"/>
      <c r="G19331"/>
      <c r="H19331"/>
      <c r="I19331"/>
      <c r="J19331"/>
      <c r="K19331"/>
      <c r="L19331"/>
      <c r="M19331" s="950"/>
      <c r="N19331"/>
      <c r="O19331"/>
    </row>
    <row r="19332" spans="1:15">
      <c r="A19332" t="s">
        <v>1917</v>
      </c>
      <c r="B19332" s="950"/>
      <c r="C19332"/>
      <c r="D19332"/>
      <c r="E19332"/>
      <c r="F19332"/>
      <c r="G19332"/>
      <c r="H19332"/>
      <c r="I19332"/>
      <c r="J19332"/>
      <c r="K19332"/>
      <c r="L19332"/>
      <c r="M19332" s="950"/>
      <c r="N19332"/>
      <c r="O19332"/>
    </row>
    <row r="19333" spans="1:15">
      <c r="A19333" t="s">
        <v>1917</v>
      </c>
      <c r="B19333" s="950"/>
      <c r="C19333"/>
      <c r="D19333"/>
      <c r="E19333"/>
      <c r="F19333"/>
      <c r="G19333"/>
      <c r="H19333"/>
      <c r="I19333"/>
      <c r="J19333"/>
      <c r="K19333"/>
      <c r="L19333"/>
      <c r="M19333" s="950"/>
      <c r="N19333"/>
      <c r="O19333"/>
    </row>
    <row r="19334" spans="1:15">
      <c r="A19334" t="s">
        <v>1917</v>
      </c>
      <c r="B19334" s="950"/>
      <c r="C19334"/>
      <c r="D19334"/>
      <c r="E19334"/>
      <c r="F19334"/>
      <c r="G19334"/>
      <c r="H19334"/>
      <c r="I19334"/>
      <c r="J19334"/>
      <c r="K19334"/>
      <c r="L19334"/>
      <c r="M19334" s="950"/>
      <c r="N19334"/>
      <c r="O19334"/>
    </row>
    <row r="19335" spans="1:15">
      <c r="A19335" t="s">
        <v>1917</v>
      </c>
      <c r="B19335" s="950"/>
      <c r="C19335"/>
      <c r="D19335"/>
      <c r="E19335"/>
      <c r="F19335"/>
      <c r="G19335"/>
      <c r="H19335"/>
      <c r="I19335"/>
      <c r="J19335"/>
      <c r="K19335"/>
      <c r="L19335"/>
      <c r="M19335" s="950"/>
      <c r="N19335"/>
      <c r="O19335"/>
    </row>
    <row r="19336" spans="1:15">
      <c r="A19336" t="s">
        <v>1917</v>
      </c>
      <c r="B19336" s="950"/>
      <c r="C19336"/>
      <c r="D19336"/>
      <c r="E19336"/>
      <c r="F19336"/>
      <c r="G19336"/>
      <c r="H19336"/>
      <c r="I19336"/>
      <c r="J19336"/>
      <c r="K19336"/>
      <c r="L19336"/>
      <c r="M19336" s="950"/>
      <c r="N19336"/>
      <c r="O19336"/>
    </row>
    <row r="19337" spans="1:15">
      <c r="A19337" t="s">
        <v>1917</v>
      </c>
      <c r="B19337" s="950"/>
      <c r="C19337"/>
      <c r="D19337"/>
      <c r="E19337"/>
      <c r="F19337"/>
      <c r="G19337"/>
      <c r="H19337"/>
      <c r="I19337"/>
      <c r="J19337"/>
      <c r="K19337"/>
      <c r="L19337"/>
      <c r="M19337" s="950"/>
      <c r="N19337"/>
      <c r="O19337"/>
    </row>
    <row r="19338" spans="1:15">
      <c r="A19338" t="s">
        <v>1917</v>
      </c>
      <c r="B19338" s="950"/>
      <c r="C19338"/>
      <c r="D19338"/>
      <c r="E19338"/>
      <c r="F19338"/>
      <c r="G19338"/>
      <c r="H19338"/>
      <c r="I19338"/>
      <c r="J19338"/>
      <c r="K19338"/>
      <c r="L19338"/>
      <c r="M19338" s="950"/>
      <c r="N19338"/>
      <c r="O19338"/>
    </row>
    <row r="19339" spans="1:15">
      <c r="A19339" t="s">
        <v>1917</v>
      </c>
      <c r="B19339" s="950"/>
      <c r="C19339"/>
      <c r="D19339"/>
      <c r="E19339"/>
      <c r="F19339"/>
      <c r="G19339"/>
      <c r="H19339"/>
      <c r="I19339"/>
      <c r="J19339"/>
      <c r="K19339"/>
      <c r="L19339"/>
      <c r="M19339" s="950"/>
      <c r="N19339"/>
      <c r="O19339"/>
    </row>
    <row r="19340" spans="1:15">
      <c r="A19340" t="s">
        <v>1917</v>
      </c>
      <c r="B19340" s="950"/>
      <c r="C19340"/>
      <c r="D19340"/>
      <c r="E19340"/>
      <c r="F19340"/>
      <c r="G19340"/>
      <c r="H19340"/>
      <c r="I19340"/>
      <c r="J19340"/>
      <c r="K19340"/>
      <c r="L19340"/>
      <c r="M19340" s="950"/>
      <c r="N19340"/>
      <c r="O19340"/>
    </row>
    <row r="19341" spans="1:15">
      <c r="A19341" t="s">
        <v>1917</v>
      </c>
      <c r="B19341" s="950"/>
      <c r="C19341"/>
      <c r="D19341"/>
      <c r="E19341"/>
      <c r="F19341"/>
      <c r="G19341"/>
      <c r="H19341"/>
      <c r="I19341"/>
      <c r="J19341"/>
      <c r="K19341"/>
      <c r="L19341"/>
      <c r="M19341" s="950"/>
      <c r="N19341"/>
      <c r="O19341"/>
    </row>
    <row r="19342" spans="1:15">
      <c r="A19342" t="s">
        <v>1917</v>
      </c>
      <c r="B19342" s="950"/>
      <c r="C19342"/>
      <c r="D19342"/>
      <c r="E19342"/>
      <c r="F19342"/>
      <c r="G19342"/>
      <c r="H19342"/>
      <c r="I19342"/>
      <c r="J19342"/>
      <c r="K19342"/>
      <c r="L19342"/>
      <c r="M19342" s="950"/>
      <c r="N19342"/>
      <c r="O19342"/>
    </row>
    <row r="19343" spans="1:15">
      <c r="A19343" t="s">
        <v>1917</v>
      </c>
      <c r="B19343" s="950"/>
      <c r="C19343"/>
      <c r="D19343"/>
      <c r="E19343"/>
      <c r="F19343"/>
      <c r="G19343"/>
      <c r="H19343"/>
      <c r="I19343"/>
      <c r="J19343"/>
      <c r="K19343"/>
      <c r="L19343"/>
      <c r="M19343" s="950"/>
      <c r="N19343"/>
      <c r="O19343"/>
    </row>
    <row r="19344" spans="1:15">
      <c r="A19344" t="s">
        <v>1917</v>
      </c>
      <c r="B19344" s="950"/>
      <c r="C19344"/>
      <c r="D19344"/>
      <c r="E19344"/>
      <c r="F19344"/>
      <c r="G19344"/>
      <c r="H19344"/>
      <c r="I19344"/>
      <c r="J19344"/>
      <c r="K19344"/>
      <c r="L19344"/>
      <c r="M19344" s="950"/>
      <c r="N19344"/>
      <c r="O19344"/>
    </row>
    <row r="19345" spans="1:15">
      <c r="A19345" t="s">
        <v>1917</v>
      </c>
      <c r="B19345" s="950"/>
      <c r="C19345"/>
      <c r="D19345"/>
      <c r="E19345"/>
      <c r="F19345"/>
      <c r="G19345"/>
      <c r="H19345"/>
      <c r="I19345"/>
      <c r="J19345"/>
      <c r="K19345"/>
      <c r="L19345"/>
      <c r="M19345" s="950"/>
      <c r="N19345"/>
      <c r="O19345"/>
    </row>
    <row r="19346" spans="1:15">
      <c r="A19346" t="s">
        <v>1917</v>
      </c>
      <c r="B19346" s="950"/>
      <c r="C19346"/>
      <c r="D19346"/>
      <c r="E19346"/>
      <c r="F19346"/>
      <c r="G19346"/>
      <c r="H19346"/>
      <c r="I19346"/>
      <c r="J19346"/>
      <c r="K19346"/>
      <c r="L19346"/>
      <c r="M19346" s="950"/>
      <c r="N19346"/>
      <c r="O19346"/>
    </row>
    <row r="19347" spans="1:15">
      <c r="A19347" t="s">
        <v>1917</v>
      </c>
      <c r="B19347" s="950"/>
      <c r="C19347"/>
      <c r="D19347"/>
      <c r="E19347"/>
      <c r="F19347"/>
      <c r="G19347"/>
      <c r="H19347"/>
      <c r="I19347"/>
      <c r="J19347"/>
      <c r="K19347"/>
      <c r="L19347"/>
      <c r="M19347" s="950"/>
      <c r="N19347"/>
      <c r="O19347"/>
    </row>
    <row r="19348" spans="1:15">
      <c r="A19348" t="s">
        <v>1917</v>
      </c>
      <c r="B19348" s="950"/>
      <c r="C19348"/>
      <c r="D19348"/>
      <c r="E19348"/>
      <c r="F19348"/>
      <c r="G19348"/>
      <c r="H19348"/>
      <c r="I19348"/>
      <c r="J19348"/>
      <c r="K19348"/>
      <c r="L19348"/>
      <c r="M19348" s="950"/>
      <c r="N19348"/>
      <c r="O19348"/>
    </row>
    <row r="19349" spans="1:15">
      <c r="A19349" t="s">
        <v>1917</v>
      </c>
      <c r="B19349" s="950"/>
      <c r="C19349"/>
      <c r="D19349"/>
      <c r="E19349"/>
      <c r="F19349"/>
      <c r="G19349"/>
      <c r="H19349"/>
      <c r="I19349"/>
      <c r="J19349"/>
      <c r="K19349"/>
      <c r="L19349"/>
      <c r="M19349" s="950"/>
      <c r="N19349"/>
      <c r="O19349"/>
    </row>
    <row r="19350" spans="1:15">
      <c r="A19350" t="s">
        <v>1917</v>
      </c>
      <c r="B19350" s="950"/>
      <c r="C19350"/>
      <c r="D19350"/>
      <c r="E19350"/>
      <c r="F19350"/>
      <c r="G19350"/>
      <c r="H19350"/>
      <c r="I19350"/>
      <c r="J19350"/>
      <c r="K19350"/>
      <c r="L19350"/>
      <c r="M19350" s="950"/>
      <c r="N19350"/>
      <c r="O19350"/>
    </row>
    <row r="19351" spans="1:15">
      <c r="A19351" t="s">
        <v>1917</v>
      </c>
      <c r="B19351" s="950"/>
      <c r="C19351"/>
      <c r="D19351"/>
      <c r="E19351"/>
      <c r="F19351"/>
      <c r="G19351"/>
      <c r="H19351"/>
      <c r="I19351"/>
      <c r="J19351"/>
      <c r="K19351"/>
      <c r="L19351"/>
      <c r="M19351" s="950"/>
      <c r="N19351"/>
      <c r="O19351"/>
    </row>
    <row r="19352" spans="1:15">
      <c r="A19352" t="s">
        <v>1917</v>
      </c>
      <c r="B19352" s="950"/>
      <c r="C19352"/>
      <c r="D19352"/>
      <c r="E19352"/>
      <c r="F19352"/>
      <c r="G19352"/>
      <c r="H19352"/>
      <c r="I19352"/>
      <c r="J19352"/>
      <c r="K19352"/>
      <c r="L19352"/>
      <c r="M19352" s="950"/>
      <c r="N19352"/>
      <c r="O19352"/>
    </row>
    <row r="19353" spans="1:15">
      <c r="A19353" t="s">
        <v>1917</v>
      </c>
      <c r="B19353" s="950"/>
      <c r="C19353"/>
      <c r="D19353"/>
      <c r="E19353"/>
      <c r="F19353"/>
      <c r="G19353"/>
      <c r="H19353"/>
      <c r="I19353"/>
      <c r="J19353"/>
      <c r="K19353"/>
      <c r="L19353"/>
      <c r="M19353" s="950"/>
      <c r="N19353"/>
      <c r="O19353"/>
    </row>
    <row r="19354" spans="1:15">
      <c r="A19354" t="s">
        <v>1917</v>
      </c>
      <c r="B19354" s="950"/>
      <c r="C19354"/>
      <c r="D19354"/>
      <c r="E19354"/>
      <c r="F19354"/>
      <c r="G19354"/>
      <c r="H19354"/>
      <c r="I19354"/>
      <c r="J19354"/>
      <c r="K19354"/>
      <c r="L19354"/>
      <c r="M19354" s="950"/>
      <c r="N19354"/>
      <c r="O19354"/>
    </row>
    <row r="19355" spans="1:15">
      <c r="A19355" t="s">
        <v>1917</v>
      </c>
      <c r="B19355" s="950"/>
      <c r="C19355"/>
      <c r="D19355"/>
      <c r="E19355"/>
      <c r="F19355"/>
      <c r="G19355"/>
      <c r="H19355"/>
      <c r="I19355"/>
      <c r="J19355"/>
      <c r="K19355"/>
      <c r="L19355"/>
      <c r="M19355" s="950"/>
      <c r="N19355"/>
      <c r="O19355"/>
    </row>
    <row r="19356" spans="1:15">
      <c r="A19356" t="s">
        <v>1917</v>
      </c>
      <c r="B19356" s="950"/>
      <c r="C19356"/>
      <c r="D19356"/>
      <c r="E19356"/>
      <c r="F19356"/>
      <c r="G19356"/>
      <c r="H19356"/>
      <c r="I19356"/>
      <c r="J19356"/>
      <c r="K19356"/>
      <c r="L19356"/>
      <c r="M19356" s="950"/>
      <c r="N19356"/>
      <c r="O19356"/>
    </row>
    <row r="19357" spans="1:15">
      <c r="A19357" t="s">
        <v>1917</v>
      </c>
      <c r="B19357" s="950"/>
      <c r="C19357"/>
      <c r="D19357"/>
      <c r="E19357"/>
      <c r="F19357"/>
      <c r="G19357"/>
      <c r="H19357"/>
      <c r="I19357"/>
      <c r="J19357"/>
      <c r="K19357"/>
      <c r="L19357"/>
      <c r="M19357" s="950"/>
      <c r="N19357"/>
      <c r="O19357"/>
    </row>
    <row r="19358" spans="1:15">
      <c r="A19358" t="s">
        <v>1917</v>
      </c>
      <c r="B19358" s="950"/>
      <c r="C19358"/>
      <c r="D19358"/>
      <c r="E19358"/>
      <c r="F19358"/>
      <c r="G19358"/>
      <c r="H19358"/>
      <c r="I19358"/>
      <c r="J19358"/>
      <c r="K19358"/>
      <c r="L19358"/>
      <c r="M19358" s="950"/>
      <c r="N19358"/>
      <c r="O19358"/>
    </row>
    <row r="19359" spans="1:15">
      <c r="A19359" t="s">
        <v>1917</v>
      </c>
      <c r="B19359" s="950"/>
      <c r="C19359"/>
      <c r="D19359"/>
      <c r="E19359"/>
      <c r="F19359"/>
      <c r="G19359"/>
      <c r="H19359"/>
      <c r="I19359"/>
      <c r="J19359"/>
      <c r="K19359"/>
      <c r="L19359"/>
      <c r="M19359" s="950"/>
      <c r="N19359"/>
      <c r="O19359"/>
    </row>
    <row r="19360" spans="1:15">
      <c r="A19360" t="s">
        <v>1917</v>
      </c>
      <c r="B19360" s="950"/>
      <c r="C19360"/>
      <c r="D19360"/>
      <c r="E19360"/>
      <c r="F19360"/>
      <c r="G19360"/>
      <c r="H19360"/>
      <c r="I19360"/>
      <c r="J19360"/>
      <c r="K19360"/>
      <c r="L19360"/>
      <c r="M19360" s="950"/>
      <c r="N19360"/>
      <c r="O19360"/>
    </row>
    <row r="19361" spans="1:15">
      <c r="A19361" t="s">
        <v>1917</v>
      </c>
      <c r="B19361" s="950"/>
      <c r="C19361"/>
      <c r="D19361"/>
      <c r="E19361"/>
      <c r="F19361"/>
      <c r="G19361"/>
      <c r="H19361"/>
      <c r="I19361"/>
      <c r="J19361"/>
      <c r="K19361"/>
      <c r="L19361"/>
      <c r="M19361" s="950"/>
      <c r="N19361"/>
      <c r="O19361"/>
    </row>
    <row r="19362" spans="1:15">
      <c r="A19362" t="s">
        <v>1917</v>
      </c>
      <c r="B19362" s="950"/>
      <c r="C19362"/>
      <c r="D19362"/>
      <c r="E19362"/>
      <c r="F19362"/>
      <c r="G19362"/>
      <c r="H19362"/>
      <c r="I19362"/>
      <c r="J19362"/>
      <c r="K19362"/>
      <c r="L19362"/>
      <c r="M19362" s="950"/>
      <c r="N19362"/>
      <c r="O19362"/>
    </row>
    <row r="19363" spans="1:15">
      <c r="A19363" t="s">
        <v>1917</v>
      </c>
      <c r="B19363" s="950"/>
      <c r="C19363"/>
      <c r="D19363"/>
      <c r="E19363"/>
      <c r="F19363"/>
      <c r="G19363"/>
      <c r="H19363"/>
      <c r="I19363"/>
      <c r="J19363"/>
      <c r="K19363"/>
      <c r="L19363"/>
      <c r="M19363" s="950"/>
      <c r="N19363"/>
      <c r="O19363"/>
    </row>
    <row r="19364" spans="1:15">
      <c r="A19364" t="s">
        <v>1917</v>
      </c>
      <c r="B19364" s="950"/>
      <c r="C19364"/>
      <c r="D19364"/>
      <c r="E19364"/>
      <c r="F19364"/>
      <c r="G19364"/>
      <c r="H19364"/>
      <c r="I19364"/>
      <c r="J19364"/>
      <c r="K19364"/>
      <c r="L19364"/>
      <c r="M19364" s="950"/>
      <c r="N19364"/>
      <c r="O19364"/>
    </row>
    <row r="19365" spans="1:15">
      <c r="A19365" t="s">
        <v>1917</v>
      </c>
      <c r="B19365" s="950"/>
      <c r="C19365"/>
      <c r="D19365"/>
      <c r="E19365"/>
      <c r="F19365"/>
      <c r="G19365"/>
      <c r="H19365"/>
      <c r="I19365"/>
      <c r="J19365"/>
      <c r="K19365"/>
      <c r="L19365"/>
      <c r="M19365" s="950"/>
      <c r="N19365"/>
      <c r="O19365"/>
    </row>
    <row r="19366" spans="1:15">
      <c r="A19366" t="s">
        <v>1917</v>
      </c>
      <c r="B19366" s="950"/>
      <c r="C19366"/>
      <c r="D19366"/>
      <c r="E19366"/>
      <c r="F19366"/>
      <c r="G19366"/>
      <c r="H19366"/>
      <c r="I19366"/>
      <c r="J19366"/>
      <c r="K19366"/>
      <c r="L19366"/>
      <c r="M19366" s="950"/>
      <c r="N19366"/>
      <c r="O19366"/>
    </row>
    <row r="19367" spans="1:15">
      <c r="A19367" t="s">
        <v>1917</v>
      </c>
      <c r="B19367" s="950"/>
      <c r="C19367"/>
      <c r="D19367"/>
      <c r="E19367"/>
      <c r="F19367"/>
      <c r="G19367"/>
      <c r="H19367"/>
      <c r="I19367"/>
      <c r="J19367"/>
      <c r="K19367"/>
      <c r="L19367"/>
      <c r="M19367" s="950"/>
      <c r="N19367"/>
      <c r="O19367"/>
    </row>
    <row r="19368" spans="1:15">
      <c r="A19368" t="s">
        <v>1917</v>
      </c>
      <c r="B19368" s="950"/>
      <c r="C19368"/>
      <c r="D19368"/>
      <c r="E19368"/>
      <c r="F19368"/>
      <c r="G19368"/>
      <c r="H19368"/>
      <c r="I19368"/>
      <c r="J19368"/>
      <c r="K19368"/>
      <c r="L19368"/>
      <c r="M19368" s="950"/>
      <c r="N19368"/>
      <c r="O19368"/>
    </row>
    <row r="19369" spans="1:15">
      <c r="A19369" t="s">
        <v>1917</v>
      </c>
      <c r="B19369" s="950"/>
      <c r="C19369"/>
      <c r="D19369"/>
      <c r="E19369"/>
      <c r="F19369"/>
      <c r="G19369"/>
      <c r="H19369"/>
      <c r="I19369"/>
      <c r="J19369"/>
      <c r="K19369"/>
      <c r="L19369"/>
      <c r="M19369" s="950"/>
      <c r="N19369"/>
      <c r="O19369"/>
    </row>
    <row r="19370" spans="1:15">
      <c r="A19370" t="s">
        <v>1917</v>
      </c>
      <c r="B19370" s="950"/>
      <c r="C19370"/>
      <c r="D19370"/>
      <c r="E19370"/>
      <c r="F19370"/>
      <c r="G19370"/>
      <c r="H19370"/>
      <c r="I19370"/>
      <c r="J19370"/>
      <c r="K19370"/>
      <c r="L19370"/>
      <c r="M19370" s="950"/>
      <c r="N19370"/>
      <c r="O19370"/>
    </row>
    <row r="19371" spans="1:15">
      <c r="A19371" t="s">
        <v>1917</v>
      </c>
      <c r="B19371" s="950"/>
      <c r="C19371"/>
      <c r="D19371"/>
      <c r="E19371"/>
      <c r="F19371"/>
      <c r="G19371"/>
      <c r="H19371"/>
      <c r="I19371"/>
      <c r="J19371"/>
      <c r="K19371"/>
      <c r="L19371"/>
      <c r="M19371" s="950"/>
      <c r="N19371"/>
      <c r="O19371"/>
    </row>
    <row r="19372" spans="1:15">
      <c r="A19372" t="s">
        <v>1917</v>
      </c>
      <c r="B19372" s="950"/>
      <c r="C19372"/>
      <c r="D19372"/>
      <c r="E19372"/>
      <c r="F19372"/>
      <c r="G19372"/>
      <c r="H19372"/>
      <c r="I19372"/>
      <c r="J19372"/>
      <c r="K19372"/>
      <c r="L19372"/>
      <c r="M19372" s="950"/>
      <c r="N19372"/>
      <c r="O19372"/>
    </row>
    <row r="19373" spans="1:15">
      <c r="A19373" t="s">
        <v>1917</v>
      </c>
      <c r="B19373" s="950"/>
      <c r="C19373"/>
      <c r="D19373"/>
      <c r="E19373"/>
      <c r="F19373"/>
      <c r="G19373"/>
      <c r="H19373"/>
      <c r="I19373"/>
      <c r="J19373"/>
      <c r="K19373"/>
      <c r="L19373"/>
      <c r="M19373" s="950"/>
      <c r="N19373"/>
      <c r="O19373"/>
    </row>
    <row r="19374" spans="1:15">
      <c r="A19374" t="s">
        <v>1917</v>
      </c>
      <c r="B19374" s="950"/>
      <c r="C19374"/>
      <c r="D19374"/>
      <c r="E19374"/>
      <c r="F19374"/>
      <c r="G19374"/>
      <c r="H19374"/>
      <c r="I19374"/>
      <c r="J19374"/>
      <c r="K19374"/>
      <c r="L19374"/>
      <c r="M19374" s="950"/>
      <c r="N19374"/>
      <c r="O19374"/>
    </row>
    <row r="19375" spans="1:15">
      <c r="A19375" t="s">
        <v>1917</v>
      </c>
      <c r="B19375" s="950"/>
      <c r="C19375"/>
      <c r="D19375"/>
      <c r="E19375"/>
      <c r="F19375"/>
      <c r="G19375"/>
      <c r="H19375"/>
      <c r="I19375"/>
      <c r="J19375"/>
      <c r="K19375"/>
      <c r="L19375"/>
      <c r="M19375" s="950"/>
      <c r="N19375"/>
      <c r="O19375"/>
    </row>
    <row r="19376" spans="1:15">
      <c r="A19376" t="s">
        <v>1917</v>
      </c>
      <c r="B19376" s="950"/>
      <c r="C19376"/>
      <c r="D19376"/>
      <c r="E19376"/>
      <c r="F19376"/>
      <c r="G19376"/>
      <c r="H19376"/>
      <c r="I19376"/>
      <c r="J19376"/>
      <c r="K19376"/>
      <c r="L19376"/>
      <c r="M19376" s="950"/>
      <c r="N19376"/>
      <c r="O19376"/>
    </row>
    <row r="19377" spans="1:15">
      <c r="A19377" t="s">
        <v>1917</v>
      </c>
      <c r="B19377" s="950"/>
      <c r="C19377"/>
      <c r="D19377"/>
      <c r="E19377"/>
      <c r="F19377"/>
      <c r="G19377"/>
      <c r="H19377"/>
      <c r="I19377"/>
      <c r="J19377"/>
      <c r="K19377"/>
      <c r="L19377"/>
      <c r="M19377" s="950"/>
      <c r="N19377"/>
      <c r="O19377"/>
    </row>
    <row r="19378" spans="1:15">
      <c r="A19378" t="s">
        <v>1917</v>
      </c>
      <c r="B19378" s="950"/>
      <c r="C19378"/>
      <c r="D19378"/>
      <c r="E19378"/>
      <c r="F19378"/>
      <c r="G19378"/>
      <c r="H19378"/>
      <c r="I19378"/>
      <c r="J19378"/>
      <c r="K19378"/>
      <c r="L19378"/>
      <c r="M19378" s="950"/>
      <c r="N19378"/>
      <c r="O19378"/>
    </row>
    <row r="19379" spans="1:15">
      <c r="A19379" t="s">
        <v>1917</v>
      </c>
      <c r="B19379" s="950"/>
      <c r="C19379"/>
      <c r="D19379"/>
      <c r="E19379"/>
      <c r="F19379"/>
      <c r="G19379"/>
      <c r="H19379"/>
      <c r="I19379"/>
      <c r="J19379"/>
      <c r="K19379"/>
      <c r="L19379"/>
      <c r="M19379" s="950"/>
      <c r="N19379"/>
      <c r="O19379"/>
    </row>
    <row r="19380" spans="1:15">
      <c r="A19380" t="s">
        <v>1917</v>
      </c>
      <c r="B19380" s="950"/>
      <c r="C19380"/>
      <c r="D19380"/>
      <c r="E19380"/>
      <c r="F19380"/>
      <c r="G19380"/>
      <c r="H19380"/>
      <c r="I19380"/>
      <c r="J19380"/>
      <c r="K19380"/>
      <c r="L19380"/>
      <c r="M19380" s="950"/>
      <c r="N19380"/>
      <c r="O19380"/>
    </row>
    <row r="19381" spans="1:15">
      <c r="A19381" t="s">
        <v>1917</v>
      </c>
      <c r="B19381" s="950"/>
      <c r="C19381"/>
      <c r="D19381"/>
      <c r="E19381"/>
      <c r="F19381"/>
      <c r="G19381"/>
      <c r="H19381"/>
      <c r="I19381"/>
      <c r="J19381"/>
      <c r="K19381"/>
      <c r="L19381"/>
      <c r="M19381" s="950"/>
      <c r="N19381"/>
      <c r="O19381"/>
    </row>
    <row r="19382" spans="1:15">
      <c r="A19382" t="s">
        <v>1917</v>
      </c>
      <c r="B19382" s="950"/>
      <c r="C19382"/>
      <c r="D19382"/>
      <c r="E19382"/>
      <c r="F19382"/>
      <c r="G19382"/>
      <c r="H19382"/>
      <c r="I19382"/>
      <c r="J19382"/>
      <c r="K19382"/>
      <c r="L19382"/>
      <c r="M19382" s="950"/>
      <c r="N19382"/>
      <c r="O19382"/>
    </row>
    <row r="19383" spans="1:15">
      <c r="A19383" t="s">
        <v>1917</v>
      </c>
      <c r="B19383" s="950"/>
      <c r="C19383"/>
      <c r="D19383"/>
      <c r="E19383"/>
      <c r="F19383"/>
      <c r="G19383"/>
      <c r="H19383"/>
      <c r="I19383"/>
      <c r="J19383"/>
      <c r="K19383"/>
      <c r="L19383"/>
      <c r="M19383" s="950"/>
      <c r="N19383"/>
      <c r="O19383"/>
    </row>
    <row r="19384" spans="1:15">
      <c r="A19384" t="s">
        <v>1917</v>
      </c>
      <c r="B19384" s="950"/>
      <c r="C19384"/>
      <c r="D19384"/>
      <c r="E19384"/>
      <c r="F19384"/>
      <c r="G19384"/>
      <c r="H19384"/>
      <c r="I19384"/>
      <c r="J19384"/>
      <c r="K19384"/>
      <c r="L19384"/>
      <c r="M19384" s="950"/>
      <c r="N19384"/>
      <c r="O19384"/>
    </row>
    <row r="19385" spans="1:15">
      <c r="A19385" t="s">
        <v>1917</v>
      </c>
      <c r="B19385" s="950"/>
      <c r="C19385"/>
      <c r="D19385"/>
      <c r="E19385"/>
      <c r="F19385"/>
      <c r="G19385"/>
      <c r="H19385"/>
      <c r="I19385"/>
      <c r="J19385"/>
      <c r="K19385"/>
      <c r="L19385"/>
      <c r="M19385" s="950"/>
      <c r="N19385"/>
      <c r="O19385"/>
    </row>
    <row r="19386" spans="1:15">
      <c r="A19386" t="s">
        <v>1917</v>
      </c>
      <c r="B19386" s="950"/>
      <c r="C19386"/>
      <c r="D19386"/>
      <c r="E19386"/>
      <c r="F19386"/>
      <c r="G19386"/>
      <c r="H19386"/>
      <c r="I19386"/>
      <c r="J19386"/>
      <c r="K19386"/>
      <c r="L19386"/>
      <c r="M19386" s="950"/>
      <c r="N19386"/>
      <c r="O19386"/>
    </row>
    <row r="19387" spans="1:15">
      <c r="A19387" t="s">
        <v>1917</v>
      </c>
      <c r="B19387" s="950"/>
      <c r="C19387"/>
      <c r="D19387"/>
      <c r="E19387"/>
      <c r="F19387"/>
      <c r="G19387"/>
      <c r="H19387"/>
      <c r="I19387"/>
      <c r="J19387"/>
      <c r="K19387"/>
      <c r="L19387"/>
      <c r="M19387" s="950"/>
      <c r="N19387"/>
      <c r="O19387"/>
    </row>
    <row r="19388" spans="1:15">
      <c r="A19388" t="s">
        <v>1917</v>
      </c>
      <c r="B19388" s="950"/>
      <c r="C19388"/>
      <c r="D19388"/>
      <c r="E19388"/>
      <c r="F19388"/>
      <c r="G19388"/>
      <c r="H19388"/>
      <c r="I19388"/>
      <c r="J19388"/>
      <c r="K19388"/>
      <c r="L19388"/>
      <c r="M19388" s="950"/>
      <c r="N19388"/>
      <c r="O19388"/>
    </row>
    <row r="19389" spans="1:15">
      <c r="A19389" t="s">
        <v>1917</v>
      </c>
      <c r="B19389" s="950"/>
      <c r="C19389"/>
      <c r="D19389"/>
      <c r="E19389"/>
      <c r="F19389"/>
      <c r="G19389"/>
      <c r="H19389"/>
      <c r="I19389"/>
      <c r="J19389"/>
      <c r="K19389"/>
      <c r="L19389"/>
      <c r="M19389" s="950"/>
      <c r="N19389"/>
      <c r="O19389"/>
    </row>
    <row r="19390" spans="1:15">
      <c r="A19390" t="s">
        <v>1917</v>
      </c>
      <c r="B19390" s="950"/>
      <c r="C19390"/>
      <c r="D19390"/>
      <c r="E19390"/>
      <c r="F19390"/>
      <c r="G19390"/>
      <c r="H19390"/>
      <c r="I19390"/>
      <c r="J19390"/>
      <c r="K19390"/>
      <c r="L19390"/>
      <c r="M19390" s="950"/>
      <c r="N19390"/>
      <c r="O19390"/>
    </row>
    <row r="19391" spans="1:15">
      <c r="A19391" t="s">
        <v>1917</v>
      </c>
      <c r="B19391" s="950"/>
      <c r="C19391"/>
      <c r="D19391"/>
      <c r="E19391"/>
      <c r="F19391"/>
      <c r="G19391"/>
      <c r="H19391"/>
      <c r="I19391"/>
      <c r="J19391"/>
      <c r="K19391"/>
      <c r="L19391"/>
      <c r="M19391" s="950"/>
      <c r="N19391"/>
      <c r="O19391"/>
    </row>
    <row r="19392" spans="1:15">
      <c r="A19392" t="s">
        <v>1917</v>
      </c>
      <c r="B19392" s="950"/>
      <c r="C19392"/>
      <c r="D19392"/>
      <c r="E19392"/>
      <c r="F19392"/>
      <c r="G19392"/>
      <c r="H19392"/>
      <c r="I19392"/>
      <c r="J19392"/>
      <c r="K19392"/>
      <c r="L19392"/>
      <c r="M19392" s="950"/>
      <c r="N19392"/>
      <c r="O19392"/>
    </row>
    <row r="19393" spans="1:15">
      <c r="A19393" t="s">
        <v>1917</v>
      </c>
      <c r="B19393" s="950"/>
      <c r="C19393"/>
      <c r="D19393"/>
      <c r="E19393"/>
      <c r="F19393"/>
      <c r="G19393"/>
      <c r="H19393"/>
      <c r="I19393"/>
      <c r="J19393"/>
      <c r="K19393"/>
      <c r="L19393"/>
      <c r="M19393" s="950"/>
      <c r="N19393"/>
      <c r="O19393"/>
    </row>
    <row r="19394" spans="1:15">
      <c r="A19394" t="s">
        <v>1917</v>
      </c>
      <c r="B19394" s="950"/>
      <c r="C19394"/>
      <c r="D19394"/>
      <c r="E19394"/>
      <c r="F19394"/>
      <c r="G19394"/>
      <c r="H19394"/>
      <c r="I19394"/>
      <c r="J19394"/>
      <c r="K19394"/>
      <c r="L19394"/>
      <c r="M19394" s="950"/>
      <c r="N19394"/>
      <c r="O19394"/>
    </row>
    <row r="19395" spans="1:15">
      <c r="A19395" t="s">
        <v>1917</v>
      </c>
      <c r="B19395" s="950"/>
      <c r="C19395"/>
      <c r="D19395"/>
      <c r="E19395"/>
      <c r="F19395"/>
      <c r="G19395"/>
      <c r="H19395"/>
      <c r="I19395"/>
      <c r="J19395"/>
      <c r="K19395"/>
      <c r="L19395"/>
      <c r="M19395" s="950"/>
      <c r="N19395"/>
      <c r="O19395"/>
    </row>
    <row r="19396" spans="1:15">
      <c r="A19396" t="s">
        <v>1917</v>
      </c>
      <c r="B19396" s="950"/>
      <c r="C19396"/>
      <c r="D19396"/>
      <c r="E19396"/>
      <c r="F19396"/>
      <c r="G19396"/>
      <c r="H19396"/>
      <c r="I19396"/>
      <c r="J19396"/>
      <c r="K19396"/>
      <c r="L19396"/>
      <c r="M19396" s="950"/>
      <c r="N19396"/>
      <c r="O19396"/>
    </row>
    <row r="19397" spans="1:15">
      <c r="A19397" t="s">
        <v>1917</v>
      </c>
      <c r="B19397" s="950"/>
      <c r="C19397"/>
      <c r="D19397"/>
      <c r="E19397"/>
      <c r="F19397"/>
      <c r="G19397"/>
      <c r="H19397"/>
      <c r="I19397"/>
      <c r="J19397"/>
      <c r="K19397"/>
      <c r="L19397"/>
      <c r="M19397" s="950"/>
      <c r="N19397"/>
      <c r="O19397"/>
    </row>
    <row r="19398" spans="1:15">
      <c r="A19398" t="s">
        <v>1917</v>
      </c>
      <c r="B19398" s="950"/>
      <c r="C19398"/>
      <c r="D19398"/>
      <c r="E19398"/>
      <c r="F19398"/>
      <c r="G19398"/>
      <c r="H19398"/>
      <c r="I19398"/>
      <c r="J19398"/>
      <c r="K19398"/>
      <c r="L19398"/>
      <c r="M19398" s="950"/>
      <c r="N19398"/>
      <c r="O19398"/>
    </row>
    <row r="19399" spans="1:15">
      <c r="A19399" t="s">
        <v>1917</v>
      </c>
      <c r="B19399" s="950"/>
      <c r="C19399"/>
      <c r="D19399"/>
      <c r="E19399"/>
      <c r="F19399"/>
      <c r="G19399"/>
      <c r="H19399"/>
      <c r="I19399"/>
      <c r="J19399"/>
      <c r="K19399"/>
      <c r="L19399"/>
      <c r="M19399" s="950"/>
      <c r="N19399"/>
      <c r="O19399"/>
    </row>
    <row r="19400" spans="1:15">
      <c r="A19400" t="s">
        <v>1917</v>
      </c>
      <c r="B19400" s="950"/>
      <c r="C19400"/>
      <c r="D19400"/>
      <c r="E19400"/>
      <c r="F19400"/>
      <c r="G19400"/>
      <c r="H19400"/>
      <c r="I19400"/>
      <c r="J19400"/>
      <c r="K19400"/>
      <c r="L19400"/>
      <c r="M19400" s="950"/>
      <c r="N19400"/>
      <c r="O19400"/>
    </row>
    <row r="19401" spans="1:15">
      <c r="A19401" t="s">
        <v>1917</v>
      </c>
      <c r="B19401" s="950"/>
      <c r="C19401"/>
      <c r="D19401"/>
      <c r="E19401"/>
      <c r="F19401"/>
      <c r="G19401"/>
      <c r="H19401"/>
      <c r="I19401"/>
      <c r="J19401"/>
      <c r="K19401"/>
      <c r="L19401"/>
      <c r="M19401" s="950"/>
      <c r="N19401"/>
      <c r="O19401"/>
    </row>
    <row r="19402" spans="1:15">
      <c r="A19402" t="s">
        <v>1917</v>
      </c>
      <c r="B19402" s="950"/>
      <c r="C19402"/>
      <c r="D19402"/>
      <c r="E19402"/>
      <c r="F19402"/>
      <c r="G19402"/>
      <c r="H19402"/>
      <c r="I19402"/>
      <c r="J19402"/>
      <c r="K19402"/>
      <c r="L19402"/>
      <c r="M19402" s="950"/>
      <c r="N19402"/>
      <c r="O19402"/>
    </row>
    <row r="19403" spans="1:15">
      <c r="A19403" t="s">
        <v>1917</v>
      </c>
      <c r="B19403" s="950"/>
      <c r="C19403"/>
      <c r="D19403"/>
      <c r="E19403"/>
      <c r="F19403"/>
      <c r="G19403"/>
      <c r="H19403"/>
      <c r="I19403"/>
      <c r="J19403"/>
      <c r="K19403"/>
      <c r="L19403"/>
      <c r="M19403" s="950"/>
      <c r="N19403"/>
      <c r="O19403"/>
    </row>
    <row r="19404" spans="1:15">
      <c r="A19404" t="s">
        <v>1917</v>
      </c>
      <c r="B19404" s="950"/>
      <c r="C19404"/>
      <c r="D19404"/>
      <c r="E19404"/>
      <c r="F19404"/>
      <c r="G19404"/>
      <c r="H19404"/>
      <c r="I19404"/>
      <c r="J19404"/>
      <c r="K19404"/>
      <c r="L19404"/>
      <c r="M19404" s="950"/>
      <c r="N19404"/>
      <c r="O19404"/>
    </row>
    <row r="19405" spans="1:15">
      <c r="A19405" t="s">
        <v>1917</v>
      </c>
      <c r="B19405" s="950"/>
      <c r="C19405"/>
      <c r="D19405"/>
      <c r="E19405"/>
      <c r="F19405"/>
      <c r="G19405"/>
      <c r="H19405"/>
      <c r="I19405"/>
      <c r="J19405"/>
      <c r="K19405"/>
      <c r="L19405"/>
      <c r="M19405" s="950"/>
      <c r="N19405"/>
      <c r="O19405"/>
    </row>
    <row r="19406" spans="1:15">
      <c r="A19406" t="s">
        <v>1917</v>
      </c>
      <c r="B19406" s="950"/>
      <c r="C19406"/>
      <c r="D19406"/>
      <c r="E19406"/>
      <c r="F19406"/>
      <c r="G19406"/>
      <c r="H19406"/>
      <c r="I19406"/>
      <c r="J19406"/>
      <c r="K19406"/>
      <c r="L19406"/>
      <c r="M19406" s="950"/>
      <c r="N19406"/>
      <c r="O19406"/>
    </row>
    <row r="19407" spans="1:15">
      <c r="A19407" t="s">
        <v>1917</v>
      </c>
      <c r="B19407" s="950"/>
      <c r="C19407"/>
      <c r="D19407"/>
      <c r="E19407"/>
      <c r="F19407"/>
      <c r="G19407"/>
      <c r="H19407"/>
      <c r="I19407"/>
      <c r="J19407"/>
      <c r="K19407"/>
      <c r="L19407"/>
      <c r="M19407" s="950"/>
      <c r="N19407"/>
      <c r="O19407"/>
    </row>
    <row r="19408" spans="1:15">
      <c r="A19408" t="s">
        <v>1917</v>
      </c>
      <c r="B19408" s="950"/>
      <c r="C19408"/>
      <c r="D19408"/>
      <c r="E19408"/>
      <c r="F19408"/>
      <c r="G19408"/>
      <c r="H19408"/>
      <c r="I19408"/>
      <c r="J19408"/>
      <c r="K19408"/>
      <c r="L19408"/>
      <c r="M19408" s="950"/>
      <c r="N19408"/>
      <c r="O19408"/>
    </row>
    <row r="19409" spans="1:15">
      <c r="A19409" t="s">
        <v>1917</v>
      </c>
      <c r="B19409" s="950"/>
      <c r="C19409"/>
      <c r="D19409"/>
      <c r="E19409"/>
      <c r="F19409"/>
      <c r="G19409"/>
      <c r="H19409"/>
      <c r="I19409"/>
      <c r="J19409"/>
      <c r="K19409"/>
      <c r="L19409"/>
      <c r="M19409" s="950"/>
      <c r="N19409"/>
      <c r="O19409"/>
    </row>
    <row r="19410" spans="1:15">
      <c r="A19410" t="s">
        <v>1917</v>
      </c>
      <c r="B19410" s="950"/>
      <c r="C19410"/>
      <c r="D19410"/>
      <c r="E19410"/>
      <c r="F19410"/>
      <c r="G19410"/>
      <c r="H19410"/>
      <c r="I19410"/>
      <c r="J19410"/>
      <c r="K19410"/>
      <c r="L19410"/>
      <c r="M19410" s="950"/>
      <c r="N19410"/>
      <c r="O19410"/>
    </row>
    <row r="19411" spans="1:15">
      <c r="A19411" t="s">
        <v>1917</v>
      </c>
      <c r="B19411" s="950"/>
      <c r="C19411"/>
      <c r="D19411"/>
      <c r="E19411"/>
      <c r="F19411"/>
      <c r="G19411"/>
      <c r="H19411"/>
      <c r="I19411"/>
      <c r="J19411"/>
      <c r="K19411"/>
      <c r="L19411"/>
      <c r="M19411" s="950"/>
      <c r="N19411"/>
      <c r="O19411"/>
    </row>
    <row r="19412" spans="1:15">
      <c r="A19412" t="s">
        <v>1917</v>
      </c>
      <c r="B19412" s="950"/>
      <c r="C19412"/>
      <c r="D19412"/>
      <c r="E19412"/>
      <c r="F19412"/>
      <c r="G19412"/>
      <c r="H19412"/>
      <c r="I19412"/>
      <c r="J19412"/>
      <c r="K19412"/>
      <c r="L19412"/>
      <c r="M19412" s="950"/>
      <c r="N19412"/>
      <c r="O19412"/>
    </row>
    <row r="19413" spans="1:15">
      <c r="A19413" t="s">
        <v>1917</v>
      </c>
      <c r="B19413" s="950"/>
      <c r="C19413"/>
      <c r="D19413"/>
      <c r="E19413"/>
      <c r="F19413"/>
      <c r="G19413"/>
      <c r="H19413"/>
      <c r="I19413"/>
      <c r="J19413"/>
      <c r="K19413"/>
      <c r="L19413"/>
      <c r="M19413" s="950"/>
      <c r="N19413"/>
      <c r="O19413"/>
    </row>
    <row r="19414" spans="1:15">
      <c r="A19414" t="s">
        <v>1917</v>
      </c>
      <c r="B19414" s="950"/>
      <c r="C19414"/>
      <c r="D19414"/>
      <c r="E19414"/>
      <c r="F19414"/>
      <c r="G19414"/>
      <c r="H19414"/>
      <c r="I19414"/>
      <c r="J19414"/>
      <c r="K19414"/>
      <c r="L19414"/>
      <c r="M19414" s="950"/>
      <c r="N19414"/>
      <c r="O19414"/>
    </row>
    <row r="19415" spans="1:15">
      <c r="A19415" t="s">
        <v>1917</v>
      </c>
      <c r="B19415" s="950"/>
      <c r="C19415"/>
      <c r="D19415"/>
      <c r="E19415"/>
      <c r="F19415"/>
      <c r="G19415"/>
      <c r="H19415"/>
      <c r="I19415"/>
      <c r="J19415"/>
      <c r="K19415"/>
      <c r="L19415"/>
      <c r="M19415" s="950"/>
      <c r="N19415"/>
      <c r="O19415"/>
    </row>
    <row r="19416" spans="1:15">
      <c r="A19416" t="s">
        <v>1917</v>
      </c>
      <c r="B19416" s="950"/>
      <c r="C19416"/>
      <c r="D19416"/>
      <c r="E19416"/>
      <c r="F19416"/>
      <c r="G19416"/>
      <c r="H19416"/>
      <c r="I19416"/>
      <c r="J19416"/>
      <c r="K19416"/>
      <c r="L19416"/>
      <c r="M19416" s="950"/>
      <c r="N19416"/>
      <c r="O19416"/>
    </row>
    <row r="19417" spans="1:15">
      <c r="A19417" t="s">
        <v>1917</v>
      </c>
      <c r="B19417" s="950"/>
      <c r="C19417"/>
      <c r="D19417"/>
      <c r="E19417"/>
      <c r="F19417"/>
      <c r="G19417"/>
      <c r="H19417"/>
      <c r="I19417"/>
      <c r="J19417"/>
      <c r="K19417"/>
      <c r="L19417"/>
      <c r="M19417" s="950"/>
      <c r="N19417"/>
      <c r="O19417"/>
    </row>
    <row r="19418" spans="1:15">
      <c r="A19418" t="s">
        <v>1917</v>
      </c>
      <c r="B19418" s="950"/>
      <c r="C19418"/>
      <c r="D19418"/>
      <c r="E19418"/>
      <c r="F19418"/>
      <c r="G19418"/>
      <c r="H19418"/>
      <c r="I19418"/>
      <c r="J19418"/>
      <c r="K19418"/>
      <c r="L19418"/>
      <c r="M19418" s="950"/>
      <c r="N19418"/>
      <c r="O19418"/>
    </row>
    <row r="19419" spans="1:15">
      <c r="A19419" t="s">
        <v>1917</v>
      </c>
      <c r="B19419" s="950"/>
      <c r="C19419"/>
      <c r="D19419"/>
      <c r="E19419"/>
      <c r="F19419"/>
      <c r="G19419"/>
      <c r="H19419"/>
      <c r="I19419"/>
      <c r="J19419"/>
      <c r="K19419"/>
      <c r="L19419"/>
      <c r="M19419" s="950"/>
      <c r="N19419"/>
      <c r="O19419"/>
    </row>
    <row r="19420" spans="1:15">
      <c r="A19420" t="s">
        <v>1917</v>
      </c>
      <c r="B19420" s="950"/>
      <c r="C19420"/>
      <c r="D19420"/>
      <c r="E19420"/>
      <c r="F19420"/>
      <c r="G19420"/>
      <c r="H19420"/>
      <c r="I19420"/>
      <c r="J19420"/>
      <c r="K19420"/>
      <c r="L19420"/>
      <c r="M19420" s="950"/>
      <c r="N19420"/>
      <c r="O19420"/>
    </row>
    <row r="19421" spans="1:15">
      <c r="A19421" t="s">
        <v>1917</v>
      </c>
      <c r="B19421" s="950"/>
      <c r="C19421"/>
      <c r="D19421"/>
      <c r="E19421"/>
      <c r="F19421"/>
      <c r="G19421"/>
      <c r="H19421"/>
      <c r="I19421"/>
      <c r="J19421"/>
      <c r="K19421"/>
      <c r="L19421"/>
      <c r="M19421" s="950"/>
      <c r="N19421"/>
      <c r="O19421"/>
    </row>
    <row r="19422" spans="1:15">
      <c r="A19422" t="s">
        <v>1917</v>
      </c>
      <c r="B19422" s="950"/>
      <c r="C19422"/>
      <c r="D19422"/>
      <c r="E19422"/>
      <c r="F19422"/>
      <c r="G19422"/>
      <c r="H19422"/>
      <c r="I19422"/>
      <c r="J19422"/>
      <c r="K19422"/>
      <c r="L19422"/>
      <c r="M19422" s="950"/>
      <c r="N19422"/>
      <c r="O19422"/>
    </row>
    <row r="19423" spans="1:15">
      <c r="A19423" t="s">
        <v>1917</v>
      </c>
      <c r="B19423" s="950"/>
      <c r="C19423"/>
      <c r="D19423"/>
      <c r="E19423"/>
      <c r="F19423"/>
      <c r="G19423"/>
      <c r="H19423"/>
      <c r="I19423"/>
      <c r="J19423"/>
      <c r="K19423"/>
      <c r="L19423"/>
      <c r="M19423" s="950"/>
      <c r="N19423"/>
      <c r="O19423"/>
    </row>
    <row r="19424" spans="1:15">
      <c r="A19424" t="s">
        <v>1917</v>
      </c>
      <c r="B19424" s="950"/>
      <c r="C19424"/>
      <c r="D19424"/>
      <c r="E19424"/>
      <c r="F19424"/>
      <c r="G19424"/>
      <c r="H19424"/>
      <c r="I19424"/>
      <c r="J19424"/>
      <c r="K19424"/>
      <c r="L19424"/>
      <c r="M19424" s="950"/>
      <c r="N19424"/>
      <c r="O19424"/>
    </row>
    <row r="19425" spans="1:15">
      <c r="A19425" t="s">
        <v>1917</v>
      </c>
      <c r="B19425" s="950"/>
      <c r="C19425"/>
      <c r="D19425"/>
      <c r="E19425"/>
      <c r="F19425"/>
      <c r="G19425"/>
      <c r="H19425"/>
      <c r="I19425"/>
      <c r="J19425"/>
      <c r="K19425"/>
      <c r="L19425"/>
      <c r="M19425" s="950"/>
      <c r="N19425"/>
      <c r="O19425"/>
    </row>
    <row r="19426" spans="1:15">
      <c r="A19426" t="s">
        <v>1917</v>
      </c>
      <c r="B19426" s="950"/>
      <c r="C19426"/>
      <c r="D19426"/>
      <c r="E19426"/>
      <c r="F19426"/>
      <c r="G19426"/>
      <c r="H19426"/>
      <c r="I19426"/>
      <c r="J19426"/>
      <c r="K19426"/>
      <c r="L19426"/>
      <c r="M19426" s="950"/>
      <c r="N19426"/>
      <c r="O19426"/>
    </row>
    <row r="19427" spans="1:15">
      <c r="A19427" t="s">
        <v>1917</v>
      </c>
      <c r="B19427" s="950"/>
      <c r="C19427"/>
      <c r="D19427"/>
      <c r="E19427"/>
      <c r="F19427"/>
      <c r="G19427"/>
      <c r="H19427"/>
      <c r="I19427"/>
      <c r="J19427"/>
      <c r="K19427"/>
      <c r="L19427"/>
      <c r="M19427" s="950"/>
      <c r="N19427"/>
      <c r="O19427"/>
    </row>
    <row r="19428" spans="1:15">
      <c r="A19428" t="s">
        <v>1917</v>
      </c>
      <c r="B19428" s="950"/>
      <c r="C19428"/>
      <c r="D19428"/>
      <c r="E19428"/>
      <c r="F19428"/>
      <c r="G19428"/>
      <c r="H19428"/>
      <c r="I19428"/>
      <c r="J19428"/>
      <c r="K19428"/>
      <c r="L19428"/>
      <c r="M19428" s="950"/>
      <c r="N19428"/>
      <c r="O19428"/>
    </row>
    <row r="19429" spans="1:15">
      <c r="A19429" t="s">
        <v>1917</v>
      </c>
      <c r="B19429" s="950"/>
      <c r="C19429"/>
      <c r="D19429"/>
      <c r="E19429"/>
      <c r="F19429"/>
      <c r="G19429"/>
      <c r="H19429"/>
      <c r="I19429"/>
      <c r="J19429"/>
      <c r="K19429"/>
      <c r="L19429"/>
      <c r="M19429" s="950"/>
      <c r="N19429"/>
      <c r="O19429"/>
    </row>
    <row r="19430" spans="1:15">
      <c r="A19430" t="s">
        <v>1917</v>
      </c>
      <c r="B19430" s="950"/>
      <c r="C19430"/>
      <c r="D19430"/>
      <c r="E19430"/>
      <c r="F19430"/>
      <c r="G19430"/>
      <c r="H19430"/>
      <c r="I19430"/>
      <c r="J19430"/>
      <c r="K19430"/>
      <c r="L19430"/>
      <c r="M19430" s="950"/>
      <c r="N19430"/>
      <c r="O19430"/>
    </row>
    <row r="19431" spans="1:15">
      <c r="A19431" t="s">
        <v>1917</v>
      </c>
      <c r="B19431" s="950"/>
      <c r="C19431"/>
      <c r="D19431"/>
      <c r="E19431"/>
      <c r="F19431"/>
      <c r="G19431"/>
      <c r="H19431"/>
      <c r="I19431"/>
      <c r="J19431"/>
      <c r="K19431"/>
      <c r="L19431"/>
      <c r="M19431" s="950"/>
      <c r="N19431"/>
      <c r="O19431"/>
    </row>
    <row r="19432" spans="1:15">
      <c r="A19432" t="s">
        <v>1917</v>
      </c>
      <c r="B19432" s="950"/>
      <c r="C19432"/>
      <c r="D19432"/>
      <c r="E19432"/>
      <c r="F19432"/>
      <c r="G19432"/>
      <c r="H19432"/>
      <c r="I19432"/>
      <c r="J19432"/>
      <c r="K19432"/>
      <c r="L19432"/>
      <c r="M19432" s="950"/>
      <c r="N19432"/>
      <c r="O19432"/>
    </row>
    <row r="19433" spans="1:15">
      <c r="A19433" t="s">
        <v>1917</v>
      </c>
      <c r="B19433" s="950"/>
      <c r="C19433"/>
      <c r="D19433"/>
      <c r="E19433"/>
      <c r="F19433"/>
      <c r="G19433"/>
      <c r="H19433"/>
      <c r="I19433"/>
      <c r="J19433"/>
      <c r="K19433"/>
      <c r="L19433"/>
      <c r="M19433" s="950"/>
      <c r="N19433"/>
      <c r="O19433"/>
    </row>
    <row r="19434" spans="1:15">
      <c r="A19434" t="s">
        <v>1917</v>
      </c>
      <c r="B19434" s="950"/>
      <c r="C19434"/>
      <c r="D19434"/>
      <c r="E19434"/>
      <c r="F19434"/>
      <c r="G19434"/>
      <c r="H19434"/>
      <c r="I19434"/>
      <c r="J19434"/>
      <c r="K19434"/>
      <c r="L19434"/>
      <c r="M19434" s="950"/>
      <c r="N19434"/>
      <c r="O19434"/>
    </row>
    <row r="19435" spans="1:15">
      <c r="A19435" t="s">
        <v>1917</v>
      </c>
      <c r="B19435" s="950"/>
      <c r="C19435"/>
      <c r="D19435"/>
      <c r="E19435"/>
      <c r="F19435"/>
      <c r="G19435"/>
      <c r="H19435"/>
      <c r="I19435"/>
      <c r="J19435"/>
      <c r="K19435"/>
      <c r="L19435"/>
      <c r="M19435" s="950"/>
      <c r="N19435"/>
      <c r="O19435"/>
    </row>
    <row r="19436" spans="1:15">
      <c r="A19436" t="s">
        <v>1917</v>
      </c>
      <c r="B19436" s="950"/>
      <c r="C19436"/>
      <c r="D19436"/>
      <c r="E19436"/>
      <c r="F19436"/>
      <c r="G19436"/>
      <c r="H19436"/>
      <c r="I19436"/>
      <c r="J19436"/>
      <c r="K19436"/>
      <c r="L19436"/>
      <c r="M19436" s="950"/>
      <c r="N19436"/>
      <c r="O19436"/>
    </row>
    <row r="19437" spans="1:15">
      <c r="A19437" t="s">
        <v>1917</v>
      </c>
      <c r="B19437" s="950"/>
      <c r="C19437"/>
      <c r="D19437"/>
      <c r="E19437"/>
      <c r="F19437"/>
      <c r="G19437"/>
      <c r="H19437"/>
      <c r="I19437"/>
      <c r="J19437"/>
      <c r="K19437"/>
      <c r="L19437"/>
      <c r="M19437" s="950"/>
      <c r="N19437"/>
      <c r="O19437"/>
    </row>
    <row r="19438" spans="1:15">
      <c r="A19438" t="s">
        <v>1917</v>
      </c>
      <c r="B19438" s="950"/>
      <c r="C19438"/>
      <c r="D19438"/>
      <c r="E19438"/>
      <c r="F19438"/>
      <c r="G19438"/>
      <c r="H19438"/>
      <c r="I19438"/>
      <c r="J19438"/>
      <c r="K19438"/>
      <c r="L19438"/>
      <c r="M19438" s="950"/>
      <c r="N19438"/>
      <c r="O19438"/>
    </row>
    <row r="19439" spans="1:15">
      <c r="A19439" t="s">
        <v>1917</v>
      </c>
      <c r="B19439" s="950"/>
      <c r="C19439"/>
      <c r="D19439"/>
      <c r="E19439"/>
      <c r="F19439"/>
      <c r="G19439"/>
      <c r="H19439"/>
      <c r="I19439"/>
      <c r="J19439"/>
      <c r="K19439"/>
      <c r="L19439"/>
      <c r="M19439" s="950"/>
      <c r="N19439"/>
      <c r="O19439"/>
    </row>
    <row r="19440" spans="1:15">
      <c r="A19440" t="s">
        <v>1917</v>
      </c>
      <c r="B19440" s="950"/>
      <c r="C19440"/>
      <c r="D19440"/>
      <c r="E19440"/>
      <c r="F19440"/>
      <c r="G19440"/>
      <c r="H19440"/>
      <c r="I19440"/>
      <c r="J19440"/>
      <c r="K19440"/>
      <c r="L19440"/>
      <c r="M19440" s="950"/>
      <c r="N19440"/>
      <c r="O19440"/>
    </row>
    <row r="19441" spans="1:15">
      <c r="A19441" t="s">
        <v>1917</v>
      </c>
      <c r="B19441" s="950"/>
      <c r="C19441"/>
      <c r="D19441"/>
      <c r="E19441"/>
      <c r="F19441"/>
      <c r="G19441"/>
      <c r="H19441"/>
      <c r="I19441"/>
      <c r="J19441"/>
      <c r="K19441"/>
      <c r="L19441"/>
      <c r="M19441" s="950"/>
      <c r="N19441"/>
      <c r="O19441"/>
    </row>
    <row r="19442" spans="1:15">
      <c r="A19442" t="s">
        <v>1917</v>
      </c>
      <c r="B19442" s="950"/>
      <c r="C19442"/>
      <c r="D19442"/>
      <c r="E19442"/>
      <c r="F19442"/>
      <c r="G19442"/>
      <c r="H19442"/>
      <c r="I19442"/>
      <c r="J19442"/>
      <c r="K19442"/>
      <c r="L19442"/>
      <c r="M19442" s="950"/>
      <c r="N19442"/>
      <c r="O19442"/>
    </row>
    <row r="19443" spans="1:15">
      <c r="A19443" t="s">
        <v>1917</v>
      </c>
      <c r="B19443" s="950"/>
      <c r="C19443"/>
      <c r="D19443"/>
      <c r="E19443"/>
      <c r="F19443"/>
      <c r="G19443"/>
      <c r="H19443"/>
      <c r="I19443"/>
      <c r="J19443"/>
      <c r="K19443"/>
      <c r="L19443"/>
      <c r="M19443" s="950"/>
      <c r="N19443"/>
      <c r="O19443"/>
    </row>
    <row r="19444" spans="1:15">
      <c r="A19444" t="s">
        <v>1917</v>
      </c>
      <c r="B19444" s="950"/>
      <c r="C19444"/>
      <c r="D19444"/>
      <c r="E19444"/>
      <c r="F19444"/>
      <c r="G19444"/>
      <c r="H19444"/>
      <c r="I19444"/>
      <c r="J19444"/>
      <c r="K19444"/>
      <c r="L19444"/>
      <c r="M19444" s="950"/>
      <c r="N19444"/>
      <c r="O19444"/>
    </row>
    <row r="19445" spans="1:15">
      <c r="A19445" t="s">
        <v>1917</v>
      </c>
      <c r="B19445" s="950"/>
      <c r="C19445"/>
      <c r="D19445"/>
      <c r="E19445"/>
      <c r="F19445"/>
      <c r="G19445"/>
      <c r="H19445"/>
      <c r="I19445"/>
      <c r="J19445"/>
      <c r="K19445"/>
      <c r="L19445"/>
      <c r="M19445" s="950"/>
      <c r="N19445"/>
      <c r="O19445"/>
    </row>
    <row r="19446" spans="1:15">
      <c r="A19446" t="s">
        <v>1917</v>
      </c>
      <c r="B19446" s="950"/>
      <c r="C19446"/>
      <c r="D19446"/>
      <c r="E19446"/>
      <c r="F19446"/>
      <c r="G19446"/>
      <c r="H19446"/>
      <c r="I19446"/>
      <c r="J19446"/>
      <c r="K19446"/>
      <c r="L19446"/>
      <c r="M19446" s="950"/>
      <c r="N19446"/>
      <c r="O19446"/>
    </row>
    <row r="19447" spans="1:15">
      <c r="A19447" t="s">
        <v>1917</v>
      </c>
      <c r="B19447" s="950"/>
      <c r="C19447"/>
      <c r="D19447"/>
      <c r="E19447"/>
      <c r="F19447"/>
      <c r="G19447"/>
      <c r="H19447"/>
      <c r="I19447"/>
      <c r="J19447"/>
      <c r="K19447"/>
      <c r="L19447"/>
      <c r="M19447" s="950"/>
      <c r="N19447"/>
      <c r="O19447"/>
    </row>
    <row r="19448" spans="1:15">
      <c r="A19448" t="s">
        <v>1917</v>
      </c>
      <c r="B19448" s="950"/>
      <c r="C19448"/>
      <c r="D19448"/>
      <c r="E19448"/>
      <c r="F19448"/>
      <c r="G19448"/>
      <c r="H19448"/>
      <c r="I19448"/>
      <c r="J19448"/>
      <c r="K19448"/>
      <c r="L19448"/>
      <c r="M19448" s="950"/>
      <c r="N19448"/>
      <c r="O19448"/>
    </row>
    <row r="19449" spans="1:15">
      <c r="A19449" t="s">
        <v>1917</v>
      </c>
      <c r="B19449" s="950"/>
      <c r="C19449"/>
      <c r="D19449"/>
      <c r="E19449"/>
      <c r="F19449"/>
      <c r="G19449"/>
      <c r="H19449"/>
      <c r="I19449"/>
      <c r="J19449"/>
      <c r="K19449"/>
      <c r="L19449"/>
      <c r="M19449" s="950"/>
      <c r="N19449"/>
      <c r="O19449"/>
    </row>
    <row r="19450" spans="1:15">
      <c r="A19450" t="s">
        <v>1917</v>
      </c>
      <c r="B19450" s="950"/>
      <c r="C19450"/>
      <c r="D19450"/>
      <c r="E19450"/>
      <c r="F19450"/>
      <c r="G19450"/>
      <c r="H19450"/>
      <c r="I19450"/>
      <c r="J19450"/>
      <c r="K19450"/>
      <c r="L19450"/>
      <c r="M19450" s="950"/>
      <c r="N19450"/>
      <c r="O19450"/>
    </row>
    <row r="19451" spans="1:15">
      <c r="A19451" t="s">
        <v>1917</v>
      </c>
      <c r="B19451" s="950"/>
      <c r="C19451"/>
      <c r="D19451"/>
      <c r="E19451"/>
      <c r="F19451"/>
      <c r="G19451"/>
      <c r="H19451"/>
      <c r="I19451"/>
      <c r="J19451"/>
      <c r="K19451"/>
      <c r="L19451"/>
      <c r="M19451" s="950"/>
      <c r="N19451"/>
      <c r="O19451"/>
    </row>
    <row r="19452" spans="1:15">
      <c r="A19452" t="s">
        <v>1917</v>
      </c>
      <c r="B19452" s="950"/>
      <c r="C19452"/>
      <c r="D19452"/>
      <c r="E19452"/>
      <c r="F19452"/>
      <c r="G19452"/>
      <c r="H19452"/>
      <c r="I19452"/>
      <c r="J19452"/>
      <c r="K19452"/>
      <c r="L19452"/>
      <c r="M19452" s="950"/>
      <c r="N19452"/>
      <c r="O19452"/>
    </row>
    <row r="19453" spans="1:15">
      <c r="A19453" t="s">
        <v>1917</v>
      </c>
      <c r="B19453" s="950"/>
      <c r="C19453"/>
      <c r="D19453"/>
      <c r="E19453"/>
      <c r="F19453"/>
      <c r="G19453"/>
      <c r="H19453"/>
      <c r="I19453"/>
      <c r="J19453"/>
      <c r="K19453"/>
      <c r="L19453"/>
      <c r="M19453" s="950"/>
      <c r="N19453"/>
      <c r="O19453"/>
    </row>
    <row r="19454" spans="1:15">
      <c r="A19454" t="s">
        <v>1917</v>
      </c>
      <c r="B19454" s="950"/>
      <c r="C19454"/>
      <c r="D19454"/>
      <c r="E19454"/>
      <c r="F19454"/>
      <c r="G19454"/>
      <c r="H19454"/>
      <c r="I19454"/>
      <c r="J19454"/>
      <c r="K19454"/>
      <c r="L19454"/>
      <c r="M19454" s="950"/>
      <c r="N19454"/>
      <c r="O19454"/>
    </row>
    <row r="19455" spans="1:15">
      <c r="A19455" t="s">
        <v>1917</v>
      </c>
      <c r="B19455" s="950"/>
      <c r="C19455"/>
      <c r="D19455"/>
      <c r="E19455"/>
      <c r="F19455"/>
      <c r="G19455"/>
      <c r="H19455"/>
      <c r="I19455"/>
      <c r="J19455"/>
      <c r="K19455"/>
      <c r="L19455"/>
      <c r="M19455" s="950"/>
      <c r="N19455"/>
      <c r="O19455"/>
    </row>
    <row r="19456" spans="1:15">
      <c r="A19456" t="s">
        <v>1917</v>
      </c>
      <c r="B19456" s="950"/>
      <c r="C19456"/>
      <c r="D19456"/>
      <c r="E19456"/>
      <c r="F19456"/>
      <c r="G19456"/>
      <c r="H19456"/>
      <c r="I19456"/>
      <c r="J19456"/>
      <c r="K19456"/>
      <c r="L19456"/>
      <c r="M19456" s="950"/>
      <c r="N19456"/>
      <c r="O19456"/>
    </row>
    <row r="19457" spans="1:15">
      <c r="A19457" t="s">
        <v>1917</v>
      </c>
      <c r="B19457" s="950"/>
      <c r="C19457"/>
      <c r="D19457"/>
      <c r="E19457"/>
      <c r="F19457"/>
      <c r="G19457"/>
      <c r="H19457"/>
      <c r="I19457"/>
      <c r="J19457"/>
      <c r="K19457"/>
      <c r="L19457"/>
      <c r="M19457" s="950"/>
      <c r="N19457"/>
      <c r="O19457"/>
    </row>
    <row r="19458" spans="1:15">
      <c r="A19458" t="s">
        <v>1917</v>
      </c>
      <c r="B19458" s="950"/>
      <c r="C19458"/>
      <c r="D19458"/>
      <c r="E19458"/>
      <c r="F19458"/>
      <c r="G19458"/>
      <c r="H19458"/>
      <c r="I19458"/>
      <c r="J19458"/>
      <c r="K19458"/>
      <c r="L19458"/>
      <c r="M19458" s="950"/>
      <c r="N19458"/>
      <c r="O19458"/>
    </row>
    <row r="19459" spans="1:15">
      <c r="A19459" t="s">
        <v>1917</v>
      </c>
      <c r="B19459" s="950"/>
      <c r="C19459"/>
      <c r="D19459"/>
      <c r="E19459"/>
      <c r="F19459"/>
      <c r="G19459"/>
      <c r="H19459"/>
      <c r="I19459"/>
      <c r="J19459"/>
      <c r="K19459"/>
      <c r="L19459"/>
      <c r="M19459" s="950"/>
      <c r="N19459"/>
      <c r="O19459"/>
    </row>
    <row r="19460" spans="1:15">
      <c r="A19460" t="s">
        <v>1917</v>
      </c>
      <c r="B19460" s="950"/>
      <c r="C19460"/>
      <c r="D19460"/>
      <c r="E19460"/>
      <c r="F19460"/>
      <c r="G19460"/>
      <c r="H19460"/>
      <c r="I19460"/>
      <c r="J19460"/>
      <c r="K19460"/>
      <c r="L19460"/>
      <c r="M19460" s="950"/>
      <c r="N19460"/>
      <c r="O19460"/>
    </row>
    <row r="19461" spans="1:15">
      <c r="A19461" t="s">
        <v>1917</v>
      </c>
      <c r="B19461" s="950"/>
      <c r="C19461"/>
      <c r="D19461"/>
      <c r="E19461"/>
      <c r="F19461"/>
      <c r="G19461"/>
      <c r="H19461"/>
      <c r="I19461"/>
      <c r="J19461"/>
      <c r="K19461"/>
      <c r="L19461"/>
      <c r="M19461" s="950"/>
      <c r="N19461"/>
      <c r="O19461"/>
    </row>
    <row r="19462" spans="1:15">
      <c r="A19462" t="s">
        <v>1917</v>
      </c>
      <c r="B19462" s="950"/>
      <c r="C19462"/>
      <c r="D19462"/>
      <c r="E19462"/>
      <c r="F19462"/>
      <c r="G19462"/>
      <c r="H19462"/>
      <c r="I19462"/>
      <c r="J19462"/>
      <c r="K19462"/>
      <c r="L19462"/>
      <c r="M19462" s="950"/>
      <c r="N19462"/>
      <c r="O19462"/>
    </row>
    <row r="19463" spans="1:15">
      <c r="A19463" t="s">
        <v>1917</v>
      </c>
      <c r="B19463" s="950"/>
      <c r="C19463"/>
      <c r="D19463"/>
      <c r="E19463"/>
      <c r="F19463"/>
      <c r="G19463"/>
      <c r="H19463"/>
      <c r="I19463"/>
      <c r="J19463"/>
      <c r="K19463"/>
      <c r="L19463"/>
      <c r="M19463" s="950"/>
      <c r="N19463"/>
      <c r="O19463"/>
    </row>
    <row r="19464" spans="1:15">
      <c r="A19464" t="s">
        <v>1917</v>
      </c>
      <c r="B19464" s="950"/>
      <c r="C19464"/>
      <c r="D19464"/>
      <c r="E19464"/>
      <c r="F19464"/>
      <c r="G19464"/>
      <c r="H19464"/>
      <c r="I19464"/>
      <c r="J19464"/>
      <c r="K19464"/>
      <c r="L19464"/>
      <c r="M19464" s="950"/>
      <c r="N19464"/>
      <c r="O19464"/>
    </row>
    <row r="19465" spans="1:15">
      <c r="A19465" t="s">
        <v>1917</v>
      </c>
      <c r="B19465" s="950"/>
      <c r="C19465"/>
      <c r="D19465"/>
      <c r="E19465"/>
      <c r="F19465"/>
      <c r="G19465"/>
      <c r="H19465"/>
      <c r="I19465"/>
      <c r="J19465"/>
      <c r="K19465"/>
      <c r="L19465"/>
      <c r="M19465" s="950"/>
      <c r="N19465"/>
      <c r="O19465"/>
    </row>
    <row r="19466" spans="1:15">
      <c r="A19466" t="s">
        <v>1917</v>
      </c>
      <c r="B19466" s="950"/>
      <c r="C19466"/>
      <c r="D19466"/>
      <c r="E19466"/>
      <c r="F19466"/>
      <c r="G19466"/>
      <c r="H19466"/>
      <c r="I19466"/>
      <c r="J19466"/>
      <c r="K19466"/>
      <c r="L19466"/>
      <c r="M19466" s="950"/>
      <c r="N19466"/>
      <c r="O19466"/>
    </row>
    <row r="19467" spans="1:15">
      <c r="A19467" t="s">
        <v>1917</v>
      </c>
      <c r="B19467" s="950"/>
      <c r="C19467"/>
      <c r="D19467"/>
      <c r="E19467"/>
      <c r="F19467"/>
      <c r="G19467"/>
      <c r="H19467"/>
      <c r="I19467"/>
      <c r="J19467"/>
      <c r="K19467"/>
      <c r="L19467"/>
      <c r="M19467" s="950"/>
      <c r="N19467"/>
      <c r="O19467"/>
    </row>
    <row r="19468" spans="1:15">
      <c r="A19468" t="s">
        <v>1917</v>
      </c>
      <c r="B19468" s="950"/>
      <c r="C19468"/>
      <c r="D19468"/>
      <c r="E19468"/>
      <c r="F19468"/>
      <c r="G19468"/>
      <c r="H19468"/>
      <c r="I19468"/>
      <c r="J19468"/>
      <c r="K19468"/>
      <c r="L19468"/>
      <c r="M19468" s="950"/>
      <c r="N19468"/>
      <c r="O19468"/>
    </row>
    <row r="19469" spans="1:15">
      <c r="A19469" t="s">
        <v>1917</v>
      </c>
      <c r="B19469" s="950"/>
      <c r="C19469"/>
      <c r="D19469"/>
      <c r="E19469"/>
      <c r="F19469"/>
      <c r="G19469"/>
      <c r="H19469"/>
      <c r="I19469"/>
      <c r="J19469"/>
      <c r="K19469"/>
      <c r="L19469"/>
      <c r="M19469" s="950"/>
      <c r="N19469"/>
      <c r="O19469"/>
    </row>
    <row r="19470" spans="1:15">
      <c r="A19470" t="s">
        <v>1917</v>
      </c>
      <c r="B19470" s="950"/>
      <c r="C19470"/>
      <c r="D19470"/>
      <c r="E19470"/>
      <c r="F19470"/>
      <c r="G19470"/>
      <c r="H19470"/>
      <c r="I19470"/>
      <c r="J19470"/>
      <c r="K19470"/>
      <c r="L19470"/>
      <c r="M19470" s="950"/>
      <c r="N19470"/>
      <c r="O19470"/>
    </row>
    <row r="19471" spans="1:15">
      <c r="A19471" t="s">
        <v>1917</v>
      </c>
      <c r="B19471" s="950"/>
      <c r="C19471"/>
      <c r="D19471"/>
      <c r="E19471"/>
      <c r="F19471"/>
      <c r="G19471"/>
      <c r="H19471"/>
      <c r="I19471"/>
      <c r="J19471"/>
      <c r="K19471"/>
      <c r="L19471"/>
      <c r="M19471" s="950"/>
      <c r="N19471"/>
      <c r="O19471"/>
    </row>
    <row r="19472" spans="1:15">
      <c r="A19472" t="s">
        <v>1917</v>
      </c>
      <c r="B19472" s="950"/>
      <c r="C19472"/>
      <c r="D19472"/>
      <c r="E19472"/>
      <c r="F19472"/>
      <c r="G19472"/>
      <c r="H19472"/>
      <c r="I19472"/>
      <c r="J19472"/>
      <c r="K19472"/>
      <c r="L19472"/>
      <c r="M19472" s="950"/>
      <c r="N19472"/>
      <c r="O19472"/>
    </row>
    <row r="19473" spans="1:15">
      <c r="A19473" t="s">
        <v>1917</v>
      </c>
      <c r="B19473" s="950"/>
      <c r="C19473"/>
      <c r="D19473"/>
      <c r="E19473"/>
      <c r="F19473"/>
      <c r="G19473"/>
      <c r="H19473"/>
      <c r="I19473"/>
      <c r="J19473"/>
      <c r="K19473"/>
      <c r="L19473"/>
      <c r="M19473" s="950"/>
      <c r="N19473"/>
      <c r="O19473"/>
    </row>
    <row r="19474" spans="1:15">
      <c r="A19474" t="s">
        <v>1917</v>
      </c>
      <c r="B19474" s="950"/>
      <c r="C19474"/>
      <c r="D19474"/>
      <c r="E19474"/>
      <c r="F19474"/>
      <c r="G19474"/>
      <c r="H19474"/>
      <c r="I19474"/>
      <c r="J19474"/>
      <c r="K19474"/>
      <c r="L19474"/>
      <c r="M19474" s="950"/>
      <c r="N19474"/>
      <c r="O19474"/>
    </row>
    <row r="19475" spans="1:15">
      <c r="A19475" t="s">
        <v>1917</v>
      </c>
      <c r="B19475" s="950"/>
      <c r="C19475"/>
      <c r="D19475"/>
      <c r="E19475"/>
      <c r="F19475"/>
      <c r="G19475"/>
      <c r="H19475"/>
      <c r="I19475"/>
      <c r="J19475"/>
      <c r="K19475"/>
      <c r="L19475"/>
      <c r="M19475" s="950"/>
      <c r="N19475"/>
      <c r="O19475"/>
    </row>
    <row r="19476" spans="1:15">
      <c r="A19476" t="s">
        <v>1917</v>
      </c>
      <c r="B19476" s="950"/>
      <c r="C19476"/>
      <c r="D19476"/>
      <c r="E19476"/>
      <c r="F19476"/>
      <c r="G19476"/>
      <c r="H19476"/>
      <c r="I19476"/>
      <c r="J19476"/>
      <c r="K19476"/>
      <c r="L19476"/>
      <c r="M19476" s="950"/>
      <c r="N19476"/>
      <c r="O19476"/>
    </row>
    <row r="19477" spans="1:15">
      <c r="A19477" t="s">
        <v>1917</v>
      </c>
      <c r="B19477" s="950"/>
      <c r="C19477"/>
      <c r="D19477"/>
      <c r="E19477"/>
      <c r="F19477"/>
      <c r="G19477"/>
      <c r="H19477"/>
      <c r="I19477"/>
      <c r="J19477"/>
      <c r="K19477"/>
      <c r="L19477"/>
      <c r="M19477" s="950"/>
      <c r="N19477"/>
      <c r="O19477"/>
    </row>
    <row r="19478" spans="1:15">
      <c r="A19478" t="s">
        <v>1917</v>
      </c>
      <c r="B19478" s="950"/>
      <c r="C19478"/>
      <c r="D19478"/>
      <c r="E19478"/>
      <c r="F19478"/>
      <c r="G19478"/>
      <c r="H19478"/>
      <c r="I19478"/>
      <c r="J19478"/>
      <c r="K19478"/>
      <c r="L19478"/>
      <c r="M19478" s="950"/>
      <c r="N19478"/>
      <c r="O19478"/>
    </row>
    <row r="19479" spans="1:15">
      <c r="A19479" t="s">
        <v>1917</v>
      </c>
      <c r="B19479" s="950"/>
      <c r="C19479"/>
      <c r="D19479"/>
      <c r="E19479"/>
      <c r="F19479"/>
      <c r="G19479"/>
      <c r="H19479"/>
      <c r="I19479"/>
      <c r="J19479"/>
      <c r="K19479"/>
      <c r="L19479"/>
      <c r="M19479" s="950"/>
      <c r="N19479"/>
      <c r="O19479"/>
    </row>
    <row r="19480" spans="1:15">
      <c r="A19480" t="s">
        <v>1917</v>
      </c>
      <c r="B19480" s="950"/>
      <c r="C19480"/>
      <c r="D19480"/>
      <c r="E19480"/>
      <c r="F19480"/>
      <c r="G19480"/>
      <c r="H19480"/>
      <c r="I19480"/>
      <c r="J19480"/>
      <c r="K19480"/>
      <c r="L19480"/>
      <c r="M19480" s="950"/>
      <c r="N19480"/>
      <c r="O19480"/>
    </row>
    <row r="19481" spans="1:15">
      <c r="A19481" t="s">
        <v>1917</v>
      </c>
      <c r="B19481" s="950"/>
      <c r="C19481"/>
      <c r="D19481"/>
      <c r="E19481"/>
      <c r="F19481"/>
      <c r="G19481"/>
      <c r="H19481"/>
      <c r="I19481"/>
      <c r="J19481"/>
      <c r="K19481"/>
      <c r="L19481"/>
      <c r="M19481" s="950"/>
      <c r="N19481"/>
      <c r="O19481"/>
    </row>
    <row r="19482" spans="1:15">
      <c r="A19482" t="s">
        <v>1917</v>
      </c>
      <c r="B19482" s="950"/>
      <c r="C19482"/>
      <c r="D19482"/>
      <c r="E19482"/>
      <c r="F19482"/>
      <c r="G19482"/>
      <c r="H19482"/>
      <c r="I19482"/>
      <c r="J19482"/>
      <c r="K19482"/>
      <c r="L19482"/>
      <c r="M19482" s="950"/>
      <c r="N19482"/>
      <c r="O19482"/>
    </row>
    <row r="19483" spans="1:15">
      <c r="A19483" t="s">
        <v>1917</v>
      </c>
      <c r="B19483" s="950"/>
      <c r="C19483"/>
      <c r="D19483"/>
      <c r="E19483"/>
      <c r="F19483"/>
      <c r="G19483"/>
      <c r="H19483"/>
      <c r="I19483"/>
      <c r="J19483"/>
      <c r="K19483"/>
      <c r="L19483"/>
      <c r="M19483" s="950"/>
      <c r="N19483"/>
      <c r="O19483"/>
    </row>
    <row r="19484" spans="1:15">
      <c r="A19484" t="s">
        <v>1917</v>
      </c>
      <c r="B19484" s="950"/>
      <c r="C19484"/>
      <c r="D19484"/>
      <c r="E19484"/>
      <c r="F19484"/>
      <c r="G19484"/>
      <c r="H19484"/>
      <c r="I19484"/>
      <c r="J19484"/>
      <c r="K19484"/>
      <c r="L19484"/>
      <c r="M19484" s="950"/>
      <c r="N19484"/>
      <c r="O19484"/>
    </row>
    <row r="19485" spans="1:15">
      <c r="A19485" t="s">
        <v>1917</v>
      </c>
      <c r="B19485" s="950"/>
      <c r="C19485"/>
      <c r="D19485"/>
      <c r="E19485"/>
      <c r="F19485"/>
      <c r="G19485"/>
      <c r="H19485"/>
      <c r="I19485"/>
      <c r="J19485"/>
      <c r="K19485"/>
      <c r="L19485"/>
      <c r="M19485" s="950"/>
      <c r="N19485"/>
      <c r="O19485"/>
    </row>
    <row r="19486" spans="1:15">
      <c r="A19486" t="s">
        <v>1917</v>
      </c>
      <c r="B19486" s="950"/>
      <c r="C19486"/>
      <c r="D19486"/>
      <c r="E19486"/>
      <c r="F19486"/>
      <c r="G19486"/>
      <c r="H19486"/>
      <c r="I19486"/>
      <c r="J19486"/>
      <c r="K19486"/>
      <c r="L19486"/>
      <c r="M19486" s="950"/>
      <c r="N19486"/>
      <c r="O19486"/>
    </row>
    <row r="19487" spans="1:15">
      <c r="A19487" t="s">
        <v>1917</v>
      </c>
      <c r="B19487" s="950"/>
      <c r="C19487"/>
      <c r="D19487"/>
      <c r="E19487"/>
      <c r="F19487"/>
      <c r="G19487"/>
      <c r="H19487"/>
      <c r="I19487"/>
      <c r="J19487"/>
      <c r="K19487"/>
      <c r="L19487"/>
      <c r="M19487" s="950"/>
      <c r="N19487"/>
      <c r="O19487"/>
    </row>
    <row r="19488" spans="1:15">
      <c r="A19488" t="s">
        <v>1917</v>
      </c>
      <c r="B19488" s="950"/>
      <c r="C19488"/>
      <c r="D19488"/>
      <c r="E19488"/>
      <c r="F19488"/>
      <c r="G19488"/>
      <c r="H19488"/>
      <c r="I19488"/>
      <c r="J19488"/>
      <c r="K19488"/>
      <c r="L19488"/>
      <c r="M19488" s="950"/>
      <c r="N19488"/>
      <c r="O19488"/>
    </row>
    <row r="19489" spans="1:15">
      <c r="A19489" t="s">
        <v>1917</v>
      </c>
      <c r="B19489" s="950"/>
      <c r="C19489"/>
      <c r="D19489"/>
      <c r="E19489"/>
      <c r="F19489"/>
      <c r="G19489"/>
      <c r="H19489"/>
      <c r="I19489"/>
      <c r="J19489"/>
      <c r="K19489"/>
      <c r="L19489"/>
      <c r="M19489" s="950"/>
      <c r="N19489"/>
      <c r="O19489"/>
    </row>
    <row r="19490" spans="1:15">
      <c r="A19490" t="s">
        <v>1917</v>
      </c>
      <c r="B19490" s="950"/>
      <c r="C19490"/>
      <c r="D19490"/>
      <c r="E19490"/>
      <c r="F19490"/>
      <c r="G19490"/>
      <c r="H19490"/>
      <c r="I19490"/>
      <c r="J19490"/>
      <c r="K19490"/>
      <c r="L19490"/>
      <c r="M19490" s="950"/>
      <c r="N19490"/>
      <c r="O19490"/>
    </row>
    <row r="19491" spans="1:15">
      <c r="A19491" t="s">
        <v>1917</v>
      </c>
      <c r="B19491" s="950"/>
      <c r="C19491"/>
      <c r="D19491"/>
      <c r="E19491"/>
      <c r="F19491"/>
      <c r="G19491"/>
      <c r="H19491"/>
      <c r="I19491"/>
      <c r="J19491"/>
      <c r="K19491"/>
      <c r="L19491"/>
      <c r="M19491" s="950"/>
      <c r="N19491"/>
      <c r="O19491"/>
    </row>
    <row r="19492" spans="1:15">
      <c r="A19492" t="s">
        <v>1917</v>
      </c>
      <c r="B19492" s="950"/>
      <c r="C19492"/>
      <c r="D19492"/>
      <c r="E19492"/>
      <c r="F19492"/>
      <c r="G19492"/>
      <c r="H19492"/>
      <c r="I19492"/>
      <c r="J19492"/>
      <c r="K19492"/>
      <c r="L19492"/>
      <c r="M19492" s="950"/>
      <c r="N19492"/>
      <c r="O19492"/>
    </row>
    <row r="19493" spans="1:15">
      <c r="A19493" t="s">
        <v>1917</v>
      </c>
      <c r="B19493" s="950"/>
      <c r="C19493"/>
      <c r="D19493"/>
      <c r="E19493"/>
      <c r="F19493"/>
      <c r="G19493"/>
      <c r="H19493"/>
      <c r="I19493"/>
      <c r="J19493"/>
      <c r="K19493"/>
      <c r="L19493"/>
      <c r="M19493" s="950"/>
      <c r="N19493"/>
      <c r="O19493"/>
    </row>
    <row r="19494" spans="1:15">
      <c r="A19494" t="s">
        <v>1917</v>
      </c>
      <c r="B19494" s="950"/>
      <c r="C19494"/>
      <c r="D19494"/>
      <c r="E19494"/>
      <c r="F19494"/>
      <c r="G19494"/>
      <c r="H19494"/>
      <c r="I19494"/>
      <c r="J19494"/>
      <c r="K19494"/>
      <c r="L19494"/>
      <c r="M19494" s="950"/>
      <c r="N19494"/>
      <c r="O19494"/>
    </row>
    <row r="19495" spans="1:15">
      <c r="A19495" t="s">
        <v>1917</v>
      </c>
      <c r="B19495" s="950"/>
      <c r="C19495"/>
      <c r="D19495"/>
      <c r="E19495"/>
      <c r="F19495"/>
      <c r="G19495"/>
      <c r="H19495"/>
      <c r="I19495"/>
      <c r="J19495"/>
      <c r="K19495"/>
      <c r="L19495"/>
      <c r="M19495" s="950"/>
      <c r="N19495"/>
      <c r="O19495"/>
    </row>
    <row r="19496" spans="1:15">
      <c r="A19496" t="s">
        <v>1917</v>
      </c>
      <c r="B19496" s="950"/>
      <c r="C19496"/>
      <c r="D19496"/>
      <c r="E19496"/>
      <c r="F19496"/>
      <c r="G19496"/>
      <c r="H19496"/>
      <c r="I19496"/>
      <c r="J19496"/>
      <c r="K19496"/>
      <c r="L19496"/>
      <c r="M19496" s="950"/>
      <c r="N19496"/>
      <c r="O19496"/>
    </row>
    <row r="19497" spans="1:15">
      <c r="A19497" t="s">
        <v>1917</v>
      </c>
      <c r="B19497" s="950"/>
      <c r="C19497"/>
      <c r="D19497"/>
      <c r="E19497"/>
      <c r="F19497"/>
      <c r="G19497"/>
      <c r="H19497"/>
      <c r="I19497"/>
      <c r="J19497"/>
      <c r="K19497"/>
      <c r="L19497"/>
      <c r="M19497" s="950"/>
      <c r="N19497"/>
      <c r="O19497"/>
    </row>
    <row r="19498" spans="1:15">
      <c r="A19498" t="s">
        <v>1917</v>
      </c>
      <c r="B19498" s="950"/>
      <c r="C19498"/>
      <c r="D19498"/>
      <c r="E19498"/>
      <c r="F19498"/>
      <c r="G19498"/>
      <c r="H19498"/>
      <c r="I19498"/>
      <c r="J19498"/>
      <c r="K19498"/>
      <c r="L19498"/>
      <c r="M19498" s="950"/>
      <c r="N19498"/>
      <c r="O19498"/>
    </row>
    <row r="19499" spans="1:15">
      <c r="A19499" t="s">
        <v>1917</v>
      </c>
      <c r="B19499" s="950"/>
      <c r="C19499"/>
      <c r="D19499"/>
      <c r="E19499"/>
      <c r="F19499"/>
      <c r="G19499"/>
      <c r="H19499"/>
      <c r="I19499"/>
      <c r="J19499"/>
      <c r="K19499"/>
      <c r="L19499"/>
      <c r="M19499" s="950"/>
      <c r="N19499"/>
      <c r="O19499"/>
    </row>
    <row r="19500" spans="1:15">
      <c r="A19500" t="s">
        <v>1917</v>
      </c>
      <c r="B19500" s="950"/>
      <c r="C19500"/>
      <c r="D19500"/>
      <c r="E19500"/>
      <c r="F19500"/>
      <c r="G19500"/>
      <c r="H19500"/>
      <c r="I19500"/>
      <c r="J19500"/>
      <c r="K19500"/>
      <c r="L19500"/>
      <c r="M19500" s="950"/>
      <c r="N19500"/>
      <c r="O19500"/>
    </row>
    <row r="19501" spans="1:15">
      <c r="A19501" t="s">
        <v>1917</v>
      </c>
      <c r="B19501" s="950"/>
      <c r="C19501"/>
      <c r="D19501"/>
      <c r="E19501"/>
      <c r="F19501"/>
      <c r="G19501"/>
      <c r="H19501"/>
      <c r="I19501"/>
      <c r="J19501"/>
      <c r="K19501"/>
      <c r="L19501"/>
      <c r="M19501" s="950"/>
      <c r="N19501"/>
      <c r="O19501"/>
    </row>
    <row r="19502" spans="1:15">
      <c r="A19502" t="s">
        <v>1917</v>
      </c>
      <c r="B19502" s="950"/>
      <c r="C19502"/>
      <c r="D19502"/>
      <c r="E19502"/>
      <c r="F19502"/>
      <c r="G19502"/>
      <c r="H19502"/>
      <c r="I19502"/>
      <c r="J19502"/>
      <c r="K19502"/>
      <c r="L19502"/>
      <c r="M19502" s="950"/>
      <c r="N19502"/>
      <c r="O19502"/>
    </row>
    <row r="19503" spans="1:15">
      <c r="A19503" t="s">
        <v>1917</v>
      </c>
      <c r="B19503" s="950"/>
      <c r="C19503"/>
      <c r="D19503"/>
      <c r="E19503"/>
      <c r="F19503"/>
      <c r="G19503"/>
      <c r="H19503"/>
      <c r="I19503"/>
      <c r="J19503"/>
      <c r="K19503"/>
      <c r="L19503"/>
      <c r="M19503" s="950"/>
      <c r="N19503"/>
      <c r="O19503"/>
    </row>
    <row r="19504" spans="1:15">
      <c r="A19504" t="s">
        <v>1917</v>
      </c>
      <c r="B19504" s="950"/>
      <c r="C19504"/>
      <c r="D19504"/>
      <c r="E19504"/>
      <c r="F19504"/>
      <c r="G19504"/>
      <c r="H19504"/>
      <c r="I19504"/>
      <c r="J19504"/>
      <c r="K19504"/>
      <c r="L19504"/>
      <c r="M19504" s="950"/>
      <c r="N19504"/>
      <c r="O19504"/>
    </row>
    <row r="19505" spans="1:15">
      <c r="A19505" t="s">
        <v>1917</v>
      </c>
      <c r="B19505" s="950"/>
      <c r="C19505"/>
      <c r="D19505"/>
      <c r="E19505"/>
      <c r="F19505"/>
      <c r="G19505"/>
      <c r="H19505"/>
      <c r="I19505"/>
      <c r="J19505"/>
      <c r="K19505"/>
      <c r="L19505"/>
      <c r="M19505" s="950"/>
      <c r="N19505"/>
      <c r="O19505"/>
    </row>
    <row r="19506" spans="1:15">
      <c r="A19506" t="s">
        <v>1917</v>
      </c>
      <c r="B19506" s="950"/>
      <c r="C19506"/>
      <c r="D19506"/>
      <c r="E19506"/>
      <c r="F19506"/>
      <c r="G19506"/>
      <c r="H19506"/>
      <c r="I19506"/>
      <c r="J19506"/>
      <c r="K19506"/>
      <c r="L19506"/>
      <c r="M19506" s="950"/>
      <c r="N19506"/>
      <c r="O19506"/>
    </row>
    <row r="19507" spans="1:15">
      <c r="A19507" t="s">
        <v>1917</v>
      </c>
      <c r="B19507" s="950"/>
      <c r="C19507"/>
      <c r="D19507"/>
      <c r="E19507"/>
      <c r="F19507"/>
      <c r="G19507"/>
      <c r="H19507"/>
      <c r="I19507"/>
      <c r="J19507"/>
      <c r="K19507"/>
      <c r="L19507"/>
      <c r="M19507" s="950"/>
      <c r="N19507"/>
      <c r="O19507"/>
    </row>
    <row r="19508" spans="1:15">
      <c r="A19508" t="s">
        <v>1917</v>
      </c>
      <c r="B19508" s="950"/>
      <c r="C19508"/>
      <c r="D19508"/>
      <c r="E19508"/>
      <c r="F19508"/>
      <c r="G19508"/>
      <c r="H19508"/>
      <c r="I19508"/>
      <c r="J19508"/>
      <c r="K19508"/>
      <c r="L19508"/>
      <c r="M19508" s="950"/>
      <c r="N19508"/>
      <c r="O19508"/>
    </row>
    <row r="19509" spans="1:15">
      <c r="A19509" t="s">
        <v>1917</v>
      </c>
      <c r="B19509" s="950"/>
      <c r="C19509"/>
      <c r="D19509"/>
      <c r="E19509"/>
      <c r="F19509"/>
      <c r="G19509"/>
      <c r="H19509"/>
      <c r="I19509"/>
      <c r="J19509"/>
      <c r="K19509"/>
      <c r="L19509"/>
      <c r="M19509" s="950"/>
      <c r="N19509"/>
      <c r="O19509"/>
    </row>
    <row r="19510" spans="1:15">
      <c r="A19510" t="s">
        <v>1917</v>
      </c>
      <c r="B19510" s="950"/>
      <c r="C19510"/>
      <c r="D19510"/>
      <c r="E19510"/>
      <c r="F19510"/>
      <c r="G19510"/>
      <c r="H19510"/>
      <c r="I19510"/>
      <c r="J19510"/>
      <c r="K19510"/>
      <c r="L19510"/>
      <c r="M19510" s="950"/>
      <c r="N19510"/>
      <c r="O19510"/>
    </row>
    <row r="19511" spans="1:15">
      <c r="A19511" t="s">
        <v>1917</v>
      </c>
      <c r="B19511" s="950"/>
      <c r="C19511"/>
      <c r="D19511"/>
      <c r="E19511"/>
      <c r="F19511"/>
      <c r="G19511"/>
      <c r="H19511"/>
      <c r="I19511"/>
      <c r="J19511"/>
      <c r="K19511"/>
      <c r="L19511"/>
      <c r="M19511" s="950"/>
      <c r="N19511"/>
      <c r="O19511"/>
    </row>
    <row r="19512" spans="1:15">
      <c r="A19512" t="s">
        <v>1917</v>
      </c>
      <c r="B19512" s="950"/>
      <c r="C19512"/>
      <c r="D19512"/>
      <c r="E19512"/>
      <c r="F19512"/>
      <c r="G19512"/>
      <c r="H19512"/>
      <c r="I19512"/>
      <c r="J19512"/>
      <c r="K19512"/>
      <c r="L19512"/>
      <c r="M19512" s="950"/>
      <c r="N19512"/>
      <c r="O19512"/>
    </row>
    <row r="19513" spans="1:15">
      <c r="A19513" t="s">
        <v>1917</v>
      </c>
      <c r="B19513" s="950"/>
      <c r="C19513"/>
      <c r="D19513"/>
      <c r="E19513"/>
      <c r="F19513"/>
      <c r="G19513"/>
      <c r="H19513"/>
      <c r="I19513"/>
      <c r="J19513"/>
      <c r="K19513"/>
      <c r="L19513"/>
      <c r="M19513" s="950"/>
      <c r="N19513"/>
      <c r="O19513"/>
    </row>
    <row r="19514" spans="1:15">
      <c r="A19514" t="s">
        <v>1917</v>
      </c>
      <c r="B19514" s="950"/>
      <c r="C19514"/>
      <c r="D19514"/>
      <c r="E19514"/>
      <c r="F19514"/>
      <c r="G19514"/>
      <c r="H19514"/>
      <c r="I19514"/>
      <c r="J19514"/>
      <c r="K19514"/>
      <c r="L19514"/>
      <c r="M19514" s="950"/>
      <c r="N19514"/>
      <c r="O19514"/>
    </row>
    <row r="19515" spans="1:15">
      <c r="A19515" t="s">
        <v>1917</v>
      </c>
      <c r="B19515" s="950"/>
      <c r="C19515"/>
      <c r="D19515"/>
      <c r="E19515"/>
      <c r="F19515"/>
      <c r="G19515"/>
      <c r="H19515"/>
      <c r="I19515"/>
      <c r="J19515"/>
      <c r="K19515"/>
      <c r="L19515"/>
      <c r="M19515" s="950"/>
      <c r="N19515"/>
      <c r="O19515"/>
    </row>
    <row r="19516" spans="1:15">
      <c r="A19516" t="s">
        <v>1917</v>
      </c>
      <c r="B19516" s="950"/>
      <c r="C19516"/>
      <c r="D19516"/>
      <c r="E19516"/>
      <c r="F19516"/>
      <c r="G19516"/>
      <c r="H19516"/>
      <c r="I19516"/>
      <c r="J19516"/>
      <c r="K19516"/>
      <c r="L19516"/>
      <c r="M19516" s="950"/>
      <c r="N19516"/>
      <c r="O19516"/>
    </row>
    <row r="19517" spans="1:15">
      <c r="A19517" t="s">
        <v>1917</v>
      </c>
      <c r="B19517" s="950"/>
      <c r="C19517"/>
      <c r="D19517"/>
      <c r="E19517"/>
      <c r="F19517"/>
      <c r="G19517"/>
      <c r="H19517"/>
      <c r="I19517"/>
      <c r="J19517"/>
      <c r="K19517"/>
      <c r="L19517"/>
      <c r="M19517" s="950"/>
      <c r="N19517"/>
      <c r="O19517"/>
    </row>
    <row r="19518" spans="1:15">
      <c r="A19518" t="s">
        <v>1917</v>
      </c>
      <c r="B19518" s="950"/>
      <c r="C19518"/>
      <c r="D19518"/>
      <c r="E19518"/>
      <c r="F19518"/>
      <c r="G19518"/>
      <c r="H19518"/>
      <c r="I19518"/>
      <c r="J19518"/>
      <c r="K19518"/>
      <c r="L19518"/>
      <c r="M19518" s="950"/>
      <c r="N19518"/>
      <c r="O19518"/>
    </row>
    <row r="19519" spans="1:15">
      <c r="A19519" t="s">
        <v>1917</v>
      </c>
      <c r="B19519" s="950"/>
      <c r="C19519"/>
      <c r="D19519"/>
      <c r="E19519"/>
      <c r="F19519"/>
      <c r="G19519"/>
      <c r="H19519"/>
      <c r="I19519"/>
      <c r="J19519"/>
      <c r="K19519"/>
      <c r="L19519"/>
      <c r="M19519" s="950"/>
      <c r="N19519"/>
      <c r="O19519"/>
    </row>
    <row r="19520" spans="1:15">
      <c r="A19520" t="s">
        <v>1917</v>
      </c>
      <c r="B19520" s="950"/>
      <c r="C19520"/>
      <c r="D19520"/>
      <c r="E19520"/>
      <c r="F19520"/>
      <c r="G19520"/>
      <c r="H19520"/>
      <c r="I19520"/>
      <c r="J19520"/>
      <c r="K19520"/>
      <c r="L19520"/>
      <c r="M19520" s="950"/>
      <c r="N19520"/>
      <c r="O19520"/>
    </row>
    <row r="19521" spans="1:15">
      <c r="A19521" t="s">
        <v>1917</v>
      </c>
      <c r="B19521" s="950"/>
      <c r="C19521"/>
      <c r="D19521"/>
      <c r="E19521"/>
      <c r="F19521"/>
      <c r="G19521"/>
      <c r="H19521"/>
      <c r="I19521"/>
      <c r="J19521"/>
      <c r="K19521"/>
      <c r="L19521"/>
      <c r="M19521" s="950"/>
      <c r="N19521"/>
      <c r="O19521"/>
    </row>
    <row r="19522" spans="1:15">
      <c r="A19522" t="s">
        <v>1917</v>
      </c>
      <c r="B19522" s="950"/>
      <c r="C19522"/>
      <c r="D19522"/>
      <c r="E19522"/>
      <c r="F19522"/>
      <c r="G19522"/>
      <c r="H19522"/>
      <c r="I19522"/>
      <c r="J19522"/>
      <c r="K19522"/>
      <c r="L19522"/>
      <c r="M19522" s="950"/>
      <c r="N19522"/>
      <c r="O19522"/>
    </row>
    <row r="19523" spans="1:15">
      <c r="A19523" t="s">
        <v>1917</v>
      </c>
      <c r="B19523" s="950"/>
      <c r="C19523"/>
      <c r="D19523"/>
      <c r="E19523"/>
      <c r="F19523"/>
      <c r="G19523"/>
      <c r="H19523"/>
      <c r="I19523"/>
      <c r="J19523"/>
      <c r="K19523"/>
      <c r="L19523"/>
      <c r="M19523" s="950"/>
      <c r="N19523"/>
      <c r="O19523"/>
    </row>
    <row r="19524" spans="1:15">
      <c r="A19524" t="s">
        <v>1917</v>
      </c>
      <c r="B19524" s="950"/>
      <c r="C19524"/>
      <c r="D19524"/>
      <c r="E19524"/>
      <c r="F19524"/>
      <c r="G19524"/>
      <c r="H19524"/>
      <c r="I19524"/>
      <c r="J19524"/>
      <c r="K19524"/>
      <c r="L19524"/>
      <c r="M19524" s="950"/>
      <c r="N19524"/>
      <c r="O19524"/>
    </row>
    <row r="19525" spans="1:15">
      <c r="A19525" t="s">
        <v>1917</v>
      </c>
      <c r="B19525" s="950"/>
      <c r="C19525"/>
      <c r="D19525"/>
      <c r="E19525"/>
      <c r="F19525"/>
      <c r="G19525"/>
      <c r="H19525"/>
      <c r="I19525"/>
      <c r="J19525"/>
      <c r="K19525"/>
      <c r="L19525"/>
      <c r="M19525" s="950"/>
      <c r="N19525"/>
      <c r="O19525"/>
    </row>
    <row r="19526" spans="1:15">
      <c r="A19526" t="s">
        <v>1917</v>
      </c>
      <c r="B19526" s="950"/>
      <c r="C19526"/>
      <c r="D19526"/>
      <c r="E19526"/>
      <c r="F19526"/>
      <c r="G19526"/>
      <c r="H19526"/>
      <c r="I19526"/>
      <c r="J19526"/>
      <c r="K19526"/>
      <c r="L19526"/>
      <c r="M19526" s="950"/>
      <c r="N19526"/>
      <c r="O19526"/>
    </row>
    <row r="19527" spans="1:15">
      <c r="A19527" t="s">
        <v>1917</v>
      </c>
      <c r="B19527" s="950"/>
      <c r="C19527"/>
      <c r="D19527"/>
      <c r="E19527"/>
      <c r="F19527"/>
      <c r="G19527"/>
      <c r="H19527"/>
      <c r="I19527"/>
      <c r="J19527"/>
      <c r="K19527"/>
      <c r="L19527"/>
      <c r="M19527" s="950"/>
      <c r="N19527"/>
      <c r="O19527"/>
    </row>
    <row r="19528" spans="1:15">
      <c r="A19528" t="s">
        <v>1917</v>
      </c>
      <c r="B19528" s="950"/>
      <c r="C19528"/>
      <c r="D19528"/>
      <c r="E19528"/>
      <c r="F19528"/>
      <c r="G19528"/>
      <c r="H19528"/>
      <c r="I19528"/>
      <c r="J19528"/>
      <c r="K19528"/>
      <c r="L19528"/>
      <c r="M19528" s="950"/>
      <c r="N19528"/>
      <c r="O19528"/>
    </row>
    <row r="19529" spans="1:15">
      <c r="A19529" t="s">
        <v>1917</v>
      </c>
      <c r="B19529" s="950"/>
      <c r="C19529"/>
      <c r="D19529"/>
      <c r="E19529"/>
      <c r="F19529"/>
      <c r="G19529"/>
      <c r="H19529"/>
      <c r="I19529"/>
      <c r="J19529"/>
      <c r="K19529"/>
      <c r="L19529"/>
      <c r="M19529" s="950"/>
      <c r="N19529"/>
      <c r="O19529"/>
    </row>
    <row r="19530" spans="1:15">
      <c r="A19530" t="s">
        <v>1917</v>
      </c>
      <c r="B19530" s="950"/>
      <c r="C19530"/>
      <c r="D19530"/>
      <c r="E19530"/>
      <c r="F19530"/>
      <c r="G19530"/>
      <c r="H19530"/>
      <c r="I19530"/>
      <c r="J19530"/>
      <c r="K19530"/>
      <c r="L19530"/>
      <c r="M19530" s="950"/>
      <c r="N19530"/>
      <c r="O19530"/>
    </row>
    <row r="19531" spans="1:15">
      <c r="A19531" t="s">
        <v>1917</v>
      </c>
      <c r="B19531" s="950"/>
      <c r="C19531"/>
      <c r="D19531"/>
      <c r="E19531"/>
      <c r="F19531"/>
      <c r="G19531"/>
      <c r="H19531"/>
      <c r="I19531"/>
      <c r="J19531"/>
      <c r="K19531"/>
      <c r="L19531"/>
      <c r="M19531" s="950"/>
      <c r="N19531"/>
      <c r="O19531"/>
    </row>
    <row r="19532" spans="1:15">
      <c r="A19532" t="s">
        <v>1917</v>
      </c>
      <c r="B19532" s="950"/>
      <c r="C19532"/>
      <c r="D19532"/>
      <c r="E19532"/>
      <c r="F19532"/>
      <c r="G19532"/>
      <c r="H19532"/>
      <c r="I19532"/>
      <c r="J19532"/>
      <c r="K19532"/>
      <c r="L19532"/>
      <c r="M19532" s="950"/>
      <c r="N19532"/>
      <c r="O19532"/>
    </row>
    <row r="19533" spans="1:15">
      <c r="A19533" t="s">
        <v>1917</v>
      </c>
      <c r="B19533" s="950"/>
      <c r="C19533"/>
      <c r="D19533"/>
      <c r="E19533"/>
      <c r="F19533"/>
      <c r="G19533"/>
      <c r="H19533"/>
      <c r="I19533"/>
      <c r="J19533"/>
      <c r="K19533"/>
      <c r="L19533"/>
      <c r="M19533" s="950"/>
      <c r="N19533"/>
      <c r="O19533"/>
    </row>
    <row r="19534" spans="1:15">
      <c r="A19534" t="s">
        <v>1917</v>
      </c>
      <c r="B19534" s="950"/>
      <c r="C19534"/>
      <c r="D19534"/>
      <c r="E19534"/>
      <c r="F19534"/>
      <c r="G19534"/>
      <c r="H19534"/>
      <c r="I19534"/>
      <c r="J19534"/>
      <c r="K19534"/>
      <c r="L19534"/>
      <c r="M19534" s="950"/>
      <c r="N19534"/>
      <c r="O19534"/>
    </row>
    <row r="19535" spans="1:15">
      <c r="A19535" t="s">
        <v>1917</v>
      </c>
      <c r="B19535" s="950"/>
      <c r="C19535"/>
      <c r="D19535"/>
      <c r="E19535"/>
      <c r="F19535"/>
      <c r="G19535"/>
      <c r="H19535"/>
      <c r="I19535"/>
      <c r="J19535"/>
      <c r="K19535"/>
      <c r="L19535"/>
      <c r="M19535" s="950"/>
      <c r="N19535"/>
      <c r="O19535"/>
    </row>
    <row r="19536" spans="1:15">
      <c r="A19536" t="s">
        <v>1917</v>
      </c>
      <c r="B19536" s="950"/>
      <c r="C19536"/>
      <c r="D19536"/>
      <c r="E19536"/>
      <c r="F19536"/>
      <c r="G19536"/>
      <c r="H19536"/>
      <c r="I19536"/>
      <c r="J19536"/>
      <c r="K19536"/>
      <c r="L19536"/>
      <c r="M19536" s="950"/>
      <c r="N19536"/>
      <c r="O19536"/>
    </row>
    <row r="19537" spans="1:15">
      <c r="A19537" t="s">
        <v>1917</v>
      </c>
      <c r="B19537" s="950"/>
      <c r="C19537"/>
      <c r="D19537"/>
      <c r="E19537"/>
      <c r="F19537"/>
      <c r="G19537"/>
      <c r="H19537"/>
      <c r="I19537"/>
      <c r="J19537"/>
      <c r="K19537"/>
      <c r="L19537"/>
      <c r="M19537" s="950"/>
      <c r="N19537"/>
      <c r="O19537"/>
    </row>
    <row r="19538" spans="1:15">
      <c r="A19538" t="s">
        <v>1917</v>
      </c>
      <c r="B19538" s="950"/>
      <c r="C19538"/>
      <c r="D19538"/>
      <c r="E19538"/>
      <c r="F19538"/>
      <c r="G19538"/>
      <c r="H19538"/>
      <c r="I19538"/>
      <c r="J19538"/>
      <c r="K19538"/>
      <c r="L19538"/>
      <c r="M19538" s="950"/>
      <c r="N19538"/>
      <c r="O19538"/>
    </row>
    <row r="19539" spans="1:15">
      <c r="A19539" t="s">
        <v>1917</v>
      </c>
      <c r="B19539" s="950"/>
      <c r="C19539"/>
      <c r="D19539"/>
      <c r="E19539"/>
      <c r="F19539"/>
      <c r="G19539"/>
      <c r="H19539"/>
      <c r="I19539"/>
      <c r="J19539"/>
      <c r="K19539"/>
      <c r="L19539"/>
      <c r="M19539" s="950"/>
      <c r="N19539"/>
      <c r="O19539"/>
    </row>
    <row r="19540" spans="1:15">
      <c r="A19540" t="s">
        <v>1917</v>
      </c>
      <c r="B19540" s="950"/>
      <c r="C19540"/>
      <c r="D19540"/>
      <c r="E19540"/>
      <c r="F19540"/>
      <c r="G19540"/>
      <c r="H19540"/>
      <c r="I19540"/>
      <c r="J19540"/>
      <c r="K19540"/>
      <c r="L19540"/>
      <c r="M19540" s="950"/>
      <c r="N19540"/>
      <c r="O19540"/>
    </row>
    <row r="19541" spans="1:15">
      <c r="A19541" t="s">
        <v>1917</v>
      </c>
      <c r="B19541" s="950"/>
      <c r="C19541"/>
      <c r="D19541"/>
      <c r="E19541"/>
      <c r="F19541"/>
      <c r="G19541"/>
      <c r="H19541"/>
      <c r="I19541"/>
      <c r="J19541"/>
      <c r="K19541"/>
      <c r="L19541"/>
      <c r="M19541" s="950"/>
      <c r="N19541"/>
      <c r="O19541"/>
    </row>
    <row r="19542" spans="1:15">
      <c r="A19542" t="s">
        <v>1917</v>
      </c>
      <c r="B19542" s="950"/>
      <c r="C19542"/>
      <c r="D19542"/>
      <c r="E19542"/>
      <c r="F19542"/>
      <c r="G19542"/>
      <c r="H19542"/>
      <c r="I19542"/>
      <c r="J19542"/>
      <c r="K19542"/>
      <c r="L19542"/>
      <c r="M19542" s="950"/>
      <c r="N19542"/>
      <c r="O19542"/>
    </row>
    <row r="19543" spans="1:15">
      <c r="A19543" t="s">
        <v>1917</v>
      </c>
      <c r="B19543" s="950"/>
      <c r="C19543"/>
      <c r="D19543"/>
      <c r="E19543"/>
      <c r="F19543"/>
      <c r="G19543"/>
      <c r="H19543"/>
      <c r="I19543"/>
      <c r="J19543"/>
      <c r="K19543"/>
      <c r="L19543"/>
      <c r="M19543" s="950"/>
      <c r="N19543"/>
      <c r="O19543"/>
    </row>
    <row r="19544" spans="1:15">
      <c r="A19544" t="s">
        <v>1917</v>
      </c>
      <c r="B19544" s="950"/>
      <c r="C19544"/>
      <c r="D19544"/>
      <c r="E19544"/>
      <c r="F19544"/>
      <c r="G19544"/>
      <c r="H19544"/>
      <c r="I19544"/>
      <c r="J19544"/>
      <c r="K19544"/>
      <c r="L19544"/>
      <c r="M19544" s="950"/>
      <c r="N19544"/>
      <c r="O19544"/>
    </row>
    <row r="19545" spans="1:15">
      <c r="A19545" t="s">
        <v>1917</v>
      </c>
      <c r="B19545" s="950"/>
      <c r="C19545"/>
      <c r="D19545"/>
      <c r="E19545"/>
      <c r="F19545"/>
      <c r="G19545"/>
      <c r="H19545"/>
      <c r="I19545"/>
      <c r="J19545"/>
      <c r="K19545"/>
      <c r="L19545"/>
      <c r="M19545" s="950"/>
      <c r="N19545"/>
      <c r="O19545"/>
    </row>
    <row r="19546" spans="1:15">
      <c r="A19546" t="s">
        <v>1917</v>
      </c>
      <c r="B19546" s="950"/>
      <c r="C19546"/>
      <c r="D19546"/>
      <c r="E19546"/>
      <c r="F19546"/>
      <c r="G19546"/>
      <c r="H19546"/>
      <c r="I19546"/>
      <c r="J19546"/>
      <c r="K19546"/>
      <c r="L19546"/>
      <c r="M19546" s="950"/>
      <c r="N19546"/>
      <c r="O19546"/>
    </row>
    <row r="19547" spans="1:15">
      <c r="A19547" t="s">
        <v>1917</v>
      </c>
      <c r="B19547" s="950"/>
      <c r="C19547"/>
      <c r="D19547"/>
      <c r="E19547"/>
      <c r="F19547"/>
      <c r="G19547"/>
      <c r="H19547"/>
      <c r="I19547"/>
      <c r="J19547"/>
      <c r="K19547"/>
      <c r="L19547"/>
      <c r="M19547" s="950"/>
      <c r="N19547"/>
      <c r="O19547"/>
    </row>
    <row r="19548" spans="1:15">
      <c r="A19548" t="s">
        <v>1917</v>
      </c>
      <c r="B19548" s="950"/>
      <c r="C19548"/>
      <c r="D19548"/>
      <c r="E19548"/>
      <c r="F19548"/>
      <c r="G19548"/>
      <c r="H19548"/>
      <c r="I19548"/>
      <c r="J19548"/>
      <c r="K19548"/>
      <c r="L19548"/>
      <c r="M19548" s="950"/>
      <c r="N19548"/>
      <c r="O19548"/>
    </row>
    <row r="19549" spans="1:15">
      <c r="A19549" t="s">
        <v>1917</v>
      </c>
      <c r="B19549" s="950"/>
      <c r="C19549"/>
      <c r="D19549"/>
      <c r="E19549"/>
      <c r="F19549"/>
      <c r="G19549"/>
      <c r="H19549"/>
      <c r="I19549"/>
      <c r="J19549"/>
      <c r="K19549"/>
      <c r="L19549"/>
      <c r="M19549" s="950"/>
      <c r="N19549"/>
      <c r="O19549"/>
    </row>
    <row r="19550" spans="1:15">
      <c r="A19550" t="s">
        <v>1917</v>
      </c>
      <c r="B19550" s="950"/>
      <c r="C19550"/>
      <c r="D19550"/>
      <c r="E19550"/>
      <c r="F19550"/>
      <c r="G19550"/>
      <c r="H19550"/>
      <c r="I19550"/>
      <c r="J19550"/>
      <c r="K19550"/>
      <c r="L19550"/>
      <c r="M19550" s="950"/>
      <c r="N19550"/>
      <c r="O19550"/>
    </row>
    <row r="19551" spans="1:15">
      <c r="A19551" t="s">
        <v>1917</v>
      </c>
      <c r="B19551" s="950"/>
      <c r="C19551"/>
      <c r="D19551"/>
      <c r="E19551"/>
      <c r="F19551"/>
      <c r="G19551"/>
      <c r="H19551"/>
      <c r="I19551"/>
      <c r="J19551"/>
      <c r="K19551"/>
      <c r="L19551"/>
      <c r="M19551" s="950"/>
      <c r="N19551"/>
      <c r="O19551"/>
    </row>
    <row r="19552" spans="1:15">
      <c r="A19552" t="s">
        <v>1917</v>
      </c>
      <c r="B19552" s="950"/>
      <c r="C19552"/>
      <c r="D19552"/>
      <c r="E19552"/>
      <c r="F19552"/>
      <c r="G19552"/>
      <c r="H19552"/>
      <c r="I19552"/>
      <c r="J19552"/>
      <c r="K19552"/>
      <c r="L19552"/>
      <c r="M19552" s="950"/>
      <c r="N19552"/>
      <c r="O19552"/>
    </row>
    <row r="19553" spans="1:15">
      <c r="A19553" t="s">
        <v>1917</v>
      </c>
      <c r="B19553" s="950"/>
      <c r="C19553"/>
      <c r="D19553"/>
      <c r="E19553"/>
      <c r="F19553"/>
      <c r="G19553"/>
      <c r="H19553"/>
      <c r="I19553"/>
      <c r="J19553"/>
      <c r="K19553"/>
      <c r="L19553"/>
      <c r="M19553" s="950"/>
      <c r="N19553"/>
      <c r="O19553"/>
    </row>
    <row r="19554" spans="1:15">
      <c r="A19554" t="s">
        <v>1917</v>
      </c>
      <c r="B19554" s="950"/>
      <c r="C19554"/>
      <c r="D19554"/>
      <c r="E19554"/>
      <c r="F19554"/>
      <c r="G19554"/>
      <c r="H19554"/>
      <c r="I19554"/>
      <c r="J19554"/>
      <c r="K19554"/>
      <c r="L19554"/>
      <c r="M19554" s="950"/>
      <c r="N19554"/>
      <c r="O19554"/>
    </row>
    <row r="19555" spans="1:15">
      <c r="A19555" t="s">
        <v>1917</v>
      </c>
      <c r="B19555" s="950"/>
      <c r="C19555"/>
      <c r="D19555"/>
      <c r="E19555"/>
      <c r="F19555"/>
      <c r="G19555"/>
      <c r="H19555"/>
      <c r="I19555"/>
      <c r="J19555"/>
      <c r="K19555"/>
      <c r="L19555"/>
      <c r="M19555" s="950"/>
      <c r="N19555"/>
      <c r="O19555"/>
    </row>
    <row r="19556" spans="1:15">
      <c r="A19556" t="s">
        <v>1917</v>
      </c>
      <c r="B19556" s="950"/>
      <c r="C19556"/>
      <c r="D19556"/>
      <c r="E19556"/>
      <c r="F19556"/>
      <c r="G19556"/>
      <c r="H19556"/>
      <c r="I19556"/>
      <c r="J19556"/>
      <c r="K19556"/>
      <c r="L19556"/>
      <c r="M19556" s="950"/>
      <c r="N19556"/>
      <c r="O19556"/>
    </row>
    <row r="19557" spans="1:15">
      <c r="A19557" t="s">
        <v>1917</v>
      </c>
      <c r="B19557" s="950"/>
      <c r="C19557"/>
      <c r="D19557"/>
      <c r="E19557"/>
      <c r="F19557"/>
      <c r="G19557"/>
      <c r="H19557"/>
      <c r="I19557"/>
      <c r="J19557"/>
      <c r="K19557"/>
      <c r="L19557"/>
      <c r="M19557" s="950"/>
      <c r="N19557"/>
      <c r="O19557"/>
    </row>
    <row r="19558" spans="1:15">
      <c r="A19558" t="s">
        <v>1917</v>
      </c>
      <c r="B19558" s="950"/>
      <c r="C19558"/>
      <c r="D19558"/>
      <c r="E19558"/>
      <c r="F19558"/>
      <c r="G19558"/>
      <c r="H19558"/>
      <c r="I19558"/>
      <c r="J19558"/>
      <c r="K19558"/>
      <c r="L19558"/>
      <c r="M19558" s="950"/>
      <c r="N19558"/>
      <c r="O19558"/>
    </row>
    <row r="19559" spans="1:15">
      <c r="A19559" t="s">
        <v>1917</v>
      </c>
      <c r="B19559" s="950"/>
      <c r="C19559"/>
      <c r="D19559"/>
      <c r="E19559"/>
      <c r="F19559"/>
      <c r="G19559"/>
      <c r="H19559"/>
      <c r="I19559"/>
      <c r="J19559"/>
      <c r="K19559"/>
      <c r="L19559"/>
      <c r="M19559" s="950"/>
      <c r="N19559"/>
      <c r="O19559"/>
    </row>
    <row r="19560" spans="1:15">
      <c r="A19560" t="s">
        <v>1917</v>
      </c>
      <c r="B19560" s="950"/>
      <c r="C19560"/>
      <c r="D19560"/>
      <c r="E19560"/>
      <c r="F19560"/>
      <c r="G19560"/>
      <c r="H19560"/>
      <c r="I19560"/>
      <c r="J19560"/>
      <c r="K19560"/>
      <c r="L19560"/>
      <c r="M19560" s="950"/>
      <c r="N19560"/>
      <c r="O19560"/>
    </row>
    <row r="19561" spans="1:15">
      <c r="A19561" t="s">
        <v>1917</v>
      </c>
      <c r="B19561" s="950"/>
      <c r="C19561"/>
      <c r="D19561"/>
      <c r="E19561"/>
      <c r="F19561"/>
      <c r="G19561"/>
      <c r="H19561"/>
      <c r="I19561"/>
      <c r="J19561"/>
      <c r="K19561"/>
      <c r="L19561"/>
      <c r="M19561" s="950"/>
      <c r="N19561"/>
      <c r="O19561"/>
    </row>
    <row r="19562" spans="1:15">
      <c r="A19562" t="s">
        <v>1917</v>
      </c>
      <c r="B19562" s="950"/>
      <c r="C19562"/>
      <c r="D19562"/>
      <c r="E19562"/>
      <c r="F19562"/>
      <c r="G19562"/>
      <c r="H19562"/>
      <c r="I19562"/>
      <c r="J19562"/>
      <c r="K19562"/>
      <c r="L19562"/>
      <c r="M19562" s="950"/>
      <c r="N19562"/>
      <c r="O19562"/>
    </row>
    <row r="19563" spans="1:15">
      <c r="A19563" t="s">
        <v>1917</v>
      </c>
      <c r="B19563" s="950"/>
      <c r="C19563"/>
      <c r="D19563"/>
      <c r="E19563"/>
      <c r="F19563"/>
      <c r="G19563"/>
      <c r="H19563"/>
      <c r="I19563"/>
      <c r="J19563"/>
      <c r="K19563"/>
      <c r="L19563"/>
      <c r="M19563" s="950"/>
      <c r="N19563"/>
      <c r="O19563"/>
    </row>
    <row r="19564" spans="1:15">
      <c r="A19564" t="s">
        <v>1917</v>
      </c>
      <c r="B19564" s="950"/>
      <c r="C19564"/>
      <c r="D19564"/>
      <c r="E19564"/>
      <c r="F19564"/>
      <c r="G19564"/>
      <c r="H19564"/>
      <c r="I19564"/>
      <c r="J19564"/>
      <c r="K19564"/>
      <c r="L19564"/>
      <c r="M19564" s="950"/>
      <c r="N19564"/>
      <c r="O19564"/>
    </row>
    <row r="19565" spans="1:15">
      <c r="A19565" t="s">
        <v>1917</v>
      </c>
      <c r="B19565" s="950"/>
      <c r="C19565"/>
      <c r="D19565"/>
      <c r="E19565"/>
      <c r="F19565"/>
      <c r="G19565"/>
      <c r="H19565"/>
      <c r="I19565"/>
      <c r="J19565"/>
      <c r="K19565"/>
      <c r="L19565"/>
      <c r="M19565" s="950"/>
      <c r="N19565"/>
      <c r="O19565"/>
    </row>
    <row r="19566" spans="1:15">
      <c r="A19566" t="s">
        <v>1917</v>
      </c>
      <c r="B19566" s="950"/>
      <c r="C19566"/>
      <c r="D19566"/>
      <c r="E19566"/>
      <c r="F19566"/>
      <c r="G19566"/>
      <c r="H19566"/>
      <c r="I19566"/>
      <c r="J19566"/>
      <c r="K19566"/>
      <c r="L19566"/>
      <c r="M19566" s="950"/>
      <c r="N19566"/>
      <c r="O19566"/>
    </row>
    <row r="19567" spans="1:15">
      <c r="A19567" t="s">
        <v>1917</v>
      </c>
      <c r="B19567" s="950"/>
      <c r="C19567"/>
      <c r="D19567"/>
      <c r="E19567"/>
      <c r="F19567"/>
      <c r="G19567"/>
      <c r="H19567"/>
      <c r="I19567"/>
      <c r="J19567"/>
      <c r="K19567"/>
      <c r="L19567"/>
      <c r="M19567" s="950"/>
      <c r="N19567"/>
      <c r="O19567"/>
    </row>
    <row r="19568" spans="1:15">
      <c r="A19568" t="s">
        <v>1917</v>
      </c>
      <c r="B19568" s="950"/>
      <c r="C19568"/>
      <c r="D19568"/>
      <c r="E19568"/>
      <c r="F19568"/>
      <c r="G19568"/>
      <c r="H19568"/>
      <c r="I19568"/>
      <c r="J19568"/>
      <c r="K19568"/>
      <c r="L19568"/>
      <c r="M19568" s="950"/>
      <c r="N19568"/>
      <c r="O19568"/>
    </row>
    <row r="19569" spans="1:15">
      <c r="A19569" t="s">
        <v>1917</v>
      </c>
      <c r="B19569" s="950"/>
      <c r="C19569"/>
      <c r="D19569"/>
      <c r="E19569"/>
      <c r="F19569"/>
      <c r="G19569"/>
      <c r="H19569"/>
      <c r="I19569"/>
      <c r="J19569"/>
      <c r="K19569"/>
      <c r="L19569"/>
      <c r="M19569" s="950"/>
      <c r="N19569"/>
      <c r="O19569"/>
    </row>
    <row r="19570" spans="1:15">
      <c r="A19570" t="s">
        <v>1917</v>
      </c>
      <c r="B19570" s="950"/>
      <c r="C19570"/>
      <c r="D19570"/>
      <c r="E19570"/>
      <c r="F19570"/>
      <c r="G19570"/>
      <c r="H19570"/>
      <c r="I19570"/>
      <c r="J19570"/>
      <c r="K19570"/>
      <c r="L19570"/>
      <c r="M19570" s="950"/>
      <c r="N19570"/>
      <c r="O19570"/>
    </row>
    <row r="19571" spans="1:15">
      <c r="A19571" t="s">
        <v>1917</v>
      </c>
      <c r="B19571" s="950"/>
      <c r="C19571"/>
      <c r="D19571"/>
      <c r="E19571"/>
      <c r="F19571"/>
      <c r="G19571"/>
      <c r="H19571"/>
      <c r="I19571"/>
      <c r="J19571"/>
      <c r="K19571"/>
      <c r="L19571"/>
      <c r="M19571" s="950"/>
      <c r="N19571"/>
      <c r="O19571"/>
    </row>
    <row r="19572" spans="1:15">
      <c r="A19572" t="s">
        <v>1917</v>
      </c>
      <c r="B19572" s="950"/>
      <c r="C19572"/>
      <c r="D19572"/>
      <c r="E19572"/>
      <c r="F19572"/>
      <c r="G19572"/>
      <c r="H19572"/>
      <c r="I19572"/>
      <c r="J19572"/>
      <c r="K19572"/>
      <c r="L19572"/>
      <c r="M19572" s="950"/>
      <c r="N19572"/>
      <c r="O19572"/>
    </row>
    <row r="19573" spans="1:15">
      <c r="A19573" t="s">
        <v>1917</v>
      </c>
      <c r="B19573" s="950"/>
      <c r="C19573"/>
      <c r="D19573"/>
      <c r="E19573"/>
      <c r="F19573"/>
      <c r="G19573"/>
      <c r="H19573"/>
      <c r="I19573"/>
      <c r="J19573"/>
      <c r="K19573"/>
      <c r="L19573"/>
      <c r="M19573" s="950"/>
      <c r="N19573"/>
      <c r="O19573"/>
    </row>
    <row r="19574" spans="1:15">
      <c r="A19574" t="s">
        <v>1917</v>
      </c>
      <c r="B19574" s="950"/>
      <c r="C19574"/>
      <c r="D19574"/>
      <c r="E19574"/>
      <c r="F19574"/>
      <c r="G19574"/>
      <c r="H19574"/>
      <c r="I19574"/>
      <c r="J19574"/>
      <c r="K19574"/>
      <c r="L19574"/>
      <c r="M19574" s="950"/>
      <c r="N19574"/>
      <c r="O19574"/>
    </row>
    <row r="19575" spans="1:15">
      <c r="A19575" t="s">
        <v>1917</v>
      </c>
      <c r="B19575" s="950"/>
      <c r="C19575"/>
      <c r="D19575"/>
      <c r="E19575"/>
      <c r="F19575"/>
      <c r="G19575"/>
      <c r="H19575"/>
      <c r="I19575"/>
      <c r="J19575"/>
      <c r="K19575"/>
      <c r="L19575"/>
      <c r="M19575" s="950"/>
      <c r="N19575"/>
      <c r="O19575"/>
    </row>
    <row r="19576" spans="1:15">
      <c r="A19576" t="s">
        <v>1917</v>
      </c>
      <c r="B19576" s="950"/>
      <c r="C19576"/>
      <c r="D19576"/>
      <c r="E19576"/>
      <c r="F19576"/>
      <c r="G19576"/>
      <c r="H19576"/>
      <c r="I19576"/>
      <c r="J19576"/>
      <c r="K19576"/>
      <c r="L19576"/>
      <c r="M19576" s="950"/>
      <c r="N19576"/>
      <c r="O19576"/>
    </row>
    <row r="19577" spans="1:15">
      <c r="A19577" t="s">
        <v>1917</v>
      </c>
      <c r="B19577" s="950"/>
      <c r="C19577"/>
      <c r="D19577"/>
      <c r="E19577"/>
      <c r="F19577"/>
      <c r="G19577"/>
      <c r="H19577"/>
      <c r="I19577"/>
      <c r="J19577"/>
      <c r="K19577"/>
      <c r="L19577"/>
      <c r="M19577" s="950"/>
      <c r="N19577"/>
      <c r="O19577"/>
    </row>
    <row r="19578" spans="1:15">
      <c r="A19578" t="s">
        <v>1917</v>
      </c>
      <c r="B19578" s="950"/>
      <c r="C19578"/>
      <c r="D19578"/>
      <c r="E19578"/>
      <c r="F19578"/>
      <c r="G19578"/>
      <c r="H19578"/>
      <c r="I19578"/>
      <c r="J19578"/>
      <c r="K19578"/>
      <c r="L19578"/>
      <c r="M19578" s="950"/>
      <c r="N19578"/>
      <c r="O19578"/>
    </row>
    <row r="19579" spans="1:15">
      <c r="A19579" t="s">
        <v>1917</v>
      </c>
      <c r="B19579" s="950"/>
      <c r="C19579"/>
      <c r="D19579"/>
      <c r="E19579"/>
      <c r="F19579"/>
      <c r="G19579"/>
      <c r="H19579"/>
      <c r="I19579"/>
      <c r="J19579"/>
      <c r="K19579"/>
      <c r="L19579"/>
      <c r="M19579" s="950"/>
      <c r="N19579"/>
      <c r="O19579"/>
    </row>
    <row r="19580" spans="1:15">
      <c r="A19580" t="s">
        <v>1917</v>
      </c>
      <c r="B19580" s="950"/>
      <c r="C19580"/>
      <c r="D19580"/>
      <c r="E19580"/>
      <c r="F19580"/>
      <c r="G19580"/>
      <c r="H19580"/>
      <c r="I19580"/>
      <c r="J19580"/>
      <c r="K19580"/>
      <c r="L19580"/>
      <c r="M19580" s="950"/>
      <c r="N19580"/>
      <c r="O19580"/>
    </row>
    <row r="19581" spans="1:15">
      <c r="A19581" t="s">
        <v>1917</v>
      </c>
      <c r="B19581" s="950"/>
      <c r="C19581"/>
      <c r="D19581"/>
      <c r="E19581"/>
      <c r="F19581"/>
      <c r="G19581"/>
      <c r="H19581"/>
      <c r="I19581"/>
      <c r="J19581"/>
      <c r="K19581"/>
      <c r="L19581"/>
      <c r="M19581" s="950"/>
      <c r="N19581"/>
      <c r="O19581"/>
    </row>
    <row r="19582" spans="1:15">
      <c r="A19582" t="s">
        <v>1917</v>
      </c>
      <c r="B19582" s="950"/>
      <c r="C19582"/>
      <c r="D19582"/>
      <c r="E19582"/>
      <c r="F19582"/>
      <c r="G19582"/>
      <c r="H19582"/>
      <c r="I19582"/>
      <c r="J19582"/>
      <c r="K19582"/>
      <c r="L19582"/>
      <c r="M19582" s="950"/>
      <c r="N19582"/>
      <c r="O19582"/>
    </row>
    <row r="19583" spans="1:15">
      <c r="A19583" t="s">
        <v>1917</v>
      </c>
      <c r="B19583" s="950"/>
      <c r="C19583"/>
      <c r="D19583"/>
      <c r="E19583"/>
      <c r="F19583"/>
      <c r="G19583"/>
      <c r="H19583"/>
      <c r="I19583"/>
      <c r="J19583"/>
      <c r="K19583"/>
      <c r="L19583"/>
      <c r="M19583" s="950"/>
      <c r="N19583"/>
      <c r="O19583"/>
    </row>
    <row r="19584" spans="1:15">
      <c r="A19584" t="s">
        <v>1917</v>
      </c>
      <c r="B19584" s="950"/>
      <c r="C19584"/>
      <c r="D19584"/>
      <c r="E19584"/>
      <c r="F19584"/>
      <c r="G19584"/>
      <c r="H19584"/>
      <c r="I19584"/>
      <c r="J19584"/>
      <c r="K19584"/>
      <c r="L19584"/>
      <c r="M19584" s="950"/>
      <c r="N19584"/>
      <c r="O19584"/>
    </row>
    <row r="19585" spans="1:15">
      <c r="A19585" t="s">
        <v>1917</v>
      </c>
      <c r="B19585" s="950"/>
      <c r="C19585"/>
      <c r="D19585"/>
      <c r="E19585"/>
      <c r="F19585"/>
      <c r="G19585"/>
      <c r="H19585"/>
      <c r="I19585"/>
      <c r="J19585"/>
      <c r="K19585"/>
      <c r="L19585"/>
      <c r="M19585" s="950"/>
      <c r="N19585"/>
      <c r="O19585"/>
    </row>
    <row r="19586" spans="1:15">
      <c r="A19586" t="s">
        <v>1917</v>
      </c>
      <c r="B19586" s="950"/>
      <c r="C19586"/>
      <c r="D19586"/>
      <c r="E19586"/>
      <c r="F19586"/>
      <c r="G19586"/>
      <c r="H19586"/>
      <c r="I19586"/>
      <c r="J19586"/>
      <c r="K19586"/>
      <c r="L19586"/>
      <c r="M19586" s="950"/>
      <c r="N19586"/>
      <c r="O19586"/>
    </row>
    <row r="19587" spans="1:15">
      <c r="A19587" t="s">
        <v>1917</v>
      </c>
      <c r="B19587" s="950"/>
      <c r="C19587"/>
      <c r="D19587"/>
      <c r="E19587"/>
      <c r="F19587"/>
      <c r="G19587"/>
      <c r="H19587"/>
      <c r="I19587"/>
      <c r="J19587"/>
      <c r="K19587"/>
      <c r="L19587"/>
      <c r="M19587" s="950"/>
      <c r="N19587"/>
      <c r="O19587"/>
    </row>
    <row r="19588" spans="1:15">
      <c r="A19588" t="s">
        <v>1917</v>
      </c>
      <c r="B19588" s="950"/>
      <c r="C19588"/>
      <c r="D19588"/>
      <c r="E19588"/>
      <c r="F19588"/>
      <c r="G19588"/>
      <c r="H19588"/>
      <c r="I19588"/>
      <c r="J19588"/>
      <c r="K19588"/>
      <c r="L19588"/>
      <c r="M19588" s="950"/>
      <c r="N19588"/>
      <c r="O19588"/>
    </row>
    <row r="19589" spans="1:15">
      <c r="A19589" t="s">
        <v>1917</v>
      </c>
      <c r="B19589" s="950"/>
      <c r="C19589"/>
      <c r="D19589"/>
      <c r="E19589"/>
      <c r="F19589"/>
      <c r="G19589"/>
      <c r="H19589"/>
      <c r="I19589"/>
      <c r="J19589"/>
      <c r="K19589"/>
      <c r="L19589"/>
      <c r="M19589" s="950"/>
      <c r="N19589"/>
      <c r="O19589"/>
    </row>
    <row r="19590" spans="1:15">
      <c r="A19590" t="s">
        <v>1917</v>
      </c>
      <c r="B19590" s="950"/>
      <c r="C19590"/>
      <c r="D19590"/>
      <c r="E19590"/>
      <c r="F19590"/>
      <c r="G19590"/>
      <c r="H19590"/>
      <c r="I19590"/>
      <c r="J19590"/>
      <c r="K19590"/>
      <c r="L19590"/>
      <c r="M19590" s="950"/>
      <c r="N19590"/>
      <c r="O19590"/>
    </row>
    <row r="19591" spans="1:15">
      <c r="A19591" t="s">
        <v>1917</v>
      </c>
      <c r="B19591" s="950"/>
      <c r="C19591"/>
      <c r="D19591"/>
      <c r="E19591"/>
      <c r="F19591"/>
      <c r="G19591"/>
      <c r="H19591"/>
      <c r="I19591"/>
      <c r="J19591"/>
      <c r="K19591"/>
      <c r="L19591"/>
      <c r="M19591" s="950"/>
      <c r="N19591"/>
      <c r="O19591"/>
    </row>
    <row r="19592" spans="1:15">
      <c r="A19592" t="s">
        <v>1917</v>
      </c>
      <c r="B19592" s="950"/>
      <c r="C19592"/>
      <c r="D19592"/>
      <c r="E19592"/>
      <c r="F19592"/>
      <c r="G19592"/>
      <c r="H19592"/>
      <c r="I19592"/>
      <c r="J19592"/>
      <c r="K19592"/>
      <c r="L19592"/>
      <c r="M19592" s="950"/>
      <c r="N19592"/>
      <c r="O19592"/>
    </row>
    <row r="19593" spans="1:15">
      <c r="A19593" t="s">
        <v>1917</v>
      </c>
      <c r="B19593" s="950"/>
      <c r="C19593"/>
      <c r="D19593"/>
      <c r="E19593"/>
      <c r="F19593"/>
      <c r="G19593"/>
      <c r="H19593"/>
      <c r="I19593"/>
      <c r="J19593"/>
      <c r="K19593"/>
      <c r="L19593"/>
      <c r="M19593" s="950"/>
      <c r="N19593"/>
      <c r="O19593"/>
    </row>
    <row r="19594" spans="1:15">
      <c r="A19594" t="s">
        <v>1917</v>
      </c>
      <c r="B19594" s="950"/>
      <c r="C19594"/>
      <c r="D19594"/>
      <c r="E19594"/>
      <c r="F19594"/>
      <c r="G19594"/>
      <c r="H19594"/>
      <c r="I19594"/>
      <c r="J19594"/>
      <c r="K19594"/>
      <c r="L19594"/>
      <c r="M19594" s="950"/>
      <c r="N19594"/>
      <c r="O19594"/>
    </row>
    <row r="19595" spans="1:15">
      <c r="A19595" t="s">
        <v>1917</v>
      </c>
      <c r="B19595" s="950"/>
      <c r="C19595"/>
      <c r="D19595"/>
      <c r="E19595"/>
      <c r="F19595"/>
      <c r="G19595"/>
      <c r="H19595"/>
      <c r="I19595"/>
      <c r="J19595"/>
      <c r="K19595"/>
      <c r="L19595"/>
      <c r="M19595" s="950"/>
      <c r="N19595"/>
      <c r="O19595"/>
    </row>
    <row r="19596" spans="1:15">
      <c r="A19596" t="s">
        <v>1917</v>
      </c>
      <c r="B19596" s="950"/>
      <c r="C19596"/>
      <c r="D19596"/>
      <c r="E19596"/>
      <c r="F19596"/>
      <c r="G19596"/>
      <c r="H19596"/>
      <c r="I19596"/>
      <c r="J19596"/>
      <c r="K19596"/>
      <c r="L19596"/>
      <c r="M19596" s="950"/>
      <c r="N19596"/>
      <c r="O19596"/>
    </row>
    <row r="19597" spans="1:15">
      <c r="A19597" t="s">
        <v>1917</v>
      </c>
      <c r="B19597" s="950"/>
      <c r="C19597"/>
      <c r="D19597"/>
      <c r="E19597"/>
      <c r="F19597"/>
      <c r="G19597"/>
      <c r="H19597"/>
      <c r="I19597"/>
      <c r="J19597"/>
      <c r="K19597"/>
      <c r="L19597"/>
      <c r="M19597" s="950"/>
      <c r="N19597"/>
      <c r="O19597"/>
    </row>
    <row r="19598" spans="1:15">
      <c r="A19598" t="s">
        <v>1917</v>
      </c>
      <c r="B19598" s="950"/>
      <c r="C19598"/>
      <c r="D19598"/>
      <c r="E19598"/>
      <c r="F19598"/>
      <c r="G19598"/>
      <c r="H19598"/>
      <c r="I19598"/>
      <c r="J19598"/>
      <c r="K19598"/>
      <c r="L19598"/>
      <c r="M19598" s="950"/>
      <c r="N19598"/>
      <c r="O19598"/>
    </row>
    <row r="19599" spans="1:15">
      <c r="A19599" t="s">
        <v>1917</v>
      </c>
      <c r="B19599" s="950"/>
      <c r="C19599"/>
      <c r="D19599"/>
      <c r="E19599"/>
      <c r="F19599"/>
      <c r="G19599"/>
      <c r="H19599"/>
      <c r="I19599"/>
      <c r="J19599"/>
      <c r="K19599"/>
      <c r="L19599"/>
      <c r="M19599" s="950"/>
      <c r="N19599"/>
      <c r="O19599"/>
    </row>
    <row r="19600" spans="1:15">
      <c r="A19600" t="s">
        <v>1917</v>
      </c>
      <c r="B19600" s="950"/>
      <c r="C19600"/>
      <c r="D19600"/>
      <c r="E19600"/>
      <c r="F19600"/>
      <c r="G19600"/>
      <c r="H19600"/>
      <c r="I19600"/>
      <c r="J19600"/>
      <c r="K19600"/>
      <c r="L19600"/>
      <c r="M19600" s="950"/>
      <c r="N19600"/>
      <c r="O19600"/>
    </row>
    <row r="19601" spans="1:15">
      <c r="A19601" t="s">
        <v>1917</v>
      </c>
      <c r="B19601" s="950"/>
      <c r="C19601"/>
      <c r="D19601"/>
      <c r="E19601"/>
      <c r="F19601"/>
      <c r="G19601"/>
      <c r="H19601"/>
      <c r="I19601"/>
      <c r="J19601"/>
      <c r="K19601"/>
      <c r="L19601"/>
      <c r="M19601" s="950"/>
      <c r="N19601"/>
      <c r="O19601"/>
    </row>
    <row r="19602" spans="1:15">
      <c r="A19602" t="s">
        <v>1917</v>
      </c>
      <c r="B19602" s="950"/>
      <c r="C19602"/>
      <c r="D19602"/>
      <c r="E19602"/>
      <c r="F19602"/>
      <c r="G19602"/>
      <c r="H19602"/>
      <c r="I19602"/>
      <c r="J19602"/>
      <c r="K19602"/>
      <c r="L19602"/>
      <c r="M19602" s="950"/>
      <c r="N19602"/>
      <c r="O19602"/>
    </row>
    <row r="19603" spans="1:15">
      <c r="A19603" t="s">
        <v>1917</v>
      </c>
      <c r="B19603" s="950"/>
      <c r="C19603"/>
      <c r="D19603"/>
      <c r="E19603"/>
      <c r="F19603"/>
      <c r="G19603"/>
      <c r="H19603"/>
      <c r="I19603"/>
      <c r="J19603"/>
      <c r="K19603"/>
      <c r="L19603"/>
      <c r="M19603" s="950"/>
      <c r="N19603"/>
      <c r="O19603"/>
    </row>
    <row r="19604" spans="1:15">
      <c r="A19604" t="s">
        <v>1917</v>
      </c>
      <c r="B19604" s="950"/>
      <c r="C19604"/>
      <c r="D19604"/>
      <c r="E19604"/>
      <c r="F19604"/>
      <c r="G19604"/>
      <c r="H19604"/>
      <c r="I19604"/>
      <c r="J19604"/>
      <c r="K19604"/>
      <c r="L19604"/>
      <c r="M19604" s="950"/>
      <c r="N19604"/>
      <c r="O19604"/>
    </row>
    <row r="19605" spans="1:15">
      <c r="A19605" t="s">
        <v>1917</v>
      </c>
      <c r="B19605" s="950"/>
      <c r="C19605"/>
      <c r="D19605"/>
      <c r="E19605"/>
      <c r="F19605"/>
      <c r="G19605"/>
      <c r="H19605"/>
      <c r="I19605"/>
      <c r="J19605"/>
      <c r="K19605"/>
      <c r="L19605"/>
      <c r="M19605" s="950"/>
      <c r="N19605"/>
      <c r="O19605"/>
    </row>
    <row r="19606" spans="1:15">
      <c r="A19606" t="s">
        <v>1917</v>
      </c>
      <c r="B19606" s="950"/>
      <c r="C19606"/>
      <c r="D19606"/>
      <c r="E19606"/>
      <c r="F19606"/>
      <c r="G19606"/>
      <c r="H19606"/>
      <c r="I19606"/>
      <c r="J19606"/>
      <c r="K19606"/>
      <c r="L19606"/>
      <c r="M19606" s="950"/>
      <c r="N19606"/>
      <c r="O19606"/>
    </row>
    <row r="19607" spans="1:15">
      <c r="A19607" t="s">
        <v>1917</v>
      </c>
      <c r="B19607" s="950"/>
      <c r="C19607"/>
      <c r="D19607"/>
      <c r="E19607"/>
      <c r="F19607"/>
      <c r="G19607"/>
      <c r="H19607"/>
      <c r="I19607"/>
      <c r="J19607"/>
      <c r="K19607"/>
      <c r="L19607"/>
      <c r="M19607" s="950"/>
      <c r="N19607"/>
      <c r="O19607"/>
    </row>
    <row r="19608" spans="1:15">
      <c r="A19608" t="s">
        <v>1917</v>
      </c>
      <c r="B19608" s="950"/>
      <c r="C19608"/>
      <c r="D19608"/>
      <c r="E19608"/>
      <c r="F19608"/>
      <c r="G19608"/>
      <c r="H19608"/>
      <c r="I19608"/>
      <c r="J19608"/>
      <c r="K19608"/>
      <c r="L19608"/>
      <c r="M19608" s="950"/>
      <c r="N19608"/>
      <c r="O19608"/>
    </row>
    <row r="19609" spans="1:15">
      <c r="A19609" t="s">
        <v>1917</v>
      </c>
      <c r="B19609" s="950"/>
      <c r="C19609"/>
      <c r="D19609"/>
      <c r="E19609"/>
      <c r="F19609"/>
      <c r="G19609"/>
      <c r="H19609"/>
      <c r="I19609"/>
      <c r="J19609"/>
      <c r="K19609"/>
      <c r="L19609"/>
      <c r="M19609" s="950"/>
      <c r="N19609"/>
      <c r="O19609"/>
    </row>
    <row r="19610" spans="1:15">
      <c r="A19610" t="s">
        <v>1917</v>
      </c>
      <c r="B19610" s="950"/>
      <c r="C19610"/>
      <c r="D19610"/>
      <c r="E19610"/>
      <c r="F19610"/>
      <c r="G19610"/>
      <c r="H19610"/>
      <c r="I19610"/>
      <c r="J19610"/>
      <c r="K19610"/>
      <c r="L19610"/>
      <c r="M19610" s="950"/>
      <c r="N19610"/>
      <c r="O19610"/>
    </row>
    <row r="19611" spans="1:15">
      <c r="A19611" t="s">
        <v>1917</v>
      </c>
      <c r="B19611" s="950"/>
      <c r="C19611"/>
      <c r="D19611"/>
      <c r="E19611"/>
      <c r="F19611"/>
      <c r="G19611"/>
      <c r="H19611"/>
      <c r="I19611"/>
      <c r="J19611"/>
      <c r="K19611"/>
      <c r="L19611"/>
      <c r="M19611" s="950"/>
      <c r="N19611"/>
      <c r="O19611"/>
    </row>
    <row r="19612" spans="1:15">
      <c r="A19612" t="s">
        <v>1917</v>
      </c>
      <c r="B19612" s="950"/>
      <c r="C19612"/>
      <c r="D19612"/>
      <c r="E19612"/>
      <c r="F19612"/>
      <c r="G19612"/>
      <c r="H19612"/>
      <c r="I19612"/>
      <c r="J19612"/>
      <c r="K19612"/>
      <c r="L19612"/>
      <c r="M19612" s="950"/>
      <c r="N19612"/>
      <c r="O19612"/>
    </row>
    <row r="19613" spans="1:15">
      <c r="A19613" t="s">
        <v>1917</v>
      </c>
      <c r="B19613" s="950"/>
      <c r="C19613"/>
      <c r="D19613"/>
      <c r="E19613"/>
      <c r="F19613"/>
      <c r="G19613"/>
      <c r="H19613"/>
      <c r="I19613"/>
      <c r="J19613"/>
      <c r="K19613"/>
      <c r="L19613"/>
      <c r="M19613" s="950"/>
      <c r="N19613"/>
      <c r="O19613"/>
    </row>
    <row r="19614" spans="1:15">
      <c r="A19614" t="s">
        <v>1917</v>
      </c>
      <c r="B19614" s="950"/>
      <c r="C19614"/>
      <c r="D19614"/>
      <c r="E19614"/>
      <c r="F19614"/>
      <c r="G19614"/>
      <c r="H19614"/>
      <c r="I19614"/>
      <c r="J19614"/>
      <c r="K19614"/>
      <c r="L19614"/>
      <c r="M19614" s="950"/>
      <c r="N19614"/>
      <c r="O19614"/>
    </row>
    <row r="19615" spans="1:15">
      <c r="A19615" t="s">
        <v>1917</v>
      </c>
      <c r="B19615" s="950"/>
      <c r="C19615"/>
      <c r="D19615"/>
      <c r="E19615"/>
      <c r="F19615"/>
      <c r="G19615"/>
      <c r="H19615"/>
      <c r="I19615"/>
      <c r="J19615"/>
      <c r="K19615"/>
      <c r="L19615"/>
      <c r="M19615" s="950"/>
      <c r="N19615"/>
      <c r="O19615"/>
    </row>
    <row r="19616" spans="1:15">
      <c r="A19616" t="s">
        <v>1917</v>
      </c>
      <c r="B19616" s="950"/>
      <c r="C19616"/>
      <c r="D19616"/>
      <c r="E19616"/>
      <c r="F19616"/>
      <c r="G19616"/>
      <c r="H19616"/>
      <c r="I19616"/>
      <c r="J19616"/>
      <c r="K19616"/>
      <c r="L19616"/>
      <c r="M19616" s="950"/>
      <c r="N19616"/>
      <c r="O19616"/>
    </row>
    <row r="19617" spans="1:15">
      <c r="A19617" t="s">
        <v>1917</v>
      </c>
      <c r="B19617" s="950"/>
      <c r="C19617"/>
      <c r="D19617"/>
      <c r="E19617"/>
      <c r="F19617"/>
      <c r="G19617"/>
      <c r="H19617"/>
      <c r="I19617"/>
      <c r="J19617"/>
      <c r="K19617"/>
      <c r="L19617"/>
      <c r="M19617" s="950"/>
      <c r="N19617"/>
      <c r="O19617"/>
    </row>
    <row r="19618" spans="1:15">
      <c r="A19618" t="s">
        <v>1917</v>
      </c>
      <c r="B19618" s="950"/>
      <c r="C19618"/>
      <c r="D19618"/>
      <c r="E19618"/>
      <c r="F19618"/>
      <c r="G19618"/>
      <c r="H19618"/>
      <c r="I19618"/>
      <c r="J19618"/>
      <c r="K19618"/>
      <c r="L19618"/>
      <c r="M19618" s="950"/>
      <c r="N19618"/>
      <c r="O19618"/>
    </row>
    <row r="19619" spans="1:15">
      <c r="A19619" t="s">
        <v>1917</v>
      </c>
      <c r="B19619" s="950"/>
      <c r="C19619"/>
      <c r="D19619"/>
      <c r="E19619"/>
      <c r="F19619"/>
      <c r="G19619"/>
      <c r="H19619"/>
      <c r="I19619"/>
      <c r="J19619"/>
      <c r="K19619"/>
      <c r="L19619"/>
      <c r="M19619" s="950"/>
      <c r="N19619"/>
      <c r="O19619"/>
    </row>
    <row r="19620" spans="1:15">
      <c r="A19620" t="s">
        <v>1917</v>
      </c>
      <c r="B19620" s="950"/>
      <c r="C19620"/>
      <c r="D19620"/>
      <c r="E19620"/>
      <c r="F19620"/>
      <c r="G19620"/>
      <c r="H19620"/>
      <c r="I19620"/>
      <c r="J19620"/>
      <c r="K19620"/>
      <c r="L19620"/>
      <c r="M19620" s="950"/>
      <c r="N19620"/>
      <c r="O19620"/>
    </row>
    <row r="19621" spans="1:15">
      <c r="A19621" t="s">
        <v>1917</v>
      </c>
      <c r="B19621" s="950"/>
      <c r="C19621"/>
      <c r="D19621"/>
      <c r="E19621"/>
      <c r="F19621"/>
      <c r="G19621"/>
      <c r="H19621"/>
      <c r="I19621"/>
      <c r="J19621"/>
      <c r="K19621"/>
      <c r="L19621"/>
      <c r="M19621" s="950"/>
      <c r="N19621"/>
      <c r="O19621"/>
    </row>
    <row r="19622" spans="1:15">
      <c r="A19622" t="s">
        <v>1917</v>
      </c>
      <c r="B19622" s="950"/>
      <c r="C19622"/>
      <c r="D19622"/>
      <c r="E19622"/>
      <c r="F19622"/>
      <c r="G19622"/>
      <c r="H19622"/>
      <c r="I19622"/>
      <c r="J19622"/>
      <c r="K19622"/>
      <c r="L19622"/>
      <c r="M19622" s="950"/>
      <c r="N19622"/>
      <c r="O19622"/>
    </row>
    <row r="19623" spans="1:15">
      <c r="A19623" t="s">
        <v>1917</v>
      </c>
      <c r="B19623" s="950"/>
      <c r="C19623"/>
      <c r="D19623"/>
      <c r="E19623"/>
      <c r="F19623"/>
      <c r="G19623"/>
      <c r="H19623"/>
      <c r="I19623"/>
      <c r="J19623"/>
      <c r="K19623"/>
      <c r="L19623"/>
      <c r="M19623" s="950"/>
      <c r="N19623"/>
      <c r="O19623"/>
    </row>
    <row r="19624" spans="1:15">
      <c r="A19624" t="s">
        <v>1917</v>
      </c>
      <c r="B19624" s="950"/>
      <c r="C19624"/>
      <c r="D19624"/>
      <c r="E19624"/>
      <c r="F19624"/>
      <c r="G19624"/>
      <c r="H19624"/>
      <c r="I19624"/>
      <c r="J19624"/>
      <c r="K19624"/>
      <c r="L19624"/>
      <c r="M19624" s="950"/>
      <c r="N19624"/>
      <c r="O19624"/>
    </row>
    <row r="19625" spans="1:15">
      <c r="A19625" t="s">
        <v>1917</v>
      </c>
      <c r="B19625" s="950"/>
      <c r="C19625"/>
      <c r="D19625"/>
      <c r="E19625"/>
      <c r="F19625"/>
      <c r="G19625"/>
      <c r="H19625"/>
      <c r="I19625"/>
      <c r="J19625"/>
      <c r="K19625"/>
      <c r="L19625"/>
      <c r="M19625" s="950"/>
      <c r="N19625"/>
      <c r="O19625"/>
    </row>
    <row r="19626" spans="1:15">
      <c r="A19626" t="s">
        <v>1917</v>
      </c>
      <c r="B19626" s="950"/>
      <c r="C19626"/>
      <c r="D19626"/>
      <c r="E19626"/>
      <c r="F19626"/>
      <c r="G19626"/>
      <c r="H19626"/>
      <c r="I19626"/>
      <c r="J19626"/>
      <c r="K19626"/>
      <c r="L19626"/>
      <c r="M19626" s="950"/>
      <c r="N19626"/>
      <c r="O19626"/>
    </row>
    <row r="19627" spans="1:15">
      <c r="A19627" t="s">
        <v>1917</v>
      </c>
      <c r="B19627" s="950"/>
      <c r="C19627"/>
      <c r="D19627"/>
      <c r="E19627"/>
      <c r="F19627"/>
      <c r="G19627"/>
      <c r="H19627"/>
      <c r="I19627"/>
      <c r="J19627"/>
      <c r="K19627"/>
      <c r="L19627"/>
      <c r="M19627" s="950"/>
      <c r="N19627"/>
      <c r="O19627"/>
    </row>
    <row r="19628" spans="1:15">
      <c r="A19628" t="s">
        <v>1917</v>
      </c>
      <c r="B19628" s="950"/>
      <c r="C19628"/>
      <c r="D19628"/>
      <c r="E19628"/>
      <c r="F19628"/>
      <c r="G19628"/>
      <c r="H19628"/>
      <c r="I19628"/>
      <c r="J19628"/>
      <c r="K19628"/>
      <c r="L19628"/>
      <c r="M19628" s="950"/>
      <c r="N19628"/>
      <c r="O19628"/>
    </row>
    <row r="19629" spans="1:15">
      <c r="A19629" t="s">
        <v>1917</v>
      </c>
      <c r="B19629" s="950"/>
      <c r="C19629"/>
      <c r="D19629"/>
      <c r="E19629"/>
      <c r="F19629"/>
      <c r="G19629"/>
      <c r="H19629"/>
      <c r="I19629"/>
      <c r="J19629"/>
      <c r="K19629"/>
      <c r="L19629"/>
      <c r="M19629" s="950"/>
      <c r="N19629"/>
      <c r="O19629"/>
    </row>
    <row r="19630" spans="1:15">
      <c r="A19630" t="s">
        <v>1917</v>
      </c>
      <c r="B19630" s="950"/>
      <c r="C19630"/>
      <c r="D19630"/>
      <c r="E19630"/>
      <c r="F19630"/>
      <c r="G19630"/>
      <c r="H19630"/>
      <c r="I19630"/>
      <c r="J19630"/>
      <c r="K19630"/>
      <c r="L19630"/>
      <c r="M19630" s="950"/>
      <c r="N19630"/>
      <c r="O19630"/>
    </row>
    <row r="19631" spans="1:15">
      <c r="A19631" t="s">
        <v>1917</v>
      </c>
      <c r="B19631" s="950"/>
      <c r="C19631"/>
      <c r="D19631"/>
      <c r="E19631"/>
      <c r="F19631"/>
      <c r="G19631"/>
      <c r="H19631"/>
      <c r="I19631"/>
      <c r="J19631"/>
      <c r="K19631"/>
      <c r="L19631"/>
      <c r="M19631" s="950"/>
      <c r="N19631"/>
      <c r="O19631"/>
    </row>
    <row r="19632" spans="1:15">
      <c r="A19632" t="s">
        <v>1917</v>
      </c>
      <c r="B19632" s="950"/>
      <c r="C19632"/>
      <c r="D19632"/>
      <c r="E19632"/>
      <c r="F19632"/>
      <c r="G19632"/>
      <c r="H19632"/>
      <c r="I19632"/>
      <c r="J19632"/>
      <c r="K19632"/>
      <c r="L19632"/>
      <c r="M19632" s="950"/>
      <c r="N19632"/>
      <c r="O19632"/>
    </row>
    <row r="19633" spans="1:15">
      <c r="A19633" t="s">
        <v>1917</v>
      </c>
      <c r="B19633" s="950"/>
      <c r="C19633"/>
      <c r="D19633"/>
      <c r="E19633"/>
      <c r="F19633"/>
      <c r="G19633"/>
      <c r="H19633"/>
      <c r="I19633"/>
      <c r="J19633"/>
      <c r="K19633"/>
      <c r="L19633"/>
      <c r="M19633" s="950"/>
      <c r="N19633"/>
      <c r="O19633"/>
    </row>
    <row r="19634" spans="1:15">
      <c r="A19634" t="s">
        <v>1917</v>
      </c>
      <c r="B19634" s="950"/>
      <c r="C19634"/>
      <c r="D19634"/>
      <c r="E19634"/>
      <c r="F19634"/>
      <c r="G19634"/>
      <c r="H19634"/>
      <c r="I19634"/>
      <c r="J19634"/>
      <c r="K19634"/>
      <c r="L19634"/>
      <c r="M19634" s="950"/>
      <c r="N19634"/>
      <c r="O19634"/>
    </row>
    <row r="19635" spans="1:15">
      <c r="A19635" t="s">
        <v>1917</v>
      </c>
      <c r="B19635" s="950"/>
      <c r="C19635"/>
      <c r="D19635"/>
      <c r="E19635"/>
      <c r="F19635"/>
      <c r="G19635"/>
      <c r="H19635"/>
      <c r="I19635"/>
      <c r="J19635"/>
      <c r="K19635"/>
      <c r="L19635"/>
      <c r="M19635" s="950"/>
      <c r="N19635"/>
      <c r="O19635"/>
    </row>
    <row r="19636" spans="1:15">
      <c r="A19636" t="s">
        <v>1917</v>
      </c>
      <c r="B19636" s="950"/>
      <c r="C19636"/>
      <c r="D19636"/>
      <c r="E19636"/>
      <c r="F19636"/>
      <c r="G19636"/>
      <c r="H19636"/>
      <c r="I19636"/>
      <c r="J19636"/>
      <c r="K19636"/>
      <c r="L19636"/>
      <c r="M19636" s="950"/>
      <c r="N19636"/>
      <c r="O19636"/>
    </row>
    <row r="19637" spans="1:15">
      <c r="A19637" t="s">
        <v>1917</v>
      </c>
      <c r="B19637" s="950"/>
      <c r="C19637"/>
      <c r="D19637"/>
      <c r="E19637"/>
      <c r="F19637"/>
      <c r="G19637"/>
      <c r="H19637"/>
      <c r="I19637"/>
      <c r="J19637"/>
      <c r="K19637"/>
      <c r="L19637"/>
      <c r="M19637" s="950"/>
      <c r="N19637"/>
      <c r="O19637"/>
    </row>
    <row r="19638" spans="1:15">
      <c r="A19638" t="s">
        <v>1917</v>
      </c>
      <c r="B19638" s="950"/>
      <c r="C19638"/>
      <c r="D19638"/>
      <c r="E19638"/>
      <c r="F19638"/>
      <c r="G19638"/>
      <c r="H19638"/>
      <c r="I19638"/>
      <c r="J19638"/>
      <c r="K19638"/>
      <c r="L19638"/>
      <c r="M19638" s="950"/>
      <c r="N19638"/>
      <c r="O19638"/>
    </row>
    <row r="19639" spans="1:15">
      <c r="A19639" t="s">
        <v>1917</v>
      </c>
      <c r="B19639" s="950"/>
      <c r="C19639"/>
      <c r="D19639"/>
      <c r="E19639"/>
      <c r="F19639"/>
      <c r="G19639"/>
      <c r="H19639"/>
      <c r="I19639"/>
      <c r="J19639"/>
      <c r="K19639"/>
      <c r="L19639"/>
      <c r="M19639" s="950"/>
      <c r="N19639"/>
      <c r="O19639"/>
    </row>
    <row r="19640" spans="1:15">
      <c r="A19640" t="s">
        <v>1917</v>
      </c>
      <c r="B19640" s="950"/>
      <c r="C19640"/>
      <c r="D19640"/>
      <c r="E19640"/>
      <c r="F19640"/>
      <c r="G19640"/>
      <c r="H19640"/>
      <c r="I19640"/>
      <c r="J19640"/>
      <c r="K19640"/>
      <c r="L19640"/>
      <c r="M19640" s="950"/>
      <c r="N19640"/>
      <c r="O19640"/>
    </row>
    <row r="19641" spans="1:15">
      <c r="A19641" t="s">
        <v>1917</v>
      </c>
      <c r="B19641" s="950"/>
      <c r="C19641"/>
      <c r="D19641"/>
      <c r="E19641"/>
      <c r="F19641"/>
      <c r="G19641"/>
      <c r="H19641"/>
      <c r="I19641"/>
      <c r="J19641"/>
      <c r="K19641"/>
      <c r="L19641"/>
      <c r="M19641" s="950"/>
      <c r="N19641"/>
      <c r="O19641"/>
    </row>
    <row r="19642" spans="1:15">
      <c r="A19642" t="s">
        <v>1917</v>
      </c>
      <c r="B19642" s="950"/>
      <c r="C19642"/>
      <c r="D19642"/>
      <c r="E19642"/>
      <c r="F19642"/>
      <c r="G19642"/>
      <c r="H19642"/>
      <c r="I19642"/>
      <c r="J19642"/>
      <c r="K19642"/>
      <c r="L19642"/>
      <c r="M19642" s="950"/>
      <c r="N19642"/>
      <c r="O19642"/>
    </row>
    <row r="19643" spans="1:15">
      <c r="A19643" t="s">
        <v>1917</v>
      </c>
      <c r="B19643" s="950"/>
      <c r="C19643"/>
      <c r="D19643"/>
      <c r="E19643"/>
      <c r="F19643"/>
      <c r="G19643"/>
      <c r="H19643"/>
      <c r="I19643"/>
      <c r="J19643"/>
      <c r="K19643"/>
      <c r="L19643"/>
      <c r="M19643" s="950"/>
      <c r="N19643"/>
      <c r="O19643"/>
    </row>
    <row r="19644" spans="1:15">
      <c r="A19644" t="s">
        <v>1917</v>
      </c>
      <c r="B19644" s="950"/>
      <c r="C19644"/>
      <c r="D19644"/>
      <c r="E19644"/>
      <c r="F19644"/>
      <c r="G19644"/>
      <c r="H19644"/>
      <c r="I19644"/>
      <c r="J19644"/>
      <c r="K19644"/>
      <c r="L19644"/>
      <c r="M19644" s="950"/>
      <c r="N19644"/>
      <c r="O19644"/>
    </row>
    <row r="19645" spans="1:15">
      <c r="A19645" t="s">
        <v>1917</v>
      </c>
      <c r="B19645" s="950"/>
      <c r="C19645"/>
      <c r="D19645"/>
      <c r="E19645"/>
      <c r="F19645"/>
      <c r="G19645"/>
      <c r="H19645"/>
      <c r="I19645"/>
      <c r="J19645"/>
      <c r="K19645"/>
      <c r="L19645"/>
      <c r="M19645" s="950"/>
      <c r="N19645"/>
      <c r="O19645"/>
    </row>
    <row r="19646" spans="1:15">
      <c r="A19646" t="s">
        <v>1917</v>
      </c>
      <c r="B19646" s="950"/>
      <c r="C19646"/>
      <c r="D19646"/>
      <c r="E19646"/>
      <c r="F19646"/>
      <c r="G19646"/>
      <c r="H19646"/>
      <c r="I19646"/>
      <c r="J19646"/>
      <c r="K19646"/>
      <c r="L19646"/>
      <c r="M19646" s="950"/>
      <c r="N19646"/>
      <c r="O19646"/>
    </row>
    <row r="19647" spans="1:15">
      <c r="A19647" t="s">
        <v>1917</v>
      </c>
      <c r="B19647" s="950"/>
      <c r="C19647"/>
      <c r="D19647"/>
      <c r="E19647"/>
      <c r="F19647"/>
      <c r="G19647"/>
      <c r="H19647"/>
      <c r="I19647"/>
      <c r="J19647"/>
      <c r="K19647"/>
      <c r="L19647"/>
      <c r="M19647" s="950"/>
      <c r="N19647"/>
      <c r="O19647"/>
    </row>
    <row r="19648" spans="1:15">
      <c r="A19648" t="s">
        <v>1917</v>
      </c>
      <c r="B19648" s="950"/>
      <c r="C19648"/>
      <c r="D19648"/>
      <c r="E19648"/>
      <c r="F19648"/>
      <c r="G19648"/>
      <c r="H19648"/>
      <c r="I19648"/>
      <c r="J19648"/>
      <c r="K19648"/>
      <c r="L19648"/>
      <c r="M19648" s="950"/>
      <c r="N19648"/>
      <c r="O19648"/>
    </row>
    <row r="19649" spans="1:15">
      <c r="A19649" t="s">
        <v>1917</v>
      </c>
      <c r="B19649" s="950"/>
      <c r="C19649"/>
      <c r="D19649"/>
      <c r="E19649"/>
      <c r="F19649"/>
      <c r="G19649"/>
      <c r="H19649"/>
      <c r="I19649"/>
      <c r="J19649"/>
      <c r="K19649"/>
      <c r="L19649"/>
      <c r="M19649" s="950"/>
      <c r="N19649"/>
      <c r="O19649"/>
    </row>
    <row r="19650" spans="1:15">
      <c r="A19650" t="s">
        <v>1917</v>
      </c>
      <c r="B19650" s="950"/>
      <c r="C19650"/>
      <c r="D19650"/>
      <c r="E19650"/>
      <c r="F19650"/>
      <c r="G19650"/>
      <c r="H19650"/>
      <c r="I19650"/>
      <c r="J19650"/>
      <c r="K19650"/>
      <c r="L19650"/>
      <c r="M19650" s="950"/>
      <c r="N19650"/>
      <c r="O19650"/>
    </row>
    <row r="19651" spans="1:15">
      <c r="A19651" t="s">
        <v>1917</v>
      </c>
      <c r="B19651" s="950"/>
      <c r="C19651"/>
      <c r="D19651"/>
      <c r="E19651"/>
      <c r="F19651"/>
      <c r="G19651"/>
      <c r="H19651"/>
      <c r="I19651"/>
      <c r="J19651"/>
      <c r="K19651"/>
      <c r="L19651"/>
      <c r="M19651" s="950"/>
      <c r="N19651"/>
      <c r="O19651"/>
    </row>
    <row r="19652" spans="1:15">
      <c r="A19652" t="s">
        <v>1917</v>
      </c>
      <c r="B19652" s="950"/>
      <c r="C19652"/>
      <c r="D19652"/>
      <c r="E19652"/>
      <c r="F19652"/>
      <c r="G19652"/>
      <c r="H19652"/>
      <c r="I19652"/>
      <c r="J19652"/>
      <c r="K19652"/>
      <c r="L19652"/>
      <c r="M19652" s="950"/>
      <c r="N19652"/>
      <c r="O19652"/>
    </row>
    <row r="19653" spans="1:15">
      <c r="A19653" t="s">
        <v>1917</v>
      </c>
      <c r="B19653" s="950"/>
      <c r="C19653"/>
      <c r="D19653"/>
      <c r="E19653"/>
      <c r="F19653"/>
      <c r="G19653"/>
      <c r="H19653"/>
      <c r="I19653"/>
      <c r="J19653"/>
      <c r="K19653"/>
      <c r="L19653"/>
      <c r="M19653" s="950"/>
      <c r="N19653"/>
      <c r="O19653"/>
    </row>
    <row r="19654" spans="1:15">
      <c r="A19654" t="s">
        <v>1917</v>
      </c>
      <c r="B19654" s="950"/>
      <c r="C19654"/>
      <c r="D19654"/>
      <c r="E19654"/>
      <c r="F19654"/>
      <c r="G19654"/>
      <c r="H19654"/>
      <c r="I19654"/>
      <c r="J19654"/>
      <c r="K19654"/>
      <c r="L19654"/>
      <c r="M19654" s="950"/>
      <c r="N19654"/>
      <c r="O19654"/>
    </row>
    <row r="19655" spans="1:15">
      <c r="A19655" t="s">
        <v>1917</v>
      </c>
      <c r="B19655" s="950"/>
      <c r="C19655"/>
      <c r="D19655"/>
      <c r="E19655"/>
      <c r="F19655"/>
      <c r="G19655"/>
      <c r="H19655"/>
      <c r="I19655"/>
      <c r="J19655"/>
      <c r="K19655"/>
      <c r="L19655"/>
      <c r="M19655" s="950"/>
      <c r="N19655"/>
      <c r="O19655"/>
    </row>
    <row r="19656" spans="1:15">
      <c r="A19656" t="s">
        <v>1917</v>
      </c>
      <c r="B19656" s="950"/>
      <c r="C19656"/>
      <c r="D19656"/>
      <c r="E19656"/>
      <c r="F19656"/>
      <c r="G19656"/>
      <c r="H19656"/>
      <c r="I19656"/>
      <c r="J19656"/>
      <c r="K19656"/>
      <c r="L19656"/>
      <c r="M19656" s="950"/>
      <c r="N19656"/>
      <c r="O19656"/>
    </row>
    <row r="19657" spans="1:15">
      <c r="A19657" t="s">
        <v>1917</v>
      </c>
      <c r="B19657" s="950"/>
      <c r="C19657"/>
      <c r="D19657"/>
      <c r="E19657"/>
      <c r="F19657"/>
      <c r="G19657"/>
      <c r="H19657"/>
      <c r="I19657"/>
      <c r="J19657"/>
      <c r="K19657"/>
      <c r="L19657"/>
      <c r="M19657" s="950"/>
      <c r="N19657"/>
      <c r="O19657"/>
    </row>
    <row r="19658" spans="1:15">
      <c r="A19658" t="s">
        <v>1917</v>
      </c>
      <c r="B19658" s="950"/>
      <c r="C19658"/>
      <c r="D19658"/>
      <c r="E19658"/>
      <c r="F19658"/>
      <c r="G19658"/>
      <c r="H19658"/>
      <c r="I19658"/>
      <c r="J19658"/>
      <c r="K19658"/>
      <c r="L19658"/>
      <c r="M19658" s="950"/>
      <c r="N19658"/>
      <c r="O19658"/>
    </row>
    <row r="19659" spans="1:15">
      <c r="A19659" t="s">
        <v>1917</v>
      </c>
      <c r="B19659" s="950"/>
      <c r="C19659"/>
      <c r="D19659"/>
      <c r="E19659"/>
      <c r="F19659"/>
      <c r="G19659"/>
      <c r="H19659"/>
      <c r="I19659"/>
      <c r="J19659"/>
      <c r="K19659"/>
      <c r="L19659"/>
      <c r="M19659" s="950"/>
      <c r="N19659"/>
      <c r="O19659"/>
    </row>
    <row r="19660" spans="1:15">
      <c r="A19660" t="s">
        <v>1917</v>
      </c>
      <c r="B19660" s="950"/>
      <c r="C19660"/>
      <c r="D19660"/>
      <c r="E19660"/>
      <c r="F19660"/>
      <c r="G19660"/>
      <c r="H19660"/>
      <c r="I19660"/>
      <c r="J19660"/>
      <c r="K19660"/>
      <c r="L19660"/>
      <c r="M19660" s="950"/>
      <c r="N19660"/>
      <c r="O19660"/>
    </row>
    <row r="19661" spans="1:15">
      <c r="A19661" t="s">
        <v>1917</v>
      </c>
      <c r="B19661" s="950"/>
      <c r="C19661"/>
      <c r="D19661"/>
      <c r="E19661"/>
      <c r="F19661"/>
      <c r="G19661"/>
      <c r="H19661"/>
      <c r="I19661"/>
      <c r="J19661"/>
      <c r="K19661"/>
      <c r="L19661"/>
      <c r="M19661" s="950"/>
      <c r="N19661"/>
      <c r="O19661"/>
    </row>
    <row r="19662" spans="1:15">
      <c r="A19662" t="s">
        <v>1917</v>
      </c>
      <c r="B19662" s="950"/>
      <c r="C19662"/>
      <c r="D19662"/>
      <c r="E19662"/>
      <c r="F19662"/>
      <c r="G19662"/>
      <c r="H19662"/>
      <c r="I19662"/>
      <c r="J19662"/>
      <c r="K19662"/>
      <c r="L19662"/>
      <c r="M19662" s="950"/>
      <c r="N19662"/>
      <c r="O19662"/>
    </row>
    <row r="19663" spans="1:15">
      <c r="A19663" t="s">
        <v>1917</v>
      </c>
      <c r="B19663" s="950"/>
      <c r="C19663"/>
      <c r="D19663"/>
      <c r="E19663"/>
      <c r="F19663"/>
      <c r="G19663"/>
      <c r="H19663"/>
      <c r="I19663"/>
      <c r="J19663"/>
      <c r="K19663"/>
      <c r="L19663"/>
      <c r="M19663" s="950"/>
      <c r="N19663"/>
      <c r="O19663"/>
    </row>
    <row r="19664" spans="1:15">
      <c r="A19664" t="s">
        <v>1917</v>
      </c>
      <c r="B19664" s="950"/>
      <c r="C19664"/>
      <c r="D19664"/>
      <c r="E19664"/>
      <c r="F19664"/>
      <c r="G19664"/>
      <c r="H19664"/>
      <c r="I19664"/>
      <c r="J19664"/>
      <c r="K19664"/>
      <c r="L19664"/>
      <c r="M19664" s="950"/>
      <c r="N19664"/>
      <c r="O19664"/>
    </row>
    <row r="19665" spans="1:15">
      <c r="A19665" t="s">
        <v>1917</v>
      </c>
      <c r="B19665" s="950"/>
      <c r="C19665"/>
      <c r="D19665"/>
      <c r="E19665"/>
      <c r="F19665"/>
      <c r="G19665"/>
      <c r="H19665"/>
      <c r="I19665"/>
      <c r="J19665"/>
      <c r="K19665"/>
      <c r="L19665"/>
      <c r="M19665" s="950"/>
      <c r="N19665"/>
      <c r="O19665"/>
    </row>
    <row r="19666" spans="1:15">
      <c r="A19666" t="s">
        <v>1917</v>
      </c>
      <c r="B19666" s="950"/>
      <c r="C19666"/>
      <c r="D19666"/>
      <c r="E19666"/>
      <c r="F19666"/>
      <c r="G19666"/>
      <c r="H19666"/>
      <c r="I19666"/>
      <c r="J19666"/>
      <c r="K19666"/>
      <c r="L19666"/>
      <c r="M19666" s="950"/>
      <c r="N19666"/>
      <c r="O19666"/>
    </row>
    <row r="19667" spans="1:15">
      <c r="A19667" t="s">
        <v>1917</v>
      </c>
      <c r="B19667" s="950"/>
      <c r="C19667"/>
      <c r="D19667"/>
      <c r="E19667"/>
      <c r="F19667"/>
      <c r="G19667"/>
      <c r="H19667"/>
      <c r="I19667"/>
      <c r="J19667"/>
      <c r="K19667"/>
      <c r="L19667"/>
      <c r="M19667" s="950"/>
      <c r="N19667"/>
      <c r="O19667"/>
    </row>
    <row r="19668" spans="1:15">
      <c r="A19668" t="s">
        <v>1917</v>
      </c>
      <c r="B19668" s="950"/>
      <c r="C19668"/>
      <c r="D19668"/>
      <c r="E19668"/>
      <c r="F19668"/>
      <c r="G19668"/>
      <c r="H19668"/>
      <c r="I19668"/>
      <c r="J19668"/>
      <c r="K19668"/>
      <c r="L19668"/>
      <c r="M19668" s="950"/>
      <c r="N19668"/>
      <c r="O19668"/>
    </row>
    <row r="19669" spans="1:15">
      <c r="A19669" t="s">
        <v>1917</v>
      </c>
      <c r="B19669" s="950"/>
      <c r="C19669"/>
      <c r="D19669"/>
      <c r="E19669"/>
      <c r="F19669"/>
      <c r="G19669"/>
      <c r="H19669"/>
      <c r="I19669"/>
      <c r="J19669"/>
      <c r="K19669"/>
      <c r="L19669"/>
      <c r="M19669" s="950"/>
      <c r="N19669"/>
      <c r="O19669"/>
    </row>
    <row r="19670" spans="1:15">
      <c r="A19670" t="s">
        <v>1917</v>
      </c>
      <c r="B19670" s="950"/>
      <c r="C19670"/>
      <c r="D19670"/>
      <c r="E19670"/>
      <c r="F19670"/>
      <c r="G19670"/>
      <c r="H19670"/>
      <c r="I19670"/>
      <c r="J19670"/>
      <c r="K19670"/>
      <c r="L19670"/>
      <c r="M19670" s="950"/>
      <c r="N19670"/>
      <c r="O19670"/>
    </row>
    <row r="19671" spans="1:15">
      <c r="A19671" t="s">
        <v>1917</v>
      </c>
      <c r="B19671" s="950"/>
      <c r="C19671"/>
      <c r="D19671"/>
      <c r="E19671"/>
      <c r="F19671"/>
      <c r="G19671"/>
      <c r="H19671"/>
      <c r="I19671"/>
      <c r="J19671"/>
      <c r="K19671"/>
      <c r="L19671"/>
      <c r="M19671" s="950"/>
      <c r="N19671"/>
      <c r="O19671"/>
    </row>
    <row r="19672" spans="1:15">
      <c r="A19672" t="s">
        <v>1917</v>
      </c>
      <c r="B19672" s="950"/>
      <c r="C19672"/>
      <c r="D19672"/>
      <c r="E19672"/>
      <c r="F19672"/>
      <c r="G19672"/>
      <c r="H19672"/>
      <c r="I19672"/>
      <c r="J19672"/>
      <c r="K19672"/>
      <c r="L19672"/>
      <c r="M19672" s="950"/>
      <c r="N19672"/>
      <c r="O19672"/>
    </row>
    <row r="19673" spans="1:15">
      <c r="A19673" t="s">
        <v>1917</v>
      </c>
      <c r="B19673" s="950"/>
      <c r="C19673"/>
      <c r="D19673"/>
      <c r="E19673"/>
      <c r="F19673"/>
      <c r="G19673"/>
      <c r="H19673"/>
      <c r="I19673"/>
      <c r="J19673"/>
      <c r="K19673"/>
      <c r="L19673"/>
      <c r="M19673" s="950"/>
      <c r="N19673"/>
      <c r="O19673"/>
    </row>
    <row r="19674" spans="1:15">
      <c r="A19674" t="s">
        <v>1917</v>
      </c>
      <c r="B19674" s="950"/>
      <c r="C19674"/>
      <c r="D19674"/>
      <c r="E19674"/>
      <c r="F19674"/>
      <c r="G19674"/>
      <c r="H19674"/>
      <c r="I19674"/>
      <c r="J19674"/>
      <c r="K19674"/>
      <c r="L19674"/>
      <c r="M19674" s="950"/>
      <c r="N19674"/>
      <c r="O19674"/>
    </row>
    <row r="19675" spans="1:15">
      <c r="A19675" t="s">
        <v>1917</v>
      </c>
      <c r="B19675" s="950"/>
      <c r="C19675"/>
      <c r="D19675"/>
      <c r="E19675"/>
      <c r="F19675"/>
      <c r="G19675"/>
      <c r="H19675"/>
      <c r="I19675"/>
      <c r="J19675"/>
      <c r="K19675"/>
      <c r="L19675"/>
      <c r="M19675" s="950"/>
      <c r="N19675"/>
      <c r="O19675"/>
    </row>
    <row r="19676" spans="1:15">
      <c r="A19676" t="s">
        <v>1917</v>
      </c>
      <c r="B19676" s="950"/>
      <c r="C19676"/>
      <c r="D19676"/>
      <c r="E19676"/>
      <c r="F19676"/>
      <c r="G19676"/>
      <c r="H19676"/>
      <c r="I19676"/>
      <c r="J19676"/>
      <c r="K19676"/>
      <c r="L19676"/>
      <c r="M19676" s="950"/>
      <c r="N19676"/>
      <c r="O19676"/>
    </row>
    <row r="19677" spans="1:15">
      <c r="A19677" t="s">
        <v>1917</v>
      </c>
      <c r="B19677" s="950"/>
      <c r="C19677"/>
      <c r="D19677"/>
      <c r="E19677"/>
      <c r="F19677"/>
      <c r="G19677"/>
      <c r="H19677"/>
      <c r="I19677"/>
      <c r="J19677"/>
      <c r="K19677"/>
      <c r="L19677"/>
      <c r="M19677" s="950"/>
      <c r="N19677"/>
      <c r="O19677"/>
    </row>
    <row r="19678" spans="1:15">
      <c r="A19678" t="s">
        <v>1917</v>
      </c>
      <c r="B19678" s="950"/>
      <c r="C19678"/>
      <c r="D19678"/>
      <c r="E19678"/>
      <c r="F19678"/>
      <c r="G19678"/>
      <c r="H19678"/>
      <c r="I19678"/>
      <c r="J19678"/>
      <c r="K19678"/>
      <c r="L19678"/>
      <c r="M19678" s="950"/>
      <c r="N19678"/>
      <c r="O19678"/>
    </row>
    <row r="19679" spans="1:15">
      <c r="A19679" t="s">
        <v>1917</v>
      </c>
      <c r="B19679" s="950"/>
      <c r="C19679"/>
      <c r="D19679"/>
      <c r="E19679"/>
      <c r="F19679"/>
      <c r="G19679"/>
      <c r="H19679"/>
      <c r="I19679"/>
      <c r="J19679"/>
      <c r="K19679"/>
      <c r="L19679"/>
      <c r="M19679" s="950"/>
      <c r="N19679"/>
      <c r="O19679"/>
    </row>
    <row r="19680" spans="1:15">
      <c r="A19680" t="s">
        <v>1917</v>
      </c>
      <c r="B19680" s="950"/>
      <c r="C19680"/>
      <c r="D19680"/>
      <c r="E19680"/>
      <c r="F19680"/>
      <c r="G19680"/>
      <c r="H19680"/>
      <c r="I19680"/>
      <c r="J19680"/>
      <c r="K19680"/>
      <c r="L19680"/>
      <c r="M19680" s="950"/>
      <c r="N19680"/>
      <c r="O19680"/>
    </row>
    <row r="19681" spans="1:15">
      <c r="A19681" t="s">
        <v>1917</v>
      </c>
      <c r="B19681" s="950"/>
      <c r="C19681"/>
      <c r="D19681"/>
      <c r="E19681"/>
      <c r="F19681"/>
      <c r="G19681"/>
      <c r="H19681"/>
      <c r="I19681"/>
      <c r="J19681"/>
      <c r="K19681"/>
      <c r="L19681"/>
      <c r="M19681" s="950"/>
      <c r="N19681"/>
      <c r="O19681"/>
    </row>
    <row r="19682" spans="1:15">
      <c r="A19682" t="s">
        <v>1917</v>
      </c>
      <c r="B19682" s="950"/>
      <c r="C19682"/>
      <c r="D19682"/>
      <c r="E19682"/>
      <c r="F19682"/>
      <c r="G19682"/>
      <c r="H19682"/>
      <c r="I19682"/>
      <c r="J19682"/>
      <c r="K19682"/>
      <c r="L19682"/>
      <c r="M19682" s="950"/>
      <c r="N19682"/>
      <c r="O19682"/>
    </row>
    <row r="19683" spans="1:15">
      <c r="A19683" t="s">
        <v>1917</v>
      </c>
      <c r="B19683" s="950"/>
      <c r="C19683"/>
      <c r="D19683"/>
      <c r="E19683"/>
      <c r="F19683"/>
      <c r="G19683"/>
      <c r="H19683"/>
      <c r="I19683"/>
      <c r="J19683"/>
      <c r="K19683"/>
      <c r="L19683"/>
      <c r="M19683" s="950"/>
      <c r="N19683"/>
      <c r="O19683"/>
    </row>
    <row r="19684" spans="1:15">
      <c r="A19684" t="s">
        <v>1917</v>
      </c>
      <c r="B19684" s="950"/>
      <c r="C19684"/>
      <c r="D19684"/>
      <c r="E19684"/>
      <c r="F19684"/>
      <c r="G19684"/>
      <c r="H19684"/>
      <c r="I19684"/>
      <c r="J19684"/>
      <c r="K19684"/>
      <c r="L19684"/>
      <c r="M19684" s="950"/>
      <c r="N19684"/>
      <c r="O19684"/>
    </row>
    <row r="19685" spans="1:15">
      <c r="A19685" t="s">
        <v>1917</v>
      </c>
      <c r="B19685" s="950"/>
      <c r="C19685"/>
      <c r="D19685"/>
      <c r="E19685"/>
      <c r="F19685"/>
      <c r="G19685"/>
      <c r="H19685"/>
      <c r="I19685"/>
      <c r="J19685"/>
      <c r="K19685"/>
      <c r="L19685"/>
      <c r="M19685" s="950"/>
      <c r="N19685"/>
      <c r="O19685"/>
    </row>
    <row r="19686" spans="1:15">
      <c r="A19686" t="s">
        <v>1917</v>
      </c>
      <c r="B19686" s="950"/>
      <c r="C19686"/>
      <c r="D19686"/>
      <c r="E19686"/>
      <c r="F19686"/>
      <c r="G19686"/>
      <c r="H19686"/>
      <c r="I19686"/>
      <c r="J19686"/>
      <c r="K19686"/>
      <c r="L19686"/>
      <c r="M19686" s="950"/>
      <c r="N19686"/>
      <c r="O19686"/>
    </row>
    <row r="19687" spans="1:15">
      <c r="A19687" t="s">
        <v>1917</v>
      </c>
      <c r="B19687" s="950"/>
      <c r="C19687"/>
      <c r="D19687"/>
      <c r="E19687"/>
      <c r="F19687"/>
      <c r="G19687"/>
      <c r="H19687"/>
      <c r="I19687"/>
      <c r="J19687"/>
      <c r="K19687"/>
      <c r="L19687"/>
      <c r="M19687" s="950"/>
      <c r="N19687"/>
      <c r="O19687"/>
    </row>
    <row r="19688" spans="1:15">
      <c r="A19688" t="s">
        <v>1917</v>
      </c>
      <c r="B19688" s="950"/>
      <c r="C19688"/>
      <c r="D19688"/>
      <c r="E19688"/>
      <c r="F19688"/>
      <c r="G19688"/>
      <c r="H19688"/>
      <c r="I19688"/>
      <c r="J19688"/>
      <c r="K19688"/>
      <c r="L19688"/>
      <c r="M19688" s="950"/>
      <c r="N19688"/>
      <c r="O19688"/>
    </row>
    <row r="19689" spans="1:15">
      <c r="A19689" t="s">
        <v>1917</v>
      </c>
      <c r="B19689" s="950"/>
      <c r="C19689"/>
      <c r="D19689"/>
      <c r="E19689"/>
      <c r="F19689"/>
      <c r="G19689"/>
      <c r="H19689"/>
      <c r="I19689"/>
      <c r="J19689"/>
      <c r="K19689"/>
      <c r="L19689"/>
      <c r="M19689" s="950"/>
      <c r="N19689"/>
      <c r="O19689"/>
    </row>
    <row r="19690" spans="1:15">
      <c r="A19690" t="s">
        <v>1917</v>
      </c>
      <c r="B19690" s="950"/>
      <c r="C19690"/>
      <c r="D19690"/>
      <c r="E19690"/>
      <c r="F19690"/>
      <c r="G19690"/>
      <c r="H19690"/>
      <c r="I19690"/>
      <c r="J19690"/>
      <c r="K19690"/>
      <c r="L19690"/>
      <c r="M19690" s="950"/>
      <c r="N19690"/>
      <c r="O19690"/>
    </row>
    <row r="19691" spans="1:15">
      <c r="A19691" t="s">
        <v>1917</v>
      </c>
      <c r="B19691" s="950"/>
      <c r="C19691"/>
      <c r="D19691"/>
      <c r="E19691"/>
      <c r="F19691"/>
      <c r="G19691"/>
      <c r="H19691"/>
      <c r="I19691"/>
      <c r="J19691"/>
      <c r="K19691"/>
      <c r="L19691"/>
      <c r="M19691" s="950"/>
      <c r="N19691"/>
      <c r="O19691"/>
    </row>
    <row r="19692" spans="1:15">
      <c r="A19692" t="s">
        <v>1917</v>
      </c>
      <c r="B19692" s="950"/>
      <c r="C19692"/>
      <c r="D19692"/>
      <c r="E19692"/>
      <c r="F19692"/>
      <c r="G19692"/>
      <c r="H19692"/>
      <c r="I19692"/>
      <c r="J19692"/>
      <c r="K19692"/>
      <c r="L19692"/>
      <c r="M19692" s="950"/>
      <c r="N19692"/>
      <c r="O19692"/>
    </row>
    <row r="19693" spans="1:15">
      <c r="A19693" t="s">
        <v>1917</v>
      </c>
      <c r="B19693" s="950"/>
      <c r="C19693"/>
      <c r="D19693"/>
      <c r="E19693"/>
      <c r="F19693"/>
      <c r="G19693"/>
      <c r="H19693"/>
      <c r="I19693"/>
      <c r="J19693"/>
      <c r="K19693"/>
      <c r="L19693"/>
      <c r="M19693" s="950"/>
      <c r="N19693"/>
      <c r="O19693"/>
    </row>
    <row r="19694" spans="1:15">
      <c r="A19694" t="s">
        <v>1917</v>
      </c>
      <c r="B19694" s="950"/>
      <c r="C19694"/>
      <c r="D19694"/>
      <c r="E19694"/>
      <c r="F19694"/>
      <c r="G19694"/>
      <c r="H19694"/>
      <c r="I19694"/>
      <c r="J19694"/>
      <c r="K19694"/>
      <c r="L19694"/>
      <c r="M19694" s="950"/>
      <c r="N19694"/>
      <c r="O19694"/>
    </row>
    <row r="19695" spans="1:15">
      <c r="A19695" t="s">
        <v>1917</v>
      </c>
      <c r="B19695" s="950"/>
      <c r="C19695"/>
      <c r="D19695"/>
      <c r="E19695"/>
      <c r="F19695"/>
      <c r="G19695"/>
      <c r="H19695"/>
      <c r="I19695"/>
      <c r="J19695"/>
      <c r="K19695"/>
      <c r="L19695"/>
      <c r="M19695" s="950"/>
      <c r="N19695"/>
      <c r="O19695"/>
    </row>
    <row r="19696" spans="1:15">
      <c r="A19696" t="s">
        <v>1917</v>
      </c>
      <c r="B19696" s="950"/>
      <c r="C19696"/>
      <c r="D19696"/>
      <c r="E19696"/>
      <c r="F19696"/>
      <c r="G19696"/>
      <c r="H19696"/>
      <c r="I19696"/>
      <c r="J19696"/>
      <c r="K19696"/>
      <c r="L19696"/>
      <c r="M19696" s="950"/>
      <c r="N19696"/>
      <c r="O19696"/>
    </row>
    <row r="19697" spans="1:15">
      <c r="A19697" t="s">
        <v>1917</v>
      </c>
      <c r="B19697" s="950"/>
      <c r="C19697"/>
      <c r="D19697"/>
      <c r="E19697"/>
      <c r="F19697"/>
      <c r="G19697"/>
      <c r="H19697"/>
      <c r="I19697"/>
      <c r="J19697"/>
      <c r="K19697"/>
      <c r="L19697"/>
      <c r="M19697" s="950"/>
      <c r="N19697"/>
      <c r="O19697"/>
    </row>
    <row r="19698" spans="1:15">
      <c r="A19698" t="s">
        <v>1917</v>
      </c>
      <c r="B19698" s="950"/>
      <c r="C19698"/>
      <c r="D19698"/>
      <c r="E19698"/>
      <c r="F19698"/>
      <c r="G19698"/>
      <c r="H19698"/>
      <c r="I19698"/>
      <c r="J19698"/>
      <c r="K19698"/>
      <c r="L19698"/>
      <c r="M19698" s="950"/>
      <c r="N19698"/>
      <c r="O19698"/>
    </row>
    <row r="19699" spans="1:15">
      <c r="A19699" t="s">
        <v>1917</v>
      </c>
      <c r="B19699" s="950"/>
      <c r="C19699"/>
      <c r="D19699"/>
      <c r="E19699"/>
      <c r="F19699"/>
      <c r="G19699"/>
      <c r="H19699"/>
      <c r="I19699"/>
      <c r="J19699"/>
      <c r="K19699"/>
      <c r="L19699"/>
      <c r="M19699" s="950"/>
      <c r="N19699"/>
      <c r="O19699"/>
    </row>
    <row r="19700" spans="1:15">
      <c r="A19700" t="s">
        <v>1917</v>
      </c>
      <c r="B19700" s="950"/>
      <c r="C19700"/>
      <c r="D19700"/>
      <c r="E19700"/>
      <c r="F19700"/>
      <c r="G19700"/>
      <c r="H19700"/>
      <c r="I19700"/>
      <c r="J19700"/>
      <c r="K19700"/>
      <c r="L19700"/>
      <c r="M19700" s="950"/>
      <c r="N19700"/>
      <c r="O19700"/>
    </row>
    <row r="19701" spans="1:15">
      <c r="A19701" t="s">
        <v>1917</v>
      </c>
      <c r="B19701" s="950"/>
      <c r="C19701"/>
      <c r="D19701"/>
      <c r="E19701"/>
      <c r="F19701"/>
      <c r="G19701"/>
      <c r="H19701"/>
      <c r="I19701"/>
      <c r="J19701"/>
      <c r="K19701"/>
      <c r="L19701"/>
      <c r="M19701" s="950"/>
      <c r="N19701"/>
      <c r="O19701"/>
    </row>
    <row r="19702" spans="1:15">
      <c r="A19702" t="s">
        <v>1917</v>
      </c>
      <c r="B19702" s="950"/>
      <c r="C19702"/>
      <c r="D19702"/>
      <c r="E19702"/>
      <c r="F19702"/>
      <c r="G19702"/>
      <c r="H19702"/>
      <c r="I19702"/>
      <c r="J19702"/>
      <c r="K19702"/>
      <c r="L19702"/>
      <c r="M19702" s="950"/>
      <c r="N19702"/>
      <c r="O19702"/>
    </row>
    <row r="19703" spans="1:15">
      <c r="A19703" t="s">
        <v>1917</v>
      </c>
      <c r="B19703" s="950"/>
      <c r="C19703"/>
      <c r="D19703"/>
      <c r="E19703"/>
      <c r="F19703"/>
      <c r="G19703"/>
      <c r="H19703"/>
      <c r="I19703"/>
      <c r="J19703"/>
      <c r="K19703"/>
      <c r="L19703"/>
      <c r="M19703" s="950"/>
      <c r="N19703"/>
      <c r="O19703"/>
    </row>
    <row r="19704" spans="1:15">
      <c r="A19704" t="s">
        <v>1917</v>
      </c>
      <c r="B19704" s="950"/>
      <c r="C19704"/>
      <c r="D19704"/>
      <c r="E19704"/>
      <c r="F19704"/>
      <c r="G19704"/>
      <c r="H19704"/>
      <c r="I19704"/>
      <c r="J19704"/>
      <c r="K19704"/>
      <c r="L19704"/>
      <c r="M19704" s="950"/>
      <c r="N19704"/>
      <c r="O19704"/>
    </row>
    <row r="19705" spans="1:15">
      <c r="A19705" t="s">
        <v>1917</v>
      </c>
      <c r="B19705" s="950"/>
      <c r="C19705"/>
      <c r="D19705"/>
      <c r="E19705"/>
      <c r="F19705"/>
      <c r="G19705"/>
      <c r="H19705"/>
      <c r="I19705"/>
      <c r="J19705"/>
      <c r="K19705"/>
      <c r="L19705"/>
      <c r="M19705" s="950"/>
      <c r="N19705"/>
      <c r="O19705"/>
    </row>
    <row r="19706" spans="1:15">
      <c r="A19706" t="s">
        <v>1917</v>
      </c>
      <c r="B19706" s="950"/>
      <c r="C19706"/>
      <c r="D19706"/>
      <c r="E19706"/>
      <c r="F19706"/>
      <c r="G19706"/>
      <c r="H19706"/>
      <c r="I19706"/>
      <c r="J19706"/>
      <c r="K19706"/>
      <c r="L19706"/>
      <c r="M19706" s="950"/>
      <c r="N19706"/>
      <c r="O19706"/>
    </row>
    <row r="19707" spans="1:15">
      <c r="A19707" t="s">
        <v>1917</v>
      </c>
      <c r="B19707" s="950"/>
      <c r="C19707"/>
      <c r="D19707"/>
      <c r="E19707"/>
      <c r="F19707"/>
      <c r="G19707"/>
      <c r="H19707"/>
      <c r="I19707"/>
      <c r="J19707"/>
      <c r="K19707"/>
      <c r="L19707"/>
      <c r="M19707" s="950"/>
      <c r="N19707"/>
      <c r="O19707"/>
    </row>
    <row r="19708" spans="1:15">
      <c r="A19708" t="s">
        <v>1917</v>
      </c>
      <c r="B19708" s="950"/>
      <c r="C19708"/>
      <c r="D19708"/>
      <c r="E19708"/>
      <c r="F19708"/>
      <c r="G19708"/>
      <c r="H19708"/>
      <c r="I19708"/>
      <c r="J19708"/>
      <c r="K19708"/>
      <c r="L19708"/>
      <c r="M19708" s="950"/>
      <c r="N19708"/>
      <c r="O19708"/>
    </row>
    <row r="19709" spans="1:15">
      <c r="A19709" t="s">
        <v>1917</v>
      </c>
      <c r="B19709" s="950"/>
      <c r="C19709"/>
      <c r="D19709"/>
      <c r="E19709"/>
      <c r="F19709"/>
      <c r="G19709"/>
      <c r="H19709"/>
      <c r="I19709"/>
      <c r="J19709"/>
      <c r="K19709"/>
      <c r="L19709"/>
      <c r="M19709" s="950"/>
      <c r="N19709"/>
      <c r="O19709"/>
    </row>
    <row r="19710" spans="1:15">
      <c r="A19710" t="s">
        <v>1917</v>
      </c>
      <c r="B19710" s="950"/>
      <c r="C19710"/>
      <c r="D19710"/>
      <c r="E19710"/>
      <c r="F19710"/>
      <c r="G19710"/>
      <c r="H19710"/>
      <c r="I19710"/>
      <c r="J19710"/>
      <c r="K19710"/>
      <c r="L19710"/>
      <c r="M19710" s="950"/>
      <c r="N19710"/>
      <c r="O19710"/>
    </row>
    <row r="19711" spans="1:15">
      <c r="A19711" t="s">
        <v>1917</v>
      </c>
      <c r="B19711" s="950"/>
      <c r="C19711"/>
      <c r="D19711"/>
      <c r="E19711"/>
      <c r="F19711"/>
      <c r="G19711"/>
      <c r="H19711"/>
      <c r="I19711"/>
      <c r="J19711"/>
      <c r="K19711"/>
      <c r="L19711"/>
      <c r="M19711" s="950"/>
      <c r="N19711"/>
      <c r="O19711"/>
    </row>
    <row r="19712" spans="1:15">
      <c r="A19712" t="s">
        <v>1917</v>
      </c>
      <c r="B19712" s="950"/>
      <c r="C19712"/>
      <c r="D19712"/>
      <c r="E19712"/>
      <c r="F19712"/>
      <c r="G19712"/>
      <c r="H19712"/>
      <c r="I19712"/>
      <c r="J19712"/>
      <c r="K19712"/>
      <c r="L19712"/>
      <c r="M19712" s="950"/>
      <c r="N19712"/>
      <c r="O19712"/>
    </row>
    <row r="19713" spans="1:15">
      <c r="A19713" t="s">
        <v>1917</v>
      </c>
      <c r="B19713" s="950"/>
      <c r="C19713"/>
      <c r="D19713"/>
      <c r="E19713"/>
      <c r="F19713"/>
      <c r="G19713"/>
      <c r="H19713"/>
      <c r="I19713"/>
      <c r="J19713"/>
      <c r="K19713"/>
      <c r="L19713"/>
      <c r="M19713" s="950"/>
      <c r="N19713"/>
      <c r="O19713"/>
    </row>
    <row r="19714" spans="1:15">
      <c r="A19714" t="s">
        <v>1917</v>
      </c>
      <c r="B19714" s="950"/>
      <c r="C19714"/>
      <c r="D19714"/>
      <c r="E19714"/>
      <c r="F19714"/>
      <c r="G19714"/>
      <c r="H19714"/>
      <c r="I19714"/>
      <c r="J19714"/>
      <c r="K19714"/>
      <c r="L19714"/>
      <c r="M19714" s="950"/>
      <c r="N19714"/>
      <c r="O19714"/>
    </row>
    <row r="19715" spans="1:15">
      <c r="A19715" t="s">
        <v>1917</v>
      </c>
      <c r="B19715" s="950"/>
      <c r="C19715"/>
      <c r="D19715"/>
      <c r="E19715"/>
      <c r="F19715"/>
      <c r="G19715"/>
      <c r="H19715"/>
      <c r="I19715"/>
      <c r="J19715"/>
      <c r="K19715"/>
      <c r="L19715"/>
      <c r="M19715" s="950"/>
      <c r="N19715"/>
      <c r="O19715"/>
    </row>
    <row r="19716" spans="1:15">
      <c r="A19716" t="s">
        <v>1917</v>
      </c>
      <c r="B19716" s="950"/>
      <c r="C19716"/>
      <c r="D19716"/>
      <c r="E19716"/>
      <c r="F19716"/>
      <c r="G19716"/>
      <c r="H19716"/>
      <c r="I19716"/>
      <c r="J19716"/>
      <c r="K19716"/>
      <c r="L19716"/>
      <c r="M19716" s="950"/>
      <c r="N19716"/>
      <c r="O19716"/>
    </row>
    <row r="19717" spans="1:15">
      <c r="A19717" t="s">
        <v>1917</v>
      </c>
      <c r="B19717" s="950"/>
      <c r="C19717"/>
      <c r="D19717"/>
      <c r="E19717"/>
      <c r="F19717"/>
      <c r="G19717"/>
      <c r="H19717"/>
      <c r="I19717"/>
      <c r="J19717"/>
      <c r="K19717"/>
      <c r="L19717"/>
      <c r="M19717" s="950"/>
      <c r="N19717"/>
      <c r="O19717"/>
    </row>
    <row r="19718" spans="1:15">
      <c r="A19718" t="s">
        <v>1917</v>
      </c>
      <c r="B19718" s="950"/>
      <c r="C19718"/>
      <c r="D19718"/>
      <c r="E19718"/>
      <c r="F19718"/>
      <c r="G19718"/>
      <c r="H19718"/>
      <c r="I19718"/>
      <c r="J19718"/>
      <c r="K19718"/>
      <c r="L19718"/>
      <c r="M19718" s="950"/>
      <c r="N19718"/>
      <c r="O19718"/>
    </row>
    <row r="19719" spans="1:15">
      <c r="A19719" t="s">
        <v>1917</v>
      </c>
      <c r="B19719" s="950"/>
      <c r="C19719"/>
      <c r="D19719"/>
      <c r="E19719"/>
      <c r="F19719"/>
      <c r="G19719"/>
      <c r="H19719"/>
      <c r="I19719"/>
      <c r="J19719"/>
      <c r="K19719"/>
      <c r="L19719"/>
      <c r="M19719" s="950"/>
      <c r="N19719"/>
      <c r="O19719"/>
    </row>
    <row r="19720" spans="1:15">
      <c r="A19720" t="s">
        <v>1917</v>
      </c>
      <c r="B19720" s="950"/>
      <c r="C19720"/>
      <c r="D19720"/>
      <c r="E19720"/>
      <c r="F19720"/>
      <c r="G19720"/>
      <c r="H19720"/>
      <c r="I19720"/>
      <c r="J19720"/>
      <c r="K19720"/>
      <c r="L19720"/>
      <c r="M19720" s="950"/>
      <c r="N19720"/>
      <c r="O19720"/>
    </row>
    <row r="19721" spans="1:15">
      <c r="A19721" t="s">
        <v>1917</v>
      </c>
      <c r="B19721" s="950"/>
      <c r="C19721"/>
      <c r="D19721"/>
      <c r="E19721"/>
      <c r="F19721"/>
      <c r="G19721"/>
      <c r="H19721"/>
      <c r="I19721"/>
      <c r="J19721"/>
      <c r="K19721"/>
      <c r="L19721"/>
      <c r="M19721" s="950"/>
      <c r="N19721"/>
      <c r="O19721"/>
    </row>
    <row r="19722" spans="1:15">
      <c r="A19722" t="s">
        <v>1917</v>
      </c>
      <c r="B19722" s="950"/>
      <c r="C19722"/>
      <c r="D19722"/>
      <c r="E19722"/>
      <c r="F19722"/>
      <c r="G19722"/>
      <c r="H19722"/>
      <c r="I19722"/>
      <c r="J19722"/>
      <c r="K19722"/>
      <c r="L19722"/>
      <c r="M19722" s="950"/>
      <c r="N19722"/>
      <c r="O19722"/>
    </row>
    <row r="19723" spans="1:15">
      <c r="A19723" t="s">
        <v>1917</v>
      </c>
      <c r="B19723" s="950"/>
      <c r="C19723"/>
      <c r="D19723"/>
      <c r="E19723"/>
      <c r="F19723"/>
      <c r="G19723"/>
      <c r="H19723"/>
      <c r="I19723"/>
      <c r="J19723"/>
      <c r="K19723"/>
      <c r="L19723"/>
      <c r="M19723" s="950"/>
      <c r="N19723"/>
      <c r="O19723"/>
    </row>
    <row r="19724" spans="1:15">
      <c r="A19724" t="s">
        <v>1917</v>
      </c>
      <c r="B19724" s="950"/>
      <c r="C19724"/>
      <c r="D19724"/>
      <c r="E19724"/>
      <c r="F19724"/>
      <c r="G19724"/>
      <c r="H19724"/>
      <c r="I19724"/>
      <c r="J19724"/>
      <c r="K19724"/>
      <c r="L19724"/>
      <c r="M19724" s="950"/>
      <c r="N19724"/>
      <c r="O19724"/>
    </row>
    <row r="19725" spans="1:15">
      <c r="A19725" t="s">
        <v>1917</v>
      </c>
      <c r="B19725" s="950"/>
      <c r="C19725"/>
      <c r="D19725"/>
      <c r="E19725"/>
      <c r="F19725"/>
      <c r="G19725"/>
      <c r="H19725"/>
      <c r="I19725"/>
      <c r="J19725"/>
      <c r="K19725"/>
      <c r="L19725"/>
      <c r="M19725" s="950"/>
      <c r="N19725"/>
      <c r="O19725"/>
    </row>
    <row r="19726" spans="1:15">
      <c r="A19726" t="s">
        <v>1917</v>
      </c>
      <c r="B19726" s="950"/>
      <c r="C19726"/>
      <c r="D19726"/>
      <c r="E19726"/>
      <c r="F19726"/>
      <c r="G19726"/>
      <c r="H19726"/>
      <c r="I19726"/>
      <c r="J19726"/>
      <c r="K19726"/>
      <c r="L19726"/>
      <c r="M19726" s="950"/>
      <c r="N19726"/>
      <c r="O19726"/>
    </row>
    <row r="19727" spans="1:15">
      <c r="A19727" t="s">
        <v>1917</v>
      </c>
      <c r="B19727" s="950"/>
      <c r="C19727"/>
      <c r="D19727"/>
      <c r="E19727"/>
      <c r="F19727"/>
      <c r="G19727"/>
      <c r="H19727"/>
      <c r="I19727"/>
      <c r="J19727"/>
      <c r="K19727"/>
      <c r="L19727"/>
      <c r="M19727" s="950"/>
      <c r="N19727"/>
      <c r="O19727"/>
    </row>
    <row r="19728" spans="1:15">
      <c r="A19728" t="s">
        <v>1917</v>
      </c>
      <c r="B19728" s="950"/>
      <c r="C19728"/>
      <c r="D19728"/>
      <c r="E19728"/>
      <c r="F19728"/>
      <c r="G19728"/>
      <c r="H19728"/>
      <c r="I19728"/>
      <c r="J19728"/>
      <c r="K19728"/>
      <c r="L19728"/>
      <c r="M19728" s="950"/>
      <c r="N19728"/>
      <c r="O19728"/>
    </row>
    <row r="19729" spans="1:15">
      <c r="A19729" t="s">
        <v>1917</v>
      </c>
      <c r="B19729" s="950"/>
      <c r="C19729"/>
      <c r="D19729"/>
      <c r="E19729"/>
      <c r="F19729"/>
      <c r="G19729"/>
      <c r="H19729"/>
      <c r="I19729"/>
      <c r="J19729"/>
      <c r="K19729"/>
      <c r="L19729"/>
      <c r="M19729" s="950"/>
      <c r="N19729"/>
      <c r="O19729"/>
    </row>
    <row r="19730" spans="1:15">
      <c r="A19730" t="s">
        <v>1917</v>
      </c>
      <c r="B19730" s="950"/>
      <c r="C19730"/>
      <c r="D19730"/>
      <c r="E19730"/>
      <c r="F19730"/>
      <c r="G19730"/>
      <c r="H19730"/>
      <c r="I19730"/>
      <c r="J19730"/>
      <c r="K19730"/>
      <c r="L19730"/>
      <c r="M19730" s="950"/>
      <c r="N19730"/>
      <c r="O19730"/>
    </row>
    <row r="19731" spans="1:15">
      <c r="A19731" t="s">
        <v>1917</v>
      </c>
      <c r="B19731" s="950"/>
      <c r="C19731"/>
      <c r="D19731"/>
      <c r="E19731"/>
      <c r="F19731"/>
      <c r="G19731"/>
      <c r="H19731"/>
      <c r="I19731"/>
      <c r="J19731"/>
      <c r="K19731"/>
      <c r="L19731"/>
      <c r="M19731" s="950"/>
      <c r="N19731"/>
      <c r="O19731"/>
    </row>
    <row r="19732" spans="1:15">
      <c r="A19732" t="s">
        <v>1917</v>
      </c>
      <c r="B19732" s="950"/>
      <c r="C19732"/>
      <c r="D19732"/>
      <c r="E19732"/>
      <c r="F19732"/>
      <c r="G19732"/>
      <c r="H19732"/>
      <c r="I19732"/>
      <c r="J19732"/>
      <c r="K19732"/>
      <c r="L19732"/>
      <c r="M19732" s="950"/>
      <c r="N19732"/>
      <c r="O19732"/>
    </row>
    <row r="19733" spans="1:15">
      <c r="A19733" t="s">
        <v>1917</v>
      </c>
      <c r="B19733" s="950"/>
      <c r="C19733"/>
      <c r="D19733"/>
      <c r="E19733"/>
      <c r="F19733"/>
      <c r="G19733"/>
      <c r="H19733"/>
      <c r="I19733"/>
      <c r="J19733"/>
      <c r="K19733"/>
      <c r="L19733"/>
      <c r="M19733" s="950"/>
      <c r="N19733"/>
      <c r="O19733"/>
    </row>
    <row r="19734" spans="1:15">
      <c r="A19734" t="s">
        <v>1917</v>
      </c>
      <c r="B19734" s="950"/>
      <c r="C19734"/>
      <c r="D19734"/>
      <c r="E19734"/>
      <c r="F19734"/>
      <c r="G19734"/>
      <c r="H19734"/>
      <c r="I19734"/>
      <c r="J19734"/>
      <c r="K19734"/>
      <c r="L19734"/>
      <c r="M19734" s="950"/>
      <c r="N19734"/>
      <c r="O19734"/>
    </row>
    <row r="19735" spans="1:15">
      <c r="A19735" t="s">
        <v>1917</v>
      </c>
      <c r="B19735" s="950"/>
      <c r="C19735"/>
      <c r="D19735"/>
      <c r="E19735"/>
      <c r="F19735"/>
      <c r="G19735"/>
      <c r="H19735"/>
      <c r="I19735"/>
      <c r="J19735"/>
      <c r="K19735"/>
      <c r="L19735"/>
      <c r="M19735" s="950"/>
      <c r="N19735"/>
      <c r="O19735"/>
    </row>
    <row r="19736" spans="1:15">
      <c r="A19736" t="s">
        <v>1917</v>
      </c>
      <c r="B19736" s="950"/>
      <c r="C19736"/>
      <c r="D19736"/>
      <c r="E19736"/>
      <c r="F19736"/>
      <c r="G19736"/>
      <c r="H19736"/>
      <c r="I19736"/>
      <c r="J19736"/>
      <c r="K19736"/>
      <c r="L19736"/>
      <c r="M19736" s="950"/>
      <c r="N19736"/>
      <c r="O19736"/>
    </row>
    <row r="19737" spans="1:15">
      <c r="A19737" t="s">
        <v>1917</v>
      </c>
      <c r="B19737" s="950"/>
      <c r="C19737"/>
      <c r="D19737"/>
      <c r="E19737"/>
      <c r="F19737"/>
      <c r="G19737"/>
      <c r="H19737"/>
      <c r="I19737"/>
      <c r="J19737"/>
      <c r="K19737"/>
      <c r="L19737"/>
      <c r="M19737" s="950"/>
      <c r="N19737"/>
      <c r="O19737"/>
    </row>
    <row r="19738" spans="1:15">
      <c r="A19738" t="s">
        <v>1917</v>
      </c>
      <c r="B19738" s="950"/>
      <c r="C19738"/>
      <c r="D19738"/>
      <c r="E19738"/>
      <c r="F19738"/>
      <c r="G19738"/>
      <c r="H19738"/>
      <c r="I19738"/>
      <c r="J19738"/>
      <c r="K19738"/>
      <c r="L19738"/>
      <c r="M19738" s="950"/>
      <c r="N19738"/>
      <c r="O19738"/>
    </row>
    <row r="19739" spans="1:15">
      <c r="A19739" t="s">
        <v>1917</v>
      </c>
      <c r="B19739" s="950"/>
      <c r="C19739"/>
      <c r="D19739"/>
      <c r="E19739"/>
      <c r="F19739"/>
      <c r="G19739"/>
      <c r="H19739"/>
      <c r="I19739"/>
      <c r="J19739"/>
      <c r="K19739"/>
      <c r="L19739"/>
      <c r="M19739" s="950"/>
      <c r="N19739"/>
      <c r="O19739"/>
    </row>
    <row r="19740" spans="1:15">
      <c r="A19740" t="s">
        <v>1917</v>
      </c>
      <c r="B19740" s="950"/>
      <c r="C19740"/>
      <c r="D19740"/>
      <c r="E19740"/>
      <c r="F19740"/>
      <c r="G19740"/>
      <c r="H19740"/>
      <c r="I19740"/>
      <c r="J19740"/>
      <c r="K19740"/>
      <c r="L19740"/>
      <c r="M19740" s="950"/>
      <c r="N19740"/>
      <c r="O19740"/>
    </row>
    <row r="19741" spans="1:15">
      <c r="A19741" t="s">
        <v>1917</v>
      </c>
      <c r="B19741" s="950"/>
      <c r="C19741"/>
      <c r="D19741"/>
      <c r="E19741"/>
      <c r="F19741"/>
      <c r="G19741"/>
      <c r="H19741"/>
      <c r="I19741"/>
      <c r="J19741"/>
      <c r="K19741"/>
      <c r="L19741"/>
      <c r="M19741" s="950"/>
      <c r="N19741"/>
      <c r="O19741"/>
    </row>
    <row r="19742" spans="1:15">
      <c r="A19742" t="s">
        <v>1917</v>
      </c>
      <c r="B19742" s="950"/>
      <c r="C19742"/>
      <c r="D19742"/>
      <c r="E19742"/>
      <c r="F19742"/>
      <c r="G19742"/>
      <c r="H19742"/>
      <c r="I19742"/>
      <c r="J19742"/>
      <c r="K19742"/>
      <c r="L19742"/>
      <c r="M19742" s="950"/>
      <c r="N19742"/>
      <c r="O19742"/>
    </row>
    <row r="19743" spans="1:15">
      <c r="A19743" t="s">
        <v>1917</v>
      </c>
      <c r="B19743" s="950"/>
      <c r="C19743"/>
      <c r="D19743"/>
      <c r="E19743"/>
      <c r="F19743"/>
      <c r="G19743"/>
      <c r="H19743"/>
      <c r="I19743"/>
      <c r="J19743"/>
      <c r="K19743"/>
      <c r="L19743"/>
      <c r="M19743" s="950"/>
      <c r="N19743"/>
      <c r="O19743"/>
    </row>
    <row r="19744" spans="1:15">
      <c r="A19744" t="s">
        <v>1917</v>
      </c>
      <c r="B19744" s="950"/>
      <c r="C19744"/>
      <c r="D19744"/>
      <c r="E19744"/>
      <c r="F19744"/>
      <c r="G19744"/>
      <c r="H19744"/>
      <c r="I19744"/>
      <c r="J19744"/>
      <c r="K19744"/>
      <c r="L19744"/>
      <c r="M19744" s="950"/>
      <c r="N19744"/>
      <c r="O19744"/>
    </row>
    <row r="19745" spans="1:15">
      <c r="A19745" t="s">
        <v>1917</v>
      </c>
      <c r="B19745" s="950"/>
      <c r="C19745"/>
      <c r="D19745"/>
      <c r="E19745"/>
      <c r="F19745"/>
      <c r="G19745"/>
      <c r="H19745"/>
      <c r="I19745"/>
      <c r="J19745"/>
      <c r="K19745"/>
      <c r="L19745"/>
      <c r="M19745" s="950"/>
      <c r="N19745"/>
      <c r="O19745"/>
    </row>
    <row r="19746" spans="1:15">
      <c r="A19746" t="s">
        <v>1917</v>
      </c>
      <c r="B19746" s="950"/>
      <c r="C19746"/>
      <c r="D19746"/>
      <c r="E19746"/>
      <c r="F19746"/>
      <c r="G19746"/>
      <c r="H19746"/>
      <c r="I19746"/>
      <c r="J19746"/>
      <c r="K19746"/>
      <c r="L19746"/>
      <c r="M19746" s="950"/>
      <c r="N19746"/>
      <c r="O19746"/>
    </row>
    <row r="19747" spans="1:15">
      <c r="A19747" t="s">
        <v>1917</v>
      </c>
      <c r="B19747" s="950"/>
      <c r="C19747"/>
      <c r="D19747"/>
      <c r="E19747"/>
      <c r="F19747"/>
      <c r="G19747"/>
      <c r="H19747"/>
      <c r="I19747"/>
      <c r="J19747"/>
      <c r="K19747"/>
      <c r="L19747"/>
      <c r="M19747" s="950"/>
      <c r="N19747"/>
      <c r="O19747"/>
    </row>
    <row r="19748" spans="1:15">
      <c r="A19748" t="s">
        <v>1917</v>
      </c>
      <c r="B19748" s="950"/>
      <c r="C19748"/>
      <c r="D19748"/>
      <c r="E19748"/>
      <c r="F19748"/>
      <c r="G19748"/>
      <c r="H19748"/>
      <c r="I19748"/>
      <c r="J19748"/>
      <c r="K19748"/>
      <c r="L19748"/>
      <c r="M19748" s="950"/>
      <c r="N19748"/>
      <c r="O19748"/>
    </row>
    <row r="19749" spans="1:15">
      <c r="A19749" t="s">
        <v>1917</v>
      </c>
      <c r="B19749" s="950"/>
      <c r="C19749"/>
      <c r="D19749"/>
      <c r="E19749"/>
      <c r="F19749"/>
      <c r="G19749"/>
      <c r="H19749"/>
      <c r="I19749"/>
      <c r="J19749"/>
      <c r="K19749"/>
      <c r="L19749"/>
      <c r="M19749" s="950"/>
      <c r="N19749"/>
      <c r="O19749"/>
    </row>
    <row r="19750" spans="1:15">
      <c r="A19750" t="s">
        <v>1917</v>
      </c>
      <c r="B19750" s="950"/>
      <c r="C19750"/>
      <c r="D19750"/>
      <c r="E19750"/>
      <c r="F19750"/>
      <c r="G19750"/>
      <c r="H19750"/>
      <c r="I19750"/>
      <c r="J19750"/>
      <c r="K19750"/>
      <c r="L19750"/>
      <c r="M19750" s="950"/>
      <c r="N19750"/>
      <c r="O19750"/>
    </row>
    <row r="19751" spans="1:15">
      <c r="A19751" t="s">
        <v>1917</v>
      </c>
      <c r="B19751" s="950"/>
      <c r="C19751"/>
      <c r="D19751"/>
      <c r="E19751"/>
      <c r="F19751"/>
      <c r="G19751"/>
      <c r="H19751"/>
      <c r="I19751"/>
      <c r="J19751"/>
      <c r="K19751"/>
      <c r="L19751"/>
      <c r="M19751" s="950"/>
      <c r="N19751"/>
      <c r="O19751"/>
    </row>
    <row r="19752" spans="1:15">
      <c r="A19752" t="s">
        <v>1917</v>
      </c>
      <c r="B19752" s="950"/>
      <c r="C19752"/>
      <c r="D19752"/>
      <c r="E19752"/>
      <c r="F19752"/>
      <c r="G19752"/>
      <c r="H19752"/>
      <c r="I19752"/>
      <c r="J19752"/>
      <c r="K19752"/>
      <c r="L19752"/>
      <c r="M19752" s="950"/>
      <c r="N19752"/>
      <c r="O19752"/>
    </row>
    <row r="19753" spans="1:15">
      <c r="A19753" t="s">
        <v>1917</v>
      </c>
      <c r="B19753" s="950"/>
      <c r="C19753"/>
      <c r="D19753"/>
      <c r="E19753"/>
      <c r="F19753"/>
      <c r="G19753"/>
      <c r="H19753"/>
      <c r="I19753"/>
      <c r="J19753"/>
      <c r="K19753"/>
      <c r="L19753"/>
      <c r="M19753" s="950"/>
      <c r="N19753"/>
      <c r="O19753"/>
    </row>
    <row r="19754" spans="1:15">
      <c r="A19754" t="s">
        <v>1917</v>
      </c>
      <c r="B19754" s="950"/>
      <c r="C19754"/>
      <c r="D19754"/>
      <c r="E19754"/>
      <c r="F19754"/>
      <c r="G19754"/>
      <c r="H19754"/>
      <c r="I19754"/>
      <c r="J19754"/>
      <c r="K19754"/>
      <c r="L19754"/>
      <c r="M19754" s="950"/>
      <c r="N19754"/>
      <c r="O19754"/>
    </row>
    <row r="19755" spans="1:15">
      <c r="A19755" t="s">
        <v>1917</v>
      </c>
      <c r="B19755" s="950"/>
      <c r="C19755"/>
      <c r="D19755"/>
      <c r="E19755"/>
      <c r="F19755"/>
      <c r="G19755"/>
      <c r="H19755"/>
      <c r="I19755"/>
      <c r="J19755"/>
      <c r="K19755"/>
      <c r="L19755"/>
      <c r="M19755" s="950"/>
      <c r="N19755"/>
      <c r="O19755"/>
    </row>
    <row r="19756" spans="1:15">
      <c r="A19756" t="s">
        <v>1917</v>
      </c>
      <c r="B19756" s="950"/>
      <c r="C19756"/>
      <c r="D19756"/>
      <c r="E19756"/>
      <c r="F19756"/>
      <c r="G19756"/>
      <c r="H19756"/>
      <c r="I19756"/>
      <c r="J19756"/>
      <c r="K19756"/>
      <c r="L19756"/>
      <c r="M19756" s="950"/>
      <c r="N19756"/>
      <c r="O19756"/>
    </row>
    <row r="19757" spans="1:15">
      <c r="A19757" t="s">
        <v>1917</v>
      </c>
      <c r="B19757" s="950"/>
      <c r="C19757"/>
      <c r="D19757"/>
      <c r="E19757"/>
      <c r="F19757"/>
      <c r="G19757"/>
      <c r="H19757"/>
      <c r="I19757"/>
      <c r="J19757"/>
      <c r="K19757"/>
      <c r="L19757"/>
      <c r="M19757" s="950"/>
      <c r="N19757"/>
      <c r="O19757"/>
    </row>
    <row r="19758" spans="1:15">
      <c r="A19758" t="s">
        <v>1917</v>
      </c>
      <c r="B19758" s="950"/>
      <c r="C19758"/>
      <c r="D19758"/>
      <c r="E19758"/>
      <c r="F19758"/>
      <c r="G19758"/>
      <c r="H19758"/>
      <c r="I19758"/>
      <c r="J19758"/>
      <c r="K19758"/>
      <c r="L19758"/>
      <c r="M19758" s="950"/>
      <c r="N19758"/>
      <c r="O19758"/>
    </row>
    <row r="19759" spans="1:15">
      <c r="A19759" t="s">
        <v>1917</v>
      </c>
      <c r="B19759" s="950"/>
      <c r="C19759"/>
      <c r="D19759"/>
      <c r="E19759"/>
      <c r="F19759"/>
      <c r="G19759"/>
      <c r="H19759"/>
      <c r="I19759"/>
      <c r="J19759"/>
      <c r="K19759"/>
      <c r="L19759"/>
      <c r="M19759" s="950"/>
      <c r="N19759"/>
      <c r="O19759"/>
    </row>
    <row r="19760" spans="1:15">
      <c r="A19760" t="s">
        <v>1917</v>
      </c>
      <c r="B19760" s="950"/>
      <c r="C19760"/>
      <c r="D19760"/>
      <c r="E19760"/>
      <c r="F19760"/>
      <c r="G19760"/>
      <c r="H19760"/>
      <c r="I19760"/>
      <c r="J19760"/>
      <c r="K19760"/>
      <c r="L19760"/>
      <c r="M19760" s="950"/>
      <c r="N19760"/>
      <c r="O19760"/>
    </row>
    <row r="19761" spans="1:15">
      <c r="A19761" t="s">
        <v>1917</v>
      </c>
      <c r="B19761" s="950"/>
      <c r="C19761"/>
      <c r="D19761"/>
      <c r="E19761"/>
      <c r="F19761"/>
      <c r="G19761"/>
      <c r="H19761"/>
      <c r="I19761"/>
      <c r="J19761"/>
      <c r="K19761"/>
      <c r="L19761"/>
      <c r="M19761" s="950"/>
      <c r="N19761"/>
      <c r="O19761"/>
    </row>
    <row r="19762" spans="1:15">
      <c r="A19762" t="s">
        <v>1917</v>
      </c>
      <c r="B19762" s="950"/>
      <c r="C19762"/>
      <c r="D19762"/>
      <c r="E19762"/>
      <c r="F19762"/>
      <c r="G19762"/>
      <c r="H19762"/>
      <c r="I19762"/>
      <c r="J19762"/>
      <c r="K19762"/>
      <c r="L19762"/>
      <c r="M19762" s="950"/>
      <c r="N19762"/>
      <c r="O19762"/>
    </row>
    <row r="19763" spans="1:15">
      <c r="A19763" t="s">
        <v>1917</v>
      </c>
      <c r="B19763" s="950"/>
      <c r="C19763"/>
      <c r="D19763"/>
      <c r="E19763"/>
      <c r="F19763"/>
      <c r="G19763"/>
      <c r="H19763"/>
      <c r="I19763"/>
      <c r="J19763"/>
      <c r="K19763"/>
      <c r="L19763"/>
      <c r="M19763" s="950"/>
      <c r="N19763"/>
      <c r="O19763"/>
    </row>
    <row r="19764" spans="1:15">
      <c r="A19764" t="s">
        <v>1917</v>
      </c>
      <c r="B19764" s="950"/>
      <c r="C19764"/>
      <c r="D19764"/>
      <c r="E19764"/>
      <c r="F19764"/>
      <c r="G19764"/>
      <c r="H19764"/>
      <c r="I19764"/>
      <c r="J19764"/>
      <c r="K19764"/>
      <c r="L19764"/>
      <c r="M19764" s="950"/>
      <c r="N19764"/>
      <c r="O19764"/>
    </row>
    <row r="19765" spans="1:15">
      <c r="A19765" t="s">
        <v>1917</v>
      </c>
      <c r="B19765" s="950"/>
      <c r="C19765"/>
      <c r="D19765"/>
      <c r="E19765"/>
      <c r="F19765"/>
      <c r="G19765"/>
      <c r="H19765"/>
      <c r="I19765"/>
      <c r="J19765"/>
      <c r="K19765"/>
      <c r="L19765"/>
      <c r="M19765" s="950"/>
      <c r="N19765"/>
      <c r="O19765"/>
    </row>
    <row r="19766" spans="1:15">
      <c r="A19766" t="s">
        <v>1917</v>
      </c>
      <c r="B19766" s="950"/>
      <c r="C19766"/>
      <c r="D19766"/>
      <c r="E19766"/>
      <c r="F19766"/>
      <c r="G19766"/>
      <c r="H19766"/>
      <c r="I19766"/>
      <c r="J19766"/>
      <c r="K19766"/>
      <c r="L19766"/>
      <c r="M19766" s="950"/>
      <c r="N19766"/>
      <c r="O19766"/>
    </row>
    <row r="19767" spans="1:15">
      <c r="A19767" t="s">
        <v>1917</v>
      </c>
      <c r="B19767" s="950"/>
      <c r="C19767"/>
      <c r="D19767"/>
      <c r="E19767"/>
      <c r="F19767"/>
      <c r="G19767"/>
      <c r="H19767"/>
      <c r="I19767"/>
      <c r="J19767"/>
      <c r="K19767"/>
      <c r="L19767"/>
      <c r="M19767" s="950"/>
      <c r="N19767"/>
      <c r="O19767"/>
    </row>
    <row r="19768" spans="1:15">
      <c r="A19768" t="s">
        <v>1917</v>
      </c>
      <c r="B19768" s="950"/>
      <c r="C19768"/>
      <c r="D19768"/>
      <c r="E19768"/>
      <c r="F19768"/>
      <c r="G19768"/>
      <c r="H19768"/>
      <c r="I19768"/>
      <c r="J19768"/>
      <c r="K19768"/>
      <c r="L19768"/>
      <c r="M19768" s="950"/>
      <c r="N19768"/>
      <c r="O19768"/>
    </row>
    <row r="19769" spans="1:15">
      <c r="A19769" t="s">
        <v>1917</v>
      </c>
      <c r="B19769" s="950"/>
      <c r="C19769"/>
      <c r="D19769"/>
      <c r="E19769"/>
      <c r="F19769"/>
      <c r="G19769"/>
      <c r="H19769"/>
      <c r="I19769"/>
      <c r="J19769"/>
      <c r="K19769"/>
      <c r="L19769"/>
      <c r="M19769" s="950"/>
      <c r="N19769"/>
      <c r="O19769"/>
    </row>
    <row r="19770" spans="1:15">
      <c r="A19770" t="s">
        <v>1917</v>
      </c>
      <c r="B19770" s="950"/>
      <c r="C19770"/>
      <c r="D19770"/>
      <c r="E19770"/>
      <c r="F19770"/>
      <c r="G19770"/>
      <c r="H19770"/>
      <c r="I19770"/>
      <c r="J19770"/>
      <c r="K19770"/>
      <c r="L19770"/>
      <c r="M19770" s="950"/>
      <c r="N19770"/>
      <c r="O19770"/>
    </row>
    <row r="19771" spans="1:15">
      <c r="A19771" t="s">
        <v>1917</v>
      </c>
      <c r="B19771" s="950"/>
      <c r="C19771"/>
      <c r="D19771"/>
      <c r="E19771"/>
      <c r="F19771"/>
      <c r="G19771"/>
      <c r="H19771"/>
      <c r="I19771"/>
      <c r="J19771"/>
      <c r="K19771"/>
      <c r="L19771"/>
      <c r="M19771" s="950"/>
      <c r="N19771"/>
      <c r="O19771"/>
    </row>
    <row r="19772" spans="1:15">
      <c r="A19772" t="s">
        <v>1917</v>
      </c>
      <c r="B19772" s="950"/>
      <c r="C19772"/>
      <c r="D19772"/>
      <c r="E19772"/>
      <c r="F19772"/>
      <c r="G19772"/>
      <c r="H19772"/>
      <c r="I19772"/>
      <c r="J19772"/>
      <c r="K19772"/>
      <c r="L19772"/>
      <c r="M19772" s="950"/>
      <c r="N19772"/>
      <c r="O19772"/>
    </row>
    <row r="19773" spans="1:15">
      <c r="A19773" t="s">
        <v>1917</v>
      </c>
      <c r="B19773" s="950"/>
      <c r="C19773"/>
      <c r="D19773"/>
      <c r="E19773"/>
      <c r="F19773"/>
      <c r="G19773"/>
      <c r="H19773"/>
      <c r="I19773"/>
      <c r="J19773"/>
      <c r="K19773"/>
      <c r="L19773"/>
      <c r="M19773" s="950"/>
      <c r="N19773"/>
      <c r="O19773"/>
    </row>
    <row r="19774" spans="1:15">
      <c r="A19774" t="s">
        <v>1917</v>
      </c>
      <c r="B19774" s="950"/>
      <c r="C19774"/>
      <c r="D19774"/>
      <c r="E19774"/>
      <c r="F19774"/>
      <c r="G19774"/>
      <c r="H19774"/>
      <c r="I19774"/>
      <c r="J19774"/>
      <c r="K19774"/>
      <c r="L19774"/>
      <c r="M19774" s="950"/>
      <c r="N19774"/>
      <c r="O19774"/>
    </row>
    <row r="19775" spans="1:15">
      <c r="A19775" t="s">
        <v>1917</v>
      </c>
      <c r="B19775" s="950"/>
      <c r="C19775"/>
      <c r="D19775"/>
      <c r="E19775"/>
      <c r="F19775"/>
      <c r="G19775"/>
      <c r="H19775"/>
      <c r="I19775"/>
      <c r="J19775"/>
      <c r="K19775"/>
      <c r="L19775"/>
      <c r="M19775" s="950"/>
      <c r="N19775"/>
      <c r="O19775"/>
    </row>
    <row r="19776" spans="1:15">
      <c r="A19776" t="s">
        <v>1917</v>
      </c>
      <c r="B19776" s="950"/>
      <c r="C19776"/>
      <c r="D19776"/>
      <c r="E19776"/>
      <c r="F19776"/>
      <c r="G19776"/>
      <c r="H19776"/>
      <c r="I19776"/>
      <c r="J19776"/>
      <c r="K19776"/>
      <c r="L19776"/>
      <c r="M19776" s="950"/>
      <c r="N19776"/>
      <c r="O19776"/>
    </row>
    <row r="19777" spans="1:15">
      <c r="A19777" t="s">
        <v>1917</v>
      </c>
      <c r="B19777" s="950"/>
      <c r="C19777"/>
      <c r="D19777"/>
      <c r="E19777"/>
      <c r="F19777"/>
      <c r="G19777"/>
      <c r="H19777"/>
      <c r="I19777"/>
      <c r="J19777"/>
      <c r="K19777"/>
      <c r="L19777"/>
      <c r="M19777" s="950"/>
      <c r="N19777"/>
      <c r="O19777"/>
    </row>
    <row r="19778" spans="1:15">
      <c r="A19778" t="s">
        <v>1917</v>
      </c>
      <c r="B19778" s="950"/>
      <c r="C19778"/>
      <c r="D19778"/>
      <c r="E19778"/>
      <c r="F19778"/>
      <c r="G19778"/>
      <c r="H19778"/>
      <c r="I19778"/>
      <c r="J19778"/>
      <c r="K19778"/>
      <c r="L19778"/>
      <c r="M19778" s="950"/>
      <c r="N19778"/>
      <c r="O19778"/>
    </row>
    <row r="19779" spans="1:15">
      <c r="A19779" t="s">
        <v>1917</v>
      </c>
      <c r="B19779" s="950"/>
      <c r="C19779"/>
      <c r="D19779"/>
      <c r="E19779"/>
      <c r="F19779"/>
      <c r="G19779"/>
      <c r="H19779"/>
      <c r="I19779"/>
      <c r="J19779"/>
      <c r="K19779"/>
      <c r="L19779"/>
      <c r="M19779" s="950"/>
      <c r="N19779"/>
      <c r="O19779"/>
    </row>
    <row r="19780" spans="1:15">
      <c r="A19780" t="s">
        <v>1917</v>
      </c>
      <c r="B19780" s="950"/>
      <c r="C19780"/>
      <c r="D19780"/>
      <c r="E19780"/>
      <c r="F19780"/>
      <c r="G19780"/>
      <c r="H19780"/>
      <c r="I19780"/>
      <c r="J19780"/>
      <c r="K19780"/>
      <c r="L19780"/>
      <c r="M19780" s="950"/>
      <c r="N19780"/>
      <c r="O19780"/>
    </row>
    <row r="19781" spans="1:15">
      <c r="A19781" t="s">
        <v>1917</v>
      </c>
      <c r="B19781" s="950"/>
      <c r="C19781"/>
      <c r="D19781"/>
      <c r="E19781"/>
      <c r="F19781"/>
      <c r="G19781"/>
      <c r="H19781"/>
      <c r="I19781"/>
      <c r="J19781"/>
      <c r="K19781"/>
      <c r="L19781"/>
      <c r="M19781" s="950"/>
      <c r="N19781"/>
      <c r="O19781"/>
    </row>
    <row r="19782" spans="1:15">
      <c r="A19782" t="s">
        <v>1917</v>
      </c>
      <c r="B19782" s="950"/>
      <c r="C19782"/>
      <c r="D19782"/>
      <c r="E19782"/>
      <c r="F19782"/>
      <c r="G19782"/>
      <c r="H19782"/>
      <c r="I19782"/>
      <c r="J19782"/>
      <c r="K19782"/>
      <c r="L19782"/>
      <c r="M19782" s="950"/>
      <c r="N19782"/>
      <c r="O19782"/>
    </row>
    <row r="19783" spans="1:15">
      <c r="A19783" t="s">
        <v>1917</v>
      </c>
      <c r="B19783" s="950"/>
      <c r="C19783"/>
      <c r="D19783"/>
      <c r="E19783"/>
      <c r="F19783"/>
      <c r="G19783"/>
      <c r="H19783"/>
      <c r="I19783"/>
      <c r="J19783"/>
      <c r="K19783"/>
      <c r="L19783"/>
      <c r="M19783" s="950"/>
      <c r="N19783"/>
      <c r="O19783"/>
    </row>
    <row r="19784" spans="1:15">
      <c r="A19784" t="s">
        <v>1917</v>
      </c>
      <c r="B19784" s="950"/>
      <c r="C19784"/>
      <c r="D19784"/>
      <c r="E19784"/>
      <c r="F19784"/>
      <c r="G19784"/>
      <c r="H19784"/>
      <c r="I19784"/>
      <c r="J19784"/>
      <c r="K19784"/>
      <c r="L19784"/>
      <c r="M19784" s="950"/>
      <c r="N19784"/>
      <c r="O19784"/>
    </row>
    <row r="19785" spans="1:15">
      <c r="A19785" t="s">
        <v>1917</v>
      </c>
      <c r="B19785" s="950"/>
      <c r="C19785"/>
      <c r="D19785"/>
      <c r="E19785"/>
      <c r="F19785"/>
      <c r="G19785"/>
      <c r="H19785"/>
      <c r="I19785"/>
      <c r="J19785"/>
      <c r="K19785"/>
      <c r="L19785"/>
      <c r="M19785" s="950"/>
      <c r="N19785"/>
      <c r="O19785"/>
    </row>
    <row r="19786" spans="1:15">
      <c r="A19786" t="s">
        <v>1917</v>
      </c>
      <c r="B19786" s="950"/>
      <c r="C19786"/>
      <c r="D19786"/>
      <c r="E19786"/>
      <c r="F19786"/>
      <c r="G19786"/>
      <c r="H19786"/>
      <c r="I19786"/>
      <c r="J19786"/>
      <c r="K19786"/>
      <c r="L19786"/>
      <c r="M19786" s="950"/>
      <c r="N19786"/>
      <c r="O19786"/>
    </row>
    <row r="19787" spans="1:15">
      <c r="A19787" t="s">
        <v>1917</v>
      </c>
      <c r="B19787" s="950"/>
      <c r="C19787"/>
      <c r="D19787"/>
      <c r="E19787"/>
      <c r="F19787"/>
      <c r="G19787"/>
      <c r="H19787"/>
      <c r="I19787"/>
      <c r="J19787"/>
      <c r="K19787"/>
      <c r="L19787"/>
      <c r="M19787" s="950"/>
      <c r="N19787"/>
      <c r="O19787"/>
    </row>
    <row r="19788" spans="1:15">
      <c r="A19788" t="s">
        <v>1917</v>
      </c>
      <c r="B19788" s="950"/>
      <c r="C19788"/>
      <c r="D19788"/>
      <c r="E19788"/>
      <c r="F19788"/>
      <c r="G19788"/>
      <c r="H19788"/>
      <c r="I19788"/>
      <c r="J19788"/>
      <c r="K19788"/>
      <c r="L19788"/>
      <c r="M19788" s="950"/>
      <c r="N19788"/>
      <c r="O19788"/>
    </row>
    <row r="19789" spans="1:15">
      <c r="A19789" t="s">
        <v>1917</v>
      </c>
      <c r="B19789" s="950"/>
      <c r="C19789"/>
      <c r="D19789"/>
      <c r="E19789"/>
      <c r="F19789"/>
      <c r="G19789"/>
      <c r="H19789"/>
      <c r="I19789"/>
      <c r="J19789"/>
      <c r="K19789"/>
      <c r="L19789"/>
      <c r="M19789" s="950"/>
      <c r="N19789"/>
      <c r="O19789"/>
    </row>
    <row r="19790" spans="1:15">
      <c r="A19790" t="s">
        <v>1917</v>
      </c>
      <c r="B19790" s="950"/>
      <c r="C19790"/>
      <c r="D19790"/>
      <c r="E19790"/>
      <c r="F19790"/>
      <c r="G19790"/>
      <c r="H19790"/>
      <c r="I19790"/>
      <c r="J19790"/>
      <c r="K19790"/>
      <c r="L19790"/>
      <c r="M19790" s="950"/>
      <c r="N19790"/>
      <c r="O19790"/>
    </row>
    <row r="19791" spans="1:15">
      <c r="A19791" t="s">
        <v>1917</v>
      </c>
      <c r="B19791" s="950"/>
      <c r="C19791"/>
      <c r="D19791"/>
      <c r="E19791"/>
      <c r="F19791"/>
      <c r="G19791"/>
      <c r="H19791"/>
      <c r="I19791"/>
      <c r="J19791"/>
      <c r="K19791"/>
      <c r="L19791"/>
      <c r="M19791" s="950"/>
      <c r="N19791"/>
      <c r="O19791"/>
    </row>
    <row r="19792" spans="1:15">
      <c r="A19792" t="s">
        <v>1917</v>
      </c>
      <c r="B19792" s="950"/>
      <c r="C19792"/>
      <c r="D19792"/>
      <c r="E19792"/>
      <c r="F19792"/>
      <c r="G19792"/>
      <c r="H19792"/>
      <c r="I19792"/>
      <c r="J19792"/>
      <c r="K19792"/>
      <c r="L19792"/>
      <c r="M19792" s="950"/>
      <c r="N19792"/>
      <c r="O19792"/>
    </row>
    <row r="19793" spans="1:15">
      <c r="A19793" t="s">
        <v>1917</v>
      </c>
      <c r="B19793" s="950"/>
      <c r="C19793"/>
      <c r="D19793"/>
      <c r="E19793"/>
      <c r="F19793"/>
      <c r="G19793"/>
      <c r="H19793"/>
      <c r="I19793"/>
      <c r="J19793"/>
      <c r="K19793"/>
      <c r="L19793"/>
      <c r="M19793" s="950"/>
      <c r="N19793"/>
      <c r="O19793"/>
    </row>
    <row r="19794" spans="1:15">
      <c r="A19794" t="s">
        <v>1917</v>
      </c>
      <c r="B19794" s="950"/>
      <c r="C19794"/>
      <c r="D19794"/>
      <c r="E19794"/>
      <c r="F19794"/>
      <c r="G19794"/>
      <c r="H19794"/>
      <c r="I19794"/>
      <c r="J19794"/>
      <c r="K19794"/>
      <c r="L19794"/>
      <c r="M19794" s="950"/>
      <c r="N19794"/>
      <c r="O19794"/>
    </row>
    <row r="19795" spans="1:15">
      <c r="A19795" t="s">
        <v>1917</v>
      </c>
      <c r="B19795" s="950"/>
      <c r="C19795"/>
      <c r="D19795"/>
      <c r="E19795"/>
      <c r="F19795"/>
      <c r="G19795"/>
      <c r="H19795"/>
      <c r="I19795"/>
      <c r="J19795"/>
      <c r="K19795"/>
      <c r="L19795"/>
      <c r="M19795" s="950"/>
      <c r="N19795"/>
      <c r="O19795"/>
    </row>
    <row r="19796" spans="1:15">
      <c r="A19796" t="s">
        <v>1917</v>
      </c>
      <c r="B19796" s="950"/>
      <c r="C19796"/>
      <c r="D19796"/>
      <c r="E19796"/>
      <c r="F19796"/>
      <c r="G19796"/>
      <c r="H19796"/>
      <c r="I19796"/>
      <c r="J19796"/>
      <c r="K19796"/>
      <c r="L19796"/>
      <c r="M19796" s="950"/>
      <c r="N19796"/>
      <c r="O19796"/>
    </row>
    <row r="19797" spans="1:15">
      <c r="A19797" t="s">
        <v>1917</v>
      </c>
      <c r="B19797" s="950"/>
      <c r="C19797"/>
      <c r="D19797"/>
      <c r="E19797"/>
      <c r="F19797"/>
      <c r="G19797"/>
      <c r="H19797"/>
      <c r="I19797"/>
      <c r="J19797"/>
      <c r="K19797"/>
      <c r="L19797"/>
      <c r="M19797" s="950"/>
      <c r="N19797"/>
      <c r="O19797"/>
    </row>
    <row r="19798" spans="1:15">
      <c r="A19798" t="s">
        <v>1917</v>
      </c>
      <c r="B19798" s="950"/>
      <c r="C19798"/>
      <c r="D19798"/>
      <c r="E19798"/>
      <c r="F19798"/>
      <c r="G19798"/>
      <c r="H19798"/>
      <c r="I19798"/>
      <c r="J19798"/>
      <c r="K19798"/>
      <c r="L19798"/>
      <c r="M19798" s="950"/>
      <c r="N19798"/>
      <c r="O19798"/>
    </row>
    <row r="19799" spans="1:15">
      <c r="A19799" t="s">
        <v>1917</v>
      </c>
      <c r="B19799" s="950"/>
      <c r="C19799"/>
      <c r="D19799"/>
      <c r="E19799"/>
      <c r="F19799"/>
      <c r="G19799"/>
      <c r="H19799"/>
      <c r="I19799"/>
      <c r="J19799"/>
      <c r="K19799"/>
      <c r="L19799"/>
      <c r="M19799" s="950"/>
      <c r="N19799"/>
      <c r="O19799"/>
    </row>
    <row r="19800" spans="1:15">
      <c r="A19800" t="s">
        <v>1917</v>
      </c>
      <c r="B19800" s="950"/>
      <c r="C19800"/>
      <c r="D19800"/>
      <c r="E19800"/>
      <c r="F19800"/>
      <c r="G19800"/>
      <c r="H19800"/>
      <c r="I19800"/>
      <c r="J19800"/>
      <c r="K19800"/>
      <c r="L19800"/>
      <c r="M19800" s="950"/>
      <c r="N19800"/>
      <c r="O19800"/>
    </row>
    <row r="19801" spans="1:15">
      <c r="A19801" t="s">
        <v>1917</v>
      </c>
      <c r="B19801" s="950"/>
      <c r="C19801"/>
      <c r="D19801"/>
      <c r="E19801"/>
      <c r="F19801"/>
      <c r="G19801"/>
      <c r="H19801"/>
      <c r="I19801"/>
      <c r="J19801"/>
      <c r="K19801"/>
      <c r="L19801"/>
      <c r="M19801" s="950"/>
      <c r="N19801"/>
      <c r="O19801"/>
    </row>
    <row r="19802" spans="1:15">
      <c r="A19802" t="s">
        <v>1917</v>
      </c>
      <c r="B19802" s="950"/>
      <c r="C19802"/>
      <c r="D19802"/>
      <c r="E19802"/>
      <c r="F19802"/>
      <c r="G19802"/>
      <c r="H19802"/>
      <c r="I19802"/>
      <c r="J19802"/>
      <c r="K19802"/>
      <c r="L19802"/>
      <c r="M19802" s="950"/>
      <c r="N19802"/>
      <c r="O19802"/>
    </row>
    <row r="19803" spans="1:15">
      <c r="A19803" t="s">
        <v>1917</v>
      </c>
      <c r="B19803" s="950"/>
      <c r="C19803"/>
      <c r="D19803"/>
      <c r="E19803"/>
      <c r="F19803"/>
      <c r="G19803"/>
      <c r="H19803"/>
      <c r="I19803"/>
      <c r="J19803"/>
      <c r="K19803"/>
      <c r="L19803"/>
      <c r="M19803" s="950"/>
      <c r="N19803"/>
      <c r="O19803"/>
    </row>
    <row r="19804" spans="1:15">
      <c r="A19804" t="s">
        <v>1917</v>
      </c>
      <c r="B19804" s="950"/>
      <c r="C19804"/>
      <c r="D19804"/>
      <c r="E19804"/>
      <c r="F19804"/>
      <c r="G19804"/>
      <c r="H19804"/>
      <c r="I19804"/>
      <c r="J19804"/>
      <c r="K19804"/>
      <c r="L19804"/>
      <c r="M19804" s="950"/>
      <c r="N19804"/>
      <c r="O19804"/>
    </row>
    <row r="19805" spans="1:15">
      <c r="A19805" t="s">
        <v>1917</v>
      </c>
      <c r="B19805" s="950"/>
      <c r="C19805"/>
      <c r="D19805"/>
      <c r="E19805"/>
      <c r="F19805"/>
      <c r="G19805"/>
      <c r="H19805"/>
      <c r="I19805"/>
      <c r="J19805"/>
      <c r="K19805"/>
      <c r="L19805"/>
      <c r="M19805" s="950"/>
      <c r="N19805"/>
      <c r="O19805"/>
    </row>
    <row r="19806" spans="1:15">
      <c r="A19806" t="s">
        <v>1917</v>
      </c>
      <c r="B19806" s="950"/>
      <c r="C19806"/>
      <c r="D19806"/>
      <c r="E19806"/>
      <c r="F19806"/>
      <c r="G19806"/>
      <c r="H19806"/>
      <c r="I19806"/>
      <c r="J19806"/>
      <c r="K19806"/>
      <c r="L19806"/>
      <c r="M19806" s="950"/>
      <c r="N19806"/>
      <c r="O19806"/>
    </row>
    <row r="19807" spans="1:15">
      <c r="A19807" t="s">
        <v>1917</v>
      </c>
      <c r="B19807" s="950"/>
      <c r="C19807"/>
      <c r="D19807"/>
      <c r="E19807"/>
      <c r="F19807"/>
      <c r="G19807"/>
      <c r="H19807"/>
      <c r="I19807"/>
      <c r="J19807"/>
      <c r="K19807"/>
      <c r="L19807"/>
      <c r="M19807" s="950"/>
      <c r="N19807"/>
      <c r="O19807"/>
    </row>
    <row r="19808" spans="1:15">
      <c r="A19808" t="s">
        <v>1917</v>
      </c>
      <c r="B19808" s="950"/>
      <c r="C19808"/>
      <c r="D19808"/>
      <c r="E19808"/>
      <c r="F19808"/>
      <c r="G19808"/>
      <c r="H19808"/>
      <c r="I19808"/>
      <c r="J19808"/>
      <c r="K19808"/>
      <c r="L19808"/>
      <c r="M19808" s="950"/>
      <c r="N19808"/>
      <c r="O19808"/>
    </row>
    <row r="19809" spans="1:15">
      <c r="A19809" t="s">
        <v>1917</v>
      </c>
      <c r="B19809" s="950"/>
      <c r="C19809"/>
      <c r="D19809"/>
      <c r="E19809"/>
      <c r="F19809"/>
      <c r="G19809"/>
      <c r="H19809"/>
      <c r="I19809"/>
      <c r="J19809"/>
      <c r="K19809"/>
      <c r="L19809"/>
      <c r="M19809" s="950"/>
      <c r="N19809"/>
      <c r="O19809"/>
    </row>
    <row r="19810" spans="1:15">
      <c r="A19810" t="s">
        <v>1917</v>
      </c>
      <c r="B19810" s="950"/>
      <c r="C19810"/>
      <c r="D19810"/>
      <c r="E19810"/>
      <c r="F19810"/>
      <c r="G19810"/>
      <c r="H19810"/>
      <c r="I19810"/>
      <c r="J19810"/>
      <c r="K19810"/>
      <c r="L19810"/>
      <c r="M19810" s="950"/>
      <c r="N19810"/>
      <c r="O19810"/>
    </row>
    <row r="19811" spans="1:15">
      <c r="A19811" t="s">
        <v>1917</v>
      </c>
      <c r="B19811" s="950"/>
      <c r="C19811"/>
      <c r="D19811"/>
      <c r="E19811"/>
      <c r="F19811"/>
      <c r="G19811"/>
      <c r="H19811"/>
      <c r="I19811"/>
      <c r="J19811"/>
      <c r="K19811"/>
      <c r="L19811"/>
      <c r="M19811" s="950"/>
      <c r="N19811"/>
      <c r="O19811"/>
    </row>
    <row r="19812" spans="1:15">
      <c r="A19812" t="s">
        <v>1917</v>
      </c>
      <c r="B19812" s="950"/>
      <c r="C19812"/>
      <c r="D19812"/>
      <c r="E19812"/>
      <c r="F19812"/>
      <c r="G19812"/>
      <c r="H19812"/>
      <c r="I19812"/>
      <c r="J19812"/>
      <c r="K19812"/>
      <c r="L19812"/>
      <c r="M19812" s="950"/>
      <c r="N19812"/>
      <c r="O19812"/>
    </row>
    <row r="19813" spans="1:15">
      <c r="A19813" t="s">
        <v>1917</v>
      </c>
      <c r="B19813" s="950"/>
      <c r="C19813"/>
      <c r="D19813"/>
      <c r="E19813"/>
      <c r="F19813"/>
      <c r="G19813"/>
      <c r="H19813"/>
      <c r="I19813"/>
      <c r="J19813"/>
      <c r="K19813"/>
      <c r="L19813"/>
      <c r="M19813" s="950"/>
      <c r="N19813"/>
      <c r="O19813"/>
    </row>
    <row r="19814" spans="1:15">
      <c r="A19814" t="s">
        <v>1917</v>
      </c>
      <c r="B19814" s="950"/>
      <c r="C19814"/>
      <c r="D19814"/>
      <c r="E19814"/>
      <c r="F19814"/>
      <c r="G19814"/>
      <c r="H19814"/>
      <c r="I19814"/>
      <c r="J19814"/>
      <c r="K19814"/>
      <c r="L19814"/>
      <c r="M19814" s="950"/>
      <c r="N19814"/>
      <c r="O19814"/>
    </row>
    <row r="19815" spans="1:15">
      <c r="A19815" t="s">
        <v>1917</v>
      </c>
      <c r="B19815" s="950"/>
      <c r="C19815"/>
      <c r="D19815"/>
      <c r="E19815"/>
      <c r="F19815"/>
      <c r="G19815"/>
      <c r="H19815"/>
      <c r="I19815"/>
      <c r="J19815"/>
      <c r="K19815"/>
      <c r="L19815"/>
      <c r="M19815" s="950"/>
      <c r="N19815"/>
      <c r="O19815"/>
    </row>
    <row r="19816" spans="1:15">
      <c r="A19816" t="s">
        <v>1917</v>
      </c>
      <c r="B19816" s="950"/>
      <c r="C19816"/>
      <c r="D19816"/>
      <c r="E19816"/>
      <c r="F19816"/>
      <c r="G19816"/>
      <c r="H19816"/>
      <c r="I19816"/>
      <c r="J19816"/>
      <c r="K19816"/>
      <c r="L19816"/>
      <c r="M19816" s="950"/>
      <c r="N19816"/>
      <c r="O19816"/>
    </row>
    <row r="19817" spans="1:15">
      <c r="A19817" t="s">
        <v>1917</v>
      </c>
      <c r="B19817" s="950"/>
      <c r="C19817"/>
      <c r="D19817"/>
      <c r="E19817"/>
      <c r="F19817"/>
      <c r="G19817"/>
      <c r="H19817"/>
      <c r="I19817"/>
      <c r="J19817"/>
      <c r="K19817"/>
      <c r="L19817"/>
      <c r="M19817" s="950"/>
      <c r="N19817"/>
      <c r="O19817"/>
    </row>
    <row r="19818" spans="1:15">
      <c r="A19818" t="s">
        <v>1917</v>
      </c>
      <c r="B19818" s="950"/>
      <c r="C19818"/>
      <c r="D19818"/>
      <c r="E19818"/>
      <c r="F19818"/>
      <c r="G19818"/>
      <c r="H19818"/>
      <c r="I19818"/>
      <c r="J19818"/>
      <c r="K19818"/>
      <c r="L19818"/>
      <c r="M19818" s="950"/>
      <c r="N19818"/>
      <c r="O19818"/>
    </row>
    <row r="19819" spans="1:15">
      <c r="A19819" t="s">
        <v>1917</v>
      </c>
      <c r="B19819" s="950"/>
      <c r="C19819"/>
      <c r="D19819"/>
      <c r="E19819"/>
      <c r="F19819"/>
      <c r="G19819"/>
      <c r="H19819"/>
      <c r="I19819"/>
      <c r="J19819"/>
      <c r="K19819"/>
      <c r="L19819"/>
      <c r="M19819" s="950"/>
      <c r="N19819"/>
      <c r="O19819"/>
    </row>
    <row r="19820" spans="1:15">
      <c r="A19820" t="s">
        <v>1917</v>
      </c>
      <c r="B19820" s="950"/>
      <c r="C19820"/>
      <c r="D19820"/>
      <c r="E19820"/>
      <c r="F19820"/>
      <c r="G19820"/>
      <c r="H19820"/>
      <c r="I19820"/>
      <c r="J19820"/>
      <c r="K19820"/>
      <c r="L19820"/>
      <c r="M19820" s="950"/>
      <c r="N19820"/>
      <c r="O19820"/>
    </row>
    <row r="19821" spans="1:15">
      <c r="A19821" t="s">
        <v>1917</v>
      </c>
      <c r="B19821" s="950"/>
      <c r="C19821"/>
      <c r="D19821"/>
      <c r="E19821"/>
      <c r="F19821"/>
      <c r="G19821"/>
      <c r="H19821"/>
      <c r="I19821"/>
      <c r="J19821"/>
      <c r="K19821"/>
      <c r="L19821"/>
      <c r="M19821" s="950"/>
      <c r="N19821"/>
      <c r="O19821"/>
    </row>
    <row r="19822" spans="1:15">
      <c r="A19822" t="s">
        <v>1917</v>
      </c>
      <c r="B19822" s="950"/>
      <c r="C19822"/>
      <c r="D19822"/>
      <c r="E19822"/>
      <c r="F19822"/>
      <c r="G19822"/>
      <c r="H19822"/>
      <c r="I19822"/>
      <c r="J19822"/>
      <c r="K19822"/>
      <c r="L19822"/>
      <c r="M19822" s="950"/>
      <c r="N19822"/>
      <c r="O19822"/>
    </row>
    <row r="19823" spans="1:15">
      <c r="A19823" t="s">
        <v>1917</v>
      </c>
      <c r="B19823" s="950"/>
      <c r="C19823"/>
      <c r="D19823"/>
      <c r="E19823"/>
      <c r="F19823"/>
      <c r="G19823"/>
      <c r="H19823"/>
      <c r="I19823"/>
      <c r="J19823"/>
      <c r="K19823"/>
      <c r="L19823"/>
      <c r="M19823" s="950"/>
      <c r="N19823"/>
      <c r="O19823"/>
    </row>
    <row r="19824" spans="1:15">
      <c r="A19824" t="s">
        <v>1917</v>
      </c>
      <c r="B19824" s="950"/>
      <c r="C19824"/>
      <c r="D19824"/>
      <c r="E19824"/>
      <c r="F19824"/>
      <c r="G19824"/>
      <c r="H19824"/>
      <c r="I19824"/>
      <c r="J19824"/>
      <c r="K19824"/>
      <c r="L19824"/>
      <c r="M19824" s="950"/>
      <c r="N19824"/>
      <c r="O19824"/>
    </row>
    <row r="19825" spans="1:15">
      <c r="A19825" t="s">
        <v>1917</v>
      </c>
      <c r="B19825" s="950"/>
      <c r="C19825"/>
      <c r="D19825"/>
      <c r="E19825"/>
      <c r="F19825"/>
      <c r="G19825"/>
      <c r="H19825"/>
      <c r="I19825"/>
      <c r="J19825"/>
      <c r="K19825"/>
      <c r="L19825"/>
      <c r="M19825" s="950"/>
      <c r="N19825"/>
      <c r="O19825"/>
    </row>
    <row r="19826" spans="1:15">
      <c r="A19826" t="s">
        <v>1917</v>
      </c>
      <c r="B19826" s="950"/>
      <c r="C19826"/>
      <c r="D19826"/>
      <c r="E19826"/>
      <c r="F19826"/>
      <c r="G19826"/>
      <c r="H19826"/>
      <c r="I19826"/>
      <c r="J19826"/>
      <c r="K19826"/>
      <c r="L19826"/>
      <c r="M19826" s="950"/>
      <c r="N19826"/>
      <c r="O19826"/>
    </row>
    <row r="19827" spans="1:15">
      <c r="A19827" t="s">
        <v>1917</v>
      </c>
      <c r="B19827" s="950"/>
      <c r="C19827"/>
      <c r="D19827"/>
      <c r="E19827"/>
      <c r="F19827"/>
      <c r="G19827"/>
      <c r="H19827"/>
      <c r="I19827"/>
      <c r="J19827"/>
      <c r="K19827"/>
      <c r="L19827"/>
      <c r="M19827" s="950"/>
      <c r="N19827"/>
      <c r="O19827"/>
    </row>
    <row r="19828" spans="1:15">
      <c r="A19828" t="s">
        <v>1917</v>
      </c>
      <c r="B19828" s="950"/>
      <c r="C19828"/>
      <c r="D19828"/>
      <c r="E19828"/>
      <c r="F19828"/>
      <c r="G19828"/>
      <c r="H19828"/>
      <c r="I19828"/>
      <c r="J19828"/>
      <c r="K19828"/>
      <c r="L19828"/>
      <c r="M19828" s="950"/>
      <c r="N19828"/>
      <c r="O19828"/>
    </row>
    <row r="19829" spans="1:15">
      <c r="A19829" t="s">
        <v>1917</v>
      </c>
      <c r="B19829" s="950"/>
      <c r="C19829"/>
      <c r="D19829"/>
      <c r="E19829"/>
      <c r="F19829"/>
      <c r="G19829"/>
      <c r="H19829"/>
      <c r="I19829"/>
      <c r="J19829"/>
      <c r="K19829"/>
      <c r="L19829"/>
      <c r="M19829" s="950"/>
      <c r="N19829"/>
      <c r="O19829"/>
    </row>
    <row r="19830" spans="1:15">
      <c r="A19830" t="s">
        <v>1917</v>
      </c>
      <c r="B19830" s="950"/>
      <c r="C19830"/>
      <c r="D19830"/>
      <c r="E19830"/>
      <c r="F19830"/>
      <c r="G19830"/>
      <c r="H19830"/>
      <c r="I19830"/>
      <c r="J19830"/>
      <c r="K19830"/>
      <c r="L19830"/>
      <c r="M19830" s="950"/>
      <c r="N19830"/>
      <c r="O19830"/>
    </row>
    <row r="19831" spans="1:15">
      <c r="A19831" t="s">
        <v>1917</v>
      </c>
      <c r="B19831" s="950"/>
      <c r="C19831"/>
      <c r="D19831"/>
      <c r="E19831"/>
      <c r="F19831"/>
      <c r="G19831"/>
      <c r="H19831"/>
      <c r="I19831"/>
      <c r="J19831"/>
      <c r="K19831"/>
      <c r="L19831"/>
      <c r="M19831" s="950"/>
      <c r="N19831"/>
      <c r="O19831"/>
    </row>
    <row r="19832" spans="1:15">
      <c r="A19832" t="s">
        <v>1917</v>
      </c>
      <c r="B19832" s="950"/>
      <c r="C19832"/>
      <c r="D19832"/>
      <c r="E19832"/>
      <c r="F19832"/>
      <c r="G19832"/>
      <c r="H19832"/>
      <c r="I19832"/>
      <c r="J19832"/>
      <c r="K19832"/>
      <c r="L19832"/>
      <c r="M19832" s="950"/>
      <c r="N19832"/>
      <c r="O19832"/>
    </row>
    <row r="19833" spans="1:15">
      <c r="A19833" t="s">
        <v>1917</v>
      </c>
      <c r="B19833" s="950"/>
      <c r="C19833"/>
      <c r="D19833"/>
      <c r="E19833"/>
      <c r="F19833"/>
      <c r="G19833"/>
      <c r="H19833"/>
      <c r="I19833"/>
      <c r="J19833"/>
      <c r="K19833"/>
      <c r="L19833"/>
      <c r="M19833" s="950"/>
      <c r="N19833"/>
      <c r="O19833"/>
    </row>
    <row r="19834" spans="1:15">
      <c r="A19834" t="s">
        <v>1917</v>
      </c>
      <c r="B19834" s="950"/>
      <c r="C19834"/>
      <c r="D19834"/>
      <c r="E19834"/>
      <c r="F19834"/>
      <c r="G19834"/>
      <c r="H19834"/>
      <c r="I19834"/>
      <c r="J19834"/>
      <c r="K19834"/>
      <c r="L19834"/>
      <c r="M19834" s="950"/>
      <c r="N19834"/>
      <c r="O19834"/>
    </row>
    <row r="19835" spans="1:15">
      <c r="A19835" t="s">
        <v>1917</v>
      </c>
      <c r="B19835" s="950"/>
      <c r="C19835"/>
      <c r="D19835"/>
      <c r="E19835"/>
      <c r="F19835"/>
      <c r="G19835"/>
      <c r="H19835"/>
      <c r="I19835"/>
      <c r="J19835"/>
      <c r="K19835"/>
      <c r="L19835"/>
      <c r="M19835" s="950"/>
      <c r="N19835"/>
      <c r="O19835"/>
    </row>
    <row r="19836" spans="1:15">
      <c r="A19836" t="s">
        <v>1917</v>
      </c>
      <c r="B19836" s="950"/>
      <c r="C19836"/>
      <c r="D19836"/>
      <c r="E19836"/>
      <c r="F19836"/>
      <c r="G19836"/>
      <c r="H19836"/>
      <c r="I19836"/>
      <c r="J19836"/>
      <c r="K19836"/>
      <c r="L19836"/>
      <c r="M19836" s="950"/>
      <c r="N19836"/>
      <c r="O19836"/>
    </row>
    <row r="19837" spans="1:15">
      <c r="A19837" t="s">
        <v>1917</v>
      </c>
      <c r="B19837" s="950"/>
      <c r="C19837"/>
      <c r="D19837"/>
      <c r="E19837"/>
      <c r="F19837"/>
      <c r="G19837"/>
      <c r="H19837"/>
      <c r="I19837"/>
      <c r="J19837"/>
      <c r="K19837"/>
      <c r="L19837"/>
      <c r="M19837" s="950"/>
      <c r="N19837"/>
      <c r="O19837"/>
    </row>
    <row r="19838" spans="1:15">
      <c r="A19838" t="s">
        <v>1917</v>
      </c>
      <c r="B19838" s="950"/>
      <c r="C19838"/>
      <c r="D19838"/>
      <c r="E19838"/>
      <c r="F19838"/>
      <c r="G19838"/>
      <c r="H19838"/>
      <c r="I19838"/>
      <c r="J19838"/>
      <c r="K19838"/>
      <c r="L19838"/>
      <c r="M19838" s="950"/>
      <c r="N19838"/>
      <c r="O19838"/>
    </row>
    <row r="19839" spans="1:15">
      <c r="A19839" t="s">
        <v>1917</v>
      </c>
      <c r="B19839" s="950"/>
      <c r="C19839"/>
      <c r="D19839"/>
      <c r="E19839"/>
      <c r="F19839"/>
      <c r="G19839"/>
      <c r="H19839"/>
      <c r="I19839"/>
      <c r="J19839"/>
      <c r="K19839"/>
      <c r="L19839"/>
      <c r="M19839" s="950"/>
      <c r="N19839"/>
      <c r="O19839"/>
    </row>
    <row r="19840" spans="1:15">
      <c r="A19840" t="s">
        <v>1917</v>
      </c>
      <c r="B19840" s="950"/>
      <c r="C19840"/>
      <c r="D19840"/>
      <c r="E19840"/>
      <c r="F19840"/>
      <c r="G19840"/>
      <c r="H19840"/>
      <c r="I19840"/>
      <c r="J19840"/>
      <c r="K19840"/>
      <c r="L19840"/>
      <c r="M19840" s="950"/>
      <c r="N19840"/>
      <c r="O19840"/>
    </row>
    <row r="19841" spans="1:15">
      <c r="A19841" t="s">
        <v>1917</v>
      </c>
      <c r="B19841" s="950"/>
      <c r="C19841"/>
      <c r="D19841"/>
      <c r="E19841"/>
      <c r="F19841"/>
      <c r="G19841"/>
      <c r="H19841"/>
      <c r="I19841"/>
      <c r="J19841"/>
      <c r="K19841"/>
      <c r="L19841"/>
      <c r="M19841" s="950"/>
      <c r="N19841"/>
      <c r="O19841"/>
    </row>
    <row r="19842" spans="1:15">
      <c r="A19842" t="s">
        <v>1917</v>
      </c>
      <c r="B19842" s="950"/>
      <c r="C19842"/>
      <c r="D19842"/>
      <c r="E19842"/>
      <c r="F19842"/>
      <c r="G19842"/>
      <c r="H19842"/>
      <c r="I19842"/>
      <c r="J19842"/>
      <c r="K19842"/>
      <c r="L19842"/>
      <c r="M19842" s="950"/>
      <c r="N19842"/>
      <c r="O19842"/>
    </row>
    <row r="19843" spans="1:15">
      <c r="A19843" t="s">
        <v>1917</v>
      </c>
      <c r="B19843" s="950"/>
      <c r="C19843"/>
      <c r="D19843"/>
      <c r="E19843"/>
      <c r="F19843"/>
      <c r="G19843"/>
      <c r="H19843"/>
      <c r="I19843"/>
      <c r="J19843"/>
      <c r="K19843"/>
      <c r="L19843"/>
      <c r="M19843" s="950"/>
      <c r="N19843"/>
      <c r="O19843"/>
    </row>
    <row r="19844" spans="1:15">
      <c r="A19844" t="s">
        <v>1917</v>
      </c>
      <c r="B19844" s="950"/>
      <c r="C19844"/>
      <c r="D19844"/>
      <c r="E19844"/>
      <c r="F19844"/>
      <c r="G19844"/>
      <c r="H19844"/>
      <c r="I19844"/>
      <c r="J19844"/>
      <c r="K19844"/>
      <c r="L19844"/>
      <c r="M19844" s="950"/>
      <c r="N19844"/>
      <c r="O19844"/>
    </row>
    <row r="19845" spans="1:15">
      <c r="A19845" t="s">
        <v>1917</v>
      </c>
      <c r="B19845" s="950"/>
      <c r="C19845"/>
      <c r="D19845"/>
      <c r="E19845"/>
      <c r="F19845"/>
      <c r="G19845"/>
      <c r="H19845"/>
      <c r="I19845"/>
      <c r="J19845"/>
      <c r="K19845"/>
      <c r="L19845"/>
      <c r="M19845" s="950"/>
      <c r="N19845"/>
      <c r="O19845"/>
    </row>
    <row r="19846" spans="1:15">
      <c r="A19846" t="s">
        <v>1917</v>
      </c>
      <c r="B19846" s="950"/>
      <c r="C19846"/>
      <c r="D19846"/>
      <c r="E19846"/>
      <c r="F19846"/>
      <c r="G19846"/>
      <c r="H19846"/>
      <c r="I19846"/>
      <c r="J19846"/>
      <c r="K19846"/>
      <c r="L19846"/>
      <c r="M19846" s="950"/>
      <c r="N19846"/>
      <c r="O19846"/>
    </row>
    <row r="19847" spans="1:15">
      <c r="A19847" t="s">
        <v>1917</v>
      </c>
      <c r="B19847" s="950"/>
      <c r="C19847"/>
      <c r="D19847"/>
      <c r="E19847"/>
      <c r="F19847"/>
      <c r="G19847"/>
      <c r="H19847"/>
      <c r="I19847"/>
      <c r="J19847"/>
      <c r="K19847"/>
      <c r="L19847"/>
      <c r="M19847" s="950"/>
      <c r="N19847"/>
      <c r="O19847"/>
    </row>
    <row r="19848" spans="1:15">
      <c r="A19848" t="s">
        <v>1917</v>
      </c>
      <c r="B19848" s="950"/>
      <c r="C19848"/>
      <c r="D19848"/>
      <c r="E19848"/>
      <c r="F19848"/>
      <c r="G19848"/>
      <c r="H19848"/>
      <c r="I19848"/>
      <c r="J19848"/>
      <c r="K19848"/>
      <c r="L19848"/>
      <c r="M19848" s="950"/>
      <c r="N19848"/>
      <c r="O19848"/>
    </row>
    <row r="19849" spans="1:15">
      <c r="A19849" t="s">
        <v>1917</v>
      </c>
      <c r="B19849" s="950"/>
      <c r="C19849"/>
      <c r="D19849"/>
      <c r="E19849"/>
      <c r="F19849"/>
      <c r="G19849"/>
      <c r="H19849"/>
      <c r="I19849"/>
      <c r="J19849"/>
      <c r="K19849"/>
      <c r="L19849"/>
      <c r="M19849" s="950"/>
      <c r="N19849"/>
      <c r="O19849"/>
    </row>
    <row r="19850" spans="1:15">
      <c r="A19850" t="s">
        <v>1917</v>
      </c>
      <c r="B19850" s="950"/>
      <c r="C19850"/>
      <c r="D19850"/>
      <c r="E19850"/>
      <c r="F19850"/>
      <c r="G19850"/>
      <c r="H19850"/>
      <c r="I19850"/>
      <c r="J19850"/>
      <c r="K19850"/>
      <c r="L19850"/>
      <c r="M19850" s="950"/>
      <c r="N19850"/>
      <c r="O19850"/>
    </row>
    <row r="19851" spans="1:15">
      <c r="A19851" t="s">
        <v>1917</v>
      </c>
      <c r="B19851" s="950"/>
      <c r="C19851"/>
      <c r="D19851"/>
      <c r="E19851"/>
      <c r="F19851"/>
      <c r="G19851"/>
      <c r="H19851"/>
      <c r="I19851"/>
      <c r="J19851"/>
      <c r="K19851"/>
      <c r="L19851"/>
      <c r="M19851" s="950"/>
      <c r="N19851"/>
      <c r="O19851"/>
    </row>
    <row r="19852" spans="1:15">
      <c r="A19852" t="s">
        <v>1917</v>
      </c>
      <c r="B19852" s="950"/>
      <c r="C19852"/>
      <c r="D19852"/>
      <c r="E19852"/>
      <c r="F19852"/>
      <c r="G19852"/>
      <c r="H19852"/>
      <c r="I19852"/>
      <c r="J19852"/>
      <c r="K19852"/>
      <c r="L19852"/>
      <c r="M19852" s="950"/>
      <c r="N19852"/>
      <c r="O19852"/>
    </row>
    <row r="19853" spans="1:15">
      <c r="A19853" t="s">
        <v>1917</v>
      </c>
      <c r="B19853" s="950"/>
      <c r="C19853"/>
      <c r="D19853"/>
      <c r="E19853"/>
      <c r="F19853"/>
      <c r="G19853"/>
      <c r="H19853"/>
      <c r="I19853"/>
      <c r="J19853"/>
      <c r="K19853"/>
      <c r="L19853"/>
      <c r="M19853" s="950"/>
      <c r="N19853"/>
      <c r="O19853"/>
    </row>
    <row r="19854" spans="1:15">
      <c r="A19854" t="s">
        <v>1917</v>
      </c>
      <c r="B19854" s="950"/>
      <c r="C19854"/>
      <c r="D19854"/>
      <c r="E19854"/>
      <c r="F19854"/>
      <c r="G19854"/>
      <c r="H19854"/>
      <c r="I19854"/>
      <c r="J19854"/>
      <c r="K19854"/>
      <c r="L19854"/>
      <c r="M19854" s="950"/>
      <c r="N19854"/>
      <c r="O19854"/>
    </row>
    <row r="19855" spans="1:15">
      <c r="A19855" t="s">
        <v>1917</v>
      </c>
      <c r="B19855" s="950"/>
      <c r="C19855"/>
      <c r="D19855"/>
      <c r="E19855"/>
      <c r="F19855"/>
      <c r="G19855"/>
      <c r="H19855"/>
      <c r="I19855"/>
      <c r="J19855"/>
      <c r="K19855"/>
      <c r="L19855"/>
      <c r="M19855" s="950"/>
      <c r="N19855"/>
      <c r="O19855"/>
    </row>
    <row r="19856" spans="1:15">
      <c r="A19856" t="s">
        <v>1917</v>
      </c>
      <c r="B19856" s="950"/>
      <c r="C19856"/>
      <c r="D19856"/>
      <c r="E19856"/>
      <c r="F19856"/>
      <c r="G19856"/>
      <c r="H19856"/>
      <c r="I19856"/>
      <c r="J19856"/>
      <c r="K19856"/>
      <c r="L19856"/>
      <c r="M19856" s="950"/>
      <c r="N19856"/>
      <c r="O19856"/>
    </row>
    <row r="19857" spans="1:15">
      <c r="A19857" t="s">
        <v>1917</v>
      </c>
      <c r="B19857" s="950"/>
      <c r="C19857"/>
      <c r="D19857"/>
      <c r="E19857"/>
      <c r="F19857"/>
      <c r="G19857"/>
      <c r="H19857"/>
      <c r="I19857"/>
      <c r="J19857"/>
      <c r="K19857"/>
      <c r="L19857"/>
      <c r="M19857" s="950"/>
      <c r="N19857"/>
      <c r="O19857"/>
    </row>
    <row r="19858" spans="1:15">
      <c r="A19858" t="s">
        <v>1917</v>
      </c>
      <c r="B19858" s="950"/>
      <c r="C19858"/>
      <c r="D19858"/>
      <c r="E19858"/>
      <c r="F19858"/>
      <c r="G19858"/>
      <c r="H19858"/>
      <c r="I19858"/>
      <c r="J19858"/>
      <c r="K19858"/>
      <c r="L19858"/>
      <c r="M19858" s="950"/>
      <c r="N19858"/>
      <c r="O19858"/>
    </row>
    <row r="19859" spans="1:15">
      <c r="A19859" t="s">
        <v>1917</v>
      </c>
      <c r="B19859" s="950"/>
      <c r="C19859"/>
      <c r="D19859"/>
      <c r="E19859"/>
      <c r="F19859"/>
      <c r="G19859"/>
      <c r="H19859"/>
      <c r="I19859"/>
      <c r="J19859"/>
      <c r="K19859"/>
      <c r="L19859"/>
      <c r="M19859" s="950"/>
      <c r="N19859"/>
      <c r="O19859"/>
    </row>
    <row r="19860" spans="1:15">
      <c r="A19860" t="s">
        <v>1917</v>
      </c>
      <c r="B19860" s="950"/>
      <c r="C19860"/>
      <c r="D19860"/>
      <c r="E19860"/>
      <c r="F19860"/>
      <c r="G19860"/>
      <c r="H19860"/>
      <c r="I19860"/>
      <c r="J19860"/>
      <c r="K19860"/>
      <c r="L19860"/>
      <c r="M19860" s="950"/>
      <c r="N19860"/>
      <c r="O19860"/>
    </row>
    <row r="19861" spans="1:15">
      <c r="A19861" t="s">
        <v>1917</v>
      </c>
      <c r="B19861" s="950"/>
      <c r="C19861"/>
      <c r="D19861"/>
      <c r="E19861"/>
      <c r="F19861"/>
      <c r="G19861"/>
      <c r="H19861"/>
      <c r="I19861"/>
      <c r="J19861"/>
      <c r="K19861"/>
      <c r="L19861"/>
      <c r="M19861" s="950"/>
      <c r="N19861"/>
      <c r="O19861"/>
    </row>
    <row r="19862" spans="1:15">
      <c r="A19862" t="s">
        <v>1917</v>
      </c>
      <c r="B19862" s="950"/>
      <c r="C19862"/>
      <c r="D19862"/>
      <c r="E19862"/>
      <c r="F19862"/>
      <c r="G19862"/>
      <c r="H19862"/>
      <c r="I19862"/>
      <c r="J19862"/>
      <c r="K19862"/>
      <c r="L19862"/>
      <c r="M19862" s="950"/>
      <c r="N19862"/>
      <c r="O19862"/>
    </row>
    <row r="19863" spans="1:15">
      <c r="A19863" t="s">
        <v>1917</v>
      </c>
      <c r="B19863" s="950"/>
      <c r="C19863"/>
      <c r="D19863"/>
      <c r="E19863"/>
      <c r="F19863"/>
      <c r="G19863"/>
      <c r="H19863"/>
      <c r="I19863"/>
      <c r="J19863"/>
      <c r="K19863"/>
      <c r="L19863"/>
      <c r="M19863" s="950"/>
      <c r="N19863"/>
      <c r="O19863"/>
    </row>
    <row r="19864" spans="1:15">
      <c r="A19864" t="s">
        <v>1917</v>
      </c>
      <c r="B19864" s="950"/>
      <c r="C19864"/>
      <c r="D19864"/>
      <c r="E19864"/>
      <c r="F19864"/>
      <c r="G19864"/>
      <c r="H19864"/>
      <c r="I19864"/>
      <c r="J19864"/>
      <c r="K19864"/>
      <c r="L19864"/>
      <c r="M19864" s="950"/>
      <c r="N19864"/>
      <c r="O19864"/>
    </row>
    <row r="19865" spans="1:15">
      <c r="A19865" t="s">
        <v>1917</v>
      </c>
      <c r="B19865" s="950"/>
      <c r="C19865"/>
      <c r="D19865"/>
      <c r="E19865"/>
      <c r="F19865"/>
      <c r="G19865"/>
      <c r="H19865"/>
      <c r="I19865"/>
      <c r="J19865"/>
      <c r="K19865"/>
      <c r="L19865"/>
      <c r="M19865" s="950"/>
      <c r="N19865"/>
      <c r="O19865"/>
    </row>
    <row r="19866" spans="1:15">
      <c r="A19866" t="s">
        <v>1917</v>
      </c>
      <c r="B19866" s="950"/>
      <c r="C19866"/>
      <c r="D19866"/>
      <c r="E19866"/>
      <c r="F19866"/>
      <c r="G19866"/>
      <c r="H19866"/>
      <c r="I19866"/>
      <c r="J19866"/>
      <c r="K19866"/>
      <c r="L19866"/>
      <c r="M19866" s="950"/>
      <c r="N19866"/>
      <c r="O19866"/>
    </row>
    <row r="19867" spans="1:15">
      <c r="A19867" t="s">
        <v>1917</v>
      </c>
      <c r="B19867" s="950"/>
      <c r="C19867"/>
      <c r="D19867"/>
      <c r="E19867"/>
      <c r="F19867"/>
      <c r="G19867"/>
      <c r="H19867"/>
      <c r="I19867"/>
      <c r="J19867"/>
      <c r="K19867"/>
      <c r="L19867"/>
      <c r="M19867" s="950"/>
      <c r="N19867"/>
      <c r="O19867"/>
    </row>
    <row r="19868" spans="1:15">
      <c r="A19868" t="s">
        <v>1917</v>
      </c>
      <c r="B19868" s="950"/>
      <c r="C19868"/>
      <c r="D19868"/>
      <c r="E19868"/>
      <c r="F19868"/>
      <c r="G19868"/>
      <c r="H19868"/>
      <c r="I19868"/>
      <c r="J19868"/>
      <c r="K19868"/>
      <c r="L19868"/>
      <c r="M19868" s="950"/>
      <c r="N19868"/>
      <c r="O19868"/>
    </row>
    <row r="19869" spans="1:15">
      <c r="A19869" t="s">
        <v>1917</v>
      </c>
      <c r="B19869" s="950"/>
      <c r="C19869"/>
      <c r="D19869"/>
      <c r="E19869"/>
      <c r="F19869"/>
      <c r="G19869"/>
      <c r="H19869"/>
      <c r="I19869"/>
      <c r="J19869"/>
      <c r="K19869"/>
      <c r="L19869"/>
      <c r="M19869" s="950"/>
      <c r="N19869"/>
      <c r="O19869"/>
    </row>
    <row r="19870" spans="1:15">
      <c r="A19870" t="s">
        <v>1917</v>
      </c>
      <c r="B19870" s="950"/>
      <c r="C19870"/>
      <c r="D19870"/>
      <c r="E19870"/>
      <c r="F19870"/>
      <c r="G19870"/>
      <c r="H19870"/>
      <c r="I19870"/>
      <c r="J19870"/>
      <c r="K19870"/>
      <c r="L19870"/>
      <c r="M19870" s="950"/>
      <c r="N19870"/>
      <c r="O19870"/>
    </row>
    <row r="19871" spans="1:15">
      <c r="A19871" t="s">
        <v>1917</v>
      </c>
      <c r="B19871" s="950"/>
      <c r="C19871"/>
      <c r="D19871"/>
      <c r="E19871"/>
      <c r="F19871"/>
      <c r="G19871"/>
      <c r="H19871"/>
      <c r="I19871"/>
      <c r="J19871"/>
      <c r="K19871"/>
      <c r="L19871"/>
      <c r="M19871" s="950"/>
      <c r="N19871"/>
      <c r="O19871"/>
    </row>
    <row r="19872" spans="1:15">
      <c r="A19872" t="s">
        <v>1917</v>
      </c>
      <c r="B19872" s="950"/>
      <c r="C19872"/>
      <c r="D19872"/>
      <c r="E19872"/>
      <c r="F19872"/>
      <c r="G19872"/>
      <c r="H19872"/>
      <c r="I19872"/>
      <c r="J19872"/>
      <c r="K19872"/>
      <c r="L19872"/>
      <c r="M19872" s="950"/>
      <c r="N19872"/>
      <c r="O19872"/>
    </row>
    <row r="19873" spans="1:15">
      <c r="A19873" t="s">
        <v>1917</v>
      </c>
      <c r="B19873" s="950"/>
      <c r="C19873"/>
      <c r="D19873"/>
      <c r="E19873"/>
      <c r="F19873"/>
      <c r="G19873"/>
      <c r="H19873"/>
      <c r="I19873"/>
      <c r="J19873"/>
      <c r="K19873"/>
      <c r="L19873"/>
      <c r="M19873" s="950"/>
      <c r="N19873"/>
      <c r="O19873"/>
    </row>
    <row r="19874" spans="1:15">
      <c r="A19874" t="s">
        <v>1917</v>
      </c>
      <c r="B19874" s="950"/>
      <c r="C19874"/>
      <c r="D19874"/>
      <c r="E19874"/>
      <c r="F19874"/>
      <c r="G19874"/>
      <c r="H19874"/>
      <c r="I19874"/>
      <c r="J19874"/>
      <c r="K19874"/>
      <c r="L19874"/>
      <c r="M19874" s="950"/>
      <c r="N19874"/>
      <c r="O19874"/>
    </row>
    <row r="19875" spans="1:15">
      <c r="A19875" t="s">
        <v>1917</v>
      </c>
      <c r="B19875" s="950"/>
      <c r="C19875"/>
      <c r="D19875"/>
      <c r="E19875"/>
      <c r="F19875"/>
      <c r="G19875"/>
      <c r="H19875"/>
      <c r="I19875"/>
      <c r="J19875"/>
      <c r="K19875"/>
      <c r="L19875"/>
      <c r="M19875" s="950"/>
      <c r="N19875"/>
      <c r="O19875"/>
    </row>
    <row r="19876" spans="1:15">
      <c r="A19876" t="s">
        <v>1917</v>
      </c>
      <c r="B19876" s="950"/>
      <c r="C19876"/>
      <c r="D19876"/>
      <c r="E19876"/>
      <c r="F19876"/>
      <c r="G19876"/>
      <c r="H19876"/>
      <c r="I19876"/>
      <c r="J19876"/>
      <c r="K19876"/>
      <c r="L19876"/>
      <c r="M19876" s="950"/>
      <c r="N19876"/>
      <c r="O19876"/>
    </row>
    <row r="19877" spans="1:15">
      <c r="A19877" t="s">
        <v>1917</v>
      </c>
      <c r="B19877" s="950"/>
      <c r="C19877"/>
      <c r="D19877"/>
      <c r="E19877"/>
      <c r="F19877"/>
      <c r="G19877"/>
      <c r="H19877"/>
      <c r="I19877"/>
      <c r="J19877"/>
      <c r="K19877"/>
      <c r="L19877"/>
      <c r="M19877" s="950"/>
      <c r="N19877"/>
      <c r="O19877"/>
    </row>
    <row r="19878" spans="1:15">
      <c r="A19878" t="s">
        <v>1917</v>
      </c>
      <c r="B19878" s="950"/>
      <c r="C19878"/>
      <c r="D19878"/>
      <c r="E19878"/>
      <c r="F19878"/>
      <c r="G19878"/>
      <c r="H19878"/>
      <c r="I19878"/>
      <c r="J19878"/>
      <c r="K19878"/>
      <c r="L19878"/>
      <c r="M19878" s="950"/>
      <c r="N19878"/>
      <c r="O19878"/>
    </row>
    <row r="19879" spans="1:15">
      <c r="A19879" t="s">
        <v>1917</v>
      </c>
      <c r="B19879" s="950"/>
      <c r="C19879"/>
      <c r="D19879"/>
      <c r="E19879"/>
      <c r="F19879"/>
      <c r="G19879"/>
      <c r="H19879"/>
      <c r="I19879"/>
      <c r="J19879"/>
      <c r="K19879"/>
      <c r="L19879"/>
      <c r="M19879" s="950"/>
      <c r="N19879"/>
      <c r="O19879"/>
    </row>
    <row r="19880" spans="1:15">
      <c r="A19880" t="s">
        <v>1917</v>
      </c>
      <c r="B19880" s="950"/>
      <c r="C19880"/>
      <c r="D19880"/>
      <c r="E19880"/>
      <c r="F19880"/>
      <c r="G19880"/>
      <c r="H19880"/>
      <c r="I19880"/>
      <c r="J19880"/>
      <c r="K19880"/>
      <c r="L19880"/>
      <c r="M19880" s="950"/>
      <c r="N19880"/>
      <c r="O19880"/>
    </row>
    <row r="19881" spans="1:15">
      <c r="A19881" t="s">
        <v>1917</v>
      </c>
      <c r="B19881" s="950"/>
      <c r="C19881"/>
      <c r="D19881"/>
      <c r="E19881"/>
      <c r="F19881"/>
      <c r="G19881"/>
      <c r="H19881"/>
      <c r="I19881"/>
      <c r="J19881"/>
      <c r="K19881"/>
      <c r="L19881"/>
      <c r="M19881" s="950"/>
      <c r="N19881"/>
      <c r="O19881"/>
    </row>
    <row r="19882" spans="1:15">
      <c r="A19882" t="s">
        <v>1917</v>
      </c>
      <c r="B19882" s="950"/>
      <c r="C19882"/>
      <c r="D19882"/>
      <c r="E19882"/>
      <c r="F19882"/>
      <c r="G19882"/>
      <c r="H19882"/>
      <c r="I19882"/>
      <c r="J19882"/>
      <c r="K19882"/>
      <c r="L19882"/>
      <c r="M19882" s="950"/>
      <c r="N19882"/>
      <c r="O19882"/>
    </row>
    <row r="19883" spans="1:15">
      <c r="A19883" t="s">
        <v>1917</v>
      </c>
      <c r="B19883" s="950"/>
      <c r="C19883"/>
      <c r="D19883"/>
      <c r="E19883"/>
      <c r="F19883"/>
      <c r="G19883"/>
      <c r="H19883"/>
      <c r="I19883"/>
      <c r="J19883"/>
      <c r="K19883"/>
      <c r="L19883"/>
      <c r="M19883" s="950"/>
      <c r="N19883"/>
      <c r="O19883"/>
    </row>
    <row r="19884" spans="1:15">
      <c r="A19884" t="s">
        <v>1917</v>
      </c>
      <c r="B19884" s="950"/>
      <c r="C19884"/>
      <c r="D19884"/>
      <c r="E19884"/>
      <c r="F19884"/>
      <c r="G19884"/>
      <c r="H19884"/>
      <c r="I19884"/>
      <c r="J19884"/>
      <c r="K19884"/>
      <c r="L19884"/>
      <c r="M19884" s="950"/>
      <c r="N19884"/>
      <c r="O19884"/>
    </row>
    <row r="19885" spans="1:15">
      <c r="A19885" t="s">
        <v>1917</v>
      </c>
      <c r="B19885" s="950"/>
      <c r="C19885"/>
      <c r="D19885"/>
      <c r="E19885"/>
      <c r="F19885"/>
      <c r="G19885"/>
      <c r="H19885"/>
      <c r="I19885"/>
      <c r="J19885"/>
      <c r="K19885"/>
      <c r="L19885"/>
      <c r="M19885" s="950"/>
      <c r="N19885"/>
      <c r="O19885"/>
    </row>
    <row r="19886" spans="1:15">
      <c r="A19886" t="s">
        <v>1917</v>
      </c>
      <c r="B19886" s="950"/>
      <c r="C19886"/>
      <c r="D19886"/>
      <c r="E19886"/>
      <c r="F19886"/>
      <c r="G19886"/>
      <c r="H19886"/>
      <c r="I19886"/>
      <c r="J19886"/>
      <c r="K19886"/>
      <c r="L19886"/>
      <c r="M19886" s="950"/>
      <c r="N19886"/>
      <c r="O19886"/>
    </row>
    <row r="19887" spans="1:15">
      <c r="A19887" t="s">
        <v>1917</v>
      </c>
      <c r="B19887" s="950"/>
      <c r="C19887"/>
      <c r="D19887"/>
      <c r="E19887"/>
      <c r="F19887"/>
      <c r="G19887"/>
      <c r="H19887"/>
      <c r="I19887"/>
      <c r="J19887"/>
      <c r="K19887"/>
      <c r="L19887"/>
      <c r="M19887" s="950"/>
      <c r="N19887"/>
      <c r="O19887"/>
    </row>
    <row r="19888" spans="1:15">
      <c r="A19888" t="s">
        <v>1917</v>
      </c>
      <c r="B19888" s="950"/>
      <c r="C19888"/>
      <c r="D19888"/>
      <c r="E19888"/>
      <c r="F19888"/>
      <c r="G19888"/>
      <c r="H19888"/>
      <c r="I19888"/>
      <c r="J19888"/>
      <c r="K19888"/>
      <c r="L19888"/>
      <c r="M19888" s="950"/>
      <c r="N19888"/>
      <c r="O19888"/>
    </row>
    <row r="19889" spans="1:15">
      <c r="A19889" t="s">
        <v>1917</v>
      </c>
      <c r="B19889" s="950"/>
      <c r="C19889"/>
      <c r="D19889"/>
      <c r="E19889"/>
      <c r="F19889"/>
      <c r="G19889"/>
      <c r="H19889"/>
      <c r="I19889"/>
      <c r="J19889"/>
      <c r="K19889"/>
      <c r="L19889"/>
      <c r="M19889" s="950"/>
      <c r="N19889"/>
      <c r="O19889"/>
    </row>
    <row r="19890" spans="1:15">
      <c r="A19890" t="s">
        <v>1917</v>
      </c>
      <c r="B19890" s="950"/>
      <c r="C19890"/>
      <c r="D19890"/>
      <c r="E19890"/>
      <c r="F19890"/>
      <c r="G19890"/>
      <c r="H19890"/>
      <c r="I19890"/>
      <c r="J19890"/>
      <c r="K19890"/>
      <c r="L19890"/>
      <c r="M19890" s="950"/>
      <c r="N19890"/>
      <c r="O19890"/>
    </row>
    <row r="19891" spans="1:15">
      <c r="A19891" t="s">
        <v>1917</v>
      </c>
      <c r="B19891" s="950"/>
      <c r="C19891"/>
      <c r="D19891"/>
      <c r="E19891"/>
      <c r="F19891"/>
      <c r="G19891"/>
      <c r="H19891"/>
      <c r="I19891"/>
      <c r="J19891"/>
      <c r="K19891"/>
      <c r="L19891"/>
      <c r="M19891" s="950"/>
      <c r="N19891"/>
      <c r="O19891"/>
    </row>
    <row r="19892" spans="1:15">
      <c r="A19892" t="s">
        <v>1917</v>
      </c>
      <c r="B19892" s="950"/>
      <c r="C19892"/>
      <c r="D19892"/>
      <c r="E19892"/>
      <c r="F19892"/>
      <c r="G19892"/>
      <c r="H19892"/>
      <c r="I19892"/>
      <c r="J19892"/>
      <c r="K19892"/>
      <c r="L19892"/>
      <c r="M19892" s="950"/>
      <c r="N19892"/>
      <c r="O19892"/>
    </row>
    <row r="19893" spans="1:15">
      <c r="A19893" t="s">
        <v>1917</v>
      </c>
      <c r="B19893" s="950"/>
      <c r="C19893"/>
      <c r="D19893"/>
      <c r="E19893"/>
      <c r="F19893"/>
      <c r="G19893"/>
      <c r="H19893"/>
      <c r="I19893"/>
      <c r="J19893"/>
      <c r="K19893"/>
      <c r="L19893"/>
      <c r="M19893" s="950"/>
      <c r="N19893"/>
      <c r="O19893"/>
    </row>
    <row r="19894" spans="1:15">
      <c r="A19894" t="s">
        <v>1917</v>
      </c>
      <c r="B19894" s="950"/>
      <c r="C19894"/>
      <c r="D19894"/>
      <c r="E19894"/>
      <c r="F19894"/>
      <c r="G19894"/>
      <c r="H19894"/>
      <c r="I19894"/>
      <c r="J19894"/>
      <c r="K19894"/>
      <c r="L19894"/>
      <c r="M19894" s="950"/>
      <c r="N19894"/>
      <c r="O19894"/>
    </row>
    <row r="19895" spans="1:15">
      <c r="A19895" t="s">
        <v>1917</v>
      </c>
      <c r="B19895" s="950"/>
      <c r="C19895"/>
      <c r="D19895"/>
      <c r="E19895"/>
      <c r="F19895"/>
      <c r="G19895"/>
      <c r="H19895"/>
      <c r="I19895"/>
      <c r="J19895"/>
      <c r="K19895"/>
      <c r="L19895"/>
      <c r="M19895" s="950"/>
      <c r="N19895"/>
      <c r="O19895"/>
    </row>
    <row r="19896" spans="1:15">
      <c r="A19896" t="s">
        <v>1917</v>
      </c>
      <c r="B19896" s="950"/>
      <c r="C19896"/>
      <c r="D19896"/>
      <c r="E19896"/>
      <c r="F19896"/>
      <c r="G19896"/>
      <c r="H19896"/>
      <c r="I19896"/>
      <c r="J19896"/>
      <c r="K19896"/>
      <c r="L19896"/>
      <c r="M19896" s="950"/>
      <c r="N19896"/>
      <c r="O19896"/>
    </row>
    <row r="19897" spans="1:15">
      <c r="A19897" t="s">
        <v>1917</v>
      </c>
      <c r="B19897" s="950"/>
      <c r="C19897"/>
      <c r="D19897"/>
      <c r="E19897"/>
      <c r="F19897"/>
      <c r="G19897"/>
      <c r="H19897"/>
      <c r="I19897"/>
      <c r="J19897"/>
      <c r="K19897"/>
      <c r="L19897"/>
      <c r="M19897" s="950"/>
      <c r="N19897"/>
      <c r="O19897"/>
    </row>
    <row r="19898" spans="1:15">
      <c r="A19898" t="s">
        <v>1917</v>
      </c>
      <c r="B19898" s="950"/>
      <c r="C19898"/>
      <c r="D19898"/>
      <c r="E19898"/>
      <c r="F19898"/>
      <c r="G19898"/>
      <c r="H19898"/>
      <c r="I19898"/>
      <c r="J19898"/>
      <c r="K19898"/>
      <c r="L19898"/>
      <c r="M19898" s="950"/>
      <c r="N19898"/>
      <c r="O19898"/>
    </row>
    <row r="19899" spans="1:15">
      <c r="A19899" t="s">
        <v>1917</v>
      </c>
      <c r="B19899" s="950"/>
      <c r="C19899"/>
      <c r="D19899"/>
      <c r="E19899"/>
      <c r="F19899"/>
      <c r="G19899"/>
      <c r="H19899"/>
      <c r="I19899"/>
      <c r="J19899"/>
      <c r="K19899"/>
      <c r="L19899"/>
      <c r="M19899" s="950"/>
      <c r="N19899"/>
      <c r="O19899"/>
    </row>
    <row r="19900" spans="1:15">
      <c r="A19900" t="s">
        <v>1917</v>
      </c>
      <c r="B19900" s="950"/>
      <c r="C19900"/>
      <c r="D19900"/>
      <c r="E19900"/>
      <c r="F19900"/>
      <c r="G19900"/>
      <c r="H19900"/>
      <c r="I19900"/>
      <c r="J19900"/>
      <c r="K19900"/>
      <c r="L19900"/>
      <c r="M19900" s="950"/>
      <c r="N19900"/>
      <c r="O19900"/>
    </row>
    <row r="19901" spans="1:15">
      <c r="A19901" t="s">
        <v>1917</v>
      </c>
      <c r="B19901" s="950"/>
      <c r="C19901"/>
      <c r="D19901"/>
      <c r="E19901"/>
      <c r="F19901"/>
      <c r="G19901"/>
      <c r="H19901"/>
      <c r="I19901"/>
      <c r="J19901"/>
      <c r="K19901"/>
      <c r="L19901"/>
      <c r="M19901" s="950"/>
      <c r="N19901"/>
      <c r="O19901"/>
    </row>
    <row r="19902" spans="1:15">
      <c r="A19902" t="s">
        <v>1917</v>
      </c>
      <c r="B19902" s="950"/>
      <c r="C19902"/>
      <c r="D19902"/>
      <c r="E19902"/>
      <c r="F19902"/>
      <c r="G19902"/>
      <c r="H19902"/>
      <c r="I19902"/>
      <c r="J19902"/>
      <c r="K19902"/>
      <c r="L19902"/>
      <c r="M19902" s="950"/>
      <c r="N19902"/>
      <c r="O19902"/>
    </row>
    <row r="19903" spans="1:15">
      <c r="A19903" t="s">
        <v>1917</v>
      </c>
      <c r="B19903" s="950"/>
      <c r="C19903"/>
      <c r="D19903"/>
      <c r="E19903"/>
      <c r="F19903"/>
      <c r="G19903"/>
      <c r="H19903"/>
      <c r="I19903"/>
      <c r="J19903"/>
      <c r="K19903"/>
      <c r="L19903"/>
      <c r="M19903" s="950"/>
      <c r="N19903"/>
      <c r="O19903"/>
    </row>
    <row r="19904" spans="1:15">
      <c r="A19904" t="s">
        <v>1917</v>
      </c>
      <c r="B19904" s="950"/>
      <c r="C19904"/>
      <c r="D19904"/>
      <c r="E19904"/>
      <c r="F19904"/>
      <c r="G19904"/>
      <c r="H19904"/>
      <c r="I19904"/>
      <c r="J19904"/>
      <c r="K19904"/>
      <c r="L19904"/>
      <c r="M19904" s="950"/>
      <c r="N19904"/>
      <c r="O19904"/>
    </row>
    <row r="19905" spans="1:15">
      <c r="A19905" t="s">
        <v>1917</v>
      </c>
      <c r="B19905" s="950"/>
      <c r="C19905"/>
      <c r="D19905"/>
      <c r="E19905"/>
      <c r="F19905"/>
      <c r="G19905"/>
      <c r="H19905"/>
      <c r="I19905"/>
      <c r="J19905"/>
      <c r="K19905"/>
      <c r="L19905"/>
      <c r="M19905" s="950"/>
      <c r="N19905"/>
      <c r="O19905"/>
    </row>
    <row r="19906" spans="1:15">
      <c r="A19906" t="s">
        <v>1917</v>
      </c>
      <c r="B19906" s="950"/>
      <c r="C19906"/>
      <c r="D19906"/>
      <c r="E19906"/>
      <c r="F19906"/>
      <c r="G19906"/>
      <c r="H19906"/>
      <c r="I19906"/>
      <c r="J19906"/>
      <c r="K19906"/>
      <c r="L19906"/>
      <c r="M19906" s="950"/>
      <c r="N19906"/>
      <c r="O19906"/>
    </row>
    <row r="19907" spans="1:15">
      <c r="A19907" t="s">
        <v>1917</v>
      </c>
      <c r="B19907" s="950"/>
      <c r="C19907"/>
      <c r="D19907"/>
      <c r="E19907"/>
      <c r="F19907"/>
      <c r="G19907"/>
      <c r="H19907"/>
      <c r="I19907"/>
      <c r="J19907"/>
      <c r="K19907"/>
      <c r="L19907"/>
      <c r="M19907" s="950"/>
      <c r="N19907"/>
      <c r="O19907"/>
    </row>
    <row r="19908" spans="1:15">
      <c r="A19908" t="s">
        <v>1917</v>
      </c>
      <c r="B19908" s="950"/>
      <c r="C19908"/>
      <c r="D19908"/>
      <c r="E19908"/>
      <c r="F19908"/>
      <c r="G19908"/>
      <c r="H19908"/>
      <c r="I19908"/>
      <c r="J19908"/>
      <c r="K19908"/>
      <c r="L19908"/>
      <c r="M19908" s="950"/>
      <c r="N19908"/>
      <c r="O19908"/>
    </row>
    <row r="19909" spans="1:15">
      <c r="A19909" t="s">
        <v>1917</v>
      </c>
      <c r="B19909" s="950"/>
      <c r="C19909"/>
      <c r="D19909"/>
      <c r="E19909"/>
      <c r="F19909"/>
      <c r="G19909"/>
      <c r="H19909"/>
      <c r="I19909"/>
      <c r="J19909"/>
      <c r="K19909"/>
      <c r="L19909"/>
      <c r="M19909" s="950"/>
      <c r="N19909"/>
      <c r="O19909"/>
    </row>
    <row r="19910" spans="1:15">
      <c r="A19910" t="s">
        <v>1917</v>
      </c>
      <c r="B19910" s="950"/>
      <c r="C19910"/>
      <c r="D19910"/>
      <c r="E19910"/>
      <c r="F19910"/>
      <c r="G19910"/>
      <c r="H19910"/>
      <c r="I19910"/>
      <c r="J19910"/>
      <c r="K19910"/>
      <c r="L19910"/>
      <c r="M19910" s="950"/>
      <c r="N19910"/>
      <c r="O19910"/>
    </row>
    <row r="19911" spans="1:15">
      <c r="A19911" t="s">
        <v>1917</v>
      </c>
      <c r="B19911" s="950"/>
      <c r="C19911"/>
      <c r="D19911"/>
      <c r="E19911"/>
      <c r="F19911"/>
      <c r="G19911"/>
      <c r="H19911"/>
      <c r="I19911"/>
      <c r="J19911"/>
      <c r="K19911"/>
      <c r="L19911"/>
      <c r="M19911" s="950"/>
      <c r="N19911"/>
      <c r="O19911"/>
    </row>
    <row r="19912" spans="1:15">
      <c r="A19912" t="s">
        <v>1917</v>
      </c>
      <c r="B19912" s="950"/>
      <c r="C19912"/>
      <c r="D19912"/>
      <c r="E19912"/>
      <c r="F19912"/>
      <c r="G19912"/>
      <c r="H19912"/>
      <c r="I19912"/>
      <c r="J19912"/>
      <c r="K19912"/>
      <c r="L19912"/>
      <c r="M19912" s="950"/>
      <c r="N19912"/>
      <c r="O19912"/>
    </row>
    <row r="19913" spans="1:15">
      <c r="A19913" t="s">
        <v>1917</v>
      </c>
      <c r="B19913" s="950"/>
      <c r="C19913"/>
      <c r="D19913"/>
      <c r="E19913"/>
      <c r="F19913"/>
      <c r="G19913"/>
      <c r="H19913"/>
      <c r="I19913"/>
      <c r="J19913"/>
      <c r="K19913"/>
      <c r="L19913"/>
      <c r="M19913" s="950"/>
      <c r="N19913"/>
      <c r="O19913"/>
    </row>
    <row r="19914" spans="1:15">
      <c r="A19914" t="s">
        <v>1917</v>
      </c>
      <c r="B19914" s="950"/>
      <c r="C19914"/>
      <c r="D19914"/>
      <c r="E19914"/>
      <c r="F19914"/>
      <c r="G19914"/>
      <c r="H19914"/>
      <c r="I19914"/>
      <c r="J19914"/>
      <c r="K19914"/>
      <c r="L19914"/>
      <c r="M19914" s="950"/>
      <c r="N19914"/>
      <c r="O19914"/>
    </row>
    <row r="19915" spans="1:15">
      <c r="A19915" t="s">
        <v>1917</v>
      </c>
      <c r="B19915" s="950"/>
      <c r="C19915"/>
      <c r="D19915"/>
      <c r="E19915"/>
      <c r="F19915"/>
      <c r="G19915"/>
      <c r="H19915"/>
      <c r="I19915"/>
      <c r="J19915"/>
      <c r="K19915"/>
      <c r="L19915"/>
      <c r="M19915" s="950"/>
      <c r="N19915"/>
      <c r="O19915"/>
    </row>
    <row r="19916" spans="1:15">
      <c r="A19916" t="s">
        <v>1917</v>
      </c>
      <c r="B19916" s="950"/>
      <c r="C19916"/>
      <c r="D19916"/>
      <c r="E19916"/>
      <c r="F19916"/>
      <c r="G19916"/>
      <c r="H19916"/>
      <c r="I19916"/>
      <c r="J19916"/>
      <c r="K19916"/>
      <c r="L19916"/>
      <c r="M19916" s="950"/>
      <c r="N19916"/>
      <c r="O19916"/>
    </row>
    <row r="19917" spans="1:15">
      <c r="A19917" t="s">
        <v>1917</v>
      </c>
      <c r="B19917" s="950"/>
      <c r="C19917"/>
      <c r="D19917"/>
      <c r="E19917"/>
      <c r="F19917"/>
      <c r="G19917"/>
      <c r="H19917"/>
      <c r="I19917"/>
      <c r="J19917"/>
      <c r="K19917"/>
      <c r="L19917"/>
      <c r="M19917" s="950"/>
      <c r="N19917"/>
      <c r="O19917"/>
    </row>
    <row r="19918" spans="1:15">
      <c r="A19918" t="s">
        <v>1917</v>
      </c>
      <c r="B19918" s="950"/>
      <c r="C19918"/>
      <c r="D19918"/>
      <c r="E19918"/>
      <c r="F19918"/>
      <c r="G19918"/>
      <c r="H19918"/>
      <c r="I19918"/>
      <c r="J19918"/>
      <c r="K19918"/>
      <c r="L19918"/>
      <c r="M19918" s="950"/>
      <c r="N19918"/>
      <c r="O19918"/>
    </row>
    <row r="19919" spans="1:15">
      <c r="A19919" t="s">
        <v>1917</v>
      </c>
      <c r="B19919" s="950"/>
      <c r="C19919"/>
      <c r="D19919"/>
      <c r="E19919"/>
      <c r="F19919"/>
      <c r="G19919"/>
      <c r="H19919"/>
      <c r="I19919"/>
      <c r="J19919"/>
      <c r="K19919"/>
      <c r="L19919"/>
      <c r="M19919" s="950"/>
      <c r="N19919"/>
      <c r="O19919"/>
    </row>
    <row r="19920" spans="1:15">
      <c r="A19920" t="s">
        <v>1917</v>
      </c>
      <c r="B19920" s="950"/>
      <c r="C19920"/>
      <c r="D19920"/>
      <c r="E19920"/>
      <c r="F19920"/>
      <c r="G19920"/>
      <c r="H19920"/>
      <c r="I19920"/>
      <c r="J19920"/>
      <c r="K19920"/>
      <c r="L19920"/>
      <c r="M19920" s="950"/>
      <c r="N19920"/>
      <c r="O19920"/>
    </row>
    <row r="19921" spans="1:15">
      <c r="A19921" t="s">
        <v>1917</v>
      </c>
      <c r="B19921" s="950"/>
      <c r="C19921"/>
      <c r="D19921"/>
      <c r="E19921"/>
      <c r="F19921"/>
      <c r="G19921"/>
      <c r="H19921"/>
      <c r="I19921"/>
      <c r="J19921"/>
      <c r="K19921"/>
      <c r="L19921"/>
      <c r="M19921" s="950"/>
      <c r="N19921"/>
      <c r="O19921"/>
    </row>
    <row r="19922" spans="1:15">
      <c r="A19922" t="s">
        <v>1917</v>
      </c>
      <c r="B19922" s="950"/>
      <c r="C19922"/>
      <c r="D19922"/>
      <c r="E19922"/>
      <c r="F19922"/>
      <c r="G19922"/>
      <c r="H19922"/>
      <c r="I19922"/>
      <c r="J19922"/>
      <c r="K19922"/>
      <c r="L19922"/>
      <c r="M19922" s="950"/>
      <c r="N19922"/>
      <c r="O19922"/>
    </row>
    <row r="19923" spans="1:15">
      <c r="A19923" t="s">
        <v>1917</v>
      </c>
      <c r="B19923" s="950"/>
      <c r="C19923"/>
      <c r="D19923"/>
      <c r="E19923"/>
      <c r="F19923"/>
      <c r="G19923"/>
      <c r="H19923"/>
      <c r="I19923"/>
      <c r="J19923"/>
      <c r="K19923"/>
      <c r="L19923"/>
      <c r="M19923" s="950"/>
      <c r="N19923"/>
      <c r="O19923"/>
    </row>
    <row r="19924" spans="1:15">
      <c r="A19924" t="s">
        <v>1917</v>
      </c>
      <c r="B19924" s="950"/>
      <c r="C19924"/>
      <c r="D19924"/>
      <c r="E19924"/>
      <c r="F19924"/>
      <c r="G19924"/>
      <c r="H19924"/>
      <c r="I19924"/>
      <c r="J19924"/>
      <c r="K19924"/>
      <c r="L19924"/>
      <c r="M19924" s="950"/>
      <c r="N19924"/>
      <c r="O19924"/>
    </row>
    <row r="19925" spans="1:15">
      <c r="A19925" t="s">
        <v>1917</v>
      </c>
      <c r="B19925" s="950"/>
      <c r="C19925"/>
      <c r="D19925"/>
      <c r="E19925"/>
      <c r="F19925"/>
      <c r="G19925"/>
      <c r="H19925"/>
      <c r="I19925"/>
      <c r="J19925"/>
      <c r="K19925"/>
      <c r="L19925"/>
      <c r="M19925" s="950"/>
      <c r="N19925"/>
      <c r="O19925"/>
    </row>
    <row r="19926" spans="1:15">
      <c r="A19926" t="s">
        <v>1917</v>
      </c>
      <c r="B19926" s="950"/>
      <c r="C19926"/>
      <c r="D19926"/>
      <c r="E19926"/>
      <c r="F19926"/>
      <c r="G19926"/>
      <c r="H19926"/>
      <c r="I19926"/>
      <c r="J19926"/>
      <c r="K19926"/>
      <c r="L19926"/>
      <c r="M19926" s="950"/>
      <c r="N19926"/>
      <c r="O19926"/>
    </row>
    <row r="19927" spans="1:15">
      <c r="A19927" t="s">
        <v>1917</v>
      </c>
      <c r="B19927" s="950"/>
      <c r="C19927"/>
      <c r="D19927"/>
      <c r="E19927"/>
      <c r="F19927"/>
      <c r="G19927"/>
      <c r="H19927"/>
      <c r="I19927"/>
      <c r="J19927"/>
      <c r="K19927"/>
      <c r="L19927"/>
      <c r="M19927" s="950"/>
      <c r="N19927"/>
      <c r="O19927"/>
    </row>
    <row r="19928" spans="1:15">
      <c r="A19928" t="s">
        <v>1917</v>
      </c>
      <c r="B19928" s="950"/>
      <c r="C19928"/>
      <c r="D19928"/>
      <c r="E19928"/>
      <c r="F19928"/>
      <c r="G19928"/>
      <c r="H19928"/>
      <c r="I19928"/>
      <c r="J19928"/>
      <c r="K19928"/>
      <c r="L19928"/>
      <c r="M19928" s="950"/>
      <c r="N19928"/>
      <c r="O19928"/>
    </row>
    <row r="19929" spans="1:15">
      <c r="A19929" t="s">
        <v>1917</v>
      </c>
      <c r="B19929" s="950"/>
      <c r="C19929"/>
      <c r="D19929"/>
      <c r="E19929"/>
      <c r="F19929"/>
      <c r="G19929"/>
      <c r="H19929"/>
      <c r="I19929"/>
      <c r="J19929"/>
      <c r="K19929"/>
      <c r="L19929"/>
      <c r="M19929" s="950"/>
      <c r="N19929"/>
      <c r="O19929"/>
    </row>
    <row r="19930" spans="1:15">
      <c r="A19930" t="s">
        <v>1917</v>
      </c>
      <c r="B19930" s="950"/>
      <c r="C19930"/>
      <c r="D19930"/>
      <c r="E19930"/>
      <c r="F19930"/>
      <c r="G19930"/>
      <c r="H19930"/>
      <c r="I19930"/>
      <c r="J19930"/>
      <c r="K19930"/>
      <c r="L19930"/>
      <c r="M19930" s="950"/>
      <c r="N19930"/>
      <c r="O19930"/>
    </row>
    <row r="19931" spans="1:15">
      <c r="A19931" t="s">
        <v>1917</v>
      </c>
      <c r="B19931" s="950"/>
      <c r="C19931"/>
      <c r="D19931"/>
      <c r="E19931"/>
      <c r="F19931"/>
      <c r="G19931"/>
      <c r="H19931"/>
      <c r="I19931"/>
      <c r="J19931"/>
      <c r="K19931"/>
      <c r="L19931"/>
      <c r="M19931" s="950"/>
      <c r="N19931"/>
      <c r="O19931"/>
    </row>
    <row r="19932" spans="1:15">
      <c r="A19932" t="s">
        <v>1917</v>
      </c>
      <c r="B19932" s="950"/>
      <c r="C19932"/>
      <c r="D19932"/>
      <c r="E19932"/>
      <c r="F19932"/>
      <c r="G19932"/>
      <c r="H19932"/>
      <c r="I19932"/>
      <c r="J19932"/>
      <c r="K19932"/>
      <c r="L19932"/>
      <c r="M19932" s="950"/>
      <c r="N19932"/>
      <c r="O19932"/>
    </row>
    <row r="19933" spans="1:15">
      <c r="A19933" t="s">
        <v>1917</v>
      </c>
      <c r="B19933" s="950"/>
      <c r="C19933"/>
      <c r="D19933"/>
      <c r="E19933"/>
      <c r="F19933"/>
      <c r="G19933"/>
      <c r="H19933"/>
      <c r="I19933"/>
      <c r="J19933"/>
      <c r="K19933"/>
      <c r="L19933"/>
      <c r="M19933" s="950"/>
      <c r="N19933"/>
      <c r="O19933"/>
    </row>
    <row r="19934" spans="1:15">
      <c r="A19934" t="s">
        <v>1917</v>
      </c>
      <c r="B19934" s="950"/>
      <c r="C19934"/>
      <c r="D19934"/>
      <c r="E19934"/>
      <c r="F19934"/>
      <c r="G19934"/>
      <c r="H19934"/>
      <c r="I19934"/>
      <c r="J19934"/>
      <c r="K19934"/>
      <c r="L19934"/>
      <c r="M19934" s="950"/>
      <c r="N19934"/>
      <c r="O19934"/>
    </row>
    <row r="19935" spans="1:15">
      <c r="A19935" t="s">
        <v>1917</v>
      </c>
      <c r="B19935" s="950"/>
      <c r="C19935"/>
      <c r="D19935"/>
      <c r="E19935"/>
      <c r="F19935"/>
      <c r="G19935"/>
      <c r="H19935"/>
      <c r="I19935"/>
      <c r="J19935"/>
      <c r="K19935"/>
      <c r="L19935"/>
      <c r="M19935" s="950"/>
      <c r="N19935"/>
      <c r="O19935"/>
    </row>
    <row r="19936" spans="1:15">
      <c r="A19936" t="s">
        <v>1917</v>
      </c>
      <c r="B19936" s="950"/>
      <c r="C19936"/>
      <c r="D19936"/>
      <c r="E19936"/>
      <c r="F19936"/>
      <c r="G19936"/>
      <c r="H19936"/>
      <c r="I19936"/>
      <c r="J19936"/>
      <c r="K19936"/>
      <c r="L19936"/>
      <c r="M19936" s="950"/>
      <c r="N19936"/>
      <c r="O19936"/>
    </row>
    <row r="19937" spans="1:15">
      <c r="A19937" t="s">
        <v>1917</v>
      </c>
      <c r="B19937" s="950"/>
      <c r="C19937"/>
      <c r="D19937"/>
      <c r="E19937"/>
      <c r="F19937"/>
      <c r="G19937"/>
      <c r="H19937"/>
      <c r="I19937"/>
      <c r="J19937"/>
      <c r="K19937"/>
      <c r="L19937"/>
      <c r="M19937" s="950"/>
      <c r="N19937"/>
      <c r="O19937"/>
    </row>
    <row r="19938" spans="1:15">
      <c r="A19938" t="s">
        <v>1917</v>
      </c>
      <c r="B19938" s="950"/>
      <c r="C19938"/>
      <c r="D19938"/>
      <c r="E19938"/>
      <c r="F19938"/>
      <c r="G19938"/>
      <c r="H19938"/>
      <c r="I19938"/>
      <c r="J19938"/>
      <c r="K19938"/>
      <c r="L19938"/>
      <c r="M19938" s="950"/>
      <c r="N19938"/>
      <c r="O19938"/>
    </row>
    <row r="19939" spans="1:15">
      <c r="A19939" t="s">
        <v>1917</v>
      </c>
      <c r="B19939" s="950"/>
      <c r="C19939"/>
      <c r="D19939"/>
      <c r="E19939"/>
      <c r="F19939"/>
      <c r="G19939"/>
      <c r="H19939"/>
      <c r="I19939"/>
      <c r="J19939"/>
      <c r="K19939"/>
      <c r="L19939"/>
      <c r="M19939" s="950"/>
      <c r="N19939"/>
      <c r="O19939"/>
    </row>
    <row r="19940" spans="1:15">
      <c r="A19940" t="s">
        <v>1917</v>
      </c>
      <c r="B19940" s="950"/>
      <c r="C19940"/>
      <c r="D19940"/>
      <c r="E19940"/>
      <c r="F19940"/>
      <c r="G19940"/>
      <c r="H19940"/>
      <c r="I19940"/>
      <c r="J19940"/>
      <c r="K19940"/>
      <c r="L19940"/>
      <c r="M19940" s="950"/>
      <c r="N19940"/>
      <c r="O19940"/>
    </row>
    <row r="19941" spans="1:15">
      <c r="A19941" t="s">
        <v>1917</v>
      </c>
      <c r="B19941" s="950"/>
      <c r="C19941"/>
      <c r="D19941"/>
      <c r="E19941"/>
      <c r="F19941"/>
      <c r="G19941"/>
      <c r="H19941"/>
      <c r="I19941"/>
      <c r="J19941"/>
      <c r="K19941"/>
      <c r="L19941"/>
      <c r="M19941" s="950"/>
      <c r="N19941"/>
      <c r="O19941"/>
    </row>
    <row r="19942" spans="1:15">
      <c r="A19942" t="s">
        <v>1917</v>
      </c>
      <c r="B19942" s="950"/>
      <c r="C19942"/>
      <c r="D19942"/>
      <c r="E19942"/>
      <c r="F19942"/>
      <c r="G19942"/>
      <c r="H19942"/>
      <c r="I19942"/>
      <c r="J19942"/>
      <c r="K19942"/>
      <c r="L19942"/>
      <c r="M19942" s="950"/>
      <c r="N19942"/>
      <c r="O19942"/>
    </row>
    <row r="19943" spans="1:15">
      <c r="A19943" t="s">
        <v>1917</v>
      </c>
      <c r="B19943" s="950"/>
      <c r="C19943"/>
      <c r="D19943"/>
      <c r="E19943"/>
      <c r="F19943"/>
      <c r="G19943"/>
      <c r="H19943"/>
      <c r="I19943"/>
      <c r="J19943"/>
      <c r="K19943"/>
      <c r="L19943"/>
      <c r="M19943" s="950"/>
      <c r="N19943"/>
      <c r="O19943"/>
    </row>
    <row r="19944" spans="1:15">
      <c r="A19944" t="s">
        <v>1917</v>
      </c>
      <c r="B19944" s="950"/>
      <c r="C19944"/>
      <c r="D19944"/>
      <c r="E19944"/>
      <c r="F19944"/>
      <c r="G19944"/>
      <c r="H19944"/>
      <c r="I19944"/>
      <c r="J19944"/>
      <c r="K19944"/>
      <c r="L19944"/>
      <c r="M19944" s="950"/>
      <c r="N19944"/>
      <c r="O19944"/>
    </row>
    <row r="19945" spans="1:15">
      <c r="A19945" t="s">
        <v>1917</v>
      </c>
      <c r="B19945" s="950"/>
      <c r="C19945"/>
      <c r="D19945"/>
      <c r="E19945"/>
      <c r="F19945"/>
      <c r="G19945"/>
      <c r="H19945"/>
      <c r="I19945"/>
      <c r="J19945"/>
      <c r="K19945"/>
      <c r="L19945"/>
      <c r="M19945" s="950"/>
      <c r="N19945"/>
      <c r="O19945"/>
    </row>
    <row r="19946" spans="1:15">
      <c r="A19946" t="s">
        <v>1917</v>
      </c>
      <c r="B19946" s="950"/>
      <c r="C19946"/>
      <c r="D19946"/>
      <c r="E19946"/>
      <c r="F19946"/>
      <c r="G19946"/>
      <c r="H19946"/>
      <c r="I19946"/>
      <c r="J19946"/>
      <c r="K19946"/>
      <c r="L19946"/>
      <c r="M19946" s="950"/>
      <c r="N19946"/>
      <c r="O19946"/>
    </row>
    <row r="19947" spans="1:15">
      <c r="A19947" t="s">
        <v>1917</v>
      </c>
      <c r="B19947" s="950"/>
      <c r="C19947"/>
      <c r="D19947"/>
      <c r="E19947"/>
      <c r="F19947"/>
      <c r="G19947"/>
      <c r="H19947"/>
      <c r="I19947"/>
      <c r="J19947"/>
      <c r="K19947"/>
      <c r="L19947"/>
      <c r="M19947" s="950"/>
      <c r="N19947"/>
      <c r="O19947"/>
    </row>
    <row r="19948" spans="1:15">
      <c r="A19948" t="s">
        <v>1917</v>
      </c>
      <c r="B19948" s="950"/>
      <c r="C19948"/>
      <c r="D19948"/>
      <c r="E19948"/>
      <c r="F19948"/>
      <c r="G19948"/>
      <c r="H19948"/>
      <c r="I19948"/>
      <c r="J19948"/>
      <c r="K19948"/>
      <c r="L19948"/>
      <c r="M19948" s="950"/>
      <c r="N19948"/>
      <c r="O19948"/>
    </row>
    <row r="19949" spans="1:15">
      <c r="A19949" t="s">
        <v>1917</v>
      </c>
      <c r="B19949" s="950"/>
      <c r="C19949"/>
      <c r="D19949"/>
      <c r="E19949"/>
      <c r="F19949"/>
      <c r="G19949"/>
      <c r="H19949"/>
      <c r="I19949"/>
      <c r="J19949"/>
      <c r="K19949"/>
      <c r="L19949"/>
      <c r="M19949" s="950"/>
      <c r="N19949"/>
      <c r="O19949"/>
    </row>
    <row r="19950" spans="1:15">
      <c r="A19950" t="s">
        <v>1917</v>
      </c>
      <c r="B19950" s="950"/>
      <c r="C19950"/>
      <c r="D19950"/>
      <c r="E19950"/>
      <c r="F19950"/>
      <c r="G19950"/>
      <c r="H19950"/>
      <c r="I19950"/>
      <c r="J19950"/>
      <c r="K19950"/>
      <c r="L19950"/>
      <c r="M19950" s="950"/>
      <c r="N19950"/>
      <c r="O19950"/>
    </row>
    <row r="19951" spans="1:15">
      <c r="A19951" t="s">
        <v>1917</v>
      </c>
      <c r="B19951" s="950"/>
      <c r="C19951"/>
      <c r="D19951"/>
      <c r="E19951"/>
      <c r="F19951"/>
      <c r="G19951"/>
      <c r="H19951"/>
      <c r="I19951"/>
      <c r="J19951"/>
      <c r="K19951"/>
      <c r="L19951"/>
      <c r="M19951" s="950"/>
      <c r="N19951"/>
      <c r="O19951"/>
    </row>
    <row r="19952" spans="1:15">
      <c r="A19952" t="s">
        <v>1917</v>
      </c>
      <c r="B19952" s="950"/>
      <c r="C19952"/>
      <c r="D19952"/>
      <c r="E19952"/>
      <c r="F19952"/>
      <c r="G19952"/>
      <c r="H19952"/>
      <c r="I19952"/>
      <c r="J19952"/>
      <c r="K19952"/>
      <c r="L19952"/>
      <c r="M19952" s="950"/>
      <c r="N19952"/>
      <c r="O19952"/>
    </row>
    <row r="19953" spans="1:15">
      <c r="A19953" t="s">
        <v>1917</v>
      </c>
      <c r="B19953" s="950"/>
      <c r="C19953"/>
      <c r="D19953"/>
      <c r="E19953"/>
      <c r="F19953"/>
      <c r="G19953"/>
      <c r="H19953"/>
      <c r="I19953"/>
      <c r="J19953"/>
      <c r="K19953"/>
      <c r="L19953"/>
      <c r="M19953" s="950"/>
      <c r="N19953"/>
      <c r="O19953"/>
    </row>
    <row r="19954" spans="1:15">
      <c r="A19954" t="s">
        <v>1917</v>
      </c>
      <c r="B19954" s="950"/>
      <c r="C19954"/>
      <c r="D19954"/>
      <c r="E19954"/>
      <c r="F19954"/>
      <c r="G19954"/>
      <c r="H19954"/>
      <c r="I19954"/>
      <c r="J19954"/>
      <c r="K19954"/>
      <c r="L19954"/>
      <c r="M19954" s="950"/>
      <c r="N19954"/>
      <c r="O19954"/>
    </row>
    <row r="19955" spans="1:15">
      <c r="A19955" t="s">
        <v>1917</v>
      </c>
      <c r="B19955" s="950"/>
      <c r="C19955"/>
      <c r="D19955"/>
      <c r="E19955"/>
      <c r="F19955"/>
      <c r="G19955"/>
      <c r="H19955"/>
      <c r="I19955"/>
      <c r="J19955"/>
      <c r="K19955"/>
      <c r="L19955"/>
      <c r="M19955" s="950"/>
      <c r="N19955"/>
      <c r="O19955"/>
    </row>
    <row r="19956" spans="1:15">
      <c r="A19956" t="s">
        <v>1917</v>
      </c>
      <c r="B19956" s="950"/>
      <c r="C19956"/>
      <c r="D19956"/>
      <c r="E19956"/>
      <c r="F19956"/>
      <c r="G19956"/>
      <c r="H19956"/>
      <c r="I19956"/>
      <c r="J19956"/>
      <c r="K19956"/>
      <c r="L19956"/>
      <c r="M19956" s="950"/>
      <c r="N19956"/>
      <c r="O19956"/>
    </row>
    <row r="19957" spans="1:15">
      <c r="A19957" t="s">
        <v>1917</v>
      </c>
      <c r="B19957" s="950"/>
      <c r="C19957"/>
      <c r="D19957"/>
      <c r="E19957"/>
      <c r="F19957"/>
      <c r="G19957"/>
      <c r="H19957"/>
      <c r="I19957"/>
      <c r="J19957"/>
      <c r="K19957"/>
      <c r="L19957"/>
      <c r="M19957" s="950"/>
      <c r="N19957"/>
      <c r="O19957"/>
    </row>
    <row r="19958" spans="1:15">
      <c r="A19958" t="s">
        <v>1917</v>
      </c>
      <c r="B19958" s="950"/>
      <c r="C19958"/>
      <c r="D19958"/>
      <c r="E19958"/>
      <c r="F19958"/>
      <c r="G19958"/>
      <c r="H19958"/>
      <c r="I19958"/>
      <c r="J19958"/>
      <c r="K19958"/>
      <c r="L19958"/>
      <c r="M19958" s="950"/>
      <c r="N19958"/>
      <c r="O19958"/>
    </row>
    <row r="19959" spans="1:15">
      <c r="A19959" t="s">
        <v>1917</v>
      </c>
      <c r="B19959" s="950"/>
      <c r="C19959"/>
      <c r="D19959"/>
      <c r="E19959"/>
      <c r="F19959"/>
      <c r="G19959"/>
      <c r="H19959"/>
      <c r="I19959"/>
      <c r="J19959"/>
      <c r="K19959"/>
      <c r="L19959"/>
      <c r="M19959" s="950"/>
      <c r="N19959"/>
      <c r="O19959"/>
    </row>
    <row r="19960" spans="1:15">
      <c r="A19960" t="s">
        <v>1917</v>
      </c>
      <c r="B19960" s="950"/>
      <c r="C19960"/>
      <c r="D19960"/>
      <c r="E19960"/>
      <c r="F19960"/>
      <c r="G19960"/>
      <c r="H19960"/>
      <c r="I19960"/>
      <c r="J19960"/>
      <c r="K19960"/>
      <c r="L19960"/>
      <c r="M19960" s="950"/>
      <c r="N19960"/>
      <c r="O19960"/>
    </row>
    <row r="19961" spans="1:15">
      <c r="A19961" t="s">
        <v>1917</v>
      </c>
      <c r="B19961" s="950"/>
      <c r="C19961"/>
      <c r="D19961"/>
      <c r="E19961"/>
      <c r="F19961"/>
      <c r="G19961"/>
      <c r="H19961"/>
      <c r="I19961"/>
      <c r="J19961"/>
      <c r="K19961"/>
      <c r="L19961"/>
      <c r="M19961" s="950"/>
      <c r="N19961"/>
      <c r="O19961"/>
    </row>
    <row r="19962" spans="1:15">
      <c r="A19962" t="s">
        <v>1917</v>
      </c>
      <c r="B19962" s="950"/>
      <c r="C19962"/>
      <c r="D19962"/>
      <c r="E19962"/>
      <c r="F19962"/>
      <c r="G19962"/>
      <c r="H19962"/>
      <c r="I19962"/>
      <c r="J19962"/>
      <c r="K19962"/>
      <c r="L19962"/>
      <c r="M19962" s="950"/>
      <c r="N19962"/>
      <c r="O19962"/>
    </row>
    <row r="19963" spans="1:15">
      <c r="A19963" t="s">
        <v>1917</v>
      </c>
      <c r="B19963" s="950"/>
      <c r="C19963"/>
      <c r="D19963"/>
      <c r="E19963"/>
      <c r="F19963"/>
      <c r="G19963"/>
      <c r="H19963"/>
      <c r="I19963"/>
      <c r="J19963"/>
      <c r="K19963"/>
      <c r="L19963"/>
      <c r="M19963" s="950"/>
      <c r="N19963"/>
      <c r="O19963"/>
    </row>
    <row r="19964" spans="1:15">
      <c r="A19964" t="s">
        <v>1917</v>
      </c>
      <c r="B19964" s="950"/>
      <c r="C19964"/>
      <c r="D19964"/>
      <c r="E19964"/>
      <c r="F19964"/>
      <c r="G19964"/>
      <c r="H19964"/>
      <c r="I19964"/>
      <c r="J19964"/>
      <c r="K19964"/>
      <c r="L19964"/>
      <c r="M19964" s="950"/>
      <c r="N19964"/>
      <c r="O19964"/>
    </row>
    <row r="19965" spans="1:15">
      <c r="A19965" t="s">
        <v>1917</v>
      </c>
      <c r="B19965" s="950"/>
      <c r="C19965"/>
      <c r="D19965"/>
      <c r="E19965"/>
      <c r="F19965"/>
      <c r="G19965"/>
      <c r="H19965"/>
      <c r="I19965"/>
      <c r="J19965"/>
      <c r="K19965"/>
      <c r="L19965"/>
      <c r="M19965" s="950"/>
      <c r="N19965"/>
      <c r="O19965"/>
    </row>
    <row r="19966" spans="1:15">
      <c r="A19966" t="s">
        <v>1917</v>
      </c>
      <c r="B19966" s="950"/>
      <c r="C19966"/>
      <c r="D19966"/>
      <c r="E19966"/>
      <c r="F19966"/>
      <c r="G19966"/>
      <c r="H19966"/>
      <c r="I19966"/>
      <c r="J19966"/>
      <c r="K19966"/>
      <c r="L19966"/>
      <c r="M19966" s="950"/>
      <c r="N19966"/>
      <c r="O19966"/>
    </row>
    <row r="19967" spans="1:15">
      <c r="A19967" t="s">
        <v>1917</v>
      </c>
      <c r="B19967" s="950"/>
      <c r="C19967"/>
      <c r="D19967"/>
      <c r="E19967"/>
      <c r="F19967"/>
      <c r="G19967"/>
      <c r="H19967"/>
      <c r="I19967"/>
      <c r="J19967"/>
      <c r="K19967"/>
      <c r="L19967"/>
      <c r="M19967" s="950"/>
      <c r="N19967"/>
      <c r="O19967"/>
    </row>
    <row r="19968" spans="1:15">
      <c r="A19968" t="s">
        <v>1917</v>
      </c>
      <c r="B19968" s="950"/>
      <c r="C19968"/>
      <c r="D19968"/>
      <c r="E19968"/>
      <c r="F19968"/>
      <c r="G19968"/>
      <c r="H19968"/>
      <c r="I19968"/>
      <c r="J19968"/>
      <c r="K19968"/>
      <c r="L19968"/>
      <c r="M19968" s="950"/>
      <c r="N19968"/>
      <c r="O19968"/>
    </row>
    <row r="19969" spans="1:15">
      <c r="A19969" t="s">
        <v>1917</v>
      </c>
      <c r="B19969" s="950"/>
      <c r="C19969"/>
      <c r="D19969"/>
      <c r="E19969"/>
      <c r="F19969"/>
      <c r="G19969"/>
      <c r="H19969"/>
      <c r="I19969"/>
      <c r="J19969"/>
      <c r="K19969"/>
      <c r="L19969"/>
      <c r="M19969" s="950"/>
      <c r="N19969"/>
      <c r="O19969"/>
    </row>
    <row r="19970" spans="1:15">
      <c r="A19970" t="s">
        <v>1917</v>
      </c>
      <c r="B19970" s="950"/>
      <c r="C19970"/>
      <c r="D19970"/>
      <c r="E19970"/>
      <c r="F19970"/>
      <c r="G19970"/>
      <c r="H19970"/>
      <c r="I19970"/>
      <c r="J19970"/>
      <c r="K19970"/>
      <c r="L19970"/>
      <c r="M19970" s="950"/>
      <c r="N19970"/>
      <c r="O19970"/>
    </row>
    <row r="19971" spans="1:15">
      <c r="A19971" t="s">
        <v>1917</v>
      </c>
      <c r="B19971" s="950"/>
      <c r="C19971"/>
      <c r="D19971"/>
      <c r="E19971"/>
      <c r="F19971"/>
      <c r="G19971"/>
      <c r="H19971"/>
      <c r="I19971"/>
      <c r="J19971"/>
      <c r="K19971"/>
      <c r="L19971"/>
      <c r="M19971" s="950"/>
      <c r="N19971"/>
      <c r="O19971"/>
    </row>
    <row r="19972" spans="1:15">
      <c r="A19972" t="s">
        <v>1917</v>
      </c>
      <c r="B19972" s="950"/>
      <c r="C19972"/>
      <c r="D19972"/>
      <c r="E19972"/>
      <c r="F19972"/>
      <c r="G19972"/>
      <c r="H19972"/>
      <c r="I19972"/>
      <c r="J19972"/>
      <c r="K19972"/>
      <c r="L19972"/>
      <c r="M19972" s="950"/>
      <c r="N19972"/>
      <c r="O19972"/>
    </row>
    <row r="19973" spans="1:15">
      <c r="A19973" t="s">
        <v>1917</v>
      </c>
      <c r="B19973" s="950"/>
      <c r="C19973"/>
      <c r="D19973"/>
      <c r="E19973"/>
      <c r="F19973"/>
      <c r="G19973"/>
      <c r="H19973"/>
      <c r="I19973"/>
      <c r="J19973"/>
      <c r="K19973"/>
      <c r="L19973"/>
      <c r="M19973" s="950"/>
      <c r="N19973"/>
      <c r="O19973"/>
    </row>
    <row r="19974" spans="1:15">
      <c r="A19974" t="s">
        <v>1917</v>
      </c>
      <c r="B19974" s="950"/>
      <c r="C19974"/>
      <c r="D19974"/>
      <c r="E19974"/>
      <c r="F19974"/>
      <c r="G19974"/>
      <c r="H19974"/>
      <c r="I19974"/>
      <c r="J19974"/>
      <c r="K19974"/>
      <c r="L19974"/>
      <c r="M19974" s="950"/>
      <c r="N19974"/>
      <c r="O19974"/>
    </row>
    <row r="19975" spans="1:15">
      <c r="A19975" t="s">
        <v>1917</v>
      </c>
      <c r="B19975" s="950"/>
      <c r="C19975"/>
      <c r="D19975"/>
      <c r="E19975"/>
      <c r="F19975"/>
      <c r="G19975"/>
      <c r="H19975"/>
      <c r="I19975"/>
      <c r="J19975"/>
      <c r="K19975"/>
      <c r="L19975"/>
      <c r="M19975" s="950"/>
      <c r="N19975"/>
      <c r="O19975"/>
    </row>
    <row r="19976" spans="1:15">
      <c r="A19976" t="s">
        <v>1917</v>
      </c>
      <c r="B19976" s="950"/>
      <c r="C19976"/>
      <c r="D19976"/>
      <c r="E19976"/>
      <c r="F19976"/>
      <c r="G19976"/>
      <c r="H19976"/>
      <c r="I19976"/>
      <c r="J19976"/>
      <c r="K19976"/>
      <c r="L19976"/>
      <c r="M19976" s="950"/>
      <c r="N19976"/>
      <c r="O19976"/>
    </row>
    <row r="19977" spans="1:15">
      <c r="A19977" t="s">
        <v>1917</v>
      </c>
      <c r="B19977" s="950"/>
      <c r="C19977"/>
      <c r="D19977"/>
      <c r="E19977"/>
      <c r="F19977"/>
      <c r="G19977"/>
      <c r="H19977"/>
      <c r="I19977"/>
      <c r="J19977"/>
      <c r="K19977"/>
      <c r="L19977"/>
      <c r="M19977" s="950"/>
      <c r="N19977"/>
      <c r="O19977"/>
    </row>
    <row r="19978" spans="1:15">
      <c r="A19978" t="s">
        <v>1917</v>
      </c>
      <c r="B19978" s="950"/>
      <c r="C19978"/>
      <c r="D19978"/>
      <c r="E19978"/>
      <c r="F19978"/>
      <c r="G19978"/>
      <c r="H19978"/>
      <c r="I19978"/>
      <c r="J19978"/>
      <c r="K19978"/>
      <c r="L19978"/>
      <c r="M19978" s="950"/>
      <c r="N19978"/>
      <c r="O19978"/>
    </row>
    <row r="19979" spans="1:15">
      <c r="A19979" t="s">
        <v>1917</v>
      </c>
      <c r="B19979" s="950"/>
      <c r="C19979"/>
      <c r="D19979"/>
      <c r="E19979"/>
      <c r="F19979"/>
      <c r="G19979"/>
      <c r="H19979"/>
      <c r="I19979"/>
      <c r="J19979"/>
      <c r="K19979"/>
      <c r="L19979"/>
      <c r="M19979" s="950"/>
      <c r="N19979"/>
      <c r="O19979"/>
    </row>
    <row r="19980" spans="1:15">
      <c r="A19980" t="s">
        <v>1917</v>
      </c>
      <c r="B19980" s="950"/>
      <c r="C19980"/>
      <c r="D19980"/>
      <c r="E19980"/>
      <c r="F19980"/>
      <c r="G19980"/>
      <c r="H19980"/>
      <c r="I19980"/>
      <c r="J19980"/>
      <c r="K19980"/>
      <c r="L19980"/>
      <c r="M19980" s="950"/>
      <c r="N19980"/>
      <c r="O19980"/>
    </row>
    <row r="19981" spans="1:15">
      <c r="A19981" t="s">
        <v>1917</v>
      </c>
      <c r="B19981" s="950"/>
      <c r="C19981"/>
      <c r="D19981"/>
      <c r="E19981"/>
      <c r="F19981"/>
      <c r="G19981"/>
      <c r="H19981"/>
      <c r="I19981"/>
      <c r="J19981"/>
      <c r="K19981"/>
      <c r="L19981"/>
      <c r="M19981" s="950"/>
      <c r="N19981"/>
      <c r="O19981"/>
    </row>
    <row r="19982" spans="1:15">
      <c r="A19982" t="s">
        <v>1917</v>
      </c>
      <c r="B19982" s="950"/>
      <c r="C19982"/>
      <c r="D19982"/>
      <c r="E19982"/>
      <c r="F19982"/>
      <c r="G19982"/>
      <c r="H19982"/>
      <c r="I19982"/>
      <c r="J19982"/>
      <c r="K19982"/>
      <c r="L19982"/>
      <c r="M19982" s="950"/>
      <c r="N19982"/>
      <c r="O19982"/>
    </row>
    <row r="19983" spans="1:15">
      <c r="A19983" t="s">
        <v>1917</v>
      </c>
      <c r="B19983" s="950"/>
      <c r="C19983"/>
      <c r="D19983"/>
      <c r="E19983"/>
      <c r="F19983"/>
      <c r="G19983"/>
      <c r="H19983"/>
      <c r="I19983"/>
      <c r="J19983"/>
      <c r="K19983"/>
      <c r="L19983"/>
      <c r="M19983" s="950"/>
      <c r="N19983"/>
      <c r="O19983"/>
    </row>
    <row r="19984" spans="1:15">
      <c r="A19984" t="s">
        <v>1917</v>
      </c>
      <c r="B19984" s="950"/>
      <c r="C19984"/>
      <c r="D19984"/>
      <c r="E19984"/>
      <c r="F19984"/>
      <c r="G19984"/>
      <c r="H19984"/>
      <c r="I19984"/>
      <c r="J19984"/>
      <c r="K19984"/>
      <c r="L19984"/>
      <c r="M19984" s="950"/>
      <c r="N19984"/>
      <c r="O19984"/>
    </row>
    <row r="19985" spans="1:15">
      <c r="A19985" t="s">
        <v>1917</v>
      </c>
      <c r="B19985" s="950"/>
      <c r="C19985"/>
      <c r="D19985"/>
      <c r="E19985"/>
      <c r="F19985"/>
      <c r="G19985"/>
      <c r="H19985"/>
      <c r="I19985"/>
      <c r="J19985"/>
      <c r="K19985"/>
      <c r="L19985"/>
      <c r="M19985" s="950"/>
      <c r="N19985"/>
      <c r="O19985"/>
    </row>
    <row r="19986" spans="1:15">
      <c r="A19986" t="s">
        <v>1917</v>
      </c>
      <c r="B19986" s="950"/>
      <c r="C19986"/>
      <c r="D19986"/>
      <c r="E19986"/>
      <c r="F19986"/>
      <c r="G19986"/>
      <c r="H19986"/>
      <c r="I19986"/>
      <c r="J19986"/>
      <c r="K19986"/>
      <c r="L19986"/>
      <c r="M19986" s="950"/>
      <c r="N19986"/>
      <c r="O19986"/>
    </row>
    <row r="19987" spans="1:15">
      <c r="A19987" t="s">
        <v>1917</v>
      </c>
      <c r="B19987" s="950"/>
      <c r="C19987"/>
      <c r="D19987"/>
      <c r="E19987"/>
      <c r="F19987"/>
      <c r="G19987"/>
      <c r="H19987"/>
      <c r="I19987"/>
      <c r="J19987"/>
      <c r="K19987"/>
      <c r="L19987"/>
      <c r="M19987" s="950"/>
      <c r="N19987"/>
      <c r="O19987"/>
    </row>
    <row r="19988" spans="1:15">
      <c r="A19988" t="s">
        <v>1917</v>
      </c>
      <c r="B19988" s="950"/>
      <c r="C19988"/>
      <c r="D19988"/>
      <c r="E19988"/>
      <c r="F19988"/>
      <c r="G19988"/>
      <c r="H19988"/>
      <c r="I19988"/>
      <c r="J19988"/>
      <c r="K19988"/>
      <c r="L19988"/>
      <c r="M19988" s="950"/>
      <c r="N19988"/>
      <c r="O19988"/>
    </row>
    <row r="19989" spans="1:15">
      <c r="A19989" t="s">
        <v>1917</v>
      </c>
      <c r="B19989" s="950"/>
      <c r="C19989"/>
      <c r="D19989"/>
      <c r="E19989"/>
      <c r="F19989"/>
      <c r="G19989"/>
      <c r="H19989"/>
      <c r="I19989"/>
      <c r="J19989"/>
      <c r="K19989"/>
      <c r="L19989"/>
      <c r="M19989" s="950"/>
      <c r="N19989"/>
      <c r="O19989"/>
    </row>
    <row r="19990" spans="1:15">
      <c r="A19990" t="s">
        <v>1917</v>
      </c>
      <c r="B19990" s="950"/>
      <c r="C19990"/>
      <c r="D19990"/>
      <c r="E19990"/>
      <c r="F19990"/>
      <c r="G19990"/>
      <c r="H19990"/>
      <c r="I19990"/>
      <c r="J19990"/>
      <c r="K19990"/>
      <c r="L19990"/>
      <c r="M19990" s="950"/>
      <c r="N19990"/>
      <c r="O19990"/>
    </row>
    <row r="19991" spans="1:15">
      <c r="A19991" t="s">
        <v>1917</v>
      </c>
      <c r="B19991" s="950"/>
      <c r="C19991"/>
      <c r="D19991"/>
      <c r="E19991"/>
      <c r="F19991"/>
      <c r="G19991"/>
      <c r="H19991"/>
      <c r="I19991"/>
      <c r="J19991"/>
      <c r="K19991"/>
      <c r="L19991"/>
      <c r="M19991" s="950"/>
      <c r="N19991"/>
      <c r="O19991"/>
    </row>
    <row r="19992" spans="1:15">
      <c r="A19992" t="s">
        <v>1917</v>
      </c>
      <c r="B19992" s="950"/>
      <c r="C19992"/>
      <c r="D19992"/>
      <c r="E19992"/>
      <c r="F19992"/>
      <c r="G19992"/>
      <c r="H19992"/>
      <c r="I19992"/>
      <c r="J19992"/>
      <c r="K19992"/>
      <c r="L19992"/>
      <c r="M19992" s="950"/>
      <c r="N19992"/>
      <c r="O19992"/>
    </row>
    <row r="19993" spans="1:15">
      <c r="A19993" t="s">
        <v>1917</v>
      </c>
      <c r="B19993" s="950"/>
      <c r="C19993"/>
      <c r="D19993"/>
      <c r="E19993"/>
      <c r="F19993"/>
      <c r="G19993"/>
      <c r="H19993"/>
      <c r="I19993"/>
      <c r="J19993"/>
      <c r="K19993"/>
      <c r="L19993"/>
      <c r="M19993" s="950"/>
      <c r="N19993"/>
      <c r="O19993"/>
    </row>
    <row r="19994" spans="1:15">
      <c r="A19994" t="s">
        <v>1917</v>
      </c>
      <c r="B19994" s="950"/>
      <c r="C19994"/>
      <c r="D19994"/>
      <c r="E19994"/>
      <c r="F19994"/>
      <c r="G19994"/>
      <c r="H19994"/>
      <c r="I19994"/>
      <c r="J19994"/>
      <c r="K19994"/>
      <c r="L19994"/>
      <c r="M19994" s="950"/>
      <c r="N19994"/>
      <c r="O19994"/>
    </row>
    <row r="19995" spans="1:15">
      <c r="A19995" t="s">
        <v>1917</v>
      </c>
      <c r="B19995" s="950"/>
      <c r="C19995"/>
      <c r="D19995"/>
      <c r="E19995"/>
      <c r="F19995"/>
      <c r="G19995"/>
      <c r="H19995"/>
      <c r="I19995"/>
      <c r="J19995"/>
      <c r="K19995"/>
      <c r="L19995"/>
      <c r="M19995" s="950"/>
      <c r="N19995"/>
      <c r="O19995"/>
    </row>
    <row r="19996" spans="1:15">
      <c r="A19996" t="s">
        <v>1917</v>
      </c>
      <c r="B19996" s="950"/>
      <c r="C19996"/>
      <c r="D19996"/>
      <c r="E19996"/>
      <c r="F19996"/>
      <c r="G19996"/>
      <c r="H19996"/>
      <c r="I19996"/>
      <c r="J19996"/>
      <c r="K19996"/>
      <c r="L19996"/>
      <c r="M19996" s="950"/>
      <c r="N19996"/>
      <c r="O19996"/>
    </row>
    <row r="19997" spans="1:15">
      <c r="A19997" t="s">
        <v>1917</v>
      </c>
      <c r="B19997" s="950"/>
      <c r="C19997"/>
      <c r="D19997"/>
      <c r="E19997"/>
      <c r="F19997"/>
      <c r="G19997"/>
      <c r="H19997"/>
      <c r="I19997"/>
      <c r="J19997"/>
      <c r="K19997"/>
      <c r="L19997"/>
      <c r="M19997" s="950"/>
      <c r="N19997"/>
      <c r="O19997"/>
    </row>
    <row r="19998" spans="1:15">
      <c r="A19998" t="s">
        <v>1917</v>
      </c>
      <c r="B19998" s="950"/>
      <c r="C19998"/>
      <c r="D19998"/>
      <c r="E19998"/>
      <c r="F19998"/>
      <c r="G19998"/>
      <c r="H19998"/>
      <c r="I19998"/>
      <c r="J19998"/>
      <c r="K19998"/>
      <c r="L19998"/>
      <c r="M19998" s="950"/>
      <c r="N19998"/>
      <c r="O19998"/>
    </row>
    <row r="19999" spans="1:15">
      <c r="A19999" t="s">
        <v>1917</v>
      </c>
      <c r="B19999" s="950"/>
      <c r="C19999"/>
      <c r="D19999"/>
      <c r="E19999"/>
      <c r="F19999"/>
      <c r="G19999"/>
      <c r="H19999"/>
      <c r="I19999"/>
      <c r="J19999"/>
      <c r="K19999"/>
      <c r="L19999"/>
      <c r="M19999" s="950"/>
      <c r="N19999"/>
      <c r="O19999"/>
    </row>
    <row r="20000" spans="1:15">
      <c r="A20000" t="s">
        <v>1917</v>
      </c>
      <c r="B20000" s="950"/>
      <c r="C20000"/>
      <c r="D20000"/>
      <c r="E20000"/>
      <c r="F20000"/>
      <c r="G20000"/>
      <c r="H20000"/>
      <c r="I20000"/>
      <c r="J20000"/>
      <c r="K20000"/>
      <c r="L20000"/>
      <c r="M20000" s="950"/>
      <c r="N20000"/>
      <c r="O20000"/>
    </row>
    <row r="20001" spans="1:15">
      <c r="A20001" t="s">
        <v>1917</v>
      </c>
      <c r="B20001" s="950"/>
      <c r="C20001"/>
      <c r="D20001"/>
      <c r="E20001"/>
      <c r="F20001"/>
      <c r="G20001"/>
      <c r="H20001"/>
      <c r="I20001"/>
      <c r="J20001"/>
      <c r="K20001"/>
      <c r="L20001"/>
      <c r="M20001" s="950"/>
      <c r="N20001"/>
      <c r="O20001"/>
    </row>
    <row r="20002" spans="1:15">
      <c r="A20002" t="s">
        <v>1917</v>
      </c>
      <c r="B20002" s="950"/>
      <c r="C20002"/>
      <c r="D20002"/>
      <c r="E20002"/>
      <c r="F20002"/>
      <c r="G20002"/>
      <c r="H20002"/>
      <c r="I20002"/>
      <c r="J20002"/>
      <c r="K20002"/>
      <c r="L20002"/>
      <c r="M20002" s="950"/>
      <c r="N20002"/>
      <c r="O20002"/>
    </row>
    <row r="20003" spans="1:15">
      <c r="A20003" t="s">
        <v>1917</v>
      </c>
      <c r="B20003" s="950"/>
      <c r="C20003"/>
      <c r="D20003"/>
      <c r="E20003"/>
      <c r="F20003"/>
      <c r="G20003"/>
      <c r="H20003"/>
      <c r="I20003"/>
      <c r="J20003"/>
      <c r="K20003"/>
      <c r="L20003"/>
      <c r="M20003" s="950"/>
      <c r="N20003"/>
      <c r="O20003"/>
    </row>
    <row r="20004" spans="1:15">
      <c r="A20004" t="s">
        <v>1917</v>
      </c>
      <c r="B20004" s="950"/>
      <c r="C20004"/>
      <c r="D20004"/>
      <c r="E20004"/>
      <c r="F20004"/>
      <c r="G20004"/>
      <c r="H20004"/>
      <c r="I20004"/>
      <c r="J20004"/>
      <c r="K20004"/>
      <c r="L20004"/>
      <c r="M20004" s="950"/>
      <c r="N20004"/>
      <c r="O20004"/>
    </row>
    <row r="20005" spans="1:15">
      <c r="A20005" t="s">
        <v>1917</v>
      </c>
      <c r="B20005" s="950"/>
      <c r="C20005"/>
      <c r="D20005"/>
      <c r="E20005"/>
      <c r="F20005"/>
      <c r="G20005"/>
      <c r="H20005"/>
      <c r="I20005"/>
      <c r="J20005"/>
      <c r="K20005"/>
      <c r="L20005"/>
      <c r="M20005" s="950"/>
      <c r="N20005"/>
      <c r="O20005"/>
    </row>
    <row r="20006" spans="1:15">
      <c r="A20006" t="s">
        <v>1917</v>
      </c>
      <c r="B20006" s="950"/>
      <c r="C20006"/>
      <c r="D20006"/>
      <c r="E20006"/>
      <c r="F20006"/>
      <c r="G20006"/>
      <c r="H20006"/>
      <c r="I20006"/>
      <c r="J20006"/>
      <c r="K20006"/>
      <c r="L20006"/>
      <c r="M20006" s="950"/>
      <c r="N20006"/>
      <c r="O20006"/>
    </row>
    <row r="20007" spans="1:15">
      <c r="A20007" t="s">
        <v>1917</v>
      </c>
      <c r="B20007" s="950"/>
      <c r="C20007"/>
      <c r="D20007"/>
      <c r="E20007"/>
      <c r="F20007"/>
      <c r="G20007"/>
      <c r="H20007"/>
      <c r="I20007"/>
      <c r="J20007"/>
      <c r="K20007"/>
      <c r="L20007"/>
      <c r="M20007" s="950"/>
      <c r="N20007"/>
      <c r="O20007"/>
    </row>
    <row r="20008" spans="1:15">
      <c r="A20008" t="s">
        <v>1917</v>
      </c>
      <c r="B20008" s="950"/>
      <c r="C20008"/>
      <c r="D20008"/>
      <c r="E20008"/>
      <c r="F20008"/>
      <c r="G20008"/>
      <c r="H20008"/>
      <c r="I20008"/>
      <c r="J20008"/>
      <c r="K20008"/>
      <c r="L20008"/>
      <c r="M20008" s="950"/>
      <c r="N20008"/>
      <c r="O20008"/>
    </row>
    <row r="20009" spans="1:15">
      <c r="A20009" t="s">
        <v>1917</v>
      </c>
      <c r="B20009" s="950"/>
      <c r="C20009"/>
      <c r="D20009"/>
      <c r="E20009"/>
      <c r="F20009"/>
      <c r="G20009"/>
      <c r="H20009"/>
      <c r="I20009"/>
      <c r="J20009"/>
      <c r="K20009"/>
      <c r="L20009"/>
      <c r="M20009" s="950"/>
      <c r="N20009"/>
      <c r="O20009"/>
    </row>
    <row r="20010" spans="1:15">
      <c r="A20010" t="s">
        <v>1917</v>
      </c>
      <c r="B20010" s="950"/>
      <c r="C20010"/>
      <c r="D20010"/>
      <c r="E20010"/>
      <c r="F20010"/>
      <c r="G20010"/>
      <c r="H20010"/>
      <c r="I20010"/>
      <c r="J20010"/>
      <c r="K20010"/>
      <c r="L20010"/>
      <c r="M20010" s="950"/>
      <c r="N20010"/>
      <c r="O20010"/>
    </row>
    <row r="20011" spans="1:15">
      <c r="A20011" t="s">
        <v>1917</v>
      </c>
      <c r="B20011" s="950"/>
      <c r="C20011"/>
      <c r="D20011"/>
      <c r="E20011"/>
      <c r="F20011"/>
      <c r="G20011"/>
      <c r="H20011"/>
      <c r="I20011"/>
      <c r="J20011"/>
      <c r="K20011"/>
      <c r="L20011"/>
      <c r="M20011" s="950"/>
      <c r="N20011"/>
      <c r="O20011"/>
    </row>
    <row r="20012" spans="1:15">
      <c r="A20012" t="s">
        <v>1917</v>
      </c>
      <c r="B20012" s="950"/>
      <c r="C20012"/>
      <c r="D20012"/>
      <c r="E20012"/>
      <c r="F20012"/>
      <c r="G20012"/>
      <c r="H20012"/>
      <c r="I20012"/>
      <c r="J20012"/>
      <c r="K20012"/>
      <c r="L20012"/>
      <c r="M20012" s="950"/>
      <c r="N20012"/>
      <c r="O20012"/>
    </row>
    <row r="20013" spans="1:15">
      <c r="A20013" t="s">
        <v>1917</v>
      </c>
      <c r="B20013" s="950"/>
      <c r="C20013"/>
      <c r="D20013"/>
      <c r="E20013"/>
      <c r="F20013"/>
      <c r="G20013"/>
      <c r="H20013"/>
      <c r="I20013"/>
      <c r="J20013"/>
      <c r="K20013"/>
      <c r="L20013"/>
      <c r="M20013" s="950"/>
      <c r="N20013"/>
      <c r="O20013"/>
    </row>
    <row r="20014" spans="1:15">
      <c r="A20014" t="s">
        <v>1917</v>
      </c>
      <c r="B20014" s="950"/>
      <c r="C20014"/>
      <c r="D20014"/>
      <c r="E20014"/>
      <c r="F20014"/>
      <c r="G20014"/>
      <c r="H20014"/>
      <c r="I20014"/>
      <c r="J20014"/>
      <c r="K20014"/>
      <c r="L20014"/>
      <c r="M20014" s="950"/>
      <c r="N20014"/>
      <c r="O20014"/>
    </row>
    <row r="20015" spans="1:15">
      <c r="A20015" t="s">
        <v>1917</v>
      </c>
      <c r="B20015" s="950"/>
      <c r="C20015"/>
      <c r="D20015"/>
      <c r="E20015"/>
      <c r="F20015"/>
      <c r="G20015"/>
      <c r="H20015"/>
      <c r="I20015"/>
      <c r="J20015"/>
      <c r="K20015"/>
      <c r="L20015"/>
      <c r="M20015" s="950"/>
      <c r="N20015"/>
      <c r="O20015"/>
    </row>
    <row r="20016" spans="1:15">
      <c r="A20016" t="s">
        <v>1917</v>
      </c>
      <c r="B20016" s="950"/>
      <c r="C20016"/>
      <c r="D20016"/>
      <c r="E20016"/>
      <c r="F20016"/>
      <c r="G20016"/>
      <c r="H20016"/>
      <c r="I20016"/>
      <c r="J20016"/>
      <c r="K20016"/>
      <c r="L20016"/>
      <c r="M20016" s="950"/>
      <c r="N20016"/>
      <c r="O20016"/>
    </row>
    <row r="20017" spans="1:15">
      <c r="A20017" t="s">
        <v>1917</v>
      </c>
      <c r="B20017" s="950"/>
      <c r="C20017"/>
      <c r="D20017"/>
      <c r="E20017"/>
      <c r="F20017"/>
      <c r="G20017"/>
      <c r="H20017"/>
      <c r="I20017"/>
      <c r="J20017"/>
      <c r="K20017"/>
      <c r="L20017"/>
      <c r="M20017" s="950"/>
      <c r="N20017"/>
      <c r="O20017"/>
    </row>
    <row r="20018" spans="1:15">
      <c r="A20018" t="s">
        <v>1917</v>
      </c>
      <c r="B20018" s="950"/>
      <c r="C20018"/>
      <c r="D20018"/>
      <c r="E20018"/>
      <c r="F20018"/>
      <c r="G20018"/>
      <c r="H20018"/>
      <c r="I20018"/>
      <c r="J20018"/>
      <c r="K20018"/>
      <c r="L20018"/>
      <c r="M20018" s="950"/>
      <c r="N20018"/>
      <c r="O20018"/>
    </row>
    <row r="20019" spans="1:15">
      <c r="A20019" t="s">
        <v>1917</v>
      </c>
      <c r="B20019" s="950"/>
      <c r="C20019"/>
      <c r="D20019"/>
      <c r="E20019"/>
      <c r="F20019"/>
      <c r="G20019"/>
      <c r="H20019"/>
      <c r="I20019"/>
      <c r="J20019"/>
      <c r="K20019"/>
      <c r="L20019"/>
      <c r="M20019" s="950"/>
      <c r="N20019"/>
      <c r="O20019"/>
    </row>
    <row r="20020" spans="1:15">
      <c r="A20020" t="s">
        <v>1917</v>
      </c>
      <c r="B20020" s="950"/>
      <c r="C20020"/>
      <c r="D20020"/>
      <c r="E20020"/>
      <c r="F20020"/>
      <c r="G20020"/>
      <c r="H20020"/>
      <c r="I20020"/>
      <c r="J20020"/>
      <c r="K20020"/>
      <c r="L20020"/>
      <c r="M20020" s="950"/>
      <c r="N20020"/>
      <c r="O20020"/>
    </row>
    <row r="20021" spans="1:15">
      <c r="A20021" t="s">
        <v>1917</v>
      </c>
      <c r="B20021" s="950"/>
      <c r="C20021"/>
      <c r="D20021"/>
      <c r="E20021"/>
      <c r="F20021"/>
      <c r="G20021"/>
      <c r="H20021"/>
      <c r="I20021"/>
      <c r="J20021"/>
      <c r="K20021"/>
      <c r="L20021"/>
      <c r="M20021" s="950"/>
      <c r="N20021"/>
      <c r="O20021"/>
    </row>
    <row r="20022" spans="1:15">
      <c r="A20022" t="s">
        <v>1917</v>
      </c>
      <c r="B20022" s="950"/>
      <c r="C20022"/>
      <c r="D20022"/>
      <c r="E20022"/>
      <c r="F20022"/>
      <c r="G20022"/>
      <c r="H20022"/>
      <c r="I20022"/>
      <c r="J20022"/>
      <c r="K20022"/>
      <c r="L20022"/>
      <c r="M20022" s="950"/>
      <c r="N20022"/>
      <c r="O20022"/>
    </row>
    <row r="20023" spans="1:15">
      <c r="A20023" t="s">
        <v>1917</v>
      </c>
      <c r="B20023" s="950"/>
      <c r="C20023"/>
      <c r="D20023"/>
      <c r="E20023"/>
      <c r="F20023"/>
      <c r="G20023"/>
      <c r="H20023"/>
      <c r="I20023"/>
      <c r="J20023"/>
      <c r="K20023"/>
      <c r="L20023"/>
      <c r="M20023" s="950"/>
      <c r="N20023"/>
      <c r="O20023"/>
    </row>
    <row r="20024" spans="1:15">
      <c r="A20024" t="s">
        <v>1917</v>
      </c>
      <c r="B20024" s="950"/>
      <c r="C20024"/>
      <c r="D20024"/>
      <c r="E20024"/>
      <c r="F20024"/>
      <c r="G20024"/>
      <c r="H20024"/>
      <c r="I20024"/>
      <c r="J20024"/>
      <c r="K20024"/>
      <c r="L20024"/>
      <c r="M20024" s="950"/>
      <c r="N20024"/>
      <c r="O20024"/>
    </row>
    <row r="20025" spans="1:15">
      <c r="A20025" t="s">
        <v>1917</v>
      </c>
      <c r="B20025" s="950"/>
      <c r="C20025"/>
      <c r="D20025"/>
      <c r="E20025"/>
      <c r="F20025"/>
      <c r="G20025"/>
      <c r="H20025"/>
      <c r="I20025"/>
      <c r="J20025"/>
      <c r="K20025"/>
      <c r="L20025"/>
      <c r="M20025" s="950"/>
      <c r="N20025"/>
      <c r="O20025"/>
    </row>
    <row r="20026" spans="1:15">
      <c r="A20026" t="s">
        <v>1917</v>
      </c>
      <c r="B20026" s="950"/>
      <c r="C20026"/>
      <c r="D20026"/>
      <c r="E20026"/>
      <c r="F20026"/>
      <c r="G20026"/>
      <c r="H20026"/>
      <c r="I20026"/>
      <c r="J20026"/>
      <c r="K20026"/>
      <c r="L20026"/>
      <c r="M20026" s="950"/>
      <c r="N20026"/>
      <c r="O20026"/>
    </row>
    <row r="20027" spans="1:15">
      <c r="A20027" t="s">
        <v>1917</v>
      </c>
      <c r="B20027" s="950"/>
      <c r="C20027"/>
      <c r="D20027"/>
      <c r="E20027"/>
      <c r="F20027"/>
      <c r="G20027"/>
      <c r="H20027"/>
      <c r="I20027"/>
      <c r="J20027"/>
      <c r="K20027"/>
      <c r="L20027"/>
      <c r="M20027" s="950"/>
      <c r="N20027"/>
      <c r="O20027"/>
    </row>
    <row r="20028" spans="1:15">
      <c r="A20028" t="s">
        <v>1917</v>
      </c>
      <c r="B20028" s="950"/>
      <c r="C20028"/>
      <c r="D20028"/>
      <c r="E20028"/>
      <c r="F20028"/>
      <c r="G20028"/>
      <c r="H20028"/>
      <c r="I20028"/>
      <c r="J20028"/>
      <c r="K20028"/>
      <c r="L20028"/>
      <c r="M20028" s="950"/>
      <c r="N20028"/>
      <c r="O20028"/>
    </row>
    <row r="20029" spans="1:15">
      <c r="A20029" t="s">
        <v>1917</v>
      </c>
      <c r="B20029" s="950"/>
      <c r="C20029"/>
      <c r="D20029"/>
      <c r="E20029"/>
      <c r="F20029"/>
      <c r="G20029"/>
      <c r="H20029"/>
      <c r="I20029"/>
      <c r="J20029"/>
      <c r="K20029"/>
      <c r="L20029"/>
      <c r="M20029" s="950"/>
      <c r="N20029"/>
      <c r="O20029"/>
    </row>
    <row r="20030" spans="1:15">
      <c r="A20030" t="s">
        <v>1917</v>
      </c>
      <c r="B20030" s="950"/>
      <c r="C20030"/>
      <c r="D20030"/>
      <c r="E20030"/>
      <c r="F20030"/>
      <c r="G20030"/>
      <c r="H20030"/>
      <c r="I20030"/>
      <c r="J20030"/>
      <c r="K20030"/>
      <c r="L20030"/>
      <c r="M20030" s="950"/>
      <c r="N20030"/>
      <c r="O20030"/>
    </row>
    <row r="20031" spans="1:15">
      <c r="A20031" t="s">
        <v>1917</v>
      </c>
      <c r="B20031" s="950"/>
      <c r="C20031"/>
      <c r="D20031"/>
      <c r="E20031"/>
      <c r="F20031"/>
      <c r="G20031"/>
      <c r="H20031"/>
      <c r="I20031"/>
      <c r="J20031"/>
      <c r="K20031"/>
      <c r="L20031"/>
      <c r="M20031" s="950"/>
      <c r="N20031"/>
      <c r="O20031"/>
    </row>
    <row r="20032" spans="1:15">
      <c r="A20032" t="s">
        <v>1917</v>
      </c>
      <c r="B20032" s="950"/>
      <c r="C20032"/>
      <c r="D20032"/>
      <c r="E20032"/>
      <c r="F20032"/>
      <c r="G20032"/>
      <c r="H20032"/>
      <c r="I20032"/>
      <c r="J20032"/>
      <c r="K20032"/>
      <c r="L20032"/>
      <c r="M20032" s="950"/>
      <c r="N20032"/>
      <c r="O20032"/>
    </row>
    <row r="20033" spans="1:15">
      <c r="A20033" t="s">
        <v>1917</v>
      </c>
      <c r="B20033" s="950"/>
      <c r="C20033"/>
      <c r="D20033"/>
      <c r="E20033"/>
      <c r="F20033"/>
      <c r="G20033"/>
      <c r="H20033"/>
      <c r="I20033"/>
      <c r="J20033"/>
      <c r="K20033"/>
      <c r="L20033"/>
      <c r="M20033" s="950"/>
      <c r="N20033"/>
      <c r="O20033"/>
    </row>
    <row r="20034" spans="1:15">
      <c r="A20034" t="s">
        <v>1917</v>
      </c>
      <c r="B20034" s="950"/>
      <c r="C20034"/>
      <c r="D20034"/>
      <c r="E20034"/>
      <c r="F20034"/>
      <c r="G20034"/>
      <c r="H20034"/>
      <c r="I20034"/>
      <c r="J20034"/>
      <c r="K20034"/>
      <c r="L20034"/>
      <c r="M20034" s="950"/>
      <c r="N20034"/>
      <c r="O20034"/>
    </row>
    <row r="20035" spans="1:15">
      <c r="A20035" t="s">
        <v>1917</v>
      </c>
      <c r="B20035" s="950"/>
      <c r="C20035"/>
      <c r="D20035"/>
      <c r="E20035"/>
      <c r="F20035"/>
      <c r="G20035"/>
      <c r="H20035"/>
      <c r="I20035"/>
      <c r="J20035"/>
      <c r="K20035"/>
      <c r="L20035"/>
      <c r="M20035" s="950"/>
      <c r="N20035"/>
      <c r="O20035"/>
    </row>
    <row r="20036" spans="1:15">
      <c r="A20036" t="s">
        <v>1917</v>
      </c>
      <c r="B20036" s="950"/>
      <c r="C20036"/>
      <c r="D20036"/>
      <c r="E20036"/>
      <c r="F20036"/>
      <c r="G20036"/>
      <c r="H20036"/>
      <c r="I20036"/>
      <c r="J20036"/>
      <c r="K20036"/>
      <c r="L20036"/>
      <c r="M20036" s="950"/>
      <c r="N20036"/>
      <c r="O20036"/>
    </row>
    <row r="20037" spans="1:15">
      <c r="A20037" t="s">
        <v>1917</v>
      </c>
      <c r="B20037" s="950"/>
      <c r="C20037"/>
      <c r="D20037"/>
      <c r="E20037"/>
      <c r="F20037"/>
      <c r="G20037"/>
      <c r="H20037"/>
      <c r="I20037"/>
      <c r="J20037"/>
      <c r="K20037"/>
      <c r="L20037"/>
      <c r="M20037" s="950"/>
      <c r="N20037"/>
      <c r="O20037"/>
    </row>
    <row r="20038" spans="1:15">
      <c r="A20038" t="s">
        <v>1917</v>
      </c>
      <c r="B20038" s="950"/>
      <c r="C20038"/>
      <c r="D20038"/>
      <c r="E20038"/>
      <c r="F20038"/>
      <c r="G20038"/>
      <c r="H20038"/>
      <c r="I20038"/>
      <c r="J20038"/>
      <c r="K20038"/>
      <c r="L20038"/>
      <c r="M20038" s="950"/>
      <c r="N20038"/>
      <c r="O20038"/>
    </row>
    <row r="20039" spans="1:15">
      <c r="A20039" t="s">
        <v>1917</v>
      </c>
      <c r="B20039" s="950"/>
      <c r="C20039"/>
      <c r="D20039"/>
      <c r="E20039"/>
      <c r="F20039"/>
      <c r="G20039"/>
      <c r="H20039"/>
      <c r="I20039"/>
      <c r="J20039"/>
      <c r="K20039"/>
      <c r="L20039"/>
      <c r="M20039" s="950"/>
      <c r="N20039"/>
      <c r="O20039"/>
    </row>
    <row r="20040" spans="1:15">
      <c r="A20040" t="s">
        <v>1917</v>
      </c>
      <c r="B20040" s="950"/>
      <c r="C20040"/>
      <c r="D20040"/>
      <c r="E20040"/>
      <c r="F20040"/>
      <c r="G20040"/>
      <c r="H20040"/>
      <c r="I20040"/>
      <c r="J20040"/>
      <c r="K20040"/>
      <c r="L20040"/>
      <c r="M20040" s="950"/>
      <c r="N20040"/>
      <c r="O20040"/>
    </row>
    <row r="20041" spans="1:15">
      <c r="A20041" t="s">
        <v>1917</v>
      </c>
      <c r="B20041" s="950"/>
      <c r="C20041"/>
      <c r="D20041"/>
      <c r="E20041"/>
      <c r="F20041"/>
      <c r="G20041"/>
      <c r="H20041"/>
      <c r="I20041"/>
      <c r="J20041"/>
      <c r="K20041"/>
      <c r="L20041"/>
      <c r="M20041" s="950"/>
      <c r="N20041"/>
      <c r="O20041"/>
    </row>
    <row r="20042" spans="1:15">
      <c r="A20042" t="s">
        <v>1917</v>
      </c>
      <c r="B20042" s="950"/>
      <c r="C20042"/>
      <c r="D20042"/>
      <c r="E20042"/>
      <c r="F20042"/>
      <c r="G20042"/>
      <c r="H20042"/>
      <c r="I20042"/>
      <c r="J20042"/>
      <c r="K20042"/>
      <c r="L20042"/>
      <c r="M20042" s="950"/>
      <c r="N20042"/>
      <c r="O20042"/>
    </row>
    <row r="20043" spans="1:15">
      <c r="A20043" t="s">
        <v>1917</v>
      </c>
      <c r="B20043" s="950"/>
      <c r="C20043"/>
      <c r="D20043"/>
      <c r="E20043"/>
      <c r="F20043"/>
      <c r="G20043"/>
      <c r="H20043"/>
      <c r="I20043"/>
      <c r="J20043"/>
      <c r="K20043"/>
      <c r="L20043"/>
      <c r="M20043" s="950"/>
      <c r="N20043"/>
      <c r="O20043"/>
    </row>
    <row r="20044" spans="1:15">
      <c r="A20044" t="s">
        <v>1917</v>
      </c>
      <c r="B20044" s="950"/>
      <c r="C20044"/>
      <c r="D20044"/>
      <c r="E20044"/>
      <c r="F20044"/>
      <c r="G20044"/>
      <c r="H20044"/>
      <c r="I20044"/>
      <c r="J20044"/>
      <c r="K20044"/>
      <c r="L20044"/>
      <c r="M20044" s="950"/>
      <c r="N20044"/>
      <c r="O20044"/>
    </row>
    <row r="20045" spans="1:15">
      <c r="A20045" t="s">
        <v>1917</v>
      </c>
      <c r="B20045" s="950"/>
      <c r="C20045"/>
      <c r="D20045"/>
      <c r="E20045"/>
      <c r="F20045"/>
      <c r="G20045"/>
      <c r="H20045"/>
      <c r="I20045"/>
      <c r="J20045"/>
      <c r="K20045"/>
      <c r="L20045"/>
      <c r="M20045" s="950"/>
      <c r="N20045"/>
      <c r="O20045"/>
    </row>
    <row r="20046" spans="1:15">
      <c r="A20046" t="s">
        <v>1917</v>
      </c>
      <c r="B20046" s="950"/>
      <c r="C20046"/>
      <c r="D20046"/>
      <c r="E20046"/>
      <c r="F20046"/>
      <c r="G20046"/>
      <c r="H20046"/>
      <c r="I20046"/>
      <c r="J20046"/>
      <c r="K20046"/>
      <c r="L20046"/>
      <c r="M20046" s="950"/>
      <c r="N20046"/>
      <c r="O20046"/>
    </row>
    <row r="20047" spans="1:15">
      <c r="A20047" t="s">
        <v>1917</v>
      </c>
      <c r="B20047" s="950"/>
      <c r="C20047"/>
      <c r="D20047"/>
      <c r="E20047"/>
      <c r="F20047"/>
      <c r="G20047"/>
      <c r="H20047"/>
      <c r="I20047"/>
      <c r="J20047"/>
      <c r="K20047"/>
      <c r="L20047"/>
      <c r="M20047" s="950"/>
      <c r="N20047"/>
      <c r="O20047"/>
    </row>
    <row r="20048" spans="1:15">
      <c r="A20048" t="s">
        <v>1917</v>
      </c>
      <c r="B20048" s="950"/>
      <c r="C20048"/>
      <c r="D20048"/>
      <c r="E20048"/>
      <c r="F20048"/>
      <c r="G20048"/>
      <c r="H20048"/>
      <c r="I20048"/>
      <c r="J20048"/>
      <c r="K20048"/>
      <c r="L20048"/>
      <c r="M20048" s="950"/>
      <c r="N20048"/>
      <c r="O20048"/>
    </row>
    <row r="20049" spans="1:15">
      <c r="A20049" t="s">
        <v>1917</v>
      </c>
      <c r="B20049" s="950"/>
      <c r="C20049"/>
      <c r="D20049"/>
      <c r="E20049"/>
      <c r="F20049"/>
      <c r="G20049"/>
      <c r="H20049"/>
      <c r="I20049"/>
      <c r="J20049"/>
      <c r="K20049"/>
      <c r="L20049"/>
      <c r="M20049" s="950"/>
      <c r="N20049"/>
      <c r="O20049"/>
    </row>
    <row r="20050" spans="1:15">
      <c r="A20050" t="s">
        <v>1917</v>
      </c>
      <c r="B20050" s="950"/>
      <c r="C20050"/>
      <c r="D20050"/>
      <c r="E20050"/>
      <c r="F20050"/>
      <c r="G20050"/>
      <c r="H20050"/>
      <c r="I20050"/>
      <c r="J20050"/>
      <c r="K20050"/>
      <c r="L20050"/>
      <c r="M20050" s="950"/>
      <c r="N20050"/>
      <c r="O20050"/>
    </row>
    <row r="20051" spans="1:15">
      <c r="A20051" t="s">
        <v>1917</v>
      </c>
      <c r="B20051" s="950"/>
      <c r="C20051"/>
      <c r="D20051"/>
      <c r="E20051"/>
      <c r="F20051"/>
      <c r="G20051"/>
      <c r="H20051"/>
      <c r="I20051"/>
      <c r="J20051"/>
      <c r="K20051"/>
      <c r="L20051"/>
      <c r="M20051" s="950"/>
      <c r="N20051"/>
      <c r="O20051"/>
    </row>
    <row r="20052" spans="1:15">
      <c r="A20052" t="s">
        <v>1917</v>
      </c>
      <c r="B20052" s="950"/>
      <c r="C20052"/>
      <c r="D20052"/>
      <c r="E20052"/>
      <c r="F20052"/>
      <c r="G20052"/>
      <c r="H20052"/>
      <c r="I20052"/>
      <c r="J20052"/>
      <c r="K20052"/>
      <c r="L20052"/>
      <c r="M20052" s="950"/>
      <c r="N20052"/>
      <c r="O20052"/>
    </row>
    <row r="20053" spans="1:15">
      <c r="A20053" t="s">
        <v>1917</v>
      </c>
      <c r="B20053" s="950"/>
      <c r="C20053"/>
      <c r="D20053"/>
      <c r="E20053"/>
      <c r="F20053"/>
      <c r="G20053"/>
      <c r="H20053"/>
      <c r="I20053"/>
      <c r="J20053"/>
      <c r="K20053"/>
      <c r="L20053"/>
      <c r="M20053" s="950"/>
      <c r="N20053"/>
      <c r="O20053"/>
    </row>
    <row r="20054" spans="1:15">
      <c r="A20054" t="s">
        <v>1917</v>
      </c>
      <c r="B20054" s="950"/>
      <c r="C20054"/>
      <c r="D20054"/>
      <c r="E20054"/>
      <c r="F20054"/>
      <c r="G20054"/>
      <c r="H20054"/>
      <c r="I20054"/>
      <c r="J20054"/>
      <c r="K20054"/>
      <c r="L20054"/>
      <c r="M20054" s="950"/>
      <c r="N20054"/>
      <c r="O20054"/>
    </row>
    <row r="20055" spans="1:15">
      <c r="A20055" t="s">
        <v>1917</v>
      </c>
      <c r="B20055" s="950"/>
      <c r="C20055"/>
      <c r="D20055"/>
      <c r="E20055"/>
      <c r="F20055"/>
      <c r="G20055"/>
      <c r="H20055"/>
      <c r="I20055"/>
      <c r="J20055"/>
      <c r="K20055"/>
      <c r="L20055"/>
      <c r="M20055" s="950"/>
      <c r="N20055"/>
      <c r="O20055"/>
    </row>
    <row r="20056" spans="1:15">
      <c r="A20056" t="s">
        <v>1917</v>
      </c>
      <c r="B20056" s="950"/>
      <c r="C20056"/>
      <c r="D20056"/>
      <c r="E20056"/>
      <c r="F20056"/>
      <c r="G20056"/>
      <c r="H20056"/>
      <c r="I20056"/>
      <c r="J20056"/>
      <c r="K20056"/>
      <c r="L20056"/>
      <c r="M20056" s="950"/>
      <c r="N20056"/>
      <c r="O20056"/>
    </row>
    <row r="20057" spans="1:15">
      <c r="A20057" t="s">
        <v>1917</v>
      </c>
      <c r="B20057" s="950"/>
      <c r="C20057"/>
      <c r="D20057"/>
      <c r="E20057"/>
      <c r="F20057"/>
      <c r="G20057"/>
      <c r="H20057"/>
      <c r="I20057"/>
      <c r="J20057"/>
      <c r="K20057"/>
      <c r="L20057"/>
      <c r="M20057" s="950"/>
      <c r="N20057"/>
      <c r="O20057"/>
    </row>
    <row r="20058" spans="1:15">
      <c r="A20058" t="s">
        <v>1917</v>
      </c>
      <c r="B20058" s="950"/>
      <c r="C20058"/>
      <c r="D20058"/>
      <c r="E20058"/>
      <c r="F20058"/>
      <c r="G20058"/>
      <c r="H20058"/>
      <c r="I20058"/>
      <c r="J20058"/>
      <c r="K20058"/>
      <c r="L20058"/>
      <c r="M20058" s="950"/>
      <c r="N20058"/>
      <c r="O20058"/>
    </row>
    <row r="20059" spans="1:15">
      <c r="A20059" t="s">
        <v>1917</v>
      </c>
      <c r="B20059" s="950"/>
      <c r="C20059"/>
      <c r="D20059"/>
      <c r="E20059"/>
      <c r="F20059"/>
      <c r="G20059"/>
      <c r="H20059"/>
      <c r="I20059"/>
      <c r="J20059"/>
      <c r="K20059"/>
      <c r="L20059"/>
      <c r="M20059" s="950"/>
      <c r="N20059"/>
      <c r="O20059"/>
    </row>
    <row r="20060" spans="1:15">
      <c r="A20060" t="s">
        <v>1917</v>
      </c>
      <c r="B20060" s="950"/>
      <c r="C20060"/>
      <c r="D20060"/>
      <c r="E20060"/>
      <c r="F20060"/>
      <c r="G20060"/>
      <c r="H20060"/>
      <c r="I20060"/>
      <c r="J20060"/>
      <c r="K20060"/>
      <c r="L20060"/>
      <c r="M20060" s="950"/>
      <c r="N20060"/>
      <c r="O20060"/>
    </row>
    <row r="20061" spans="1:15">
      <c r="A20061" t="s">
        <v>1917</v>
      </c>
      <c r="B20061" s="950"/>
      <c r="C20061"/>
      <c r="D20061"/>
      <c r="E20061"/>
      <c r="F20061"/>
      <c r="G20061"/>
      <c r="H20061"/>
      <c r="I20061"/>
      <c r="J20061"/>
      <c r="K20061"/>
      <c r="L20061"/>
      <c r="M20061" s="950"/>
      <c r="N20061"/>
      <c r="O20061"/>
    </row>
    <row r="20062" spans="1:15">
      <c r="A20062" t="s">
        <v>1917</v>
      </c>
      <c r="B20062" s="950"/>
      <c r="C20062"/>
      <c r="D20062"/>
      <c r="E20062"/>
      <c r="F20062"/>
      <c r="G20062"/>
      <c r="H20062"/>
      <c r="I20062"/>
      <c r="J20062"/>
      <c r="K20062"/>
      <c r="L20062"/>
      <c r="M20062" s="950"/>
      <c r="N20062"/>
      <c r="O20062"/>
    </row>
    <row r="20063" spans="1:15">
      <c r="A20063" t="s">
        <v>1917</v>
      </c>
      <c r="B20063" s="950"/>
      <c r="C20063"/>
      <c r="D20063"/>
      <c r="E20063"/>
      <c r="F20063"/>
      <c r="G20063"/>
      <c r="H20063"/>
      <c r="I20063"/>
      <c r="J20063"/>
      <c r="K20063"/>
      <c r="L20063"/>
      <c r="M20063" s="950"/>
      <c r="N20063"/>
      <c r="O20063"/>
    </row>
    <row r="20064" spans="1:15">
      <c r="A20064" t="s">
        <v>1917</v>
      </c>
      <c r="B20064" s="950"/>
      <c r="C20064"/>
      <c r="D20064"/>
      <c r="E20064"/>
      <c r="F20064"/>
      <c r="G20064"/>
      <c r="H20064"/>
      <c r="I20064"/>
      <c r="J20064"/>
      <c r="K20064"/>
      <c r="L20064"/>
      <c r="M20064" s="950"/>
      <c r="N20064"/>
      <c r="O20064"/>
    </row>
    <row r="20065" spans="1:15">
      <c r="A20065" t="s">
        <v>1917</v>
      </c>
      <c r="B20065" s="950"/>
      <c r="C20065"/>
      <c r="D20065"/>
      <c r="E20065"/>
      <c r="F20065"/>
      <c r="G20065"/>
      <c r="H20065"/>
      <c r="I20065"/>
      <c r="J20065"/>
      <c r="K20065"/>
      <c r="L20065"/>
      <c r="M20065" s="950"/>
      <c r="N20065"/>
      <c r="O20065"/>
    </row>
    <row r="20066" spans="1:15">
      <c r="A20066" t="s">
        <v>1917</v>
      </c>
      <c r="B20066" s="950"/>
      <c r="C20066"/>
      <c r="D20066"/>
      <c r="E20066"/>
      <c r="F20066"/>
      <c r="G20066"/>
      <c r="H20066"/>
      <c r="I20066"/>
      <c r="J20066"/>
      <c r="K20066"/>
      <c r="L20066"/>
      <c r="M20066" s="950"/>
      <c r="N20066"/>
      <c r="O20066"/>
    </row>
    <row r="20067" spans="1:15">
      <c r="A20067" t="s">
        <v>1917</v>
      </c>
      <c r="B20067" s="950"/>
      <c r="C20067"/>
      <c r="D20067"/>
      <c r="E20067"/>
      <c r="F20067"/>
      <c r="G20067"/>
      <c r="H20067"/>
      <c r="I20067"/>
      <c r="J20067"/>
      <c r="K20067"/>
      <c r="L20067"/>
      <c r="M20067" s="950"/>
      <c r="N20067"/>
      <c r="O20067"/>
    </row>
    <row r="20068" spans="1:15">
      <c r="A20068" t="s">
        <v>1917</v>
      </c>
      <c r="B20068" s="950"/>
      <c r="C20068"/>
      <c r="D20068"/>
      <c r="E20068"/>
      <c r="F20068"/>
      <c r="G20068"/>
      <c r="H20068"/>
      <c r="I20068"/>
      <c r="J20068"/>
      <c r="K20068"/>
      <c r="L20068"/>
      <c r="M20068" s="950"/>
      <c r="N20068"/>
      <c r="O20068"/>
    </row>
    <row r="20069" spans="1:15">
      <c r="A20069" t="s">
        <v>1917</v>
      </c>
      <c r="B20069" s="950"/>
      <c r="C20069"/>
      <c r="D20069"/>
      <c r="E20069"/>
      <c r="F20069"/>
      <c r="G20069"/>
      <c r="H20069"/>
      <c r="I20069"/>
      <c r="J20069"/>
      <c r="K20069"/>
      <c r="L20069"/>
      <c r="M20069" s="950"/>
      <c r="N20069"/>
      <c r="O20069"/>
    </row>
    <row r="20070" spans="1:15">
      <c r="A20070" t="s">
        <v>1917</v>
      </c>
      <c r="B20070" s="950"/>
      <c r="C20070"/>
      <c r="D20070"/>
      <c r="E20070"/>
      <c r="F20070"/>
      <c r="G20070"/>
      <c r="H20070"/>
      <c r="I20070"/>
      <c r="J20070"/>
      <c r="K20070"/>
      <c r="L20070"/>
      <c r="M20070" s="950"/>
      <c r="N20070"/>
      <c r="O20070"/>
    </row>
    <row r="20071" spans="1:15">
      <c r="A20071" t="s">
        <v>1917</v>
      </c>
      <c r="B20071" s="950"/>
      <c r="C20071"/>
      <c r="D20071"/>
      <c r="E20071"/>
      <c r="F20071"/>
      <c r="G20071"/>
      <c r="H20071"/>
      <c r="I20071"/>
      <c r="J20071"/>
      <c r="K20071"/>
      <c r="L20071"/>
      <c r="M20071" s="950"/>
      <c r="N20071"/>
      <c r="O20071"/>
    </row>
    <row r="20072" spans="1:15">
      <c r="A20072" t="s">
        <v>1917</v>
      </c>
      <c r="B20072" s="950"/>
      <c r="C20072"/>
      <c r="D20072"/>
      <c r="E20072"/>
      <c r="F20072"/>
      <c r="G20072"/>
      <c r="H20072"/>
      <c r="I20072"/>
      <c r="J20072"/>
      <c r="K20072"/>
      <c r="L20072"/>
      <c r="M20072" s="950"/>
      <c r="N20072"/>
      <c r="O20072"/>
    </row>
    <row r="20073" spans="1:15">
      <c r="A20073" t="s">
        <v>1917</v>
      </c>
      <c r="B20073" s="950"/>
      <c r="C20073"/>
      <c r="D20073"/>
      <c r="E20073"/>
      <c r="F20073"/>
      <c r="G20073"/>
      <c r="H20073"/>
      <c r="I20073"/>
      <c r="J20073"/>
      <c r="K20073"/>
      <c r="L20073"/>
      <c r="M20073" s="950"/>
      <c r="N20073"/>
      <c r="O20073"/>
    </row>
    <row r="20074" spans="1:15">
      <c r="A20074" t="s">
        <v>1917</v>
      </c>
      <c r="B20074" s="950"/>
      <c r="C20074"/>
      <c r="D20074"/>
      <c r="E20074"/>
      <c r="F20074"/>
      <c r="G20074"/>
      <c r="H20074"/>
      <c r="I20074"/>
      <c r="J20074"/>
      <c r="K20074"/>
      <c r="L20074"/>
      <c r="M20074" s="950"/>
      <c r="N20074"/>
      <c r="O20074"/>
    </row>
    <row r="20075" spans="1:15">
      <c r="A20075" t="s">
        <v>1917</v>
      </c>
      <c r="B20075" s="950"/>
      <c r="C20075"/>
      <c r="D20075"/>
      <c r="E20075"/>
      <c r="F20075"/>
      <c r="G20075"/>
      <c r="H20075"/>
      <c r="I20075"/>
      <c r="J20075"/>
      <c r="K20075"/>
      <c r="L20075"/>
      <c r="M20075" s="950"/>
      <c r="N20075"/>
      <c r="O20075"/>
    </row>
    <row r="20076" spans="1:15">
      <c r="A20076" t="s">
        <v>1917</v>
      </c>
      <c r="B20076" s="950"/>
      <c r="C20076"/>
      <c r="D20076"/>
      <c r="E20076"/>
      <c r="F20076"/>
      <c r="G20076"/>
      <c r="H20076"/>
      <c r="I20076"/>
      <c r="J20076"/>
      <c r="K20076"/>
      <c r="L20076"/>
      <c r="M20076" s="950"/>
      <c r="N20076"/>
      <c r="O20076"/>
    </row>
    <row r="20077" spans="1:15">
      <c r="A20077" t="s">
        <v>1917</v>
      </c>
      <c r="B20077" s="950"/>
      <c r="C20077"/>
      <c r="D20077"/>
      <c r="E20077"/>
      <c r="F20077"/>
      <c r="G20077"/>
      <c r="H20077"/>
      <c r="I20077"/>
      <c r="J20077"/>
      <c r="K20077"/>
      <c r="L20077"/>
      <c r="M20077" s="950"/>
      <c r="N20077"/>
      <c r="O20077"/>
    </row>
    <row r="20078" spans="1:15">
      <c r="A20078" t="s">
        <v>1917</v>
      </c>
      <c r="B20078" s="950"/>
      <c r="C20078"/>
      <c r="D20078"/>
      <c r="E20078"/>
      <c r="F20078"/>
      <c r="G20078"/>
      <c r="H20078"/>
      <c r="I20078"/>
      <c r="J20078"/>
      <c r="K20078"/>
      <c r="L20078"/>
      <c r="M20078" s="950"/>
      <c r="N20078"/>
      <c r="O20078"/>
    </row>
    <row r="20079" spans="1:15">
      <c r="A20079" t="s">
        <v>1917</v>
      </c>
      <c r="B20079" s="950"/>
      <c r="C20079"/>
      <c r="D20079"/>
      <c r="E20079"/>
      <c r="F20079"/>
      <c r="G20079"/>
      <c r="H20079"/>
      <c r="I20079"/>
      <c r="J20079"/>
      <c r="K20079"/>
      <c r="L20079"/>
      <c r="M20079" s="950"/>
      <c r="N20079"/>
      <c r="O20079"/>
    </row>
    <row r="20080" spans="1:15">
      <c r="A20080" t="s">
        <v>1917</v>
      </c>
      <c r="B20080" s="950"/>
      <c r="C20080"/>
      <c r="D20080"/>
      <c r="E20080"/>
      <c r="F20080"/>
      <c r="G20080"/>
      <c r="H20080"/>
      <c r="I20080"/>
      <c r="J20080"/>
      <c r="K20080"/>
      <c r="L20080"/>
      <c r="M20080" s="950"/>
      <c r="N20080"/>
      <c r="O20080"/>
    </row>
    <row r="20081" spans="1:15">
      <c r="A20081" t="s">
        <v>1917</v>
      </c>
      <c r="B20081" s="950"/>
      <c r="C20081"/>
      <c r="D20081"/>
      <c r="E20081"/>
      <c r="F20081"/>
      <c r="G20081"/>
      <c r="H20081"/>
      <c r="I20081"/>
      <c r="J20081"/>
      <c r="K20081"/>
      <c r="L20081"/>
      <c r="M20081" s="950"/>
      <c r="N20081"/>
      <c r="O20081"/>
    </row>
    <row r="20082" spans="1:15">
      <c r="A20082" t="s">
        <v>1917</v>
      </c>
      <c r="B20082" s="950"/>
      <c r="C20082"/>
      <c r="D20082"/>
      <c r="E20082"/>
      <c r="F20082"/>
      <c r="G20082"/>
      <c r="H20082"/>
      <c r="I20082"/>
      <c r="J20082"/>
      <c r="K20082"/>
      <c r="L20082"/>
      <c r="M20082" s="950"/>
      <c r="N20082"/>
      <c r="O20082"/>
    </row>
    <row r="20083" spans="1:15">
      <c r="A20083" t="s">
        <v>1917</v>
      </c>
      <c r="B20083" s="950"/>
      <c r="C20083"/>
      <c r="D20083"/>
      <c r="E20083"/>
      <c r="F20083"/>
      <c r="G20083"/>
      <c r="H20083"/>
      <c r="I20083"/>
      <c r="J20083"/>
      <c r="K20083"/>
      <c r="L20083"/>
      <c r="M20083" s="950"/>
      <c r="N20083"/>
      <c r="O20083"/>
    </row>
    <row r="20084" spans="1:15">
      <c r="A20084" t="s">
        <v>1917</v>
      </c>
      <c r="B20084" s="950"/>
      <c r="C20084"/>
      <c r="D20084"/>
      <c r="E20084"/>
      <c r="F20084"/>
      <c r="G20084"/>
      <c r="H20084"/>
      <c r="I20084"/>
      <c r="J20084"/>
      <c r="K20084"/>
      <c r="L20084"/>
      <c r="M20084" s="950"/>
      <c r="N20084"/>
      <c r="O20084"/>
    </row>
    <row r="20085" spans="1:15">
      <c r="A20085" t="s">
        <v>1917</v>
      </c>
      <c r="B20085" s="950"/>
      <c r="C20085"/>
      <c r="D20085"/>
      <c r="E20085"/>
      <c r="F20085"/>
      <c r="G20085"/>
      <c r="H20085"/>
      <c r="I20085"/>
      <c r="J20085"/>
      <c r="K20085"/>
      <c r="L20085"/>
      <c r="M20085" s="950"/>
      <c r="N20085"/>
      <c r="O20085"/>
    </row>
    <row r="20086" spans="1:15">
      <c r="A20086" t="s">
        <v>1917</v>
      </c>
      <c r="B20086" s="950"/>
      <c r="C20086"/>
      <c r="D20086"/>
      <c r="E20086"/>
      <c r="F20086"/>
      <c r="G20086"/>
      <c r="H20086"/>
      <c r="I20086"/>
      <c r="J20086"/>
      <c r="K20086"/>
      <c r="L20086"/>
      <c r="M20086" s="950"/>
      <c r="N20086"/>
      <c r="O20086"/>
    </row>
    <row r="20087" spans="1:15">
      <c r="A20087" t="s">
        <v>1917</v>
      </c>
      <c r="B20087" s="950"/>
      <c r="C20087"/>
      <c r="D20087"/>
      <c r="E20087"/>
      <c r="F20087"/>
      <c r="G20087"/>
      <c r="H20087"/>
      <c r="I20087"/>
      <c r="J20087"/>
      <c r="K20087"/>
      <c r="L20087"/>
      <c r="M20087" s="950"/>
      <c r="N20087"/>
      <c r="O20087"/>
    </row>
    <row r="20088" spans="1:15">
      <c r="A20088" t="s">
        <v>1917</v>
      </c>
      <c r="B20088" s="950"/>
      <c r="C20088"/>
      <c r="D20088"/>
      <c r="E20088"/>
      <c r="F20088"/>
      <c r="G20088"/>
      <c r="H20088"/>
      <c r="I20088"/>
      <c r="J20088"/>
      <c r="K20088"/>
      <c r="L20088"/>
      <c r="M20088" s="950"/>
      <c r="N20088"/>
      <c r="O20088"/>
    </row>
    <row r="20089" spans="1:15">
      <c r="A20089" t="s">
        <v>1917</v>
      </c>
      <c r="B20089" s="950"/>
      <c r="C20089"/>
      <c r="D20089"/>
      <c r="E20089"/>
      <c r="F20089"/>
      <c r="G20089"/>
      <c r="H20089"/>
      <c r="I20089"/>
      <c r="J20089"/>
      <c r="K20089"/>
      <c r="L20089"/>
      <c r="M20089" s="950"/>
      <c r="N20089"/>
      <c r="O20089"/>
    </row>
    <row r="20090" spans="1:15">
      <c r="A20090" t="s">
        <v>1917</v>
      </c>
      <c r="B20090" s="950"/>
      <c r="C20090"/>
      <c r="D20090"/>
      <c r="E20090"/>
      <c r="F20090"/>
      <c r="G20090"/>
      <c r="H20090"/>
      <c r="I20090"/>
      <c r="J20090"/>
      <c r="K20090"/>
      <c r="L20090"/>
      <c r="M20090" s="950"/>
      <c r="N20090"/>
      <c r="O20090"/>
    </row>
    <row r="20091" spans="1:15">
      <c r="A20091" t="s">
        <v>1917</v>
      </c>
      <c r="B20091" s="950"/>
      <c r="C20091"/>
      <c r="D20091"/>
      <c r="E20091"/>
      <c r="F20091"/>
      <c r="G20091"/>
      <c r="H20091"/>
      <c r="I20091"/>
      <c r="J20091"/>
      <c r="K20091"/>
      <c r="L20091"/>
      <c r="M20091" s="950"/>
      <c r="N20091"/>
      <c r="O20091"/>
    </row>
    <row r="20092" spans="1:15">
      <c r="A20092" t="s">
        <v>1917</v>
      </c>
      <c r="B20092" s="950"/>
      <c r="C20092"/>
      <c r="D20092"/>
      <c r="E20092"/>
      <c r="F20092"/>
      <c r="G20092"/>
      <c r="H20092"/>
      <c r="I20092"/>
      <c r="J20092"/>
      <c r="K20092"/>
      <c r="L20092"/>
      <c r="M20092" s="950"/>
      <c r="N20092"/>
      <c r="O20092"/>
    </row>
    <row r="20093" spans="1:15">
      <c r="A20093" t="s">
        <v>1917</v>
      </c>
      <c r="B20093" s="950"/>
      <c r="C20093"/>
      <c r="D20093"/>
      <c r="E20093"/>
      <c r="F20093"/>
      <c r="G20093"/>
      <c r="H20093"/>
      <c r="I20093"/>
      <c r="J20093"/>
      <c r="K20093"/>
      <c r="L20093"/>
      <c r="M20093" s="950"/>
      <c r="N20093"/>
      <c r="O20093"/>
    </row>
    <row r="20094" spans="1:15">
      <c r="A20094" t="s">
        <v>1917</v>
      </c>
      <c r="B20094" s="950"/>
      <c r="C20094"/>
      <c r="D20094"/>
      <c r="E20094"/>
      <c r="F20094"/>
      <c r="G20094"/>
      <c r="H20094"/>
      <c r="I20094"/>
      <c r="J20094"/>
      <c r="K20094"/>
      <c r="L20094"/>
      <c r="M20094" s="950"/>
      <c r="N20094"/>
      <c r="O20094"/>
    </row>
    <row r="20095" spans="1:15">
      <c r="A20095" t="s">
        <v>1917</v>
      </c>
      <c r="B20095" s="950"/>
      <c r="C20095"/>
      <c r="D20095"/>
      <c r="E20095"/>
      <c r="F20095"/>
      <c r="G20095"/>
      <c r="H20095"/>
      <c r="I20095"/>
      <c r="J20095"/>
      <c r="K20095"/>
      <c r="L20095"/>
      <c r="M20095" s="950"/>
      <c r="N20095"/>
      <c r="O20095"/>
    </row>
    <row r="20096" spans="1:15">
      <c r="A20096" t="s">
        <v>1917</v>
      </c>
      <c r="B20096" s="950"/>
      <c r="C20096"/>
      <c r="D20096"/>
      <c r="E20096"/>
      <c r="F20096"/>
      <c r="G20096"/>
      <c r="H20096"/>
      <c r="I20096"/>
      <c r="J20096"/>
      <c r="K20096"/>
      <c r="L20096"/>
      <c r="M20096" s="950"/>
      <c r="N20096"/>
      <c r="O20096"/>
    </row>
    <row r="20097" spans="1:15">
      <c r="A20097" t="s">
        <v>1917</v>
      </c>
      <c r="B20097" s="950"/>
      <c r="C20097"/>
      <c r="D20097"/>
      <c r="E20097"/>
      <c r="F20097"/>
      <c r="G20097"/>
      <c r="H20097"/>
      <c r="I20097"/>
      <c r="J20097"/>
      <c r="K20097"/>
      <c r="L20097"/>
      <c r="M20097" s="950"/>
      <c r="N20097"/>
      <c r="O20097"/>
    </row>
    <row r="20098" spans="1:15">
      <c r="A20098" t="s">
        <v>1917</v>
      </c>
      <c r="B20098" s="950"/>
      <c r="C20098"/>
      <c r="D20098"/>
      <c r="E20098"/>
      <c r="F20098"/>
      <c r="G20098"/>
      <c r="H20098"/>
      <c r="I20098"/>
      <c r="J20098"/>
      <c r="K20098"/>
      <c r="L20098"/>
      <c r="M20098" s="950"/>
      <c r="N20098"/>
      <c r="O20098"/>
    </row>
    <row r="20099" spans="1:15">
      <c r="A20099" t="s">
        <v>1917</v>
      </c>
      <c r="B20099" s="950"/>
      <c r="C20099"/>
      <c r="D20099"/>
      <c r="E20099"/>
      <c r="F20099"/>
      <c r="G20099"/>
      <c r="H20099"/>
      <c r="I20099"/>
      <c r="J20099"/>
      <c r="K20099"/>
      <c r="L20099"/>
      <c r="M20099" s="950"/>
      <c r="N20099"/>
      <c r="O20099"/>
    </row>
    <row r="20100" spans="1:15">
      <c r="A20100" t="s">
        <v>1917</v>
      </c>
      <c r="B20100" s="950"/>
      <c r="C20100"/>
      <c r="D20100"/>
      <c r="E20100"/>
      <c r="F20100"/>
      <c r="G20100"/>
      <c r="H20100"/>
      <c r="I20100"/>
      <c r="J20100"/>
      <c r="K20100"/>
      <c r="L20100"/>
      <c r="M20100" s="950"/>
      <c r="N20100"/>
      <c r="O20100"/>
    </row>
    <row r="20101" spans="1:15">
      <c r="A20101" t="s">
        <v>1917</v>
      </c>
      <c r="B20101" s="950"/>
      <c r="C20101"/>
      <c r="D20101"/>
      <c r="E20101"/>
      <c r="F20101"/>
      <c r="G20101"/>
      <c r="H20101"/>
      <c r="I20101"/>
      <c r="J20101"/>
      <c r="K20101"/>
      <c r="L20101"/>
      <c r="M20101" s="950"/>
      <c r="N20101"/>
      <c r="O20101"/>
    </row>
    <row r="20102" spans="1:15">
      <c r="A20102" t="s">
        <v>1917</v>
      </c>
      <c r="B20102" s="950"/>
      <c r="C20102"/>
      <c r="D20102"/>
      <c r="E20102"/>
      <c r="F20102"/>
      <c r="G20102"/>
      <c r="H20102"/>
      <c r="I20102"/>
      <c r="J20102"/>
      <c r="K20102"/>
      <c r="L20102"/>
      <c r="M20102" s="950"/>
      <c r="N20102"/>
      <c r="O20102"/>
    </row>
    <row r="20103" spans="1:15">
      <c r="A20103" t="s">
        <v>1917</v>
      </c>
      <c r="B20103" s="950"/>
      <c r="C20103"/>
      <c r="D20103"/>
      <c r="E20103"/>
      <c r="F20103"/>
      <c r="G20103"/>
      <c r="H20103"/>
      <c r="I20103"/>
      <c r="J20103"/>
      <c r="K20103"/>
      <c r="L20103"/>
      <c r="M20103" s="950"/>
      <c r="N20103"/>
      <c r="O20103"/>
    </row>
    <row r="20104" spans="1:15">
      <c r="A20104" t="s">
        <v>1917</v>
      </c>
      <c r="B20104" s="950"/>
      <c r="C20104"/>
      <c r="D20104"/>
      <c r="E20104"/>
      <c r="F20104"/>
      <c r="G20104"/>
      <c r="H20104"/>
      <c r="I20104"/>
      <c r="J20104"/>
      <c r="K20104"/>
      <c r="L20104"/>
      <c r="M20104" s="950"/>
      <c r="N20104"/>
      <c r="O20104"/>
    </row>
    <row r="20105" spans="1:15">
      <c r="A20105" t="s">
        <v>1917</v>
      </c>
      <c r="B20105" s="950"/>
      <c r="C20105"/>
      <c r="D20105"/>
      <c r="E20105"/>
      <c r="F20105"/>
      <c r="G20105"/>
      <c r="H20105"/>
      <c r="I20105"/>
      <c r="J20105"/>
      <c r="K20105"/>
      <c r="L20105"/>
      <c r="M20105" s="950"/>
      <c r="N20105"/>
      <c r="O20105"/>
    </row>
    <row r="20106" spans="1:15">
      <c r="A20106" t="s">
        <v>1917</v>
      </c>
      <c r="B20106" s="950"/>
      <c r="C20106"/>
      <c r="D20106"/>
      <c r="E20106"/>
      <c r="F20106"/>
      <c r="G20106"/>
      <c r="H20106"/>
      <c r="I20106"/>
      <c r="J20106"/>
      <c r="K20106"/>
      <c r="L20106"/>
      <c r="M20106" s="950"/>
      <c r="N20106"/>
      <c r="O20106"/>
    </row>
    <row r="20107" spans="1:15">
      <c r="A20107" t="s">
        <v>1917</v>
      </c>
      <c r="B20107" s="950"/>
      <c r="C20107"/>
      <c r="D20107"/>
      <c r="E20107"/>
      <c r="F20107"/>
      <c r="G20107"/>
      <c r="H20107"/>
      <c r="I20107"/>
      <c r="J20107"/>
      <c r="K20107"/>
      <c r="L20107"/>
      <c r="M20107" s="950"/>
      <c r="N20107"/>
      <c r="O20107"/>
    </row>
    <row r="20108" spans="1:15">
      <c r="A20108" t="s">
        <v>1917</v>
      </c>
      <c r="B20108" s="950"/>
      <c r="C20108"/>
      <c r="D20108"/>
      <c r="E20108"/>
      <c r="F20108"/>
      <c r="G20108"/>
      <c r="H20108"/>
      <c r="I20108"/>
      <c r="J20108"/>
      <c r="K20108"/>
      <c r="L20108"/>
      <c r="M20108" s="950"/>
      <c r="N20108"/>
      <c r="O20108"/>
    </row>
    <row r="20109" spans="1:15">
      <c r="A20109" t="s">
        <v>1917</v>
      </c>
      <c r="B20109" s="950"/>
      <c r="C20109"/>
      <c r="D20109"/>
      <c r="E20109"/>
      <c r="F20109"/>
      <c r="G20109"/>
      <c r="H20109"/>
      <c r="I20109"/>
      <c r="J20109"/>
      <c r="K20109"/>
      <c r="L20109"/>
      <c r="M20109" s="950"/>
      <c r="N20109"/>
      <c r="O20109"/>
    </row>
    <row r="20110" spans="1:15">
      <c r="A20110" t="s">
        <v>1917</v>
      </c>
      <c r="B20110" s="950"/>
      <c r="C20110"/>
      <c r="D20110"/>
      <c r="E20110"/>
      <c r="F20110"/>
      <c r="G20110"/>
      <c r="H20110"/>
      <c r="I20110"/>
      <c r="J20110"/>
      <c r="K20110"/>
      <c r="L20110"/>
      <c r="M20110" s="950"/>
      <c r="N20110"/>
      <c r="O20110"/>
    </row>
    <row r="20111" spans="1:15">
      <c r="A20111" t="s">
        <v>1917</v>
      </c>
      <c r="B20111" s="950"/>
      <c r="C20111"/>
      <c r="D20111"/>
      <c r="E20111"/>
      <c r="F20111"/>
      <c r="G20111"/>
      <c r="H20111"/>
      <c r="I20111"/>
      <c r="J20111"/>
      <c r="K20111"/>
      <c r="L20111"/>
      <c r="M20111" s="950"/>
      <c r="N20111"/>
      <c r="O20111"/>
    </row>
    <row r="20112" spans="1:15">
      <c r="A20112" t="s">
        <v>1917</v>
      </c>
      <c r="B20112" s="950"/>
      <c r="C20112"/>
      <c r="D20112"/>
      <c r="E20112"/>
      <c r="F20112"/>
      <c r="G20112"/>
      <c r="H20112"/>
      <c r="I20112"/>
      <c r="J20112"/>
      <c r="K20112"/>
      <c r="L20112"/>
      <c r="M20112" s="950"/>
      <c r="N20112"/>
      <c r="O20112"/>
    </row>
    <row r="20113" spans="1:15">
      <c r="A20113" t="s">
        <v>1917</v>
      </c>
      <c r="B20113" s="950"/>
      <c r="C20113"/>
      <c r="D20113"/>
      <c r="E20113"/>
      <c r="F20113"/>
      <c r="G20113"/>
      <c r="H20113"/>
      <c r="I20113"/>
      <c r="J20113"/>
      <c r="K20113"/>
      <c r="L20113"/>
      <c r="M20113" s="950"/>
      <c r="N20113"/>
      <c r="O20113"/>
    </row>
    <row r="20114" spans="1:15">
      <c r="A20114" t="s">
        <v>1917</v>
      </c>
      <c r="B20114" s="950"/>
      <c r="C20114"/>
      <c r="D20114"/>
      <c r="E20114"/>
      <c r="F20114"/>
      <c r="G20114"/>
      <c r="H20114"/>
      <c r="I20114"/>
      <c r="J20114"/>
      <c r="K20114"/>
      <c r="L20114"/>
      <c r="M20114" s="950"/>
      <c r="N20114"/>
      <c r="O20114"/>
    </row>
    <row r="20115" spans="1:15">
      <c r="A20115" t="s">
        <v>1917</v>
      </c>
      <c r="B20115" s="950"/>
      <c r="C20115"/>
      <c r="D20115"/>
      <c r="E20115"/>
      <c r="F20115"/>
      <c r="G20115"/>
      <c r="H20115"/>
      <c r="I20115"/>
      <c r="J20115"/>
      <c r="K20115"/>
      <c r="L20115"/>
      <c r="M20115" s="950"/>
      <c r="N20115"/>
      <c r="O20115"/>
    </row>
    <row r="20116" spans="1:15">
      <c r="A20116" t="s">
        <v>1917</v>
      </c>
      <c r="B20116" s="950"/>
      <c r="C20116"/>
      <c r="D20116"/>
      <c r="E20116"/>
      <c r="F20116"/>
      <c r="G20116"/>
      <c r="H20116"/>
      <c r="I20116"/>
      <c r="J20116"/>
      <c r="K20116"/>
      <c r="L20116"/>
      <c r="M20116" s="950"/>
      <c r="N20116"/>
      <c r="O20116"/>
    </row>
    <row r="20117" spans="1:15">
      <c r="A20117" t="s">
        <v>1917</v>
      </c>
      <c r="B20117" s="950"/>
      <c r="C20117"/>
      <c r="D20117"/>
      <c r="E20117"/>
      <c r="F20117"/>
      <c r="G20117"/>
      <c r="H20117"/>
      <c r="I20117"/>
      <c r="J20117"/>
      <c r="K20117"/>
      <c r="L20117"/>
      <c r="M20117" s="950"/>
      <c r="N20117"/>
      <c r="O20117"/>
    </row>
    <row r="20118" spans="1:15">
      <c r="A20118" t="s">
        <v>1917</v>
      </c>
      <c r="B20118" s="950"/>
      <c r="C20118"/>
      <c r="D20118"/>
      <c r="E20118"/>
      <c r="F20118"/>
      <c r="G20118"/>
      <c r="H20118"/>
      <c r="I20118"/>
      <c r="J20118"/>
      <c r="K20118"/>
      <c r="L20118"/>
      <c r="M20118" s="950"/>
      <c r="N20118"/>
      <c r="O20118"/>
    </row>
    <row r="20119" spans="1:15">
      <c r="A20119" t="s">
        <v>1917</v>
      </c>
      <c r="B20119" s="950"/>
      <c r="C20119"/>
      <c r="D20119"/>
      <c r="E20119"/>
      <c r="F20119"/>
      <c r="G20119"/>
      <c r="H20119"/>
      <c r="I20119"/>
      <c r="J20119"/>
      <c r="K20119"/>
      <c r="L20119"/>
      <c r="M20119" s="950"/>
      <c r="N20119"/>
      <c r="O20119"/>
    </row>
    <row r="20120" spans="1:15">
      <c r="A20120" t="s">
        <v>1917</v>
      </c>
      <c r="B20120" s="950"/>
      <c r="C20120"/>
      <c r="D20120"/>
      <c r="E20120"/>
      <c r="F20120"/>
      <c r="G20120"/>
      <c r="H20120"/>
      <c r="I20120"/>
      <c r="J20120"/>
      <c r="K20120"/>
      <c r="L20120"/>
      <c r="M20120" s="950"/>
      <c r="N20120"/>
      <c r="O20120"/>
    </row>
    <row r="20121" spans="1:15">
      <c r="A20121" t="s">
        <v>1917</v>
      </c>
      <c r="B20121" s="950"/>
      <c r="C20121"/>
      <c r="D20121"/>
      <c r="E20121"/>
      <c r="F20121"/>
      <c r="G20121"/>
      <c r="H20121"/>
      <c r="I20121"/>
      <c r="J20121"/>
      <c r="K20121"/>
      <c r="L20121"/>
      <c r="M20121" s="950"/>
      <c r="N20121"/>
      <c r="O20121"/>
    </row>
    <row r="20122" spans="1:15">
      <c r="A20122" t="s">
        <v>1917</v>
      </c>
      <c r="B20122" s="950"/>
      <c r="C20122"/>
      <c r="D20122"/>
      <c r="E20122"/>
      <c r="F20122"/>
      <c r="G20122"/>
      <c r="H20122"/>
      <c r="I20122"/>
      <c r="J20122"/>
      <c r="K20122"/>
      <c r="L20122"/>
      <c r="M20122" s="950"/>
      <c r="N20122"/>
      <c r="O20122"/>
    </row>
    <row r="20123" spans="1:15">
      <c r="A20123" t="s">
        <v>1917</v>
      </c>
      <c r="B20123" s="950"/>
      <c r="C20123"/>
      <c r="D20123"/>
      <c r="E20123"/>
      <c r="F20123"/>
      <c r="G20123"/>
      <c r="H20123"/>
      <c r="I20123"/>
      <c r="J20123"/>
      <c r="K20123"/>
      <c r="L20123"/>
      <c r="M20123" s="950"/>
      <c r="N20123"/>
      <c r="O20123"/>
    </row>
    <row r="20124" spans="1:15">
      <c r="A20124" t="s">
        <v>1917</v>
      </c>
      <c r="B20124" s="950"/>
      <c r="C20124"/>
      <c r="D20124"/>
      <c r="E20124"/>
      <c r="F20124"/>
      <c r="G20124"/>
      <c r="H20124"/>
      <c r="I20124"/>
      <c r="J20124"/>
      <c r="K20124"/>
      <c r="L20124"/>
      <c r="M20124" s="950"/>
      <c r="N20124"/>
      <c r="O20124"/>
    </row>
    <row r="20125" spans="1:15">
      <c r="A20125" t="s">
        <v>1917</v>
      </c>
      <c r="B20125" s="950"/>
      <c r="C20125"/>
      <c r="D20125"/>
      <c r="E20125"/>
      <c r="F20125"/>
      <c r="G20125"/>
      <c r="H20125"/>
      <c r="I20125"/>
      <c r="J20125"/>
      <c r="K20125"/>
      <c r="L20125"/>
      <c r="M20125" s="950"/>
      <c r="N20125"/>
      <c r="O20125"/>
    </row>
    <row r="20126" spans="1:15">
      <c r="A20126" t="s">
        <v>1917</v>
      </c>
      <c r="B20126" s="950"/>
      <c r="C20126"/>
      <c r="D20126"/>
      <c r="E20126"/>
      <c r="F20126"/>
      <c r="G20126"/>
      <c r="H20126"/>
      <c r="I20126"/>
      <c r="J20126"/>
      <c r="K20126"/>
      <c r="L20126"/>
      <c r="M20126" s="950"/>
      <c r="N20126"/>
      <c r="O20126"/>
    </row>
    <row r="20127" spans="1:15">
      <c r="A20127" t="s">
        <v>1917</v>
      </c>
      <c r="B20127" s="950"/>
      <c r="C20127"/>
      <c r="D20127"/>
      <c r="E20127"/>
      <c r="F20127"/>
      <c r="G20127"/>
      <c r="H20127"/>
      <c r="I20127"/>
      <c r="J20127"/>
      <c r="K20127"/>
      <c r="L20127"/>
      <c r="M20127" s="950"/>
      <c r="N20127"/>
      <c r="O20127"/>
    </row>
    <row r="20128" spans="1:15">
      <c r="A20128" t="s">
        <v>1917</v>
      </c>
      <c r="B20128" s="950"/>
      <c r="C20128"/>
      <c r="D20128"/>
      <c r="E20128"/>
      <c r="F20128"/>
      <c r="G20128"/>
      <c r="H20128"/>
      <c r="I20128"/>
      <c r="J20128"/>
      <c r="K20128"/>
      <c r="L20128"/>
      <c r="M20128" s="950"/>
      <c r="N20128"/>
      <c r="O20128"/>
    </row>
    <row r="20129" spans="1:15">
      <c r="A20129" t="s">
        <v>1917</v>
      </c>
      <c r="B20129" s="950"/>
      <c r="C20129"/>
      <c r="D20129"/>
      <c r="E20129"/>
      <c r="F20129"/>
      <c r="G20129"/>
      <c r="H20129"/>
      <c r="I20129"/>
      <c r="J20129"/>
      <c r="K20129"/>
      <c r="L20129"/>
      <c r="M20129" s="950"/>
      <c r="N20129"/>
      <c r="O20129"/>
    </row>
    <row r="20130" spans="1:15">
      <c r="A20130" t="s">
        <v>1917</v>
      </c>
      <c r="B20130" s="950"/>
      <c r="C20130"/>
      <c r="D20130"/>
      <c r="E20130"/>
      <c r="F20130"/>
      <c r="G20130"/>
      <c r="H20130"/>
      <c r="I20130"/>
      <c r="J20130"/>
      <c r="K20130"/>
      <c r="L20130"/>
      <c r="M20130" s="950"/>
      <c r="N20130"/>
      <c r="O20130"/>
    </row>
    <row r="20131" spans="1:15">
      <c r="A20131" t="s">
        <v>1917</v>
      </c>
      <c r="B20131" s="950"/>
      <c r="C20131"/>
      <c r="D20131"/>
      <c r="E20131"/>
      <c r="F20131"/>
      <c r="G20131"/>
      <c r="H20131"/>
      <c r="I20131"/>
      <c r="J20131"/>
      <c r="K20131"/>
      <c r="L20131"/>
      <c r="M20131" s="950"/>
      <c r="N20131"/>
      <c r="O20131"/>
    </row>
    <row r="20132" spans="1:15">
      <c r="A20132" t="s">
        <v>1917</v>
      </c>
      <c r="B20132" s="950"/>
      <c r="C20132"/>
      <c r="D20132"/>
      <c r="E20132"/>
      <c r="F20132"/>
      <c r="G20132"/>
      <c r="H20132"/>
      <c r="I20132"/>
      <c r="J20132"/>
      <c r="K20132"/>
      <c r="L20132"/>
      <c r="M20132" s="950"/>
      <c r="N20132"/>
      <c r="O20132"/>
    </row>
    <row r="20133" spans="1:15">
      <c r="A20133" t="s">
        <v>1917</v>
      </c>
      <c r="B20133" s="950"/>
      <c r="C20133"/>
      <c r="D20133"/>
      <c r="E20133"/>
      <c r="F20133"/>
      <c r="G20133"/>
      <c r="H20133"/>
      <c r="I20133"/>
      <c r="J20133"/>
      <c r="K20133"/>
      <c r="L20133"/>
      <c r="M20133" s="950"/>
      <c r="N20133"/>
      <c r="O20133"/>
    </row>
    <row r="20134" spans="1:15">
      <c r="A20134" t="s">
        <v>1917</v>
      </c>
      <c r="B20134" s="950"/>
      <c r="C20134"/>
      <c r="D20134"/>
      <c r="E20134"/>
      <c r="F20134"/>
      <c r="G20134"/>
      <c r="H20134"/>
      <c r="I20134"/>
      <c r="J20134"/>
      <c r="K20134"/>
      <c r="L20134"/>
      <c r="M20134" s="950"/>
      <c r="N20134"/>
      <c r="O20134"/>
    </row>
    <row r="20135" spans="1:15">
      <c r="A20135" t="s">
        <v>1917</v>
      </c>
      <c r="B20135" s="950"/>
      <c r="C20135"/>
      <c r="D20135"/>
      <c r="E20135"/>
      <c r="F20135"/>
      <c r="G20135"/>
      <c r="H20135"/>
      <c r="I20135"/>
      <c r="J20135"/>
      <c r="K20135"/>
      <c r="L20135"/>
      <c r="M20135" s="950"/>
      <c r="N20135"/>
      <c r="O20135"/>
    </row>
    <row r="20136" spans="1:15">
      <c r="A20136" t="s">
        <v>1917</v>
      </c>
      <c r="B20136" s="950"/>
      <c r="C20136"/>
      <c r="D20136"/>
      <c r="E20136"/>
      <c r="F20136"/>
      <c r="G20136"/>
      <c r="H20136"/>
      <c r="I20136"/>
      <c r="J20136"/>
      <c r="K20136"/>
      <c r="L20136"/>
      <c r="M20136" s="950"/>
      <c r="N20136"/>
      <c r="O20136"/>
    </row>
    <row r="20137" spans="1:15">
      <c r="A20137" t="s">
        <v>1917</v>
      </c>
      <c r="B20137" s="950"/>
      <c r="C20137"/>
      <c r="D20137"/>
      <c r="E20137"/>
      <c r="F20137"/>
      <c r="G20137"/>
      <c r="H20137"/>
      <c r="I20137"/>
      <c r="J20137"/>
      <c r="K20137"/>
      <c r="L20137"/>
      <c r="M20137" s="950"/>
      <c r="N20137"/>
      <c r="O20137"/>
    </row>
    <row r="20138" spans="1:15">
      <c r="A20138" t="s">
        <v>1917</v>
      </c>
      <c r="B20138" s="950"/>
      <c r="C20138"/>
      <c r="D20138"/>
      <c r="E20138"/>
      <c r="F20138"/>
      <c r="G20138"/>
      <c r="H20138"/>
      <c r="I20138"/>
      <c r="J20138"/>
      <c r="K20138"/>
      <c r="L20138"/>
      <c r="M20138" s="950"/>
      <c r="N20138"/>
      <c r="O20138"/>
    </row>
    <row r="20139" spans="1:15">
      <c r="A20139" t="s">
        <v>1917</v>
      </c>
      <c r="B20139" s="950"/>
      <c r="C20139"/>
      <c r="D20139"/>
      <c r="E20139"/>
      <c r="F20139"/>
      <c r="G20139"/>
      <c r="H20139"/>
      <c r="I20139"/>
      <c r="J20139"/>
      <c r="K20139"/>
      <c r="L20139"/>
      <c r="M20139" s="950"/>
      <c r="N20139"/>
      <c r="O20139"/>
    </row>
    <row r="20140" spans="1:15">
      <c r="A20140" t="s">
        <v>1917</v>
      </c>
      <c r="B20140" s="950"/>
      <c r="C20140"/>
      <c r="D20140"/>
      <c r="E20140"/>
      <c r="F20140"/>
      <c r="G20140"/>
      <c r="H20140"/>
      <c r="I20140"/>
      <c r="J20140"/>
      <c r="K20140"/>
      <c r="L20140"/>
      <c r="M20140" s="950"/>
      <c r="N20140"/>
      <c r="O20140"/>
    </row>
    <row r="20141" spans="1:15">
      <c r="A20141" t="s">
        <v>1917</v>
      </c>
      <c r="B20141" s="950"/>
      <c r="C20141"/>
      <c r="D20141"/>
      <c r="E20141"/>
      <c r="F20141"/>
      <c r="G20141"/>
      <c r="H20141"/>
      <c r="I20141"/>
      <c r="J20141"/>
      <c r="K20141"/>
      <c r="L20141"/>
      <c r="M20141" s="950"/>
      <c r="N20141"/>
      <c r="O20141"/>
    </row>
    <row r="20142" spans="1:15">
      <c r="A20142" t="s">
        <v>1917</v>
      </c>
      <c r="B20142" s="950"/>
      <c r="C20142"/>
      <c r="D20142"/>
      <c r="E20142"/>
      <c r="F20142"/>
      <c r="G20142"/>
      <c r="H20142"/>
      <c r="I20142"/>
      <c r="J20142"/>
      <c r="K20142"/>
      <c r="L20142"/>
      <c r="M20142" s="950"/>
      <c r="N20142"/>
      <c r="O20142"/>
    </row>
    <row r="20143" spans="1:15">
      <c r="A20143" t="s">
        <v>1917</v>
      </c>
      <c r="B20143" s="950"/>
      <c r="C20143"/>
      <c r="D20143"/>
      <c r="E20143"/>
      <c r="F20143"/>
      <c r="G20143"/>
      <c r="H20143"/>
      <c r="I20143"/>
      <c r="J20143"/>
      <c r="K20143"/>
      <c r="L20143"/>
      <c r="M20143" s="950"/>
      <c r="N20143"/>
      <c r="O20143"/>
    </row>
    <row r="20144" spans="1:15">
      <c r="A20144" t="s">
        <v>1917</v>
      </c>
      <c r="B20144" s="950"/>
      <c r="C20144"/>
      <c r="D20144"/>
      <c r="E20144"/>
      <c r="F20144"/>
      <c r="G20144"/>
      <c r="H20144"/>
      <c r="I20144"/>
      <c r="J20144"/>
      <c r="K20144"/>
      <c r="L20144"/>
      <c r="M20144" s="950"/>
      <c r="N20144"/>
      <c r="O20144"/>
    </row>
    <row r="20145" spans="1:15">
      <c r="A20145" t="s">
        <v>1917</v>
      </c>
      <c r="B20145" s="950"/>
      <c r="C20145"/>
      <c r="D20145"/>
      <c r="E20145"/>
      <c r="F20145"/>
      <c r="G20145"/>
      <c r="H20145"/>
      <c r="I20145"/>
      <c r="J20145"/>
      <c r="K20145"/>
      <c r="L20145"/>
      <c r="M20145" s="950"/>
      <c r="N20145"/>
      <c r="O20145"/>
    </row>
    <row r="20146" spans="1:15">
      <c r="A20146" t="s">
        <v>1917</v>
      </c>
      <c r="B20146" s="950"/>
      <c r="C20146"/>
      <c r="D20146"/>
      <c r="E20146"/>
      <c r="F20146"/>
      <c r="G20146"/>
      <c r="H20146"/>
      <c r="I20146"/>
      <c r="J20146"/>
      <c r="K20146"/>
      <c r="L20146"/>
      <c r="M20146" s="950"/>
      <c r="N20146"/>
      <c r="O20146"/>
    </row>
    <row r="20147" spans="1:15">
      <c r="A20147" t="s">
        <v>1917</v>
      </c>
      <c r="B20147" s="950"/>
      <c r="C20147"/>
      <c r="D20147"/>
      <c r="E20147"/>
      <c r="F20147"/>
      <c r="G20147"/>
      <c r="H20147"/>
      <c r="I20147"/>
      <c r="J20147"/>
      <c r="K20147"/>
      <c r="L20147"/>
      <c r="M20147" s="950"/>
      <c r="N20147"/>
      <c r="O20147"/>
    </row>
    <row r="20148" spans="1:15">
      <c r="A20148" t="s">
        <v>1917</v>
      </c>
      <c r="B20148" s="950"/>
      <c r="C20148"/>
      <c r="D20148"/>
      <c r="E20148"/>
      <c r="F20148"/>
      <c r="G20148"/>
      <c r="H20148"/>
      <c r="I20148"/>
      <c r="J20148"/>
      <c r="K20148"/>
      <c r="L20148"/>
      <c r="M20148" s="950"/>
      <c r="N20148"/>
      <c r="O20148"/>
    </row>
    <row r="20149" spans="1:15">
      <c r="A20149" t="s">
        <v>1917</v>
      </c>
      <c r="B20149" s="950"/>
      <c r="C20149"/>
      <c r="D20149"/>
      <c r="E20149"/>
      <c r="F20149"/>
      <c r="G20149"/>
      <c r="H20149"/>
      <c r="I20149"/>
      <c r="J20149"/>
      <c r="K20149"/>
      <c r="L20149"/>
      <c r="M20149" s="950"/>
      <c r="N20149"/>
      <c r="O20149"/>
    </row>
    <row r="20150" spans="1:15">
      <c r="A20150" t="s">
        <v>1917</v>
      </c>
      <c r="B20150" s="950"/>
      <c r="C20150"/>
      <c r="D20150"/>
      <c r="E20150"/>
      <c r="F20150"/>
      <c r="G20150"/>
      <c r="H20150"/>
      <c r="I20150"/>
      <c r="J20150"/>
      <c r="K20150"/>
      <c r="L20150"/>
      <c r="M20150" s="950"/>
      <c r="N20150"/>
      <c r="O20150"/>
    </row>
    <row r="20151" spans="1:15">
      <c r="A20151" t="s">
        <v>1917</v>
      </c>
      <c r="B20151" s="950"/>
      <c r="C20151"/>
      <c r="D20151"/>
      <c r="E20151"/>
      <c r="F20151"/>
      <c r="G20151"/>
      <c r="H20151"/>
      <c r="I20151"/>
      <c r="J20151"/>
      <c r="K20151"/>
      <c r="L20151"/>
      <c r="M20151" s="950"/>
      <c r="N20151"/>
      <c r="O20151"/>
    </row>
    <row r="20152" spans="1:15">
      <c r="A20152" t="s">
        <v>1917</v>
      </c>
      <c r="B20152" s="950"/>
      <c r="C20152"/>
      <c r="D20152"/>
      <c r="E20152"/>
      <c r="F20152"/>
      <c r="G20152"/>
      <c r="H20152"/>
      <c r="I20152"/>
      <c r="J20152"/>
      <c r="K20152"/>
      <c r="L20152"/>
      <c r="M20152" s="950"/>
      <c r="N20152"/>
      <c r="O20152"/>
    </row>
    <row r="20153" spans="1:15">
      <c r="A20153" t="s">
        <v>1917</v>
      </c>
      <c r="B20153" s="950"/>
      <c r="C20153"/>
      <c r="D20153"/>
      <c r="E20153"/>
      <c r="F20153"/>
      <c r="G20153"/>
      <c r="H20153"/>
      <c r="I20153"/>
      <c r="J20153"/>
      <c r="K20153"/>
      <c r="L20153"/>
      <c r="M20153" s="950"/>
      <c r="N20153"/>
      <c r="O20153"/>
    </row>
    <row r="20154" spans="1:15">
      <c r="A20154" t="s">
        <v>1917</v>
      </c>
      <c r="B20154" s="950"/>
      <c r="C20154"/>
      <c r="D20154"/>
      <c r="E20154"/>
      <c r="F20154"/>
      <c r="G20154"/>
      <c r="H20154"/>
      <c r="I20154"/>
      <c r="J20154"/>
      <c r="K20154"/>
      <c r="L20154"/>
      <c r="M20154" s="950"/>
      <c r="N20154"/>
      <c r="O20154"/>
    </row>
    <row r="20155" spans="1:15">
      <c r="A20155" t="s">
        <v>1917</v>
      </c>
      <c r="B20155" s="950"/>
      <c r="C20155"/>
      <c r="D20155"/>
      <c r="E20155"/>
      <c r="F20155"/>
      <c r="G20155"/>
      <c r="H20155"/>
      <c r="I20155"/>
      <c r="J20155"/>
      <c r="K20155"/>
      <c r="L20155"/>
      <c r="M20155" s="950"/>
      <c r="N20155"/>
      <c r="O20155"/>
    </row>
    <row r="20156" spans="1:15">
      <c r="A20156" t="s">
        <v>1917</v>
      </c>
      <c r="B20156" s="950"/>
      <c r="C20156"/>
      <c r="D20156"/>
      <c r="E20156"/>
      <c r="F20156"/>
      <c r="G20156"/>
      <c r="H20156"/>
      <c r="I20156"/>
      <c r="J20156"/>
      <c r="K20156"/>
      <c r="L20156"/>
      <c r="M20156" s="950"/>
      <c r="N20156"/>
      <c r="O20156"/>
    </row>
    <row r="20157" spans="1:15">
      <c r="A20157" t="s">
        <v>1917</v>
      </c>
      <c r="B20157" s="950"/>
      <c r="C20157"/>
      <c r="D20157"/>
      <c r="E20157"/>
      <c r="F20157"/>
      <c r="G20157"/>
      <c r="H20157"/>
      <c r="I20157"/>
      <c r="J20157"/>
      <c r="K20157"/>
      <c r="L20157"/>
      <c r="M20157" s="950"/>
      <c r="N20157"/>
      <c r="O20157"/>
    </row>
    <row r="20158" spans="1:15">
      <c r="A20158" t="s">
        <v>1917</v>
      </c>
      <c r="B20158" s="950"/>
      <c r="C20158"/>
      <c r="D20158"/>
      <c r="E20158"/>
      <c r="F20158"/>
      <c r="G20158"/>
      <c r="H20158"/>
      <c r="I20158"/>
      <c r="J20158"/>
      <c r="K20158"/>
      <c r="L20158"/>
      <c r="M20158" s="950"/>
      <c r="N20158"/>
      <c r="O20158"/>
    </row>
    <row r="20159" spans="1:15">
      <c r="A20159" t="s">
        <v>1917</v>
      </c>
      <c r="B20159" s="950"/>
      <c r="C20159"/>
      <c r="D20159"/>
      <c r="E20159"/>
      <c r="F20159"/>
      <c r="G20159"/>
      <c r="H20159"/>
      <c r="I20159"/>
      <c r="J20159"/>
      <c r="K20159"/>
      <c r="L20159"/>
      <c r="M20159" s="950"/>
      <c r="N20159"/>
      <c r="O20159"/>
    </row>
    <row r="20160" spans="1:15">
      <c r="A20160" t="s">
        <v>1917</v>
      </c>
      <c r="B20160" s="950"/>
      <c r="C20160"/>
      <c r="D20160"/>
      <c r="E20160"/>
      <c r="F20160"/>
      <c r="G20160"/>
      <c r="H20160"/>
      <c r="I20160"/>
      <c r="J20160"/>
      <c r="K20160"/>
      <c r="L20160"/>
      <c r="M20160" s="950"/>
      <c r="N20160"/>
      <c r="O20160"/>
    </row>
    <row r="20161" spans="1:15">
      <c r="A20161" t="s">
        <v>1917</v>
      </c>
      <c r="B20161" s="950"/>
      <c r="C20161"/>
      <c r="D20161"/>
      <c r="E20161"/>
      <c r="F20161"/>
      <c r="G20161"/>
      <c r="H20161"/>
      <c r="I20161"/>
      <c r="J20161"/>
      <c r="K20161"/>
      <c r="L20161"/>
      <c r="M20161" s="950"/>
      <c r="N20161"/>
      <c r="O20161"/>
    </row>
    <row r="20162" spans="1:15">
      <c r="A20162" t="s">
        <v>1917</v>
      </c>
      <c r="B20162" s="950"/>
      <c r="C20162"/>
      <c r="D20162"/>
      <c r="E20162"/>
      <c r="F20162"/>
      <c r="G20162"/>
      <c r="H20162"/>
      <c r="I20162"/>
      <c r="J20162"/>
      <c r="K20162"/>
      <c r="L20162"/>
      <c r="M20162" s="950"/>
      <c r="N20162"/>
      <c r="O20162"/>
    </row>
    <row r="20163" spans="1:15">
      <c r="A20163" t="s">
        <v>1917</v>
      </c>
      <c r="B20163" s="950"/>
      <c r="C20163"/>
      <c r="D20163"/>
      <c r="E20163"/>
      <c r="F20163"/>
      <c r="G20163"/>
      <c r="H20163"/>
      <c r="I20163"/>
      <c r="J20163"/>
      <c r="K20163"/>
      <c r="L20163"/>
      <c r="M20163" s="950"/>
      <c r="N20163"/>
      <c r="O20163"/>
    </row>
    <row r="20164" spans="1:15">
      <c r="A20164" t="s">
        <v>1917</v>
      </c>
      <c r="B20164" s="950"/>
      <c r="C20164"/>
      <c r="D20164"/>
      <c r="E20164"/>
      <c r="F20164"/>
      <c r="G20164"/>
      <c r="H20164"/>
      <c r="I20164"/>
      <c r="J20164"/>
      <c r="K20164"/>
      <c r="L20164"/>
      <c r="M20164" s="950"/>
      <c r="N20164"/>
      <c r="O20164"/>
    </row>
    <row r="20165" spans="1:15">
      <c r="A20165" t="s">
        <v>1917</v>
      </c>
      <c r="B20165" s="950"/>
      <c r="C20165"/>
      <c r="D20165"/>
      <c r="E20165"/>
      <c r="F20165"/>
      <c r="G20165"/>
      <c r="H20165"/>
      <c r="I20165"/>
      <c r="J20165"/>
      <c r="K20165"/>
      <c r="L20165"/>
      <c r="M20165" s="950"/>
      <c r="N20165"/>
      <c r="O20165"/>
    </row>
    <row r="20166" spans="1:15">
      <c r="A20166" t="s">
        <v>1917</v>
      </c>
      <c r="B20166" s="950"/>
      <c r="C20166"/>
      <c r="D20166"/>
      <c r="E20166"/>
      <c r="F20166"/>
      <c r="G20166"/>
      <c r="H20166"/>
      <c r="I20166"/>
      <c r="J20166"/>
      <c r="K20166"/>
      <c r="L20166"/>
      <c r="M20166" s="950"/>
      <c r="N20166"/>
      <c r="O20166"/>
    </row>
    <row r="20167" spans="1:15">
      <c r="A20167" t="s">
        <v>1917</v>
      </c>
      <c r="B20167" s="950"/>
      <c r="C20167"/>
      <c r="D20167"/>
      <c r="E20167"/>
      <c r="F20167"/>
      <c r="G20167"/>
      <c r="H20167"/>
      <c r="I20167"/>
      <c r="J20167"/>
      <c r="K20167"/>
      <c r="L20167"/>
      <c r="M20167" s="950"/>
      <c r="N20167"/>
      <c r="O20167"/>
    </row>
    <row r="20168" spans="1:15">
      <c r="A20168" t="s">
        <v>1917</v>
      </c>
      <c r="B20168" s="950"/>
      <c r="C20168"/>
      <c r="D20168"/>
      <c r="E20168"/>
      <c r="F20168"/>
      <c r="G20168"/>
      <c r="H20168"/>
      <c r="I20168"/>
      <c r="J20168"/>
      <c r="K20168"/>
      <c r="L20168"/>
      <c r="M20168" s="950"/>
      <c r="N20168"/>
      <c r="O20168"/>
    </row>
    <row r="20169" spans="1:15">
      <c r="A20169" t="s">
        <v>1917</v>
      </c>
      <c r="B20169" s="950"/>
      <c r="C20169"/>
      <c r="D20169"/>
      <c r="E20169"/>
      <c r="F20169"/>
      <c r="G20169"/>
      <c r="H20169"/>
      <c r="I20169"/>
      <c r="J20169"/>
      <c r="K20169"/>
      <c r="L20169"/>
      <c r="M20169" s="950"/>
      <c r="N20169"/>
      <c r="O20169"/>
    </row>
    <row r="20170" spans="1:15">
      <c r="A20170" t="s">
        <v>1917</v>
      </c>
      <c r="B20170" s="950"/>
      <c r="C20170"/>
      <c r="D20170"/>
      <c r="E20170"/>
      <c r="F20170"/>
      <c r="G20170"/>
      <c r="H20170"/>
      <c r="I20170"/>
      <c r="J20170"/>
      <c r="K20170"/>
      <c r="L20170"/>
      <c r="M20170" s="950"/>
      <c r="N20170"/>
      <c r="O20170"/>
    </row>
    <row r="20171" spans="1:15">
      <c r="A20171" t="s">
        <v>1917</v>
      </c>
      <c r="B20171" s="950"/>
      <c r="C20171"/>
      <c r="D20171"/>
      <c r="E20171"/>
      <c r="F20171"/>
      <c r="G20171"/>
      <c r="H20171"/>
      <c r="I20171"/>
      <c r="J20171"/>
      <c r="K20171"/>
      <c r="L20171"/>
      <c r="M20171" s="950"/>
      <c r="N20171"/>
      <c r="O20171"/>
    </row>
    <row r="20172" spans="1:15">
      <c r="A20172" t="s">
        <v>1917</v>
      </c>
      <c r="B20172" s="950"/>
      <c r="C20172"/>
      <c r="D20172"/>
      <c r="E20172"/>
      <c r="F20172"/>
      <c r="G20172"/>
      <c r="H20172"/>
      <c r="I20172"/>
      <c r="J20172"/>
      <c r="K20172"/>
      <c r="L20172"/>
      <c r="M20172" s="950"/>
      <c r="N20172"/>
      <c r="O20172"/>
    </row>
    <row r="20173" spans="1:15">
      <c r="A20173" t="s">
        <v>1917</v>
      </c>
      <c r="B20173" s="950"/>
      <c r="C20173"/>
      <c r="D20173"/>
      <c r="E20173"/>
      <c r="F20173"/>
      <c r="G20173"/>
      <c r="H20173"/>
      <c r="I20173"/>
      <c r="J20173"/>
      <c r="K20173"/>
      <c r="L20173"/>
      <c r="M20173" s="950"/>
      <c r="N20173"/>
      <c r="O20173"/>
    </row>
    <row r="20174" spans="1:15">
      <c r="A20174" t="s">
        <v>1917</v>
      </c>
      <c r="B20174" s="950"/>
      <c r="C20174"/>
      <c r="D20174"/>
      <c r="E20174"/>
      <c r="F20174"/>
      <c r="G20174"/>
      <c r="H20174"/>
      <c r="I20174"/>
      <c r="J20174"/>
      <c r="K20174"/>
      <c r="L20174"/>
      <c r="M20174" s="950"/>
      <c r="N20174"/>
      <c r="O20174"/>
    </row>
    <row r="20175" spans="1:15">
      <c r="A20175" t="s">
        <v>1917</v>
      </c>
      <c r="B20175" s="950"/>
      <c r="C20175"/>
      <c r="D20175"/>
      <c r="E20175"/>
      <c r="F20175"/>
      <c r="G20175"/>
      <c r="H20175"/>
      <c r="I20175"/>
      <c r="J20175"/>
      <c r="K20175"/>
      <c r="L20175"/>
      <c r="M20175" s="950"/>
      <c r="N20175"/>
      <c r="O20175"/>
    </row>
    <row r="20176" spans="1:15">
      <c r="A20176" t="s">
        <v>1917</v>
      </c>
      <c r="B20176" s="950"/>
      <c r="C20176"/>
      <c r="D20176"/>
      <c r="E20176"/>
      <c r="F20176"/>
      <c r="G20176"/>
      <c r="H20176"/>
      <c r="I20176"/>
      <c r="J20176"/>
      <c r="K20176"/>
      <c r="L20176"/>
      <c r="M20176" s="950"/>
      <c r="N20176"/>
      <c r="O20176"/>
    </row>
    <row r="20177" spans="1:15">
      <c r="A20177" t="s">
        <v>1917</v>
      </c>
      <c r="B20177" s="950"/>
      <c r="C20177"/>
      <c r="D20177"/>
      <c r="E20177"/>
      <c r="F20177"/>
      <c r="G20177"/>
      <c r="H20177"/>
      <c r="I20177"/>
      <c r="J20177"/>
      <c r="K20177"/>
      <c r="L20177"/>
      <c r="M20177" s="950"/>
      <c r="N20177"/>
      <c r="O20177"/>
    </row>
    <row r="20178" spans="1:15">
      <c r="A20178" t="s">
        <v>1917</v>
      </c>
      <c r="B20178" s="950"/>
      <c r="C20178"/>
      <c r="D20178"/>
      <c r="E20178"/>
      <c r="F20178"/>
      <c r="G20178"/>
      <c r="H20178"/>
      <c r="I20178"/>
      <c r="J20178"/>
      <c r="K20178"/>
      <c r="L20178"/>
      <c r="M20178" s="950"/>
      <c r="N20178"/>
      <c r="O20178"/>
    </row>
    <row r="20179" spans="1:15">
      <c r="A20179" t="s">
        <v>1917</v>
      </c>
      <c r="B20179" s="950"/>
      <c r="C20179"/>
      <c r="D20179"/>
      <c r="E20179"/>
      <c r="F20179"/>
      <c r="G20179"/>
      <c r="H20179"/>
      <c r="I20179"/>
      <c r="J20179"/>
      <c r="K20179"/>
      <c r="L20179"/>
      <c r="M20179" s="950"/>
      <c r="N20179"/>
      <c r="O20179"/>
    </row>
    <row r="20180" spans="1:15">
      <c r="A20180" t="s">
        <v>1917</v>
      </c>
      <c r="B20180" s="950"/>
      <c r="C20180"/>
      <c r="D20180"/>
      <c r="E20180"/>
      <c r="F20180"/>
      <c r="G20180"/>
      <c r="H20180"/>
      <c r="I20180"/>
      <c r="J20180"/>
      <c r="K20180"/>
      <c r="L20180"/>
      <c r="M20180" s="950"/>
      <c r="N20180"/>
      <c r="O20180"/>
    </row>
    <row r="20181" spans="1:15">
      <c r="A20181" t="s">
        <v>1917</v>
      </c>
      <c r="B20181" s="950"/>
      <c r="C20181"/>
      <c r="D20181"/>
      <c r="E20181"/>
      <c r="F20181"/>
      <c r="G20181"/>
      <c r="H20181"/>
      <c r="I20181"/>
      <c r="J20181"/>
      <c r="K20181"/>
      <c r="L20181"/>
      <c r="M20181" s="950"/>
      <c r="N20181"/>
      <c r="O20181"/>
    </row>
    <row r="20182" spans="1:15">
      <c r="A20182" t="s">
        <v>1917</v>
      </c>
      <c r="B20182" s="950"/>
      <c r="C20182"/>
      <c r="D20182"/>
      <c r="E20182"/>
      <c r="F20182"/>
      <c r="G20182"/>
      <c r="H20182"/>
      <c r="I20182"/>
      <c r="J20182"/>
      <c r="K20182"/>
      <c r="L20182"/>
      <c r="M20182" s="950"/>
      <c r="N20182"/>
      <c r="O20182"/>
    </row>
    <row r="20183" spans="1:15">
      <c r="A20183" t="s">
        <v>1917</v>
      </c>
      <c r="B20183" s="950"/>
      <c r="C20183"/>
      <c r="D20183"/>
      <c r="E20183"/>
      <c r="F20183"/>
      <c r="G20183"/>
      <c r="H20183"/>
      <c r="I20183"/>
      <c r="J20183"/>
      <c r="K20183"/>
      <c r="L20183"/>
      <c r="M20183" s="950"/>
      <c r="N20183"/>
      <c r="O20183"/>
    </row>
    <row r="20184" spans="1:15">
      <c r="A20184" t="s">
        <v>1917</v>
      </c>
      <c r="B20184" s="950"/>
      <c r="C20184"/>
      <c r="D20184"/>
      <c r="E20184"/>
      <c r="F20184"/>
      <c r="G20184"/>
      <c r="H20184"/>
      <c r="I20184"/>
      <c r="J20184"/>
      <c r="K20184"/>
      <c r="L20184"/>
      <c r="M20184" s="950"/>
      <c r="N20184"/>
      <c r="O20184"/>
    </row>
    <row r="20185" spans="1:15">
      <c r="A20185" t="s">
        <v>1917</v>
      </c>
      <c r="B20185" s="950"/>
      <c r="C20185"/>
      <c r="D20185"/>
      <c r="E20185"/>
      <c r="F20185"/>
      <c r="G20185"/>
      <c r="H20185"/>
      <c r="I20185"/>
      <c r="J20185"/>
      <c r="K20185"/>
      <c r="L20185"/>
      <c r="M20185" s="950"/>
      <c r="N20185"/>
      <c r="O20185"/>
    </row>
    <row r="20186" spans="1:15">
      <c r="A20186" t="s">
        <v>1917</v>
      </c>
      <c r="B20186" s="950"/>
      <c r="C20186"/>
      <c r="D20186"/>
      <c r="E20186"/>
      <c r="F20186"/>
      <c r="G20186"/>
      <c r="H20186"/>
      <c r="I20186"/>
      <c r="J20186"/>
      <c r="K20186"/>
      <c r="L20186"/>
      <c r="M20186" s="950"/>
      <c r="N20186"/>
      <c r="O20186"/>
    </row>
    <row r="20187" spans="1:15">
      <c r="A20187" t="s">
        <v>1917</v>
      </c>
      <c r="B20187" s="950"/>
      <c r="C20187"/>
      <c r="D20187"/>
      <c r="E20187"/>
      <c r="F20187"/>
      <c r="G20187"/>
      <c r="H20187"/>
      <c r="I20187"/>
      <c r="J20187"/>
      <c r="K20187"/>
      <c r="L20187"/>
      <c r="M20187" s="950"/>
      <c r="N20187"/>
      <c r="O20187"/>
    </row>
    <row r="20188" spans="1:15">
      <c r="A20188" t="s">
        <v>1917</v>
      </c>
      <c r="B20188" s="950"/>
      <c r="C20188"/>
      <c r="D20188"/>
      <c r="E20188"/>
      <c r="F20188"/>
      <c r="G20188"/>
      <c r="H20188"/>
      <c r="I20188"/>
      <c r="J20188"/>
      <c r="K20188"/>
      <c r="L20188"/>
      <c r="M20188" s="950"/>
      <c r="N20188"/>
      <c r="O20188"/>
    </row>
    <row r="20189" spans="1:15">
      <c r="A20189" t="s">
        <v>1917</v>
      </c>
      <c r="B20189" s="950"/>
      <c r="C20189"/>
      <c r="D20189"/>
      <c r="E20189"/>
      <c r="F20189"/>
      <c r="G20189"/>
      <c r="H20189"/>
      <c r="I20189"/>
      <c r="J20189"/>
      <c r="K20189"/>
      <c r="L20189"/>
      <c r="M20189" s="950"/>
      <c r="N20189"/>
      <c r="O20189"/>
    </row>
    <row r="20190" spans="1:15">
      <c r="A20190" t="s">
        <v>1917</v>
      </c>
      <c r="B20190" s="950"/>
      <c r="C20190"/>
      <c r="D20190"/>
      <c r="E20190"/>
      <c r="F20190"/>
      <c r="G20190"/>
      <c r="H20190"/>
      <c r="I20190"/>
      <c r="J20190"/>
      <c r="K20190"/>
      <c r="L20190"/>
      <c r="M20190" s="950"/>
      <c r="N20190"/>
      <c r="O20190"/>
    </row>
    <row r="20191" spans="1:15">
      <c r="A20191" t="s">
        <v>1917</v>
      </c>
      <c r="B20191" s="950"/>
      <c r="C20191"/>
      <c r="D20191"/>
      <c r="E20191"/>
      <c r="F20191"/>
      <c r="G20191"/>
      <c r="H20191"/>
      <c r="I20191"/>
      <c r="J20191"/>
      <c r="K20191"/>
      <c r="L20191"/>
      <c r="M20191" s="950"/>
      <c r="N20191"/>
      <c r="O20191"/>
    </row>
    <row r="20192" spans="1:15">
      <c r="A20192" t="s">
        <v>1917</v>
      </c>
      <c r="B20192" s="950"/>
      <c r="C20192"/>
      <c r="D20192"/>
      <c r="E20192"/>
      <c r="F20192"/>
      <c r="G20192"/>
      <c r="H20192"/>
      <c r="I20192"/>
      <c r="J20192"/>
      <c r="K20192"/>
      <c r="L20192"/>
      <c r="M20192" s="950"/>
      <c r="N20192"/>
      <c r="O20192"/>
    </row>
    <row r="20193" spans="1:15">
      <c r="A20193" t="s">
        <v>1917</v>
      </c>
      <c r="B20193" s="950"/>
      <c r="C20193"/>
      <c r="D20193"/>
      <c r="E20193"/>
      <c r="F20193"/>
      <c r="G20193"/>
      <c r="H20193"/>
      <c r="I20193"/>
      <c r="J20193"/>
      <c r="K20193"/>
      <c r="L20193"/>
      <c r="M20193" s="950"/>
      <c r="N20193"/>
      <c r="O20193"/>
    </row>
    <row r="20194" spans="1:15">
      <c r="A20194" t="s">
        <v>1917</v>
      </c>
      <c r="B20194" s="950"/>
      <c r="C20194"/>
      <c r="D20194"/>
      <c r="E20194"/>
      <c r="F20194"/>
      <c r="G20194"/>
      <c r="H20194"/>
      <c r="I20194"/>
      <c r="J20194"/>
      <c r="K20194"/>
      <c r="L20194"/>
      <c r="M20194" s="950"/>
      <c r="N20194"/>
      <c r="O20194"/>
    </row>
    <row r="20195" spans="1:15">
      <c r="A20195" t="s">
        <v>1917</v>
      </c>
      <c r="B20195" s="950"/>
      <c r="C20195"/>
      <c r="D20195"/>
      <c r="E20195"/>
      <c r="F20195"/>
      <c r="G20195"/>
      <c r="H20195"/>
      <c r="I20195"/>
      <c r="J20195"/>
      <c r="K20195"/>
      <c r="L20195"/>
      <c r="M20195" s="950"/>
      <c r="N20195"/>
      <c r="O20195"/>
    </row>
    <row r="20196" spans="1:15">
      <c r="A20196" t="s">
        <v>1917</v>
      </c>
      <c r="B20196" s="950"/>
      <c r="C20196"/>
      <c r="D20196"/>
      <c r="E20196"/>
      <c r="F20196"/>
      <c r="G20196"/>
      <c r="H20196"/>
      <c r="I20196"/>
      <c r="J20196"/>
      <c r="K20196"/>
      <c r="L20196"/>
      <c r="M20196" s="950"/>
      <c r="N20196"/>
      <c r="O20196"/>
    </row>
    <row r="20197" spans="1:15">
      <c r="A20197" t="s">
        <v>1917</v>
      </c>
      <c r="B20197" s="950"/>
      <c r="C20197"/>
      <c r="D20197"/>
      <c r="E20197"/>
      <c r="F20197"/>
      <c r="G20197"/>
      <c r="H20197"/>
      <c r="I20197"/>
      <c r="J20197"/>
      <c r="K20197"/>
      <c r="L20197"/>
      <c r="M20197" s="950"/>
      <c r="N20197"/>
      <c r="O20197"/>
    </row>
    <row r="20198" spans="1:15">
      <c r="A20198" t="s">
        <v>1917</v>
      </c>
      <c r="B20198" s="950"/>
      <c r="C20198"/>
      <c r="D20198"/>
      <c r="E20198"/>
      <c r="F20198"/>
      <c r="G20198"/>
      <c r="H20198"/>
      <c r="I20198"/>
      <c r="J20198"/>
      <c r="K20198"/>
      <c r="L20198"/>
      <c r="M20198" s="950"/>
      <c r="N20198"/>
      <c r="O20198"/>
    </row>
    <row r="20199" spans="1:15">
      <c r="A20199" t="s">
        <v>1917</v>
      </c>
      <c r="B20199" s="950"/>
      <c r="C20199"/>
      <c r="D20199"/>
      <c r="E20199"/>
      <c r="F20199"/>
      <c r="G20199"/>
      <c r="H20199"/>
      <c r="I20199"/>
      <c r="J20199"/>
      <c r="K20199"/>
      <c r="L20199"/>
      <c r="M20199" s="950"/>
      <c r="N20199"/>
      <c r="O20199"/>
    </row>
    <row r="20200" spans="1:15">
      <c r="A20200" t="s">
        <v>1917</v>
      </c>
      <c r="B20200" s="950"/>
      <c r="C20200"/>
      <c r="D20200"/>
      <c r="E20200"/>
      <c r="F20200"/>
      <c r="G20200"/>
      <c r="H20200"/>
      <c r="I20200"/>
      <c r="J20200"/>
      <c r="K20200"/>
      <c r="L20200"/>
      <c r="M20200" s="950"/>
      <c r="N20200"/>
      <c r="O20200"/>
    </row>
    <row r="20201" spans="1:15">
      <c r="A20201" t="s">
        <v>1917</v>
      </c>
      <c r="B20201" s="950"/>
      <c r="C20201"/>
      <c r="D20201"/>
      <c r="E20201"/>
      <c r="F20201"/>
      <c r="G20201"/>
      <c r="H20201"/>
      <c r="I20201"/>
      <c r="J20201"/>
      <c r="K20201"/>
      <c r="L20201"/>
      <c r="M20201" s="950"/>
      <c r="N20201"/>
      <c r="O20201"/>
    </row>
    <row r="20202" spans="1:15">
      <c r="A20202" t="s">
        <v>1917</v>
      </c>
      <c r="B20202" s="950"/>
      <c r="C20202"/>
      <c r="D20202"/>
      <c r="E20202"/>
      <c r="F20202"/>
      <c r="G20202"/>
      <c r="H20202"/>
      <c r="I20202"/>
      <c r="J20202"/>
      <c r="K20202"/>
      <c r="L20202"/>
      <c r="M20202" s="950"/>
      <c r="N20202"/>
      <c r="O20202"/>
    </row>
    <row r="20203" spans="1:15">
      <c r="A20203" t="s">
        <v>1917</v>
      </c>
      <c r="B20203" s="950"/>
      <c r="C20203"/>
      <c r="D20203"/>
      <c r="E20203"/>
      <c r="F20203"/>
      <c r="G20203"/>
      <c r="H20203"/>
      <c r="I20203"/>
      <c r="J20203"/>
      <c r="K20203"/>
      <c r="L20203"/>
      <c r="M20203" s="950"/>
      <c r="N20203"/>
      <c r="O20203"/>
    </row>
    <row r="20204" spans="1:15">
      <c r="A20204" t="s">
        <v>1917</v>
      </c>
      <c r="B20204" s="950"/>
      <c r="C20204"/>
      <c r="D20204"/>
      <c r="E20204"/>
      <c r="F20204"/>
      <c r="G20204"/>
      <c r="H20204"/>
      <c r="I20204"/>
      <c r="J20204"/>
      <c r="K20204"/>
      <c r="L20204"/>
      <c r="M20204" s="950"/>
      <c r="N20204"/>
      <c r="O20204"/>
    </row>
    <row r="20205" spans="1:15">
      <c r="A20205" t="s">
        <v>1917</v>
      </c>
      <c r="B20205" s="950"/>
      <c r="C20205"/>
      <c r="D20205"/>
      <c r="E20205"/>
      <c r="F20205"/>
      <c r="G20205"/>
      <c r="H20205"/>
      <c r="I20205"/>
      <c r="J20205"/>
      <c r="K20205"/>
      <c r="L20205"/>
      <c r="M20205" s="950"/>
      <c r="N20205"/>
      <c r="O20205"/>
    </row>
    <row r="20206" spans="1:15">
      <c r="A20206" t="s">
        <v>1917</v>
      </c>
      <c r="B20206" s="950"/>
      <c r="C20206"/>
      <c r="D20206"/>
      <c r="E20206"/>
      <c r="F20206"/>
      <c r="G20206"/>
      <c r="H20206"/>
      <c r="I20206"/>
      <c r="J20206"/>
      <c r="K20206"/>
      <c r="L20206"/>
      <c r="M20206" s="950"/>
      <c r="N20206"/>
      <c r="O20206"/>
    </row>
    <row r="20207" spans="1:15">
      <c r="A20207" t="s">
        <v>1917</v>
      </c>
      <c r="B20207" s="950"/>
      <c r="C20207"/>
      <c r="D20207"/>
      <c r="E20207"/>
      <c r="F20207"/>
      <c r="G20207"/>
      <c r="H20207"/>
      <c r="I20207"/>
      <c r="J20207"/>
      <c r="K20207"/>
      <c r="L20207"/>
      <c r="M20207" s="950"/>
      <c r="N20207"/>
      <c r="O20207"/>
    </row>
    <row r="20208" spans="1:15">
      <c r="A20208" t="s">
        <v>1917</v>
      </c>
      <c r="B20208" s="950"/>
      <c r="C20208"/>
      <c r="D20208"/>
      <c r="E20208"/>
      <c r="F20208"/>
      <c r="G20208"/>
      <c r="H20208"/>
      <c r="I20208"/>
      <c r="J20208"/>
      <c r="K20208"/>
      <c r="L20208"/>
      <c r="M20208" s="950"/>
      <c r="N20208"/>
      <c r="O20208"/>
    </row>
    <row r="20209" spans="1:15">
      <c r="A20209" t="s">
        <v>1917</v>
      </c>
      <c r="B20209" s="950"/>
      <c r="C20209"/>
      <c r="D20209"/>
      <c r="E20209"/>
      <c r="F20209"/>
      <c r="G20209"/>
      <c r="H20209"/>
      <c r="I20209"/>
      <c r="J20209"/>
      <c r="K20209"/>
      <c r="L20209"/>
      <c r="M20209" s="950"/>
      <c r="N20209"/>
      <c r="O20209"/>
    </row>
    <row r="20210" spans="1:15">
      <c r="A20210" t="s">
        <v>1917</v>
      </c>
      <c r="B20210" s="950"/>
      <c r="C20210"/>
      <c r="D20210"/>
      <c r="E20210"/>
      <c r="F20210"/>
      <c r="G20210"/>
      <c r="H20210"/>
      <c r="I20210"/>
      <c r="J20210"/>
      <c r="K20210"/>
      <c r="L20210"/>
      <c r="M20210" s="950"/>
      <c r="N20210"/>
      <c r="O20210"/>
    </row>
    <row r="20211" spans="1:15">
      <c r="A20211" t="s">
        <v>1917</v>
      </c>
      <c r="B20211" s="950"/>
      <c r="C20211"/>
      <c r="D20211"/>
      <c r="E20211"/>
      <c r="F20211"/>
      <c r="G20211"/>
      <c r="H20211"/>
      <c r="I20211"/>
      <c r="J20211"/>
      <c r="K20211"/>
      <c r="L20211"/>
      <c r="M20211" s="950"/>
      <c r="N20211"/>
      <c r="O20211"/>
    </row>
    <row r="20212" spans="1:15">
      <c r="A20212" t="s">
        <v>1917</v>
      </c>
      <c r="B20212" s="950"/>
      <c r="C20212"/>
      <c r="D20212"/>
      <c r="E20212"/>
      <c r="F20212"/>
      <c r="G20212"/>
      <c r="H20212"/>
      <c r="I20212"/>
      <c r="J20212"/>
      <c r="K20212"/>
      <c r="L20212"/>
      <c r="M20212" s="950"/>
      <c r="N20212"/>
      <c r="O20212"/>
    </row>
    <row r="20213" spans="1:15">
      <c r="A20213" t="s">
        <v>1917</v>
      </c>
      <c r="B20213" s="950"/>
      <c r="C20213"/>
      <c r="D20213"/>
      <c r="E20213"/>
      <c r="F20213"/>
      <c r="G20213"/>
      <c r="H20213"/>
      <c r="I20213"/>
      <c r="J20213"/>
      <c r="K20213"/>
      <c r="L20213"/>
      <c r="M20213" s="950"/>
      <c r="N20213"/>
      <c r="O20213"/>
    </row>
    <row r="20214" spans="1:15">
      <c r="A20214" t="s">
        <v>1917</v>
      </c>
      <c r="B20214" s="950"/>
      <c r="C20214"/>
      <c r="D20214"/>
      <c r="E20214"/>
      <c r="F20214"/>
      <c r="G20214"/>
      <c r="H20214"/>
      <c r="I20214"/>
      <c r="J20214"/>
      <c r="K20214"/>
      <c r="L20214"/>
      <c r="M20214" s="950"/>
      <c r="N20214"/>
      <c r="O20214"/>
    </row>
    <row r="20215" spans="1:15">
      <c r="A20215" t="s">
        <v>1917</v>
      </c>
      <c r="B20215" s="950"/>
      <c r="C20215"/>
      <c r="D20215"/>
      <c r="E20215"/>
      <c r="F20215"/>
      <c r="G20215"/>
      <c r="H20215"/>
      <c r="I20215"/>
      <c r="J20215"/>
      <c r="K20215"/>
      <c r="L20215"/>
      <c r="M20215" s="950"/>
      <c r="N20215"/>
      <c r="O20215"/>
    </row>
    <row r="20216" spans="1:15">
      <c r="A20216" t="s">
        <v>1917</v>
      </c>
      <c r="B20216" s="950"/>
      <c r="C20216"/>
      <c r="D20216"/>
      <c r="E20216"/>
      <c r="F20216"/>
      <c r="G20216"/>
      <c r="H20216"/>
      <c r="I20216"/>
      <c r="J20216"/>
      <c r="K20216"/>
      <c r="L20216"/>
      <c r="M20216" s="950"/>
      <c r="N20216"/>
      <c r="O20216"/>
    </row>
    <row r="20217" spans="1:15">
      <c r="A20217" t="s">
        <v>1917</v>
      </c>
      <c r="B20217" s="950"/>
      <c r="C20217"/>
      <c r="D20217"/>
      <c r="E20217"/>
      <c r="F20217"/>
      <c r="G20217"/>
      <c r="H20217"/>
      <c r="I20217"/>
      <c r="J20217"/>
      <c r="K20217"/>
      <c r="L20217"/>
      <c r="M20217" s="950"/>
      <c r="N20217"/>
      <c r="O20217"/>
    </row>
    <row r="20218" spans="1:15">
      <c r="A20218" t="s">
        <v>1917</v>
      </c>
      <c r="B20218" s="950"/>
      <c r="C20218"/>
      <c r="D20218"/>
      <c r="E20218"/>
      <c r="F20218"/>
      <c r="G20218"/>
      <c r="H20218"/>
      <c r="I20218"/>
      <c r="J20218"/>
      <c r="K20218"/>
      <c r="L20218"/>
      <c r="M20218" s="950"/>
      <c r="N20218"/>
      <c r="O20218"/>
    </row>
    <row r="20219" spans="1:15">
      <c r="A20219" t="s">
        <v>1917</v>
      </c>
      <c r="B20219" s="950"/>
      <c r="C20219"/>
      <c r="D20219"/>
      <c r="E20219"/>
      <c r="F20219"/>
      <c r="G20219"/>
      <c r="H20219"/>
      <c r="I20219"/>
      <c r="J20219"/>
      <c r="K20219"/>
      <c r="L20219"/>
      <c r="M20219" s="950"/>
      <c r="N20219"/>
      <c r="O20219"/>
    </row>
    <row r="20220" spans="1:15">
      <c r="A20220" t="s">
        <v>1917</v>
      </c>
      <c r="B20220" s="950"/>
      <c r="C20220"/>
      <c r="D20220"/>
      <c r="E20220"/>
      <c r="F20220"/>
      <c r="G20220"/>
      <c r="H20220"/>
      <c r="I20220"/>
      <c r="J20220"/>
      <c r="K20220"/>
      <c r="L20220"/>
      <c r="M20220" s="950"/>
      <c r="N20220"/>
      <c r="O20220"/>
    </row>
    <row r="20221" spans="1:15">
      <c r="A20221" t="s">
        <v>1917</v>
      </c>
      <c r="B20221" s="950"/>
      <c r="C20221"/>
      <c r="D20221"/>
      <c r="E20221"/>
      <c r="F20221"/>
      <c r="G20221"/>
      <c r="H20221"/>
      <c r="I20221"/>
      <c r="J20221"/>
      <c r="K20221"/>
      <c r="L20221"/>
      <c r="M20221" s="950"/>
      <c r="N20221"/>
      <c r="O20221"/>
    </row>
    <row r="20222" spans="1:15">
      <c r="A20222" t="s">
        <v>1917</v>
      </c>
      <c r="B20222" s="950"/>
      <c r="C20222"/>
      <c r="D20222"/>
      <c r="E20222"/>
      <c r="F20222"/>
      <c r="G20222"/>
      <c r="H20222"/>
      <c r="I20222"/>
      <c r="J20222"/>
      <c r="K20222"/>
      <c r="L20222"/>
      <c r="M20222" s="950"/>
      <c r="N20222"/>
      <c r="O20222"/>
    </row>
    <row r="20223" spans="1:15">
      <c r="A20223" t="s">
        <v>1917</v>
      </c>
      <c r="B20223" s="950"/>
      <c r="C20223"/>
      <c r="D20223"/>
      <c r="E20223"/>
      <c r="F20223"/>
      <c r="G20223"/>
      <c r="H20223"/>
      <c r="I20223"/>
      <c r="J20223"/>
      <c r="K20223"/>
      <c r="L20223"/>
      <c r="M20223" s="950"/>
      <c r="N20223"/>
      <c r="O20223"/>
    </row>
    <row r="20224" spans="1:15">
      <c r="A20224" t="s">
        <v>1917</v>
      </c>
      <c r="B20224" s="950"/>
      <c r="C20224"/>
      <c r="D20224"/>
      <c r="E20224"/>
      <c r="F20224"/>
      <c r="G20224"/>
      <c r="H20224"/>
      <c r="I20224"/>
      <c r="J20224"/>
      <c r="K20224"/>
      <c r="L20224"/>
      <c r="M20224" s="950"/>
      <c r="N20224"/>
      <c r="O20224"/>
    </row>
    <row r="20225" spans="1:15">
      <c r="A20225" t="s">
        <v>1917</v>
      </c>
      <c r="B20225" s="950"/>
      <c r="C20225"/>
      <c r="D20225"/>
      <c r="E20225"/>
      <c r="F20225"/>
      <c r="G20225"/>
      <c r="H20225"/>
      <c r="I20225"/>
      <c r="J20225"/>
      <c r="K20225"/>
      <c r="L20225"/>
      <c r="M20225" s="950"/>
      <c r="N20225"/>
      <c r="O20225"/>
    </row>
    <row r="20226" spans="1:15">
      <c r="A20226" t="s">
        <v>1917</v>
      </c>
      <c r="B20226" s="950"/>
      <c r="C20226"/>
      <c r="D20226"/>
      <c r="E20226"/>
      <c r="F20226"/>
      <c r="G20226"/>
      <c r="H20226"/>
      <c r="I20226"/>
      <c r="J20226"/>
      <c r="K20226"/>
      <c r="L20226"/>
      <c r="M20226" s="950"/>
      <c r="N20226"/>
      <c r="O20226"/>
    </row>
    <row r="20227" spans="1:15">
      <c r="A20227" t="s">
        <v>1917</v>
      </c>
      <c r="B20227" s="950"/>
      <c r="C20227"/>
      <c r="D20227"/>
      <c r="E20227"/>
      <c r="F20227"/>
      <c r="G20227"/>
      <c r="H20227"/>
      <c r="I20227"/>
      <c r="J20227"/>
      <c r="K20227"/>
      <c r="L20227"/>
      <c r="M20227" s="950"/>
      <c r="N20227"/>
      <c r="O20227"/>
    </row>
    <row r="20228" spans="1:15">
      <c r="A20228" t="s">
        <v>1917</v>
      </c>
      <c r="B20228" s="950"/>
      <c r="C20228"/>
      <c r="D20228"/>
      <c r="E20228"/>
      <c r="F20228"/>
      <c r="G20228"/>
      <c r="H20228"/>
      <c r="I20228"/>
      <c r="J20228"/>
      <c r="K20228"/>
      <c r="L20228"/>
      <c r="M20228" s="950"/>
      <c r="N20228"/>
      <c r="O20228"/>
    </row>
    <row r="20229" spans="1:15">
      <c r="A20229" t="s">
        <v>1917</v>
      </c>
      <c r="B20229" s="950"/>
      <c r="C20229"/>
      <c r="D20229"/>
      <c r="E20229"/>
      <c r="F20229"/>
      <c r="G20229"/>
      <c r="H20229"/>
      <c r="I20229"/>
      <c r="J20229"/>
      <c r="K20229"/>
      <c r="L20229"/>
      <c r="M20229" s="950"/>
      <c r="N20229"/>
      <c r="O20229"/>
    </row>
    <row r="20230" spans="1:15">
      <c r="A20230" t="s">
        <v>1917</v>
      </c>
      <c r="B20230" s="950"/>
      <c r="C20230"/>
      <c r="D20230"/>
      <c r="E20230"/>
      <c r="F20230"/>
      <c r="G20230"/>
      <c r="H20230"/>
      <c r="I20230"/>
      <c r="J20230"/>
      <c r="K20230"/>
      <c r="L20230"/>
      <c r="M20230" s="950"/>
      <c r="N20230"/>
      <c r="O20230"/>
    </row>
    <row r="20231" spans="1:15">
      <c r="A20231" t="s">
        <v>1917</v>
      </c>
      <c r="B20231" s="950"/>
      <c r="C20231"/>
      <c r="D20231"/>
      <c r="E20231"/>
      <c r="F20231"/>
      <c r="G20231"/>
      <c r="H20231"/>
      <c r="I20231"/>
      <c r="J20231"/>
      <c r="K20231"/>
      <c r="L20231"/>
      <c r="M20231" s="950"/>
      <c r="N20231"/>
      <c r="O20231"/>
    </row>
    <row r="20232" spans="1:15">
      <c r="A20232" t="s">
        <v>1917</v>
      </c>
      <c r="B20232" s="950"/>
      <c r="C20232"/>
      <c r="D20232"/>
      <c r="E20232"/>
      <c r="F20232"/>
      <c r="G20232"/>
      <c r="H20232"/>
      <c r="I20232"/>
      <c r="J20232"/>
      <c r="K20232"/>
      <c r="L20232"/>
      <c r="M20232" s="950"/>
      <c r="N20232"/>
      <c r="O20232"/>
    </row>
    <row r="20233" spans="1:15">
      <c r="A20233" t="s">
        <v>1917</v>
      </c>
      <c r="B20233" s="950"/>
      <c r="C20233"/>
      <c r="D20233"/>
      <c r="E20233"/>
      <c r="F20233"/>
      <c r="G20233"/>
      <c r="H20233"/>
      <c r="I20233"/>
      <c r="J20233"/>
      <c r="K20233"/>
      <c r="L20233"/>
      <c r="M20233" s="950"/>
      <c r="N20233"/>
      <c r="O20233"/>
    </row>
    <row r="20234" spans="1:15">
      <c r="A20234" t="s">
        <v>1917</v>
      </c>
      <c r="B20234" s="950"/>
      <c r="C20234"/>
      <c r="D20234"/>
      <c r="E20234"/>
      <c r="F20234"/>
      <c r="G20234"/>
      <c r="H20234"/>
      <c r="I20234"/>
      <c r="J20234"/>
      <c r="K20234"/>
      <c r="L20234"/>
      <c r="M20234" s="950"/>
      <c r="N20234"/>
      <c r="O20234"/>
    </row>
    <row r="20235" spans="1:15">
      <c r="A20235" t="s">
        <v>1917</v>
      </c>
      <c r="B20235" s="950"/>
      <c r="C20235"/>
      <c r="D20235"/>
      <c r="E20235"/>
      <c r="F20235"/>
      <c r="G20235"/>
      <c r="H20235"/>
      <c r="I20235"/>
      <c r="J20235"/>
      <c r="K20235"/>
      <c r="L20235"/>
      <c r="M20235" s="950"/>
      <c r="N20235"/>
      <c r="O20235"/>
    </row>
    <row r="20236" spans="1:15">
      <c r="A20236" t="s">
        <v>1917</v>
      </c>
      <c r="B20236" s="950"/>
      <c r="C20236"/>
      <c r="D20236"/>
      <c r="E20236"/>
      <c r="F20236"/>
      <c r="G20236"/>
      <c r="H20236"/>
      <c r="I20236"/>
      <c r="J20236"/>
      <c r="K20236"/>
      <c r="L20236"/>
      <c r="M20236" s="950"/>
      <c r="N20236"/>
      <c r="O20236"/>
    </row>
    <row r="20237" spans="1:15">
      <c r="A20237" t="s">
        <v>1917</v>
      </c>
      <c r="B20237" s="950"/>
      <c r="C20237"/>
      <c r="D20237"/>
      <c r="E20237"/>
      <c r="F20237"/>
      <c r="G20237"/>
      <c r="H20237"/>
      <c r="I20237"/>
      <c r="J20237"/>
      <c r="K20237"/>
      <c r="L20237"/>
      <c r="M20237" s="950"/>
      <c r="N20237"/>
      <c r="O20237"/>
    </row>
    <row r="20238" spans="1:15">
      <c r="A20238" t="s">
        <v>1917</v>
      </c>
      <c r="B20238" s="950"/>
      <c r="C20238"/>
      <c r="D20238"/>
      <c r="E20238"/>
      <c r="F20238"/>
      <c r="G20238"/>
      <c r="H20238"/>
      <c r="I20238"/>
      <c r="J20238"/>
      <c r="K20238"/>
      <c r="L20238"/>
      <c r="M20238" s="950"/>
      <c r="N20238"/>
      <c r="O20238"/>
    </row>
    <row r="20239" spans="1:15">
      <c r="A20239" t="s">
        <v>1917</v>
      </c>
      <c r="B20239" s="950"/>
      <c r="C20239"/>
      <c r="D20239"/>
      <c r="E20239"/>
      <c r="F20239"/>
      <c r="G20239"/>
      <c r="H20239"/>
      <c r="I20239"/>
      <c r="J20239"/>
      <c r="K20239"/>
      <c r="L20239"/>
      <c r="M20239" s="950"/>
      <c r="N20239"/>
      <c r="O20239"/>
    </row>
    <row r="20240" spans="1:15">
      <c r="A20240" t="s">
        <v>1917</v>
      </c>
      <c r="B20240" s="950"/>
      <c r="C20240"/>
      <c r="D20240"/>
      <c r="E20240"/>
      <c r="F20240"/>
      <c r="G20240"/>
      <c r="H20240"/>
      <c r="I20240"/>
      <c r="J20240"/>
      <c r="K20240"/>
      <c r="L20240"/>
      <c r="M20240" s="950"/>
      <c r="N20240"/>
      <c r="O20240"/>
    </row>
    <row r="20241" spans="1:15">
      <c r="A20241" t="s">
        <v>1917</v>
      </c>
      <c r="B20241" s="950"/>
      <c r="C20241"/>
      <c r="D20241"/>
      <c r="E20241"/>
      <c r="F20241"/>
      <c r="G20241"/>
      <c r="H20241"/>
      <c r="I20241"/>
      <c r="J20241"/>
      <c r="K20241"/>
      <c r="L20241"/>
      <c r="M20241" s="950"/>
      <c r="N20241"/>
      <c r="O20241"/>
    </row>
    <row r="20242" spans="1:15">
      <c r="A20242" t="s">
        <v>1917</v>
      </c>
      <c r="B20242" s="950"/>
      <c r="C20242"/>
      <c r="D20242"/>
      <c r="E20242"/>
      <c r="F20242"/>
      <c r="G20242"/>
      <c r="H20242"/>
      <c r="I20242"/>
      <c r="J20242"/>
      <c r="K20242"/>
      <c r="L20242"/>
      <c r="M20242" s="950"/>
      <c r="N20242"/>
      <c r="O20242"/>
    </row>
    <row r="20243" spans="1:15">
      <c r="A20243" t="s">
        <v>1917</v>
      </c>
      <c r="B20243" s="950"/>
      <c r="C20243"/>
      <c r="D20243"/>
      <c r="E20243"/>
      <c r="F20243"/>
      <c r="G20243"/>
      <c r="H20243"/>
      <c r="I20243"/>
      <c r="J20243"/>
      <c r="K20243"/>
      <c r="L20243"/>
      <c r="M20243" s="950"/>
      <c r="N20243"/>
      <c r="O20243"/>
    </row>
    <row r="20244" spans="1:15">
      <c r="A20244" t="s">
        <v>1917</v>
      </c>
      <c r="B20244" s="950"/>
      <c r="C20244"/>
      <c r="D20244"/>
      <c r="E20244"/>
      <c r="F20244"/>
      <c r="G20244"/>
      <c r="H20244"/>
      <c r="I20244"/>
      <c r="J20244"/>
      <c r="K20244"/>
      <c r="L20244"/>
      <c r="M20244" s="950"/>
      <c r="N20244"/>
      <c r="O20244"/>
    </row>
    <row r="20245" spans="1:15">
      <c r="A20245" t="s">
        <v>1917</v>
      </c>
      <c r="B20245" s="950"/>
      <c r="C20245"/>
      <c r="D20245"/>
      <c r="E20245"/>
      <c r="F20245"/>
      <c r="G20245"/>
      <c r="H20245"/>
      <c r="I20245"/>
      <c r="J20245"/>
      <c r="K20245"/>
      <c r="L20245"/>
      <c r="M20245" s="950"/>
      <c r="N20245"/>
      <c r="O20245"/>
    </row>
    <row r="20246" spans="1:15">
      <c r="A20246" t="s">
        <v>1917</v>
      </c>
      <c r="B20246" s="950"/>
      <c r="C20246"/>
      <c r="D20246"/>
      <c r="E20246"/>
      <c r="F20246"/>
      <c r="G20246"/>
      <c r="H20246"/>
      <c r="I20246"/>
      <c r="J20246"/>
      <c r="K20246"/>
      <c r="L20246"/>
      <c r="M20246" s="950"/>
      <c r="N20246"/>
      <c r="O20246"/>
    </row>
    <row r="20247" spans="1:15">
      <c r="A20247" t="s">
        <v>1917</v>
      </c>
      <c r="B20247" s="950"/>
      <c r="C20247"/>
      <c r="D20247"/>
      <c r="E20247"/>
      <c r="F20247"/>
      <c r="G20247"/>
      <c r="H20247"/>
      <c r="I20247"/>
      <c r="J20247"/>
      <c r="K20247"/>
      <c r="L20247"/>
      <c r="M20247" s="950"/>
      <c r="N20247"/>
      <c r="O20247"/>
    </row>
    <row r="20248" spans="1:15">
      <c r="A20248" t="s">
        <v>1917</v>
      </c>
      <c r="B20248" s="950"/>
      <c r="C20248"/>
      <c r="D20248"/>
      <c r="E20248"/>
      <c r="F20248"/>
      <c r="G20248"/>
      <c r="H20248"/>
      <c r="I20248"/>
      <c r="J20248"/>
      <c r="K20248"/>
      <c r="L20248"/>
      <c r="M20248" s="950"/>
      <c r="N20248"/>
      <c r="O20248"/>
    </row>
    <row r="20249" spans="1:15">
      <c r="A20249" t="s">
        <v>1917</v>
      </c>
      <c r="B20249" s="950"/>
      <c r="C20249"/>
      <c r="D20249"/>
      <c r="E20249"/>
      <c r="F20249"/>
      <c r="G20249"/>
      <c r="H20249"/>
      <c r="I20249"/>
      <c r="J20249"/>
      <c r="K20249"/>
      <c r="L20249"/>
      <c r="M20249" s="950"/>
      <c r="N20249"/>
      <c r="O20249"/>
    </row>
    <row r="20250" spans="1:15">
      <c r="A20250" t="s">
        <v>1917</v>
      </c>
      <c r="B20250" s="950"/>
      <c r="C20250"/>
      <c r="D20250"/>
      <c r="E20250"/>
      <c r="F20250"/>
      <c r="G20250"/>
      <c r="H20250"/>
      <c r="I20250"/>
      <c r="J20250"/>
      <c r="K20250"/>
      <c r="L20250"/>
      <c r="M20250" s="950"/>
      <c r="N20250"/>
      <c r="O20250"/>
    </row>
    <row r="20251" spans="1:15">
      <c r="A20251" t="s">
        <v>1917</v>
      </c>
      <c r="B20251" s="950"/>
      <c r="C20251"/>
      <c r="D20251"/>
      <c r="E20251"/>
      <c r="F20251"/>
      <c r="G20251"/>
      <c r="H20251"/>
      <c r="I20251"/>
      <c r="J20251"/>
      <c r="K20251"/>
      <c r="L20251"/>
      <c r="M20251" s="950"/>
      <c r="N20251"/>
      <c r="O20251"/>
    </row>
    <row r="20252" spans="1:15">
      <c r="A20252" t="s">
        <v>1917</v>
      </c>
      <c r="B20252" s="950"/>
      <c r="C20252"/>
      <c r="D20252"/>
      <c r="E20252"/>
      <c r="F20252"/>
      <c r="G20252"/>
      <c r="H20252"/>
      <c r="I20252"/>
      <c r="J20252"/>
      <c r="K20252"/>
      <c r="L20252"/>
      <c r="M20252" s="950"/>
      <c r="N20252"/>
      <c r="O20252"/>
    </row>
    <row r="20253" spans="1:15">
      <c r="A20253" t="s">
        <v>1917</v>
      </c>
      <c r="B20253" s="950"/>
      <c r="C20253"/>
      <c r="D20253"/>
      <c r="E20253"/>
      <c r="F20253"/>
      <c r="G20253"/>
      <c r="H20253"/>
      <c r="I20253"/>
      <c r="J20253"/>
      <c r="K20253"/>
      <c r="L20253"/>
      <c r="M20253" s="950"/>
      <c r="N20253"/>
      <c r="O20253"/>
    </row>
    <row r="20254" spans="1:15">
      <c r="A20254" t="s">
        <v>1917</v>
      </c>
      <c r="B20254" s="950"/>
      <c r="C20254"/>
      <c r="D20254"/>
      <c r="E20254"/>
      <c r="F20254"/>
      <c r="G20254"/>
      <c r="H20254"/>
      <c r="I20254"/>
      <c r="J20254"/>
      <c r="K20254"/>
      <c r="L20254"/>
      <c r="M20254" s="950"/>
      <c r="N20254"/>
      <c r="O20254"/>
    </row>
    <row r="20255" spans="1:15">
      <c r="A20255" t="s">
        <v>1917</v>
      </c>
      <c r="B20255" s="950"/>
      <c r="C20255"/>
      <c r="D20255"/>
      <c r="E20255"/>
      <c r="F20255"/>
      <c r="G20255"/>
      <c r="H20255"/>
      <c r="I20255"/>
      <c r="J20255"/>
      <c r="K20255"/>
      <c r="L20255"/>
      <c r="M20255" s="950"/>
      <c r="N20255"/>
      <c r="O20255"/>
    </row>
    <row r="20256" spans="1:15">
      <c r="A20256" t="s">
        <v>1917</v>
      </c>
      <c r="B20256" s="950"/>
      <c r="C20256"/>
      <c r="D20256"/>
      <c r="E20256"/>
      <c r="F20256"/>
      <c r="G20256"/>
      <c r="H20256"/>
      <c r="I20256"/>
      <c r="J20256"/>
      <c r="K20256"/>
      <c r="L20256"/>
      <c r="M20256" s="950"/>
      <c r="N20256"/>
      <c r="O20256"/>
    </row>
    <row r="20257" spans="1:15">
      <c r="A20257" t="s">
        <v>1917</v>
      </c>
      <c r="B20257" s="950"/>
      <c r="C20257"/>
      <c r="D20257"/>
      <c r="E20257"/>
      <c r="F20257"/>
      <c r="G20257"/>
      <c r="H20257"/>
      <c r="I20257"/>
      <c r="J20257"/>
      <c r="K20257"/>
      <c r="L20257"/>
      <c r="M20257" s="950"/>
      <c r="N20257"/>
      <c r="O20257"/>
    </row>
    <row r="20258" spans="1:15">
      <c r="A20258" t="s">
        <v>1917</v>
      </c>
      <c r="B20258" s="950"/>
      <c r="C20258"/>
      <c r="D20258"/>
      <c r="E20258"/>
      <c r="F20258"/>
      <c r="G20258"/>
      <c r="H20258"/>
      <c r="I20258"/>
      <c r="J20258"/>
      <c r="K20258"/>
      <c r="L20258"/>
      <c r="M20258" s="950"/>
      <c r="N20258"/>
      <c r="O20258"/>
    </row>
    <row r="20259" spans="1:15">
      <c r="A20259" t="s">
        <v>1917</v>
      </c>
      <c r="B20259" s="950"/>
      <c r="C20259"/>
      <c r="D20259"/>
      <c r="E20259"/>
      <c r="F20259"/>
      <c r="G20259"/>
      <c r="H20259"/>
      <c r="I20259"/>
      <c r="J20259"/>
      <c r="K20259"/>
      <c r="L20259"/>
      <c r="M20259" s="950"/>
      <c r="N20259"/>
      <c r="O20259"/>
    </row>
    <row r="20260" spans="1:15">
      <c r="A20260" t="s">
        <v>1917</v>
      </c>
      <c r="B20260" s="950"/>
      <c r="C20260"/>
      <c r="D20260"/>
      <c r="E20260"/>
      <c r="F20260"/>
      <c r="G20260"/>
      <c r="H20260"/>
      <c r="I20260"/>
      <c r="J20260"/>
      <c r="K20260"/>
      <c r="L20260"/>
      <c r="M20260" s="950"/>
      <c r="N20260"/>
      <c r="O20260"/>
    </row>
    <row r="20261" spans="1:15">
      <c r="A20261" t="s">
        <v>1917</v>
      </c>
      <c r="B20261" s="950"/>
      <c r="C20261"/>
      <c r="D20261"/>
      <c r="E20261"/>
      <c r="F20261"/>
      <c r="G20261"/>
      <c r="H20261"/>
      <c r="I20261"/>
      <c r="J20261"/>
      <c r="K20261"/>
      <c r="L20261"/>
      <c r="M20261" s="950"/>
      <c r="N20261"/>
      <c r="O20261"/>
    </row>
    <row r="20262" spans="1:15">
      <c r="A20262" t="s">
        <v>1917</v>
      </c>
      <c r="B20262" s="950"/>
      <c r="C20262"/>
      <c r="D20262"/>
      <c r="E20262"/>
      <c r="F20262"/>
      <c r="G20262"/>
      <c r="H20262"/>
      <c r="I20262"/>
      <c r="J20262"/>
      <c r="K20262"/>
      <c r="L20262"/>
      <c r="M20262" s="950"/>
      <c r="N20262"/>
      <c r="O20262"/>
    </row>
    <row r="20263" spans="1:15">
      <c r="A20263" t="s">
        <v>1917</v>
      </c>
      <c r="B20263" s="950"/>
      <c r="C20263"/>
      <c r="D20263"/>
      <c r="E20263"/>
      <c r="F20263"/>
      <c r="G20263"/>
      <c r="H20263"/>
      <c r="I20263"/>
      <c r="J20263"/>
      <c r="K20263"/>
      <c r="L20263"/>
      <c r="M20263" s="950"/>
      <c r="N20263"/>
      <c r="O20263"/>
    </row>
    <row r="20264" spans="1:15">
      <c r="A20264" t="s">
        <v>1917</v>
      </c>
      <c r="B20264" s="950"/>
      <c r="C20264"/>
      <c r="D20264"/>
      <c r="E20264"/>
      <c r="F20264"/>
      <c r="G20264"/>
      <c r="H20264"/>
      <c r="I20264"/>
      <c r="J20264"/>
      <c r="K20264"/>
      <c r="L20264"/>
      <c r="M20264" s="950"/>
      <c r="N20264"/>
      <c r="O20264"/>
    </row>
    <row r="20265" spans="1:15">
      <c r="A20265" t="s">
        <v>1917</v>
      </c>
      <c r="B20265" s="950"/>
      <c r="C20265"/>
      <c r="D20265"/>
      <c r="E20265"/>
      <c r="F20265"/>
      <c r="G20265"/>
      <c r="H20265"/>
      <c r="I20265"/>
      <c r="J20265"/>
      <c r="K20265"/>
      <c r="L20265"/>
      <c r="M20265" s="950"/>
      <c r="N20265"/>
      <c r="O20265"/>
    </row>
    <row r="20266" spans="1:15">
      <c r="A20266" t="s">
        <v>1917</v>
      </c>
      <c r="B20266" s="950"/>
      <c r="C20266"/>
      <c r="D20266"/>
      <c r="E20266"/>
      <c r="F20266"/>
      <c r="G20266"/>
      <c r="H20266"/>
      <c r="I20266"/>
      <c r="J20266"/>
      <c r="K20266"/>
      <c r="L20266"/>
      <c r="M20266" s="950"/>
      <c r="N20266"/>
      <c r="O20266"/>
    </row>
    <row r="20267" spans="1:15">
      <c r="A20267" t="s">
        <v>1917</v>
      </c>
      <c r="B20267" s="950"/>
      <c r="C20267"/>
      <c r="D20267"/>
      <c r="E20267"/>
      <c r="F20267"/>
      <c r="G20267"/>
      <c r="H20267"/>
      <c r="I20267"/>
      <c r="J20267"/>
      <c r="K20267"/>
      <c r="L20267"/>
      <c r="M20267" s="950"/>
      <c r="N20267"/>
      <c r="O20267"/>
    </row>
    <row r="20268" spans="1:15">
      <c r="A20268" t="s">
        <v>1917</v>
      </c>
      <c r="B20268" s="950"/>
      <c r="C20268"/>
      <c r="D20268"/>
      <c r="E20268"/>
      <c r="F20268"/>
      <c r="G20268"/>
      <c r="H20268"/>
      <c r="I20268"/>
      <c r="J20268"/>
      <c r="K20268"/>
      <c r="L20268"/>
      <c r="M20268" s="950"/>
      <c r="N20268"/>
      <c r="O20268"/>
    </row>
    <row r="20269" spans="1:15">
      <c r="A20269" t="s">
        <v>1917</v>
      </c>
      <c r="B20269" s="950"/>
      <c r="C20269"/>
      <c r="D20269"/>
      <c r="E20269"/>
      <c r="F20269"/>
      <c r="G20269"/>
      <c r="H20269"/>
      <c r="I20269"/>
      <c r="J20269"/>
      <c r="K20269"/>
      <c r="L20269"/>
      <c r="M20269" s="950"/>
      <c r="N20269"/>
      <c r="O20269"/>
    </row>
    <row r="20270" spans="1:15">
      <c r="A20270" t="s">
        <v>1917</v>
      </c>
      <c r="B20270" s="950"/>
      <c r="C20270"/>
      <c r="D20270"/>
      <c r="E20270"/>
      <c r="F20270"/>
      <c r="G20270"/>
      <c r="H20270"/>
      <c r="I20270"/>
      <c r="J20270"/>
      <c r="K20270"/>
      <c r="L20270"/>
      <c r="M20270" s="950"/>
      <c r="N20270"/>
      <c r="O20270"/>
    </row>
    <row r="20271" spans="1:15">
      <c r="A20271" t="s">
        <v>1917</v>
      </c>
      <c r="B20271" s="950"/>
      <c r="C20271"/>
      <c r="D20271"/>
      <c r="E20271"/>
      <c r="F20271"/>
      <c r="G20271"/>
      <c r="H20271"/>
      <c r="I20271"/>
      <c r="J20271"/>
      <c r="K20271"/>
      <c r="L20271"/>
      <c r="M20271" s="950"/>
      <c r="N20271"/>
      <c r="O20271"/>
    </row>
    <row r="20272" spans="1:15">
      <c r="A20272" t="s">
        <v>1917</v>
      </c>
      <c r="B20272" s="950"/>
      <c r="C20272"/>
      <c r="D20272"/>
      <c r="E20272"/>
      <c r="F20272"/>
      <c r="G20272"/>
      <c r="H20272"/>
      <c r="I20272"/>
      <c r="J20272"/>
      <c r="K20272"/>
      <c r="L20272"/>
      <c r="M20272" s="950"/>
      <c r="N20272"/>
      <c r="O20272"/>
    </row>
    <row r="20273" spans="1:15">
      <c r="A20273" t="s">
        <v>1917</v>
      </c>
      <c r="B20273" s="950"/>
      <c r="C20273"/>
      <c r="D20273"/>
      <c r="E20273"/>
      <c r="F20273"/>
      <c r="G20273"/>
      <c r="H20273"/>
      <c r="I20273"/>
      <c r="J20273"/>
      <c r="K20273"/>
      <c r="L20273"/>
      <c r="M20273" s="950"/>
      <c r="N20273"/>
      <c r="O20273"/>
    </row>
    <row r="20274" spans="1:15">
      <c r="A20274" t="s">
        <v>1917</v>
      </c>
      <c r="B20274" s="950"/>
      <c r="C20274"/>
      <c r="D20274"/>
      <c r="E20274"/>
      <c r="F20274"/>
      <c r="G20274"/>
      <c r="H20274"/>
      <c r="I20274"/>
      <c r="J20274"/>
      <c r="K20274"/>
      <c r="L20274"/>
      <c r="M20274" s="950"/>
      <c r="N20274"/>
      <c r="O20274"/>
    </row>
    <row r="20275" spans="1:15">
      <c r="A20275" t="s">
        <v>1917</v>
      </c>
      <c r="B20275" s="950"/>
      <c r="C20275"/>
      <c r="D20275"/>
      <c r="E20275"/>
      <c r="F20275"/>
      <c r="G20275"/>
      <c r="H20275"/>
      <c r="I20275"/>
      <c r="J20275"/>
      <c r="K20275"/>
      <c r="L20275"/>
      <c r="M20275" s="950"/>
      <c r="N20275"/>
      <c r="O20275"/>
    </row>
    <row r="20276" spans="1:15">
      <c r="A20276" t="s">
        <v>1917</v>
      </c>
      <c r="B20276" s="950"/>
      <c r="C20276"/>
      <c r="D20276"/>
      <c r="E20276"/>
      <c r="F20276"/>
      <c r="G20276"/>
      <c r="H20276"/>
      <c r="I20276"/>
      <c r="J20276"/>
      <c r="K20276"/>
      <c r="L20276"/>
      <c r="M20276" s="950"/>
      <c r="N20276"/>
      <c r="O20276"/>
    </row>
    <row r="20277" spans="1:15">
      <c r="A20277" t="s">
        <v>1917</v>
      </c>
      <c r="B20277" s="950"/>
      <c r="C20277"/>
      <c r="D20277"/>
      <c r="E20277"/>
      <c r="F20277"/>
      <c r="G20277"/>
      <c r="H20277"/>
      <c r="I20277"/>
      <c r="J20277"/>
      <c r="K20277"/>
      <c r="L20277"/>
      <c r="M20277" s="950"/>
      <c r="N20277"/>
      <c r="O20277"/>
    </row>
    <row r="20278" spans="1:15">
      <c r="A20278" t="s">
        <v>1917</v>
      </c>
      <c r="B20278" s="950"/>
      <c r="C20278"/>
      <c r="D20278"/>
      <c r="E20278"/>
      <c r="F20278"/>
      <c r="G20278"/>
      <c r="H20278"/>
      <c r="I20278"/>
      <c r="J20278"/>
      <c r="K20278"/>
      <c r="L20278"/>
      <c r="M20278" s="950"/>
      <c r="N20278"/>
      <c r="O20278"/>
    </row>
    <row r="20279" spans="1:15">
      <c r="A20279" t="s">
        <v>1917</v>
      </c>
      <c r="B20279" s="950"/>
      <c r="C20279"/>
      <c r="D20279"/>
      <c r="E20279"/>
      <c r="F20279"/>
      <c r="G20279"/>
      <c r="H20279"/>
      <c r="I20279"/>
      <c r="J20279"/>
      <c r="K20279"/>
      <c r="L20279"/>
      <c r="M20279" s="950"/>
      <c r="N20279"/>
      <c r="O20279"/>
    </row>
    <row r="20280" spans="1:15">
      <c r="A20280" t="s">
        <v>1917</v>
      </c>
      <c r="B20280" s="950"/>
      <c r="C20280"/>
      <c r="D20280"/>
      <c r="E20280"/>
      <c r="F20280"/>
      <c r="G20280"/>
      <c r="H20280"/>
      <c r="I20280"/>
      <c r="J20280"/>
      <c r="K20280"/>
      <c r="L20280"/>
      <c r="M20280" s="950"/>
      <c r="N20280"/>
      <c r="O20280"/>
    </row>
    <row r="20281" spans="1:15">
      <c r="A20281" t="s">
        <v>1917</v>
      </c>
      <c r="B20281" s="950"/>
      <c r="C20281"/>
      <c r="D20281"/>
      <c r="E20281"/>
      <c r="F20281"/>
      <c r="G20281"/>
      <c r="H20281"/>
      <c r="I20281"/>
      <c r="J20281"/>
      <c r="K20281"/>
      <c r="L20281"/>
      <c r="M20281" s="950"/>
      <c r="N20281"/>
      <c r="O20281"/>
    </row>
    <row r="20282" spans="1:15">
      <c r="A20282" t="s">
        <v>1917</v>
      </c>
      <c r="B20282" s="950"/>
      <c r="C20282"/>
      <c r="D20282"/>
      <c r="E20282"/>
      <c r="F20282"/>
      <c r="G20282"/>
      <c r="H20282"/>
      <c r="I20282"/>
      <c r="J20282"/>
      <c r="K20282"/>
      <c r="L20282"/>
      <c r="M20282" s="950"/>
      <c r="N20282"/>
      <c r="O20282"/>
    </row>
    <row r="20283" spans="1:15">
      <c r="A20283" t="s">
        <v>1917</v>
      </c>
      <c r="B20283" s="950"/>
      <c r="C20283"/>
      <c r="D20283"/>
      <c r="E20283"/>
      <c r="F20283"/>
      <c r="G20283"/>
      <c r="H20283"/>
      <c r="I20283"/>
      <c r="J20283"/>
      <c r="K20283"/>
      <c r="L20283"/>
      <c r="M20283" s="950"/>
      <c r="N20283"/>
      <c r="O20283"/>
    </row>
    <row r="20284" spans="1:15">
      <c r="A20284" t="s">
        <v>1917</v>
      </c>
      <c r="B20284" s="950"/>
      <c r="C20284"/>
      <c r="D20284"/>
      <c r="E20284"/>
      <c r="F20284"/>
      <c r="G20284"/>
      <c r="H20284"/>
      <c r="I20284"/>
      <c r="J20284"/>
      <c r="K20284"/>
      <c r="L20284"/>
      <c r="M20284" s="950"/>
      <c r="N20284"/>
      <c r="O20284"/>
    </row>
    <row r="20285" spans="1:15">
      <c r="A20285" t="s">
        <v>1917</v>
      </c>
      <c r="B20285" s="950"/>
      <c r="C20285"/>
      <c r="D20285"/>
      <c r="E20285"/>
      <c r="F20285"/>
      <c r="G20285"/>
      <c r="H20285"/>
      <c r="I20285"/>
      <c r="J20285"/>
      <c r="K20285"/>
      <c r="L20285"/>
      <c r="M20285" s="950"/>
      <c r="N20285"/>
      <c r="O20285"/>
    </row>
    <row r="20286" spans="1:15">
      <c r="A20286" t="s">
        <v>1917</v>
      </c>
      <c r="B20286" s="950"/>
      <c r="C20286"/>
      <c r="D20286"/>
      <c r="E20286"/>
      <c r="F20286"/>
      <c r="G20286"/>
      <c r="H20286"/>
      <c r="I20286"/>
      <c r="J20286"/>
      <c r="K20286"/>
      <c r="L20286"/>
      <c r="M20286" s="950"/>
      <c r="N20286"/>
      <c r="O20286"/>
    </row>
    <row r="20287" spans="1:15">
      <c r="A20287" t="s">
        <v>1917</v>
      </c>
      <c r="B20287" s="950"/>
      <c r="C20287"/>
      <c r="D20287"/>
      <c r="E20287"/>
      <c r="F20287"/>
      <c r="G20287"/>
      <c r="H20287"/>
      <c r="I20287"/>
      <c r="J20287"/>
      <c r="K20287"/>
      <c r="L20287"/>
      <c r="M20287" s="950"/>
      <c r="N20287"/>
      <c r="O20287"/>
    </row>
    <row r="20288" spans="1:15">
      <c r="A20288" t="s">
        <v>1917</v>
      </c>
      <c r="B20288" s="950"/>
      <c r="C20288"/>
      <c r="D20288"/>
      <c r="E20288"/>
      <c r="F20288"/>
      <c r="G20288"/>
      <c r="H20288"/>
      <c r="I20288"/>
      <c r="J20288"/>
      <c r="K20288"/>
      <c r="L20288"/>
      <c r="M20288" s="950"/>
      <c r="N20288"/>
      <c r="O20288"/>
    </row>
    <row r="20289" spans="1:15">
      <c r="A20289" t="s">
        <v>1917</v>
      </c>
      <c r="B20289" s="950"/>
      <c r="C20289"/>
      <c r="D20289"/>
      <c r="E20289"/>
      <c r="F20289"/>
      <c r="G20289"/>
      <c r="H20289"/>
      <c r="I20289"/>
      <c r="J20289"/>
      <c r="K20289"/>
      <c r="L20289"/>
      <c r="M20289" s="950"/>
      <c r="N20289"/>
      <c r="O20289"/>
    </row>
    <row r="20290" spans="1:15">
      <c r="A20290" t="s">
        <v>1917</v>
      </c>
      <c r="B20290" s="950"/>
      <c r="C20290"/>
      <c r="D20290"/>
      <c r="E20290"/>
      <c r="F20290"/>
      <c r="G20290"/>
      <c r="H20290"/>
      <c r="I20290"/>
      <c r="J20290"/>
      <c r="K20290"/>
      <c r="L20290"/>
      <c r="M20290" s="950"/>
      <c r="N20290"/>
      <c r="O20290"/>
    </row>
    <row r="20291" spans="1:15">
      <c r="A20291" t="s">
        <v>1917</v>
      </c>
      <c r="B20291" s="950"/>
      <c r="C20291"/>
      <c r="D20291"/>
      <c r="E20291"/>
      <c r="F20291"/>
      <c r="G20291"/>
      <c r="H20291"/>
      <c r="I20291"/>
      <c r="J20291"/>
      <c r="K20291"/>
      <c r="L20291"/>
      <c r="M20291" s="950"/>
      <c r="N20291"/>
      <c r="O20291"/>
    </row>
    <row r="20292" spans="1:15">
      <c r="A20292" t="s">
        <v>1917</v>
      </c>
      <c r="B20292" s="950"/>
      <c r="C20292"/>
      <c r="D20292"/>
      <c r="E20292"/>
      <c r="F20292"/>
      <c r="G20292"/>
      <c r="H20292"/>
      <c r="I20292"/>
      <c r="J20292"/>
      <c r="K20292"/>
      <c r="L20292"/>
      <c r="M20292" s="950"/>
      <c r="N20292"/>
      <c r="O20292"/>
    </row>
    <row r="20293" spans="1:15">
      <c r="A20293" t="s">
        <v>1917</v>
      </c>
      <c r="B20293" s="950"/>
      <c r="C20293"/>
      <c r="D20293"/>
      <c r="E20293"/>
      <c r="F20293"/>
      <c r="G20293"/>
      <c r="H20293"/>
      <c r="I20293"/>
      <c r="J20293"/>
      <c r="K20293"/>
      <c r="L20293"/>
      <c r="M20293" s="950"/>
      <c r="N20293"/>
      <c r="O20293"/>
    </row>
    <row r="20294" spans="1:15">
      <c r="A20294" t="s">
        <v>1917</v>
      </c>
      <c r="B20294" s="950"/>
      <c r="C20294"/>
      <c r="D20294"/>
      <c r="E20294"/>
      <c r="F20294"/>
      <c r="G20294"/>
      <c r="H20294"/>
      <c r="I20294"/>
      <c r="J20294"/>
      <c r="K20294"/>
      <c r="L20294"/>
      <c r="M20294" s="950"/>
      <c r="N20294"/>
      <c r="O20294"/>
    </row>
    <row r="20295" spans="1:15">
      <c r="A20295" t="s">
        <v>1917</v>
      </c>
      <c r="B20295" s="950"/>
      <c r="C20295"/>
      <c r="D20295"/>
      <c r="E20295"/>
      <c r="F20295"/>
      <c r="G20295"/>
      <c r="H20295"/>
      <c r="I20295"/>
      <c r="J20295"/>
      <c r="K20295"/>
      <c r="L20295"/>
      <c r="M20295" s="950"/>
      <c r="N20295"/>
      <c r="O20295"/>
    </row>
    <row r="20296" spans="1:15">
      <c r="A20296" t="s">
        <v>1917</v>
      </c>
      <c r="B20296" s="950"/>
      <c r="C20296"/>
      <c r="D20296"/>
      <c r="E20296"/>
      <c r="F20296"/>
      <c r="G20296"/>
      <c r="H20296"/>
      <c r="I20296"/>
      <c r="J20296"/>
      <c r="K20296"/>
      <c r="L20296"/>
      <c r="M20296" s="950"/>
      <c r="N20296"/>
      <c r="O20296"/>
    </row>
    <row r="20297" spans="1:15">
      <c r="A20297" t="s">
        <v>1917</v>
      </c>
      <c r="B20297" s="950"/>
      <c r="C20297"/>
      <c r="D20297"/>
      <c r="E20297"/>
      <c r="F20297"/>
      <c r="G20297"/>
      <c r="H20297"/>
      <c r="I20297"/>
      <c r="J20297"/>
      <c r="K20297"/>
      <c r="L20297"/>
      <c r="M20297" s="950"/>
      <c r="N20297"/>
      <c r="O20297"/>
    </row>
    <row r="20298" spans="1:15">
      <c r="A20298" t="s">
        <v>1917</v>
      </c>
      <c r="B20298" s="950"/>
      <c r="C20298"/>
      <c r="D20298"/>
      <c r="E20298"/>
      <c r="F20298"/>
      <c r="G20298"/>
      <c r="H20298"/>
      <c r="I20298"/>
      <c r="J20298"/>
      <c r="K20298"/>
      <c r="L20298"/>
      <c r="M20298" s="950"/>
      <c r="N20298"/>
      <c r="O20298"/>
    </row>
    <row r="20299" spans="1:15">
      <c r="A20299" t="s">
        <v>1917</v>
      </c>
      <c r="B20299" s="950"/>
      <c r="C20299"/>
      <c r="D20299"/>
      <c r="E20299"/>
      <c r="F20299"/>
      <c r="G20299"/>
      <c r="H20299"/>
      <c r="I20299"/>
      <c r="J20299"/>
      <c r="K20299"/>
      <c r="L20299"/>
      <c r="M20299" s="950"/>
      <c r="N20299"/>
      <c r="O20299"/>
    </row>
    <row r="20300" spans="1:15">
      <c r="A20300" t="s">
        <v>1917</v>
      </c>
      <c r="B20300" s="950"/>
      <c r="C20300"/>
      <c r="D20300"/>
      <c r="E20300"/>
      <c r="F20300"/>
      <c r="G20300"/>
      <c r="H20300"/>
      <c r="I20300"/>
      <c r="J20300"/>
      <c r="K20300"/>
      <c r="L20300"/>
      <c r="M20300" s="950"/>
      <c r="N20300"/>
      <c r="O20300"/>
    </row>
    <row r="20301" spans="1:15">
      <c r="A20301" t="s">
        <v>1917</v>
      </c>
      <c r="B20301" s="950"/>
      <c r="C20301"/>
      <c r="D20301"/>
      <c r="E20301"/>
      <c r="F20301"/>
      <c r="G20301"/>
      <c r="H20301"/>
      <c r="I20301"/>
      <c r="J20301"/>
      <c r="K20301"/>
      <c r="L20301"/>
      <c r="M20301" s="950"/>
      <c r="N20301"/>
      <c r="O20301"/>
    </row>
    <row r="20302" spans="1:15">
      <c r="A20302" t="s">
        <v>1917</v>
      </c>
      <c r="B20302" s="950"/>
      <c r="C20302"/>
      <c r="D20302"/>
      <c r="E20302"/>
      <c r="F20302"/>
      <c r="G20302"/>
      <c r="H20302"/>
      <c r="I20302"/>
      <c r="J20302"/>
      <c r="K20302"/>
      <c r="L20302"/>
      <c r="M20302" s="950"/>
      <c r="N20302"/>
      <c r="O20302"/>
    </row>
    <row r="20303" spans="1:15">
      <c r="A20303" t="s">
        <v>1917</v>
      </c>
      <c r="B20303" s="950"/>
      <c r="C20303"/>
      <c r="D20303"/>
      <c r="E20303"/>
      <c r="F20303"/>
      <c r="G20303"/>
      <c r="H20303"/>
      <c r="I20303"/>
      <c r="J20303"/>
      <c r="K20303"/>
      <c r="L20303"/>
      <c r="M20303" s="950"/>
      <c r="N20303"/>
      <c r="O20303"/>
    </row>
    <row r="20304" spans="1:15">
      <c r="A20304" t="s">
        <v>1917</v>
      </c>
      <c r="B20304" s="950"/>
      <c r="C20304"/>
      <c r="D20304"/>
      <c r="E20304"/>
      <c r="F20304"/>
      <c r="G20304"/>
      <c r="H20304"/>
      <c r="I20304"/>
      <c r="J20304"/>
      <c r="K20304"/>
      <c r="L20304"/>
      <c r="M20304" s="950"/>
      <c r="N20304"/>
      <c r="O20304"/>
    </row>
    <row r="20305" spans="1:15">
      <c r="A20305" t="s">
        <v>1917</v>
      </c>
      <c r="B20305" s="950"/>
      <c r="C20305"/>
      <c r="D20305"/>
      <c r="E20305"/>
      <c r="F20305"/>
      <c r="G20305"/>
      <c r="H20305"/>
      <c r="I20305"/>
      <c r="J20305"/>
      <c r="K20305"/>
      <c r="L20305"/>
      <c r="M20305" s="950"/>
      <c r="N20305"/>
      <c r="O20305"/>
    </row>
    <row r="20306" spans="1:15">
      <c r="A20306" t="s">
        <v>1917</v>
      </c>
      <c r="B20306" s="950"/>
      <c r="C20306"/>
      <c r="D20306"/>
      <c r="E20306"/>
      <c r="F20306"/>
      <c r="G20306"/>
      <c r="H20306"/>
      <c r="I20306"/>
      <c r="J20306"/>
      <c r="K20306"/>
      <c r="L20306"/>
      <c r="M20306" s="950"/>
      <c r="N20306"/>
      <c r="O20306"/>
    </row>
    <row r="20307" spans="1:15">
      <c r="A20307" t="s">
        <v>1917</v>
      </c>
      <c r="B20307" s="950"/>
      <c r="C20307"/>
      <c r="D20307"/>
      <c r="E20307"/>
      <c r="F20307"/>
      <c r="G20307"/>
      <c r="H20307"/>
      <c r="I20307"/>
      <c r="J20307"/>
      <c r="K20307"/>
      <c r="L20307"/>
      <c r="M20307" s="950"/>
      <c r="N20307"/>
      <c r="O20307"/>
    </row>
    <row r="20308" spans="1:15">
      <c r="A20308" t="s">
        <v>1917</v>
      </c>
      <c r="B20308" s="950"/>
      <c r="C20308"/>
      <c r="D20308"/>
      <c r="E20308"/>
      <c r="F20308"/>
      <c r="G20308"/>
      <c r="H20308"/>
      <c r="I20308"/>
      <c r="J20308"/>
      <c r="K20308"/>
      <c r="L20308"/>
      <c r="M20308" s="950"/>
      <c r="N20308"/>
      <c r="O20308"/>
    </row>
    <row r="20309" spans="1:15">
      <c r="A20309" t="s">
        <v>1917</v>
      </c>
      <c r="B20309" s="950"/>
      <c r="C20309"/>
      <c r="D20309"/>
      <c r="E20309"/>
      <c r="F20309"/>
      <c r="G20309"/>
      <c r="H20309"/>
      <c r="I20309"/>
      <c r="J20309"/>
      <c r="K20309"/>
      <c r="L20309"/>
      <c r="M20309" s="950"/>
      <c r="N20309"/>
      <c r="O20309"/>
    </row>
    <row r="20310" spans="1:15">
      <c r="A20310" t="s">
        <v>1917</v>
      </c>
      <c r="B20310" s="950"/>
      <c r="C20310"/>
      <c r="D20310"/>
      <c r="E20310"/>
      <c r="F20310"/>
      <c r="G20310"/>
      <c r="H20310"/>
      <c r="I20310"/>
      <c r="J20310"/>
      <c r="K20310"/>
      <c r="L20310"/>
      <c r="M20310" s="950"/>
      <c r="N20310"/>
      <c r="O20310"/>
    </row>
    <row r="20311" spans="1:15">
      <c r="A20311" t="s">
        <v>1917</v>
      </c>
      <c r="B20311" s="950"/>
      <c r="C20311"/>
      <c r="D20311"/>
      <c r="E20311"/>
      <c r="F20311"/>
      <c r="G20311"/>
      <c r="H20311"/>
      <c r="I20311"/>
      <c r="J20311"/>
      <c r="K20311"/>
      <c r="L20311"/>
      <c r="M20311" s="950"/>
      <c r="N20311"/>
      <c r="O20311"/>
    </row>
    <row r="20312" spans="1:15">
      <c r="A20312" t="s">
        <v>1917</v>
      </c>
      <c r="B20312" s="950"/>
      <c r="C20312"/>
      <c r="D20312"/>
      <c r="E20312"/>
      <c r="F20312"/>
      <c r="G20312"/>
      <c r="H20312"/>
      <c r="I20312"/>
      <c r="J20312"/>
      <c r="K20312"/>
      <c r="L20312"/>
      <c r="M20312" s="950"/>
      <c r="N20312"/>
      <c r="O20312"/>
    </row>
    <row r="20313" spans="1:15">
      <c r="A20313" t="s">
        <v>1917</v>
      </c>
      <c r="B20313" s="950"/>
      <c r="C20313"/>
      <c r="D20313"/>
      <c r="E20313"/>
      <c r="F20313"/>
      <c r="G20313"/>
      <c r="H20313"/>
      <c r="I20313"/>
      <c r="J20313"/>
      <c r="K20313"/>
      <c r="L20313"/>
      <c r="M20313" s="950"/>
      <c r="N20313"/>
      <c r="O20313"/>
    </row>
    <row r="20314" spans="1:15">
      <c r="A20314" t="s">
        <v>1917</v>
      </c>
      <c r="B20314" s="950"/>
      <c r="C20314"/>
      <c r="D20314"/>
      <c r="E20314"/>
      <c r="F20314"/>
      <c r="G20314"/>
      <c r="H20314"/>
      <c r="I20314"/>
      <c r="J20314"/>
      <c r="K20314"/>
      <c r="L20314"/>
      <c r="M20314" s="950"/>
      <c r="N20314"/>
      <c r="O20314"/>
    </row>
    <row r="20315" spans="1:15">
      <c r="A20315" t="s">
        <v>1917</v>
      </c>
      <c r="B20315" s="950"/>
      <c r="C20315"/>
      <c r="D20315"/>
      <c r="E20315"/>
      <c r="F20315"/>
      <c r="G20315"/>
      <c r="H20315"/>
      <c r="I20315"/>
      <c r="J20315"/>
      <c r="K20315"/>
      <c r="L20315"/>
      <c r="M20315" s="950"/>
      <c r="N20315"/>
      <c r="O20315"/>
    </row>
    <row r="20316" spans="1:15">
      <c r="A20316" t="s">
        <v>1917</v>
      </c>
      <c r="B20316" s="950"/>
      <c r="C20316"/>
      <c r="D20316"/>
      <c r="E20316"/>
      <c r="F20316"/>
      <c r="G20316"/>
      <c r="H20316"/>
      <c r="I20316"/>
      <c r="J20316"/>
      <c r="K20316"/>
      <c r="L20316"/>
      <c r="M20316" s="950"/>
      <c r="N20316"/>
      <c r="O20316"/>
    </row>
    <row r="20317" spans="1:15">
      <c r="A20317" t="s">
        <v>1917</v>
      </c>
      <c r="B20317" s="950"/>
      <c r="C20317"/>
      <c r="D20317"/>
      <c r="E20317"/>
      <c r="F20317"/>
      <c r="G20317"/>
      <c r="H20317"/>
      <c r="I20317"/>
      <c r="J20317"/>
      <c r="K20317"/>
      <c r="L20317"/>
      <c r="M20317" s="950"/>
      <c r="N20317"/>
      <c r="O20317"/>
    </row>
    <row r="20318" spans="1:15">
      <c r="A20318" t="s">
        <v>1917</v>
      </c>
      <c r="B20318" s="950"/>
      <c r="C20318"/>
      <c r="D20318"/>
      <c r="E20318"/>
      <c r="F20318"/>
      <c r="G20318"/>
      <c r="H20318"/>
      <c r="I20318"/>
      <c r="J20318"/>
      <c r="K20318"/>
      <c r="L20318"/>
      <c r="M20318" s="950"/>
      <c r="N20318"/>
      <c r="O20318"/>
    </row>
    <row r="20319" spans="1:15">
      <c r="A20319" t="s">
        <v>1917</v>
      </c>
      <c r="B20319" s="950"/>
      <c r="C20319"/>
      <c r="D20319"/>
      <c r="E20319"/>
      <c r="F20319"/>
      <c r="G20319"/>
      <c r="H20319"/>
      <c r="I20319"/>
      <c r="J20319"/>
      <c r="K20319"/>
      <c r="L20319"/>
      <c r="M20319" s="950"/>
      <c r="N20319"/>
      <c r="O20319"/>
    </row>
    <row r="20320" spans="1:15">
      <c r="A20320" t="s">
        <v>1917</v>
      </c>
      <c r="B20320" s="950"/>
      <c r="C20320"/>
      <c r="D20320"/>
      <c r="E20320"/>
      <c r="F20320"/>
      <c r="G20320"/>
      <c r="H20320"/>
      <c r="I20320"/>
      <c r="J20320"/>
      <c r="K20320"/>
      <c r="L20320"/>
      <c r="M20320" s="950"/>
      <c r="N20320"/>
      <c r="O20320"/>
    </row>
    <row r="20321" spans="1:15">
      <c r="A20321" t="s">
        <v>1917</v>
      </c>
      <c r="B20321" s="950"/>
      <c r="C20321"/>
      <c r="D20321"/>
      <c r="E20321"/>
      <c r="F20321"/>
      <c r="G20321"/>
      <c r="H20321"/>
      <c r="I20321"/>
      <c r="J20321"/>
      <c r="K20321"/>
      <c r="L20321"/>
      <c r="M20321" s="950"/>
      <c r="N20321"/>
      <c r="O20321"/>
    </row>
    <row r="20322" spans="1:15">
      <c r="A20322" t="s">
        <v>1917</v>
      </c>
      <c r="B20322" s="950"/>
      <c r="C20322"/>
      <c r="D20322"/>
      <c r="E20322"/>
      <c r="F20322"/>
      <c r="G20322"/>
      <c r="H20322"/>
      <c r="I20322"/>
      <c r="J20322"/>
      <c r="K20322"/>
      <c r="L20322"/>
      <c r="M20322" s="950"/>
      <c r="N20322"/>
      <c r="O20322"/>
    </row>
    <row r="20323" spans="1:15">
      <c r="A20323" t="s">
        <v>1917</v>
      </c>
      <c r="B20323" s="950"/>
      <c r="C20323"/>
      <c r="D20323"/>
      <c r="E20323"/>
      <c r="F20323"/>
      <c r="G20323"/>
      <c r="H20323"/>
      <c r="I20323"/>
      <c r="J20323"/>
      <c r="K20323"/>
      <c r="L20323"/>
      <c r="M20323" s="950"/>
      <c r="N20323"/>
      <c r="O20323"/>
    </row>
    <row r="20324" spans="1:15">
      <c r="A20324" t="s">
        <v>1917</v>
      </c>
      <c r="B20324" s="950"/>
      <c r="C20324"/>
      <c r="D20324"/>
      <c r="E20324"/>
      <c r="F20324"/>
      <c r="G20324"/>
      <c r="H20324"/>
      <c r="I20324"/>
      <c r="J20324"/>
      <c r="K20324"/>
      <c r="L20324"/>
      <c r="M20324" s="950"/>
      <c r="N20324"/>
      <c r="O20324"/>
    </row>
    <row r="20325" spans="1:15">
      <c r="A20325" t="s">
        <v>1917</v>
      </c>
      <c r="B20325" s="950"/>
      <c r="C20325"/>
      <c r="D20325"/>
      <c r="E20325"/>
      <c r="F20325"/>
      <c r="G20325"/>
      <c r="H20325"/>
      <c r="I20325"/>
      <c r="J20325"/>
      <c r="K20325"/>
      <c r="L20325"/>
      <c r="M20325" s="950"/>
      <c r="N20325"/>
      <c r="O20325"/>
    </row>
    <row r="20326" spans="1:15">
      <c r="A20326" t="s">
        <v>1917</v>
      </c>
      <c r="B20326" s="950"/>
      <c r="C20326"/>
      <c r="D20326"/>
      <c r="E20326"/>
      <c r="F20326"/>
      <c r="G20326"/>
      <c r="H20326"/>
      <c r="I20326"/>
      <c r="J20326"/>
      <c r="K20326"/>
      <c r="L20326"/>
      <c r="M20326" s="950"/>
      <c r="N20326"/>
      <c r="O20326"/>
    </row>
    <row r="20327" spans="1:15">
      <c r="A20327" t="s">
        <v>1917</v>
      </c>
      <c r="B20327" s="950"/>
      <c r="C20327"/>
      <c r="D20327"/>
      <c r="E20327"/>
      <c r="F20327"/>
      <c r="G20327"/>
      <c r="H20327"/>
      <c r="I20327"/>
      <c r="J20327"/>
      <c r="K20327"/>
      <c r="L20327"/>
      <c r="M20327" s="950"/>
      <c r="N20327"/>
      <c r="O20327"/>
    </row>
    <row r="20328" spans="1:15">
      <c r="A20328" t="s">
        <v>1917</v>
      </c>
      <c r="B20328" s="950"/>
      <c r="C20328"/>
      <c r="D20328"/>
      <c r="E20328"/>
      <c r="F20328"/>
      <c r="G20328"/>
      <c r="H20328"/>
      <c r="I20328"/>
      <c r="J20328"/>
      <c r="K20328"/>
      <c r="L20328"/>
      <c r="M20328" s="950"/>
      <c r="N20328"/>
      <c r="O20328"/>
    </row>
    <row r="20329" spans="1:15">
      <c r="A20329" t="s">
        <v>1917</v>
      </c>
      <c r="B20329" s="950"/>
      <c r="C20329"/>
      <c r="D20329"/>
      <c r="E20329"/>
      <c r="F20329"/>
      <c r="G20329"/>
      <c r="H20329"/>
      <c r="I20329"/>
      <c r="J20329"/>
      <c r="K20329"/>
      <c r="L20329"/>
      <c r="M20329" s="950"/>
      <c r="N20329"/>
      <c r="O20329"/>
    </row>
    <row r="20330" spans="1:15">
      <c r="A20330" t="s">
        <v>1917</v>
      </c>
      <c r="B20330" s="950"/>
      <c r="C20330"/>
      <c r="D20330"/>
      <c r="E20330"/>
      <c r="F20330"/>
      <c r="G20330"/>
      <c r="H20330"/>
      <c r="I20330"/>
      <c r="J20330"/>
      <c r="K20330"/>
      <c r="L20330"/>
      <c r="M20330" s="950"/>
      <c r="N20330"/>
      <c r="O20330"/>
    </row>
    <row r="20331" spans="1:15">
      <c r="A20331" t="s">
        <v>1917</v>
      </c>
      <c r="B20331" s="950"/>
      <c r="C20331"/>
      <c r="D20331"/>
      <c r="E20331"/>
      <c r="F20331"/>
      <c r="G20331"/>
      <c r="H20331"/>
      <c r="I20331"/>
      <c r="J20331"/>
      <c r="K20331"/>
      <c r="L20331"/>
      <c r="M20331" s="950"/>
      <c r="N20331"/>
      <c r="O20331"/>
    </row>
    <row r="20332" spans="1:15">
      <c r="A20332" t="s">
        <v>1917</v>
      </c>
      <c r="B20332" s="950"/>
      <c r="C20332"/>
      <c r="D20332"/>
      <c r="E20332"/>
      <c r="F20332"/>
      <c r="G20332"/>
      <c r="H20332"/>
      <c r="I20332"/>
      <c r="J20332"/>
      <c r="K20332"/>
      <c r="L20332"/>
      <c r="M20332" s="950"/>
      <c r="N20332"/>
      <c r="O20332"/>
    </row>
    <row r="20333" spans="1:15">
      <c r="A20333" t="s">
        <v>1917</v>
      </c>
      <c r="B20333" s="950"/>
      <c r="C20333"/>
      <c r="D20333"/>
      <c r="E20333"/>
      <c r="F20333"/>
      <c r="G20333"/>
      <c r="H20333"/>
      <c r="I20333"/>
      <c r="J20333"/>
      <c r="K20333"/>
      <c r="L20333"/>
      <c r="M20333" s="950"/>
      <c r="N20333"/>
      <c r="O20333"/>
    </row>
    <row r="20334" spans="1:15">
      <c r="A20334" t="s">
        <v>1917</v>
      </c>
      <c r="B20334" s="950"/>
      <c r="C20334"/>
      <c r="D20334"/>
      <c r="E20334"/>
      <c r="F20334"/>
      <c r="G20334"/>
      <c r="H20334"/>
      <c r="I20334"/>
      <c r="J20334"/>
      <c r="K20334"/>
      <c r="L20334"/>
      <c r="M20334" s="950"/>
      <c r="N20334"/>
      <c r="O20334"/>
    </row>
    <row r="20335" spans="1:15">
      <c r="A20335" t="s">
        <v>1917</v>
      </c>
      <c r="B20335" s="950"/>
      <c r="C20335"/>
      <c r="D20335"/>
      <c r="E20335"/>
      <c r="F20335"/>
      <c r="G20335"/>
      <c r="H20335"/>
      <c r="I20335"/>
      <c r="J20335"/>
      <c r="K20335"/>
      <c r="L20335"/>
      <c r="M20335" s="950"/>
      <c r="N20335"/>
      <c r="O20335"/>
    </row>
    <row r="20336" spans="1:15">
      <c r="A20336" t="s">
        <v>1917</v>
      </c>
      <c r="B20336" s="950"/>
      <c r="C20336"/>
      <c r="D20336"/>
      <c r="E20336"/>
      <c r="F20336"/>
      <c r="G20336"/>
      <c r="H20336"/>
      <c r="I20336"/>
      <c r="J20336"/>
      <c r="K20336"/>
      <c r="L20336"/>
      <c r="M20336" s="950"/>
      <c r="N20336"/>
      <c r="O20336"/>
    </row>
    <row r="20337" spans="1:15">
      <c r="A20337" t="s">
        <v>1917</v>
      </c>
      <c r="B20337" s="950"/>
      <c r="C20337"/>
      <c r="D20337"/>
      <c r="E20337"/>
      <c r="F20337"/>
      <c r="G20337"/>
      <c r="H20337"/>
      <c r="I20337"/>
      <c r="J20337"/>
      <c r="K20337"/>
      <c r="L20337"/>
      <c r="M20337" s="950"/>
      <c r="N20337"/>
      <c r="O20337"/>
    </row>
    <row r="20338" spans="1:15">
      <c r="A20338" t="s">
        <v>1917</v>
      </c>
      <c r="B20338" s="950"/>
      <c r="C20338"/>
      <c r="D20338"/>
      <c r="E20338"/>
      <c r="F20338"/>
      <c r="G20338"/>
      <c r="H20338"/>
      <c r="I20338"/>
      <c r="J20338"/>
      <c r="K20338"/>
      <c r="L20338"/>
      <c r="M20338" s="950"/>
      <c r="N20338"/>
      <c r="O20338"/>
    </row>
    <row r="20339" spans="1:15">
      <c r="A20339" t="s">
        <v>1917</v>
      </c>
      <c r="B20339" s="950"/>
      <c r="C20339"/>
      <c r="D20339"/>
      <c r="E20339"/>
      <c r="F20339"/>
      <c r="G20339"/>
      <c r="H20339"/>
      <c r="I20339"/>
      <c r="J20339"/>
      <c r="K20339"/>
      <c r="L20339"/>
      <c r="M20339" s="950"/>
      <c r="N20339"/>
      <c r="O20339"/>
    </row>
    <row r="20340" spans="1:15">
      <c r="A20340" t="s">
        <v>1917</v>
      </c>
      <c r="B20340" s="950"/>
      <c r="C20340"/>
      <c r="D20340"/>
      <c r="E20340"/>
      <c r="F20340"/>
      <c r="G20340"/>
      <c r="H20340"/>
      <c r="I20340"/>
      <c r="J20340"/>
      <c r="K20340"/>
      <c r="L20340"/>
      <c r="M20340" s="950"/>
      <c r="N20340"/>
      <c r="O20340"/>
    </row>
    <row r="20341" spans="1:15">
      <c r="A20341" t="s">
        <v>1917</v>
      </c>
      <c r="B20341" s="950"/>
      <c r="C20341"/>
      <c r="D20341"/>
      <c r="E20341"/>
      <c r="F20341"/>
      <c r="G20341"/>
      <c r="H20341"/>
      <c r="I20341"/>
      <c r="J20341"/>
      <c r="K20341"/>
      <c r="L20341"/>
      <c r="M20341" s="950"/>
      <c r="N20341"/>
      <c r="O20341"/>
    </row>
    <row r="20342" spans="1:15">
      <c r="A20342" t="s">
        <v>1917</v>
      </c>
      <c r="B20342" s="950"/>
      <c r="C20342"/>
      <c r="D20342"/>
      <c r="E20342"/>
      <c r="F20342"/>
      <c r="G20342"/>
      <c r="H20342"/>
      <c r="I20342"/>
      <c r="J20342"/>
      <c r="K20342"/>
      <c r="L20342"/>
      <c r="M20342" s="950"/>
      <c r="N20342"/>
      <c r="O20342"/>
    </row>
    <row r="20343" spans="1:15">
      <c r="A20343" t="s">
        <v>1917</v>
      </c>
      <c r="B20343" s="950"/>
      <c r="C20343"/>
      <c r="D20343"/>
      <c r="E20343"/>
      <c r="F20343"/>
      <c r="G20343"/>
      <c r="H20343"/>
      <c r="I20343"/>
      <c r="J20343"/>
      <c r="K20343"/>
      <c r="L20343"/>
      <c r="M20343" s="950"/>
      <c r="N20343"/>
      <c r="O20343"/>
    </row>
    <row r="20344" spans="1:15">
      <c r="A20344" t="s">
        <v>1917</v>
      </c>
      <c r="B20344" s="950"/>
      <c r="C20344"/>
      <c r="D20344"/>
      <c r="E20344"/>
      <c r="F20344"/>
      <c r="G20344"/>
      <c r="H20344"/>
      <c r="I20344"/>
      <c r="J20344"/>
      <c r="K20344"/>
      <c r="L20344"/>
      <c r="M20344" s="950"/>
      <c r="N20344"/>
      <c r="O20344"/>
    </row>
    <row r="20345" spans="1:15">
      <c r="A20345" t="s">
        <v>1917</v>
      </c>
      <c r="B20345" s="950"/>
      <c r="C20345"/>
      <c r="D20345"/>
      <c r="E20345"/>
      <c r="F20345"/>
      <c r="G20345"/>
      <c r="H20345"/>
      <c r="I20345"/>
      <c r="J20345"/>
      <c r="K20345"/>
      <c r="L20345"/>
      <c r="M20345" s="950"/>
      <c r="N20345"/>
      <c r="O20345"/>
    </row>
    <row r="20346" spans="1:15">
      <c r="A20346" t="s">
        <v>1917</v>
      </c>
      <c r="B20346" s="950"/>
      <c r="C20346"/>
      <c r="D20346"/>
      <c r="E20346"/>
      <c r="F20346"/>
      <c r="G20346"/>
      <c r="H20346"/>
      <c r="I20346"/>
      <c r="J20346"/>
      <c r="K20346"/>
      <c r="L20346"/>
      <c r="M20346" s="950"/>
      <c r="N20346"/>
      <c r="O20346"/>
    </row>
    <row r="20347" spans="1:15">
      <c r="A20347" t="s">
        <v>1917</v>
      </c>
      <c r="B20347" s="950"/>
      <c r="C20347"/>
      <c r="D20347"/>
      <c r="E20347"/>
      <c r="F20347"/>
      <c r="G20347"/>
      <c r="H20347"/>
      <c r="I20347"/>
      <c r="J20347"/>
      <c r="K20347"/>
      <c r="L20347"/>
      <c r="M20347" s="950"/>
      <c r="N20347"/>
      <c r="O20347"/>
    </row>
    <row r="20348" spans="1:15">
      <c r="A20348" t="s">
        <v>1917</v>
      </c>
      <c r="B20348" s="950"/>
      <c r="C20348"/>
      <c r="D20348"/>
      <c r="E20348"/>
      <c r="F20348"/>
      <c r="G20348"/>
      <c r="H20348"/>
      <c r="I20348"/>
      <c r="J20348"/>
      <c r="K20348"/>
      <c r="L20348"/>
      <c r="M20348" s="950"/>
      <c r="N20348"/>
      <c r="O20348"/>
    </row>
    <row r="20349" spans="1:15">
      <c r="A20349" t="s">
        <v>1917</v>
      </c>
      <c r="B20349" s="950"/>
      <c r="C20349"/>
      <c r="D20349"/>
      <c r="E20349"/>
      <c r="F20349"/>
      <c r="G20349"/>
      <c r="H20349"/>
      <c r="I20349"/>
      <c r="J20349"/>
      <c r="K20349"/>
      <c r="L20349"/>
      <c r="M20349" s="950"/>
      <c r="N20349"/>
      <c r="O20349"/>
    </row>
    <row r="20350" spans="1:15">
      <c r="A20350" t="s">
        <v>1917</v>
      </c>
      <c r="B20350" s="950"/>
      <c r="C20350"/>
      <c r="D20350"/>
      <c r="E20350"/>
      <c r="F20350"/>
      <c r="G20350"/>
      <c r="H20350"/>
      <c r="I20350"/>
      <c r="J20350"/>
      <c r="K20350"/>
      <c r="L20350"/>
      <c r="M20350" s="950"/>
      <c r="N20350"/>
      <c r="O20350"/>
    </row>
    <row r="20351" spans="1:15">
      <c r="A20351" t="s">
        <v>1917</v>
      </c>
      <c r="B20351" s="950"/>
      <c r="C20351"/>
      <c r="D20351"/>
      <c r="E20351"/>
      <c r="F20351"/>
      <c r="G20351"/>
      <c r="H20351"/>
      <c r="I20351"/>
      <c r="J20351"/>
      <c r="K20351"/>
      <c r="L20351"/>
      <c r="M20351" s="950"/>
      <c r="N20351"/>
      <c r="O20351"/>
    </row>
    <row r="20352" spans="1:15">
      <c r="A20352" t="s">
        <v>1917</v>
      </c>
      <c r="B20352" s="950"/>
      <c r="C20352"/>
      <c r="D20352"/>
      <c r="E20352"/>
      <c r="F20352"/>
      <c r="G20352"/>
      <c r="H20352"/>
      <c r="I20352"/>
      <c r="J20352"/>
      <c r="K20352"/>
      <c r="L20352"/>
      <c r="M20352" s="950"/>
      <c r="N20352"/>
      <c r="O20352"/>
    </row>
    <row r="20353" spans="1:15">
      <c r="A20353" t="s">
        <v>1917</v>
      </c>
      <c r="B20353" s="950"/>
      <c r="C20353"/>
      <c r="D20353"/>
      <c r="E20353"/>
      <c r="F20353"/>
      <c r="G20353"/>
      <c r="H20353"/>
      <c r="I20353"/>
      <c r="J20353"/>
      <c r="K20353"/>
      <c r="L20353"/>
      <c r="M20353" s="950"/>
      <c r="N20353"/>
      <c r="O20353"/>
    </row>
    <row r="20354" spans="1:15">
      <c r="A20354" t="s">
        <v>1917</v>
      </c>
      <c r="B20354" s="950"/>
      <c r="C20354"/>
      <c r="D20354"/>
      <c r="E20354"/>
      <c r="F20354"/>
      <c r="G20354"/>
      <c r="H20354"/>
      <c r="I20354"/>
      <c r="J20354"/>
      <c r="K20354"/>
      <c r="L20354"/>
      <c r="M20354" s="950"/>
      <c r="N20354"/>
      <c r="O20354"/>
    </row>
    <row r="20355" spans="1:15">
      <c r="A20355" t="s">
        <v>1917</v>
      </c>
      <c r="B20355" s="950"/>
      <c r="C20355"/>
      <c r="D20355"/>
      <c r="E20355"/>
      <c r="F20355"/>
      <c r="G20355"/>
      <c r="H20355"/>
      <c r="I20355"/>
      <c r="J20355"/>
      <c r="K20355"/>
      <c r="L20355"/>
      <c r="M20355" s="950"/>
      <c r="N20355"/>
      <c r="O20355"/>
    </row>
    <row r="20356" spans="1:15">
      <c r="A20356" t="s">
        <v>1917</v>
      </c>
      <c r="B20356" s="950"/>
      <c r="C20356"/>
      <c r="D20356"/>
      <c r="E20356"/>
      <c r="F20356"/>
      <c r="G20356"/>
      <c r="H20356"/>
      <c r="I20356"/>
      <c r="J20356"/>
      <c r="K20356"/>
      <c r="L20356"/>
      <c r="M20356" s="950"/>
      <c r="N20356"/>
      <c r="O20356"/>
    </row>
    <row r="20357" spans="1:15">
      <c r="A20357" t="s">
        <v>1917</v>
      </c>
      <c r="B20357" s="950"/>
      <c r="C20357"/>
      <c r="D20357"/>
      <c r="E20357"/>
      <c r="F20357"/>
      <c r="G20357"/>
      <c r="H20357"/>
      <c r="I20357"/>
      <c r="J20357"/>
      <c r="K20357"/>
      <c r="L20357"/>
      <c r="M20357" s="950"/>
      <c r="N20357"/>
      <c r="O20357"/>
    </row>
    <row r="20358" spans="1:15">
      <c r="A20358" t="s">
        <v>1917</v>
      </c>
      <c r="B20358" s="950"/>
      <c r="C20358"/>
      <c r="D20358"/>
      <c r="E20358"/>
      <c r="F20358"/>
      <c r="G20358"/>
      <c r="H20358"/>
      <c r="I20358"/>
      <c r="J20358"/>
      <c r="K20358"/>
      <c r="L20358"/>
      <c r="M20358" s="950"/>
      <c r="N20358"/>
      <c r="O20358"/>
    </row>
    <row r="20359" spans="1:15">
      <c r="A20359" t="s">
        <v>1917</v>
      </c>
      <c r="B20359" s="950"/>
      <c r="C20359"/>
      <c r="D20359"/>
      <c r="E20359"/>
      <c r="F20359"/>
      <c r="G20359"/>
      <c r="H20359"/>
      <c r="I20359"/>
      <c r="J20359"/>
      <c r="K20359"/>
      <c r="L20359"/>
      <c r="M20359" s="950"/>
      <c r="N20359"/>
      <c r="O20359"/>
    </row>
    <row r="20360" spans="1:15">
      <c r="A20360" t="s">
        <v>1917</v>
      </c>
      <c r="B20360" s="950"/>
      <c r="C20360"/>
      <c r="D20360"/>
      <c r="E20360"/>
      <c r="F20360"/>
      <c r="G20360"/>
      <c r="H20360"/>
      <c r="I20360"/>
      <c r="J20360"/>
      <c r="K20360"/>
      <c r="L20360"/>
      <c r="M20360" s="950"/>
      <c r="N20360"/>
      <c r="O20360"/>
    </row>
    <row r="20361" spans="1:15">
      <c r="A20361" t="s">
        <v>1917</v>
      </c>
      <c r="B20361" s="950"/>
      <c r="C20361"/>
      <c r="D20361"/>
      <c r="E20361"/>
      <c r="F20361"/>
      <c r="G20361"/>
      <c r="H20361"/>
      <c r="I20361"/>
      <c r="J20361"/>
      <c r="K20361"/>
      <c r="L20361"/>
      <c r="M20361" s="950"/>
      <c r="N20361"/>
      <c r="O20361"/>
    </row>
    <row r="20362" spans="1:15">
      <c r="A20362" t="s">
        <v>1917</v>
      </c>
      <c r="B20362" s="950"/>
      <c r="C20362"/>
      <c r="D20362"/>
      <c r="E20362"/>
      <c r="F20362"/>
      <c r="G20362"/>
      <c r="H20362"/>
      <c r="I20362"/>
      <c r="J20362"/>
      <c r="K20362"/>
      <c r="L20362"/>
      <c r="M20362" s="950"/>
      <c r="N20362"/>
      <c r="O20362"/>
    </row>
    <row r="20363" spans="1:15">
      <c r="A20363" t="s">
        <v>1917</v>
      </c>
      <c r="B20363" s="950"/>
      <c r="C20363"/>
      <c r="D20363"/>
      <c r="E20363"/>
      <c r="F20363"/>
      <c r="G20363"/>
      <c r="H20363"/>
      <c r="I20363"/>
      <c r="J20363"/>
      <c r="K20363"/>
      <c r="L20363"/>
      <c r="M20363" s="950"/>
      <c r="N20363"/>
      <c r="O20363"/>
    </row>
    <row r="20364" spans="1:15">
      <c r="A20364" t="s">
        <v>1917</v>
      </c>
      <c r="B20364" s="950"/>
      <c r="C20364"/>
      <c r="D20364"/>
      <c r="E20364"/>
      <c r="F20364"/>
      <c r="G20364"/>
      <c r="H20364"/>
      <c r="I20364"/>
      <c r="J20364"/>
      <c r="K20364"/>
      <c r="L20364"/>
      <c r="M20364" s="950"/>
      <c r="N20364"/>
      <c r="O20364"/>
    </row>
    <row r="20365" spans="1:15">
      <c r="A20365" t="s">
        <v>1917</v>
      </c>
      <c r="B20365" s="950"/>
      <c r="C20365"/>
      <c r="D20365"/>
      <c r="E20365"/>
      <c r="F20365"/>
      <c r="G20365"/>
      <c r="H20365"/>
      <c r="I20365"/>
      <c r="J20365"/>
      <c r="K20365"/>
      <c r="L20365"/>
      <c r="M20365" s="950"/>
      <c r="N20365"/>
      <c r="O20365"/>
    </row>
    <row r="20366" spans="1:15">
      <c r="A20366" t="s">
        <v>1917</v>
      </c>
      <c r="B20366" s="950"/>
      <c r="C20366"/>
      <c r="D20366"/>
      <c r="E20366"/>
      <c r="F20366"/>
      <c r="G20366"/>
      <c r="H20366"/>
      <c r="I20366"/>
      <c r="J20366"/>
      <c r="K20366"/>
      <c r="L20366"/>
      <c r="M20366" s="950"/>
      <c r="N20366"/>
      <c r="O20366"/>
    </row>
    <row r="20367" spans="1:15">
      <c r="A20367" t="s">
        <v>1917</v>
      </c>
      <c r="B20367" s="950"/>
      <c r="C20367"/>
      <c r="D20367"/>
      <c r="E20367"/>
      <c r="F20367"/>
      <c r="G20367"/>
      <c r="H20367"/>
      <c r="I20367"/>
      <c r="J20367"/>
      <c r="K20367"/>
      <c r="L20367"/>
      <c r="M20367" s="950"/>
      <c r="N20367"/>
      <c r="O20367"/>
    </row>
    <row r="20368" spans="1:15">
      <c r="A20368" t="s">
        <v>1917</v>
      </c>
      <c r="B20368" s="950"/>
      <c r="C20368"/>
      <c r="D20368"/>
      <c r="E20368"/>
      <c r="F20368"/>
      <c r="G20368"/>
      <c r="H20368"/>
      <c r="I20368"/>
      <c r="J20368"/>
      <c r="K20368"/>
      <c r="L20368"/>
      <c r="M20368" s="950"/>
      <c r="N20368"/>
      <c r="O20368"/>
    </row>
    <row r="20369" spans="1:15">
      <c r="A20369" t="s">
        <v>1917</v>
      </c>
      <c r="B20369" s="950"/>
      <c r="C20369"/>
      <c r="D20369"/>
      <c r="E20369"/>
      <c r="F20369"/>
      <c r="G20369"/>
      <c r="H20369"/>
      <c r="I20369"/>
      <c r="J20369"/>
      <c r="K20369"/>
      <c r="L20369"/>
      <c r="M20369" s="950"/>
      <c r="N20369"/>
      <c r="O20369"/>
    </row>
    <row r="20370" spans="1:15">
      <c r="A20370" t="s">
        <v>1917</v>
      </c>
      <c r="B20370" s="950"/>
      <c r="C20370"/>
      <c r="D20370"/>
      <c r="E20370"/>
      <c r="F20370"/>
      <c r="G20370"/>
      <c r="H20370"/>
      <c r="I20370"/>
      <c r="J20370"/>
      <c r="K20370"/>
      <c r="L20370"/>
      <c r="M20370" s="950"/>
      <c r="N20370"/>
      <c r="O20370"/>
    </row>
    <row r="20371" spans="1:15">
      <c r="A20371" t="s">
        <v>1917</v>
      </c>
      <c r="B20371" s="950"/>
      <c r="C20371"/>
      <c r="D20371"/>
      <c r="E20371"/>
      <c r="F20371"/>
      <c r="G20371"/>
      <c r="H20371"/>
      <c r="I20371"/>
      <c r="J20371"/>
      <c r="K20371"/>
      <c r="L20371"/>
      <c r="M20371" s="950"/>
      <c r="N20371"/>
      <c r="O20371"/>
    </row>
    <row r="20372" spans="1:15">
      <c r="A20372" t="s">
        <v>1917</v>
      </c>
      <c r="B20372" s="950"/>
      <c r="C20372"/>
      <c r="D20372"/>
      <c r="E20372"/>
      <c r="F20372"/>
      <c r="G20372"/>
      <c r="H20372"/>
      <c r="I20372"/>
      <c r="J20372"/>
      <c r="K20372"/>
      <c r="L20372"/>
      <c r="M20372" s="950"/>
      <c r="N20372"/>
      <c r="O20372"/>
    </row>
    <row r="20373" spans="1:15">
      <c r="A20373" t="s">
        <v>1917</v>
      </c>
      <c r="B20373" s="950"/>
      <c r="C20373"/>
      <c r="D20373"/>
      <c r="E20373"/>
      <c r="F20373"/>
      <c r="G20373"/>
      <c r="H20373"/>
      <c r="I20373"/>
      <c r="J20373"/>
      <c r="K20373"/>
      <c r="L20373"/>
      <c r="M20373" s="950"/>
      <c r="N20373"/>
      <c r="O20373"/>
    </row>
    <row r="20374" spans="1:15">
      <c r="A20374" t="s">
        <v>1917</v>
      </c>
      <c r="B20374" s="950"/>
      <c r="C20374"/>
      <c r="D20374"/>
      <c r="E20374"/>
      <c r="F20374"/>
      <c r="G20374"/>
      <c r="H20374"/>
      <c r="I20374"/>
      <c r="J20374"/>
      <c r="K20374"/>
      <c r="L20374"/>
      <c r="M20374" s="950"/>
      <c r="N20374"/>
      <c r="O20374"/>
    </row>
    <row r="20375" spans="1:15">
      <c r="A20375" t="s">
        <v>1917</v>
      </c>
      <c r="B20375" s="950"/>
      <c r="C20375"/>
      <c r="D20375"/>
      <c r="E20375"/>
      <c r="F20375"/>
      <c r="G20375"/>
      <c r="H20375"/>
      <c r="I20375"/>
      <c r="J20375"/>
      <c r="K20375"/>
      <c r="L20375"/>
      <c r="M20375" s="950"/>
      <c r="N20375"/>
      <c r="O20375"/>
    </row>
    <row r="20376" spans="1:15">
      <c r="A20376" t="s">
        <v>1917</v>
      </c>
      <c r="B20376" s="950"/>
      <c r="C20376"/>
      <c r="D20376"/>
      <c r="E20376"/>
      <c r="F20376"/>
      <c r="G20376"/>
      <c r="H20376"/>
      <c r="I20376"/>
      <c r="J20376"/>
      <c r="K20376"/>
      <c r="L20376"/>
      <c r="M20376" s="950"/>
      <c r="N20376"/>
      <c r="O20376"/>
    </row>
    <row r="20377" spans="1:15">
      <c r="A20377" t="s">
        <v>1917</v>
      </c>
      <c r="B20377" s="950"/>
      <c r="C20377"/>
      <c r="D20377"/>
      <c r="E20377"/>
      <c r="F20377"/>
      <c r="G20377"/>
      <c r="H20377"/>
      <c r="I20377"/>
      <c r="J20377"/>
      <c r="K20377"/>
      <c r="L20377"/>
      <c r="M20377" s="950"/>
      <c r="N20377"/>
      <c r="O20377"/>
    </row>
    <row r="20378" spans="1:15">
      <c r="A20378" t="s">
        <v>1917</v>
      </c>
      <c r="B20378" s="950"/>
      <c r="C20378"/>
      <c r="D20378"/>
      <c r="E20378"/>
      <c r="F20378"/>
      <c r="G20378"/>
      <c r="H20378"/>
      <c r="I20378"/>
      <c r="J20378"/>
      <c r="K20378"/>
      <c r="L20378"/>
      <c r="M20378" s="950"/>
      <c r="N20378"/>
      <c r="O20378"/>
    </row>
    <row r="20379" spans="1:15">
      <c r="A20379" t="s">
        <v>1917</v>
      </c>
      <c r="B20379" s="950"/>
      <c r="C20379"/>
      <c r="D20379"/>
      <c r="E20379"/>
      <c r="F20379"/>
      <c r="G20379"/>
      <c r="H20379"/>
      <c r="I20379"/>
      <c r="J20379"/>
      <c r="K20379"/>
      <c r="L20379"/>
      <c r="M20379" s="950"/>
      <c r="N20379"/>
      <c r="O20379"/>
    </row>
    <row r="20380" spans="1:15">
      <c r="A20380" t="s">
        <v>1917</v>
      </c>
      <c r="B20380" s="950"/>
      <c r="C20380"/>
      <c r="D20380"/>
      <c r="E20380"/>
      <c r="F20380"/>
      <c r="G20380"/>
      <c r="H20380"/>
      <c r="I20380"/>
      <c r="J20380"/>
      <c r="K20380"/>
      <c r="L20380"/>
      <c r="M20380" s="950"/>
      <c r="N20380"/>
      <c r="O20380"/>
    </row>
    <row r="20381" spans="1:15">
      <c r="A20381" t="s">
        <v>1917</v>
      </c>
      <c r="B20381" s="950"/>
      <c r="C20381"/>
      <c r="D20381"/>
      <c r="E20381"/>
      <c r="F20381"/>
      <c r="G20381"/>
      <c r="H20381"/>
      <c r="I20381"/>
      <c r="J20381"/>
      <c r="K20381"/>
      <c r="L20381"/>
      <c r="M20381" s="950"/>
      <c r="N20381"/>
      <c r="O20381"/>
    </row>
    <row r="20382" spans="1:15">
      <c r="A20382" t="s">
        <v>1917</v>
      </c>
      <c r="B20382" s="950"/>
      <c r="C20382"/>
      <c r="D20382"/>
      <c r="E20382"/>
      <c r="F20382"/>
      <c r="G20382"/>
      <c r="H20382"/>
      <c r="I20382"/>
      <c r="J20382"/>
      <c r="K20382"/>
      <c r="L20382"/>
      <c r="M20382" s="950"/>
      <c r="N20382"/>
      <c r="O20382"/>
    </row>
    <row r="20383" spans="1:15">
      <c r="A20383" t="s">
        <v>1917</v>
      </c>
      <c r="B20383" s="950"/>
      <c r="C20383"/>
      <c r="D20383"/>
      <c r="E20383"/>
      <c r="F20383"/>
      <c r="G20383"/>
      <c r="H20383"/>
      <c r="I20383"/>
      <c r="J20383"/>
      <c r="K20383"/>
      <c r="L20383"/>
      <c r="M20383" s="950"/>
      <c r="N20383"/>
      <c r="O20383"/>
    </row>
    <row r="20384" spans="1:15">
      <c r="A20384" t="s">
        <v>1917</v>
      </c>
      <c r="B20384" s="950"/>
      <c r="C20384"/>
      <c r="D20384"/>
      <c r="E20384"/>
      <c r="F20384"/>
      <c r="G20384"/>
      <c r="H20384"/>
      <c r="I20384"/>
      <c r="J20384"/>
      <c r="K20384"/>
      <c r="L20384"/>
      <c r="M20384" s="950"/>
      <c r="N20384"/>
      <c r="O20384"/>
    </row>
    <row r="20385" spans="1:15">
      <c r="A20385" t="s">
        <v>1917</v>
      </c>
      <c r="B20385" s="950"/>
      <c r="C20385"/>
      <c r="D20385"/>
      <c r="E20385"/>
      <c r="F20385"/>
      <c r="G20385"/>
      <c r="H20385"/>
      <c r="I20385"/>
      <c r="J20385"/>
      <c r="K20385"/>
      <c r="L20385"/>
      <c r="M20385" s="950"/>
      <c r="N20385"/>
      <c r="O20385"/>
    </row>
    <row r="20386" spans="1:15">
      <c r="A20386" t="s">
        <v>1917</v>
      </c>
      <c r="B20386" s="950"/>
      <c r="C20386"/>
      <c r="D20386"/>
      <c r="E20386"/>
      <c r="F20386"/>
      <c r="G20386"/>
      <c r="H20386"/>
      <c r="I20386"/>
      <c r="J20386"/>
      <c r="K20386"/>
      <c r="L20386"/>
      <c r="M20386" s="950"/>
      <c r="N20386"/>
      <c r="O20386"/>
    </row>
    <row r="20387" spans="1:15">
      <c r="A20387" t="s">
        <v>1917</v>
      </c>
      <c r="B20387" s="950"/>
      <c r="C20387"/>
      <c r="D20387"/>
      <c r="E20387"/>
      <c r="F20387"/>
      <c r="G20387"/>
      <c r="H20387"/>
      <c r="I20387"/>
      <c r="J20387"/>
      <c r="K20387"/>
      <c r="L20387"/>
      <c r="M20387" s="950"/>
      <c r="N20387"/>
      <c r="O20387"/>
    </row>
    <row r="20388" spans="1:15">
      <c r="A20388" t="s">
        <v>1917</v>
      </c>
      <c r="B20388" s="950"/>
      <c r="C20388"/>
      <c r="D20388"/>
      <c r="E20388"/>
      <c r="F20388"/>
      <c r="G20388"/>
      <c r="H20388"/>
      <c r="I20388"/>
      <c r="J20388"/>
      <c r="K20388"/>
      <c r="L20388"/>
      <c r="M20388" s="950"/>
      <c r="N20388"/>
      <c r="O20388"/>
    </row>
    <row r="20389" spans="1:15">
      <c r="A20389" t="s">
        <v>1917</v>
      </c>
      <c r="B20389" s="950"/>
      <c r="C20389"/>
      <c r="D20389"/>
      <c r="E20389"/>
      <c r="F20389"/>
      <c r="G20389"/>
      <c r="H20389"/>
      <c r="I20389"/>
      <c r="J20389"/>
      <c r="K20389"/>
      <c r="L20389"/>
      <c r="M20389" s="950"/>
      <c r="N20389"/>
      <c r="O20389"/>
    </row>
    <row r="20390" spans="1:15">
      <c r="A20390" t="s">
        <v>1917</v>
      </c>
      <c r="B20390" s="950"/>
      <c r="C20390"/>
      <c r="D20390"/>
      <c r="E20390"/>
      <c r="F20390"/>
      <c r="G20390"/>
      <c r="H20390"/>
      <c r="I20390"/>
      <c r="J20390"/>
      <c r="K20390"/>
      <c r="L20390"/>
      <c r="M20390" s="950"/>
      <c r="N20390"/>
      <c r="O20390"/>
    </row>
    <row r="20391" spans="1:15">
      <c r="A20391" t="s">
        <v>1917</v>
      </c>
      <c r="B20391" s="950"/>
      <c r="C20391"/>
      <c r="D20391"/>
      <c r="E20391"/>
      <c r="F20391"/>
      <c r="G20391"/>
      <c r="H20391"/>
      <c r="I20391"/>
      <c r="J20391"/>
      <c r="K20391"/>
      <c r="L20391"/>
      <c r="M20391" s="950"/>
      <c r="N20391"/>
      <c r="O20391"/>
    </row>
    <row r="20392" spans="1:15">
      <c r="A20392" t="s">
        <v>1917</v>
      </c>
      <c r="B20392" s="950"/>
      <c r="C20392"/>
      <c r="D20392"/>
      <c r="E20392"/>
      <c r="F20392"/>
      <c r="G20392"/>
      <c r="H20392"/>
      <c r="I20392"/>
      <c r="J20392"/>
      <c r="K20392"/>
      <c r="L20392"/>
      <c r="M20392" s="950"/>
      <c r="N20392"/>
      <c r="O20392"/>
    </row>
    <row r="20393" spans="1:15">
      <c r="A20393" t="s">
        <v>1917</v>
      </c>
      <c r="B20393" s="950"/>
      <c r="C20393"/>
      <c r="D20393"/>
      <c r="E20393"/>
      <c r="F20393"/>
      <c r="G20393"/>
      <c r="H20393"/>
      <c r="I20393"/>
      <c r="J20393"/>
      <c r="K20393"/>
      <c r="L20393"/>
      <c r="M20393" s="950"/>
      <c r="N20393"/>
      <c r="O20393"/>
    </row>
    <row r="20394" spans="1:15">
      <c r="A20394" t="s">
        <v>1917</v>
      </c>
      <c r="B20394" s="950"/>
      <c r="C20394"/>
      <c r="D20394"/>
      <c r="E20394"/>
      <c r="F20394"/>
      <c r="G20394"/>
      <c r="H20394"/>
      <c r="I20394"/>
      <c r="J20394"/>
      <c r="K20394"/>
      <c r="L20394"/>
      <c r="M20394" s="950"/>
      <c r="N20394"/>
      <c r="O20394"/>
    </row>
    <row r="20395" spans="1:15">
      <c r="A20395" t="s">
        <v>1917</v>
      </c>
      <c r="B20395" s="950"/>
      <c r="C20395"/>
      <c r="D20395"/>
      <c r="E20395"/>
      <c r="F20395"/>
      <c r="G20395"/>
      <c r="H20395"/>
      <c r="I20395"/>
      <c r="J20395"/>
      <c r="K20395"/>
      <c r="L20395"/>
      <c r="M20395" s="950"/>
      <c r="N20395"/>
      <c r="O20395"/>
    </row>
    <row r="20396" spans="1:15">
      <c r="A20396" t="s">
        <v>1917</v>
      </c>
      <c r="B20396" s="950"/>
      <c r="C20396"/>
      <c r="D20396"/>
      <c r="E20396"/>
      <c r="F20396"/>
      <c r="G20396"/>
      <c r="H20396"/>
      <c r="I20396"/>
      <c r="J20396"/>
      <c r="K20396"/>
      <c r="L20396"/>
      <c r="M20396" s="950"/>
      <c r="N20396"/>
      <c r="O20396"/>
    </row>
    <row r="20397" spans="1:15">
      <c r="A20397" t="s">
        <v>1917</v>
      </c>
      <c r="B20397" s="950"/>
      <c r="C20397"/>
      <c r="D20397"/>
      <c r="E20397"/>
      <c r="F20397"/>
      <c r="G20397"/>
      <c r="H20397"/>
      <c r="I20397"/>
      <c r="J20397"/>
      <c r="K20397"/>
      <c r="L20397"/>
      <c r="M20397" s="950"/>
      <c r="N20397"/>
      <c r="O20397"/>
    </row>
    <row r="20398" spans="1:15">
      <c r="A20398" t="s">
        <v>1917</v>
      </c>
      <c r="B20398" s="950"/>
      <c r="C20398"/>
      <c r="D20398"/>
      <c r="E20398"/>
      <c r="F20398"/>
      <c r="G20398"/>
      <c r="H20398"/>
      <c r="I20398"/>
      <c r="J20398"/>
      <c r="K20398"/>
      <c r="L20398"/>
      <c r="M20398" s="950"/>
      <c r="N20398"/>
      <c r="O20398"/>
    </row>
    <row r="20399" spans="1:15">
      <c r="A20399" t="s">
        <v>1917</v>
      </c>
      <c r="B20399" s="950"/>
      <c r="C20399"/>
      <c r="D20399"/>
      <c r="E20399"/>
      <c r="F20399"/>
      <c r="G20399"/>
      <c r="H20399"/>
      <c r="I20399"/>
      <c r="J20399"/>
      <c r="K20399"/>
      <c r="L20399"/>
      <c r="M20399" s="950"/>
      <c r="N20399"/>
      <c r="O20399"/>
    </row>
    <row r="20400" spans="1:15">
      <c r="A20400" t="s">
        <v>1917</v>
      </c>
      <c r="B20400" s="950"/>
      <c r="C20400"/>
      <c r="D20400"/>
      <c r="E20400"/>
      <c r="F20400"/>
      <c r="G20400"/>
      <c r="H20400"/>
      <c r="I20400"/>
      <c r="J20400"/>
      <c r="K20400"/>
      <c r="L20400"/>
      <c r="M20400" s="950"/>
      <c r="N20400"/>
      <c r="O20400"/>
    </row>
    <row r="20401" spans="1:15">
      <c r="A20401" t="s">
        <v>1917</v>
      </c>
      <c r="B20401" s="950"/>
      <c r="C20401"/>
      <c r="D20401"/>
      <c r="E20401"/>
      <c r="F20401"/>
      <c r="G20401"/>
      <c r="H20401"/>
      <c r="I20401"/>
      <c r="J20401"/>
      <c r="K20401"/>
      <c r="L20401"/>
      <c r="M20401" s="950"/>
      <c r="N20401"/>
      <c r="O20401"/>
    </row>
    <row r="20402" spans="1:15">
      <c r="A20402" t="s">
        <v>1917</v>
      </c>
      <c r="B20402" s="950"/>
      <c r="C20402"/>
      <c r="D20402"/>
      <c r="E20402"/>
      <c r="F20402"/>
      <c r="G20402"/>
      <c r="H20402"/>
      <c r="I20402"/>
      <c r="J20402"/>
      <c r="K20402"/>
      <c r="L20402"/>
      <c r="M20402" s="950"/>
      <c r="N20402"/>
      <c r="O20402"/>
    </row>
    <row r="20403" spans="1:15">
      <c r="A20403" t="s">
        <v>1917</v>
      </c>
      <c r="B20403" s="950"/>
      <c r="C20403"/>
      <c r="D20403"/>
      <c r="E20403"/>
      <c r="F20403"/>
      <c r="G20403"/>
      <c r="H20403"/>
      <c r="I20403"/>
      <c r="J20403"/>
      <c r="K20403"/>
      <c r="L20403"/>
      <c r="M20403" s="950"/>
      <c r="N20403"/>
      <c r="O20403"/>
    </row>
    <row r="20404" spans="1:15">
      <c r="A20404" t="s">
        <v>1917</v>
      </c>
      <c r="B20404" s="950"/>
      <c r="C20404"/>
      <c r="D20404"/>
      <c r="E20404"/>
      <c r="F20404"/>
      <c r="G20404"/>
      <c r="H20404"/>
      <c r="I20404"/>
      <c r="J20404"/>
      <c r="K20404"/>
      <c r="L20404"/>
      <c r="M20404" s="950"/>
      <c r="N20404"/>
      <c r="O20404"/>
    </row>
    <row r="20405" spans="1:15">
      <c r="A20405" t="s">
        <v>1917</v>
      </c>
      <c r="B20405" s="950"/>
      <c r="C20405"/>
      <c r="D20405"/>
      <c r="E20405"/>
      <c r="F20405"/>
      <c r="G20405"/>
      <c r="H20405"/>
      <c r="I20405"/>
      <c r="J20405"/>
      <c r="K20405"/>
      <c r="L20405"/>
      <c r="M20405" s="950"/>
      <c r="N20405"/>
      <c r="O20405"/>
    </row>
    <row r="20406" spans="1:15">
      <c r="A20406" t="s">
        <v>1917</v>
      </c>
      <c r="B20406" s="950"/>
      <c r="C20406"/>
      <c r="D20406"/>
      <c r="E20406"/>
      <c r="F20406"/>
      <c r="G20406"/>
      <c r="H20406"/>
      <c r="I20406"/>
      <c r="J20406"/>
      <c r="K20406"/>
      <c r="L20406"/>
      <c r="M20406" s="950"/>
      <c r="N20406"/>
      <c r="O20406"/>
    </row>
    <row r="20407" spans="1:15">
      <c r="A20407" t="s">
        <v>1917</v>
      </c>
      <c r="B20407" s="950"/>
      <c r="C20407"/>
      <c r="D20407"/>
      <c r="E20407"/>
      <c r="F20407"/>
      <c r="G20407"/>
      <c r="H20407"/>
      <c r="I20407"/>
      <c r="J20407"/>
      <c r="K20407"/>
      <c r="L20407"/>
      <c r="M20407" s="950"/>
      <c r="N20407"/>
      <c r="O20407"/>
    </row>
    <row r="20408" spans="1:15">
      <c r="A20408" t="s">
        <v>1917</v>
      </c>
      <c r="B20408" s="950"/>
      <c r="C20408"/>
      <c r="D20408"/>
      <c r="E20408"/>
      <c r="F20408"/>
      <c r="G20408"/>
      <c r="H20408"/>
      <c r="I20408"/>
      <c r="J20408"/>
      <c r="K20408"/>
      <c r="L20408"/>
      <c r="M20408" s="950"/>
      <c r="N20408"/>
      <c r="O20408"/>
    </row>
    <row r="20409" spans="1:15">
      <c r="A20409" t="s">
        <v>1917</v>
      </c>
      <c r="B20409" s="950"/>
      <c r="C20409"/>
      <c r="D20409"/>
      <c r="E20409"/>
      <c r="F20409"/>
      <c r="G20409"/>
      <c r="H20409"/>
      <c r="I20409"/>
      <c r="J20409"/>
      <c r="K20409"/>
      <c r="L20409"/>
      <c r="M20409" s="950"/>
      <c r="N20409"/>
      <c r="O20409"/>
    </row>
    <row r="20410" spans="1:15">
      <c r="A20410" t="s">
        <v>1917</v>
      </c>
      <c r="B20410" s="950"/>
      <c r="C20410"/>
      <c r="D20410"/>
      <c r="E20410"/>
      <c r="F20410"/>
      <c r="G20410"/>
      <c r="H20410"/>
      <c r="I20410"/>
      <c r="J20410"/>
      <c r="K20410"/>
      <c r="L20410"/>
      <c r="M20410" s="950"/>
      <c r="N20410"/>
      <c r="O20410"/>
    </row>
    <row r="20411" spans="1:15">
      <c r="A20411" t="s">
        <v>1917</v>
      </c>
      <c r="B20411" s="950"/>
      <c r="C20411"/>
      <c r="D20411"/>
      <c r="E20411"/>
      <c r="F20411"/>
      <c r="G20411"/>
      <c r="H20411"/>
      <c r="I20411"/>
      <c r="J20411"/>
      <c r="K20411"/>
      <c r="L20411"/>
      <c r="M20411" s="950"/>
      <c r="N20411"/>
      <c r="O20411"/>
    </row>
    <row r="20412" spans="1:15">
      <c r="A20412" t="s">
        <v>1917</v>
      </c>
      <c r="B20412" s="950"/>
      <c r="C20412"/>
      <c r="D20412"/>
      <c r="E20412"/>
      <c r="F20412"/>
      <c r="G20412"/>
      <c r="H20412"/>
      <c r="I20412"/>
      <c r="J20412"/>
      <c r="K20412"/>
      <c r="L20412"/>
      <c r="M20412" s="950"/>
      <c r="N20412"/>
      <c r="O20412"/>
    </row>
    <row r="20413" spans="1:15">
      <c r="A20413" t="s">
        <v>1917</v>
      </c>
      <c r="B20413" s="950"/>
      <c r="C20413"/>
      <c r="D20413"/>
      <c r="E20413"/>
      <c r="F20413"/>
      <c r="G20413"/>
      <c r="H20413"/>
      <c r="I20413"/>
      <c r="J20413"/>
      <c r="K20413"/>
      <c r="L20413"/>
      <c r="M20413" s="950"/>
      <c r="N20413"/>
      <c r="O20413"/>
    </row>
    <row r="20414" spans="1:15">
      <c r="A20414" t="s">
        <v>1917</v>
      </c>
      <c r="B20414" s="950"/>
      <c r="C20414"/>
      <c r="D20414"/>
      <c r="E20414"/>
      <c r="F20414"/>
      <c r="G20414"/>
      <c r="H20414"/>
      <c r="I20414"/>
      <c r="J20414"/>
      <c r="K20414"/>
      <c r="L20414"/>
      <c r="M20414" s="950"/>
      <c r="N20414"/>
      <c r="O20414"/>
    </row>
    <row r="20415" spans="1:15">
      <c r="A20415" t="s">
        <v>1917</v>
      </c>
      <c r="B20415" s="950"/>
      <c r="C20415"/>
      <c r="D20415"/>
      <c r="E20415"/>
      <c r="F20415"/>
      <c r="G20415"/>
      <c r="H20415"/>
      <c r="I20415"/>
      <c r="J20415"/>
      <c r="K20415"/>
      <c r="L20415"/>
      <c r="M20415" s="950"/>
      <c r="N20415"/>
      <c r="O20415"/>
    </row>
    <row r="20416" spans="1:15">
      <c r="A20416" t="s">
        <v>1917</v>
      </c>
      <c r="B20416" s="950"/>
      <c r="C20416"/>
      <c r="D20416"/>
      <c r="E20416"/>
      <c r="F20416"/>
      <c r="G20416"/>
      <c r="H20416"/>
      <c r="I20416"/>
      <c r="J20416"/>
      <c r="K20416"/>
      <c r="L20416"/>
      <c r="M20416" s="950"/>
      <c r="N20416"/>
      <c r="O20416"/>
    </row>
    <row r="20417" spans="1:15">
      <c r="A20417" t="s">
        <v>1917</v>
      </c>
      <c r="B20417" s="950"/>
      <c r="C20417"/>
      <c r="D20417"/>
      <c r="E20417"/>
      <c r="F20417"/>
      <c r="G20417"/>
      <c r="H20417"/>
      <c r="I20417"/>
      <c r="J20417"/>
      <c r="K20417"/>
      <c r="L20417"/>
      <c r="M20417" s="950"/>
      <c r="N20417"/>
      <c r="O20417"/>
    </row>
    <row r="20418" spans="1:15">
      <c r="A20418" t="s">
        <v>1917</v>
      </c>
      <c r="B20418" s="950"/>
      <c r="C20418"/>
      <c r="D20418"/>
      <c r="E20418"/>
      <c r="F20418"/>
      <c r="G20418"/>
      <c r="H20418"/>
      <c r="I20418"/>
      <c r="J20418"/>
      <c r="K20418"/>
      <c r="L20418"/>
      <c r="M20418" s="950"/>
      <c r="N20418"/>
      <c r="O20418"/>
    </row>
    <row r="20419" spans="1:15">
      <c r="A20419" t="s">
        <v>1917</v>
      </c>
      <c r="B20419" s="950"/>
      <c r="C20419"/>
      <c r="D20419"/>
      <c r="E20419"/>
      <c r="F20419"/>
      <c r="G20419"/>
      <c r="H20419"/>
      <c r="I20419"/>
      <c r="J20419"/>
      <c r="K20419"/>
      <c r="L20419"/>
      <c r="M20419" s="950"/>
      <c r="N20419"/>
      <c r="O20419"/>
    </row>
    <row r="20420" spans="1:15">
      <c r="A20420" t="s">
        <v>1917</v>
      </c>
      <c r="B20420" s="950"/>
      <c r="C20420"/>
      <c r="D20420"/>
      <c r="E20420"/>
      <c r="F20420"/>
      <c r="G20420"/>
      <c r="H20420"/>
      <c r="I20420"/>
      <c r="J20420"/>
      <c r="K20420"/>
      <c r="L20420"/>
      <c r="M20420" s="950"/>
      <c r="N20420"/>
      <c r="O20420"/>
    </row>
    <row r="20421" spans="1:15">
      <c r="A20421" t="s">
        <v>1917</v>
      </c>
      <c r="B20421" s="950"/>
      <c r="C20421"/>
      <c r="D20421"/>
      <c r="E20421"/>
      <c r="F20421"/>
      <c r="G20421"/>
      <c r="H20421"/>
      <c r="I20421"/>
      <c r="J20421"/>
      <c r="K20421"/>
      <c r="L20421"/>
      <c r="M20421" s="950"/>
      <c r="N20421"/>
      <c r="O20421"/>
    </row>
    <row r="20422" spans="1:15">
      <c r="A20422" t="s">
        <v>1917</v>
      </c>
      <c r="B20422" s="950"/>
      <c r="C20422"/>
      <c r="D20422"/>
      <c r="E20422"/>
      <c r="F20422"/>
      <c r="G20422"/>
      <c r="H20422"/>
      <c r="I20422"/>
      <c r="J20422"/>
      <c r="K20422"/>
      <c r="L20422"/>
      <c r="M20422" s="950"/>
      <c r="N20422"/>
      <c r="O20422"/>
    </row>
    <row r="20423" spans="1:15">
      <c r="A20423" t="s">
        <v>1917</v>
      </c>
      <c r="B20423" s="950"/>
      <c r="C20423"/>
      <c r="D20423"/>
      <c r="E20423"/>
      <c r="F20423"/>
      <c r="G20423"/>
      <c r="H20423"/>
      <c r="I20423"/>
      <c r="J20423"/>
      <c r="K20423"/>
      <c r="L20423"/>
      <c r="M20423" s="950"/>
      <c r="N20423"/>
      <c r="O20423"/>
    </row>
    <row r="20424" spans="1:15">
      <c r="A20424" t="s">
        <v>1917</v>
      </c>
      <c r="B20424" s="950"/>
      <c r="C20424"/>
      <c r="D20424"/>
      <c r="E20424"/>
      <c r="F20424"/>
      <c r="G20424"/>
      <c r="H20424"/>
      <c r="I20424"/>
      <c r="J20424"/>
      <c r="K20424"/>
      <c r="L20424"/>
      <c r="M20424" s="950"/>
      <c r="N20424"/>
      <c r="O20424"/>
    </row>
    <row r="20425" spans="1:15">
      <c r="A20425" t="s">
        <v>1917</v>
      </c>
      <c r="B20425" s="950"/>
      <c r="C20425"/>
      <c r="D20425"/>
      <c r="E20425"/>
      <c r="F20425"/>
      <c r="G20425"/>
      <c r="H20425"/>
      <c r="I20425"/>
      <c r="J20425"/>
      <c r="K20425"/>
      <c r="L20425"/>
      <c r="M20425" s="950"/>
      <c r="N20425"/>
      <c r="O20425"/>
    </row>
    <row r="20426" spans="1:15">
      <c r="A20426" t="s">
        <v>1917</v>
      </c>
      <c r="B20426" s="950"/>
      <c r="C20426"/>
      <c r="D20426"/>
      <c r="E20426"/>
      <c r="F20426"/>
      <c r="G20426"/>
      <c r="H20426"/>
      <c r="I20426"/>
      <c r="J20426"/>
      <c r="K20426"/>
      <c r="L20426"/>
      <c r="M20426" s="950"/>
      <c r="N20426"/>
      <c r="O20426"/>
    </row>
    <row r="20427" spans="1:15">
      <c r="A20427" t="s">
        <v>1917</v>
      </c>
      <c r="B20427" s="950"/>
      <c r="C20427"/>
      <c r="D20427"/>
      <c r="E20427"/>
      <c r="F20427"/>
      <c r="G20427"/>
      <c r="H20427"/>
      <c r="I20427"/>
      <c r="J20427"/>
      <c r="K20427"/>
      <c r="L20427"/>
      <c r="M20427" s="950"/>
      <c r="N20427"/>
      <c r="O20427"/>
    </row>
    <row r="20428" spans="1:15">
      <c r="A20428" t="s">
        <v>1917</v>
      </c>
      <c r="B20428" s="950"/>
      <c r="C20428"/>
      <c r="D20428"/>
      <c r="E20428"/>
      <c r="F20428"/>
      <c r="G20428"/>
      <c r="H20428"/>
      <c r="I20428"/>
      <c r="J20428"/>
      <c r="K20428"/>
      <c r="L20428"/>
      <c r="M20428" s="950"/>
      <c r="N20428"/>
      <c r="O20428"/>
    </row>
    <row r="20429" spans="1:15">
      <c r="A20429" t="s">
        <v>1917</v>
      </c>
      <c r="B20429" s="950"/>
      <c r="C20429"/>
      <c r="D20429"/>
      <c r="E20429"/>
      <c r="F20429"/>
      <c r="G20429"/>
      <c r="H20429"/>
      <c r="I20429"/>
      <c r="J20429"/>
      <c r="K20429"/>
      <c r="L20429"/>
      <c r="M20429" s="950"/>
      <c r="N20429"/>
      <c r="O20429"/>
    </row>
    <row r="20430" spans="1:15">
      <c r="A20430" t="s">
        <v>1917</v>
      </c>
      <c r="B20430" s="950"/>
      <c r="C20430"/>
      <c r="D20430"/>
      <c r="E20430"/>
      <c r="F20430"/>
      <c r="G20430"/>
      <c r="H20430"/>
      <c r="I20430"/>
      <c r="J20430"/>
      <c r="K20430"/>
      <c r="L20430"/>
      <c r="M20430" s="950"/>
      <c r="N20430"/>
      <c r="O20430"/>
    </row>
    <row r="20431" spans="1:15">
      <c r="A20431" t="s">
        <v>1917</v>
      </c>
      <c r="B20431" s="950"/>
      <c r="C20431"/>
      <c r="D20431"/>
      <c r="E20431"/>
      <c r="F20431"/>
      <c r="G20431"/>
      <c r="H20431"/>
      <c r="I20431"/>
      <c r="J20431"/>
      <c r="K20431"/>
      <c r="L20431"/>
      <c r="M20431" s="950"/>
      <c r="N20431"/>
      <c r="O20431"/>
    </row>
    <row r="20432" spans="1:15">
      <c r="A20432" t="s">
        <v>1917</v>
      </c>
      <c r="B20432" s="950"/>
      <c r="C20432"/>
      <c r="D20432"/>
      <c r="E20432"/>
      <c r="F20432"/>
      <c r="G20432"/>
      <c r="H20432"/>
      <c r="I20432"/>
      <c r="J20432"/>
      <c r="K20432"/>
      <c r="L20432"/>
      <c r="M20432" s="950"/>
      <c r="N20432"/>
      <c r="O20432"/>
    </row>
    <row r="20433" spans="1:15">
      <c r="A20433" t="s">
        <v>1917</v>
      </c>
      <c r="B20433" s="950"/>
      <c r="C20433"/>
      <c r="D20433"/>
      <c r="E20433"/>
      <c r="F20433"/>
      <c r="G20433"/>
      <c r="H20433"/>
      <c r="I20433"/>
      <c r="J20433"/>
      <c r="K20433"/>
      <c r="L20433"/>
      <c r="M20433" s="950"/>
      <c r="N20433"/>
      <c r="O20433"/>
    </row>
    <row r="20434" spans="1:15">
      <c r="A20434" t="s">
        <v>1917</v>
      </c>
      <c r="B20434" s="950"/>
      <c r="C20434"/>
      <c r="D20434"/>
      <c r="E20434"/>
      <c r="F20434"/>
      <c r="G20434"/>
      <c r="H20434"/>
      <c r="I20434"/>
      <c r="J20434"/>
      <c r="K20434"/>
      <c r="L20434"/>
      <c r="M20434" s="950"/>
      <c r="N20434"/>
      <c r="O20434"/>
    </row>
    <row r="20435" spans="1:15">
      <c r="A20435" t="s">
        <v>1917</v>
      </c>
      <c r="B20435" s="950"/>
      <c r="C20435"/>
      <c r="D20435"/>
      <c r="E20435"/>
      <c r="F20435"/>
      <c r="G20435"/>
      <c r="H20435"/>
      <c r="I20435"/>
      <c r="J20435"/>
      <c r="K20435"/>
      <c r="L20435"/>
      <c r="M20435" s="950"/>
      <c r="N20435"/>
      <c r="O20435"/>
    </row>
    <row r="20436" spans="1:15">
      <c r="A20436" t="s">
        <v>1917</v>
      </c>
      <c r="B20436" s="950"/>
      <c r="C20436"/>
      <c r="D20436"/>
      <c r="E20436"/>
      <c r="F20436"/>
      <c r="G20436"/>
      <c r="H20436"/>
      <c r="I20436"/>
      <c r="J20436"/>
      <c r="K20436"/>
      <c r="L20436"/>
      <c r="M20436" s="950"/>
      <c r="N20436"/>
      <c r="O20436"/>
    </row>
    <row r="20437" spans="1:15">
      <c r="A20437" t="s">
        <v>1917</v>
      </c>
      <c r="B20437" s="950"/>
      <c r="C20437"/>
      <c r="D20437"/>
      <c r="E20437"/>
      <c r="F20437"/>
      <c r="G20437"/>
      <c r="H20437"/>
      <c r="I20437"/>
      <c r="J20437"/>
      <c r="K20437"/>
      <c r="L20437"/>
      <c r="M20437" s="950"/>
      <c r="N20437"/>
      <c r="O20437"/>
    </row>
    <row r="20438" spans="1:15">
      <c r="A20438" t="s">
        <v>1917</v>
      </c>
      <c r="B20438" s="950"/>
      <c r="C20438"/>
      <c r="D20438"/>
      <c r="E20438"/>
      <c r="F20438"/>
      <c r="G20438"/>
      <c r="H20438"/>
      <c r="I20438"/>
      <c r="J20438"/>
      <c r="K20438"/>
      <c r="L20438"/>
      <c r="M20438" s="950"/>
      <c r="N20438"/>
      <c r="O20438"/>
    </row>
    <row r="20439" spans="1:15">
      <c r="A20439" t="s">
        <v>1917</v>
      </c>
      <c r="B20439" s="950"/>
      <c r="C20439"/>
      <c r="D20439"/>
      <c r="E20439"/>
      <c r="F20439"/>
      <c r="G20439"/>
      <c r="H20439"/>
      <c r="I20439"/>
      <c r="J20439"/>
      <c r="K20439"/>
      <c r="L20439"/>
      <c r="M20439" s="950"/>
      <c r="N20439"/>
      <c r="O20439"/>
    </row>
    <row r="20440" spans="1:15">
      <c r="A20440" t="s">
        <v>1917</v>
      </c>
      <c r="B20440" s="950"/>
      <c r="C20440"/>
      <c r="D20440"/>
      <c r="E20440"/>
      <c r="F20440"/>
      <c r="G20440"/>
      <c r="H20440"/>
      <c r="I20440"/>
      <c r="J20440"/>
      <c r="K20440"/>
      <c r="L20440"/>
      <c r="M20440" s="950"/>
      <c r="N20440"/>
      <c r="O20440"/>
    </row>
    <row r="20441" spans="1:15">
      <c r="A20441" t="s">
        <v>1917</v>
      </c>
      <c r="B20441" s="950"/>
      <c r="C20441"/>
      <c r="D20441"/>
      <c r="E20441"/>
      <c r="F20441"/>
      <c r="G20441"/>
      <c r="H20441"/>
      <c r="I20441"/>
      <c r="J20441"/>
      <c r="K20441"/>
      <c r="L20441"/>
      <c r="M20441" s="950"/>
      <c r="N20441"/>
      <c r="O20441"/>
    </row>
    <row r="20442" spans="1:15">
      <c r="A20442" t="s">
        <v>1917</v>
      </c>
      <c r="B20442" s="950"/>
      <c r="C20442"/>
      <c r="D20442"/>
      <c r="E20442"/>
      <c r="F20442"/>
      <c r="G20442"/>
      <c r="H20442"/>
      <c r="I20442"/>
      <c r="J20442"/>
      <c r="K20442"/>
      <c r="L20442"/>
      <c r="M20442" s="950"/>
      <c r="N20442"/>
      <c r="O20442"/>
    </row>
    <row r="20443" spans="1:15">
      <c r="A20443" t="s">
        <v>1917</v>
      </c>
      <c r="B20443" s="950"/>
      <c r="C20443"/>
      <c r="D20443"/>
      <c r="E20443"/>
      <c r="F20443"/>
      <c r="G20443"/>
      <c r="H20443"/>
      <c r="I20443"/>
      <c r="J20443"/>
      <c r="K20443"/>
      <c r="L20443"/>
      <c r="M20443" s="950"/>
      <c r="N20443"/>
      <c r="O20443"/>
    </row>
    <row r="20444" spans="1:15">
      <c r="A20444" t="s">
        <v>1917</v>
      </c>
      <c r="B20444" s="950"/>
      <c r="C20444"/>
      <c r="D20444"/>
      <c r="E20444"/>
      <c r="F20444"/>
      <c r="G20444"/>
      <c r="H20444"/>
      <c r="I20444"/>
      <c r="J20444"/>
      <c r="K20444"/>
      <c r="L20444"/>
      <c r="M20444" s="950"/>
      <c r="N20444"/>
      <c r="O20444"/>
    </row>
    <row r="20445" spans="1:15">
      <c r="A20445" t="s">
        <v>1917</v>
      </c>
      <c r="B20445" s="950"/>
      <c r="C20445"/>
      <c r="D20445"/>
      <c r="E20445"/>
      <c r="F20445"/>
      <c r="G20445"/>
      <c r="H20445"/>
      <c r="I20445"/>
      <c r="J20445"/>
      <c r="K20445"/>
      <c r="L20445"/>
      <c r="M20445" s="950"/>
      <c r="N20445"/>
      <c r="O20445"/>
    </row>
    <row r="20446" spans="1:15">
      <c r="A20446" t="s">
        <v>1917</v>
      </c>
      <c r="B20446" s="950"/>
      <c r="C20446"/>
      <c r="D20446"/>
      <c r="E20446"/>
      <c r="F20446"/>
      <c r="G20446"/>
      <c r="H20446"/>
      <c r="I20446"/>
      <c r="J20446"/>
      <c r="K20446"/>
      <c r="L20446"/>
      <c r="M20446" s="950"/>
      <c r="N20446"/>
      <c r="O20446"/>
    </row>
    <row r="20447" spans="1:15">
      <c r="A20447" t="s">
        <v>1917</v>
      </c>
      <c r="B20447" s="950"/>
      <c r="C20447"/>
      <c r="D20447"/>
      <c r="E20447"/>
      <c r="F20447"/>
      <c r="G20447"/>
      <c r="H20447"/>
      <c r="I20447"/>
      <c r="J20447"/>
      <c r="K20447"/>
      <c r="L20447"/>
      <c r="M20447" s="950"/>
      <c r="N20447"/>
      <c r="O20447"/>
    </row>
    <row r="20448" spans="1:15">
      <c r="A20448" t="s">
        <v>1917</v>
      </c>
      <c r="B20448" s="950"/>
      <c r="C20448"/>
      <c r="D20448"/>
      <c r="E20448"/>
      <c r="F20448"/>
      <c r="G20448"/>
      <c r="H20448"/>
      <c r="I20448"/>
      <c r="J20448"/>
      <c r="K20448"/>
      <c r="L20448"/>
      <c r="M20448" s="950"/>
      <c r="N20448"/>
      <c r="O20448"/>
    </row>
    <row r="20449" spans="1:15">
      <c r="A20449" t="s">
        <v>1917</v>
      </c>
      <c r="B20449" s="950"/>
      <c r="C20449"/>
      <c r="D20449"/>
      <c r="E20449"/>
      <c r="F20449"/>
      <c r="G20449"/>
      <c r="H20449"/>
      <c r="I20449"/>
      <c r="J20449"/>
      <c r="K20449"/>
      <c r="L20449"/>
      <c r="M20449" s="950"/>
      <c r="N20449"/>
      <c r="O20449"/>
    </row>
    <row r="20450" spans="1:15">
      <c r="A20450" t="s">
        <v>1917</v>
      </c>
      <c r="B20450" s="950"/>
      <c r="C20450"/>
      <c r="D20450"/>
      <c r="E20450"/>
      <c r="F20450"/>
      <c r="G20450"/>
      <c r="H20450"/>
      <c r="I20450"/>
      <c r="J20450"/>
      <c r="K20450"/>
      <c r="L20450"/>
      <c r="M20450" s="950"/>
      <c r="N20450"/>
      <c r="O20450"/>
    </row>
    <row r="20451" spans="1:15">
      <c r="A20451" t="s">
        <v>1917</v>
      </c>
      <c r="B20451" s="950"/>
      <c r="C20451"/>
      <c r="D20451"/>
      <c r="E20451"/>
      <c r="F20451"/>
      <c r="G20451"/>
      <c r="H20451"/>
      <c r="I20451"/>
      <c r="J20451"/>
      <c r="K20451"/>
      <c r="L20451"/>
      <c r="M20451" s="950"/>
      <c r="N20451"/>
      <c r="O20451"/>
    </row>
    <row r="20452" spans="1:15">
      <c r="A20452" t="s">
        <v>1917</v>
      </c>
      <c r="B20452" s="950"/>
      <c r="C20452"/>
      <c r="D20452"/>
      <c r="E20452"/>
      <c r="F20452"/>
      <c r="G20452"/>
      <c r="H20452"/>
      <c r="I20452"/>
      <c r="J20452"/>
      <c r="K20452"/>
      <c r="L20452"/>
      <c r="M20452" s="950"/>
      <c r="N20452"/>
      <c r="O20452"/>
    </row>
    <row r="20453" spans="1:15">
      <c r="A20453" t="s">
        <v>1917</v>
      </c>
      <c r="B20453" s="950"/>
      <c r="C20453"/>
      <c r="D20453"/>
      <c r="E20453"/>
      <c r="F20453"/>
      <c r="G20453"/>
      <c r="H20453"/>
      <c r="I20453"/>
      <c r="J20453"/>
      <c r="K20453"/>
      <c r="L20453"/>
      <c r="M20453" s="950"/>
      <c r="N20453"/>
      <c r="O20453"/>
    </row>
    <row r="20454" spans="1:15">
      <c r="A20454" t="s">
        <v>1917</v>
      </c>
      <c r="B20454" s="950"/>
      <c r="C20454"/>
      <c r="D20454"/>
      <c r="E20454"/>
      <c r="F20454"/>
      <c r="G20454"/>
      <c r="H20454"/>
      <c r="I20454"/>
      <c r="J20454"/>
      <c r="K20454"/>
      <c r="L20454"/>
      <c r="M20454" s="950"/>
      <c r="N20454"/>
      <c r="O20454"/>
    </row>
    <row r="20455" spans="1:15">
      <c r="A20455" t="s">
        <v>1917</v>
      </c>
      <c r="B20455" s="950"/>
      <c r="C20455"/>
      <c r="D20455"/>
      <c r="E20455"/>
      <c r="F20455"/>
      <c r="G20455"/>
      <c r="H20455"/>
      <c r="I20455"/>
      <c r="J20455"/>
      <c r="K20455"/>
      <c r="L20455"/>
      <c r="M20455" s="950"/>
      <c r="N20455"/>
      <c r="O20455"/>
    </row>
    <row r="20456" spans="1:15">
      <c r="A20456" t="s">
        <v>1917</v>
      </c>
      <c r="B20456" s="950"/>
      <c r="C20456"/>
      <c r="D20456"/>
      <c r="E20456"/>
      <c r="F20456"/>
      <c r="G20456"/>
      <c r="H20456"/>
      <c r="I20456"/>
      <c r="J20456"/>
      <c r="K20456"/>
      <c r="L20456"/>
      <c r="M20456" s="950"/>
      <c r="N20456"/>
      <c r="O20456"/>
    </row>
    <row r="20457" spans="1:15">
      <c r="A20457" t="s">
        <v>1917</v>
      </c>
      <c r="B20457" s="950"/>
      <c r="C20457"/>
      <c r="D20457"/>
      <c r="E20457"/>
      <c r="F20457"/>
      <c r="G20457"/>
      <c r="H20457"/>
      <c r="I20457"/>
      <c r="J20457"/>
      <c r="K20457"/>
      <c r="L20457"/>
      <c r="M20457" s="950"/>
      <c r="N20457"/>
      <c r="O20457"/>
    </row>
    <row r="20458" spans="1:15">
      <c r="A20458" t="s">
        <v>1917</v>
      </c>
      <c r="B20458" s="950"/>
      <c r="C20458"/>
      <c r="D20458"/>
      <c r="E20458"/>
      <c r="F20458"/>
      <c r="G20458"/>
      <c r="H20458"/>
      <c r="I20458"/>
      <c r="J20458"/>
      <c r="K20458"/>
      <c r="L20458"/>
      <c r="M20458" s="950"/>
      <c r="N20458"/>
      <c r="O20458"/>
    </row>
    <row r="20459" spans="1:15">
      <c r="A20459" t="s">
        <v>1917</v>
      </c>
      <c r="B20459" s="950"/>
      <c r="C20459"/>
      <c r="D20459"/>
      <c r="E20459"/>
      <c r="F20459"/>
      <c r="G20459"/>
      <c r="H20459"/>
      <c r="I20459"/>
      <c r="J20459"/>
      <c r="K20459"/>
      <c r="L20459"/>
      <c r="M20459" s="950"/>
      <c r="N20459"/>
      <c r="O20459"/>
    </row>
    <row r="20460" spans="1:15">
      <c r="A20460" t="s">
        <v>1917</v>
      </c>
      <c r="B20460" s="950"/>
      <c r="C20460"/>
      <c r="D20460"/>
      <c r="E20460"/>
      <c r="F20460"/>
      <c r="G20460"/>
      <c r="H20460"/>
      <c r="I20460"/>
      <c r="J20460"/>
      <c r="K20460"/>
      <c r="L20460"/>
      <c r="M20460" s="950"/>
      <c r="N20460"/>
      <c r="O20460"/>
    </row>
    <row r="20461" spans="1:15">
      <c r="A20461" t="s">
        <v>1917</v>
      </c>
      <c r="B20461" s="950"/>
      <c r="C20461"/>
      <c r="D20461"/>
      <c r="E20461"/>
      <c r="F20461"/>
      <c r="G20461"/>
      <c r="H20461"/>
      <c r="I20461"/>
      <c r="J20461"/>
      <c r="K20461"/>
      <c r="L20461"/>
      <c r="M20461" s="950"/>
      <c r="N20461"/>
      <c r="O20461"/>
    </row>
    <row r="20462" spans="1:15">
      <c r="A20462" t="s">
        <v>1917</v>
      </c>
      <c r="B20462" s="950"/>
      <c r="C20462"/>
      <c r="D20462"/>
      <c r="E20462"/>
      <c r="F20462"/>
      <c r="G20462"/>
      <c r="H20462"/>
      <c r="I20462"/>
      <c r="J20462"/>
      <c r="K20462"/>
      <c r="L20462"/>
      <c r="M20462" s="950"/>
      <c r="N20462"/>
      <c r="O20462"/>
    </row>
    <row r="20463" spans="1:15">
      <c r="A20463" t="s">
        <v>1917</v>
      </c>
      <c r="B20463" s="950"/>
      <c r="C20463"/>
      <c r="D20463"/>
      <c r="E20463"/>
      <c r="F20463"/>
      <c r="G20463"/>
      <c r="H20463"/>
      <c r="I20463"/>
      <c r="J20463"/>
      <c r="K20463"/>
      <c r="L20463"/>
      <c r="M20463" s="950"/>
      <c r="N20463"/>
      <c r="O20463"/>
    </row>
    <row r="20464" spans="1:15">
      <c r="A20464" t="s">
        <v>1917</v>
      </c>
      <c r="B20464" s="950"/>
      <c r="C20464"/>
      <c r="D20464"/>
      <c r="E20464"/>
      <c r="F20464"/>
      <c r="G20464"/>
      <c r="H20464"/>
      <c r="I20464"/>
      <c r="J20464"/>
      <c r="K20464"/>
      <c r="L20464"/>
      <c r="M20464" s="950"/>
      <c r="N20464"/>
      <c r="O20464"/>
    </row>
    <row r="20465" spans="1:15">
      <c r="A20465" t="s">
        <v>1917</v>
      </c>
      <c r="B20465" s="950"/>
      <c r="C20465"/>
      <c r="D20465"/>
      <c r="E20465"/>
      <c r="F20465"/>
      <c r="G20465"/>
      <c r="H20465"/>
      <c r="I20465"/>
      <c r="J20465"/>
      <c r="K20465"/>
      <c r="L20465"/>
      <c r="M20465" s="950"/>
      <c r="N20465"/>
      <c r="O20465"/>
    </row>
    <row r="20466" spans="1:15">
      <c r="A20466" t="s">
        <v>1917</v>
      </c>
      <c r="B20466" s="950"/>
      <c r="C20466"/>
      <c r="D20466"/>
      <c r="E20466"/>
      <c r="F20466"/>
      <c r="G20466"/>
      <c r="H20466"/>
      <c r="I20466"/>
      <c r="J20466"/>
      <c r="K20466"/>
      <c r="L20466"/>
      <c r="M20466" s="950"/>
      <c r="N20466"/>
      <c r="O20466"/>
    </row>
    <row r="20467" spans="1:15">
      <c r="A20467" t="s">
        <v>1917</v>
      </c>
      <c r="B20467" s="950"/>
      <c r="C20467"/>
      <c r="D20467"/>
      <c r="E20467"/>
      <c r="F20467"/>
      <c r="G20467"/>
      <c r="H20467"/>
      <c r="I20467"/>
      <c r="J20467"/>
      <c r="K20467"/>
      <c r="L20467"/>
      <c r="M20467" s="950"/>
      <c r="N20467"/>
      <c r="O20467"/>
    </row>
    <row r="20468" spans="1:15">
      <c r="A20468" t="s">
        <v>1917</v>
      </c>
      <c r="B20468" s="950"/>
      <c r="C20468"/>
      <c r="D20468"/>
      <c r="E20468"/>
      <c r="F20468"/>
      <c r="G20468"/>
      <c r="H20468"/>
      <c r="I20468"/>
      <c r="J20468"/>
      <c r="K20468"/>
      <c r="L20468"/>
      <c r="M20468" s="950"/>
      <c r="N20468"/>
      <c r="O20468"/>
    </row>
    <row r="20469" spans="1:15">
      <c r="A20469" t="s">
        <v>1917</v>
      </c>
      <c r="B20469" s="950"/>
      <c r="C20469"/>
      <c r="D20469"/>
      <c r="E20469"/>
      <c r="F20469"/>
      <c r="G20469"/>
      <c r="H20469"/>
      <c r="I20469"/>
      <c r="J20469"/>
      <c r="K20469"/>
      <c r="L20469"/>
      <c r="M20469" s="950"/>
      <c r="N20469"/>
      <c r="O20469"/>
    </row>
    <row r="20470" spans="1:15">
      <c r="A20470" t="s">
        <v>1917</v>
      </c>
      <c r="B20470" s="950"/>
      <c r="C20470"/>
      <c r="D20470"/>
      <c r="E20470"/>
      <c r="F20470"/>
      <c r="G20470"/>
      <c r="H20470"/>
      <c r="I20470"/>
      <c r="J20470"/>
      <c r="K20470"/>
      <c r="L20470"/>
      <c r="M20470" s="950"/>
      <c r="N20470"/>
      <c r="O20470"/>
    </row>
    <row r="20471" spans="1:15">
      <c r="A20471" t="s">
        <v>1917</v>
      </c>
      <c r="B20471" s="950"/>
      <c r="C20471"/>
      <c r="D20471"/>
      <c r="E20471"/>
      <c r="F20471"/>
      <c r="G20471"/>
      <c r="H20471"/>
      <c r="I20471"/>
      <c r="J20471"/>
      <c r="K20471"/>
      <c r="L20471"/>
      <c r="M20471" s="950"/>
      <c r="N20471"/>
      <c r="O20471"/>
    </row>
    <row r="20472" spans="1:15">
      <c r="A20472" t="s">
        <v>1917</v>
      </c>
      <c r="B20472" s="950"/>
      <c r="C20472"/>
      <c r="D20472"/>
      <c r="E20472"/>
      <c r="F20472"/>
      <c r="G20472"/>
      <c r="H20472"/>
      <c r="I20472"/>
      <c r="J20472"/>
      <c r="K20472"/>
      <c r="L20472"/>
      <c r="M20472" s="950"/>
      <c r="N20472"/>
      <c r="O20472"/>
    </row>
    <row r="20473" spans="1:15">
      <c r="A20473" t="s">
        <v>1917</v>
      </c>
      <c r="B20473" s="950"/>
      <c r="C20473"/>
      <c r="D20473"/>
      <c r="E20473"/>
      <c r="F20473"/>
      <c r="G20473"/>
      <c r="H20473"/>
      <c r="I20473"/>
      <c r="J20473"/>
      <c r="K20473"/>
      <c r="L20473"/>
      <c r="M20473" s="950"/>
      <c r="N20473"/>
      <c r="O20473"/>
    </row>
    <row r="20474" spans="1:15">
      <c r="A20474" t="s">
        <v>1917</v>
      </c>
      <c r="B20474" s="950"/>
      <c r="C20474"/>
      <c r="D20474"/>
      <c r="E20474"/>
      <c r="F20474"/>
      <c r="G20474"/>
      <c r="H20474"/>
      <c r="I20474"/>
      <c r="J20474"/>
      <c r="K20474"/>
      <c r="L20474"/>
      <c r="M20474" s="950"/>
      <c r="N20474"/>
      <c r="O20474"/>
    </row>
    <row r="20475" spans="1:15">
      <c r="A20475" t="s">
        <v>1917</v>
      </c>
      <c r="B20475" s="950"/>
      <c r="C20475"/>
      <c r="D20475"/>
      <c r="E20475"/>
      <c r="F20475"/>
      <c r="G20475"/>
      <c r="H20475"/>
      <c r="I20475"/>
      <c r="J20475"/>
      <c r="K20475"/>
      <c r="L20475"/>
      <c r="M20475" s="950"/>
      <c r="N20475"/>
      <c r="O20475"/>
    </row>
    <row r="20476" spans="1:15">
      <c r="A20476" t="s">
        <v>1917</v>
      </c>
      <c r="B20476" s="950"/>
      <c r="C20476"/>
      <c r="D20476"/>
      <c r="E20476"/>
      <c r="F20476"/>
      <c r="G20476"/>
      <c r="H20476"/>
      <c r="I20476"/>
      <c r="J20476"/>
      <c r="K20476"/>
      <c r="L20476"/>
      <c r="M20476" s="950"/>
      <c r="N20476"/>
      <c r="O20476"/>
    </row>
    <row r="20477" spans="1:15">
      <c r="A20477" t="s">
        <v>1917</v>
      </c>
      <c r="B20477" s="950"/>
      <c r="C20477"/>
      <c r="D20477"/>
      <c r="E20477"/>
      <c r="F20477"/>
      <c r="G20477"/>
      <c r="H20477"/>
      <c r="I20477"/>
      <c r="J20477"/>
      <c r="K20477"/>
      <c r="L20477"/>
      <c r="M20477" s="950"/>
      <c r="N20477"/>
      <c r="O20477"/>
    </row>
    <row r="20478" spans="1:15">
      <c r="A20478" t="s">
        <v>1917</v>
      </c>
      <c r="B20478" s="950"/>
      <c r="C20478"/>
      <c r="D20478"/>
      <c r="E20478"/>
      <c r="F20478"/>
      <c r="G20478"/>
      <c r="H20478"/>
      <c r="I20478"/>
      <c r="J20478"/>
      <c r="K20478"/>
      <c r="L20478"/>
      <c r="M20478" s="950"/>
      <c r="N20478"/>
      <c r="O20478"/>
    </row>
    <row r="20479" spans="1:15">
      <c r="A20479" t="s">
        <v>1917</v>
      </c>
      <c r="B20479" s="950"/>
      <c r="C20479"/>
      <c r="D20479"/>
      <c r="E20479"/>
      <c r="F20479"/>
      <c r="G20479"/>
      <c r="H20479"/>
      <c r="I20479"/>
      <c r="J20479"/>
      <c r="K20479"/>
      <c r="L20479"/>
      <c r="M20479" s="950"/>
      <c r="N20479"/>
      <c r="O20479"/>
    </row>
    <row r="20480" spans="1:15">
      <c r="A20480" t="s">
        <v>1917</v>
      </c>
      <c r="B20480" s="950"/>
      <c r="C20480"/>
      <c r="D20480"/>
      <c r="E20480"/>
      <c r="F20480"/>
      <c r="G20480"/>
      <c r="H20480"/>
      <c r="I20480"/>
      <c r="J20480"/>
      <c r="K20480"/>
      <c r="L20480"/>
      <c r="M20480" s="950"/>
      <c r="N20480"/>
      <c r="O20480"/>
    </row>
    <row r="20481" spans="1:15">
      <c r="A20481" t="s">
        <v>1917</v>
      </c>
      <c r="B20481" s="950"/>
      <c r="C20481"/>
      <c r="D20481"/>
      <c r="E20481"/>
      <c r="F20481"/>
      <c r="G20481"/>
      <c r="H20481"/>
      <c r="I20481"/>
      <c r="J20481"/>
      <c r="K20481"/>
      <c r="L20481"/>
      <c r="M20481" s="950"/>
      <c r="N20481"/>
      <c r="O20481"/>
    </row>
    <row r="20482" spans="1:15">
      <c r="A20482" t="s">
        <v>1917</v>
      </c>
      <c r="B20482" s="950"/>
      <c r="C20482"/>
      <c r="D20482"/>
      <c r="E20482"/>
      <c r="F20482"/>
      <c r="G20482"/>
      <c r="H20482"/>
      <c r="I20482"/>
      <c r="J20482"/>
      <c r="K20482"/>
      <c r="L20482"/>
      <c r="M20482" s="950"/>
      <c r="N20482"/>
      <c r="O20482"/>
    </row>
    <row r="20483" spans="1:15">
      <c r="A20483" t="s">
        <v>1917</v>
      </c>
      <c r="B20483" s="950"/>
      <c r="C20483"/>
      <c r="D20483"/>
      <c r="E20483"/>
      <c r="F20483"/>
      <c r="G20483"/>
      <c r="H20483"/>
      <c r="I20483"/>
      <c r="J20483"/>
      <c r="K20483"/>
      <c r="L20483"/>
      <c r="M20483" s="950"/>
      <c r="N20483"/>
      <c r="O20483"/>
    </row>
    <row r="20484" spans="1:15">
      <c r="A20484" t="s">
        <v>1917</v>
      </c>
      <c r="B20484" s="950"/>
      <c r="C20484"/>
      <c r="D20484"/>
      <c r="E20484"/>
      <c r="F20484"/>
      <c r="G20484"/>
      <c r="H20484"/>
      <c r="I20484"/>
      <c r="J20484"/>
      <c r="K20484"/>
      <c r="L20484"/>
      <c r="M20484" s="950"/>
      <c r="N20484"/>
      <c r="O20484"/>
    </row>
    <row r="20485" spans="1:15">
      <c r="A20485" t="s">
        <v>1917</v>
      </c>
      <c r="B20485" s="950"/>
      <c r="C20485"/>
      <c r="D20485"/>
      <c r="E20485"/>
      <c r="F20485"/>
      <c r="G20485"/>
      <c r="H20485"/>
      <c r="I20485"/>
      <c r="J20485"/>
      <c r="K20485"/>
      <c r="L20485"/>
      <c r="M20485" s="950"/>
      <c r="N20485"/>
      <c r="O20485"/>
    </row>
    <row r="20486" spans="1:15">
      <c r="A20486" t="s">
        <v>1917</v>
      </c>
      <c r="B20486" s="950"/>
      <c r="C20486"/>
      <c r="D20486"/>
      <c r="E20486"/>
      <c r="F20486"/>
      <c r="G20486"/>
      <c r="H20486"/>
      <c r="I20486"/>
      <c r="J20486"/>
      <c r="K20486"/>
      <c r="L20486"/>
      <c r="M20486" s="950"/>
      <c r="N20486"/>
      <c r="O20486"/>
    </row>
    <row r="20487" spans="1:15">
      <c r="A20487" t="s">
        <v>1917</v>
      </c>
      <c r="B20487" s="950"/>
      <c r="C20487"/>
      <c r="D20487"/>
      <c r="E20487"/>
      <c r="F20487"/>
      <c r="G20487"/>
      <c r="H20487"/>
      <c r="I20487"/>
      <c r="J20487"/>
      <c r="K20487"/>
      <c r="L20487"/>
      <c r="M20487" s="950"/>
      <c r="N20487"/>
      <c r="O20487"/>
    </row>
    <row r="20488" spans="1:15">
      <c r="A20488" t="s">
        <v>1917</v>
      </c>
      <c r="B20488" s="950"/>
      <c r="C20488"/>
      <c r="D20488"/>
      <c r="E20488"/>
      <c r="F20488"/>
      <c r="G20488"/>
      <c r="H20488"/>
      <c r="I20488"/>
      <c r="J20488"/>
      <c r="K20488"/>
      <c r="L20488"/>
      <c r="M20488" s="950"/>
      <c r="N20488"/>
      <c r="O20488"/>
    </row>
    <row r="20489" spans="1:15">
      <c r="A20489" t="s">
        <v>1917</v>
      </c>
      <c r="B20489" s="950"/>
      <c r="C20489"/>
      <c r="D20489"/>
      <c r="E20489"/>
      <c r="F20489"/>
      <c r="G20489"/>
      <c r="H20489"/>
      <c r="I20489"/>
      <c r="J20489"/>
      <c r="K20489"/>
      <c r="L20489"/>
      <c r="M20489" s="950"/>
      <c r="N20489"/>
      <c r="O20489"/>
    </row>
    <row r="20490" spans="1:15">
      <c r="A20490" t="s">
        <v>1917</v>
      </c>
      <c r="B20490" s="950"/>
      <c r="C20490"/>
      <c r="D20490"/>
      <c r="E20490"/>
      <c r="F20490"/>
      <c r="G20490"/>
      <c r="H20490"/>
      <c r="I20490"/>
      <c r="J20490"/>
      <c r="K20490"/>
      <c r="L20490"/>
      <c r="M20490" s="950"/>
      <c r="N20490"/>
      <c r="O20490"/>
    </row>
    <row r="20491" spans="1:15">
      <c r="A20491" t="s">
        <v>1917</v>
      </c>
      <c r="B20491" s="950"/>
      <c r="C20491"/>
      <c r="D20491"/>
      <c r="E20491"/>
      <c r="F20491"/>
      <c r="G20491"/>
      <c r="H20491"/>
      <c r="I20491"/>
      <c r="J20491"/>
      <c r="K20491"/>
      <c r="L20491"/>
      <c r="M20491" s="950"/>
      <c r="N20491"/>
      <c r="O20491"/>
    </row>
    <row r="20492" spans="1:15">
      <c r="A20492" t="s">
        <v>1917</v>
      </c>
      <c r="B20492" s="950"/>
      <c r="C20492"/>
      <c r="D20492"/>
      <c r="E20492"/>
      <c r="F20492"/>
      <c r="G20492"/>
      <c r="H20492"/>
      <c r="I20492"/>
      <c r="J20492"/>
      <c r="K20492"/>
      <c r="L20492"/>
      <c r="M20492" s="950"/>
      <c r="N20492"/>
      <c r="O20492"/>
    </row>
    <row r="20493" spans="1:15">
      <c r="A20493" t="s">
        <v>1917</v>
      </c>
      <c r="B20493" s="950"/>
      <c r="C20493"/>
      <c r="D20493"/>
      <c r="E20493"/>
      <c r="F20493"/>
      <c r="G20493"/>
      <c r="H20493"/>
      <c r="I20493"/>
      <c r="J20493"/>
      <c r="K20493"/>
      <c r="L20493"/>
      <c r="M20493" s="950"/>
      <c r="N20493"/>
      <c r="O20493"/>
    </row>
    <row r="20494" spans="1:15">
      <c r="A20494" t="s">
        <v>1917</v>
      </c>
      <c r="B20494" s="950"/>
      <c r="C20494"/>
      <c r="D20494"/>
      <c r="E20494"/>
      <c r="F20494"/>
      <c r="G20494"/>
      <c r="H20494"/>
      <c r="I20494"/>
      <c r="J20494"/>
      <c r="K20494"/>
      <c r="L20494"/>
      <c r="M20494" s="950"/>
      <c r="N20494"/>
      <c r="O20494"/>
    </row>
    <row r="20495" spans="1:15">
      <c r="A20495" t="s">
        <v>1917</v>
      </c>
      <c r="B20495" s="950"/>
      <c r="C20495"/>
      <c r="D20495"/>
      <c r="E20495"/>
      <c r="F20495"/>
      <c r="G20495"/>
      <c r="H20495"/>
      <c r="I20495"/>
      <c r="J20495"/>
      <c r="K20495"/>
      <c r="L20495"/>
      <c r="M20495" s="950"/>
      <c r="N20495"/>
      <c r="O20495"/>
    </row>
    <row r="20496" spans="1:15">
      <c r="A20496" t="s">
        <v>1917</v>
      </c>
      <c r="B20496" s="950"/>
      <c r="C20496"/>
      <c r="D20496"/>
      <c r="E20496"/>
      <c r="F20496"/>
      <c r="G20496"/>
      <c r="H20496"/>
      <c r="I20496"/>
      <c r="J20496"/>
      <c r="K20496"/>
      <c r="L20496"/>
      <c r="M20496" s="950"/>
      <c r="N20496"/>
      <c r="O20496"/>
    </row>
    <row r="20497" spans="1:15">
      <c r="A20497" t="s">
        <v>1917</v>
      </c>
      <c r="B20497" s="950"/>
      <c r="C20497"/>
      <c r="D20497"/>
      <c r="E20497"/>
      <c r="F20497"/>
      <c r="G20497"/>
      <c r="H20497"/>
      <c r="I20497"/>
      <c r="J20497"/>
      <c r="K20497"/>
      <c r="L20497"/>
      <c r="M20497" s="950"/>
      <c r="N20497"/>
      <c r="O20497"/>
    </row>
    <row r="20498" spans="1:15">
      <c r="A20498" t="s">
        <v>1917</v>
      </c>
      <c r="B20498" s="950"/>
      <c r="C20498"/>
      <c r="D20498"/>
      <c r="E20498"/>
      <c r="F20498"/>
      <c r="G20498"/>
      <c r="H20498"/>
      <c r="I20498"/>
      <c r="J20498"/>
      <c r="K20498"/>
      <c r="L20498"/>
      <c r="M20498" s="950"/>
      <c r="N20498"/>
      <c r="O20498"/>
    </row>
    <row r="20499" spans="1:15">
      <c r="A20499" t="s">
        <v>1917</v>
      </c>
      <c r="B20499" s="950"/>
      <c r="C20499"/>
      <c r="D20499"/>
      <c r="E20499"/>
      <c r="F20499"/>
      <c r="G20499"/>
      <c r="H20499"/>
      <c r="I20499"/>
      <c r="J20499"/>
      <c r="K20499"/>
      <c r="L20499"/>
      <c r="M20499" s="950"/>
      <c r="N20499"/>
      <c r="O20499"/>
    </row>
    <row r="20500" spans="1:15">
      <c r="A20500" t="s">
        <v>1917</v>
      </c>
      <c r="B20500" s="950"/>
      <c r="C20500"/>
      <c r="D20500"/>
      <c r="E20500"/>
      <c r="F20500"/>
      <c r="G20500"/>
      <c r="H20500"/>
      <c r="I20500"/>
      <c r="J20500"/>
      <c r="K20500"/>
      <c r="L20500"/>
      <c r="M20500" s="950"/>
      <c r="N20500"/>
      <c r="O20500"/>
    </row>
    <row r="20501" spans="1:15">
      <c r="A20501" t="s">
        <v>1917</v>
      </c>
      <c r="B20501" s="950"/>
      <c r="C20501"/>
      <c r="D20501"/>
      <c r="E20501"/>
      <c r="F20501"/>
      <c r="G20501"/>
      <c r="H20501"/>
      <c r="I20501"/>
      <c r="J20501"/>
      <c r="K20501"/>
      <c r="L20501"/>
      <c r="M20501" s="950"/>
      <c r="N20501"/>
      <c r="O20501"/>
    </row>
    <row r="20502" spans="1:15">
      <c r="A20502" t="s">
        <v>1917</v>
      </c>
      <c r="B20502" s="950"/>
      <c r="C20502"/>
      <c r="D20502"/>
      <c r="E20502"/>
      <c r="F20502"/>
      <c r="G20502"/>
      <c r="H20502"/>
      <c r="I20502"/>
      <c r="J20502"/>
      <c r="K20502"/>
      <c r="L20502"/>
      <c r="M20502" s="950"/>
      <c r="N20502"/>
      <c r="O20502"/>
    </row>
    <row r="20503" spans="1:15">
      <c r="A20503" t="s">
        <v>1917</v>
      </c>
      <c r="B20503" s="950"/>
      <c r="C20503"/>
      <c r="D20503"/>
      <c r="E20503"/>
      <c r="F20503"/>
      <c r="G20503"/>
      <c r="H20503"/>
      <c r="I20503"/>
      <c r="J20503"/>
      <c r="K20503"/>
      <c r="L20503"/>
      <c r="M20503" s="950"/>
      <c r="N20503"/>
      <c r="O20503"/>
    </row>
    <row r="20504" spans="1:15">
      <c r="A20504" t="s">
        <v>1917</v>
      </c>
      <c r="B20504" s="950"/>
      <c r="C20504"/>
      <c r="D20504"/>
      <c r="E20504"/>
      <c r="F20504"/>
      <c r="G20504"/>
      <c r="H20504"/>
      <c r="I20504"/>
      <c r="J20504"/>
      <c r="K20504"/>
      <c r="L20504"/>
      <c r="M20504" s="950"/>
      <c r="N20504"/>
      <c r="O20504"/>
    </row>
    <row r="20505" spans="1:15">
      <c r="A20505" t="s">
        <v>1917</v>
      </c>
      <c r="B20505" s="950"/>
      <c r="C20505"/>
      <c r="D20505"/>
      <c r="E20505"/>
      <c r="F20505"/>
      <c r="G20505"/>
      <c r="H20505"/>
      <c r="I20505"/>
      <c r="J20505"/>
      <c r="K20505"/>
      <c r="L20505"/>
      <c r="M20505" s="950"/>
      <c r="N20505"/>
      <c r="O20505"/>
    </row>
    <row r="20506" spans="1:15">
      <c r="A20506" t="s">
        <v>1917</v>
      </c>
      <c r="B20506" s="950"/>
      <c r="C20506"/>
      <c r="D20506"/>
      <c r="E20506"/>
      <c r="F20506"/>
      <c r="G20506"/>
      <c r="H20506"/>
      <c r="I20506"/>
      <c r="J20506"/>
      <c r="K20506"/>
      <c r="L20506"/>
      <c r="M20506" s="950"/>
      <c r="N20506"/>
      <c r="O20506"/>
    </row>
    <row r="20507" spans="1:15">
      <c r="A20507" t="s">
        <v>1917</v>
      </c>
      <c r="B20507" s="950"/>
      <c r="C20507"/>
      <c r="D20507"/>
      <c r="E20507"/>
      <c r="F20507"/>
      <c r="G20507"/>
      <c r="H20507"/>
      <c r="I20507"/>
      <c r="J20507"/>
      <c r="K20507"/>
      <c r="L20507"/>
      <c r="M20507" s="950"/>
      <c r="N20507"/>
      <c r="O20507"/>
    </row>
    <row r="20508" spans="1:15">
      <c r="A20508" t="s">
        <v>1917</v>
      </c>
      <c r="B20508" s="950"/>
      <c r="C20508"/>
      <c r="D20508"/>
      <c r="E20508"/>
      <c r="F20508"/>
      <c r="G20508"/>
      <c r="H20508"/>
      <c r="I20508"/>
      <c r="J20508"/>
      <c r="K20508"/>
      <c r="L20508"/>
      <c r="M20508" s="950"/>
      <c r="N20508"/>
      <c r="O20508"/>
    </row>
    <row r="20509" spans="1:15">
      <c r="A20509" t="s">
        <v>1917</v>
      </c>
      <c r="B20509" s="950"/>
      <c r="C20509"/>
      <c r="D20509"/>
      <c r="E20509"/>
      <c r="F20509"/>
      <c r="G20509"/>
      <c r="H20509"/>
      <c r="I20509"/>
      <c r="J20509"/>
      <c r="K20509"/>
      <c r="L20509"/>
      <c r="M20509" s="950"/>
      <c r="N20509"/>
      <c r="O20509"/>
    </row>
    <row r="20510" spans="1:15">
      <c r="A20510" t="s">
        <v>1917</v>
      </c>
      <c r="B20510" s="950"/>
      <c r="C20510"/>
      <c r="D20510"/>
      <c r="E20510"/>
      <c r="F20510"/>
      <c r="G20510"/>
      <c r="H20510"/>
      <c r="I20510"/>
      <c r="J20510"/>
      <c r="K20510"/>
      <c r="L20510"/>
      <c r="M20510" s="950"/>
      <c r="N20510"/>
      <c r="O20510"/>
    </row>
    <row r="20511" spans="1:15">
      <c r="A20511" t="s">
        <v>1917</v>
      </c>
      <c r="B20511" s="950"/>
      <c r="C20511"/>
      <c r="D20511"/>
      <c r="E20511"/>
      <c r="F20511"/>
      <c r="G20511"/>
      <c r="H20511"/>
      <c r="I20511"/>
      <c r="J20511"/>
      <c r="K20511"/>
      <c r="L20511"/>
      <c r="M20511" s="950"/>
      <c r="N20511"/>
      <c r="O20511"/>
    </row>
    <row r="20512" spans="1:15">
      <c r="A20512" t="s">
        <v>1917</v>
      </c>
      <c r="B20512" s="950"/>
      <c r="C20512"/>
      <c r="D20512"/>
      <c r="E20512"/>
      <c r="F20512"/>
      <c r="G20512"/>
      <c r="H20512"/>
      <c r="I20512"/>
      <c r="J20512"/>
      <c r="K20512"/>
      <c r="L20512"/>
      <c r="M20512" s="950"/>
      <c r="N20512"/>
      <c r="O20512"/>
    </row>
    <row r="20513" spans="1:15">
      <c r="A20513" t="s">
        <v>1917</v>
      </c>
      <c r="B20513" s="950"/>
      <c r="C20513"/>
      <c r="D20513"/>
      <c r="E20513"/>
      <c r="F20513"/>
      <c r="G20513"/>
      <c r="H20513"/>
      <c r="I20513"/>
      <c r="J20513"/>
      <c r="K20513"/>
      <c r="L20513"/>
      <c r="M20513" s="950"/>
      <c r="N20513"/>
      <c r="O20513"/>
    </row>
    <row r="20514" spans="1:15">
      <c r="A20514" t="s">
        <v>1917</v>
      </c>
      <c r="B20514" s="950"/>
      <c r="C20514"/>
      <c r="D20514"/>
      <c r="E20514"/>
      <c r="F20514"/>
      <c r="G20514"/>
      <c r="H20514"/>
      <c r="I20514"/>
      <c r="J20514"/>
      <c r="K20514"/>
      <c r="L20514"/>
      <c r="M20514" s="950"/>
      <c r="N20514"/>
      <c r="O20514"/>
    </row>
    <row r="20515" spans="1:15">
      <c r="A20515" t="s">
        <v>1917</v>
      </c>
      <c r="B20515" s="950"/>
      <c r="C20515"/>
      <c r="D20515"/>
      <c r="E20515"/>
      <c r="F20515"/>
      <c r="G20515"/>
      <c r="H20515"/>
      <c r="I20515"/>
      <c r="J20515"/>
      <c r="K20515"/>
      <c r="L20515"/>
      <c r="M20515" s="950"/>
      <c r="N20515"/>
      <c r="O20515"/>
    </row>
    <row r="20516" spans="1:15">
      <c r="A20516" t="s">
        <v>1917</v>
      </c>
      <c r="B20516" s="950"/>
      <c r="C20516"/>
      <c r="D20516"/>
      <c r="E20516"/>
      <c r="F20516"/>
      <c r="G20516"/>
      <c r="H20516"/>
      <c r="I20516"/>
      <c r="J20516"/>
      <c r="K20516"/>
      <c r="L20516"/>
      <c r="M20516" s="950"/>
      <c r="N20516"/>
      <c r="O20516"/>
    </row>
    <row r="20517" spans="1:15">
      <c r="A20517" t="s">
        <v>1917</v>
      </c>
      <c r="B20517" s="950"/>
      <c r="C20517"/>
      <c r="D20517"/>
      <c r="E20517"/>
      <c r="F20517"/>
      <c r="G20517"/>
      <c r="H20517"/>
      <c r="I20517"/>
      <c r="J20517"/>
      <c r="K20517"/>
      <c r="L20517"/>
      <c r="M20517" s="950"/>
      <c r="N20517"/>
      <c r="O20517"/>
    </row>
    <row r="20518" spans="1:15">
      <c r="A20518" t="s">
        <v>1917</v>
      </c>
      <c r="B20518" s="950"/>
      <c r="C20518"/>
      <c r="D20518"/>
      <c r="E20518"/>
      <c r="F20518"/>
      <c r="G20518"/>
      <c r="H20518"/>
      <c r="I20518"/>
      <c r="J20518"/>
      <c r="K20518"/>
      <c r="L20518"/>
      <c r="M20518" s="950"/>
      <c r="N20518"/>
      <c r="O20518"/>
    </row>
    <row r="20519" spans="1:15">
      <c r="A20519" t="s">
        <v>1917</v>
      </c>
      <c r="B20519" s="950"/>
      <c r="C20519"/>
      <c r="D20519"/>
      <c r="E20519"/>
      <c r="F20519"/>
      <c r="G20519"/>
      <c r="H20519"/>
      <c r="I20519"/>
      <c r="J20519"/>
      <c r="K20519"/>
      <c r="L20519"/>
      <c r="M20519" s="950"/>
      <c r="N20519"/>
      <c r="O20519"/>
    </row>
    <row r="20520" spans="1:15">
      <c r="A20520" t="s">
        <v>1917</v>
      </c>
      <c r="B20520" s="950"/>
      <c r="C20520"/>
      <c r="D20520"/>
      <c r="E20520"/>
      <c r="F20520"/>
      <c r="G20520"/>
      <c r="H20520"/>
      <c r="I20520"/>
      <c r="J20520"/>
      <c r="K20520"/>
      <c r="L20520"/>
      <c r="M20520" s="950"/>
      <c r="N20520"/>
      <c r="O20520"/>
    </row>
    <row r="20521" spans="1:15">
      <c r="A20521" t="s">
        <v>1917</v>
      </c>
      <c r="B20521" s="950"/>
      <c r="C20521"/>
      <c r="D20521"/>
      <c r="E20521"/>
      <c r="F20521"/>
      <c r="G20521"/>
      <c r="H20521"/>
      <c r="I20521"/>
      <c r="J20521"/>
      <c r="K20521"/>
      <c r="L20521"/>
      <c r="M20521" s="950"/>
      <c r="N20521"/>
      <c r="O20521"/>
    </row>
    <row r="20522" spans="1:15">
      <c r="A20522" t="s">
        <v>1917</v>
      </c>
      <c r="B20522" s="950"/>
      <c r="C20522"/>
      <c r="D20522"/>
      <c r="E20522"/>
      <c r="F20522"/>
      <c r="G20522"/>
      <c r="H20522"/>
      <c r="I20522"/>
      <c r="J20522"/>
      <c r="K20522"/>
      <c r="L20522"/>
      <c r="M20522" s="950"/>
      <c r="N20522"/>
      <c r="O20522"/>
    </row>
    <row r="20523" spans="1:15">
      <c r="A20523" t="s">
        <v>1917</v>
      </c>
      <c r="B20523" s="950"/>
      <c r="C20523"/>
      <c r="D20523"/>
      <c r="E20523"/>
      <c r="F20523"/>
      <c r="G20523"/>
      <c r="H20523"/>
      <c r="I20523"/>
      <c r="J20523"/>
      <c r="K20523"/>
      <c r="L20523"/>
      <c r="M20523" s="950"/>
      <c r="N20523"/>
      <c r="O20523"/>
    </row>
    <row r="20524" spans="1:15">
      <c r="A20524" t="s">
        <v>1917</v>
      </c>
      <c r="B20524" s="950"/>
      <c r="C20524"/>
      <c r="D20524"/>
      <c r="E20524"/>
      <c r="F20524"/>
      <c r="G20524"/>
      <c r="H20524"/>
      <c r="I20524"/>
      <c r="J20524"/>
      <c r="K20524"/>
      <c r="L20524"/>
      <c r="M20524" s="950"/>
      <c r="N20524"/>
      <c r="O20524"/>
    </row>
    <row r="20525" spans="1:15">
      <c r="A20525" t="s">
        <v>1917</v>
      </c>
      <c r="B20525" s="950"/>
      <c r="C20525"/>
      <c r="D20525"/>
      <c r="E20525"/>
      <c r="F20525"/>
      <c r="G20525"/>
      <c r="H20525"/>
      <c r="I20525"/>
      <c r="J20525"/>
      <c r="K20525"/>
      <c r="L20525"/>
      <c r="M20525" s="950"/>
      <c r="N20525"/>
      <c r="O20525"/>
    </row>
    <row r="20526" spans="1:15">
      <c r="A20526" t="s">
        <v>1917</v>
      </c>
      <c r="B20526" s="950"/>
      <c r="C20526"/>
      <c r="D20526"/>
      <c r="E20526"/>
      <c r="F20526"/>
      <c r="G20526"/>
      <c r="H20526"/>
      <c r="I20526"/>
      <c r="J20526"/>
      <c r="K20526"/>
      <c r="L20526"/>
      <c r="M20526" s="950"/>
      <c r="N20526"/>
      <c r="O20526"/>
    </row>
    <row r="20527" spans="1:15">
      <c r="A20527" t="s">
        <v>1917</v>
      </c>
      <c r="B20527" s="950"/>
      <c r="C20527"/>
      <c r="D20527"/>
      <c r="E20527"/>
      <c r="F20527"/>
      <c r="G20527"/>
      <c r="H20527"/>
      <c r="I20527"/>
      <c r="J20527"/>
      <c r="K20527"/>
      <c r="L20527"/>
      <c r="M20527" s="950"/>
      <c r="N20527"/>
      <c r="O20527"/>
    </row>
    <row r="20528" spans="1:15">
      <c r="A20528" t="s">
        <v>1917</v>
      </c>
      <c r="B20528" s="950"/>
      <c r="C20528"/>
      <c r="D20528"/>
      <c r="E20528"/>
      <c r="F20528"/>
      <c r="G20528"/>
      <c r="H20528"/>
      <c r="I20528"/>
      <c r="J20528"/>
      <c r="K20528"/>
      <c r="L20528"/>
      <c r="M20528" s="950"/>
      <c r="N20528"/>
      <c r="O20528"/>
    </row>
    <row r="20529" spans="1:15">
      <c r="A20529" t="s">
        <v>1917</v>
      </c>
      <c r="B20529" s="950"/>
      <c r="C20529"/>
      <c r="D20529"/>
      <c r="E20529"/>
      <c r="F20529"/>
      <c r="G20529"/>
      <c r="H20529"/>
      <c r="I20529"/>
      <c r="J20529"/>
      <c r="K20529"/>
      <c r="L20529"/>
      <c r="M20529" s="950"/>
      <c r="N20529"/>
      <c r="O20529"/>
    </row>
    <row r="20530" spans="1:15">
      <c r="A20530" t="s">
        <v>1917</v>
      </c>
      <c r="B20530" s="950"/>
      <c r="C20530"/>
      <c r="D20530"/>
      <c r="E20530"/>
      <c r="F20530"/>
      <c r="G20530"/>
      <c r="H20530"/>
      <c r="I20530"/>
      <c r="J20530"/>
      <c r="K20530"/>
      <c r="L20530"/>
      <c r="M20530" s="950"/>
      <c r="N20530"/>
      <c r="O20530"/>
    </row>
    <row r="20531" spans="1:15">
      <c r="A20531" t="s">
        <v>1917</v>
      </c>
      <c r="B20531" s="950"/>
      <c r="C20531"/>
      <c r="D20531"/>
      <c r="E20531"/>
      <c r="F20531"/>
      <c r="G20531"/>
      <c r="H20531"/>
      <c r="I20531"/>
      <c r="J20531"/>
      <c r="K20531"/>
      <c r="L20531"/>
      <c r="M20531" s="950"/>
      <c r="N20531"/>
      <c r="O20531"/>
    </row>
    <row r="20532" spans="1:15">
      <c r="A20532" t="s">
        <v>1917</v>
      </c>
      <c r="B20532" s="950"/>
      <c r="C20532"/>
      <c r="D20532"/>
      <c r="E20532"/>
      <c r="F20532"/>
      <c r="G20532"/>
      <c r="H20532"/>
      <c r="I20532"/>
      <c r="J20532"/>
      <c r="K20532"/>
      <c r="L20532"/>
      <c r="M20532" s="950"/>
      <c r="N20532"/>
      <c r="O20532"/>
    </row>
    <row r="20533" spans="1:15">
      <c r="A20533" t="s">
        <v>1917</v>
      </c>
      <c r="B20533" s="950"/>
      <c r="C20533"/>
      <c r="D20533"/>
      <c r="E20533"/>
      <c r="F20533"/>
      <c r="G20533"/>
      <c r="H20533"/>
      <c r="I20533"/>
      <c r="J20533"/>
      <c r="K20533"/>
      <c r="L20533"/>
      <c r="M20533" s="950"/>
      <c r="N20533"/>
      <c r="O20533"/>
    </row>
    <row r="20534" spans="1:15">
      <c r="A20534" t="s">
        <v>1917</v>
      </c>
      <c r="B20534" s="950"/>
      <c r="C20534"/>
      <c r="D20534"/>
      <c r="E20534"/>
      <c r="F20534"/>
      <c r="G20534"/>
      <c r="H20534"/>
      <c r="I20534"/>
      <c r="J20534"/>
      <c r="K20534"/>
      <c r="L20534"/>
      <c r="M20534" s="950"/>
      <c r="N20534"/>
      <c r="O20534"/>
    </row>
    <row r="20535" spans="1:15">
      <c r="A20535" t="s">
        <v>1917</v>
      </c>
      <c r="B20535" s="950"/>
      <c r="C20535"/>
      <c r="D20535"/>
      <c r="E20535"/>
      <c r="F20535"/>
      <c r="G20535"/>
      <c r="H20535"/>
      <c r="I20535"/>
      <c r="J20535"/>
      <c r="K20535"/>
      <c r="L20535"/>
      <c r="M20535" s="950"/>
      <c r="N20535"/>
      <c r="O20535"/>
    </row>
    <row r="20536" spans="1:15">
      <c r="A20536" t="s">
        <v>1917</v>
      </c>
      <c r="B20536" s="950"/>
      <c r="C20536"/>
      <c r="D20536"/>
      <c r="E20536"/>
      <c r="F20536"/>
      <c r="G20536"/>
      <c r="H20536"/>
      <c r="I20536"/>
      <c r="J20536"/>
      <c r="K20536"/>
      <c r="L20536"/>
      <c r="M20536" s="950"/>
      <c r="N20536"/>
      <c r="O20536"/>
    </row>
    <row r="20537" spans="1:15">
      <c r="A20537" t="s">
        <v>1917</v>
      </c>
      <c r="B20537" s="950"/>
      <c r="C20537"/>
      <c r="D20537"/>
      <c r="E20537"/>
      <c r="F20537"/>
      <c r="G20537"/>
      <c r="H20537"/>
      <c r="I20537"/>
      <c r="J20537"/>
      <c r="K20537"/>
      <c r="L20537"/>
      <c r="M20537" s="950"/>
      <c r="N20537"/>
      <c r="O20537"/>
    </row>
    <row r="20538" spans="1:15">
      <c r="A20538" t="s">
        <v>1917</v>
      </c>
      <c r="B20538" s="950"/>
      <c r="C20538"/>
      <c r="D20538"/>
      <c r="E20538"/>
      <c r="F20538"/>
      <c r="G20538"/>
      <c r="H20538"/>
      <c r="I20538"/>
      <c r="J20538"/>
      <c r="K20538"/>
      <c r="L20538"/>
      <c r="M20538" s="950"/>
      <c r="N20538"/>
      <c r="O20538"/>
    </row>
    <row r="20539" spans="1:15">
      <c r="A20539" t="s">
        <v>1917</v>
      </c>
      <c r="B20539" s="950"/>
      <c r="C20539"/>
      <c r="D20539"/>
      <c r="E20539"/>
      <c r="F20539"/>
      <c r="G20539"/>
      <c r="H20539"/>
      <c r="I20539"/>
      <c r="J20539"/>
      <c r="K20539"/>
      <c r="L20539"/>
      <c r="M20539" s="950"/>
      <c r="N20539"/>
      <c r="O20539"/>
    </row>
    <row r="20540" spans="1:15">
      <c r="A20540" t="s">
        <v>1917</v>
      </c>
      <c r="B20540" s="950"/>
      <c r="C20540"/>
      <c r="D20540"/>
      <c r="E20540"/>
      <c r="F20540"/>
      <c r="G20540"/>
      <c r="H20540"/>
      <c r="I20540"/>
      <c r="J20540"/>
      <c r="K20540"/>
      <c r="L20540"/>
      <c r="M20540" s="950"/>
      <c r="N20540"/>
      <c r="O20540"/>
    </row>
    <row r="20541" spans="1:15">
      <c r="A20541" t="s">
        <v>1917</v>
      </c>
      <c r="B20541" s="950"/>
      <c r="C20541"/>
      <c r="D20541"/>
      <c r="E20541"/>
      <c r="F20541"/>
      <c r="G20541"/>
      <c r="H20541"/>
      <c r="I20541"/>
      <c r="J20541"/>
      <c r="K20541"/>
      <c r="L20541"/>
      <c r="M20541" s="950"/>
      <c r="N20541"/>
      <c r="O20541"/>
    </row>
    <row r="20542" spans="1:15">
      <c r="A20542" t="s">
        <v>1917</v>
      </c>
      <c r="B20542" s="950"/>
      <c r="C20542"/>
      <c r="D20542"/>
      <c r="E20542"/>
      <c r="F20542"/>
      <c r="G20542"/>
      <c r="H20542"/>
      <c r="I20542"/>
      <c r="J20542"/>
      <c r="K20542"/>
      <c r="L20542"/>
      <c r="M20542" s="950"/>
      <c r="N20542"/>
      <c r="O20542"/>
    </row>
    <row r="20543" spans="1:15">
      <c r="A20543" t="s">
        <v>1917</v>
      </c>
      <c r="B20543" s="950"/>
      <c r="C20543"/>
      <c r="D20543"/>
      <c r="E20543"/>
      <c r="F20543"/>
      <c r="G20543"/>
      <c r="H20543"/>
      <c r="I20543"/>
      <c r="J20543"/>
      <c r="K20543"/>
      <c r="L20543"/>
      <c r="M20543" s="950"/>
      <c r="N20543"/>
      <c r="O20543"/>
    </row>
    <row r="20544" spans="1:15">
      <c r="A20544" t="s">
        <v>1917</v>
      </c>
      <c r="B20544" s="950"/>
      <c r="C20544"/>
      <c r="D20544"/>
      <c r="E20544"/>
      <c r="F20544"/>
      <c r="G20544"/>
      <c r="H20544"/>
      <c r="I20544"/>
      <c r="J20544"/>
      <c r="K20544"/>
      <c r="L20544"/>
      <c r="M20544" s="950"/>
      <c r="N20544"/>
      <c r="O20544"/>
    </row>
    <row r="20545" spans="1:15">
      <c r="A20545" t="s">
        <v>1917</v>
      </c>
      <c r="B20545" s="950"/>
      <c r="C20545"/>
      <c r="D20545"/>
      <c r="E20545"/>
      <c r="F20545"/>
      <c r="G20545"/>
      <c r="H20545"/>
      <c r="I20545"/>
      <c r="J20545"/>
      <c r="K20545"/>
      <c r="L20545"/>
      <c r="M20545" s="950"/>
      <c r="N20545"/>
      <c r="O20545"/>
    </row>
    <row r="20546" spans="1:15">
      <c r="A20546" t="s">
        <v>1917</v>
      </c>
      <c r="B20546" s="950"/>
      <c r="C20546"/>
      <c r="D20546"/>
      <c r="E20546"/>
      <c r="F20546"/>
      <c r="G20546"/>
      <c r="H20546"/>
      <c r="I20546"/>
      <c r="J20546"/>
      <c r="K20546"/>
      <c r="L20546"/>
      <c r="M20546" s="950"/>
      <c r="N20546"/>
      <c r="O20546"/>
    </row>
    <row r="20547" spans="1:15">
      <c r="A20547" t="s">
        <v>1917</v>
      </c>
      <c r="B20547" s="950"/>
      <c r="C20547"/>
      <c r="D20547"/>
      <c r="E20547"/>
      <c r="F20547"/>
      <c r="G20547"/>
      <c r="H20547"/>
      <c r="I20547"/>
      <c r="J20547"/>
      <c r="K20547"/>
      <c r="L20547"/>
      <c r="M20547" s="950"/>
      <c r="N20547"/>
      <c r="O20547"/>
    </row>
    <row r="20548" spans="1:15">
      <c r="A20548" t="s">
        <v>1917</v>
      </c>
      <c r="B20548" s="950"/>
      <c r="C20548"/>
      <c r="D20548"/>
      <c r="E20548"/>
      <c r="F20548"/>
      <c r="G20548"/>
      <c r="H20548"/>
      <c r="I20548"/>
      <c r="J20548"/>
      <c r="K20548"/>
      <c r="L20548"/>
      <c r="M20548" s="950"/>
      <c r="N20548"/>
      <c r="O20548"/>
    </row>
    <row r="20549" spans="1:15">
      <c r="A20549" t="s">
        <v>1917</v>
      </c>
      <c r="B20549" s="950"/>
      <c r="C20549"/>
      <c r="D20549"/>
      <c r="E20549"/>
      <c r="F20549"/>
      <c r="G20549"/>
      <c r="H20549"/>
      <c r="I20549"/>
      <c r="J20549"/>
      <c r="K20549"/>
      <c r="L20549"/>
      <c r="M20549" s="950"/>
      <c r="N20549"/>
      <c r="O20549"/>
    </row>
    <row r="20550" spans="1:15">
      <c r="A20550" t="s">
        <v>1917</v>
      </c>
      <c r="B20550" s="950"/>
      <c r="C20550"/>
      <c r="D20550"/>
      <c r="E20550"/>
      <c r="F20550"/>
      <c r="G20550"/>
      <c r="H20550"/>
      <c r="I20550"/>
      <c r="J20550"/>
      <c r="K20550"/>
      <c r="L20550"/>
      <c r="M20550" s="950"/>
      <c r="N20550"/>
      <c r="O20550"/>
    </row>
    <row r="20551" spans="1:15">
      <c r="A20551" t="s">
        <v>1917</v>
      </c>
      <c r="B20551" s="950"/>
      <c r="C20551"/>
      <c r="D20551"/>
      <c r="E20551"/>
      <c r="F20551"/>
      <c r="G20551"/>
      <c r="H20551"/>
      <c r="I20551"/>
      <c r="J20551"/>
      <c r="K20551"/>
      <c r="L20551"/>
      <c r="M20551" s="950"/>
      <c r="N20551"/>
      <c r="O20551"/>
    </row>
    <row r="20552" spans="1:15">
      <c r="A20552" t="s">
        <v>1917</v>
      </c>
      <c r="B20552" s="950"/>
      <c r="C20552"/>
      <c r="D20552"/>
      <c r="E20552"/>
      <c r="F20552"/>
      <c r="G20552"/>
      <c r="H20552"/>
      <c r="I20552"/>
      <c r="J20552"/>
      <c r="K20552"/>
      <c r="L20552"/>
      <c r="M20552" s="950"/>
      <c r="N20552"/>
      <c r="O20552"/>
    </row>
    <row r="20553" spans="1:15">
      <c r="A20553" t="s">
        <v>1917</v>
      </c>
      <c r="B20553" s="950"/>
      <c r="C20553"/>
      <c r="D20553"/>
      <c r="E20553"/>
      <c r="F20553"/>
      <c r="G20553"/>
      <c r="H20553"/>
      <c r="I20553"/>
      <c r="J20553"/>
      <c r="K20553"/>
      <c r="L20553"/>
      <c r="M20553" s="950"/>
      <c r="N20553"/>
      <c r="O20553"/>
    </row>
    <row r="20554" spans="1:15">
      <c r="A20554" t="s">
        <v>1917</v>
      </c>
      <c r="B20554" s="950"/>
      <c r="C20554"/>
      <c r="D20554"/>
      <c r="E20554"/>
      <c r="F20554"/>
      <c r="G20554"/>
      <c r="H20554"/>
      <c r="I20554"/>
      <c r="J20554"/>
      <c r="K20554"/>
      <c r="L20554"/>
      <c r="M20554" s="950"/>
      <c r="N20554"/>
      <c r="O20554"/>
    </row>
    <row r="20555" spans="1:15">
      <c r="A20555" t="s">
        <v>1917</v>
      </c>
      <c r="B20555" s="950"/>
      <c r="C20555"/>
      <c r="D20555"/>
      <c r="E20555"/>
      <c r="F20555"/>
      <c r="G20555"/>
      <c r="H20555"/>
      <c r="I20555"/>
      <c r="J20555"/>
      <c r="K20555"/>
      <c r="L20555"/>
      <c r="M20555" s="950"/>
      <c r="N20555"/>
      <c r="O20555"/>
    </row>
    <row r="20556" spans="1:15">
      <c r="A20556" t="s">
        <v>1917</v>
      </c>
      <c r="B20556" s="950"/>
      <c r="C20556"/>
      <c r="D20556"/>
      <c r="E20556"/>
      <c r="F20556"/>
      <c r="G20556"/>
      <c r="H20556"/>
      <c r="I20556"/>
      <c r="J20556"/>
      <c r="K20556"/>
      <c r="L20556"/>
      <c r="M20556" s="950"/>
      <c r="N20556"/>
      <c r="O20556"/>
    </row>
    <row r="20557" spans="1:15">
      <c r="A20557" t="s">
        <v>1917</v>
      </c>
      <c r="B20557" s="950"/>
      <c r="C20557"/>
      <c r="D20557"/>
      <c r="E20557"/>
      <c r="F20557"/>
      <c r="G20557"/>
      <c r="H20557"/>
      <c r="I20557"/>
      <c r="J20557"/>
      <c r="K20557"/>
      <c r="L20557"/>
      <c r="M20557" s="950"/>
      <c r="N20557"/>
      <c r="O20557"/>
    </row>
    <row r="20558" spans="1:15">
      <c r="A20558" t="s">
        <v>1917</v>
      </c>
      <c r="B20558" s="950"/>
      <c r="C20558"/>
      <c r="D20558"/>
      <c r="E20558"/>
      <c r="F20558"/>
      <c r="G20558"/>
      <c r="H20558"/>
      <c r="I20558"/>
      <c r="J20558"/>
      <c r="K20558"/>
      <c r="L20558"/>
      <c r="M20558" s="950"/>
      <c r="N20558"/>
      <c r="O20558"/>
    </row>
    <row r="20559" spans="1:15">
      <c r="A20559" t="s">
        <v>1917</v>
      </c>
      <c r="B20559" s="950"/>
      <c r="C20559"/>
      <c r="D20559"/>
      <c r="E20559"/>
      <c r="F20559"/>
      <c r="G20559"/>
      <c r="H20559"/>
      <c r="I20559"/>
      <c r="J20559"/>
      <c r="K20559"/>
      <c r="L20559"/>
      <c r="M20559" s="950"/>
      <c r="N20559"/>
      <c r="O20559"/>
    </row>
    <row r="20560" spans="1:15">
      <c r="A20560" t="s">
        <v>1917</v>
      </c>
      <c r="B20560" s="950"/>
      <c r="C20560"/>
      <c r="D20560"/>
      <c r="E20560"/>
      <c r="F20560"/>
      <c r="G20560"/>
      <c r="H20560"/>
      <c r="I20560"/>
      <c r="J20560"/>
      <c r="K20560"/>
      <c r="L20560"/>
      <c r="M20560" s="950"/>
      <c r="N20560"/>
      <c r="O20560"/>
    </row>
    <row r="20561" spans="1:15">
      <c r="A20561" t="s">
        <v>1917</v>
      </c>
      <c r="B20561" s="950"/>
      <c r="C20561"/>
      <c r="D20561"/>
      <c r="E20561"/>
      <c r="F20561"/>
      <c r="G20561"/>
      <c r="H20561"/>
      <c r="I20561"/>
      <c r="J20561"/>
      <c r="K20561"/>
      <c r="L20561"/>
      <c r="M20561" s="950"/>
      <c r="N20561"/>
      <c r="O20561"/>
    </row>
    <row r="20562" spans="1:15">
      <c r="A20562" t="s">
        <v>1917</v>
      </c>
      <c r="B20562" s="950"/>
      <c r="C20562"/>
      <c r="D20562"/>
      <c r="E20562"/>
      <c r="F20562"/>
      <c r="G20562"/>
      <c r="H20562"/>
      <c r="I20562"/>
      <c r="J20562"/>
      <c r="K20562"/>
      <c r="L20562"/>
      <c r="M20562" s="950"/>
      <c r="N20562"/>
      <c r="O20562"/>
    </row>
    <row r="20563" spans="1:15">
      <c r="A20563" t="s">
        <v>1917</v>
      </c>
      <c r="B20563" s="950"/>
      <c r="C20563"/>
      <c r="D20563"/>
      <c r="E20563"/>
      <c r="F20563"/>
      <c r="G20563"/>
      <c r="H20563"/>
      <c r="I20563"/>
      <c r="J20563"/>
      <c r="K20563"/>
      <c r="L20563"/>
      <c r="M20563" s="950"/>
      <c r="N20563"/>
      <c r="O20563"/>
    </row>
    <row r="20564" spans="1:15">
      <c r="A20564" t="s">
        <v>1917</v>
      </c>
      <c r="B20564" s="950"/>
      <c r="C20564"/>
      <c r="D20564"/>
      <c r="E20564"/>
      <c r="F20564"/>
      <c r="G20564"/>
      <c r="H20564"/>
      <c r="I20564"/>
      <c r="J20564"/>
      <c r="K20564"/>
      <c r="L20564"/>
      <c r="M20564" s="950"/>
      <c r="N20564"/>
      <c r="O20564"/>
    </row>
    <row r="20565" spans="1:15">
      <c r="A20565" t="s">
        <v>1917</v>
      </c>
      <c r="B20565" s="950"/>
      <c r="C20565"/>
      <c r="D20565"/>
      <c r="E20565"/>
      <c r="F20565"/>
      <c r="G20565"/>
      <c r="H20565"/>
      <c r="I20565"/>
      <c r="J20565"/>
      <c r="K20565"/>
      <c r="L20565"/>
      <c r="M20565" s="950"/>
      <c r="N20565"/>
      <c r="O20565"/>
    </row>
    <row r="20566" spans="1:15">
      <c r="A20566" t="s">
        <v>1917</v>
      </c>
      <c r="B20566" s="950"/>
      <c r="C20566"/>
      <c r="D20566"/>
      <c r="E20566"/>
      <c r="F20566"/>
      <c r="G20566"/>
      <c r="H20566"/>
      <c r="I20566"/>
      <c r="J20566"/>
      <c r="K20566"/>
      <c r="L20566"/>
      <c r="M20566" s="950"/>
      <c r="N20566"/>
      <c r="O20566"/>
    </row>
    <row r="20567" spans="1:15">
      <c r="A20567" t="s">
        <v>1917</v>
      </c>
      <c r="B20567" s="950"/>
      <c r="C20567"/>
      <c r="D20567"/>
      <c r="E20567"/>
      <c r="F20567"/>
      <c r="G20567"/>
      <c r="H20567"/>
      <c r="I20567"/>
      <c r="J20567"/>
      <c r="K20567"/>
      <c r="L20567"/>
      <c r="M20567" s="950"/>
      <c r="N20567"/>
      <c r="O20567"/>
    </row>
    <row r="20568" spans="1:15">
      <c r="A20568" t="s">
        <v>1917</v>
      </c>
      <c r="B20568" s="950"/>
      <c r="C20568"/>
      <c r="D20568"/>
      <c r="E20568"/>
      <c r="F20568"/>
      <c r="G20568"/>
      <c r="H20568"/>
      <c r="I20568"/>
      <c r="J20568"/>
      <c r="K20568"/>
      <c r="L20568"/>
      <c r="M20568" s="950"/>
      <c r="N20568"/>
      <c r="O20568"/>
    </row>
    <row r="20569" spans="1:15">
      <c r="A20569" t="s">
        <v>1917</v>
      </c>
      <c r="B20569" s="950"/>
      <c r="C20569"/>
      <c r="D20569"/>
      <c r="E20569"/>
      <c r="F20569"/>
      <c r="G20569"/>
      <c r="H20569"/>
      <c r="I20569"/>
      <c r="J20569"/>
      <c r="K20569"/>
      <c r="L20569"/>
      <c r="M20569" s="950"/>
      <c r="N20569"/>
      <c r="O20569"/>
    </row>
    <row r="20570" spans="1:15">
      <c r="A20570" t="s">
        <v>1917</v>
      </c>
      <c r="B20570" s="950"/>
      <c r="C20570"/>
      <c r="D20570"/>
      <c r="E20570"/>
      <c r="F20570"/>
      <c r="G20570"/>
      <c r="H20570"/>
      <c r="I20570"/>
      <c r="J20570"/>
      <c r="K20570"/>
      <c r="L20570"/>
      <c r="M20570" s="950"/>
      <c r="N20570"/>
      <c r="O20570"/>
    </row>
    <row r="20571" spans="1:15">
      <c r="A20571" t="s">
        <v>1917</v>
      </c>
      <c r="B20571" s="950"/>
      <c r="C20571"/>
      <c r="D20571"/>
      <c r="E20571"/>
      <c r="F20571"/>
      <c r="G20571"/>
      <c r="H20571"/>
      <c r="I20571"/>
      <c r="J20571"/>
      <c r="K20571"/>
      <c r="L20571"/>
      <c r="M20571" s="950"/>
      <c r="N20571"/>
      <c r="O20571"/>
    </row>
    <row r="20572" spans="1:15">
      <c r="A20572" t="s">
        <v>1917</v>
      </c>
      <c r="B20572" s="950"/>
      <c r="C20572"/>
      <c r="D20572"/>
      <c r="E20572"/>
      <c r="F20572"/>
      <c r="G20572"/>
      <c r="H20572"/>
      <c r="I20572"/>
      <c r="J20572"/>
      <c r="K20572"/>
      <c r="L20572"/>
      <c r="M20572" s="950"/>
      <c r="N20572"/>
      <c r="O20572"/>
    </row>
    <row r="20573" spans="1:15">
      <c r="A20573" t="s">
        <v>1917</v>
      </c>
      <c r="B20573" s="950"/>
      <c r="C20573"/>
      <c r="D20573"/>
      <c r="E20573"/>
      <c r="F20573"/>
      <c r="G20573"/>
      <c r="H20573"/>
      <c r="I20573"/>
      <c r="J20573"/>
      <c r="K20573"/>
      <c r="L20573"/>
      <c r="M20573" s="950"/>
      <c r="N20573"/>
      <c r="O20573"/>
    </row>
    <row r="20574" spans="1:15">
      <c r="A20574" t="s">
        <v>1917</v>
      </c>
      <c r="B20574" s="950"/>
      <c r="C20574"/>
      <c r="D20574"/>
      <c r="E20574"/>
      <c r="F20574"/>
      <c r="G20574"/>
      <c r="H20574"/>
      <c r="I20574"/>
      <c r="J20574"/>
      <c r="K20574"/>
      <c r="L20574"/>
      <c r="M20574" s="950"/>
      <c r="N20574"/>
      <c r="O20574"/>
    </row>
    <row r="20575" spans="1:15">
      <c r="A20575" t="s">
        <v>1917</v>
      </c>
      <c r="B20575" s="950"/>
      <c r="C20575"/>
      <c r="D20575"/>
      <c r="E20575"/>
      <c r="F20575"/>
      <c r="G20575"/>
      <c r="H20575"/>
      <c r="I20575"/>
      <c r="J20575"/>
      <c r="K20575"/>
      <c r="L20575"/>
      <c r="M20575" s="950"/>
      <c r="N20575"/>
      <c r="O20575"/>
    </row>
    <row r="20576" spans="1:15">
      <c r="A20576" t="s">
        <v>1917</v>
      </c>
      <c r="B20576" s="950"/>
      <c r="C20576"/>
      <c r="D20576"/>
      <c r="E20576"/>
      <c r="F20576"/>
      <c r="G20576"/>
      <c r="H20576"/>
      <c r="I20576"/>
      <c r="J20576"/>
      <c r="K20576"/>
      <c r="L20576"/>
      <c r="M20576" s="950"/>
      <c r="N20576"/>
      <c r="O20576"/>
    </row>
    <row r="20577" spans="1:15">
      <c r="A20577" t="s">
        <v>1917</v>
      </c>
      <c r="B20577" s="950"/>
      <c r="C20577"/>
      <c r="D20577"/>
      <c r="E20577"/>
      <c r="F20577"/>
      <c r="G20577"/>
      <c r="H20577"/>
      <c r="I20577"/>
      <c r="J20577"/>
      <c r="K20577"/>
      <c r="L20577"/>
      <c r="M20577" s="950"/>
      <c r="N20577"/>
      <c r="O20577"/>
    </row>
    <row r="20578" spans="1:15">
      <c r="A20578" t="s">
        <v>1917</v>
      </c>
      <c r="B20578" s="950"/>
      <c r="C20578"/>
      <c r="D20578"/>
      <c r="E20578"/>
      <c r="F20578"/>
      <c r="G20578"/>
      <c r="H20578"/>
      <c r="I20578"/>
      <c r="J20578"/>
      <c r="K20578"/>
      <c r="L20578"/>
      <c r="M20578" s="950"/>
      <c r="N20578"/>
      <c r="O20578"/>
    </row>
    <row r="20579" spans="1:15">
      <c r="A20579" t="s">
        <v>1917</v>
      </c>
      <c r="B20579" s="950"/>
      <c r="C20579"/>
      <c r="D20579"/>
      <c r="E20579"/>
      <c r="F20579"/>
      <c r="G20579"/>
      <c r="H20579"/>
      <c r="I20579"/>
      <c r="J20579"/>
      <c r="K20579"/>
      <c r="L20579"/>
      <c r="M20579" s="950"/>
      <c r="N20579"/>
      <c r="O20579"/>
    </row>
    <row r="20580" spans="1:15">
      <c r="A20580" t="s">
        <v>1917</v>
      </c>
      <c r="B20580" s="950"/>
      <c r="C20580"/>
      <c r="D20580"/>
      <c r="E20580"/>
      <c r="F20580"/>
      <c r="G20580"/>
      <c r="H20580"/>
      <c r="I20580"/>
      <c r="J20580"/>
      <c r="K20580"/>
      <c r="L20580"/>
      <c r="M20580" s="950"/>
      <c r="N20580"/>
      <c r="O20580"/>
    </row>
    <row r="20581" spans="1:15">
      <c r="A20581" t="s">
        <v>1917</v>
      </c>
      <c r="B20581" s="950"/>
      <c r="C20581"/>
      <c r="D20581"/>
      <c r="E20581"/>
      <c r="F20581"/>
      <c r="G20581"/>
      <c r="H20581"/>
      <c r="I20581"/>
      <c r="J20581"/>
      <c r="K20581"/>
      <c r="L20581"/>
      <c r="M20581" s="950"/>
      <c r="N20581"/>
      <c r="O20581"/>
    </row>
    <row r="20582" spans="1:15">
      <c r="A20582" t="s">
        <v>1917</v>
      </c>
      <c r="B20582" s="950"/>
      <c r="C20582"/>
      <c r="D20582"/>
      <c r="E20582"/>
      <c r="F20582"/>
      <c r="G20582"/>
      <c r="H20582"/>
      <c r="I20582"/>
      <c r="J20582"/>
      <c r="K20582"/>
      <c r="L20582"/>
      <c r="M20582" s="950"/>
      <c r="N20582"/>
      <c r="O20582"/>
    </row>
    <row r="20583" spans="1:15">
      <c r="A20583" t="s">
        <v>1917</v>
      </c>
      <c r="B20583" s="950"/>
      <c r="C20583"/>
      <c r="D20583"/>
      <c r="E20583"/>
      <c r="F20583"/>
      <c r="G20583"/>
      <c r="H20583"/>
      <c r="I20583"/>
      <c r="J20583"/>
      <c r="K20583"/>
      <c r="L20583"/>
      <c r="M20583" s="950"/>
      <c r="N20583"/>
      <c r="O20583"/>
    </row>
    <row r="20584" spans="1:15">
      <c r="A20584" t="s">
        <v>1917</v>
      </c>
      <c r="B20584" s="950"/>
      <c r="C20584"/>
      <c r="D20584"/>
      <c r="E20584"/>
      <c r="F20584"/>
      <c r="G20584"/>
      <c r="H20584"/>
      <c r="I20584"/>
      <c r="J20584"/>
      <c r="K20584"/>
      <c r="L20584"/>
      <c r="M20584" s="950"/>
      <c r="N20584"/>
      <c r="O20584"/>
    </row>
    <row r="20585" spans="1:15">
      <c r="A20585" t="s">
        <v>1917</v>
      </c>
      <c r="B20585" s="950"/>
      <c r="C20585"/>
      <c r="D20585"/>
      <c r="E20585"/>
      <c r="F20585"/>
      <c r="G20585"/>
      <c r="H20585"/>
      <c r="I20585"/>
      <c r="J20585"/>
      <c r="K20585"/>
      <c r="L20585"/>
      <c r="M20585" s="950"/>
      <c r="N20585"/>
      <c r="O20585"/>
    </row>
    <row r="20586" spans="1:15">
      <c r="A20586" t="s">
        <v>1917</v>
      </c>
      <c r="B20586" s="950"/>
      <c r="C20586"/>
      <c r="D20586"/>
      <c r="E20586"/>
      <c r="F20586"/>
      <c r="G20586"/>
      <c r="H20586"/>
      <c r="I20586"/>
      <c r="J20586"/>
      <c r="K20586"/>
      <c r="L20586"/>
      <c r="M20586" s="950"/>
      <c r="N20586"/>
      <c r="O20586"/>
    </row>
    <row r="20587" spans="1:15">
      <c r="A20587" t="s">
        <v>1917</v>
      </c>
      <c r="B20587" s="950"/>
      <c r="C20587"/>
      <c r="D20587"/>
      <c r="E20587"/>
      <c r="F20587"/>
      <c r="G20587"/>
      <c r="H20587"/>
      <c r="I20587"/>
      <c r="J20587"/>
      <c r="K20587"/>
      <c r="L20587"/>
      <c r="M20587" s="950"/>
      <c r="N20587"/>
      <c r="O20587"/>
    </row>
    <row r="20588" spans="1:15">
      <c r="A20588" t="s">
        <v>1917</v>
      </c>
      <c r="B20588" s="950"/>
      <c r="C20588"/>
      <c r="D20588"/>
      <c r="E20588"/>
      <c r="F20588"/>
      <c r="G20588"/>
      <c r="H20588"/>
      <c r="I20588"/>
      <c r="J20588"/>
      <c r="K20588"/>
      <c r="L20588"/>
      <c r="M20588" s="950"/>
      <c r="N20588"/>
      <c r="O20588"/>
    </row>
    <row r="20589" spans="1:15">
      <c r="A20589" t="s">
        <v>1917</v>
      </c>
      <c r="B20589" s="950"/>
      <c r="C20589"/>
      <c r="D20589"/>
      <c r="E20589"/>
      <c r="F20589"/>
      <c r="G20589"/>
      <c r="H20589"/>
      <c r="I20589"/>
      <c r="J20589"/>
      <c r="K20589"/>
      <c r="L20589"/>
      <c r="M20589" s="950"/>
      <c r="N20589"/>
      <c r="O20589"/>
    </row>
    <row r="20590" spans="1:15">
      <c r="A20590" t="s">
        <v>1917</v>
      </c>
      <c r="B20590" s="950"/>
      <c r="C20590"/>
      <c r="D20590"/>
      <c r="E20590"/>
      <c r="F20590"/>
      <c r="G20590"/>
      <c r="H20590"/>
      <c r="I20590"/>
      <c r="J20590"/>
      <c r="K20590"/>
      <c r="L20590"/>
      <c r="M20590" s="950"/>
      <c r="N20590"/>
      <c r="O20590"/>
    </row>
    <row r="20591" spans="1:15">
      <c r="A20591" t="s">
        <v>1917</v>
      </c>
      <c r="B20591" s="950"/>
      <c r="C20591"/>
      <c r="D20591"/>
      <c r="E20591"/>
      <c r="F20591"/>
      <c r="G20591"/>
      <c r="H20591"/>
      <c r="I20591"/>
      <c r="J20591"/>
      <c r="K20591"/>
      <c r="L20591"/>
      <c r="M20591" s="950"/>
      <c r="N20591"/>
      <c r="O20591"/>
    </row>
    <row r="20592" spans="1:15">
      <c r="A20592" t="s">
        <v>1917</v>
      </c>
      <c r="B20592" s="950"/>
      <c r="C20592"/>
      <c r="D20592"/>
      <c r="E20592"/>
      <c r="F20592"/>
      <c r="G20592"/>
      <c r="H20592"/>
      <c r="I20592"/>
      <c r="J20592"/>
      <c r="K20592"/>
      <c r="L20592"/>
      <c r="M20592" s="950"/>
      <c r="N20592"/>
      <c r="O20592"/>
    </row>
    <row r="20593" spans="1:15">
      <c r="A20593" t="s">
        <v>1917</v>
      </c>
      <c r="B20593" s="950"/>
      <c r="C20593"/>
      <c r="D20593"/>
      <c r="E20593"/>
      <c r="F20593"/>
      <c r="G20593"/>
      <c r="H20593"/>
      <c r="I20593"/>
      <c r="J20593"/>
      <c r="K20593"/>
      <c r="L20593"/>
      <c r="M20593" s="950"/>
      <c r="N20593"/>
      <c r="O20593"/>
    </row>
    <row r="20594" spans="1:15">
      <c r="A20594" t="s">
        <v>1917</v>
      </c>
      <c r="B20594" s="950"/>
      <c r="C20594"/>
      <c r="D20594"/>
      <c r="E20594"/>
      <c r="F20594"/>
      <c r="G20594"/>
      <c r="H20594"/>
      <c r="I20594"/>
      <c r="J20594"/>
      <c r="K20594"/>
      <c r="L20594"/>
      <c r="M20594" s="950"/>
      <c r="N20594"/>
      <c r="O20594"/>
    </row>
    <row r="20595" spans="1:15">
      <c r="A20595" t="s">
        <v>1917</v>
      </c>
      <c r="B20595" s="950"/>
      <c r="C20595"/>
      <c r="D20595"/>
      <c r="E20595"/>
      <c r="F20595"/>
      <c r="G20595"/>
      <c r="H20595"/>
      <c r="I20595"/>
      <c r="J20595"/>
      <c r="K20595"/>
      <c r="L20595"/>
      <c r="M20595" s="950"/>
      <c r="N20595"/>
      <c r="O20595"/>
    </row>
    <row r="20596" spans="1:15">
      <c r="A20596" t="s">
        <v>1917</v>
      </c>
      <c r="B20596" s="950"/>
      <c r="C20596"/>
      <c r="D20596"/>
      <c r="E20596"/>
      <c r="F20596"/>
      <c r="G20596"/>
      <c r="H20596"/>
      <c r="I20596"/>
      <c r="J20596"/>
      <c r="K20596"/>
      <c r="L20596"/>
      <c r="M20596" s="950"/>
      <c r="N20596"/>
      <c r="O20596"/>
    </row>
    <row r="20597" spans="1:15">
      <c r="A20597" t="s">
        <v>1917</v>
      </c>
      <c r="B20597" s="950"/>
      <c r="C20597"/>
      <c r="D20597"/>
      <c r="E20597"/>
      <c r="F20597"/>
      <c r="G20597"/>
      <c r="H20597"/>
      <c r="I20597"/>
      <c r="J20597"/>
      <c r="K20597"/>
      <c r="L20597"/>
      <c r="M20597" s="950"/>
      <c r="N20597"/>
      <c r="O20597"/>
    </row>
    <row r="20598" spans="1:15">
      <c r="A20598" t="s">
        <v>1917</v>
      </c>
      <c r="B20598" s="950"/>
      <c r="C20598"/>
      <c r="D20598"/>
      <c r="E20598"/>
      <c r="F20598"/>
      <c r="G20598"/>
      <c r="H20598"/>
      <c r="I20598"/>
      <c r="J20598"/>
      <c r="K20598"/>
      <c r="L20598"/>
      <c r="M20598" s="950"/>
      <c r="N20598"/>
      <c r="O20598"/>
    </row>
    <row r="20599" spans="1:15">
      <c r="A20599" t="s">
        <v>1917</v>
      </c>
      <c r="B20599" s="950"/>
      <c r="C20599"/>
      <c r="D20599"/>
      <c r="E20599"/>
      <c r="F20599"/>
      <c r="G20599"/>
      <c r="H20599"/>
      <c r="I20599"/>
      <c r="J20599"/>
      <c r="K20599"/>
      <c r="L20599"/>
      <c r="M20599" s="950"/>
      <c r="N20599"/>
      <c r="O20599"/>
    </row>
    <row r="20600" spans="1:15">
      <c r="A20600" t="s">
        <v>1917</v>
      </c>
      <c r="B20600" s="950"/>
      <c r="C20600"/>
      <c r="D20600"/>
      <c r="E20600"/>
      <c r="F20600"/>
      <c r="G20600"/>
      <c r="H20600"/>
      <c r="I20600"/>
      <c r="J20600"/>
      <c r="K20600"/>
      <c r="L20600"/>
      <c r="M20600" s="950"/>
      <c r="N20600"/>
      <c r="O20600"/>
    </row>
    <row r="20601" spans="1:15">
      <c r="A20601" t="s">
        <v>1917</v>
      </c>
      <c r="B20601" s="950"/>
      <c r="C20601"/>
      <c r="D20601"/>
      <c r="E20601"/>
      <c r="F20601"/>
      <c r="G20601"/>
      <c r="H20601"/>
      <c r="I20601"/>
      <c r="J20601"/>
      <c r="K20601"/>
      <c r="L20601"/>
      <c r="M20601" s="950"/>
      <c r="N20601"/>
      <c r="O20601"/>
    </row>
    <row r="20602" spans="1:15">
      <c r="A20602" t="s">
        <v>1917</v>
      </c>
      <c r="B20602" s="950"/>
      <c r="C20602"/>
      <c r="D20602"/>
      <c r="E20602"/>
      <c r="F20602"/>
      <c r="G20602"/>
      <c r="H20602"/>
      <c r="I20602"/>
      <c r="J20602"/>
      <c r="K20602"/>
      <c r="L20602"/>
      <c r="M20602" s="950"/>
      <c r="N20602"/>
      <c r="O20602"/>
    </row>
    <row r="20603" spans="1:15">
      <c r="A20603" t="s">
        <v>1917</v>
      </c>
      <c r="B20603" s="950"/>
      <c r="C20603"/>
      <c r="D20603"/>
      <c r="E20603"/>
      <c r="F20603"/>
      <c r="G20603"/>
      <c r="H20603"/>
      <c r="I20603"/>
      <c r="J20603"/>
      <c r="K20603"/>
      <c r="L20603"/>
      <c r="M20603" s="950"/>
      <c r="N20603"/>
      <c r="O20603"/>
    </row>
    <row r="20604" spans="1:15">
      <c r="A20604" t="s">
        <v>1917</v>
      </c>
      <c r="B20604" s="950"/>
      <c r="C20604"/>
      <c r="D20604"/>
      <c r="E20604"/>
      <c r="F20604"/>
      <c r="G20604"/>
      <c r="H20604"/>
      <c r="I20604"/>
      <c r="J20604"/>
      <c r="K20604"/>
      <c r="L20604"/>
      <c r="M20604" s="950"/>
      <c r="N20604"/>
      <c r="O20604"/>
    </row>
    <row r="20605" spans="1:15">
      <c r="A20605" t="s">
        <v>1917</v>
      </c>
      <c r="B20605" s="950"/>
      <c r="C20605"/>
      <c r="D20605"/>
      <c r="E20605"/>
      <c r="F20605"/>
      <c r="G20605"/>
      <c r="H20605"/>
      <c r="I20605"/>
      <c r="J20605"/>
      <c r="K20605"/>
      <c r="L20605"/>
      <c r="M20605" s="950"/>
      <c r="N20605"/>
      <c r="O20605"/>
    </row>
    <row r="20606" spans="1:15">
      <c r="A20606" t="s">
        <v>1917</v>
      </c>
      <c r="B20606" s="950"/>
      <c r="C20606"/>
      <c r="D20606"/>
      <c r="E20606"/>
      <c r="F20606"/>
      <c r="G20606"/>
      <c r="H20606"/>
      <c r="I20606"/>
      <c r="J20606"/>
      <c r="K20606"/>
      <c r="L20606"/>
      <c r="M20606" s="950"/>
      <c r="N20606"/>
      <c r="O20606"/>
    </row>
    <row r="20607" spans="1:15">
      <c r="A20607" t="s">
        <v>1917</v>
      </c>
      <c r="B20607" s="950"/>
      <c r="C20607"/>
      <c r="D20607"/>
      <c r="E20607"/>
      <c r="F20607"/>
      <c r="G20607"/>
      <c r="H20607"/>
      <c r="I20607"/>
      <c r="J20607"/>
      <c r="K20607"/>
      <c r="L20607"/>
      <c r="M20607" s="950"/>
      <c r="N20607"/>
      <c r="O20607"/>
    </row>
    <row r="20608" spans="1:15">
      <c r="A20608" t="s">
        <v>1917</v>
      </c>
      <c r="B20608" s="950"/>
      <c r="C20608"/>
      <c r="D20608"/>
      <c r="E20608"/>
      <c r="F20608"/>
      <c r="G20608"/>
      <c r="H20608"/>
      <c r="I20608"/>
      <c r="J20608"/>
      <c r="K20608"/>
      <c r="L20608"/>
      <c r="M20608" s="950"/>
      <c r="N20608"/>
      <c r="O20608"/>
    </row>
    <row r="20609" spans="1:15">
      <c r="A20609" t="s">
        <v>1917</v>
      </c>
      <c r="B20609" s="950"/>
      <c r="C20609"/>
      <c r="D20609"/>
      <c r="E20609"/>
      <c r="F20609"/>
      <c r="G20609"/>
      <c r="H20609"/>
      <c r="I20609"/>
      <c r="J20609"/>
      <c r="K20609"/>
      <c r="L20609"/>
      <c r="M20609" s="950"/>
      <c r="N20609"/>
      <c r="O20609"/>
    </row>
    <row r="20610" spans="1:15">
      <c r="A20610" t="s">
        <v>1917</v>
      </c>
      <c r="B20610" s="950"/>
      <c r="C20610"/>
      <c r="D20610"/>
      <c r="E20610"/>
      <c r="F20610"/>
      <c r="G20610"/>
      <c r="H20610"/>
      <c r="I20610"/>
      <c r="J20610"/>
      <c r="K20610"/>
      <c r="L20610"/>
      <c r="M20610" s="950"/>
      <c r="N20610"/>
      <c r="O20610"/>
    </row>
    <row r="20611" spans="1:15">
      <c r="A20611" t="s">
        <v>1917</v>
      </c>
      <c r="B20611" s="950"/>
      <c r="C20611"/>
      <c r="D20611"/>
      <c r="E20611"/>
      <c r="F20611"/>
      <c r="G20611"/>
      <c r="H20611"/>
      <c r="I20611"/>
      <c r="J20611"/>
      <c r="K20611"/>
      <c r="L20611"/>
      <c r="M20611" s="950"/>
      <c r="N20611"/>
      <c r="O20611"/>
    </row>
    <row r="20612" spans="1:15">
      <c r="A20612" t="s">
        <v>1917</v>
      </c>
      <c r="B20612" s="950"/>
      <c r="C20612"/>
      <c r="D20612"/>
      <c r="E20612"/>
      <c r="F20612"/>
      <c r="G20612"/>
      <c r="H20612"/>
      <c r="I20612"/>
      <c r="J20612"/>
      <c r="K20612"/>
      <c r="L20612"/>
      <c r="M20612" s="950"/>
      <c r="N20612"/>
      <c r="O20612"/>
    </row>
    <row r="20613" spans="1:15">
      <c r="A20613" t="s">
        <v>1917</v>
      </c>
      <c r="B20613" s="950"/>
      <c r="C20613"/>
      <c r="D20613"/>
      <c r="E20613"/>
      <c r="F20613"/>
      <c r="G20613"/>
      <c r="H20613"/>
      <c r="I20613"/>
      <c r="J20613"/>
      <c r="K20613"/>
      <c r="L20613"/>
      <c r="M20613" s="950"/>
      <c r="N20613"/>
      <c r="O20613"/>
    </row>
    <row r="20614" spans="1:15">
      <c r="A20614" t="s">
        <v>1917</v>
      </c>
      <c r="B20614" s="950"/>
      <c r="C20614"/>
      <c r="D20614"/>
      <c r="E20614"/>
      <c r="F20614"/>
      <c r="G20614"/>
      <c r="H20614"/>
      <c r="I20614"/>
      <c r="J20614"/>
      <c r="K20614"/>
      <c r="L20614"/>
      <c r="M20614" s="950"/>
      <c r="N20614"/>
      <c r="O20614"/>
    </row>
    <row r="20615" spans="1:15">
      <c r="A20615" t="s">
        <v>1917</v>
      </c>
      <c r="B20615" s="950"/>
      <c r="C20615"/>
      <c r="D20615"/>
      <c r="E20615"/>
      <c r="F20615"/>
      <c r="G20615"/>
      <c r="H20615"/>
      <c r="I20615"/>
      <c r="J20615"/>
      <c r="K20615"/>
      <c r="L20615"/>
      <c r="M20615" s="950"/>
      <c r="N20615"/>
      <c r="O20615"/>
    </row>
    <row r="20616" spans="1:15">
      <c r="A20616" t="s">
        <v>1917</v>
      </c>
      <c r="B20616" s="950"/>
      <c r="C20616"/>
      <c r="D20616"/>
      <c r="E20616"/>
      <c r="F20616"/>
      <c r="G20616"/>
      <c r="H20616"/>
      <c r="I20616"/>
      <c r="J20616"/>
      <c r="K20616"/>
      <c r="L20616"/>
      <c r="M20616" s="950"/>
      <c r="N20616"/>
      <c r="O20616"/>
    </row>
    <row r="20617" spans="1:15">
      <c r="A20617" t="s">
        <v>1917</v>
      </c>
      <c r="B20617" s="950"/>
      <c r="C20617"/>
      <c r="D20617"/>
      <c r="E20617"/>
      <c r="F20617"/>
      <c r="G20617"/>
      <c r="H20617"/>
      <c r="I20617"/>
      <c r="J20617"/>
      <c r="K20617"/>
      <c r="L20617"/>
      <c r="M20617" s="950"/>
      <c r="N20617"/>
      <c r="O20617"/>
    </row>
    <row r="20618" spans="1:15">
      <c r="A20618" t="s">
        <v>1917</v>
      </c>
      <c r="B20618" s="950"/>
      <c r="C20618"/>
      <c r="D20618"/>
      <c r="E20618"/>
      <c r="F20618"/>
      <c r="G20618"/>
      <c r="H20618"/>
      <c r="I20618"/>
      <c r="J20618"/>
      <c r="K20618"/>
      <c r="L20618"/>
      <c r="M20618" s="950"/>
      <c r="N20618"/>
      <c r="O20618"/>
    </row>
    <row r="20619" spans="1:15">
      <c r="A20619" t="s">
        <v>1917</v>
      </c>
      <c r="B20619" s="950"/>
      <c r="C20619"/>
      <c r="D20619"/>
      <c r="E20619"/>
      <c r="F20619"/>
      <c r="G20619"/>
      <c r="H20619"/>
      <c r="I20619"/>
      <c r="J20619"/>
      <c r="K20619"/>
      <c r="L20619"/>
      <c r="M20619" s="950"/>
      <c r="N20619"/>
      <c r="O20619"/>
    </row>
    <row r="20620" spans="1:15">
      <c r="A20620" t="s">
        <v>1917</v>
      </c>
      <c r="B20620" s="950"/>
      <c r="C20620"/>
      <c r="D20620"/>
      <c r="E20620"/>
      <c r="F20620"/>
      <c r="G20620"/>
      <c r="H20620"/>
      <c r="I20620"/>
      <c r="J20620"/>
      <c r="K20620"/>
      <c r="L20620"/>
      <c r="M20620" s="950"/>
      <c r="N20620"/>
      <c r="O20620"/>
    </row>
    <row r="20621" spans="1:15">
      <c r="A20621" t="s">
        <v>1917</v>
      </c>
      <c r="B20621" s="950"/>
      <c r="C20621"/>
      <c r="D20621"/>
      <c r="E20621"/>
      <c r="F20621"/>
      <c r="G20621"/>
      <c r="H20621"/>
      <c r="I20621"/>
      <c r="J20621"/>
      <c r="K20621"/>
      <c r="L20621"/>
      <c r="M20621" s="950"/>
      <c r="N20621"/>
      <c r="O20621"/>
    </row>
    <row r="20622" spans="1:15">
      <c r="A20622" t="s">
        <v>1917</v>
      </c>
      <c r="B20622" s="950"/>
      <c r="C20622"/>
      <c r="D20622"/>
      <c r="E20622"/>
      <c r="F20622"/>
      <c r="G20622"/>
      <c r="H20622"/>
      <c r="I20622"/>
      <c r="J20622"/>
      <c r="K20622"/>
      <c r="L20622"/>
      <c r="M20622" s="950"/>
      <c r="N20622"/>
      <c r="O20622"/>
    </row>
    <row r="20623" spans="1:15">
      <c r="A20623" t="s">
        <v>1917</v>
      </c>
      <c r="B20623" s="950"/>
      <c r="C20623"/>
      <c r="D20623"/>
      <c r="E20623"/>
      <c r="F20623"/>
      <c r="G20623"/>
      <c r="H20623"/>
      <c r="I20623"/>
      <c r="J20623"/>
      <c r="K20623"/>
      <c r="L20623"/>
      <c r="M20623" s="950"/>
      <c r="N20623"/>
      <c r="O20623"/>
    </row>
    <row r="20624" spans="1:15">
      <c r="A20624" t="s">
        <v>1917</v>
      </c>
      <c r="B20624" s="950"/>
      <c r="C20624"/>
      <c r="D20624"/>
      <c r="E20624"/>
      <c r="F20624"/>
      <c r="G20624"/>
      <c r="H20624"/>
      <c r="I20624"/>
      <c r="J20624"/>
      <c r="K20624"/>
      <c r="L20624"/>
      <c r="M20624" s="950"/>
      <c r="N20624"/>
      <c r="O20624"/>
    </row>
    <row r="20625" spans="1:15">
      <c r="A20625" t="s">
        <v>1917</v>
      </c>
      <c r="B20625" s="950"/>
      <c r="C20625"/>
      <c r="D20625"/>
      <c r="E20625"/>
      <c r="F20625"/>
      <c r="G20625"/>
      <c r="H20625"/>
      <c r="I20625"/>
      <c r="J20625"/>
      <c r="K20625"/>
      <c r="L20625"/>
      <c r="M20625" s="950"/>
      <c r="N20625"/>
      <c r="O20625"/>
    </row>
    <row r="20626" spans="1:15">
      <c r="A20626" t="s">
        <v>1917</v>
      </c>
      <c r="B20626" s="950"/>
      <c r="C20626"/>
      <c r="D20626"/>
      <c r="E20626"/>
      <c r="F20626"/>
      <c r="G20626"/>
      <c r="H20626"/>
      <c r="I20626"/>
      <c r="J20626"/>
      <c r="K20626"/>
      <c r="L20626"/>
      <c r="M20626" s="950"/>
      <c r="N20626"/>
      <c r="O20626"/>
    </row>
    <row r="20627" spans="1:15">
      <c r="A20627" t="s">
        <v>1917</v>
      </c>
      <c r="B20627" s="950"/>
      <c r="C20627"/>
      <c r="D20627"/>
      <c r="E20627"/>
      <c r="F20627"/>
      <c r="G20627"/>
      <c r="H20627"/>
      <c r="I20627"/>
      <c r="J20627"/>
      <c r="K20627"/>
      <c r="L20627"/>
      <c r="M20627" s="950"/>
      <c r="N20627"/>
      <c r="O20627"/>
    </row>
    <row r="20628" spans="1:15">
      <c r="A20628" t="s">
        <v>1917</v>
      </c>
      <c r="B20628" s="950"/>
      <c r="C20628"/>
      <c r="D20628"/>
      <c r="E20628"/>
      <c r="F20628"/>
      <c r="G20628"/>
      <c r="H20628"/>
      <c r="I20628"/>
      <c r="J20628"/>
      <c r="K20628"/>
      <c r="L20628"/>
      <c r="M20628" s="950"/>
      <c r="N20628"/>
      <c r="O20628"/>
    </row>
    <row r="20629" spans="1:15">
      <c r="A20629" t="s">
        <v>1917</v>
      </c>
      <c r="B20629" s="950"/>
      <c r="C20629"/>
      <c r="D20629"/>
      <c r="E20629"/>
      <c r="F20629"/>
      <c r="G20629"/>
      <c r="H20629"/>
      <c r="I20629"/>
      <c r="J20629"/>
      <c r="K20629"/>
      <c r="L20629"/>
      <c r="M20629" s="950"/>
      <c r="N20629"/>
      <c r="O20629"/>
    </row>
    <row r="20630" spans="1:15">
      <c r="A20630" t="s">
        <v>1917</v>
      </c>
      <c r="B20630" s="950"/>
      <c r="C20630"/>
      <c r="D20630"/>
      <c r="E20630"/>
      <c r="F20630"/>
      <c r="G20630"/>
      <c r="H20630"/>
      <c r="I20630"/>
      <c r="J20630"/>
      <c r="K20630"/>
      <c r="L20630"/>
      <c r="M20630" s="950"/>
      <c r="N20630"/>
      <c r="O20630"/>
    </row>
    <row r="20631" spans="1:15">
      <c r="A20631" t="s">
        <v>1917</v>
      </c>
      <c r="B20631" s="950"/>
      <c r="C20631"/>
      <c r="D20631"/>
      <c r="E20631"/>
      <c r="F20631"/>
      <c r="G20631"/>
      <c r="H20631"/>
      <c r="I20631"/>
      <c r="J20631"/>
      <c r="K20631"/>
      <c r="L20631"/>
      <c r="M20631" s="950"/>
      <c r="N20631"/>
      <c r="O20631"/>
    </row>
    <row r="20632" spans="1:15">
      <c r="A20632" t="s">
        <v>1917</v>
      </c>
      <c r="B20632" s="950"/>
      <c r="C20632"/>
      <c r="D20632"/>
      <c r="E20632"/>
      <c r="F20632"/>
      <c r="G20632"/>
      <c r="H20632"/>
      <c r="I20632"/>
      <c r="J20632"/>
      <c r="K20632"/>
      <c r="L20632"/>
      <c r="M20632" s="950"/>
      <c r="N20632"/>
      <c r="O20632"/>
    </row>
    <row r="20633" spans="1:15">
      <c r="A20633" t="s">
        <v>1917</v>
      </c>
      <c r="B20633" s="950"/>
      <c r="C20633"/>
      <c r="D20633"/>
      <c r="E20633"/>
      <c r="F20633"/>
      <c r="G20633"/>
      <c r="H20633"/>
      <c r="I20633"/>
      <c r="J20633"/>
      <c r="K20633"/>
      <c r="L20633"/>
      <c r="M20633" s="950"/>
      <c r="N20633"/>
      <c r="O20633"/>
    </row>
    <row r="20634" spans="1:15">
      <c r="A20634" t="s">
        <v>1917</v>
      </c>
      <c r="B20634" s="950"/>
      <c r="C20634"/>
      <c r="D20634"/>
      <c r="E20634"/>
      <c r="F20634"/>
      <c r="G20634"/>
      <c r="H20634"/>
      <c r="I20634"/>
      <c r="J20634"/>
      <c r="K20634"/>
      <c r="L20634"/>
      <c r="M20634" s="950"/>
      <c r="N20634"/>
      <c r="O20634"/>
    </row>
    <row r="20635" spans="1:15">
      <c r="A20635" t="s">
        <v>1917</v>
      </c>
      <c r="B20635" s="950"/>
      <c r="C20635"/>
      <c r="D20635"/>
      <c r="E20635"/>
      <c r="F20635"/>
      <c r="G20635"/>
      <c r="H20635"/>
      <c r="I20635"/>
      <c r="J20635"/>
      <c r="K20635"/>
      <c r="L20635"/>
      <c r="M20635" s="950"/>
      <c r="N20635"/>
      <c r="O20635"/>
    </row>
    <row r="20636" spans="1:15">
      <c r="A20636" t="s">
        <v>1917</v>
      </c>
      <c r="B20636" s="950"/>
      <c r="C20636"/>
      <c r="D20636"/>
      <c r="E20636"/>
      <c r="F20636"/>
      <c r="G20636"/>
      <c r="H20636"/>
      <c r="I20636"/>
      <c r="J20636"/>
      <c r="K20636"/>
      <c r="L20636"/>
      <c r="M20636" s="950"/>
      <c r="N20636"/>
      <c r="O20636"/>
    </row>
    <row r="20637" spans="1:15">
      <c r="A20637" t="s">
        <v>1917</v>
      </c>
      <c r="B20637" s="950"/>
      <c r="C20637"/>
      <c r="D20637"/>
      <c r="E20637"/>
      <c r="F20637"/>
      <c r="G20637"/>
      <c r="H20637"/>
      <c r="I20637"/>
      <c r="J20637"/>
      <c r="K20637"/>
      <c r="L20637"/>
      <c r="M20637" s="950"/>
      <c r="N20637"/>
      <c r="O20637"/>
    </row>
    <row r="20638" spans="1:15">
      <c r="A20638" t="s">
        <v>1917</v>
      </c>
      <c r="B20638" s="950"/>
      <c r="C20638"/>
      <c r="D20638"/>
      <c r="E20638"/>
      <c r="F20638"/>
      <c r="G20638"/>
      <c r="H20638"/>
      <c r="I20638"/>
      <c r="J20638"/>
      <c r="K20638"/>
      <c r="L20638"/>
      <c r="M20638" s="950"/>
      <c r="N20638"/>
      <c r="O20638"/>
    </row>
    <row r="20639" spans="1:15">
      <c r="A20639" t="s">
        <v>1917</v>
      </c>
      <c r="B20639" s="950"/>
      <c r="C20639"/>
      <c r="D20639"/>
      <c r="E20639"/>
      <c r="F20639"/>
      <c r="G20639"/>
      <c r="H20639"/>
      <c r="I20639"/>
      <c r="J20639"/>
      <c r="K20639"/>
      <c r="L20639"/>
      <c r="M20639" s="950"/>
      <c r="N20639"/>
      <c r="O20639"/>
    </row>
    <row r="20640" spans="1:15">
      <c r="A20640" t="s">
        <v>1917</v>
      </c>
      <c r="B20640" s="950"/>
      <c r="C20640"/>
      <c r="D20640"/>
      <c r="E20640"/>
      <c r="F20640"/>
      <c r="G20640"/>
      <c r="H20640"/>
      <c r="I20640"/>
      <c r="J20640"/>
      <c r="K20640"/>
      <c r="L20640"/>
      <c r="M20640" s="950"/>
      <c r="N20640"/>
      <c r="O20640"/>
    </row>
    <row r="20641" spans="1:15">
      <c r="A20641" t="s">
        <v>1917</v>
      </c>
      <c r="B20641" s="950"/>
      <c r="C20641"/>
      <c r="D20641"/>
      <c r="E20641"/>
      <c r="F20641"/>
      <c r="G20641"/>
      <c r="H20641"/>
      <c r="I20641"/>
      <c r="J20641"/>
      <c r="K20641"/>
      <c r="L20641"/>
      <c r="M20641" s="950"/>
      <c r="N20641"/>
      <c r="O20641"/>
    </row>
    <row r="20642" spans="1:15">
      <c r="A20642" t="s">
        <v>1917</v>
      </c>
      <c r="B20642" s="950"/>
      <c r="C20642"/>
      <c r="D20642"/>
      <c r="E20642"/>
      <c r="F20642"/>
      <c r="G20642"/>
      <c r="H20642"/>
      <c r="I20642"/>
      <c r="J20642"/>
      <c r="K20642"/>
      <c r="L20642"/>
      <c r="M20642" s="950"/>
      <c r="N20642"/>
      <c r="O20642"/>
    </row>
    <row r="20643" spans="1:15">
      <c r="A20643" t="s">
        <v>1917</v>
      </c>
      <c r="B20643" s="950"/>
      <c r="C20643"/>
      <c r="D20643"/>
      <c r="E20643"/>
      <c r="F20643"/>
      <c r="G20643"/>
      <c r="H20643"/>
      <c r="I20643"/>
      <c r="J20643"/>
      <c r="K20643"/>
      <c r="L20643"/>
      <c r="M20643" s="950"/>
      <c r="N20643"/>
      <c r="O20643"/>
    </row>
    <row r="20644" spans="1:15">
      <c r="A20644" t="s">
        <v>1917</v>
      </c>
      <c r="B20644" s="950"/>
      <c r="C20644"/>
      <c r="D20644"/>
      <c r="E20644"/>
      <c r="F20644"/>
      <c r="G20644"/>
      <c r="H20644"/>
      <c r="I20644"/>
      <c r="J20644"/>
      <c r="K20644"/>
      <c r="L20644"/>
      <c r="M20644" s="950"/>
      <c r="N20644"/>
      <c r="O20644"/>
    </row>
    <row r="20645" spans="1:15">
      <c r="A20645" t="s">
        <v>1917</v>
      </c>
      <c r="B20645" s="950"/>
      <c r="C20645"/>
      <c r="D20645"/>
      <c r="E20645"/>
      <c r="F20645"/>
      <c r="G20645"/>
      <c r="H20645"/>
      <c r="I20645"/>
      <c r="J20645"/>
      <c r="K20645"/>
      <c r="L20645"/>
      <c r="M20645" s="950"/>
      <c r="N20645"/>
      <c r="O20645"/>
    </row>
    <row r="20646" spans="1:15">
      <c r="A20646" t="s">
        <v>1917</v>
      </c>
      <c r="B20646" s="950"/>
      <c r="C20646"/>
      <c r="D20646"/>
      <c r="E20646"/>
      <c r="F20646"/>
      <c r="G20646"/>
      <c r="H20646"/>
      <c r="I20646"/>
      <c r="J20646"/>
      <c r="K20646"/>
      <c r="L20646"/>
      <c r="M20646" s="950"/>
      <c r="N20646"/>
      <c r="O20646"/>
    </row>
    <row r="20647" spans="1:15">
      <c r="A20647" t="s">
        <v>1917</v>
      </c>
      <c r="B20647" s="950"/>
      <c r="C20647"/>
      <c r="D20647"/>
      <c r="E20647"/>
      <c r="F20647"/>
      <c r="G20647"/>
      <c r="H20647"/>
      <c r="I20647"/>
      <c r="J20647"/>
      <c r="K20647"/>
      <c r="L20647"/>
      <c r="M20647" s="950"/>
      <c r="N20647"/>
      <c r="O20647"/>
    </row>
    <row r="20648" spans="1:15">
      <c r="A20648" t="s">
        <v>1917</v>
      </c>
      <c r="B20648" s="950"/>
      <c r="C20648"/>
      <c r="D20648"/>
      <c r="E20648"/>
      <c r="F20648"/>
      <c r="G20648"/>
      <c r="H20648"/>
      <c r="I20648"/>
      <c r="J20648"/>
      <c r="K20648"/>
      <c r="L20648"/>
      <c r="M20648" s="950"/>
      <c r="N20648"/>
      <c r="O20648"/>
    </row>
    <row r="20649" spans="1:15">
      <c r="A20649" t="s">
        <v>1917</v>
      </c>
      <c r="B20649" s="950"/>
      <c r="C20649"/>
      <c r="D20649"/>
      <c r="E20649"/>
      <c r="F20649"/>
      <c r="G20649"/>
      <c r="H20649"/>
      <c r="I20649"/>
      <c r="J20649"/>
      <c r="K20649"/>
      <c r="L20649"/>
      <c r="M20649" s="950"/>
      <c r="N20649"/>
      <c r="O20649"/>
    </row>
    <row r="20650" spans="1:15">
      <c r="A20650" t="s">
        <v>1917</v>
      </c>
      <c r="B20650" s="950"/>
      <c r="C20650"/>
      <c r="D20650"/>
      <c r="E20650"/>
      <c r="F20650"/>
      <c r="G20650"/>
      <c r="H20650"/>
      <c r="I20650"/>
      <c r="J20650"/>
      <c r="K20650"/>
      <c r="L20650"/>
      <c r="M20650" s="950"/>
      <c r="N20650"/>
      <c r="O20650"/>
    </row>
    <row r="20651" spans="1:15">
      <c r="A20651" t="s">
        <v>1917</v>
      </c>
      <c r="B20651" s="950"/>
      <c r="C20651"/>
      <c r="D20651"/>
      <c r="E20651"/>
      <c r="F20651"/>
      <c r="G20651"/>
      <c r="H20651"/>
      <c r="I20651"/>
      <c r="J20651"/>
      <c r="K20651"/>
      <c r="L20651"/>
      <c r="M20651" s="950"/>
      <c r="N20651"/>
      <c r="O20651"/>
    </row>
    <row r="20652" spans="1:15">
      <c r="A20652" t="s">
        <v>1917</v>
      </c>
      <c r="B20652" s="950"/>
      <c r="C20652"/>
      <c r="D20652"/>
      <c r="E20652"/>
      <c r="F20652"/>
      <c r="G20652"/>
      <c r="H20652"/>
      <c r="I20652"/>
      <c r="J20652"/>
      <c r="K20652"/>
      <c r="L20652"/>
      <c r="M20652" s="950"/>
      <c r="N20652"/>
      <c r="O20652"/>
    </row>
    <row r="20653" spans="1:15">
      <c r="A20653" t="s">
        <v>1917</v>
      </c>
      <c r="B20653" s="950"/>
      <c r="C20653"/>
      <c r="D20653"/>
      <c r="E20653"/>
      <c r="F20653"/>
      <c r="G20653"/>
      <c r="H20653"/>
      <c r="I20653"/>
      <c r="J20653"/>
      <c r="K20653"/>
      <c r="L20653"/>
      <c r="M20653" s="950"/>
      <c r="N20653"/>
      <c r="O20653"/>
    </row>
    <row r="20654" spans="1:15">
      <c r="A20654" t="s">
        <v>1917</v>
      </c>
      <c r="B20654" s="950"/>
      <c r="C20654"/>
      <c r="D20654"/>
      <c r="E20654"/>
      <c r="F20654"/>
      <c r="G20654"/>
      <c r="H20654"/>
      <c r="I20654"/>
      <c r="J20654"/>
      <c r="K20654"/>
      <c r="L20654"/>
      <c r="M20654" s="950"/>
      <c r="N20654"/>
      <c r="O20654"/>
    </row>
    <row r="20655" spans="1:15">
      <c r="A20655" t="s">
        <v>1917</v>
      </c>
      <c r="B20655" s="950"/>
      <c r="C20655"/>
      <c r="D20655"/>
      <c r="E20655"/>
      <c r="F20655"/>
      <c r="G20655"/>
      <c r="H20655"/>
      <c r="I20655"/>
      <c r="J20655"/>
      <c r="K20655"/>
      <c r="L20655"/>
      <c r="M20655" s="950"/>
      <c r="N20655"/>
      <c r="O20655"/>
    </row>
    <row r="20656" spans="1:15">
      <c r="A20656" t="s">
        <v>1917</v>
      </c>
      <c r="B20656" s="950"/>
      <c r="C20656"/>
      <c r="D20656"/>
      <c r="E20656"/>
      <c r="F20656"/>
      <c r="G20656"/>
      <c r="H20656"/>
      <c r="I20656"/>
      <c r="J20656"/>
      <c r="K20656"/>
      <c r="L20656"/>
      <c r="M20656" s="950"/>
      <c r="N20656"/>
      <c r="O20656"/>
    </row>
    <row r="20657" spans="1:15">
      <c r="A20657" t="s">
        <v>1917</v>
      </c>
      <c r="B20657" s="950"/>
      <c r="C20657"/>
      <c r="D20657"/>
      <c r="E20657"/>
      <c r="F20657"/>
      <c r="G20657"/>
      <c r="H20657"/>
      <c r="I20657"/>
      <c r="J20657"/>
      <c r="K20657"/>
      <c r="L20657"/>
      <c r="M20657" s="950"/>
      <c r="N20657"/>
      <c r="O20657"/>
    </row>
    <row r="20658" spans="1:15">
      <c r="A20658" t="s">
        <v>1917</v>
      </c>
      <c r="B20658" s="950"/>
      <c r="C20658"/>
      <c r="D20658"/>
      <c r="E20658"/>
      <c r="F20658"/>
      <c r="G20658"/>
      <c r="H20658"/>
      <c r="I20658"/>
      <c r="J20658"/>
      <c r="K20658"/>
      <c r="L20658"/>
      <c r="M20658" s="950"/>
      <c r="N20658"/>
      <c r="O20658"/>
    </row>
    <row r="20659" spans="1:15">
      <c r="A20659" t="s">
        <v>1917</v>
      </c>
      <c r="B20659" s="950"/>
      <c r="C20659"/>
      <c r="D20659"/>
      <c r="E20659"/>
      <c r="F20659"/>
      <c r="G20659"/>
      <c r="H20659"/>
      <c r="I20659"/>
      <c r="J20659"/>
      <c r="K20659"/>
      <c r="L20659"/>
      <c r="M20659" s="950"/>
      <c r="N20659"/>
      <c r="O20659"/>
    </row>
    <row r="20660" spans="1:15">
      <c r="A20660" t="s">
        <v>1917</v>
      </c>
      <c r="B20660" s="950"/>
      <c r="C20660"/>
      <c r="D20660"/>
      <c r="E20660"/>
      <c r="F20660"/>
      <c r="G20660"/>
      <c r="H20660"/>
      <c r="I20660"/>
      <c r="J20660"/>
      <c r="K20660"/>
      <c r="L20660"/>
      <c r="M20660" s="950"/>
      <c r="N20660"/>
      <c r="O20660"/>
    </row>
    <row r="20661" spans="1:15">
      <c r="A20661" t="s">
        <v>1917</v>
      </c>
      <c r="B20661" s="950"/>
      <c r="C20661"/>
      <c r="D20661"/>
      <c r="E20661"/>
      <c r="F20661"/>
      <c r="G20661"/>
      <c r="H20661"/>
      <c r="I20661"/>
      <c r="J20661"/>
      <c r="K20661"/>
      <c r="L20661"/>
      <c r="M20661" s="950"/>
      <c r="N20661"/>
      <c r="O20661"/>
    </row>
    <row r="20662" spans="1:15">
      <c r="A20662" t="s">
        <v>1917</v>
      </c>
      <c r="B20662" s="950"/>
      <c r="C20662"/>
      <c r="D20662"/>
      <c r="E20662"/>
      <c r="F20662"/>
      <c r="G20662"/>
      <c r="H20662"/>
      <c r="I20662"/>
      <c r="J20662"/>
      <c r="K20662"/>
      <c r="L20662"/>
      <c r="M20662" s="950"/>
      <c r="N20662"/>
      <c r="O20662"/>
    </row>
    <row r="20663" spans="1:15">
      <c r="A20663" t="s">
        <v>1917</v>
      </c>
      <c r="B20663" s="950"/>
      <c r="C20663"/>
      <c r="D20663"/>
      <c r="E20663"/>
      <c r="F20663"/>
      <c r="G20663"/>
      <c r="H20663"/>
      <c r="I20663"/>
      <c r="J20663"/>
      <c r="K20663"/>
      <c r="L20663"/>
      <c r="M20663" s="950"/>
      <c r="N20663"/>
      <c r="O20663"/>
    </row>
    <row r="20664" spans="1:15">
      <c r="A20664" t="s">
        <v>1917</v>
      </c>
      <c r="B20664" s="950"/>
      <c r="C20664"/>
      <c r="D20664"/>
      <c r="E20664"/>
      <c r="F20664"/>
      <c r="G20664"/>
      <c r="H20664"/>
      <c r="I20664"/>
      <c r="J20664"/>
      <c r="K20664"/>
      <c r="L20664"/>
      <c r="M20664" s="950"/>
      <c r="N20664"/>
      <c r="O20664"/>
    </row>
    <row r="20665" spans="1:15">
      <c r="A20665" t="s">
        <v>1917</v>
      </c>
      <c r="B20665" s="950"/>
      <c r="C20665"/>
      <c r="D20665"/>
      <c r="E20665"/>
      <c r="F20665"/>
      <c r="G20665"/>
      <c r="H20665"/>
      <c r="I20665"/>
      <c r="J20665"/>
      <c r="K20665"/>
      <c r="L20665"/>
      <c r="M20665" s="950"/>
      <c r="N20665"/>
      <c r="O20665"/>
    </row>
    <row r="20666" spans="1:15">
      <c r="A20666" t="s">
        <v>1917</v>
      </c>
      <c r="B20666" s="950"/>
      <c r="C20666"/>
      <c r="D20666"/>
      <c r="E20666"/>
      <c r="F20666"/>
      <c r="G20666"/>
      <c r="H20666"/>
      <c r="I20666"/>
      <c r="J20666"/>
      <c r="K20666"/>
      <c r="L20666"/>
      <c r="M20666" s="950"/>
      <c r="N20666"/>
      <c r="O20666"/>
    </row>
    <row r="20667" spans="1:15">
      <c r="A20667" t="s">
        <v>1917</v>
      </c>
      <c r="B20667" s="950"/>
      <c r="C20667"/>
      <c r="D20667"/>
      <c r="E20667"/>
      <c r="F20667"/>
      <c r="G20667"/>
      <c r="H20667"/>
      <c r="I20667"/>
      <c r="J20667"/>
      <c r="K20667"/>
      <c r="L20667"/>
      <c r="M20667" s="950"/>
      <c r="N20667"/>
      <c r="O20667"/>
    </row>
    <row r="20668" spans="1:15">
      <c r="A20668" t="s">
        <v>1917</v>
      </c>
      <c r="B20668" s="950"/>
      <c r="C20668"/>
      <c r="D20668"/>
      <c r="E20668"/>
      <c r="F20668"/>
      <c r="G20668"/>
      <c r="H20668"/>
      <c r="I20668"/>
      <c r="J20668"/>
      <c r="K20668"/>
      <c r="L20668"/>
      <c r="M20668" s="950"/>
      <c r="N20668"/>
      <c r="O20668"/>
    </row>
    <row r="20669" spans="1:15">
      <c r="A20669" t="s">
        <v>1917</v>
      </c>
      <c r="B20669" s="950"/>
      <c r="C20669"/>
      <c r="D20669"/>
      <c r="E20669"/>
      <c r="F20669"/>
      <c r="G20669"/>
      <c r="H20669"/>
      <c r="I20669"/>
      <c r="J20669"/>
      <c r="K20669"/>
      <c r="L20669"/>
      <c r="M20669" s="950"/>
      <c r="N20669"/>
      <c r="O20669"/>
    </row>
    <row r="20670" spans="1:15">
      <c r="A20670" t="s">
        <v>1917</v>
      </c>
      <c r="B20670" s="950"/>
      <c r="C20670"/>
      <c r="D20670"/>
      <c r="E20670"/>
      <c r="F20670"/>
      <c r="G20670"/>
      <c r="H20670"/>
      <c r="I20670"/>
      <c r="J20670"/>
      <c r="K20670"/>
      <c r="L20670"/>
      <c r="M20670" s="950"/>
      <c r="N20670"/>
      <c r="O20670"/>
    </row>
    <row r="20671" spans="1:15">
      <c r="A20671" t="s">
        <v>1917</v>
      </c>
      <c r="B20671" s="950"/>
      <c r="C20671"/>
      <c r="D20671"/>
      <c r="E20671"/>
      <c r="F20671"/>
      <c r="G20671"/>
      <c r="H20671"/>
      <c r="I20671"/>
      <c r="J20671"/>
      <c r="K20671"/>
      <c r="L20671"/>
      <c r="M20671" s="950"/>
      <c r="N20671"/>
      <c r="O20671"/>
    </row>
    <row r="20672" spans="1:15">
      <c r="A20672" t="s">
        <v>1917</v>
      </c>
      <c r="B20672" s="950"/>
      <c r="C20672"/>
      <c r="D20672"/>
      <c r="E20672"/>
      <c r="F20672"/>
      <c r="G20672"/>
      <c r="H20672"/>
      <c r="I20672"/>
      <c r="J20672"/>
      <c r="K20672"/>
      <c r="L20672"/>
      <c r="M20672" s="950"/>
      <c r="N20672"/>
      <c r="O20672"/>
    </row>
    <row r="20673" spans="1:15">
      <c r="A20673" t="s">
        <v>1917</v>
      </c>
      <c r="B20673" s="950"/>
      <c r="C20673"/>
      <c r="D20673"/>
      <c r="E20673"/>
      <c r="F20673"/>
      <c r="G20673"/>
      <c r="H20673"/>
      <c r="I20673"/>
      <c r="J20673"/>
      <c r="K20673"/>
      <c r="L20673"/>
      <c r="M20673" s="950"/>
      <c r="N20673"/>
      <c r="O20673"/>
    </row>
    <row r="20674" spans="1:15">
      <c r="A20674" t="s">
        <v>1917</v>
      </c>
      <c r="B20674" s="950"/>
      <c r="C20674"/>
      <c r="D20674"/>
      <c r="E20674"/>
      <c r="F20674"/>
      <c r="G20674"/>
      <c r="H20674"/>
      <c r="I20674"/>
      <c r="J20674"/>
      <c r="K20674"/>
      <c r="L20674"/>
      <c r="M20674" s="950"/>
      <c r="N20674"/>
      <c r="O20674"/>
    </row>
    <row r="20675" spans="1:15">
      <c r="A20675" t="s">
        <v>1917</v>
      </c>
      <c r="B20675" s="950"/>
      <c r="C20675"/>
      <c r="D20675"/>
      <c r="E20675"/>
      <c r="F20675"/>
      <c r="G20675"/>
      <c r="H20675"/>
      <c r="I20675"/>
      <c r="J20675"/>
      <c r="K20675"/>
      <c r="L20675"/>
      <c r="M20675" s="950"/>
      <c r="N20675"/>
      <c r="O20675"/>
    </row>
    <row r="20676" spans="1:15">
      <c r="A20676" t="s">
        <v>1917</v>
      </c>
      <c r="B20676" s="950"/>
      <c r="C20676"/>
      <c r="D20676"/>
      <c r="E20676"/>
      <c r="F20676"/>
      <c r="G20676"/>
      <c r="H20676"/>
      <c r="I20676"/>
      <c r="J20676"/>
      <c r="K20676"/>
      <c r="L20676"/>
      <c r="M20676" s="950"/>
      <c r="N20676"/>
      <c r="O20676"/>
    </row>
    <row r="20677" spans="1:15">
      <c r="A20677" t="s">
        <v>1917</v>
      </c>
      <c r="B20677" s="950"/>
      <c r="C20677"/>
      <c r="D20677"/>
      <c r="E20677"/>
      <c r="F20677"/>
      <c r="G20677"/>
      <c r="H20677"/>
      <c r="I20677"/>
      <c r="J20677"/>
      <c r="K20677"/>
      <c r="L20677"/>
      <c r="M20677" s="950"/>
      <c r="N20677"/>
      <c r="O20677"/>
    </row>
    <row r="20678" spans="1:15">
      <c r="A20678" t="s">
        <v>1917</v>
      </c>
      <c r="B20678" s="950"/>
      <c r="C20678"/>
      <c r="D20678"/>
      <c r="E20678"/>
      <c r="F20678"/>
      <c r="G20678"/>
      <c r="H20678"/>
      <c r="I20678"/>
      <c r="J20678"/>
      <c r="K20678"/>
      <c r="L20678"/>
      <c r="M20678" s="950"/>
      <c r="N20678"/>
      <c r="O20678"/>
    </row>
    <row r="20679" spans="1:15">
      <c r="A20679" t="s">
        <v>1917</v>
      </c>
      <c r="B20679" s="950"/>
      <c r="C20679"/>
      <c r="D20679"/>
      <c r="E20679"/>
      <c r="F20679"/>
      <c r="G20679"/>
      <c r="H20679"/>
      <c r="I20679"/>
      <c r="J20679"/>
      <c r="K20679"/>
      <c r="L20679"/>
      <c r="M20679" s="950"/>
      <c r="N20679"/>
      <c r="O20679"/>
    </row>
    <row r="20680" spans="1:15">
      <c r="A20680" t="s">
        <v>1917</v>
      </c>
      <c r="B20680" s="950"/>
      <c r="C20680"/>
      <c r="D20680"/>
      <c r="E20680"/>
      <c r="F20680"/>
      <c r="G20680"/>
      <c r="H20680"/>
      <c r="I20680"/>
      <c r="J20680"/>
      <c r="K20680"/>
      <c r="L20680"/>
      <c r="M20680" s="950"/>
      <c r="N20680"/>
      <c r="O20680"/>
    </row>
    <row r="20681" spans="1:15">
      <c r="A20681" t="s">
        <v>1917</v>
      </c>
      <c r="B20681" s="950"/>
      <c r="C20681"/>
      <c r="D20681"/>
      <c r="E20681"/>
      <c r="F20681"/>
      <c r="G20681"/>
      <c r="H20681"/>
      <c r="I20681"/>
      <c r="J20681"/>
      <c r="K20681"/>
      <c r="L20681"/>
      <c r="M20681" s="950"/>
      <c r="N20681"/>
      <c r="O20681"/>
    </row>
    <row r="20682" spans="1:15">
      <c r="A20682" t="s">
        <v>1917</v>
      </c>
      <c r="B20682" s="950"/>
      <c r="C20682"/>
      <c r="D20682"/>
      <c r="E20682"/>
      <c r="F20682"/>
      <c r="G20682"/>
      <c r="H20682"/>
      <c r="I20682"/>
      <c r="J20682"/>
      <c r="K20682"/>
      <c r="L20682"/>
      <c r="M20682" s="950"/>
      <c r="N20682"/>
      <c r="O20682"/>
    </row>
    <row r="20683" spans="1:15">
      <c r="A20683" t="s">
        <v>1917</v>
      </c>
      <c r="B20683" s="950"/>
      <c r="C20683"/>
      <c r="D20683"/>
      <c r="E20683"/>
      <c r="F20683"/>
      <c r="G20683"/>
      <c r="H20683"/>
      <c r="I20683"/>
      <c r="J20683"/>
      <c r="K20683"/>
      <c r="L20683"/>
      <c r="M20683" s="950"/>
      <c r="N20683"/>
      <c r="O20683"/>
    </row>
    <row r="20684" spans="1:15">
      <c r="A20684" t="s">
        <v>1917</v>
      </c>
      <c r="B20684" s="950"/>
      <c r="C20684"/>
      <c r="D20684"/>
      <c r="E20684"/>
      <c r="F20684"/>
      <c r="G20684"/>
      <c r="H20684"/>
      <c r="I20684"/>
      <c r="J20684"/>
      <c r="K20684"/>
      <c r="L20684"/>
      <c r="M20684" s="950"/>
      <c r="N20684"/>
      <c r="O20684"/>
    </row>
    <row r="20685" spans="1:15">
      <c r="A20685" t="s">
        <v>1917</v>
      </c>
      <c r="B20685" s="950"/>
      <c r="C20685"/>
      <c r="D20685"/>
      <c r="E20685"/>
      <c r="F20685"/>
      <c r="G20685"/>
      <c r="H20685"/>
      <c r="I20685"/>
      <c r="J20685"/>
      <c r="K20685"/>
      <c r="L20685"/>
      <c r="M20685" s="950"/>
      <c r="N20685"/>
      <c r="O20685"/>
    </row>
    <row r="20686" spans="1:15">
      <c r="A20686" t="s">
        <v>1917</v>
      </c>
      <c r="B20686" s="950"/>
      <c r="C20686"/>
      <c r="D20686"/>
      <c r="E20686"/>
      <c r="F20686"/>
      <c r="G20686"/>
      <c r="H20686"/>
      <c r="I20686"/>
      <c r="J20686"/>
      <c r="K20686"/>
      <c r="L20686"/>
      <c r="M20686" s="950"/>
      <c r="N20686"/>
      <c r="O20686"/>
    </row>
    <row r="20687" spans="1:15">
      <c r="A20687" t="s">
        <v>1917</v>
      </c>
      <c r="B20687" s="950"/>
      <c r="C20687"/>
      <c r="D20687"/>
      <c r="E20687"/>
      <c r="F20687"/>
      <c r="G20687"/>
      <c r="H20687"/>
      <c r="I20687"/>
      <c r="J20687"/>
      <c r="K20687"/>
      <c r="L20687"/>
      <c r="M20687" s="950"/>
      <c r="N20687"/>
      <c r="O20687"/>
    </row>
    <row r="20688" spans="1:15">
      <c r="A20688" t="s">
        <v>1917</v>
      </c>
      <c r="B20688" s="950"/>
      <c r="C20688"/>
      <c r="D20688"/>
      <c r="E20688"/>
      <c r="F20688"/>
      <c r="G20688"/>
      <c r="H20688"/>
      <c r="I20688"/>
      <c r="J20688"/>
      <c r="K20688"/>
      <c r="L20688"/>
      <c r="M20688" s="950"/>
      <c r="N20688"/>
      <c r="O20688"/>
    </row>
    <row r="20689" spans="1:15">
      <c r="A20689" t="s">
        <v>1917</v>
      </c>
      <c r="B20689" s="950"/>
      <c r="C20689"/>
      <c r="D20689"/>
      <c r="E20689"/>
      <c r="F20689"/>
      <c r="G20689"/>
      <c r="H20689"/>
      <c r="I20689"/>
      <c r="J20689"/>
      <c r="K20689"/>
      <c r="L20689"/>
      <c r="M20689" s="950"/>
      <c r="N20689"/>
      <c r="O20689"/>
    </row>
    <row r="20690" spans="1:15">
      <c r="A20690" t="s">
        <v>1917</v>
      </c>
      <c r="B20690" s="950"/>
      <c r="C20690"/>
      <c r="D20690"/>
      <c r="E20690"/>
      <c r="F20690"/>
      <c r="G20690"/>
      <c r="H20690"/>
      <c r="I20690"/>
      <c r="J20690"/>
      <c r="K20690"/>
      <c r="L20690"/>
      <c r="M20690" s="950"/>
      <c r="N20690"/>
      <c r="O20690"/>
    </row>
    <row r="20691" spans="1:15">
      <c r="A20691" t="s">
        <v>1917</v>
      </c>
      <c r="B20691" s="950"/>
      <c r="C20691"/>
      <c r="D20691"/>
      <c r="E20691"/>
      <c r="F20691"/>
      <c r="G20691"/>
      <c r="H20691"/>
      <c r="I20691"/>
      <c r="J20691"/>
      <c r="K20691"/>
      <c r="L20691"/>
      <c r="M20691" s="950"/>
      <c r="N20691"/>
      <c r="O20691"/>
    </row>
    <row r="20692" spans="1:15">
      <c r="A20692" t="s">
        <v>1917</v>
      </c>
      <c r="B20692" s="950"/>
      <c r="C20692"/>
      <c r="D20692"/>
      <c r="E20692"/>
      <c r="F20692"/>
      <c r="G20692"/>
      <c r="H20692"/>
      <c r="I20692"/>
      <c r="J20692"/>
      <c r="K20692"/>
      <c r="L20692"/>
      <c r="M20692" s="950"/>
      <c r="N20692"/>
      <c r="O20692"/>
    </row>
    <row r="20693" spans="1:15">
      <c r="A20693" t="s">
        <v>1917</v>
      </c>
      <c r="B20693" s="950"/>
      <c r="C20693"/>
      <c r="D20693"/>
      <c r="E20693"/>
      <c r="F20693"/>
      <c r="G20693"/>
      <c r="H20693"/>
      <c r="I20693"/>
      <c r="J20693"/>
      <c r="K20693"/>
      <c r="L20693"/>
      <c r="M20693" s="950"/>
      <c r="N20693"/>
      <c r="O20693"/>
    </row>
    <row r="20694" spans="1:15">
      <c r="A20694" t="s">
        <v>1917</v>
      </c>
      <c r="B20694" s="950"/>
      <c r="C20694"/>
      <c r="D20694"/>
      <c r="E20694"/>
      <c r="F20694"/>
      <c r="G20694"/>
      <c r="H20694"/>
      <c r="I20694"/>
      <c r="J20694"/>
      <c r="K20694"/>
      <c r="L20694"/>
      <c r="M20694" s="950"/>
      <c r="N20694"/>
      <c r="O20694"/>
    </row>
    <row r="20695" spans="1:15">
      <c r="A20695" t="s">
        <v>1917</v>
      </c>
      <c r="B20695" s="950"/>
      <c r="C20695"/>
      <c r="D20695"/>
      <c r="E20695"/>
      <c r="F20695"/>
      <c r="G20695"/>
      <c r="H20695"/>
      <c r="I20695"/>
      <c r="J20695"/>
      <c r="K20695"/>
      <c r="L20695"/>
      <c r="M20695" s="950"/>
      <c r="N20695"/>
      <c r="O20695"/>
    </row>
    <row r="20696" spans="1:15">
      <c r="A20696" t="s">
        <v>1917</v>
      </c>
      <c r="B20696" s="950"/>
      <c r="C20696"/>
      <c r="D20696"/>
      <c r="E20696"/>
      <c r="F20696"/>
      <c r="G20696"/>
      <c r="H20696"/>
      <c r="I20696"/>
      <c r="J20696"/>
      <c r="K20696"/>
      <c r="L20696"/>
      <c r="M20696" s="950"/>
      <c r="N20696"/>
      <c r="O20696"/>
    </row>
    <row r="20697" spans="1:15">
      <c r="A20697" t="s">
        <v>1917</v>
      </c>
      <c r="B20697" s="950"/>
      <c r="C20697"/>
      <c r="D20697"/>
      <c r="E20697"/>
      <c r="F20697"/>
      <c r="G20697"/>
      <c r="H20697"/>
      <c r="I20697"/>
      <c r="J20697"/>
      <c r="K20697"/>
      <c r="L20697"/>
      <c r="M20697" s="950"/>
      <c r="N20697"/>
      <c r="O20697"/>
    </row>
    <row r="20698" spans="1:15">
      <c r="A20698" t="s">
        <v>1917</v>
      </c>
      <c r="B20698" s="950"/>
      <c r="C20698"/>
      <c r="D20698"/>
      <c r="E20698"/>
      <c r="F20698"/>
      <c r="G20698"/>
      <c r="H20698"/>
      <c r="I20698"/>
      <c r="J20698"/>
      <c r="K20698"/>
      <c r="L20698"/>
      <c r="M20698" s="950"/>
      <c r="N20698"/>
      <c r="O20698"/>
    </row>
    <row r="20699" spans="1:15">
      <c r="A20699" t="s">
        <v>1917</v>
      </c>
      <c r="B20699" s="950"/>
      <c r="C20699"/>
      <c r="D20699"/>
      <c r="E20699"/>
      <c r="F20699"/>
      <c r="G20699"/>
      <c r="H20699"/>
      <c r="I20699"/>
      <c r="J20699"/>
      <c r="K20699"/>
      <c r="L20699"/>
      <c r="M20699" s="950"/>
      <c r="N20699"/>
      <c r="O20699"/>
    </row>
    <row r="20700" spans="1:15">
      <c r="A20700" t="s">
        <v>1917</v>
      </c>
      <c r="B20700" s="950"/>
      <c r="C20700"/>
      <c r="D20700"/>
      <c r="E20700"/>
      <c r="F20700"/>
      <c r="G20700"/>
      <c r="H20700"/>
      <c r="I20700"/>
      <c r="J20700"/>
      <c r="K20700"/>
      <c r="L20700"/>
      <c r="M20700" s="950"/>
      <c r="N20700"/>
      <c r="O20700"/>
    </row>
    <row r="20701" spans="1:15">
      <c r="A20701" t="s">
        <v>1917</v>
      </c>
      <c r="B20701" s="950"/>
      <c r="C20701"/>
      <c r="D20701"/>
      <c r="E20701"/>
      <c r="F20701"/>
      <c r="G20701"/>
      <c r="H20701"/>
      <c r="I20701"/>
      <c r="J20701"/>
      <c r="K20701"/>
      <c r="L20701"/>
      <c r="M20701" s="950"/>
      <c r="N20701"/>
      <c r="O20701"/>
    </row>
    <row r="20702" spans="1:15">
      <c r="A20702" t="s">
        <v>1917</v>
      </c>
      <c r="B20702" s="950"/>
      <c r="C20702"/>
      <c r="D20702"/>
      <c r="E20702"/>
      <c r="F20702"/>
      <c r="G20702"/>
      <c r="H20702"/>
      <c r="I20702"/>
      <c r="J20702"/>
      <c r="K20702"/>
      <c r="L20702"/>
      <c r="M20702" s="950"/>
      <c r="N20702"/>
      <c r="O20702"/>
    </row>
    <row r="20703" spans="1:15">
      <c r="A20703" t="s">
        <v>1917</v>
      </c>
      <c r="B20703" s="950"/>
      <c r="C20703"/>
      <c r="D20703"/>
      <c r="E20703"/>
      <c r="F20703"/>
      <c r="G20703"/>
      <c r="H20703"/>
      <c r="I20703"/>
      <c r="J20703"/>
      <c r="K20703"/>
      <c r="L20703"/>
      <c r="M20703" s="950"/>
      <c r="N20703"/>
      <c r="O20703"/>
    </row>
    <row r="20704" spans="1:15">
      <c r="A20704" t="s">
        <v>1917</v>
      </c>
      <c r="B20704" s="950"/>
      <c r="C20704"/>
      <c r="D20704"/>
      <c r="E20704"/>
      <c r="F20704"/>
      <c r="G20704"/>
      <c r="H20704"/>
      <c r="I20704"/>
      <c r="J20704"/>
      <c r="K20704"/>
      <c r="L20704"/>
      <c r="M20704" s="950"/>
      <c r="N20704"/>
      <c r="O20704"/>
    </row>
    <row r="20705" spans="1:15">
      <c r="A20705" t="s">
        <v>1917</v>
      </c>
      <c r="B20705" s="950"/>
      <c r="C20705"/>
      <c r="D20705"/>
      <c r="E20705"/>
      <c r="F20705"/>
      <c r="G20705"/>
      <c r="H20705"/>
      <c r="I20705"/>
      <c r="J20705"/>
      <c r="K20705"/>
      <c r="L20705"/>
      <c r="M20705" s="950"/>
      <c r="N20705"/>
      <c r="O20705"/>
    </row>
    <row r="20706" spans="1:15">
      <c r="A20706" t="s">
        <v>1917</v>
      </c>
      <c r="B20706" s="950"/>
      <c r="C20706"/>
      <c r="D20706"/>
      <c r="E20706"/>
      <c r="F20706"/>
      <c r="G20706"/>
      <c r="H20706"/>
      <c r="I20706"/>
      <c r="J20706"/>
      <c r="K20706"/>
      <c r="L20706"/>
      <c r="M20706" s="950"/>
      <c r="N20706"/>
      <c r="O20706"/>
    </row>
    <row r="20707" spans="1:15">
      <c r="A20707" t="s">
        <v>1917</v>
      </c>
      <c r="B20707" s="950"/>
      <c r="C20707"/>
      <c r="D20707"/>
      <c r="E20707"/>
      <c r="F20707"/>
      <c r="G20707"/>
      <c r="H20707"/>
      <c r="I20707"/>
      <c r="J20707"/>
      <c r="K20707"/>
      <c r="L20707"/>
      <c r="M20707" s="950"/>
      <c r="N20707"/>
      <c r="O20707"/>
    </row>
    <row r="20708" spans="1:15">
      <c r="A20708" t="s">
        <v>1917</v>
      </c>
      <c r="B20708" s="950"/>
      <c r="C20708"/>
      <c r="D20708"/>
      <c r="E20708"/>
      <c r="F20708"/>
      <c r="G20708"/>
      <c r="H20708"/>
      <c r="I20708"/>
      <c r="J20708"/>
      <c r="K20708"/>
      <c r="L20708"/>
      <c r="M20708" s="950"/>
      <c r="N20708"/>
      <c r="O20708"/>
    </row>
    <row r="20709" spans="1:15">
      <c r="A20709" t="s">
        <v>1917</v>
      </c>
      <c r="B20709" s="950"/>
      <c r="C20709"/>
      <c r="D20709"/>
      <c r="E20709"/>
      <c r="F20709"/>
      <c r="G20709"/>
      <c r="H20709"/>
      <c r="I20709"/>
      <c r="J20709"/>
      <c r="K20709"/>
      <c r="L20709"/>
      <c r="M20709" s="950"/>
      <c r="N20709"/>
      <c r="O20709"/>
    </row>
    <row r="20710" spans="1:15">
      <c r="A20710" t="s">
        <v>1917</v>
      </c>
      <c r="B20710" s="950"/>
      <c r="C20710"/>
      <c r="D20710"/>
      <c r="E20710"/>
      <c r="F20710"/>
      <c r="G20710"/>
      <c r="H20710"/>
      <c r="I20710"/>
      <c r="J20710"/>
      <c r="K20710"/>
      <c r="L20710"/>
      <c r="M20710" s="950"/>
      <c r="N20710"/>
      <c r="O20710"/>
    </row>
    <row r="20711" spans="1:15">
      <c r="A20711" t="s">
        <v>1917</v>
      </c>
      <c r="B20711" s="950"/>
      <c r="C20711"/>
      <c r="D20711"/>
      <c r="E20711"/>
      <c r="F20711"/>
      <c r="G20711"/>
      <c r="H20711"/>
      <c r="I20711"/>
      <c r="J20711"/>
      <c r="K20711"/>
      <c r="L20711"/>
      <c r="M20711" s="950"/>
      <c r="N20711"/>
      <c r="O20711"/>
    </row>
    <row r="20712" spans="1:15">
      <c r="A20712" t="s">
        <v>1917</v>
      </c>
      <c r="B20712" s="950"/>
      <c r="C20712"/>
      <c r="D20712"/>
      <c r="E20712"/>
      <c r="F20712"/>
      <c r="G20712"/>
      <c r="H20712"/>
      <c r="I20712"/>
      <c r="J20712"/>
      <c r="K20712"/>
      <c r="L20712"/>
      <c r="M20712" s="950"/>
      <c r="N20712"/>
      <c r="O20712"/>
    </row>
    <row r="20713" spans="1:15">
      <c r="A20713" t="s">
        <v>1917</v>
      </c>
      <c r="B20713" s="950"/>
      <c r="C20713"/>
      <c r="D20713"/>
      <c r="E20713"/>
      <c r="F20713"/>
      <c r="G20713"/>
      <c r="H20713"/>
      <c r="I20713"/>
      <c r="J20713"/>
      <c r="K20713"/>
      <c r="L20713"/>
      <c r="M20713" s="950"/>
      <c r="N20713"/>
      <c r="O20713"/>
    </row>
    <row r="20714" spans="1:15">
      <c r="A20714" t="s">
        <v>1917</v>
      </c>
      <c r="B20714" s="950"/>
      <c r="C20714"/>
      <c r="D20714"/>
      <c r="E20714"/>
      <c r="F20714"/>
      <c r="G20714"/>
      <c r="H20714"/>
      <c r="I20714"/>
      <c r="J20714"/>
      <c r="K20714"/>
      <c r="L20714"/>
      <c r="M20714" s="950"/>
      <c r="N20714"/>
      <c r="O20714"/>
    </row>
    <row r="20715" spans="1:15">
      <c r="A20715" t="s">
        <v>1917</v>
      </c>
      <c r="B20715" s="950"/>
      <c r="C20715"/>
      <c r="D20715"/>
      <c r="E20715"/>
      <c r="F20715"/>
      <c r="G20715"/>
      <c r="H20715"/>
      <c r="I20715"/>
      <c r="J20715"/>
      <c r="K20715"/>
      <c r="L20715"/>
      <c r="M20715" s="950"/>
      <c r="N20715"/>
      <c r="O20715"/>
    </row>
    <row r="20716" spans="1:15">
      <c r="A20716" t="s">
        <v>1917</v>
      </c>
      <c r="B20716" s="950"/>
      <c r="C20716"/>
      <c r="D20716"/>
      <c r="E20716"/>
      <c r="F20716"/>
      <c r="G20716"/>
      <c r="H20716"/>
      <c r="I20716"/>
      <c r="J20716"/>
      <c r="K20716"/>
      <c r="L20716"/>
      <c r="M20716" s="950"/>
      <c r="N20716"/>
      <c r="O20716"/>
    </row>
    <row r="20717" spans="1:15">
      <c r="A20717" t="s">
        <v>1917</v>
      </c>
      <c r="B20717" s="950"/>
      <c r="C20717"/>
      <c r="D20717"/>
      <c r="E20717"/>
      <c r="F20717"/>
      <c r="G20717"/>
      <c r="H20717"/>
      <c r="I20717"/>
      <c r="J20717"/>
      <c r="K20717"/>
      <c r="L20717"/>
      <c r="M20717" s="950"/>
      <c r="N20717"/>
      <c r="O20717"/>
    </row>
    <row r="20718" spans="1:15">
      <c r="A20718" t="s">
        <v>1917</v>
      </c>
      <c r="B20718" s="950"/>
      <c r="C20718"/>
      <c r="D20718"/>
      <c r="E20718"/>
      <c r="F20718"/>
      <c r="G20718"/>
      <c r="H20718"/>
      <c r="I20718"/>
      <c r="J20718"/>
      <c r="K20718"/>
      <c r="L20718"/>
      <c r="M20718" s="950"/>
      <c r="N20718"/>
      <c r="O20718"/>
    </row>
    <row r="20719" spans="1:15">
      <c r="A20719" t="s">
        <v>1917</v>
      </c>
      <c r="B20719" s="950"/>
      <c r="C20719"/>
      <c r="D20719"/>
      <c r="E20719"/>
      <c r="F20719"/>
      <c r="G20719"/>
      <c r="H20719"/>
      <c r="I20719"/>
      <c r="J20719"/>
      <c r="K20719"/>
      <c r="L20719"/>
      <c r="M20719" s="950"/>
      <c r="N20719"/>
      <c r="O20719"/>
    </row>
    <row r="20720" spans="1:15">
      <c r="A20720" t="s">
        <v>1917</v>
      </c>
      <c r="B20720" s="950"/>
      <c r="C20720"/>
      <c r="D20720"/>
      <c r="E20720"/>
      <c r="F20720"/>
      <c r="G20720"/>
      <c r="H20720"/>
      <c r="I20720"/>
      <c r="J20720"/>
      <c r="K20720"/>
      <c r="L20720"/>
      <c r="M20720" s="950"/>
      <c r="N20720"/>
      <c r="O20720"/>
    </row>
    <row r="20721" spans="1:15">
      <c r="A20721" t="s">
        <v>1917</v>
      </c>
      <c r="B20721" s="950"/>
      <c r="C20721"/>
      <c r="D20721"/>
      <c r="E20721"/>
      <c r="F20721"/>
      <c r="G20721"/>
      <c r="H20721"/>
      <c r="I20721"/>
      <c r="J20721"/>
      <c r="K20721"/>
      <c r="L20721"/>
      <c r="M20721" s="950"/>
      <c r="N20721"/>
      <c r="O20721"/>
    </row>
    <row r="20722" spans="1:15">
      <c r="A20722" t="s">
        <v>1917</v>
      </c>
      <c r="B20722" s="950"/>
      <c r="C20722"/>
      <c r="D20722"/>
      <c r="E20722"/>
      <c r="F20722"/>
      <c r="G20722"/>
      <c r="H20722"/>
      <c r="I20722"/>
      <c r="J20722"/>
      <c r="K20722"/>
      <c r="L20722"/>
      <c r="M20722" s="950"/>
      <c r="N20722"/>
      <c r="O20722"/>
    </row>
    <row r="20723" spans="1:15">
      <c r="A20723" t="s">
        <v>1917</v>
      </c>
      <c r="B20723" s="950"/>
      <c r="C20723"/>
      <c r="D20723"/>
      <c r="E20723"/>
      <c r="F20723"/>
      <c r="G20723"/>
      <c r="H20723"/>
      <c r="I20723"/>
      <c r="J20723"/>
      <c r="K20723"/>
      <c r="L20723"/>
      <c r="M20723" s="950"/>
      <c r="N20723"/>
      <c r="O20723"/>
    </row>
    <row r="20724" spans="1:15">
      <c r="A20724" t="s">
        <v>1917</v>
      </c>
      <c r="B20724" s="950"/>
      <c r="C20724"/>
      <c r="D20724"/>
      <c r="E20724"/>
      <c r="F20724"/>
      <c r="G20724"/>
      <c r="H20724"/>
      <c r="I20724"/>
      <c r="J20724"/>
      <c r="K20724"/>
      <c r="L20724"/>
      <c r="M20724" s="950"/>
      <c r="N20724"/>
      <c r="O20724"/>
    </row>
    <row r="20725" spans="1:15">
      <c r="A20725" t="s">
        <v>1917</v>
      </c>
      <c r="B20725" s="950"/>
      <c r="C20725"/>
      <c r="D20725"/>
      <c r="E20725"/>
      <c r="F20725"/>
      <c r="G20725"/>
      <c r="H20725"/>
      <c r="I20725"/>
      <c r="J20725"/>
      <c r="K20725"/>
      <c r="L20725"/>
      <c r="M20725" s="950"/>
      <c r="N20725"/>
      <c r="O20725"/>
    </row>
    <row r="20726" spans="1:15">
      <c r="A20726" t="s">
        <v>1917</v>
      </c>
      <c r="B20726" s="950"/>
      <c r="C20726"/>
      <c r="D20726"/>
      <c r="E20726"/>
      <c r="F20726"/>
      <c r="G20726"/>
      <c r="H20726"/>
      <c r="I20726"/>
      <c r="J20726"/>
      <c r="K20726"/>
      <c r="L20726"/>
      <c r="M20726" s="950"/>
      <c r="N20726"/>
      <c r="O20726"/>
    </row>
    <row r="20727" spans="1:15">
      <c r="A20727" t="s">
        <v>1917</v>
      </c>
      <c r="B20727" s="950"/>
      <c r="C20727"/>
      <c r="D20727"/>
      <c r="E20727"/>
      <c r="F20727"/>
      <c r="G20727"/>
      <c r="H20727"/>
      <c r="I20727"/>
      <c r="J20727"/>
      <c r="K20727"/>
      <c r="L20727"/>
      <c r="M20727" s="950"/>
      <c r="N20727"/>
      <c r="O20727"/>
    </row>
    <row r="20728" spans="1:15">
      <c r="A20728" t="s">
        <v>1917</v>
      </c>
      <c r="B20728" s="950"/>
      <c r="C20728"/>
      <c r="D20728"/>
      <c r="E20728"/>
      <c r="F20728"/>
      <c r="G20728"/>
      <c r="H20728"/>
      <c r="I20728"/>
      <c r="J20728"/>
      <c r="K20728"/>
      <c r="L20728"/>
      <c r="M20728" s="950"/>
      <c r="N20728"/>
      <c r="O20728"/>
    </row>
    <row r="20729" spans="1:15">
      <c r="A20729" t="s">
        <v>1917</v>
      </c>
      <c r="B20729" s="950"/>
      <c r="C20729"/>
      <c r="D20729"/>
      <c r="E20729"/>
      <c r="F20729"/>
      <c r="G20729"/>
      <c r="H20729"/>
      <c r="I20729"/>
      <c r="J20729"/>
      <c r="K20729"/>
      <c r="L20729"/>
      <c r="M20729" s="950"/>
      <c r="N20729"/>
      <c r="O20729"/>
    </row>
    <row r="20730" spans="1:15">
      <c r="A20730" t="s">
        <v>1917</v>
      </c>
      <c r="B20730" s="950"/>
      <c r="C20730"/>
      <c r="D20730"/>
      <c r="E20730"/>
      <c r="F20730"/>
      <c r="G20730"/>
      <c r="H20730"/>
      <c r="I20730"/>
      <c r="J20730"/>
      <c r="K20730"/>
      <c r="L20730"/>
      <c r="M20730" s="950"/>
      <c r="N20730"/>
      <c r="O20730"/>
    </row>
    <row r="20731" spans="1:15">
      <c r="A20731" t="s">
        <v>1917</v>
      </c>
      <c r="B20731" s="950"/>
      <c r="C20731"/>
      <c r="D20731"/>
      <c r="E20731"/>
      <c r="F20731"/>
      <c r="G20731"/>
      <c r="H20731"/>
      <c r="I20731"/>
      <c r="J20731"/>
      <c r="K20731"/>
      <c r="L20731"/>
      <c r="M20731" s="950"/>
      <c r="N20731"/>
      <c r="O20731"/>
    </row>
    <row r="20732" spans="1:15">
      <c r="A20732" t="s">
        <v>1917</v>
      </c>
      <c r="B20732" s="950"/>
      <c r="C20732"/>
      <c r="D20732"/>
      <c r="E20732"/>
      <c r="F20732"/>
      <c r="G20732"/>
      <c r="H20732"/>
      <c r="I20732"/>
      <c r="J20732"/>
      <c r="K20732"/>
      <c r="L20732"/>
      <c r="M20732" s="950"/>
      <c r="N20732"/>
      <c r="O20732"/>
    </row>
    <row r="20733" spans="1:15">
      <c r="A20733" t="s">
        <v>1917</v>
      </c>
      <c r="B20733" s="950"/>
      <c r="C20733"/>
      <c r="D20733"/>
      <c r="E20733"/>
      <c r="F20733"/>
      <c r="G20733"/>
      <c r="H20733"/>
      <c r="I20733"/>
      <c r="J20733"/>
      <c r="K20733"/>
      <c r="L20733"/>
      <c r="M20733" s="950"/>
      <c r="N20733"/>
      <c r="O20733"/>
    </row>
    <row r="20734" spans="1:15">
      <c r="A20734" t="s">
        <v>1917</v>
      </c>
      <c r="B20734" s="950"/>
      <c r="C20734"/>
      <c r="D20734"/>
      <c r="E20734"/>
      <c r="F20734"/>
      <c r="G20734"/>
      <c r="H20734"/>
      <c r="I20734"/>
      <c r="J20734"/>
      <c r="K20734"/>
      <c r="L20734"/>
      <c r="M20734" s="950"/>
      <c r="N20734"/>
      <c r="O20734"/>
    </row>
    <row r="20735" spans="1:15">
      <c r="A20735" t="s">
        <v>1917</v>
      </c>
      <c r="B20735" s="950"/>
      <c r="C20735"/>
      <c r="D20735"/>
      <c r="E20735"/>
      <c r="F20735"/>
      <c r="G20735"/>
      <c r="H20735"/>
      <c r="I20735"/>
      <c r="J20735"/>
      <c r="K20735"/>
      <c r="L20735"/>
      <c r="M20735" s="950"/>
      <c r="N20735"/>
      <c r="O20735"/>
    </row>
    <row r="20736" spans="1:15">
      <c r="A20736" t="s">
        <v>1917</v>
      </c>
      <c r="B20736" s="950"/>
      <c r="C20736"/>
      <c r="D20736"/>
      <c r="E20736"/>
      <c r="F20736"/>
      <c r="G20736"/>
      <c r="H20736"/>
      <c r="I20736"/>
      <c r="J20736"/>
      <c r="K20736"/>
      <c r="L20736"/>
      <c r="M20736" s="950"/>
      <c r="N20736"/>
      <c r="O20736"/>
    </row>
    <row r="20737" spans="1:15">
      <c r="A20737" t="s">
        <v>1917</v>
      </c>
      <c r="B20737" s="950"/>
      <c r="C20737"/>
      <c r="D20737"/>
      <c r="E20737"/>
      <c r="F20737"/>
      <c r="G20737"/>
      <c r="H20737"/>
      <c r="I20737"/>
      <c r="J20737"/>
      <c r="K20737"/>
      <c r="L20737"/>
      <c r="M20737" s="950"/>
      <c r="N20737"/>
      <c r="O20737"/>
    </row>
    <row r="20738" spans="1:15">
      <c r="A20738" t="s">
        <v>1917</v>
      </c>
      <c r="B20738" s="950"/>
      <c r="C20738"/>
      <c r="D20738"/>
      <c r="E20738"/>
      <c r="F20738"/>
      <c r="G20738"/>
      <c r="H20738"/>
      <c r="I20738"/>
      <c r="J20738"/>
      <c r="K20738"/>
      <c r="L20738"/>
      <c r="M20738" s="950"/>
      <c r="N20738"/>
      <c r="O20738"/>
    </row>
    <row r="20739" spans="1:15">
      <c r="A20739" t="s">
        <v>1917</v>
      </c>
      <c r="B20739" s="950"/>
      <c r="C20739"/>
      <c r="D20739"/>
      <c r="E20739"/>
      <c r="F20739"/>
      <c r="G20739"/>
      <c r="H20739"/>
      <c r="I20739"/>
      <c r="J20739"/>
      <c r="K20739"/>
      <c r="L20739"/>
      <c r="M20739" s="950"/>
      <c r="N20739"/>
      <c r="O20739"/>
    </row>
    <row r="20740" spans="1:15">
      <c r="A20740" t="s">
        <v>1917</v>
      </c>
      <c r="B20740" s="950"/>
      <c r="C20740"/>
      <c r="D20740"/>
      <c r="E20740"/>
      <c r="F20740"/>
      <c r="G20740"/>
      <c r="H20740"/>
      <c r="I20740"/>
      <c r="J20740"/>
      <c r="K20740"/>
      <c r="L20740"/>
      <c r="M20740" s="950"/>
      <c r="N20740"/>
      <c r="O20740"/>
    </row>
    <row r="20741" spans="1:15">
      <c r="A20741" t="s">
        <v>1917</v>
      </c>
      <c r="B20741" s="950"/>
      <c r="C20741"/>
      <c r="D20741"/>
      <c r="E20741"/>
      <c r="F20741"/>
      <c r="G20741"/>
      <c r="H20741"/>
      <c r="I20741"/>
      <c r="J20741"/>
      <c r="K20741"/>
      <c r="L20741"/>
      <c r="M20741" s="950"/>
      <c r="N20741"/>
      <c r="O20741"/>
    </row>
    <row r="20742" spans="1:15">
      <c r="A20742" t="s">
        <v>1917</v>
      </c>
      <c r="B20742" s="950"/>
      <c r="C20742"/>
      <c r="D20742"/>
      <c r="E20742"/>
      <c r="F20742"/>
      <c r="G20742"/>
      <c r="H20742"/>
      <c r="I20742"/>
      <c r="J20742"/>
      <c r="K20742"/>
      <c r="L20742"/>
      <c r="M20742" s="950"/>
      <c r="N20742"/>
      <c r="O20742"/>
    </row>
    <row r="20743" spans="1:15">
      <c r="A20743" t="s">
        <v>1917</v>
      </c>
      <c r="B20743" s="950"/>
      <c r="C20743"/>
      <c r="D20743"/>
      <c r="E20743"/>
      <c r="F20743"/>
      <c r="G20743"/>
      <c r="H20743"/>
      <c r="I20743"/>
      <c r="J20743"/>
      <c r="K20743"/>
      <c r="L20743"/>
      <c r="M20743" s="950"/>
      <c r="N20743"/>
      <c r="O20743"/>
    </row>
    <row r="20744" spans="1:15">
      <c r="A20744" t="s">
        <v>1917</v>
      </c>
      <c r="B20744" s="950"/>
      <c r="C20744"/>
      <c r="D20744"/>
      <c r="E20744"/>
      <c r="F20744"/>
      <c r="G20744"/>
      <c r="H20744"/>
      <c r="I20744"/>
      <c r="J20744"/>
      <c r="K20744"/>
      <c r="L20744"/>
      <c r="M20744" s="950"/>
      <c r="N20744"/>
      <c r="O20744"/>
    </row>
    <row r="20745" spans="1:15">
      <c r="A20745" t="s">
        <v>1917</v>
      </c>
      <c r="B20745" s="950"/>
      <c r="C20745"/>
      <c r="D20745"/>
      <c r="E20745"/>
      <c r="F20745"/>
      <c r="G20745"/>
      <c r="H20745"/>
      <c r="I20745"/>
      <c r="J20745"/>
      <c r="K20745"/>
      <c r="L20745"/>
      <c r="M20745" s="950"/>
      <c r="N20745"/>
      <c r="O20745"/>
    </row>
    <row r="20746" spans="1:15">
      <c r="A20746" t="s">
        <v>1917</v>
      </c>
      <c r="B20746" s="950"/>
      <c r="C20746"/>
      <c r="D20746"/>
      <c r="E20746"/>
      <c r="F20746"/>
      <c r="G20746"/>
      <c r="H20746"/>
      <c r="I20746"/>
      <c r="J20746"/>
      <c r="K20746"/>
      <c r="L20746"/>
      <c r="M20746" s="950"/>
      <c r="N20746"/>
      <c r="O20746"/>
    </row>
    <row r="20747" spans="1:15">
      <c r="A20747" t="s">
        <v>1917</v>
      </c>
      <c r="B20747" s="950"/>
      <c r="C20747"/>
      <c r="D20747"/>
      <c r="E20747"/>
      <c r="F20747"/>
      <c r="G20747"/>
      <c r="H20747"/>
      <c r="I20747"/>
      <c r="J20747"/>
      <c r="K20747"/>
      <c r="L20747"/>
      <c r="M20747" s="950"/>
      <c r="N20747"/>
      <c r="O20747"/>
    </row>
    <row r="20748" spans="1:15">
      <c r="A20748" t="s">
        <v>1917</v>
      </c>
      <c r="B20748" s="950"/>
      <c r="C20748"/>
      <c r="D20748"/>
      <c r="E20748"/>
      <c r="F20748"/>
      <c r="G20748"/>
      <c r="H20748"/>
      <c r="I20748"/>
      <c r="J20748"/>
      <c r="K20748"/>
      <c r="L20748"/>
      <c r="M20748" s="950"/>
      <c r="N20748"/>
      <c r="O20748"/>
    </row>
    <row r="20749" spans="1:15">
      <c r="A20749" t="s">
        <v>1917</v>
      </c>
      <c r="B20749" s="950"/>
      <c r="C20749"/>
      <c r="D20749"/>
      <c r="E20749"/>
      <c r="F20749"/>
      <c r="G20749"/>
      <c r="H20749"/>
      <c r="I20749"/>
      <c r="J20749"/>
      <c r="K20749"/>
      <c r="L20749"/>
      <c r="M20749" s="950"/>
      <c r="N20749"/>
      <c r="O20749"/>
    </row>
    <row r="20750" spans="1:15">
      <c r="A20750" t="s">
        <v>1917</v>
      </c>
      <c r="B20750" s="950"/>
      <c r="C20750"/>
      <c r="D20750"/>
      <c r="E20750"/>
      <c r="F20750"/>
      <c r="G20750"/>
      <c r="H20750"/>
      <c r="I20750"/>
      <c r="J20750"/>
      <c r="K20750"/>
      <c r="L20750"/>
      <c r="M20750" s="950"/>
      <c r="N20750"/>
      <c r="O20750"/>
    </row>
    <row r="20751" spans="1:15">
      <c r="A20751" t="s">
        <v>1917</v>
      </c>
      <c r="B20751" s="950"/>
      <c r="C20751"/>
      <c r="D20751"/>
      <c r="E20751"/>
      <c r="F20751"/>
      <c r="G20751"/>
      <c r="H20751"/>
      <c r="I20751"/>
      <c r="J20751"/>
      <c r="K20751"/>
      <c r="L20751"/>
      <c r="M20751" s="950"/>
      <c r="N20751"/>
      <c r="O20751"/>
    </row>
    <row r="20752" spans="1:15">
      <c r="A20752" t="s">
        <v>1917</v>
      </c>
      <c r="B20752" s="950"/>
      <c r="C20752"/>
      <c r="D20752"/>
      <c r="E20752"/>
      <c r="F20752"/>
      <c r="G20752"/>
      <c r="H20752"/>
      <c r="I20752"/>
      <c r="J20752"/>
      <c r="K20752"/>
      <c r="L20752"/>
      <c r="M20752" s="950"/>
      <c r="N20752"/>
      <c r="O20752"/>
    </row>
    <row r="20753" spans="1:15">
      <c r="A20753" t="s">
        <v>1917</v>
      </c>
      <c r="B20753" s="950"/>
      <c r="C20753"/>
      <c r="D20753"/>
      <c r="E20753"/>
      <c r="F20753"/>
      <c r="G20753"/>
      <c r="H20753"/>
      <c r="I20753"/>
      <c r="J20753"/>
      <c r="K20753"/>
      <c r="L20753"/>
      <c r="M20753" s="950"/>
      <c r="N20753"/>
      <c r="O20753"/>
    </row>
    <row r="20754" spans="1:15">
      <c r="A20754" t="s">
        <v>1917</v>
      </c>
      <c r="B20754" s="950"/>
      <c r="C20754"/>
      <c r="D20754"/>
      <c r="E20754"/>
      <c r="F20754"/>
      <c r="G20754"/>
      <c r="H20754"/>
      <c r="I20754"/>
      <c r="J20754"/>
      <c r="K20754"/>
      <c r="L20754"/>
      <c r="M20754" s="950"/>
      <c r="N20754"/>
      <c r="O20754"/>
    </row>
    <row r="20755" spans="1:15">
      <c r="A20755" t="s">
        <v>1917</v>
      </c>
      <c r="B20755" s="950"/>
      <c r="C20755"/>
      <c r="D20755"/>
      <c r="E20755"/>
      <c r="F20755"/>
      <c r="G20755"/>
      <c r="H20755"/>
      <c r="I20755"/>
      <c r="J20755"/>
      <c r="K20755"/>
      <c r="L20755"/>
      <c r="M20755" s="950"/>
      <c r="N20755"/>
      <c r="O20755"/>
    </row>
    <row r="20756" spans="1:15">
      <c r="A20756" t="s">
        <v>1917</v>
      </c>
      <c r="B20756" s="950"/>
      <c r="C20756"/>
      <c r="D20756"/>
      <c r="E20756"/>
      <c r="F20756"/>
      <c r="G20756"/>
      <c r="H20756"/>
      <c r="I20756"/>
      <c r="J20756"/>
      <c r="K20756"/>
      <c r="L20756"/>
      <c r="M20756" s="950"/>
      <c r="N20756"/>
      <c r="O20756"/>
    </row>
    <row r="20757" spans="1:15">
      <c r="A20757" t="s">
        <v>1917</v>
      </c>
      <c r="B20757" s="950"/>
      <c r="C20757"/>
      <c r="D20757"/>
      <c r="E20757"/>
      <c r="F20757"/>
      <c r="G20757"/>
      <c r="H20757"/>
      <c r="I20757"/>
      <c r="J20757"/>
      <c r="K20757"/>
      <c r="L20757"/>
      <c r="M20757" s="950"/>
      <c r="N20757"/>
      <c r="O20757"/>
    </row>
    <row r="20758" spans="1:15">
      <c r="A20758" t="s">
        <v>1917</v>
      </c>
      <c r="B20758" s="950"/>
      <c r="C20758"/>
      <c r="D20758"/>
      <c r="E20758"/>
      <c r="F20758"/>
      <c r="G20758"/>
      <c r="H20758"/>
      <c r="I20758"/>
      <c r="J20758"/>
      <c r="K20758"/>
      <c r="L20758"/>
      <c r="M20758" s="950"/>
      <c r="N20758"/>
      <c r="O20758"/>
    </row>
    <row r="20759" spans="1:15">
      <c r="A20759" t="s">
        <v>1917</v>
      </c>
      <c r="B20759" s="950"/>
      <c r="C20759"/>
      <c r="D20759"/>
      <c r="E20759"/>
      <c r="F20759"/>
      <c r="G20759"/>
      <c r="H20759"/>
      <c r="I20759"/>
      <c r="J20759"/>
      <c r="K20759"/>
      <c r="L20759"/>
      <c r="M20759" s="950"/>
      <c r="N20759"/>
      <c r="O20759"/>
    </row>
    <row r="20760" spans="1:15">
      <c r="A20760" t="s">
        <v>1917</v>
      </c>
      <c r="B20760" s="950"/>
      <c r="C20760"/>
      <c r="D20760"/>
      <c r="E20760"/>
      <c r="F20760"/>
      <c r="G20760"/>
      <c r="H20760"/>
      <c r="I20760"/>
      <c r="J20760"/>
      <c r="K20760"/>
      <c r="L20760"/>
      <c r="M20760" s="950"/>
      <c r="N20760"/>
      <c r="O20760"/>
    </row>
    <row r="20761" spans="1:15">
      <c r="A20761" t="s">
        <v>1917</v>
      </c>
      <c r="B20761" s="950"/>
      <c r="C20761"/>
      <c r="D20761"/>
      <c r="E20761"/>
      <c r="F20761"/>
      <c r="G20761"/>
      <c r="H20761"/>
      <c r="I20761"/>
      <c r="J20761"/>
      <c r="K20761"/>
      <c r="L20761"/>
      <c r="M20761" s="950"/>
      <c r="N20761"/>
      <c r="O20761"/>
    </row>
    <row r="20762" spans="1:15">
      <c r="A20762" t="s">
        <v>1917</v>
      </c>
      <c r="B20762" s="950"/>
      <c r="C20762"/>
      <c r="D20762"/>
      <c r="E20762"/>
      <c r="F20762"/>
      <c r="G20762"/>
      <c r="H20762"/>
      <c r="I20762"/>
      <c r="J20762"/>
      <c r="K20762"/>
      <c r="L20762"/>
      <c r="M20762" s="950"/>
      <c r="N20762"/>
      <c r="O20762"/>
    </row>
    <row r="20763" spans="1:15">
      <c r="A20763" t="s">
        <v>1917</v>
      </c>
      <c r="B20763" s="950"/>
      <c r="C20763"/>
      <c r="D20763"/>
      <c r="E20763"/>
      <c r="F20763"/>
      <c r="G20763"/>
      <c r="H20763"/>
      <c r="I20763"/>
      <c r="J20763"/>
      <c r="K20763"/>
      <c r="L20763"/>
      <c r="M20763" s="950"/>
      <c r="N20763"/>
      <c r="O20763"/>
    </row>
    <row r="20764" spans="1:15">
      <c r="A20764" t="s">
        <v>1917</v>
      </c>
      <c r="B20764" s="950"/>
      <c r="C20764"/>
      <c r="D20764"/>
      <c r="E20764"/>
      <c r="F20764"/>
      <c r="G20764"/>
      <c r="H20764"/>
      <c r="I20764"/>
      <c r="J20764"/>
      <c r="K20764"/>
      <c r="L20764"/>
      <c r="M20764" s="950"/>
      <c r="N20764"/>
      <c r="O20764"/>
    </row>
    <row r="20765" spans="1:15">
      <c r="A20765" t="s">
        <v>1917</v>
      </c>
      <c r="B20765" s="950"/>
      <c r="C20765"/>
      <c r="D20765"/>
      <c r="E20765"/>
      <c r="F20765"/>
      <c r="G20765"/>
      <c r="H20765"/>
      <c r="I20765"/>
      <c r="J20765"/>
      <c r="K20765"/>
      <c r="L20765"/>
      <c r="M20765" s="950"/>
      <c r="N20765"/>
      <c r="O20765"/>
    </row>
    <row r="20766" spans="1:15">
      <c r="A20766" t="s">
        <v>1917</v>
      </c>
      <c r="B20766" s="950"/>
      <c r="C20766"/>
      <c r="D20766"/>
      <c r="E20766"/>
      <c r="F20766"/>
      <c r="G20766"/>
      <c r="H20766"/>
      <c r="I20766"/>
      <c r="J20766"/>
      <c r="K20766"/>
      <c r="L20766"/>
      <c r="M20766" s="950"/>
      <c r="N20766"/>
      <c r="O20766"/>
    </row>
    <row r="20767" spans="1:15">
      <c r="A20767" t="s">
        <v>1917</v>
      </c>
      <c r="B20767" s="950"/>
      <c r="C20767"/>
      <c r="D20767"/>
      <c r="E20767"/>
      <c r="F20767"/>
      <c r="G20767"/>
      <c r="H20767"/>
      <c r="I20767"/>
      <c r="J20767"/>
      <c r="K20767"/>
      <c r="L20767"/>
      <c r="M20767" s="950"/>
      <c r="N20767"/>
      <c r="O20767"/>
    </row>
    <row r="20768" spans="1:15">
      <c r="A20768" t="s">
        <v>1917</v>
      </c>
      <c r="B20768" s="950"/>
      <c r="C20768"/>
      <c r="D20768"/>
      <c r="E20768"/>
      <c r="F20768"/>
      <c r="G20768"/>
      <c r="H20768"/>
      <c r="I20768"/>
      <c r="J20768"/>
      <c r="K20768"/>
      <c r="L20768"/>
      <c r="M20768" s="950"/>
      <c r="N20768"/>
      <c r="O20768"/>
    </row>
    <row r="20769" spans="1:15">
      <c r="A20769" t="s">
        <v>1917</v>
      </c>
      <c r="B20769" s="950"/>
      <c r="C20769"/>
      <c r="D20769"/>
      <c r="E20769"/>
      <c r="F20769"/>
      <c r="G20769"/>
      <c r="H20769"/>
      <c r="I20769"/>
      <c r="J20769"/>
      <c r="K20769"/>
      <c r="L20769"/>
      <c r="M20769" s="950"/>
      <c r="N20769"/>
      <c r="O20769"/>
    </row>
    <row r="20770" spans="1:15">
      <c r="A20770" t="s">
        <v>1917</v>
      </c>
      <c r="B20770" s="950"/>
      <c r="C20770"/>
      <c r="D20770"/>
      <c r="E20770"/>
      <c r="F20770"/>
      <c r="G20770"/>
      <c r="H20770"/>
      <c r="I20770"/>
      <c r="J20770"/>
      <c r="K20770"/>
      <c r="L20770"/>
      <c r="M20770" s="950"/>
      <c r="N20770"/>
      <c r="O20770"/>
    </row>
    <row r="20771" spans="1:15">
      <c r="A20771" t="s">
        <v>1917</v>
      </c>
      <c r="B20771" s="950"/>
      <c r="C20771"/>
      <c r="D20771"/>
      <c r="E20771"/>
      <c r="F20771"/>
      <c r="G20771"/>
      <c r="H20771"/>
      <c r="I20771"/>
      <c r="J20771"/>
      <c r="K20771"/>
      <c r="L20771"/>
      <c r="M20771" s="950"/>
      <c r="N20771"/>
      <c r="O20771"/>
    </row>
    <row r="20772" spans="1:15">
      <c r="A20772" t="s">
        <v>1917</v>
      </c>
      <c r="B20772" s="950"/>
      <c r="C20772"/>
      <c r="D20772"/>
      <c r="E20772"/>
      <c r="F20772"/>
      <c r="G20772"/>
      <c r="H20772"/>
      <c r="I20772"/>
      <c r="J20772"/>
      <c r="K20772"/>
      <c r="L20772"/>
      <c r="M20772" s="950"/>
      <c r="N20772"/>
      <c r="O20772"/>
    </row>
    <row r="20773" spans="1:15">
      <c r="A20773" t="s">
        <v>1917</v>
      </c>
      <c r="B20773" s="950"/>
      <c r="C20773"/>
      <c r="D20773"/>
      <c r="E20773"/>
      <c r="F20773"/>
      <c r="G20773"/>
      <c r="H20773"/>
      <c r="I20773"/>
      <c r="J20773"/>
      <c r="K20773"/>
      <c r="L20773"/>
      <c r="M20773" s="950"/>
      <c r="N20773"/>
      <c r="O20773"/>
    </row>
    <row r="20774" spans="1:15">
      <c r="A20774" t="s">
        <v>1917</v>
      </c>
      <c r="B20774" s="950"/>
      <c r="C20774"/>
      <c r="D20774"/>
      <c r="E20774"/>
      <c r="F20774"/>
      <c r="G20774"/>
      <c r="H20774"/>
      <c r="I20774"/>
      <c r="J20774"/>
      <c r="K20774"/>
      <c r="L20774"/>
      <c r="M20774" s="950"/>
      <c r="N20774"/>
      <c r="O20774"/>
    </row>
    <row r="20775" spans="1:15">
      <c r="A20775" t="s">
        <v>1917</v>
      </c>
      <c r="B20775" s="950"/>
      <c r="C20775"/>
      <c r="D20775"/>
      <c r="E20775"/>
      <c r="F20775"/>
      <c r="G20775"/>
      <c r="H20775"/>
      <c r="I20775"/>
      <c r="J20775"/>
      <c r="K20775"/>
      <c r="L20775"/>
      <c r="M20775" s="950"/>
      <c r="N20775"/>
      <c r="O20775"/>
    </row>
    <row r="20776" spans="1:15">
      <c r="A20776" t="s">
        <v>1917</v>
      </c>
      <c r="B20776" s="950"/>
      <c r="C20776"/>
      <c r="D20776"/>
      <c r="E20776"/>
      <c r="F20776"/>
      <c r="G20776"/>
      <c r="H20776"/>
      <c r="I20776"/>
      <c r="J20776"/>
      <c r="K20776"/>
      <c r="L20776"/>
      <c r="M20776" s="950"/>
      <c r="N20776"/>
      <c r="O20776"/>
    </row>
    <row r="20777" spans="1:15">
      <c r="A20777" t="s">
        <v>1917</v>
      </c>
      <c r="B20777" s="950"/>
      <c r="C20777"/>
      <c r="D20777"/>
      <c r="E20777"/>
      <c r="F20777"/>
      <c r="G20777"/>
      <c r="H20777"/>
      <c r="I20777"/>
      <c r="J20777"/>
      <c r="K20777"/>
      <c r="L20777"/>
      <c r="M20777" s="950"/>
      <c r="N20777"/>
      <c r="O20777"/>
    </row>
    <row r="20778" spans="1:15">
      <c r="A20778" t="s">
        <v>1917</v>
      </c>
      <c r="B20778" s="950"/>
      <c r="C20778"/>
      <c r="D20778"/>
      <c r="E20778"/>
      <c r="F20778"/>
      <c r="G20778"/>
      <c r="H20778"/>
      <c r="I20778"/>
      <c r="J20778"/>
      <c r="K20778"/>
      <c r="L20778"/>
      <c r="M20778" s="950"/>
      <c r="N20778"/>
      <c r="O20778"/>
    </row>
    <row r="20779" spans="1:15">
      <c r="A20779" t="s">
        <v>1917</v>
      </c>
      <c r="B20779" s="950"/>
      <c r="C20779"/>
      <c r="D20779"/>
      <c r="E20779"/>
      <c r="F20779"/>
      <c r="G20779"/>
      <c r="H20779"/>
      <c r="I20779"/>
      <c r="J20779"/>
      <c r="K20779"/>
      <c r="L20779"/>
      <c r="M20779" s="950"/>
      <c r="N20779"/>
      <c r="O20779"/>
    </row>
    <row r="20780" spans="1:15">
      <c r="A20780" t="s">
        <v>1917</v>
      </c>
      <c r="B20780" s="950"/>
      <c r="C20780"/>
      <c r="D20780"/>
      <c r="E20780"/>
      <c r="F20780"/>
      <c r="G20780"/>
      <c r="H20780"/>
      <c r="I20780"/>
      <c r="J20780"/>
      <c r="K20780"/>
      <c r="L20780"/>
      <c r="M20780" s="950"/>
      <c r="N20780"/>
      <c r="O20780"/>
    </row>
    <row r="20781" spans="1:15">
      <c r="A20781" t="s">
        <v>1917</v>
      </c>
      <c r="B20781" s="950"/>
      <c r="C20781"/>
      <c r="D20781"/>
      <c r="E20781"/>
      <c r="F20781"/>
      <c r="G20781"/>
      <c r="H20781"/>
      <c r="I20781"/>
      <c r="J20781"/>
      <c r="K20781"/>
      <c r="L20781"/>
      <c r="M20781" s="950"/>
      <c r="N20781"/>
      <c r="O20781"/>
    </row>
    <row r="20782" spans="1:15">
      <c r="A20782" t="s">
        <v>1917</v>
      </c>
      <c r="B20782" s="950"/>
      <c r="C20782"/>
      <c r="D20782"/>
      <c r="E20782"/>
      <c r="F20782"/>
      <c r="G20782"/>
      <c r="H20782"/>
      <c r="I20782"/>
      <c r="J20782"/>
      <c r="K20782"/>
      <c r="L20782"/>
      <c r="M20782" s="950"/>
      <c r="N20782"/>
      <c r="O20782"/>
    </row>
    <row r="20783" spans="1:15">
      <c r="A20783" t="s">
        <v>1917</v>
      </c>
      <c r="B20783" s="950"/>
      <c r="C20783"/>
      <c r="D20783"/>
      <c r="E20783"/>
      <c r="F20783"/>
      <c r="G20783"/>
      <c r="H20783"/>
      <c r="I20783"/>
      <c r="J20783"/>
      <c r="K20783"/>
      <c r="L20783"/>
      <c r="M20783" s="950"/>
      <c r="N20783"/>
      <c r="O20783"/>
    </row>
    <row r="20784" spans="1:15">
      <c r="A20784" t="s">
        <v>1917</v>
      </c>
      <c r="B20784" s="950"/>
      <c r="C20784"/>
      <c r="D20784"/>
      <c r="E20784"/>
      <c r="F20784"/>
      <c r="G20784"/>
      <c r="H20784"/>
      <c r="I20784"/>
      <c r="J20784"/>
      <c r="K20784"/>
      <c r="L20784"/>
      <c r="M20784" s="950"/>
      <c r="N20784"/>
      <c r="O20784"/>
    </row>
    <row r="20785" spans="1:15">
      <c r="A20785" t="s">
        <v>1917</v>
      </c>
      <c r="B20785" s="950"/>
      <c r="C20785"/>
      <c r="D20785"/>
      <c r="E20785"/>
      <c r="F20785"/>
      <c r="G20785"/>
      <c r="H20785"/>
      <c r="I20785"/>
      <c r="J20785"/>
      <c r="K20785"/>
      <c r="L20785"/>
      <c r="M20785" s="950"/>
      <c r="N20785"/>
      <c r="O20785"/>
    </row>
    <row r="20786" spans="1:15">
      <c r="A20786" t="s">
        <v>1917</v>
      </c>
      <c r="B20786" s="950"/>
      <c r="C20786"/>
      <c r="D20786"/>
      <c r="E20786"/>
      <c r="F20786"/>
      <c r="G20786"/>
      <c r="H20786"/>
      <c r="I20786"/>
      <c r="J20786"/>
      <c r="K20786"/>
      <c r="L20786"/>
      <c r="M20786" s="950"/>
      <c r="N20786"/>
      <c r="O20786"/>
    </row>
    <row r="20787" spans="1:15">
      <c r="A20787" t="s">
        <v>1917</v>
      </c>
      <c r="B20787" s="950"/>
      <c r="C20787"/>
      <c r="D20787"/>
      <c r="E20787"/>
      <c r="F20787"/>
      <c r="G20787"/>
      <c r="H20787"/>
      <c r="I20787"/>
      <c r="J20787"/>
      <c r="K20787"/>
      <c r="L20787"/>
      <c r="M20787" s="950"/>
      <c r="N20787"/>
      <c r="O20787"/>
    </row>
    <row r="20788" spans="1:15">
      <c r="A20788" t="s">
        <v>1917</v>
      </c>
      <c r="B20788" s="950"/>
      <c r="C20788"/>
      <c r="D20788"/>
      <c r="E20788"/>
      <c r="F20788"/>
      <c r="G20788"/>
      <c r="H20788"/>
      <c r="I20788"/>
      <c r="J20788"/>
      <c r="K20788"/>
      <c r="L20788"/>
      <c r="M20788" s="950"/>
      <c r="N20788"/>
      <c r="O20788"/>
    </row>
    <row r="20789" spans="1:15">
      <c r="A20789" t="s">
        <v>1917</v>
      </c>
      <c r="B20789" s="950"/>
      <c r="C20789"/>
      <c r="D20789"/>
      <c r="E20789"/>
      <c r="F20789"/>
      <c r="G20789"/>
      <c r="H20789"/>
      <c r="I20789"/>
      <c r="J20789"/>
      <c r="K20789"/>
      <c r="L20789"/>
      <c r="M20789" s="950"/>
      <c r="N20789"/>
      <c r="O20789"/>
    </row>
    <row r="20790" spans="1:15">
      <c r="A20790" t="s">
        <v>1917</v>
      </c>
      <c r="B20790" s="950"/>
      <c r="C20790"/>
      <c r="D20790"/>
      <c r="E20790"/>
      <c r="F20790"/>
      <c r="G20790"/>
      <c r="H20790"/>
      <c r="I20790"/>
      <c r="J20790"/>
      <c r="K20790"/>
      <c r="L20790"/>
      <c r="M20790" s="950"/>
      <c r="N20790"/>
      <c r="O20790"/>
    </row>
    <row r="20791" spans="1:15">
      <c r="A20791" t="s">
        <v>1917</v>
      </c>
      <c r="B20791" s="950"/>
      <c r="C20791"/>
      <c r="D20791"/>
      <c r="E20791"/>
      <c r="F20791"/>
      <c r="G20791"/>
      <c r="H20791"/>
      <c r="I20791"/>
      <c r="J20791"/>
      <c r="K20791"/>
      <c r="L20791"/>
      <c r="M20791" s="950"/>
      <c r="N20791"/>
      <c r="O20791"/>
    </row>
    <row r="20792" spans="1:15">
      <c r="A20792" t="s">
        <v>1917</v>
      </c>
      <c r="B20792" s="950"/>
      <c r="C20792"/>
      <c r="D20792"/>
      <c r="E20792"/>
      <c r="F20792"/>
      <c r="G20792"/>
      <c r="H20792"/>
      <c r="I20792"/>
      <c r="J20792"/>
      <c r="K20792"/>
      <c r="L20792"/>
      <c r="M20792" s="950"/>
      <c r="N20792"/>
      <c r="O20792"/>
    </row>
    <row r="20793" spans="1:15">
      <c r="A20793" t="s">
        <v>1917</v>
      </c>
      <c r="B20793" s="950"/>
      <c r="C20793"/>
      <c r="D20793"/>
      <c r="E20793"/>
      <c r="F20793"/>
      <c r="G20793"/>
      <c r="H20793"/>
      <c r="I20793"/>
      <c r="J20793"/>
      <c r="K20793"/>
      <c r="L20793"/>
      <c r="M20793" s="950"/>
      <c r="N20793"/>
      <c r="O20793"/>
    </row>
    <row r="20794" spans="1:15">
      <c r="A20794" t="s">
        <v>1917</v>
      </c>
      <c r="B20794" s="950"/>
      <c r="C20794"/>
      <c r="D20794"/>
      <c r="E20794"/>
      <c r="F20794"/>
      <c r="G20794"/>
      <c r="H20794"/>
      <c r="I20794"/>
      <c r="J20794"/>
      <c r="K20794"/>
      <c r="L20794"/>
      <c r="M20794" s="950"/>
      <c r="N20794"/>
      <c r="O20794"/>
    </row>
    <row r="20795" spans="1:15">
      <c r="A20795" t="s">
        <v>1917</v>
      </c>
      <c r="B20795" s="950"/>
      <c r="C20795"/>
      <c r="D20795"/>
      <c r="E20795"/>
      <c r="F20795"/>
      <c r="G20795"/>
      <c r="H20795"/>
      <c r="I20795"/>
      <c r="J20795"/>
      <c r="K20795"/>
      <c r="L20795"/>
      <c r="M20795" s="950"/>
      <c r="N20795"/>
      <c r="O20795"/>
    </row>
    <row r="20796" spans="1:15">
      <c r="A20796" t="s">
        <v>1917</v>
      </c>
      <c r="B20796" s="950"/>
      <c r="C20796"/>
      <c r="D20796"/>
      <c r="E20796"/>
      <c r="F20796"/>
      <c r="G20796"/>
      <c r="H20796"/>
      <c r="I20796"/>
      <c r="J20796"/>
      <c r="K20796"/>
      <c r="L20796"/>
      <c r="M20796" s="950"/>
      <c r="N20796"/>
      <c r="O20796"/>
    </row>
    <row r="20797" spans="1:15">
      <c r="A20797" t="s">
        <v>1917</v>
      </c>
      <c r="B20797" s="950"/>
      <c r="C20797"/>
      <c r="D20797"/>
      <c r="E20797"/>
      <c r="F20797"/>
      <c r="G20797"/>
      <c r="H20797"/>
      <c r="I20797"/>
      <c r="J20797"/>
      <c r="K20797"/>
      <c r="L20797"/>
      <c r="M20797" s="950"/>
      <c r="N20797"/>
      <c r="O20797"/>
    </row>
    <row r="20798" spans="1:15">
      <c r="A20798" t="s">
        <v>1917</v>
      </c>
      <c r="B20798" s="950"/>
      <c r="C20798"/>
      <c r="D20798"/>
      <c r="E20798"/>
      <c r="F20798"/>
      <c r="G20798"/>
      <c r="H20798"/>
      <c r="I20798"/>
      <c r="J20798"/>
      <c r="K20798"/>
      <c r="L20798"/>
      <c r="M20798" s="950"/>
      <c r="N20798"/>
      <c r="O20798"/>
    </row>
    <row r="20799" spans="1:15">
      <c r="A20799" t="s">
        <v>1917</v>
      </c>
      <c r="B20799" s="950"/>
      <c r="C20799"/>
      <c r="D20799"/>
      <c r="E20799"/>
      <c r="F20799"/>
      <c r="G20799"/>
      <c r="H20799"/>
      <c r="I20799"/>
      <c r="J20799"/>
      <c r="K20799"/>
      <c r="L20799"/>
      <c r="M20799" s="950"/>
      <c r="N20799"/>
      <c r="O20799"/>
    </row>
    <row r="20800" spans="1:15">
      <c r="A20800" t="s">
        <v>1917</v>
      </c>
      <c r="B20800" s="950"/>
      <c r="C20800"/>
      <c r="D20800"/>
      <c r="E20800"/>
      <c r="F20800"/>
      <c r="G20800"/>
      <c r="H20800"/>
      <c r="I20800"/>
      <c r="J20800"/>
      <c r="K20800"/>
      <c r="L20800"/>
      <c r="M20800" s="950"/>
      <c r="N20800"/>
      <c r="O20800"/>
    </row>
    <row r="20801" spans="1:15">
      <c r="A20801" t="s">
        <v>1917</v>
      </c>
      <c r="B20801" s="950"/>
      <c r="C20801"/>
      <c r="D20801"/>
      <c r="E20801"/>
      <c r="F20801"/>
      <c r="G20801"/>
      <c r="H20801"/>
      <c r="I20801"/>
      <c r="J20801"/>
      <c r="K20801"/>
      <c r="L20801"/>
      <c r="M20801" s="950"/>
      <c r="N20801"/>
      <c r="O20801"/>
    </row>
    <row r="20802" spans="1:15">
      <c r="A20802" t="s">
        <v>1917</v>
      </c>
      <c r="B20802" s="950"/>
      <c r="C20802"/>
      <c r="D20802"/>
      <c r="E20802"/>
      <c r="F20802"/>
      <c r="G20802"/>
      <c r="H20802"/>
      <c r="I20802"/>
      <c r="J20802"/>
      <c r="K20802"/>
      <c r="L20802"/>
      <c r="M20802" s="950"/>
      <c r="N20802"/>
      <c r="O20802"/>
    </row>
    <row r="20803" spans="1:15">
      <c r="A20803" t="s">
        <v>1917</v>
      </c>
      <c r="B20803" s="950"/>
      <c r="C20803"/>
      <c r="D20803"/>
      <c r="E20803"/>
      <c r="F20803"/>
      <c r="G20803"/>
      <c r="H20803"/>
      <c r="I20803"/>
      <c r="J20803"/>
      <c r="K20803"/>
      <c r="L20803"/>
      <c r="M20803" s="950"/>
      <c r="N20803"/>
      <c r="O20803"/>
    </row>
    <row r="20804" spans="1:15">
      <c r="A20804" t="s">
        <v>1917</v>
      </c>
      <c r="B20804" s="950"/>
      <c r="C20804"/>
      <c r="D20804"/>
      <c r="E20804"/>
      <c r="F20804"/>
      <c r="G20804"/>
      <c r="H20804"/>
      <c r="I20804"/>
      <c r="J20804"/>
      <c r="K20804"/>
      <c r="L20804"/>
      <c r="M20804" s="950"/>
      <c r="N20804"/>
      <c r="O20804"/>
    </row>
    <row r="20805" spans="1:15">
      <c r="A20805" t="s">
        <v>1917</v>
      </c>
      <c r="B20805" s="950"/>
      <c r="C20805"/>
      <c r="D20805"/>
      <c r="E20805"/>
      <c r="F20805"/>
      <c r="G20805"/>
      <c r="H20805"/>
      <c r="I20805"/>
      <c r="J20805"/>
      <c r="K20805"/>
      <c r="L20805"/>
      <c r="M20805" s="950"/>
      <c r="N20805"/>
      <c r="O20805"/>
    </row>
    <row r="20806" spans="1:15">
      <c r="A20806" t="s">
        <v>1917</v>
      </c>
      <c r="B20806" s="950"/>
      <c r="C20806"/>
      <c r="D20806"/>
      <c r="E20806"/>
      <c r="F20806"/>
      <c r="G20806"/>
      <c r="H20806"/>
      <c r="I20806"/>
      <c r="J20806"/>
      <c r="K20806"/>
      <c r="L20806"/>
      <c r="M20806" s="950"/>
      <c r="N20806"/>
      <c r="O20806"/>
    </row>
    <row r="20807" spans="1:15">
      <c r="A20807" t="s">
        <v>1917</v>
      </c>
      <c r="B20807" s="950"/>
      <c r="C20807"/>
      <c r="D20807"/>
      <c r="E20807"/>
      <c r="F20807"/>
      <c r="G20807"/>
      <c r="H20807"/>
      <c r="I20807"/>
      <c r="J20807"/>
      <c r="K20807"/>
      <c r="L20807"/>
      <c r="M20807" s="950"/>
      <c r="N20807"/>
      <c r="O20807"/>
    </row>
    <row r="20808" spans="1:15">
      <c r="A20808" t="s">
        <v>1917</v>
      </c>
      <c r="B20808" s="950"/>
      <c r="C20808"/>
      <c r="D20808"/>
      <c r="E20808"/>
      <c r="F20808"/>
      <c r="G20808"/>
      <c r="H20808"/>
      <c r="I20808"/>
      <c r="J20808"/>
      <c r="K20808"/>
      <c r="L20808"/>
      <c r="M20808" s="950"/>
      <c r="N20808"/>
      <c r="O20808"/>
    </row>
    <row r="20809" spans="1:15">
      <c r="A20809" t="s">
        <v>1917</v>
      </c>
      <c r="B20809" s="950"/>
      <c r="C20809"/>
      <c r="D20809"/>
      <c r="E20809"/>
      <c r="F20809"/>
      <c r="G20809"/>
      <c r="H20809"/>
      <c r="I20809"/>
      <c r="J20809"/>
      <c r="K20809"/>
      <c r="L20809"/>
      <c r="M20809" s="950"/>
      <c r="N20809"/>
      <c r="O20809"/>
    </row>
    <row r="20810" spans="1:15">
      <c r="A20810" t="s">
        <v>1917</v>
      </c>
      <c r="B20810" s="950"/>
      <c r="C20810"/>
      <c r="D20810"/>
      <c r="E20810"/>
      <c r="F20810"/>
      <c r="G20810"/>
      <c r="H20810"/>
      <c r="I20810"/>
      <c r="J20810"/>
      <c r="K20810"/>
      <c r="L20810"/>
      <c r="M20810" s="950"/>
      <c r="N20810"/>
      <c r="O20810"/>
    </row>
    <row r="20811" spans="1:15">
      <c r="A20811" t="s">
        <v>1917</v>
      </c>
      <c r="B20811" s="950"/>
      <c r="C20811"/>
      <c r="D20811"/>
      <c r="E20811"/>
      <c r="F20811"/>
      <c r="G20811"/>
      <c r="H20811"/>
      <c r="I20811"/>
      <c r="J20811"/>
      <c r="K20811"/>
      <c r="L20811"/>
      <c r="M20811" s="950"/>
      <c r="N20811"/>
      <c r="O20811"/>
    </row>
    <row r="20812" spans="1:15">
      <c r="A20812" t="s">
        <v>1917</v>
      </c>
      <c r="B20812" s="950"/>
      <c r="C20812"/>
      <c r="D20812"/>
      <c r="E20812"/>
      <c r="F20812"/>
      <c r="G20812"/>
      <c r="H20812"/>
      <c r="I20812"/>
      <c r="J20812"/>
      <c r="K20812"/>
      <c r="L20812"/>
      <c r="M20812" s="950"/>
      <c r="N20812"/>
      <c r="O20812"/>
    </row>
    <row r="20813" spans="1:15">
      <c r="A20813" t="s">
        <v>1917</v>
      </c>
      <c r="B20813" s="950"/>
      <c r="C20813"/>
      <c r="D20813"/>
      <c r="E20813"/>
      <c r="F20813"/>
      <c r="G20813"/>
      <c r="H20813"/>
      <c r="I20813"/>
      <c r="J20813"/>
      <c r="K20813"/>
      <c r="L20813"/>
      <c r="M20813" s="950"/>
      <c r="N20813"/>
      <c r="O20813"/>
    </row>
    <row r="20814" spans="1:15">
      <c r="A20814" t="s">
        <v>1917</v>
      </c>
      <c r="B20814" s="950"/>
      <c r="C20814"/>
      <c r="D20814"/>
      <c r="E20814"/>
      <c r="F20814"/>
      <c r="G20814"/>
      <c r="H20814"/>
      <c r="I20814"/>
      <c r="J20814"/>
      <c r="K20814"/>
      <c r="L20814"/>
      <c r="M20814" s="950"/>
      <c r="N20814"/>
      <c r="O20814"/>
    </row>
    <row r="20815" spans="1:15">
      <c r="A20815" t="s">
        <v>1917</v>
      </c>
      <c r="B20815" s="950"/>
      <c r="C20815"/>
      <c r="D20815"/>
      <c r="E20815"/>
      <c r="F20815"/>
      <c r="G20815"/>
      <c r="H20815"/>
      <c r="I20815"/>
      <c r="J20815"/>
      <c r="K20815"/>
      <c r="L20815"/>
      <c r="M20815" s="950"/>
      <c r="N20815"/>
      <c r="O20815"/>
    </row>
    <row r="20816" spans="1:15">
      <c r="A20816" t="s">
        <v>1917</v>
      </c>
      <c r="B20816" s="950"/>
      <c r="C20816"/>
      <c r="D20816"/>
      <c r="E20816"/>
      <c r="F20816"/>
      <c r="G20816"/>
      <c r="H20816"/>
      <c r="I20816"/>
      <c r="J20816"/>
      <c r="K20816"/>
      <c r="L20816"/>
      <c r="M20816" s="950"/>
      <c r="N20816"/>
      <c r="O20816"/>
    </row>
    <row r="20817" spans="1:15">
      <c r="A20817" t="s">
        <v>1917</v>
      </c>
      <c r="B20817" s="950"/>
      <c r="C20817"/>
      <c r="D20817"/>
      <c r="E20817"/>
      <c r="F20817"/>
      <c r="G20817"/>
      <c r="H20817"/>
      <c r="I20817"/>
      <c r="J20817"/>
      <c r="K20817"/>
      <c r="L20817"/>
      <c r="M20817" s="950"/>
      <c r="N20817"/>
      <c r="O20817"/>
    </row>
    <row r="20818" spans="1:15">
      <c r="A20818" t="s">
        <v>1917</v>
      </c>
      <c r="B20818" s="950"/>
      <c r="C20818"/>
      <c r="D20818"/>
      <c r="E20818"/>
      <c r="F20818"/>
      <c r="G20818"/>
      <c r="H20818"/>
      <c r="I20818"/>
      <c r="J20818"/>
      <c r="K20818"/>
      <c r="L20818"/>
      <c r="M20818" s="950"/>
      <c r="N20818"/>
      <c r="O20818"/>
    </row>
    <row r="20819" spans="1:15">
      <c r="A20819" t="s">
        <v>1917</v>
      </c>
      <c r="B20819" s="950"/>
      <c r="C20819"/>
      <c r="D20819"/>
      <c r="E20819"/>
      <c r="F20819"/>
      <c r="G20819"/>
      <c r="H20819"/>
      <c r="I20819"/>
      <c r="J20819"/>
      <c r="K20819"/>
      <c r="L20819"/>
      <c r="M20819" s="950"/>
      <c r="N20819"/>
      <c r="O20819"/>
    </row>
    <row r="20820" spans="1:15">
      <c r="A20820" t="s">
        <v>1917</v>
      </c>
      <c r="B20820" s="950"/>
      <c r="C20820"/>
      <c r="D20820"/>
      <c r="E20820"/>
      <c r="F20820"/>
      <c r="G20820"/>
      <c r="H20820"/>
      <c r="I20820"/>
      <c r="J20820"/>
      <c r="K20820"/>
      <c r="L20820"/>
      <c r="M20820" s="950"/>
      <c r="N20820"/>
      <c r="O20820"/>
    </row>
    <row r="20821" spans="1:15">
      <c r="A20821" t="s">
        <v>1917</v>
      </c>
      <c r="B20821" s="950"/>
      <c r="C20821"/>
      <c r="D20821"/>
      <c r="E20821"/>
      <c r="F20821"/>
      <c r="G20821"/>
      <c r="H20821"/>
      <c r="I20821"/>
      <c r="J20821"/>
      <c r="K20821"/>
      <c r="L20821"/>
      <c r="M20821" s="950"/>
      <c r="N20821"/>
      <c r="O20821"/>
    </row>
    <row r="20822" spans="1:15">
      <c r="A20822" t="s">
        <v>1917</v>
      </c>
      <c r="B20822" s="950"/>
      <c r="C20822"/>
      <c r="D20822"/>
      <c r="E20822"/>
      <c r="F20822"/>
      <c r="G20822"/>
      <c r="H20822"/>
      <c r="I20822"/>
      <c r="J20822"/>
      <c r="K20822"/>
      <c r="L20822"/>
      <c r="M20822" s="950"/>
      <c r="N20822"/>
      <c r="O20822"/>
    </row>
    <row r="20823" spans="1:15">
      <c r="A20823" t="s">
        <v>1917</v>
      </c>
      <c r="B20823" s="950"/>
      <c r="C20823"/>
      <c r="D20823"/>
      <c r="E20823"/>
      <c r="F20823"/>
      <c r="G20823"/>
      <c r="H20823"/>
      <c r="I20823"/>
      <c r="J20823"/>
      <c r="K20823"/>
      <c r="L20823"/>
      <c r="M20823" s="950"/>
      <c r="N20823"/>
      <c r="O20823"/>
    </row>
    <row r="20824" spans="1:15">
      <c r="A20824" t="s">
        <v>1917</v>
      </c>
      <c r="B20824" s="950"/>
      <c r="C20824"/>
      <c r="D20824"/>
      <c r="E20824"/>
      <c r="F20824"/>
      <c r="G20824"/>
      <c r="H20824"/>
      <c r="I20824"/>
      <c r="J20824"/>
      <c r="K20824"/>
      <c r="L20824"/>
      <c r="M20824" s="950"/>
      <c r="N20824"/>
      <c r="O20824"/>
    </row>
    <row r="20825" spans="1:15">
      <c r="A20825" t="s">
        <v>1917</v>
      </c>
      <c r="B20825" s="950"/>
      <c r="C20825"/>
      <c r="D20825"/>
      <c r="E20825"/>
      <c r="F20825"/>
      <c r="G20825"/>
      <c r="H20825"/>
      <c r="I20825"/>
      <c r="J20825"/>
      <c r="K20825"/>
      <c r="L20825"/>
      <c r="M20825" s="950"/>
      <c r="N20825"/>
      <c r="O20825"/>
    </row>
    <row r="20826" spans="1:15">
      <c r="A20826" t="s">
        <v>1917</v>
      </c>
      <c r="B20826" s="950"/>
      <c r="C20826"/>
      <c r="D20826"/>
      <c r="E20826"/>
      <c r="F20826"/>
      <c r="G20826"/>
      <c r="H20826"/>
      <c r="I20826"/>
      <c r="J20826"/>
      <c r="K20826"/>
      <c r="L20826"/>
      <c r="M20826" s="950"/>
      <c r="N20826"/>
      <c r="O20826"/>
    </row>
    <row r="20827" spans="1:15">
      <c r="A20827" t="s">
        <v>1917</v>
      </c>
      <c r="B20827" s="950"/>
      <c r="C20827"/>
      <c r="D20827"/>
      <c r="E20827"/>
      <c r="F20827"/>
      <c r="G20827"/>
      <c r="H20827"/>
      <c r="I20827"/>
      <c r="J20827"/>
      <c r="K20827"/>
      <c r="L20827"/>
      <c r="M20827" s="950"/>
      <c r="N20827"/>
      <c r="O20827"/>
    </row>
    <row r="20828" spans="1:15">
      <c r="A20828" t="s">
        <v>1917</v>
      </c>
      <c r="B20828" s="950"/>
      <c r="C20828"/>
      <c r="D20828"/>
      <c r="E20828"/>
      <c r="F20828"/>
      <c r="G20828"/>
      <c r="H20828"/>
      <c r="I20828"/>
      <c r="J20828"/>
      <c r="K20828"/>
      <c r="L20828"/>
      <c r="M20828" s="950"/>
      <c r="N20828"/>
      <c r="O20828"/>
    </row>
    <row r="20829" spans="1:15">
      <c r="A20829" t="s">
        <v>1917</v>
      </c>
      <c r="B20829" s="950"/>
      <c r="C20829"/>
      <c r="D20829"/>
      <c r="E20829"/>
      <c r="F20829"/>
      <c r="G20829"/>
      <c r="H20829"/>
      <c r="I20829"/>
      <c r="J20829"/>
      <c r="K20829"/>
      <c r="L20829"/>
      <c r="M20829" s="950"/>
      <c r="N20829"/>
      <c r="O20829"/>
    </row>
    <row r="20830" spans="1:15">
      <c r="A20830" t="s">
        <v>1917</v>
      </c>
      <c r="B20830" s="950"/>
      <c r="C20830"/>
      <c r="D20830"/>
      <c r="E20830"/>
      <c r="F20830"/>
      <c r="G20830"/>
      <c r="H20830"/>
      <c r="I20830"/>
      <c r="J20830"/>
      <c r="K20830"/>
      <c r="L20830"/>
      <c r="M20830" s="950"/>
      <c r="N20830"/>
      <c r="O20830"/>
    </row>
    <row r="20831" spans="1:15">
      <c r="A20831" t="s">
        <v>1917</v>
      </c>
      <c r="B20831" s="950"/>
      <c r="C20831"/>
      <c r="D20831"/>
      <c r="E20831"/>
      <c r="F20831"/>
      <c r="G20831"/>
      <c r="H20831"/>
      <c r="I20831"/>
      <c r="J20831"/>
      <c r="K20831"/>
      <c r="L20831"/>
      <c r="M20831" s="950"/>
      <c r="N20831"/>
      <c r="O20831"/>
    </row>
    <row r="20832" spans="1:15">
      <c r="A20832" t="s">
        <v>1917</v>
      </c>
      <c r="B20832" s="950"/>
      <c r="C20832"/>
      <c r="D20832"/>
      <c r="E20832"/>
      <c r="F20832"/>
      <c r="G20832"/>
      <c r="H20832"/>
      <c r="I20832"/>
      <c r="J20832"/>
      <c r="K20832"/>
      <c r="L20832"/>
      <c r="M20832" s="950"/>
      <c r="N20832"/>
      <c r="O20832"/>
    </row>
    <row r="20833" spans="1:15">
      <c r="A20833" t="s">
        <v>1917</v>
      </c>
      <c r="B20833" s="950"/>
      <c r="C20833"/>
      <c r="D20833"/>
      <c r="E20833"/>
      <c r="F20833"/>
      <c r="G20833"/>
      <c r="H20833"/>
      <c r="I20833"/>
      <c r="J20833"/>
      <c r="K20833"/>
      <c r="L20833"/>
      <c r="M20833" s="950"/>
      <c r="N20833"/>
      <c r="O20833"/>
    </row>
    <row r="20834" spans="1:15">
      <c r="A20834" t="s">
        <v>1917</v>
      </c>
      <c r="B20834" s="950"/>
      <c r="C20834"/>
      <c r="D20834"/>
      <c r="E20834"/>
      <c r="F20834"/>
      <c r="G20834"/>
      <c r="H20834"/>
      <c r="I20834"/>
      <c r="J20834"/>
      <c r="K20834"/>
      <c r="L20834"/>
      <c r="M20834" s="950"/>
      <c r="N20834"/>
      <c r="O20834"/>
    </row>
    <row r="20835" spans="1:15">
      <c r="A20835" t="s">
        <v>1917</v>
      </c>
      <c r="B20835" s="950"/>
      <c r="C20835"/>
      <c r="D20835"/>
      <c r="E20835"/>
      <c r="F20835"/>
      <c r="G20835"/>
      <c r="H20835"/>
      <c r="I20835"/>
      <c r="J20835"/>
      <c r="K20835"/>
      <c r="L20835"/>
      <c r="M20835" s="950"/>
      <c r="N20835"/>
      <c r="O20835"/>
    </row>
    <row r="20836" spans="1:15">
      <c r="A20836" t="s">
        <v>1917</v>
      </c>
      <c r="B20836" s="950"/>
      <c r="C20836"/>
      <c r="D20836"/>
      <c r="E20836"/>
      <c r="F20836"/>
      <c r="G20836"/>
      <c r="H20836"/>
      <c r="I20836"/>
      <c r="J20836"/>
      <c r="K20836"/>
      <c r="L20836"/>
      <c r="M20836" s="950"/>
      <c r="N20836"/>
      <c r="O20836"/>
    </row>
    <row r="20837" spans="1:15">
      <c r="A20837" t="s">
        <v>1917</v>
      </c>
      <c r="B20837" s="950"/>
      <c r="C20837"/>
      <c r="D20837"/>
      <c r="E20837"/>
      <c r="F20837"/>
      <c r="G20837"/>
      <c r="H20837"/>
      <c r="I20837"/>
      <c r="J20837"/>
      <c r="K20837"/>
      <c r="L20837"/>
      <c r="M20837" s="950"/>
      <c r="N20837"/>
      <c r="O20837"/>
    </row>
    <row r="20838" spans="1:15">
      <c r="A20838" t="s">
        <v>1917</v>
      </c>
      <c r="B20838" s="950"/>
      <c r="C20838"/>
      <c r="D20838"/>
      <c r="E20838"/>
      <c r="F20838"/>
      <c r="G20838"/>
      <c r="H20838"/>
      <c r="I20838"/>
      <c r="J20838"/>
      <c r="K20838"/>
      <c r="L20838"/>
      <c r="M20838" s="950"/>
      <c r="N20838"/>
      <c r="O20838"/>
    </row>
    <row r="20839" spans="1:15">
      <c r="A20839" t="s">
        <v>1917</v>
      </c>
      <c r="B20839" s="950"/>
      <c r="C20839"/>
      <c r="D20839"/>
      <c r="E20839"/>
      <c r="F20839"/>
      <c r="G20839"/>
      <c r="H20839"/>
      <c r="I20839"/>
      <c r="J20839"/>
      <c r="K20839"/>
      <c r="L20839"/>
      <c r="M20839" s="950"/>
      <c r="N20839"/>
      <c r="O20839"/>
    </row>
    <row r="20840" spans="1:15">
      <c r="A20840" t="s">
        <v>1917</v>
      </c>
      <c r="B20840" s="950"/>
      <c r="C20840"/>
      <c r="D20840"/>
      <c r="E20840"/>
      <c r="F20840"/>
      <c r="G20840"/>
      <c r="H20840"/>
      <c r="I20840"/>
      <c r="J20840"/>
      <c r="K20840"/>
      <c r="L20840"/>
      <c r="M20840" s="950"/>
      <c r="N20840"/>
      <c r="O20840"/>
    </row>
    <row r="20841" spans="1:15">
      <c r="A20841" t="s">
        <v>1917</v>
      </c>
      <c r="B20841" s="950"/>
      <c r="C20841"/>
      <c r="D20841"/>
      <c r="E20841"/>
      <c r="F20841"/>
      <c r="G20841"/>
      <c r="H20841"/>
      <c r="I20841"/>
      <c r="J20841"/>
      <c r="K20841"/>
      <c r="L20841"/>
      <c r="M20841" s="950"/>
      <c r="N20841"/>
      <c r="O20841"/>
    </row>
    <row r="20842" spans="1:15">
      <c r="A20842" t="s">
        <v>1917</v>
      </c>
      <c r="B20842" s="950"/>
      <c r="C20842"/>
      <c r="D20842"/>
      <c r="E20842"/>
      <c r="F20842"/>
      <c r="G20842"/>
      <c r="H20842"/>
      <c r="I20842"/>
      <c r="J20842"/>
      <c r="K20842"/>
      <c r="L20842"/>
      <c r="M20842" s="950"/>
      <c r="N20842"/>
      <c r="O20842"/>
    </row>
    <row r="20843" spans="1:15">
      <c r="A20843" t="s">
        <v>1917</v>
      </c>
      <c r="B20843" s="950"/>
      <c r="C20843"/>
      <c r="D20843"/>
      <c r="E20843"/>
      <c r="F20843"/>
      <c r="G20843"/>
      <c r="H20843"/>
      <c r="I20843"/>
      <c r="J20843"/>
      <c r="K20843"/>
      <c r="L20843"/>
      <c r="M20843" s="950"/>
      <c r="N20843"/>
      <c r="O20843"/>
    </row>
    <row r="20844" spans="1:15">
      <c r="A20844" t="s">
        <v>1917</v>
      </c>
      <c r="B20844" s="950"/>
      <c r="C20844"/>
      <c r="D20844"/>
      <c r="E20844"/>
      <c r="F20844"/>
      <c r="G20844"/>
      <c r="H20844"/>
      <c r="I20844"/>
      <c r="J20844"/>
      <c r="K20844"/>
      <c r="L20844"/>
      <c r="M20844" s="950"/>
      <c r="N20844"/>
      <c r="O20844"/>
    </row>
    <row r="20845" spans="1:15">
      <c r="A20845" t="s">
        <v>1917</v>
      </c>
      <c r="B20845" s="950"/>
      <c r="C20845"/>
      <c r="D20845"/>
      <c r="E20845"/>
      <c r="F20845"/>
      <c r="G20845"/>
      <c r="H20845"/>
      <c r="I20845"/>
      <c r="J20845"/>
      <c r="K20845"/>
      <c r="L20845"/>
      <c r="M20845" s="950"/>
      <c r="N20845"/>
      <c r="O20845"/>
    </row>
    <row r="20846" spans="1:15">
      <c r="A20846" t="s">
        <v>1917</v>
      </c>
      <c r="B20846" s="950"/>
      <c r="C20846"/>
      <c r="D20846"/>
      <c r="E20846"/>
      <c r="F20846"/>
      <c r="G20846"/>
      <c r="H20846"/>
      <c r="I20846"/>
      <c r="J20846"/>
      <c r="K20846"/>
      <c r="L20846"/>
      <c r="M20846" s="950"/>
      <c r="N20846"/>
      <c r="O20846"/>
    </row>
    <row r="20847" spans="1:15">
      <c r="A20847" t="s">
        <v>1917</v>
      </c>
      <c r="B20847" s="950"/>
      <c r="C20847"/>
      <c r="D20847"/>
      <c r="E20847"/>
      <c r="F20847"/>
      <c r="G20847"/>
      <c r="H20847"/>
      <c r="I20847"/>
      <c r="J20847"/>
      <c r="K20847"/>
      <c r="L20847"/>
      <c r="M20847" s="950"/>
      <c r="N20847"/>
      <c r="O20847"/>
    </row>
    <row r="20848" spans="1:15">
      <c r="A20848" t="s">
        <v>1917</v>
      </c>
      <c r="B20848" s="950"/>
      <c r="C20848"/>
      <c r="D20848"/>
      <c r="E20848"/>
      <c r="F20848"/>
      <c r="G20848"/>
      <c r="H20848"/>
      <c r="I20848"/>
      <c r="J20848"/>
      <c r="K20848"/>
      <c r="L20848"/>
      <c r="M20848" s="950"/>
      <c r="N20848"/>
      <c r="O20848"/>
    </row>
    <row r="20849" spans="1:15">
      <c r="A20849" t="s">
        <v>1917</v>
      </c>
      <c r="B20849" s="950"/>
      <c r="C20849"/>
      <c r="D20849"/>
      <c r="E20849"/>
      <c r="F20849"/>
      <c r="G20849"/>
      <c r="H20849"/>
      <c r="I20849"/>
      <c r="J20849"/>
      <c r="K20849"/>
      <c r="L20849"/>
      <c r="M20849" s="950"/>
      <c r="N20849"/>
      <c r="O20849"/>
    </row>
    <row r="20850" spans="1:15">
      <c r="A20850" t="s">
        <v>1917</v>
      </c>
      <c r="B20850" s="950"/>
      <c r="C20850"/>
      <c r="D20850"/>
      <c r="E20850"/>
      <c r="F20850"/>
      <c r="G20850"/>
      <c r="H20850"/>
      <c r="I20850"/>
      <c r="J20850"/>
      <c r="K20850"/>
      <c r="L20850"/>
      <c r="M20850" s="950"/>
      <c r="N20850"/>
      <c r="O20850"/>
    </row>
    <row r="20851" spans="1:15">
      <c r="A20851" t="s">
        <v>1917</v>
      </c>
      <c r="B20851" s="950"/>
      <c r="C20851"/>
      <c r="D20851"/>
      <c r="E20851"/>
      <c r="F20851"/>
      <c r="G20851"/>
      <c r="H20851"/>
      <c r="I20851"/>
      <c r="J20851"/>
      <c r="K20851"/>
      <c r="L20851"/>
      <c r="M20851" s="950"/>
      <c r="N20851"/>
      <c r="O20851"/>
    </row>
    <row r="20852" spans="1:15">
      <c r="A20852" t="s">
        <v>1917</v>
      </c>
      <c r="B20852" s="950"/>
      <c r="C20852"/>
      <c r="D20852"/>
      <c r="E20852"/>
      <c r="F20852"/>
      <c r="G20852"/>
      <c r="H20852"/>
      <c r="I20852"/>
      <c r="J20852"/>
      <c r="K20852"/>
      <c r="L20852"/>
      <c r="M20852" s="950"/>
      <c r="N20852"/>
      <c r="O20852"/>
    </row>
    <row r="20853" spans="1:15">
      <c r="A20853" t="s">
        <v>1917</v>
      </c>
      <c r="B20853" s="950"/>
      <c r="C20853"/>
      <c r="D20853"/>
      <c r="E20853"/>
      <c r="F20853"/>
      <c r="G20853"/>
      <c r="H20853"/>
      <c r="I20853"/>
      <c r="J20853"/>
      <c r="K20853"/>
      <c r="L20853"/>
      <c r="M20853" s="950"/>
      <c r="N20853"/>
      <c r="O20853"/>
    </row>
    <row r="20854" spans="1:15">
      <c r="A20854" t="s">
        <v>1917</v>
      </c>
      <c r="B20854" s="950"/>
      <c r="C20854"/>
      <c r="D20854"/>
      <c r="E20854"/>
      <c r="F20854"/>
      <c r="G20854"/>
      <c r="H20854"/>
      <c r="I20854"/>
      <c r="J20854"/>
      <c r="K20854"/>
      <c r="L20854"/>
      <c r="M20854" s="950"/>
      <c r="N20854"/>
      <c r="O20854"/>
    </row>
    <row r="20855" spans="1:15">
      <c r="A20855" t="s">
        <v>1917</v>
      </c>
      <c r="B20855" s="950"/>
      <c r="C20855"/>
      <c r="D20855"/>
      <c r="E20855"/>
      <c r="F20855"/>
      <c r="G20855"/>
      <c r="H20855"/>
      <c r="I20855"/>
      <c r="J20855"/>
      <c r="K20855"/>
      <c r="L20855"/>
      <c r="M20855" s="950"/>
      <c r="N20855"/>
      <c r="O20855"/>
    </row>
    <row r="20856" spans="1:15">
      <c r="A20856" t="s">
        <v>1917</v>
      </c>
      <c r="B20856" s="950"/>
      <c r="C20856"/>
      <c r="D20856"/>
      <c r="E20856"/>
      <c r="F20856"/>
      <c r="G20856"/>
      <c r="H20856"/>
      <c r="I20856"/>
      <c r="J20856"/>
      <c r="K20856"/>
      <c r="L20856"/>
      <c r="M20856" s="950"/>
      <c r="N20856"/>
      <c r="O20856"/>
    </row>
    <row r="20857" spans="1:15">
      <c r="A20857" t="s">
        <v>1917</v>
      </c>
      <c r="B20857" s="950"/>
      <c r="C20857"/>
      <c r="D20857"/>
      <c r="E20857"/>
      <c r="F20857"/>
      <c r="G20857"/>
      <c r="H20857"/>
      <c r="I20857"/>
      <c r="J20857"/>
      <c r="K20857"/>
      <c r="L20857"/>
      <c r="M20857" s="950"/>
      <c r="N20857"/>
      <c r="O20857"/>
    </row>
    <row r="20858" spans="1:15">
      <c r="A20858" t="s">
        <v>1917</v>
      </c>
      <c r="B20858" s="950"/>
      <c r="C20858"/>
      <c r="D20858"/>
      <c r="E20858"/>
      <c r="F20858"/>
      <c r="G20858"/>
      <c r="H20858"/>
      <c r="I20858"/>
      <c r="J20858"/>
      <c r="K20858"/>
      <c r="L20858"/>
      <c r="M20858" s="950"/>
      <c r="N20858"/>
      <c r="O20858"/>
    </row>
    <row r="20859" spans="1:15">
      <c r="A20859" t="s">
        <v>1917</v>
      </c>
      <c r="B20859" s="950"/>
      <c r="C20859"/>
      <c r="D20859"/>
      <c r="E20859"/>
      <c r="F20859"/>
      <c r="G20859"/>
      <c r="H20859"/>
      <c r="I20859"/>
      <c r="J20859"/>
      <c r="K20859"/>
      <c r="L20859"/>
      <c r="M20859" s="950"/>
      <c r="N20859"/>
      <c r="O20859"/>
    </row>
    <row r="20860" spans="1:15">
      <c r="A20860" t="s">
        <v>1917</v>
      </c>
      <c r="B20860" s="950"/>
      <c r="C20860"/>
      <c r="D20860"/>
      <c r="E20860"/>
      <c r="F20860"/>
      <c r="G20860"/>
      <c r="H20860"/>
      <c r="I20860"/>
      <c r="J20860"/>
      <c r="K20860"/>
      <c r="L20860"/>
      <c r="M20860" s="950"/>
      <c r="N20860"/>
      <c r="O20860"/>
    </row>
    <row r="20861" spans="1:15">
      <c r="A20861" t="s">
        <v>1917</v>
      </c>
      <c r="B20861" s="950"/>
      <c r="C20861"/>
      <c r="D20861"/>
      <c r="E20861"/>
      <c r="F20861"/>
      <c r="G20861"/>
      <c r="H20861"/>
      <c r="I20861"/>
      <c r="J20861"/>
      <c r="K20861"/>
      <c r="L20861"/>
      <c r="M20861" s="950"/>
      <c r="N20861"/>
      <c r="O20861"/>
    </row>
    <row r="20862" spans="1:15">
      <c r="A20862" t="s">
        <v>1917</v>
      </c>
      <c r="B20862" s="950"/>
      <c r="C20862"/>
      <c r="D20862"/>
      <c r="E20862"/>
      <c r="F20862"/>
      <c r="G20862"/>
      <c r="H20862"/>
      <c r="I20862"/>
      <c r="J20862"/>
      <c r="K20862"/>
      <c r="L20862"/>
      <c r="M20862" s="950"/>
      <c r="N20862"/>
      <c r="O20862"/>
    </row>
    <row r="20863" spans="1:15">
      <c r="A20863" t="s">
        <v>1917</v>
      </c>
      <c r="B20863" s="950"/>
      <c r="C20863"/>
      <c r="D20863"/>
      <c r="E20863"/>
      <c r="F20863"/>
      <c r="G20863"/>
      <c r="H20863"/>
      <c r="I20863"/>
      <c r="J20863"/>
      <c r="K20863"/>
      <c r="L20863"/>
      <c r="M20863" s="950"/>
      <c r="N20863"/>
      <c r="O20863"/>
    </row>
    <row r="20864" spans="1:15">
      <c r="A20864" t="s">
        <v>1917</v>
      </c>
      <c r="B20864" s="950"/>
      <c r="C20864"/>
      <c r="D20864"/>
      <c r="E20864"/>
      <c r="F20864"/>
      <c r="G20864"/>
      <c r="H20864"/>
      <c r="I20864"/>
      <c r="J20864"/>
      <c r="K20864"/>
      <c r="L20864"/>
      <c r="M20864" s="950"/>
      <c r="N20864"/>
      <c r="O20864"/>
    </row>
    <row r="20865" spans="1:15">
      <c r="A20865" t="s">
        <v>1917</v>
      </c>
      <c r="B20865" s="950"/>
      <c r="C20865"/>
      <c r="D20865"/>
      <c r="E20865"/>
      <c r="F20865"/>
      <c r="G20865"/>
      <c r="H20865"/>
      <c r="I20865"/>
      <c r="J20865"/>
      <c r="K20865"/>
      <c r="L20865"/>
      <c r="M20865" s="950"/>
      <c r="N20865"/>
      <c r="O20865"/>
    </row>
    <row r="20866" spans="1:15">
      <c r="A20866" t="s">
        <v>1917</v>
      </c>
      <c r="B20866" s="950"/>
      <c r="C20866"/>
      <c r="D20866"/>
      <c r="E20866"/>
      <c r="F20866"/>
      <c r="G20866"/>
      <c r="H20866"/>
      <c r="I20866"/>
      <c r="J20866"/>
      <c r="K20866"/>
      <c r="L20866"/>
      <c r="M20866" s="950"/>
      <c r="N20866"/>
      <c r="O20866"/>
    </row>
    <row r="20867" spans="1:15">
      <c r="A20867" t="s">
        <v>1917</v>
      </c>
      <c r="B20867" s="950"/>
      <c r="C20867"/>
      <c r="D20867"/>
      <c r="E20867"/>
      <c r="F20867"/>
      <c r="G20867"/>
      <c r="H20867"/>
      <c r="I20867"/>
      <c r="J20867"/>
      <c r="K20867"/>
      <c r="L20867"/>
      <c r="M20867" s="950"/>
      <c r="N20867"/>
      <c r="O20867"/>
    </row>
    <row r="20868" spans="1:15">
      <c r="A20868" t="s">
        <v>1917</v>
      </c>
      <c r="B20868" s="950"/>
      <c r="C20868"/>
      <c r="D20868"/>
      <c r="E20868"/>
      <c r="F20868"/>
      <c r="G20868"/>
      <c r="H20868"/>
      <c r="I20868"/>
      <c r="J20868"/>
      <c r="K20868"/>
      <c r="L20868"/>
      <c r="M20868" s="950"/>
      <c r="N20868"/>
      <c r="O20868"/>
    </row>
    <row r="20869" spans="1:15">
      <c r="A20869" t="s">
        <v>1917</v>
      </c>
      <c r="B20869" s="950"/>
      <c r="C20869"/>
      <c r="D20869"/>
      <c r="E20869"/>
      <c r="F20869"/>
      <c r="G20869"/>
      <c r="H20869"/>
      <c r="I20869"/>
      <c r="J20869"/>
      <c r="K20869"/>
      <c r="L20869"/>
      <c r="M20869" s="950"/>
      <c r="N20869"/>
      <c r="O20869"/>
    </row>
    <row r="20870" spans="1:15">
      <c r="A20870" t="s">
        <v>1917</v>
      </c>
      <c r="B20870" s="950"/>
      <c r="C20870"/>
      <c r="D20870"/>
      <c r="E20870"/>
      <c r="F20870"/>
      <c r="G20870"/>
      <c r="H20870"/>
      <c r="I20870"/>
      <c r="J20870"/>
      <c r="K20870"/>
      <c r="L20870"/>
      <c r="M20870" s="950"/>
      <c r="N20870"/>
      <c r="O20870"/>
    </row>
    <row r="20871" spans="1:15">
      <c r="A20871" t="s">
        <v>1917</v>
      </c>
      <c r="B20871" s="950"/>
      <c r="C20871"/>
      <c r="D20871"/>
      <c r="E20871"/>
      <c r="F20871"/>
      <c r="G20871"/>
      <c r="H20871"/>
      <c r="I20871"/>
      <c r="J20871"/>
      <c r="K20871"/>
      <c r="L20871"/>
      <c r="M20871" s="950"/>
      <c r="N20871"/>
      <c r="O20871"/>
    </row>
    <row r="20872" spans="1:15">
      <c r="A20872" t="s">
        <v>1917</v>
      </c>
      <c r="B20872" s="950"/>
      <c r="C20872"/>
      <c r="D20872"/>
      <c r="E20872"/>
      <c r="F20872"/>
      <c r="G20872"/>
      <c r="H20872"/>
      <c r="I20872"/>
      <c r="J20872"/>
      <c r="K20872"/>
      <c r="L20872"/>
      <c r="M20872" s="950"/>
      <c r="N20872"/>
      <c r="O20872"/>
    </row>
    <row r="20873" spans="1:15">
      <c r="A20873" t="s">
        <v>1917</v>
      </c>
      <c r="B20873" s="950"/>
      <c r="C20873"/>
      <c r="D20873"/>
      <c r="E20873"/>
      <c r="F20873"/>
      <c r="G20873"/>
      <c r="H20873"/>
      <c r="I20873"/>
      <c r="J20873"/>
      <c r="K20873"/>
      <c r="L20873"/>
      <c r="M20873" s="950"/>
      <c r="N20873"/>
      <c r="O20873"/>
    </row>
    <row r="20874" spans="1:15">
      <c r="A20874" t="s">
        <v>1917</v>
      </c>
      <c r="B20874" s="950"/>
      <c r="C20874"/>
      <c r="D20874"/>
      <c r="E20874"/>
      <c r="F20874"/>
      <c r="G20874"/>
      <c r="H20874"/>
      <c r="I20874"/>
      <c r="J20874"/>
      <c r="K20874"/>
      <c r="L20874"/>
      <c r="M20874" s="950"/>
      <c r="N20874"/>
      <c r="O20874"/>
    </row>
    <row r="20875" spans="1:15">
      <c r="A20875" t="s">
        <v>1917</v>
      </c>
      <c r="B20875" s="950"/>
      <c r="C20875"/>
      <c r="D20875"/>
      <c r="E20875"/>
      <c r="F20875"/>
      <c r="G20875"/>
      <c r="H20875"/>
      <c r="I20875"/>
      <c r="J20875"/>
      <c r="K20875"/>
      <c r="L20875"/>
      <c r="M20875" s="950"/>
      <c r="N20875"/>
      <c r="O20875"/>
    </row>
    <row r="20876" spans="1:15">
      <c r="A20876" t="s">
        <v>1917</v>
      </c>
      <c r="B20876" s="950"/>
      <c r="C20876"/>
      <c r="D20876"/>
      <c r="E20876"/>
      <c r="F20876"/>
      <c r="G20876"/>
      <c r="H20876"/>
      <c r="I20876"/>
      <c r="J20876"/>
      <c r="K20876"/>
      <c r="L20876"/>
      <c r="M20876" s="950"/>
      <c r="N20876"/>
      <c r="O20876"/>
    </row>
    <row r="20877" spans="1:15">
      <c r="A20877" t="s">
        <v>1917</v>
      </c>
      <c r="B20877" s="950"/>
      <c r="C20877"/>
      <c r="D20877"/>
      <c r="E20877"/>
      <c r="F20877"/>
      <c r="G20877"/>
      <c r="H20877"/>
      <c r="I20877"/>
      <c r="J20877"/>
      <c r="K20877"/>
      <c r="L20877"/>
      <c r="M20877" s="950"/>
      <c r="N20877"/>
      <c r="O20877"/>
    </row>
    <row r="20878" spans="1:15">
      <c r="A20878" t="s">
        <v>1917</v>
      </c>
      <c r="B20878" s="950"/>
      <c r="C20878"/>
      <c r="D20878"/>
      <c r="E20878"/>
      <c r="F20878"/>
      <c r="G20878"/>
      <c r="H20878"/>
      <c r="I20878"/>
      <c r="J20878"/>
      <c r="K20878"/>
      <c r="L20878"/>
      <c r="M20878" s="950"/>
      <c r="N20878"/>
      <c r="O20878"/>
    </row>
    <row r="20879" spans="1:15">
      <c r="A20879" t="s">
        <v>1917</v>
      </c>
      <c r="B20879" s="950"/>
      <c r="C20879"/>
      <c r="D20879"/>
      <c r="E20879"/>
      <c r="F20879"/>
      <c r="G20879"/>
      <c r="H20879"/>
      <c r="I20879"/>
      <c r="J20879"/>
      <c r="K20879"/>
      <c r="L20879"/>
      <c r="M20879" s="950"/>
      <c r="N20879"/>
      <c r="O20879"/>
    </row>
    <row r="20880" spans="1:15">
      <c r="A20880" t="s">
        <v>1917</v>
      </c>
      <c r="B20880" s="950"/>
      <c r="C20880"/>
      <c r="D20880"/>
      <c r="E20880"/>
      <c r="F20880"/>
      <c r="G20880"/>
      <c r="H20880"/>
      <c r="I20880"/>
      <c r="J20880"/>
      <c r="K20880"/>
      <c r="L20880"/>
      <c r="M20880" s="950"/>
      <c r="N20880"/>
      <c r="O20880"/>
    </row>
    <row r="20881" spans="1:15">
      <c r="A20881" t="s">
        <v>1917</v>
      </c>
      <c r="B20881" s="950"/>
      <c r="C20881"/>
      <c r="D20881"/>
      <c r="E20881"/>
      <c r="F20881"/>
      <c r="G20881"/>
      <c r="H20881"/>
      <c r="I20881"/>
      <c r="J20881"/>
      <c r="K20881"/>
      <c r="L20881"/>
      <c r="M20881" s="950"/>
      <c r="N20881"/>
      <c r="O20881"/>
    </row>
    <row r="20882" spans="1:15">
      <c r="A20882" t="s">
        <v>1917</v>
      </c>
      <c r="B20882" s="950"/>
      <c r="C20882"/>
      <c r="D20882"/>
      <c r="E20882"/>
      <c r="F20882"/>
      <c r="G20882"/>
      <c r="H20882"/>
      <c r="I20882"/>
      <c r="J20882"/>
      <c r="K20882"/>
      <c r="L20882"/>
      <c r="M20882" s="950"/>
      <c r="N20882"/>
      <c r="O20882"/>
    </row>
    <row r="20883" spans="1:15">
      <c r="A20883" t="s">
        <v>1917</v>
      </c>
      <c r="B20883" s="950"/>
      <c r="C20883"/>
      <c r="D20883"/>
      <c r="E20883"/>
      <c r="F20883"/>
      <c r="G20883"/>
      <c r="H20883"/>
      <c r="I20883"/>
      <c r="J20883"/>
      <c r="K20883"/>
      <c r="L20883"/>
      <c r="M20883" s="950"/>
      <c r="N20883"/>
      <c r="O20883"/>
    </row>
    <row r="20884" spans="1:15">
      <c r="A20884" t="s">
        <v>1917</v>
      </c>
      <c r="B20884" s="950"/>
      <c r="C20884"/>
      <c r="D20884"/>
      <c r="E20884"/>
      <c r="F20884"/>
      <c r="G20884"/>
      <c r="H20884"/>
      <c r="I20884"/>
      <c r="J20884"/>
      <c r="K20884"/>
      <c r="L20884"/>
      <c r="M20884" s="950"/>
      <c r="N20884"/>
      <c r="O20884"/>
    </row>
    <row r="20885" spans="1:15">
      <c r="A20885" t="s">
        <v>1917</v>
      </c>
      <c r="B20885" s="950"/>
      <c r="C20885"/>
      <c r="D20885"/>
      <c r="E20885"/>
      <c r="F20885"/>
      <c r="G20885"/>
      <c r="H20885"/>
      <c r="I20885"/>
      <c r="J20885"/>
      <c r="K20885"/>
      <c r="L20885"/>
      <c r="M20885" s="950"/>
      <c r="N20885"/>
      <c r="O20885"/>
    </row>
    <row r="20886" spans="1:15">
      <c r="A20886" t="s">
        <v>1917</v>
      </c>
      <c r="B20886" s="950"/>
      <c r="C20886"/>
      <c r="D20886"/>
      <c r="E20886"/>
      <c r="F20886"/>
      <c r="G20886"/>
      <c r="H20886"/>
      <c r="I20886"/>
      <c r="J20886"/>
      <c r="K20886"/>
      <c r="L20886"/>
      <c r="M20886" s="950"/>
      <c r="N20886"/>
      <c r="O20886"/>
    </row>
    <row r="20887" spans="1:15">
      <c r="A20887" t="s">
        <v>1917</v>
      </c>
      <c r="B20887" s="950"/>
      <c r="C20887"/>
      <c r="D20887"/>
      <c r="E20887"/>
      <c r="F20887"/>
      <c r="G20887"/>
      <c r="H20887"/>
      <c r="I20887"/>
      <c r="J20887"/>
      <c r="K20887"/>
      <c r="L20887"/>
      <c r="M20887" s="950"/>
      <c r="N20887"/>
      <c r="O20887"/>
    </row>
    <row r="20888" spans="1:15">
      <c r="A20888" t="s">
        <v>1917</v>
      </c>
      <c r="B20888" s="950"/>
      <c r="C20888"/>
      <c r="D20888"/>
      <c r="E20888"/>
      <c r="F20888"/>
      <c r="G20888"/>
      <c r="H20888"/>
      <c r="I20888"/>
      <c r="J20888"/>
      <c r="K20888"/>
      <c r="L20888"/>
      <c r="M20888" s="950"/>
      <c r="N20888"/>
      <c r="O20888"/>
    </row>
    <row r="20889" spans="1:15">
      <c r="A20889" t="s">
        <v>1917</v>
      </c>
      <c r="B20889" s="950"/>
      <c r="C20889"/>
      <c r="D20889"/>
      <c r="E20889"/>
      <c r="F20889"/>
      <c r="G20889"/>
      <c r="H20889"/>
      <c r="I20889"/>
      <c r="J20889"/>
      <c r="K20889"/>
      <c r="L20889"/>
      <c r="M20889" s="950"/>
      <c r="N20889"/>
      <c r="O20889"/>
    </row>
    <row r="20890" spans="1:15">
      <c r="A20890" t="s">
        <v>1917</v>
      </c>
      <c r="B20890" s="950"/>
      <c r="C20890"/>
      <c r="D20890"/>
      <c r="E20890"/>
      <c r="F20890"/>
      <c r="G20890"/>
      <c r="H20890"/>
      <c r="I20890"/>
      <c r="J20890"/>
      <c r="K20890"/>
      <c r="L20890"/>
      <c r="M20890" s="950"/>
      <c r="N20890"/>
      <c r="O20890"/>
    </row>
    <row r="20891" spans="1:15">
      <c r="A20891" t="s">
        <v>1917</v>
      </c>
      <c r="B20891" s="950"/>
      <c r="C20891"/>
      <c r="D20891"/>
      <c r="E20891"/>
      <c r="F20891"/>
      <c r="G20891"/>
      <c r="H20891"/>
      <c r="I20891"/>
      <c r="J20891"/>
      <c r="K20891"/>
      <c r="L20891"/>
      <c r="M20891" s="950"/>
      <c r="N20891"/>
      <c r="O20891"/>
    </row>
    <row r="20892" spans="1:15">
      <c r="A20892" t="s">
        <v>1917</v>
      </c>
      <c r="B20892" s="950"/>
      <c r="C20892"/>
      <c r="D20892"/>
      <c r="E20892"/>
      <c r="F20892"/>
      <c r="G20892"/>
      <c r="H20892"/>
      <c r="I20892"/>
      <c r="J20892"/>
      <c r="K20892"/>
      <c r="L20892"/>
      <c r="M20892" s="950"/>
      <c r="N20892"/>
      <c r="O20892"/>
    </row>
    <row r="20893" spans="1:15">
      <c r="A20893" t="s">
        <v>1917</v>
      </c>
      <c r="B20893" s="950"/>
      <c r="C20893"/>
      <c r="D20893"/>
      <c r="E20893"/>
      <c r="F20893"/>
      <c r="G20893"/>
      <c r="H20893"/>
      <c r="I20893"/>
      <c r="J20893"/>
      <c r="K20893"/>
      <c r="L20893"/>
      <c r="M20893" s="950"/>
      <c r="N20893"/>
      <c r="O20893"/>
    </row>
    <row r="20894" spans="1:15">
      <c r="A20894" t="s">
        <v>1917</v>
      </c>
      <c r="B20894" s="950"/>
      <c r="C20894"/>
      <c r="D20894"/>
      <c r="E20894"/>
      <c r="F20894"/>
      <c r="G20894"/>
      <c r="H20894"/>
      <c r="I20894"/>
      <c r="J20894"/>
      <c r="K20894"/>
      <c r="L20894"/>
      <c r="M20894" s="950"/>
      <c r="N20894"/>
      <c r="O20894"/>
    </row>
    <row r="20895" spans="1:15">
      <c r="A20895" t="s">
        <v>1917</v>
      </c>
      <c r="B20895" s="950"/>
      <c r="C20895"/>
      <c r="D20895"/>
      <c r="E20895"/>
      <c r="F20895"/>
      <c r="G20895"/>
      <c r="H20895"/>
      <c r="I20895"/>
      <c r="J20895"/>
      <c r="K20895"/>
      <c r="L20895"/>
      <c r="M20895" s="950"/>
      <c r="N20895"/>
      <c r="O20895"/>
    </row>
    <row r="20896" spans="1:15">
      <c r="A20896" t="s">
        <v>1917</v>
      </c>
      <c r="B20896" s="950"/>
      <c r="C20896"/>
      <c r="D20896"/>
      <c r="E20896"/>
      <c r="F20896"/>
      <c r="G20896"/>
      <c r="H20896"/>
      <c r="I20896"/>
      <c r="J20896"/>
      <c r="K20896"/>
      <c r="L20896"/>
      <c r="M20896" s="950"/>
      <c r="N20896"/>
      <c r="O20896"/>
    </row>
    <row r="20897" spans="1:15">
      <c r="A20897" t="s">
        <v>1917</v>
      </c>
      <c r="B20897" s="950"/>
      <c r="C20897"/>
      <c r="D20897"/>
      <c r="E20897"/>
      <c r="F20897"/>
      <c r="G20897"/>
      <c r="H20897"/>
      <c r="I20897"/>
      <c r="J20897"/>
      <c r="K20897"/>
      <c r="L20897"/>
      <c r="M20897" s="950"/>
      <c r="N20897"/>
      <c r="O20897"/>
    </row>
    <row r="20898" spans="1:15">
      <c r="A20898" t="s">
        <v>1917</v>
      </c>
      <c r="B20898" s="950"/>
      <c r="C20898"/>
      <c r="D20898"/>
      <c r="E20898"/>
      <c r="F20898"/>
      <c r="G20898"/>
      <c r="H20898"/>
      <c r="I20898"/>
      <c r="J20898"/>
      <c r="K20898"/>
      <c r="L20898"/>
      <c r="M20898" s="950"/>
      <c r="N20898"/>
      <c r="O20898"/>
    </row>
    <row r="20899" spans="1:15">
      <c r="A20899" t="s">
        <v>1917</v>
      </c>
      <c r="B20899" s="950"/>
      <c r="C20899"/>
      <c r="D20899"/>
      <c r="E20899"/>
      <c r="F20899"/>
      <c r="G20899"/>
      <c r="H20899"/>
      <c r="I20899"/>
      <c r="J20899"/>
      <c r="K20899"/>
      <c r="L20899"/>
      <c r="M20899" s="950"/>
      <c r="N20899"/>
      <c r="O20899"/>
    </row>
    <row r="20900" spans="1:15">
      <c r="A20900" t="s">
        <v>1917</v>
      </c>
      <c r="B20900" s="950"/>
      <c r="C20900"/>
      <c r="D20900"/>
      <c r="E20900"/>
      <c r="F20900"/>
      <c r="G20900"/>
      <c r="H20900"/>
      <c r="I20900"/>
      <c r="J20900"/>
      <c r="K20900"/>
      <c r="L20900"/>
      <c r="M20900" s="950"/>
      <c r="N20900"/>
      <c r="O20900"/>
    </row>
    <row r="20901" spans="1:15">
      <c r="A20901" t="s">
        <v>1917</v>
      </c>
      <c r="B20901" s="950"/>
      <c r="C20901"/>
      <c r="D20901"/>
      <c r="E20901"/>
      <c r="F20901"/>
      <c r="G20901"/>
      <c r="H20901"/>
      <c r="I20901"/>
      <c r="J20901"/>
      <c r="K20901"/>
      <c r="L20901"/>
      <c r="M20901" s="950"/>
      <c r="N20901"/>
      <c r="O20901"/>
    </row>
    <row r="20902" spans="1:15">
      <c r="A20902" t="s">
        <v>1917</v>
      </c>
      <c r="B20902" s="950"/>
      <c r="C20902"/>
      <c r="D20902"/>
      <c r="E20902"/>
      <c r="F20902"/>
      <c r="G20902"/>
      <c r="H20902"/>
      <c r="I20902"/>
      <c r="J20902"/>
      <c r="K20902"/>
      <c r="L20902"/>
      <c r="M20902" s="950"/>
      <c r="N20902"/>
      <c r="O20902"/>
    </row>
    <row r="20903" spans="1:15">
      <c r="A20903" t="s">
        <v>1917</v>
      </c>
      <c r="B20903" s="950"/>
      <c r="C20903"/>
      <c r="D20903"/>
      <c r="E20903"/>
      <c r="F20903"/>
      <c r="G20903"/>
      <c r="H20903"/>
      <c r="I20903"/>
      <c r="J20903"/>
      <c r="K20903"/>
      <c r="L20903"/>
      <c r="M20903" s="950"/>
      <c r="N20903"/>
      <c r="O20903"/>
    </row>
    <row r="20904" spans="1:15">
      <c r="A20904" t="s">
        <v>1917</v>
      </c>
      <c r="B20904" s="950"/>
      <c r="C20904"/>
      <c r="D20904"/>
      <c r="E20904"/>
      <c r="F20904"/>
      <c r="G20904"/>
      <c r="H20904"/>
      <c r="I20904"/>
      <c r="J20904"/>
      <c r="K20904"/>
      <c r="L20904"/>
      <c r="M20904" s="950"/>
      <c r="N20904"/>
      <c r="O20904"/>
    </row>
    <row r="20905" spans="1:15">
      <c r="A20905" t="s">
        <v>1917</v>
      </c>
      <c r="B20905" s="950"/>
      <c r="C20905"/>
      <c r="D20905"/>
      <c r="E20905"/>
      <c r="F20905"/>
      <c r="G20905"/>
      <c r="H20905"/>
      <c r="I20905"/>
      <c r="J20905"/>
      <c r="K20905"/>
      <c r="L20905"/>
      <c r="M20905" s="950"/>
      <c r="N20905"/>
      <c r="O20905"/>
    </row>
    <row r="20906" spans="1:15">
      <c r="A20906" t="s">
        <v>1917</v>
      </c>
      <c r="B20906" s="950"/>
      <c r="C20906"/>
      <c r="D20906"/>
      <c r="E20906"/>
      <c r="F20906"/>
      <c r="G20906"/>
      <c r="H20906"/>
      <c r="I20906"/>
      <c r="J20906"/>
      <c r="K20906"/>
      <c r="L20906"/>
      <c r="M20906" s="950"/>
      <c r="N20906"/>
      <c r="O20906"/>
    </row>
    <row r="20907" spans="1:15">
      <c r="A20907" t="s">
        <v>1917</v>
      </c>
      <c r="B20907" s="950"/>
      <c r="C20907"/>
      <c r="D20907"/>
      <c r="E20907"/>
      <c r="F20907"/>
      <c r="G20907"/>
      <c r="H20907"/>
      <c r="I20907"/>
      <c r="J20907"/>
      <c r="K20907"/>
      <c r="L20907"/>
      <c r="M20907" s="950"/>
      <c r="N20907"/>
      <c r="O20907"/>
    </row>
    <row r="20908" spans="1:15">
      <c r="A20908" t="s">
        <v>1917</v>
      </c>
      <c r="B20908" s="950"/>
      <c r="C20908"/>
      <c r="D20908"/>
      <c r="E20908"/>
      <c r="F20908"/>
      <c r="G20908"/>
      <c r="H20908"/>
      <c r="I20908"/>
      <c r="J20908"/>
      <c r="K20908"/>
      <c r="L20908"/>
      <c r="M20908" s="950"/>
      <c r="N20908"/>
      <c r="O20908"/>
    </row>
    <row r="20909" spans="1:15">
      <c r="A20909" t="s">
        <v>1917</v>
      </c>
      <c r="B20909" s="950"/>
      <c r="C20909"/>
      <c r="D20909"/>
      <c r="E20909"/>
      <c r="F20909"/>
      <c r="G20909"/>
      <c r="H20909"/>
      <c r="I20909"/>
      <c r="J20909"/>
      <c r="K20909"/>
      <c r="L20909"/>
      <c r="M20909" s="950"/>
      <c r="N20909"/>
      <c r="O20909"/>
    </row>
    <row r="20910" spans="1:15">
      <c r="A20910" t="s">
        <v>1917</v>
      </c>
      <c r="B20910" s="950"/>
      <c r="C20910"/>
      <c r="D20910"/>
      <c r="E20910"/>
      <c r="F20910"/>
      <c r="G20910"/>
      <c r="H20910"/>
      <c r="I20910"/>
      <c r="J20910"/>
      <c r="K20910"/>
      <c r="L20910"/>
      <c r="M20910" s="950"/>
      <c r="N20910"/>
      <c r="O20910"/>
    </row>
    <row r="20911" spans="1:15">
      <c r="A20911" t="s">
        <v>1917</v>
      </c>
      <c r="B20911" s="950"/>
      <c r="C20911"/>
      <c r="D20911"/>
      <c r="E20911"/>
      <c r="F20911"/>
      <c r="G20911"/>
      <c r="H20911"/>
      <c r="I20911"/>
      <c r="J20911"/>
      <c r="K20911"/>
      <c r="L20911"/>
      <c r="M20911" s="950"/>
      <c r="N20911"/>
      <c r="O20911"/>
    </row>
    <row r="20912" spans="1:15">
      <c r="A20912" t="s">
        <v>1917</v>
      </c>
      <c r="B20912" s="950"/>
      <c r="C20912"/>
      <c r="D20912"/>
      <c r="E20912"/>
      <c r="F20912"/>
      <c r="G20912"/>
      <c r="H20912"/>
      <c r="I20912"/>
      <c r="J20912"/>
      <c r="K20912"/>
      <c r="L20912"/>
      <c r="M20912" s="950"/>
      <c r="N20912"/>
      <c r="O20912"/>
    </row>
    <row r="20913" spans="1:15">
      <c r="A20913" t="s">
        <v>1917</v>
      </c>
      <c r="B20913" s="950"/>
      <c r="C20913"/>
      <c r="D20913"/>
      <c r="E20913"/>
      <c r="F20913"/>
      <c r="G20913"/>
      <c r="H20913"/>
      <c r="I20913"/>
      <c r="J20913"/>
      <c r="K20913"/>
      <c r="L20913"/>
      <c r="M20913" s="950"/>
      <c r="N20913"/>
      <c r="O20913"/>
    </row>
    <row r="20914" spans="1:15">
      <c r="A20914" t="s">
        <v>1917</v>
      </c>
      <c r="B20914" s="950"/>
      <c r="C20914"/>
      <c r="D20914"/>
      <c r="E20914"/>
      <c r="F20914"/>
      <c r="G20914"/>
      <c r="H20914"/>
      <c r="I20914"/>
      <c r="J20914"/>
      <c r="K20914"/>
      <c r="L20914"/>
      <c r="M20914" s="950"/>
      <c r="N20914"/>
      <c r="O20914"/>
    </row>
    <row r="20915" spans="1:15">
      <c r="A20915" t="s">
        <v>1917</v>
      </c>
      <c r="B20915" s="950"/>
      <c r="C20915"/>
      <c r="D20915"/>
      <c r="E20915"/>
      <c r="F20915"/>
      <c r="G20915"/>
      <c r="H20915"/>
      <c r="I20915"/>
      <c r="J20915"/>
      <c r="K20915"/>
      <c r="L20915"/>
      <c r="M20915" s="950"/>
      <c r="N20915"/>
      <c r="O20915"/>
    </row>
    <row r="20916" spans="1:15">
      <c r="A20916" t="s">
        <v>1917</v>
      </c>
      <c r="B20916" s="950"/>
      <c r="C20916"/>
      <c r="D20916"/>
      <c r="E20916"/>
      <c r="F20916"/>
      <c r="G20916"/>
      <c r="H20916"/>
      <c r="I20916"/>
      <c r="J20916"/>
      <c r="K20916"/>
      <c r="L20916"/>
      <c r="M20916" s="950"/>
      <c r="N20916"/>
      <c r="O20916"/>
    </row>
    <row r="20917" spans="1:15">
      <c r="A20917" t="s">
        <v>1917</v>
      </c>
      <c r="B20917" s="950"/>
      <c r="C20917"/>
      <c r="D20917"/>
      <c r="E20917"/>
      <c r="F20917"/>
      <c r="G20917"/>
      <c r="H20917"/>
      <c r="I20917"/>
      <c r="J20917"/>
      <c r="K20917"/>
      <c r="L20917"/>
      <c r="M20917" s="950"/>
      <c r="N20917"/>
      <c r="O20917"/>
    </row>
    <row r="20918" spans="1:15">
      <c r="A20918" t="s">
        <v>1917</v>
      </c>
      <c r="B20918" s="950"/>
      <c r="C20918"/>
      <c r="D20918"/>
      <c r="E20918"/>
      <c r="F20918"/>
      <c r="G20918"/>
      <c r="H20918"/>
      <c r="I20918"/>
      <c r="J20918"/>
      <c r="K20918"/>
      <c r="L20918"/>
      <c r="M20918" s="950"/>
      <c r="N20918"/>
      <c r="O20918"/>
    </row>
    <row r="20919" spans="1:15">
      <c r="A20919" t="s">
        <v>1917</v>
      </c>
      <c r="B20919" s="950"/>
      <c r="C20919"/>
      <c r="D20919"/>
      <c r="E20919"/>
      <c r="F20919"/>
      <c r="G20919"/>
      <c r="H20919"/>
      <c r="I20919"/>
      <c r="J20919"/>
      <c r="K20919"/>
      <c r="L20919"/>
      <c r="M20919" s="950"/>
      <c r="N20919"/>
      <c r="O20919"/>
    </row>
    <row r="20920" spans="1:15">
      <c r="A20920" t="s">
        <v>1917</v>
      </c>
      <c r="B20920" s="950"/>
      <c r="C20920"/>
      <c r="D20920"/>
      <c r="E20920"/>
      <c r="F20920"/>
      <c r="G20920"/>
      <c r="H20920"/>
      <c r="I20920"/>
      <c r="J20920"/>
      <c r="K20920"/>
      <c r="L20920"/>
      <c r="M20920" s="950"/>
      <c r="N20920"/>
      <c r="O20920"/>
    </row>
    <row r="20921" spans="1:15">
      <c r="A20921" t="s">
        <v>1917</v>
      </c>
      <c r="B20921" s="950"/>
      <c r="C20921"/>
      <c r="D20921"/>
      <c r="E20921"/>
      <c r="F20921"/>
      <c r="G20921"/>
      <c r="H20921"/>
      <c r="I20921"/>
      <c r="J20921"/>
      <c r="K20921"/>
      <c r="L20921"/>
      <c r="M20921" s="950"/>
      <c r="N20921"/>
      <c r="O20921"/>
    </row>
    <row r="20922" spans="1:15">
      <c r="A20922" t="s">
        <v>1917</v>
      </c>
      <c r="B20922" s="950"/>
      <c r="C20922"/>
      <c r="D20922"/>
      <c r="E20922"/>
      <c r="F20922"/>
      <c r="G20922"/>
      <c r="H20922"/>
      <c r="I20922"/>
      <c r="J20922"/>
      <c r="K20922"/>
      <c r="L20922"/>
      <c r="M20922" s="950"/>
      <c r="N20922"/>
      <c r="O20922"/>
    </row>
    <row r="20923" spans="1:15">
      <c r="A20923" t="s">
        <v>1917</v>
      </c>
      <c r="B20923" s="950"/>
      <c r="C20923"/>
      <c r="D20923"/>
      <c r="E20923"/>
      <c r="F20923"/>
      <c r="G20923"/>
      <c r="H20923"/>
      <c r="I20923"/>
      <c r="J20923"/>
      <c r="K20923"/>
      <c r="L20923"/>
      <c r="M20923" s="950"/>
      <c r="N20923"/>
      <c r="O20923"/>
    </row>
    <row r="20924" spans="1:15">
      <c r="A20924" t="s">
        <v>1917</v>
      </c>
      <c r="B20924" s="950"/>
      <c r="C20924"/>
      <c r="D20924"/>
      <c r="E20924"/>
      <c r="F20924"/>
      <c r="G20924"/>
      <c r="H20924"/>
      <c r="I20924"/>
      <c r="J20924"/>
      <c r="K20924"/>
      <c r="L20924"/>
      <c r="M20924" s="950"/>
      <c r="N20924"/>
      <c r="O20924"/>
    </row>
    <row r="20925" spans="1:15">
      <c r="A20925" t="s">
        <v>1917</v>
      </c>
      <c r="B20925" s="950"/>
      <c r="C20925"/>
      <c r="D20925"/>
      <c r="E20925"/>
      <c r="F20925"/>
      <c r="G20925"/>
      <c r="H20925"/>
      <c r="I20925"/>
      <c r="J20925"/>
      <c r="K20925"/>
      <c r="L20925"/>
      <c r="M20925" s="950"/>
      <c r="N20925"/>
      <c r="O20925"/>
    </row>
    <row r="20926" spans="1:15">
      <c r="A20926" t="s">
        <v>1917</v>
      </c>
      <c r="B20926" s="950"/>
      <c r="C20926"/>
      <c r="D20926"/>
      <c r="E20926"/>
      <c r="F20926"/>
      <c r="G20926"/>
      <c r="H20926"/>
      <c r="I20926"/>
      <c r="J20926"/>
      <c r="K20926"/>
      <c r="L20926"/>
      <c r="M20926" s="950"/>
      <c r="N20926"/>
      <c r="O20926"/>
    </row>
    <row r="20927" spans="1:15">
      <c r="A20927" t="s">
        <v>1917</v>
      </c>
      <c r="B20927" s="950"/>
      <c r="C20927"/>
      <c r="D20927"/>
      <c r="E20927"/>
      <c r="F20927"/>
      <c r="G20927"/>
      <c r="H20927"/>
      <c r="I20927"/>
      <c r="J20927"/>
      <c r="K20927"/>
      <c r="L20927"/>
      <c r="M20927" s="950"/>
      <c r="N20927"/>
      <c r="O20927"/>
    </row>
    <row r="20928" spans="1:15">
      <c r="A20928" t="s">
        <v>1917</v>
      </c>
      <c r="B20928" s="950"/>
      <c r="C20928"/>
      <c r="D20928"/>
      <c r="E20928"/>
      <c r="F20928"/>
      <c r="G20928"/>
      <c r="H20928"/>
      <c r="I20928"/>
      <c r="J20928"/>
      <c r="K20928"/>
      <c r="L20928"/>
      <c r="M20928" s="950"/>
      <c r="N20928"/>
      <c r="O20928"/>
    </row>
    <row r="20929" spans="1:15">
      <c r="A20929" t="s">
        <v>1917</v>
      </c>
      <c r="B20929" s="950"/>
      <c r="C20929"/>
      <c r="D20929"/>
      <c r="E20929"/>
      <c r="F20929"/>
      <c r="G20929"/>
      <c r="H20929"/>
      <c r="I20929"/>
      <c r="J20929"/>
      <c r="K20929"/>
      <c r="L20929"/>
      <c r="M20929" s="950"/>
      <c r="N20929"/>
      <c r="O20929"/>
    </row>
    <row r="20930" spans="1:15">
      <c r="A20930" t="s">
        <v>1917</v>
      </c>
      <c r="B20930" s="950"/>
      <c r="C20930"/>
      <c r="D20930"/>
      <c r="E20930"/>
      <c r="F20930"/>
      <c r="G20930"/>
      <c r="H20930"/>
      <c r="I20930"/>
      <c r="J20930"/>
      <c r="K20930"/>
      <c r="L20930"/>
      <c r="M20930" s="950"/>
      <c r="N20930"/>
      <c r="O20930"/>
    </row>
    <row r="20931" spans="1:15">
      <c r="A20931" t="s">
        <v>1917</v>
      </c>
      <c r="B20931" s="950"/>
      <c r="C20931"/>
      <c r="D20931"/>
      <c r="E20931"/>
      <c r="F20931"/>
      <c r="G20931"/>
      <c r="H20931"/>
      <c r="I20931"/>
      <c r="J20931"/>
      <c r="K20931"/>
      <c r="L20931"/>
      <c r="M20931" s="950"/>
      <c r="N20931"/>
      <c r="O20931"/>
    </row>
    <row r="20932" spans="1:15">
      <c r="A20932" t="s">
        <v>1917</v>
      </c>
      <c r="B20932" s="950"/>
      <c r="C20932"/>
      <c r="D20932"/>
      <c r="E20932"/>
      <c r="F20932"/>
      <c r="G20932"/>
      <c r="H20932"/>
      <c r="I20932"/>
      <c r="J20932"/>
      <c r="K20932"/>
      <c r="L20932"/>
      <c r="M20932" s="950"/>
      <c r="N20932"/>
      <c r="O20932"/>
    </row>
    <row r="20933" spans="1:15">
      <c r="A20933" t="s">
        <v>1917</v>
      </c>
      <c r="B20933" s="950"/>
      <c r="C20933"/>
      <c r="D20933"/>
      <c r="E20933"/>
      <c r="F20933"/>
      <c r="G20933"/>
      <c r="H20933"/>
      <c r="I20933"/>
      <c r="J20933"/>
      <c r="K20933"/>
      <c r="L20933"/>
      <c r="M20933" s="950"/>
      <c r="N20933"/>
      <c r="O20933"/>
    </row>
    <row r="20934" spans="1:15">
      <c r="A20934" t="s">
        <v>1917</v>
      </c>
      <c r="B20934" s="950"/>
      <c r="C20934"/>
      <c r="D20934"/>
      <c r="E20934"/>
      <c r="F20934"/>
      <c r="G20934"/>
      <c r="H20934"/>
      <c r="I20934"/>
      <c r="J20934"/>
      <c r="K20934"/>
      <c r="L20934"/>
      <c r="M20934" s="950"/>
      <c r="N20934"/>
      <c r="O20934"/>
    </row>
    <row r="20935" spans="1:15">
      <c r="A20935" t="s">
        <v>1917</v>
      </c>
      <c r="B20935" s="950"/>
      <c r="C20935"/>
      <c r="D20935"/>
      <c r="E20935"/>
      <c r="F20935"/>
      <c r="G20935"/>
      <c r="H20935"/>
      <c r="I20935"/>
      <c r="J20935"/>
      <c r="K20935"/>
      <c r="L20935"/>
      <c r="M20935" s="950"/>
      <c r="N20935"/>
      <c r="O20935"/>
    </row>
    <row r="20936" spans="1:15">
      <c r="A20936" t="s">
        <v>1917</v>
      </c>
      <c r="B20936" s="950"/>
      <c r="C20936"/>
      <c r="D20936"/>
      <c r="E20936"/>
      <c r="F20936"/>
      <c r="G20936"/>
      <c r="H20936"/>
      <c r="I20936"/>
      <c r="J20936"/>
      <c r="K20936"/>
      <c r="L20936"/>
      <c r="M20936" s="950"/>
      <c r="N20936"/>
      <c r="O20936"/>
    </row>
    <row r="20937" spans="1:15">
      <c r="A20937" t="s">
        <v>1917</v>
      </c>
      <c r="B20937" s="950"/>
      <c r="C20937"/>
      <c r="D20937"/>
      <c r="E20937"/>
      <c r="F20937"/>
      <c r="G20937"/>
      <c r="H20937"/>
      <c r="I20937"/>
      <c r="J20937"/>
      <c r="K20937"/>
      <c r="L20937"/>
      <c r="M20937" s="950"/>
      <c r="N20937"/>
      <c r="O20937"/>
    </row>
    <row r="20938" spans="1:15">
      <c r="A20938" t="s">
        <v>1917</v>
      </c>
      <c r="B20938" s="950"/>
      <c r="C20938"/>
      <c r="D20938"/>
      <c r="E20938"/>
      <c r="F20938"/>
      <c r="G20938"/>
      <c r="H20938"/>
      <c r="I20938"/>
      <c r="J20938"/>
      <c r="K20938"/>
      <c r="L20938"/>
      <c r="M20938" s="950"/>
      <c r="N20938"/>
      <c r="O20938"/>
    </row>
    <row r="20939" spans="1:15">
      <c r="A20939" t="s">
        <v>1917</v>
      </c>
      <c r="B20939" s="950"/>
      <c r="C20939"/>
      <c r="D20939"/>
      <c r="E20939"/>
      <c r="F20939"/>
      <c r="G20939"/>
      <c r="H20939"/>
      <c r="I20939"/>
      <c r="J20939"/>
      <c r="K20939"/>
      <c r="L20939"/>
      <c r="M20939" s="950"/>
      <c r="N20939"/>
      <c r="O20939"/>
    </row>
    <row r="20940" spans="1:15">
      <c r="A20940" t="s">
        <v>1917</v>
      </c>
      <c r="B20940" s="950"/>
      <c r="C20940"/>
      <c r="D20940"/>
      <c r="E20940"/>
      <c r="F20940"/>
      <c r="G20940"/>
      <c r="H20940"/>
      <c r="I20940"/>
      <c r="J20940"/>
      <c r="K20940"/>
      <c r="L20940"/>
      <c r="M20940" s="950"/>
      <c r="N20940"/>
      <c r="O20940"/>
    </row>
    <row r="20941" spans="1:15">
      <c r="A20941" t="s">
        <v>1917</v>
      </c>
      <c r="B20941" s="950"/>
      <c r="C20941"/>
      <c r="D20941"/>
      <c r="E20941"/>
      <c r="F20941"/>
      <c r="G20941"/>
      <c r="H20941"/>
      <c r="I20941"/>
      <c r="J20941"/>
      <c r="K20941"/>
      <c r="L20941"/>
      <c r="M20941" s="950"/>
      <c r="N20941"/>
      <c r="O20941"/>
    </row>
    <row r="20942" spans="1:15">
      <c r="A20942" t="s">
        <v>1917</v>
      </c>
      <c r="B20942" s="950"/>
      <c r="C20942"/>
      <c r="D20942"/>
      <c r="E20942"/>
      <c r="F20942"/>
      <c r="G20942"/>
      <c r="H20942"/>
      <c r="I20942"/>
      <c r="J20942"/>
      <c r="K20942"/>
      <c r="L20942"/>
      <c r="M20942" s="950"/>
      <c r="N20942"/>
      <c r="O20942"/>
    </row>
    <row r="20943" spans="1:15">
      <c r="A20943" t="s">
        <v>1917</v>
      </c>
      <c r="B20943" s="950"/>
      <c r="C20943"/>
      <c r="D20943"/>
      <c r="E20943"/>
      <c r="F20943"/>
      <c r="G20943"/>
      <c r="H20943"/>
      <c r="I20943"/>
      <c r="J20943"/>
      <c r="K20943"/>
      <c r="L20943"/>
      <c r="M20943" s="950"/>
      <c r="N20943"/>
      <c r="O20943"/>
    </row>
    <row r="20944" spans="1:15">
      <c r="A20944" t="s">
        <v>1917</v>
      </c>
      <c r="B20944" s="950"/>
      <c r="C20944"/>
      <c r="D20944"/>
      <c r="E20944"/>
      <c r="F20944"/>
      <c r="G20944"/>
      <c r="H20944"/>
      <c r="I20944"/>
      <c r="J20944"/>
      <c r="K20944"/>
      <c r="L20944"/>
      <c r="M20944" s="950"/>
      <c r="N20944"/>
      <c r="O20944"/>
    </row>
    <row r="20945" spans="1:15">
      <c r="A20945" t="s">
        <v>1917</v>
      </c>
      <c r="B20945" s="950"/>
      <c r="C20945"/>
      <c r="D20945"/>
      <c r="E20945"/>
      <c r="F20945"/>
      <c r="G20945"/>
      <c r="H20945"/>
      <c r="I20945"/>
      <c r="J20945"/>
      <c r="K20945"/>
      <c r="L20945"/>
      <c r="M20945" s="950"/>
      <c r="N20945"/>
      <c r="O20945"/>
    </row>
    <row r="20946" spans="1:15">
      <c r="A20946" t="s">
        <v>1917</v>
      </c>
      <c r="B20946" s="950"/>
      <c r="C20946"/>
      <c r="D20946"/>
      <c r="E20946"/>
      <c r="F20946"/>
      <c r="G20946"/>
      <c r="H20946"/>
      <c r="I20946"/>
      <c r="J20946"/>
      <c r="K20946"/>
      <c r="L20946"/>
      <c r="M20946" s="950"/>
      <c r="N20946"/>
      <c r="O20946"/>
    </row>
    <row r="20947" spans="1:15">
      <c r="A20947" t="s">
        <v>1917</v>
      </c>
      <c r="B20947" s="950"/>
      <c r="C20947"/>
      <c r="D20947"/>
      <c r="E20947"/>
      <c r="F20947"/>
      <c r="G20947"/>
      <c r="H20947"/>
      <c r="I20947"/>
      <c r="J20947"/>
      <c r="K20947"/>
      <c r="L20947"/>
      <c r="M20947" s="950"/>
      <c r="N20947"/>
      <c r="O20947"/>
    </row>
    <row r="20948" spans="1:15">
      <c r="A20948" t="s">
        <v>1917</v>
      </c>
      <c r="B20948" s="950"/>
      <c r="C20948"/>
      <c r="D20948"/>
      <c r="E20948"/>
      <c r="F20948"/>
      <c r="G20948"/>
      <c r="H20948"/>
      <c r="I20948"/>
      <c r="J20948"/>
      <c r="K20948"/>
      <c r="L20948"/>
      <c r="M20948" s="950"/>
      <c r="N20948"/>
      <c r="O20948"/>
    </row>
    <row r="20949" spans="1:15">
      <c r="A20949" t="s">
        <v>1917</v>
      </c>
      <c r="B20949" s="950"/>
      <c r="C20949"/>
      <c r="D20949"/>
      <c r="E20949"/>
      <c r="F20949"/>
      <c r="G20949"/>
      <c r="H20949"/>
      <c r="I20949"/>
      <c r="J20949"/>
      <c r="K20949"/>
      <c r="L20949"/>
      <c r="M20949" s="950"/>
      <c r="N20949"/>
      <c r="O20949"/>
    </row>
    <row r="20950" spans="1:15">
      <c r="A20950" t="s">
        <v>1917</v>
      </c>
      <c r="B20950" s="950"/>
      <c r="C20950"/>
      <c r="D20950"/>
      <c r="E20950"/>
      <c r="F20950"/>
      <c r="G20950"/>
      <c r="H20950"/>
      <c r="I20950"/>
      <c r="J20950"/>
      <c r="K20950"/>
      <c r="L20950"/>
      <c r="M20950" s="950"/>
      <c r="N20950"/>
      <c r="O20950"/>
    </row>
    <row r="20951" spans="1:15">
      <c r="A20951" t="s">
        <v>1917</v>
      </c>
      <c r="B20951" s="950"/>
      <c r="C20951"/>
      <c r="D20951"/>
      <c r="E20951"/>
      <c r="F20951"/>
      <c r="G20951"/>
      <c r="H20951"/>
      <c r="I20951"/>
      <c r="J20951"/>
      <c r="K20951"/>
      <c r="L20951"/>
      <c r="M20951" s="950"/>
      <c r="N20951"/>
      <c r="O20951"/>
    </row>
    <row r="20952" spans="1:15">
      <c r="A20952" t="s">
        <v>1917</v>
      </c>
      <c r="B20952" s="950"/>
      <c r="C20952"/>
      <c r="D20952"/>
      <c r="E20952"/>
      <c r="F20952"/>
      <c r="G20952"/>
      <c r="H20952"/>
      <c r="I20952"/>
      <c r="J20952"/>
      <c r="K20952"/>
      <c r="L20952"/>
      <c r="M20952" s="950"/>
      <c r="N20952"/>
      <c r="O20952"/>
    </row>
    <row r="20953" spans="1:15">
      <c r="A20953" t="s">
        <v>1917</v>
      </c>
      <c r="B20953" s="950"/>
      <c r="C20953"/>
      <c r="D20953"/>
      <c r="E20953"/>
      <c r="F20953"/>
      <c r="G20953"/>
      <c r="H20953"/>
      <c r="I20953"/>
      <c r="J20953"/>
      <c r="K20953"/>
      <c r="L20953"/>
      <c r="M20953" s="950"/>
      <c r="N20953"/>
      <c r="O20953"/>
    </row>
    <row r="20954" spans="1:15">
      <c r="A20954" t="s">
        <v>1917</v>
      </c>
      <c r="B20954" s="950"/>
      <c r="C20954"/>
      <c r="D20954"/>
      <c r="E20954"/>
      <c r="F20954"/>
      <c r="G20954"/>
      <c r="H20954"/>
      <c r="I20954"/>
      <c r="J20954"/>
      <c r="K20954"/>
      <c r="L20954"/>
      <c r="M20954" s="950"/>
      <c r="N20954"/>
      <c r="O20954"/>
    </row>
    <row r="20955" spans="1:15">
      <c r="A20955" t="s">
        <v>1917</v>
      </c>
      <c r="B20955" s="950"/>
      <c r="C20955"/>
      <c r="D20955"/>
      <c r="E20955"/>
      <c r="F20955"/>
      <c r="G20955"/>
      <c r="H20955"/>
      <c r="I20955"/>
      <c r="J20955"/>
      <c r="K20955"/>
      <c r="L20955"/>
      <c r="M20955" s="950"/>
      <c r="N20955"/>
      <c r="O20955"/>
    </row>
    <row r="20956" spans="1:15">
      <c r="A20956" t="s">
        <v>1917</v>
      </c>
      <c r="B20956" s="950"/>
      <c r="C20956"/>
      <c r="D20956"/>
      <c r="E20956"/>
      <c r="F20956"/>
      <c r="G20956"/>
      <c r="H20956"/>
      <c r="I20956"/>
      <c r="J20956"/>
      <c r="K20956"/>
      <c r="L20956"/>
      <c r="M20956" s="950"/>
      <c r="N20956"/>
      <c r="O20956"/>
    </row>
    <row r="20957" spans="1:15">
      <c r="A20957" t="s">
        <v>1917</v>
      </c>
      <c r="B20957" s="950"/>
      <c r="C20957"/>
      <c r="D20957"/>
      <c r="E20957"/>
      <c r="F20957"/>
      <c r="G20957"/>
      <c r="H20957"/>
      <c r="I20957"/>
      <c r="J20957"/>
      <c r="K20957"/>
      <c r="L20957"/>
      <c r="M20957" s="950"/>
      <c r="N20957"/>
      <c r="O20957"/>
    </row>
    <row r="20958" spans="1:15">
      <c r="A20958" t="s">
        <v>1917</v>
      </c>
      <c r="B20958" s="950"/>
      <c r="C20958"/>
      <c r="D20958"/>
      <c r="E20958"/>
      <c r="F20958"/>
      <c r="G20958"/>
      <c r="H20958"/>
      <c r="I20958"/>
      <c r="J20958"/>
      <c r="K20958"/>
      <c r="L20958"/>
      <c r="M20958" s="950"/>
      <c r="N20958"/>
      <c r="O20958"/>
    </row>
    <row r="20959" spans="1:15">
      <c r="A20959" t="s">
        <v>1917</v>
      </c>
      <c r="B20959" s="950"/>
      <c r="C20959"/>
      <c r="D20959"/>
      <c r="E20959"/>
      <c r="F20959"/>
      <c r="G20959"/>
      <c r="H20959"/>
      <c r="I20959"/>
      <c r="J20959"/>
      <c r="K20959"/>
      <c r="L20959"/>
      <c r="M20959" s="950"/>
      <c r="N20959"/>
      <c r="O20959"/>
    </row>
    <row r="20960" spans="1:15">
      <c r="A20960" t="s">
        <v>1917</v>
      </c>
      <c r="B20960" s="950"/>
      <c r="C20960"/>
      <c r="D20960"/>
      <c r="E20960"/>
      <c r="F20960"/>
      <c r="G20960"/>
      <c r="H20960"/>
      <c r="I20960"/>
      <c r="J20960"/>
      <c r="K20960"/>
      <c r="L20960"/>
      <c r="M20960" s="950"/>
      <c r="N20960"/>
      <c r="O20960"/>
    </row>
    <row r="20961" spans="1:15">
      <c r="A20961" t="s">
        <v>1917</v>
      </c>
      <c r="B20961" s="950"/>
      <c r="C20961"/>
      <c r="D20961"/>
      <c r="E20961"/>
      <c r="F20961"/>
      <c r="G20961"/>
      <c r="H20961"/>
      <c r="I20961"/>
      <c r="J20961"/>
      <c r="K20961"/>
      <c r="L20961"/>
      <c r="M20961" s="950"/>
      <c r="N20961"/>
      <c r="O20961"/>
    </row>
    <row r="20962" spans="1:15">
      <c r="A20962" t="s">
        <v>1917</v>
      </c>
      <c r="B20962" s="950"/>
      <c r="C20962"/>
      <c r="D20962"/>
      <c r="E20962"/>
      <c r="F20962"/>
      <c r="G20962"/>
      <c r="H20962"/>
      <c r="I20962"/>
      <c r="J20962"/>
      <c r="K20962"/>
      <c r="L20962"/>
      <c r="M20962" s="950"/>
      <c r="N20962"/>
      <c r="O20962"/>
    </row>
    <row r="20963" spans="1:15">
      <c r="A20963" t="s">
        <v>1917</v>
      </c>
      <c r="B20963" s="950"/>
      <c r="C20963"/>
      <c r="D20963"/>
      <c r="E20963"/>
      <c r="F20963"/>
      <c r="G20963"/>
      <c r="H20963"/>
      <c r="I20963"/>
      <c r="J20963"/>
      <c r="K20963"/>
      <c r="L20963"/>
      <c r="M20963" s="950"/>
      <c r="N20963"/>
      <c r="O20963"/>
    </row>
    <row r="20964" spans="1:15">
      <c r="A20964" t="s">
        <v>1917</v>
      </c>
      <c r="B20964" s="950"/>
      <c r="C20964"/>
      <c r="D20964"/>
      <c r="E20964"/>
      <c r="F20964"/>
      <c r="G20964"/>
      <c r="H20964"/>
      <c r="I20964"/>
      <c r="J20964"/>
      <c r="K20964"/>
      <c r="L20964"/>
      <c r="M20964" s="950"/>
      <c r="N20964"/>
      <c r="O20964"/>
    </row>
    <row r="20965" spans="1:15">
      <c r="A20965" t="s">
        <v>1917</v>
      </c>
      <c r="B20965" s="950"/>
      <c r="C20965"/>
      <c r="D20965"/>
      <c r="E20965"/>
      <c r="F20965"/>
      <c r="G20965"/>
      <c r="H20965"/>
      <c r="I20965"/>
      <c r="J20965"/>
      <c r="K20965"/>
      <c r="L20965"/>
      <c r="M20965" s="950"/>
      <c r="N20965"/>
      <c r="O20965"/>
    </row>
    <row r="20966" spans="1:15">
      <c r="A20966" t="s">
        <v>1917</v>
      </c>
      <c r="B20966" s="950"/>
      <c r="C20966"/>
      <c r="D20966"/>
      <c r="E20966"/>
      <c r="F20966"/>
      <c r="G20966"/>
      <c r="H20966"/>
      <c r="I20966"/>
      <c r="J20966"/>
      <c r="K20966"/>
      <c r="L20966"/>
      <c r="M20966" s="950"/>
      <c r="N20966"/>
      <c r="O20966"/>
    </row>
    <row r="20967" spans="1:15">
      <c r="A20967" t="s">
        <v>1917</v>
      </c>
      <c r="B20967" s="950"/>
      <c r="C20967"/>
      <c r="D20967"/>
      <c r="E20967"/>
      <c r="F20967"/>
      <c r="G20967"/>
      <c r="H20967"/>
      <c r="I20967"/>
      <c r="J20967"/>
      <c r="K20967"/>
      <c r="L20967"/>
      <c r="M20967" s="950"/>
      <c r="N20967"/>
      <c r="O20967"/>
    </row>
    <row r="20968" spans="1:15">
      <c r="A20968" t="s">
        <v>1917</v>
      </c>
      <c r="B20968" s="950"/>
      <c r="C20968"/>
      <c r="D20968"/>
      <c r="E20968"/>
      <c r="F20968"/>
      <c r="G20968"/>
      <c r="H20968"/>
      <c r="I20968"/>
      <c r="J20968"/>
      <c r="K20968"/>
      <c r="L20968"/>
      <c r="M20968" s="950"/>
      <c r="N20968"/>
      <c r="O20968"/>
    </row>
    <row r="20969" spans="1:15">
      <c r="A20969" t="s">
        <v>1917</v>
      </c>
      <c r="B20969" s="950"/>
      <c r="C20969"/>
      <c r="D20969"/>
      <c r="E20969"/>
      <c r="F20969"/>
      <c r="G20969"/>
      <c r="H20969"/>
      <c r="I20969"/>
      <c r="J20969"/>
      <c r="K20969"/>
      <c r="L20969"/>
      <c r="M20969" s="950"/>
      <c r="N20969"/>
      <c r="O20969"/>
    </row>
    <row r="20970" spans="1:15">
      <c r="A20970" t="s">
        <v>1917</v>
      </c>
      <c r="B20970" s="950"/>
      <c r="C20970"/>
      <c r="D20970"/>
      <c r="E20970"/>
      <c r="F20970"/>
      <c r="G20970"/>
      <c r="H20970"/>
      <c r="I20970"/>
      <c r="J20970"/>
      <c r="K20970"/>
      <c r="L20970"/>
      <c r="M20970" s="950"/>
      <c r="N20970"/>
      <c r="O20970"/>
    </row>
    <row r="20971" spans="1:15">
      <c r="A20971" t="s">
        <v>1917</v>
      </c>
      <c r="B20971" s="950"/>
      <c r="C20971"/>
      <c r="D20971"/>
      <c r="E20971"/>
      <c r="F20971"/>
      <c r="G20971"/>
      <c r="H20971"/>
      <c r="I20971"/>
      <c r="J20971"/>
      <c r="K20971"/>
      <c r="L20971"/>
      <c r="M20971" s="950"/>
      <c r="N20971"/>
      <c r="O20971"/>
    </row>
    <row r="20972" spans="1:15">
      <c r="A20972" t="s">
        <v>1917</v>
      </c>
      <c r="B20972" s="950"/>
      <c r="C20972"/>
      <c r="D20972"/>
      <c r="E20972"/>
      <c r="F20972"/>
      <c r="G20972"/>
      <c r="H20972"/>
      <c r="I20972"/>
      <c r="J20972"/>
      <c r="K20972"/>
      <c r="L20972"/>
      <c r="M20972" s="950"/>
      <c r="N20972"/>
      <c r="O20972"/>
    </row>
    <row r="20973" spans="1:15">
      <c r="A20973" t="s">
        <v>1917</v>
      </c>
      <c r="B20973" s="950"/>
      <c r="C20973"/>
      <c r="D20973"/>
      <c r="E20973"/>
      <c r="F20973"/>
      <c r="G20973"/>
      <c r="H20973"/>
      <c r="I20973"/>
      <c r="J20973"/>
      <c r="K20973"/>
      <c r="L20973"/>
      <c r="M20973" s="950"/>
      <c r="N20973"/>
      <c r="O20973"/>
    </row>
    <row r="20974" spans="1:15">
      <c r="A20974" t="s">
        <v>1917</v>
      </c>
      <c r="B20974" s="950"/>
      <c r="C20974"/>
      <c r="D20974"/>
      <c r="E20974"/>
      <c r="F20974"/>
      <c r="G20974"/>
      <c r="H20974"/>
      <c r="I20974"/>
      <c r="J20974"/>
      <c r="K20974"/>
      <c r="L20974"/>
      <c r="M20974" s="950"/>
      <c r="N20974"/>
      <c r="O20974"/>
    </row>
    <row r="20975" spans="1:15">
      <c r="A20975" t="s">
        <v>1917</v>
      </c>
      <c r="B20975" s="950"/>
      <c r="C20975"/>
      <c r="D20975"/>
      <c r="E20975"/>
      <c r="F20975"/>
      <c r="G20975"/>
      <c r="H20975"/>
      <c r="I20975"/>
      <c r="J20975"/>
      <c r="K20975"/>
      <c r="L20975"/>
      <c r="M20975" s="950"/>
      <c r="N20975"/>
      <c r="O20975"/>
    </row>
    <row r="20976" spans="1:15">
      <c r="A20976" t="s">
        <v>1917</v>
      </c>
      <c r="B20976" s="950"/>
      <c r="C20976"/>
      <c r="D20976"/>
      <c r="E20976"/>
      <c r="F20976"/>
      <c r="G20976"/>
      <c r="H20976"/>
      <c r="I20976"/>
      <c r="J20976"/>
      <c r="K20976"/>
      <c r="L20976"/>
      <c r="M20976" s="950"/>
      <c r="N20976"/>
      <c r="O20976"/>
    </row>
    <row r="20977" spans="1:15">
      <c r="A20977" t="s">
        <v>1917</v>
      </c>
      <c r="B20977" s="950"/>
      <c r="C20977"/>
      <c r="D20977"/>
      <c r="E20977"/>
      <c r="F20977"/>
      <c r="G20977"/>
      <c r="H20977"/>
      <c r="I20977"/>
      <c r="J20977"/>
      <c r="K20977"/>
      <c r="L20977"/>
      <c r="M20977" s="950"/>
      <c r="N20977"/>
      <c r="O20977"/>
    </row>
    <row r="20978" spans="1:15">
      <c r="A20978" t="s">
        <v>1917</v>
      </c>
      <c r="B20978" s="950"/>
      <c r="C20978"/>
      <c r="D20978"/>
      <c r="E20978"/>
      <c r="F20978"/>
      <c r="G20978"/>
      <c r="H20978"/>
      <c r="I20978"/>
      <c r="J20978"/>
      <c r="K20978"/>
      <c r="L20978"/>
      <c r="M20978" s="950"/>
      <c r="N20978"/>
      <c r="O20978"/>
    </row>
    <row r="20979" spans="1:15">
      <c r="A20979" t="s">
        <v>1917</v>
      </c>
      <c r="B20979" s="950"/>
      <c r="C20979"/>
      <c r="D20979"/>
      <c r="E20979"/>
      <c r="F20979"/>
      <c r="G20979"/>
      <c r="H20979"/>
      <c r="I20979"/>
      <c r="J20979"/>
      <c r="K20979"/>
      <c r="L20979"/>
      <c r="M20979" s="950"/>
      <c r="N20979"/>
      <c r="O20979"/>
    </row>
    <row r="20980" spans="1:15">
      <c r="A20980" t="s">
        <v>1917</v>
      </c>
      <c r="B20980" s="950"/>
      <c r="C20980"/>
      <c r="D20980"/>
      <c r="E20980"/>
      <c r="F20980"/>
      <c r="G20980"/>
      <c r="H20980"/>
      <c r="I20980"/>
      <c r="J20980"/>
      <c r="K20980"/>
      <c r="L20980"/>
      <c r="M20980" s="950"/>
      <c r="N20980"/>
      <c r="O20980"/>
    </row>
    <row r="20981" spans="1:15">
      <c r="A20981" t="s">
        <v>1917</v>
      </c>
      <c r="B20981" s="950"/>
      <c r="C20981"/>
      <c r="D20981"/>
      <c r="E20981"/>
      <c r="F20981"/>
      <c r="G20981"/>
      <c r="H20981"/>
      <c r="I20981"/>
      <c r="J20981"/>
      <c r="K20981"/>
      <c r="L20981"/>
      <c r="M20981" s="950"/>
      <c r="N20981"/>
      <c r="O20981"/>
    </row>
    <row r="20982" spans="1:15">
      <c r="A20982" t="s">
        <v>1917</v>
      </c>
      <c r="B20982" s="950"/>
      <c r="C20982"/>
      <c r="D20982"/>
      <c r="E20982"/>
      <c r="F20982"/>
      <c r="G20982"/>
      <c r="H20982"/>
      <c r="I20982"/>
      <c r="J20982"/>
      <c r="K20982"/>
      <c r="L20982"/>
      <c r="M20982" s="950"/>
      <c r="N20982"/>
      <c r="O20982"/>
    </row>
    <row r="20983" spans="1:15">
      <c r="A20983" t="s">
        <v>1917</v>
      </c>
      <c r="B20983" s="950"/>
      <c r="C20983"/>
      <c r="D20983"/>
      <c r="E20983"/>
      <c r="F20983"/>
      <c r="G20983"/>
      <c r="H20983"/>
      <c r="I20983"/>
      <c r="J20983"/>
      <c r="K20983"/>
      <c r="L20983"/>
      <c r="M20983" s="950"/>
      <c r="N20983"/>
      <c r="O20983"/>
    </row>
    <row r="20984" spans="1:15">
      <c r="A20984" t="s">
        <v>1917</v>
      </c>
      <c r="B20984" s="950"/>
      <c r="C20984"/>
      <c r="D20984"/>
      <c r="E20984"/>
      <c r="F20984"/>
      <c r="G20984"/>
      <c r="H20984"/>
      <c r="I20984"/>
      <c r="J20984"/>
      <c r="K20984"/>
      <c r="L20984"/>
      <c r="M20984" s="950"/>
      <c r="N20984"/>
      <c r="O20984"/>
    </row>
    <row r="20985" spans="1:15">
      <c r="A20985" t="s">
        <v>1917</v>
      </c>
      <c r="B20985" s="950"/>
      <c r="C20985"/>
      <c r="D20985"/>
      <c r="E20985"/>
      <c r="F20985"/>
      <c r="G20985"/>
      <c r="H20985"/>
      <c r="I20985"/>
      <c r="J20985"/>
      <c r="K20985"/>
      <c r="L20985"/>
      <c r="M20985" s="950"/>
      <c r="N20985"/>
      <c r="O20985"/>
    </row>
    <row r="20986" spans="1:15">
      <c r="A20986" t="s">
        <v>1917</v>
      </c>
      <c r="B20986" s="950"/>
      <c r="C20986"/>
      <c r="D20986"/>
      <c r="E20986"/>
      <c r="F20986"/>
      <c r="G20986"/>
      <c r="H20986"/>
      <c r="I20986"/>
      <c r="J20986"/>
      <c r="K20986"/>
      <c r="L20986"/>
      <c r="M20986" s="950"/>
      <c r="N20986"/>
      <c r="O20986"/>
    </row>
    <row r="20987" spans="1:15">
      <c r="A20987" t="s">
        <v>1917</v>
      </c>
      <c r="B20987" s="950"/>
      <c r="C20987"/>
      <c r="D20987"/>
      <c r="E20987"/>
      <c r="F20987"/>
      <c r="G20987"/>
      <c r="H20987"/>
      <c r="I20987"/>
      <c r="J20987"/>
      <c r="K20987"/>
      <c r="L20987"/>
      <c r="M20987" s="950"/>
      <c r="N20987"/>
      <c r="O20987"/>
    </row>
    <row r="20988" spans="1:15">
      <c r="A20988" t="s">
        <v>1917</v>
      </c>
      <c r="B20988" s="950"/>
      <c r="C20988"/>
      <c r="D20988"/>
      <c r="E20988"/>
      <c r="F20988"/>
      <c r="G20988"/>
      <c r="H20988"/>
      <c r="I20988"/>
      <c r="J20988"/>
      <c r="K20988"/>
      <c r="L20988"/>
      <c r="M20988" s="950"/>
      <c r="N20988"/>
      <c r="O20988"/>
    </row>
    <row r="20989" spans="1:15">
      <c r="A20989" t="s">
        <v>1917</v>
      </c>
      <c r="B20989" s="950"/>
      <c r="C20989"/>
      <c r="D20989"/>
      <c r="E20989"/>
      <c r="F20989"/>
      <c r="G20989"/>
      <c r="H20989"/>
      <c r="I20989"/>
      <c r="J20989"/>
      <c r="K20989"/>
      <c r="L20989"/>
      <c r="M20989" s="950"/>
      <c r="N20989"/>
      <c r="O20989"/>
    </row>
    <row r="20990" spans="1:15">
      <c r="A20990" t="s">
        <v>1917</v>
      </c>
      <c r="B20990" s="950"/>
      <c r="C20990"/>
      <c r="D20990"/>
      <c r="E20990"/>
      <c r="F20990"/>
      <c r="G20990"/>
      <c r="H20990"/>
      <c r="I20990"/>
      <c r="J20990"/>
      <c r="K20990"/>
      <c r="L20990"/>
      <c r="M20990" s="950"/>
      <c r="N20990"/>
      <c r="O20990"/>
    </row>
    <row r="20991" spans="1:15">
      <c r="A20991" t="s">
        <v>1917</v>
      </c>
      <c r="B20991" s="950"/>
      <c r="C20991"/>
      <c r="D20991"/>
      <c r="E20991"/>
      <c r="F20991"/>
      <c r="G20991"/>
      <c r="H20991"/>
      <c r="I20991"/>
      <c r="J20991"/>
      <c r="K20991"/>
      <c r="L20991"/>
      <c r="M20991" s="950"/>
      <c r="N20991"/>
      <c r="O20991"/>
    </row>
    <row r="20992" spans="1:15">
      <c r="A20992" t="s">
        <v>1917</v>
      </c>
      <c r="B20992" s="950"/>
      <c r="C20992"/>
      <c r="D20992"/>
      <c r="E20992"/>
      <c r="F20992"/>
      <c r="G20992"/>
      <c r="H20992"/>
      <c r="I20992"/>
      <c r="J20992"/>
      <c r="K20992"/>
      <c r="L20992"/>
      <c r="M20992" s="950"/>
      <c r="N20992"/>
      <c r="O20992"/>
    </row>
    <row r="20993" spans="1:15">
      <c r="A20993" t="s">
        <v>1917</v>
      </c>
      <c r="B20993" s="950"/>
      <c r="C20993"/>
      <c r="D20993"/>
      <c r="E20993"/>
      <c r="F20993"/>
      <c r="G20993"/>
      <c r="H20993"/>
      <c r="I20993"/>
      <c r="J20993"/>
      <c r="K20993"/>
      <c r="L20993"/>
      <c r="M20993" s="950"/>
      <c r="N20993"/>
      <c r="O20993"/>
    </row>
    <row r="20994" spans="1:15">
      <c r="A20994" t="s">
        <v>1917</v>
      </c>
      <c r="B20994" s="950"/>
      <c r="C20994"/>
      <c r="D20994"/>
      <c r="E20994"/>
      <c r="F20994"/>
      <c r="G20994"/>
      <c r="H20994"/>
      <c r="I20994"/>
      <c r="J20994"/>
      <c r="K20994"/>
      <c r="L20994"/>
      <c r="M20994" s="950"/>
      <c r="N20994"/>
      <c r="O20994"/>
    </row>
    <row r="20995" spans="1:15">
      <c r="A20995" t="s">
        <v>1917</v>
      </c>
      <c r="B20995" s="950"/>
      <c r="C20995"/>
      <c r="D20995"/>
      <c r="E20995"/>
      <c r="F20995"/>
      <c r="G20995"/>
      <c r="H20995"/>
      <c r="I20995"/>
      <c r="J20995"/>
      <c r="K20995"/>
      <c r="L20995"/>
      <c r="M20995" s="950"/>
      <c r="N20995"/>
      <c r="O20995"/>
    </row>
    <row r="20996" spans="1:15">
      <c r="A20996" t="s">
        <v>1917</v>
      </c>
      <c r="B20996" s="950"/>
      <c r="C20996"/>
      <c r="D20996"/>
      <c r="E20996"/>
      <c r="F20996"/>
      <c r="G20996"/>
      <c r="H20996"/>
      <c r="I20996"/>
      <c r="J20996"/>
      <c r="K20996"/>
      <c r="L20996"/>
      <c r="M20996" s="950"/>
      <c r="N20996"/>
      <c r="O20996"/>
    </row>
    <row r="20997" spans="1:15">
      <c r="A20997" t="s">
        <v>1917</v>
      </c>
      <c r="B20997" s="950"/>
      <c r="C20997"/>
      <c r="D20997"/>
      <c r="E20997"/>
      <c r="F20997"/>
      <c r="G20997"/>
      <c r="H20997"/>
      <c r="I20997"/>
      <c r="J20997"/>
      <c r="K20997"/>
      <c r="L20997"/>
      <c r="M20997" s="950"/>
      <c r="N20997"/>
      <c r="O20997"/>
    </row>
    <row r="20998" spans="1:15">
      <c r="A20998" t="s">
        <v>1917</v>
      </c>
      <c r="B20998" s="950"/>
      <c r="C20998"/>
      <c r="D20998"/>
      <c r="E20998"/>
      <c r="F20998"/>
      <c r="G20998"/>
      <c r="H20998"/>
      <c r="I20998"/>
      <c r="J20998"/>
      <c r="K20998"/>
      <c r="L20998"/>
      <c r="M20998" s="950"/>
      <c r="N20998"/>
      <c r="O20998"/>
    </row>
    <row r="20999" spans="1:15">
      <c r="A20999" t="s">
        <v>1917</v>
      </c>
      <c r="B20999" s="950"/>
      <c r="C20999"/>
      <c r="D20999"/>
      <c r="E20999"/>
      <c r="F20999"/>
      <c r="G20999"/>
      <c r="H20999"/>
      <c r="I20999"/>
      <c r="J20999"/>
      <c r="K20999"/>
      <c r="L20999"/>
      <c r="M20999" s="950"/>
      <c r="N20999"/>
      <c r="O20999"/>
    </row>
    <row r="21000" spans="1:15">
      <c r="A21000" t="s">
        <v>1917</v>
      </c>
      <c r="B21000" s="950"/>
      <c r="C21000"/>
      <c r="D21000"/>
      <c r="E21000"/>
      <c r="F21000"/>
      <c r="G21000"/>
      <c r="H21000"/>
      <c r="I21000"/>
      <c r="J21000"/>
      <c r="K21000"/>
      <c r="L21000"/>
      <c r="M21000" s="950"/>
      <c r="N21000"/>
      <c r="O21000"/>
    </row>
    <row r="21001" spans="1:15">
      <c r="A21001" t="s">
        <v>1917</v>
      </c>
      <c r="B21001" s="950"/>
      <c r="C21001"/>
      <c r="D21001"/>
      <c r="E21001"/>
      <c r="F21001"/>
      <c r="G21001"/>
      <c r="H21001"/>
      <c r="I21001"/>
      <c r="J21001"/>
      <c r="K21001"/>
      <c r="L21001"/>
      <c r="M21001" s="950"/>
      <c r="N21001"/>
      <c r="O21001"/>
    </row>
    <row r="21002" spans="1:15">
      <c r="A21002" t="s">
        <v>1917</v>
      </c>
      <c r="B21002" s="950"/>
      <c r="C21002"/>
      <c r="D21002"/>
      <c r="E21002"/>
      <c r="F21002"/>
      <c r="G21002"/>
      <c r="H21002"/>
      <c r="I21002"/>
      <c r="J21002"/>
      <c r="K21002"/>
      <c r="L21002"/>
      <c r="M21002" s="950"/>
      <c r="N21002"/>
      <c r="O21002"/>
    </row>
    <row r="21003" spans="1:15">
      <c r="A21003" t="s">
        <v>1917</v>
      </c>
      <c r="B21003" s="950"/>
      <c r="C21003"/>
      <c r="D21003"/>
      <c r="E21003"/>
      <c r="F21003"/>
      <c r="G21003"/>
      <c r="H21003"/>
      <c r="I21003"/>
      <c r="J21003"/>
      <c r="K21003"/>
      <c r="L21003"/>
      <c r="M21003" s="950"/>
      <c r="N21003"/>
      <c r="O21003"/>
    </row>
    <row r="21004" spans="1:15">
      <c r="A21004" t="s">
        <v>1917</v>
      </c>
      <c r="B21004" s="950"/>
      <c r="C21004"/>
      <c r="D21004"/>
      <c r="E21004"/>
      <c r="F21004"/>
      <c r="G21004"/>
      <c r="H21004"/>
      <c r="I21004"/>
      <c r="J21004"/>
      <c r="K21004"/>
      <c r="L21004"/>
      <c r="M21004" s="950"/>
      <c r="N21004"/>
      <c r="O21004"/>
    </row>
    <row r="21005" spans="1:15">
      <c r="A21005" t="s">
        <v>1917</v>
      </c>
      <c r="B21005" s="950"/>
      <c r="C21005"/>
      <c r="D21005"/>
      <c r="E21005"/>
      <c r="F21005"/>
      <c r="G21005"/>
      <c r="H21005"/>
      <c r="I21005"/>
      <c r="J21005"/>
      <c r="K21005"/>
      <c r="L21005"/>
      <c r="M21005" s="950"/>
      <c r="N21005"/>
      <c r="O21005"/>
    </row>
    <row r="21006" spans="1:15">
      <c r="A21006" t="s">
        <v>1917</v>
      </c>
      <c r="B21006" s="950"/>
      <c r="C21006"/>
      <c r="D21006"/>
      <c r="E21006"/>
      <c r="F21006"/>
      <c r="G21006"/>
      <c r="H21006"/>
      <c r="I21006"/>
      <c r="J21006"/>
      <c r="K21006"/>
      <c r="L21006"/>
      <c r="M21006" s="950"/>
      <c r="N21006"/>
      <c r="O21006"/>
    </row>
    <row r="21007" spans="1:15">
      <c r="A21007" t="s">
        <v>1917</v>
      </c>
      <c r="B21007" s="950"/>
      <c r="C21007"/>
      <c r="D21007"/>
      <c r="E21007"/>
      <c r="F21007"/>
      <c r="G21007"/>
      <c r="H21007"/>
      <c r="I21007"/>
      <c r="J21007"/>
      <c r="K21007"/>
      <c r="L21007"/>
      <c r="M21007" s="950"/>
      <c r="N21007"/>
      <c r="O21007"/>
    </row>
    <row r="21008" spans="1:15">
      <c r="A21008" t="s">
        <v>1917</v>
      </c>
      <c r="B21008" s="950"/>
      <c r="C21008"/>
      <c r="D21008"/>
      <c r="E21008"/>
      <c r="F21008"/>
      <c r="G21008"/>
      <c r="H21008"/>
      <c r="I21008"/>
      <c r="J21008"/>
      <c r="K21008"/>
      <c r="L21008"/>
      <c r="M21008" s="950"/>
      <c r="N21008"/>
      <c r="O21008"/>
    </row>
    <row r="21009" spans="1:15">
      <c r="A21009" t="s">
        <v>1917</v>
      </c>
      <c r="B21009" s="950"/>
      <c r="C21009"/>
      <c r="D21009"/>
      <c r="E21009"/>
      <c r="F21009"/>
      <c r="G21009"/>
      <c r="H21009"/>
      <c r="I21009"/>
      <c r="J21009"/>
      <c r="K21009"/>
      <c r="L21009"/>
      <c r="M21009" s="950"/>
      <c r="N21009"/>
      <c r="O21009"/>
    </row>
    <row r="21010" spans="1:15">
      <c r="A21010" t="s">
        <v>1917</v>
      </c>
      <c r="B21010" s="950"/>
      <c r="C21010"/>
      <c r="D21010"/>
      <c r="E21010"/>
      <c r="F21010"/>
      <c r="G21010"/>
      <c r="H21010"/>
      <c r="I21010"/>
      <c r="J21010"/>
      <c r="K21010"/>
      <c r="L21010"/>
      <c r="M21010" s="950"/>
      <c r="N21010"/>
      <c r="O21010"/>
    </row>
    <row r="21011" spans="1:15">
      <c r="A21011" t="s">
        <v>1917</v>
      </c>
      <c r="B21011" s="950"/>
      <c r="C21011"/>
      <c r="D21011"/>
      <c r="E21011"/>
      <c r="F21011"/>
      <c r="G21011"/>
      <c r="H21011"/>
      <c r="I21011"/>
      <c r="J21011"/>
      <c r="K21011"/>
      <c r="L21011"/>
      <c r="M21011" s="950"/>
      <c r="N21011"/>
      <c r="O21011"/>
    </row>
    <row r="21012" spans="1:15">
      <c r="A21012" t="s">
        <v>1917</v>
      </c>
      <c r="B21012" s="950"/>
      <c r="C21012"/>
      <c r="D21012"/>
      <c r="E21012"/>
      <c r="F21012"/>
      <c r="G21012"/>
      <c r="H21012"/>
      <c r="I21012"/>
      <c r="J21012"/>
      <c r="K21012"/>
      <c r="L21012"/>
      <c r="M21012" s="950"/>
      <c r="N21012"/>
      <c r="O21012"/>
    </row>
    <row r="21013" spans="1:15">
      <c r="A21013" t="s">
        <v>1917</v>
      </c>
      <c r="B21013" s="950"/>
      <c r="C21013"/>
      <c r="D21013"/>
      <c r="E21013"/>
      <c r="F21013"/>
      <c r="G21013"/>
      <c r="H21013"/>
      <c r="I21013"/>
      <c r="J21013"/>
      <c r="K21013"/>
      <c r="L21013"/>
      <c r="M21013" s="950"/>
      <c r="N21013"/>
      <c r="O21013"/>
    </row>
    <row r="21014" spans="1:15">
      <c r="A21014" t="s">
        <v>1917</v>
      </c>
      <c r="B21014" s="950"/>
      <c r="C21014"/>
      <c r="D21014"/>
      <c r="E21014"/>
      <c r="F21014"/>
      <c r="G21014"/>
      <c r="H21014"/>
      <c r="I21014"/>
      <c r="J21014"/>
      <c r="K21014"/>
      <c r="L21014"/>
      <c r="M21014" s="950"/>
      <c r="N21014"/>
      <c r="O21014"/>
    </row>
    <row r="21015" spans="1:15">
      <c r="A21015" t="s">
        <v>1917</v>
      </c>
      <c r="B21015" s="950"/>
      <c r="C21015"/>
      <c r="D21015"/>
      <c r="E21015"/>
      <c r="F21015"/>
      <c r="G21015"/>
      <c r="H21015"/>
      <c r="I21015"/>
      <c r="J21015"/>
      <c r="K21015"/>
      <c r="L21015"/>
      <c r="M21015" s="950"/>
      <c r="N21015"/>
      <c r="O21015"/>
    </row>
    <row r="21016" spans="1:15">
      <c r="A21016" t="s">
        <v>1917</v>
      </c>
      <c r="B21016" s="950"/>
      <c r="C21016"/>
      <c r="D21016"/>
      <c r="E21016"/>
      <c r="F21016"/>
      <c r="G21016"/>
      <c r="H21016"/>
      <c r="I21016"/>
      <c r="J21016"/>
      <c r="K21016"/>
      <c r="L21016"/>
      <c r="M21016" s="950"/>
      <c r="N21016"/>
      <c r="O21016"/>
    </row>
    <row r="21017" spans="1:15">
      <c r="A21017" t="s">
        <v>1917</v>
      </c>
      <c r="B21017" s="950"/>
      <c r="C21017"/>
      <c r="D21017"/>
      <c r="E21017"/>
      <c r="F21017"/>
      <c r="G21017"/>
      <c r="H21017"/>
      <c r="I21017"/>
      <c r="J21017"/>
      <c r="K21017"/>
      <c r="L21017"/>
      <c r="M21017" s="950"/>
      <c r="N21017"/>
      <c r="O21017"/>
    </row>
    <row r="21018" spans="1:15">
      <c r="A21018" t="s">
        <v>1917</v>
      </c>
      <c r="B21018" s="950"/>
      <c r="C21018"/>
      <c r="D21018"/>
      <c r="E21018"/>
      <c r="F21018"/>
      <c r="G21018"/>
      <c r="H21018"/>
      <c r="I21018"/>
      <c r="J21018"/>
      <c r="K21018"/>
      <c r="L21018"/>
      <c r="M21018" s="950"/>
      <c r="N21018"/>
      <c r="O21018"/>
    </row>
    <row r="21019" spans="1:15">
      <c r="A21019" t="s">
        <v>1917</v>
      </c>
      <c r="B21019" s="950"/>
      <c r="C21019"/>
      <c r="D21019"/>
      <c r="E21019"/>
      <c r="F21019"/>
      <c r="G21019"/>
      <c r="H21019"/>
      <c r="I21019"/>
      <c r="J21019"/>
      <c r="K21019"/>
      <c r="L21019"/>
      <c r="M21019" s="950"/>
      <c r="N21019"/>
      <c r="O21019"/>
    </row>
    <row r="21020" spans="1:15">
      <c r="A21020" t="s">
        <v>1917</v>
      </c>
      <c r="B21020" s="950"/>
      <c r="C21020"/>
      <c r="D21020"/>
      <c r="E21020"/>
      <c r="F21020"/>
      <c r="G21020"/>
      <c r="H21020"/>
      <c r="I21020"/>
      <c r="J21020"/>
      <c r="K21020"/>
      <c r="L21020"/>
      <c r="M21020" s="950"/>
      <c r="N21020"/>
      <c r="O21020"/>
    </row>
    <row r="21021" spans="1:15">
      <c r="A21021" t="s">
        <v>1917</v>
      </c>
      <c r="B21021" s="950"/>
      <c r="C21021"/>
      <c r="D21021"/>
      <c r="E21021"/>
      <c r="F21021"/>
      <c r="G21021"/>
      <c r="H21021"/>
      <c r="I21021"/>
      <c r="J21021"/>
      <c r="K21021"/>
      <c r="L21021"/>
      <c r="M21021" s="950"/>
      <c r="N21021"/>
      <c r="O21021"/>
    </row>
    <row r="21022" spans="1:15">
      <c r="A21022" t="s">
        <v>1917</v>
      </c>
      <c r="B21022" s="950"/>
      <c r="C21022"/>
      <c r="D21022"/>
      <c r="E21022"/>
      <c r="F21022"/>
      <c r="G21022"/>
      <c r="H21022"/>
      <c r="I21022"/>
      <c r="J21022"/>
      <c r="K21022"/>
      <c r="L21022"/>
      <c r="M21022" s="950"/>
      <c r="N21022"/>
      <c r="O21022"/>
    </row>
    <row r="21023" spans="1:15">
      <c r="A21023" t="s">
        <v>1917</v>
      </c>
      <c r="B21023" s="950"/>
      <c r="C21023"/>
      <c r="D21023"/>
      <c r="E21023"/>
      <c r="F21023"/>
      <c r="G21023"/>
      <c r="H21023"/>
      <c r="I21023"/>
      <c r="J21023"/>
      <c r="K21023"/>
      <c r="L21023"/>
      <c r="M21023" s="950"/>
      <c r="N21023"/>
      <c r="O21023"/>
    </row>
    <row r="21024" spans="1:15">
      <c r="A21024" t="s">
        <v>1917</v>
      </c>
      <c r="B21024" s="950"/>
      <c r="C21024"/>
      <c r="D21024"/>
      <c r="E21024"/>
      <c r="F21024"/>
      <c r="G21024"/>
      <c r="H21024"/>
      <c r="I21024"/>
      <c r="J21024"/>
      <c r="K21024"/>
      <c r="L21024"/>
      <c r="M21024" s="950"/>
      <c r="N21024"/>
      <c r="O21024"/>
    </row>
    <row r="21025" spans="1:15">
      <c r="A21025" t="s">
        <v>1917</v>
      </c>
      <c r="B21025" s="950"/>
      <c r="C21025"/>
      <c r="D21025"/>
      <c r="E21025"/>
      <c r="F21025"/>
      <c r="G21025"/>
      <c r="H21025"/>
      <c r="I21025"/>
      <c r="J21025"/>
      <c r="K21025"/>
      <c r="L21025"/>
      <c r="M21025" s="950"/>
      <c r="N21025"/>
      <c r="O21025"/>
    </row>
    <row r="21026" spans="1:15">
      <c r="A21026" t="s">
        <v>1917</v>
      </c>
      <c r="B21026" s="950"/>
      <c r="C21026"/>
      <c r="D21026"/>
      <c r="E21026"/>
      <c r="F21026"/>
      <c r="G21026"/>
      <c r="H21026"/>
      <c r="I21026"/>
      <c r="J21026"/>
      <c r="K21026"/>
      <c r="L21026"/>
      <c r="M21026" s="950"/>
      <c r="N21026"/>
      <c r="O21026"/>
    </row>
    <row r="21027" spans="1:15">
      <c r="A21027" t="s">
        <v>1917</v>
      </c>
      <c r="B21027" s="950"/>
      <c r="C21027"/>
      <c r="D21027"/>
      <c r="E21027"/>
      <c r="F21027"/>
      <c r="G21027"/>
      <c r="H21027"/>
      <c r="I21027"/>
      <c r="J21027"/>
      <c r="K21027"/>
      <c r="L21027"/>
      <c r="M21027" s="950"/>
      <c r="N21027"/>
      <c r="O21027"/>
    </row>
    <row r="21028" spans="1:15">
      <c r="A21028" t="s">
        <v>1917</v>
      </c>
      <c r="B21028" s="950"/>
      <c r="C21028"/>
      <c r="D21028"/>
      <c r="E21028"/>
      <c r="F21028"/>
      <c r="G21028"/>
      <c r="H21028"/>
      <c r="I21028"/>
      <c r="J21028"/>
      <c r="K21028"/>
      <c r="L21028"/>
      <c r="M21028" s="950"/>
      <c r="N21028"/>
      <c r="O21028"/>
    </row>
    <row r="21029" spans="1:15">
      <c r="A21029" t="s">
        <v>1917</v>
      </c>
      <c r="B21029" s="950"/>
      <c r="C21029"/>
      <c r="D21029"/>
      <c r="E21029"/>
      <c r="F21029"/>
      <c r="G21029"/>
      <c r="H21029"/>
      <c r="I21029"/>
      <c r="J21029"/>
      <c r="K21029"/>
      <c r="L21029"/>
      <c r="M21029" s="950"/>
      <c r="N21029"/>
      <c r="O21029"/>
    </row>
    <row r="21030" spans="1:15">
      <c r="A21030" t="s">
        <v>1917</v>
      </c>
      <c r="B21030" s="950"/>
      <c r="C21030"/>
      <c r="D21030"/>
      <c r="E21030"/>
      <c r="F21030"/>
      <c r="G21030"/>
      <c r="H21030"/>
      <c r="I21030"/>
      <c r="J21030"/>
      <c r="K21030"/>
      <c r="L21030"/>
      <c r="M21030" s="950"/>
      <c r="N21030"/>
      <c r="O21030"/>
    </row>
    <row r="21031" spans="1:15">
      <c r="A21031" t="s">
        <v>1917</v>
      </c>
      <c r="B21031" s="950"/>
      <c r="C21031"/>
      <c r="D21031"/>
      <c r="E21031"/>
      <c r="F21031"/>
      <c r="G21031"/>
      <c r="H21031"/>
      <c r="I21031"/>
      <c r="J21031"/>
      <c r="K21031"/>
      <c r="L21031"/>
      <c r="M21031" s="950"/>
      <c r="N21031"/>
      <c r="O21031"/>
    </row>
    <row r="21032" spans="1:15">
      <c r="A21032" t="s">
        <v>1917</v>
      </c>
      <c r="B21032" s="950"/>
      <c r="C21032"/>
      <c r="D21032"/>
      <c r="E21032"/>
      <c r="F21032"/>
      <c r="G21032"/>
      <c r="H21032"/>
      <c r="I21032"/>
      <c r="J21032"/>
      <c r="K21032"/>
      <c r="L21032"/>
      <c r="M21032" s="950"/>
      <c r="N21032"/>
      <c r="O21032"/>
    </row>
    <row r="21033" spans="1:15">
      <c r="A21033" t="s">
        <v>1917</v>
      </c>
      <c r="B21033" s="950"/>
      <c r="C21033"/>
      <c r="D21033"/>
      <c r="E21033"/>
      <c r="F21033"/>
      <c r="G21033"/>
      <c r="H21033"/>
      <c r="I21033"/>
      <c r="J21033"/>
      <c r="K21033"/>
      <c r="L21033"/>
      <c r="M21033" s="950"/>
      <c r="N21033"/>
      <c r="O21033"/>
    </row>
    <row r="21034" spans="1:15">
      <c r="A21034" t="s">
        <v>1917</v>
      </c>
      <c r="B21034" s="950"/>
      <c r="C21034"/>
      <c r="D21034"/>
      <c r="E21034"/>
      <c r="F21034"/>
      <c r="G21034"/>
      <c r="H21034"/>
      <c r="I21034"/>
      <c r="J21034"/>
      <c r="K21034"/>
      <c r="L21034"/>
      <c r="M21034" s="950"/>
      <c r="N21034"/>
      <c r="O21034"/>
    </row>
    <row r="21035" spans="1:15">
      <c r="A21035" t="s">
        <v>1917</v>
      </c>
      <c r="B21035" s="950"/>
      <c r="C21035"/>
      <c r="D21035"/>
      <c r="E21035"/>
      <c r="F21035"/>
      <c r="G21035"/>
      <c r="H21035"/>
      <c r="I21035"/>
      <c r="J21035"/>
      <c r="K21035"/>
      <c r="L21035"/>
      <c r="M21035" s="950"/>
      <c r="N21035"/>
      <c r="O21035"/>
    </row>
    <row r="21036" spans="1:15">
      <c r="A21036" t="s">
        <v>1917</v>
      </c>
      <c r="B21036" s="950"/>
      <c r="C21036"/>
      <c r="D21036"/>
      <c r="E21036"/>
      <c r="F21036"/>
      <c r="G21036"/>
      <c r="H21036"/>
      <c r="I21036"/>
      <c r="J21036"/>
      <c r="K21036"/>
      <c r="L21036"/>
      <c r="M21036" s="950"/>
      <c r="N21036"/>
      <c r="O21036"/>
    </row>
    <row r="21037" spans="1:15">
      <c r="A21037" t="s">
        <v>1917</v>
      </c>
      <c r="B21037" s="950"/>
      <c r="C21037"/>
      <c r="D21037"/>
      <c r="E21037"/>
      <c r="F21037"/>
      <c r="G21037"/>
      <c r="H21037"/>
      <c r="I21037"/>
      <c r="J21037"/>
      <c r="K21037"/>
      <c r="L21037"/>
      <c r="M21037" s="950"/>
      <c r="N21037"/>
      <c r="O21037"/>
    </row>
    <row r="21038" spans="1:15">
      <c r="A21038" t="s">
        <v>1917</v>
      </c>
      <c r="B21038" s="950"/>
      <c r="C21038"/>
      <c r="D21038"/>
      <c r="E21038"/>
      <c r="F21038"/>
      <c r="G21038"/>
      <c r="H21038"/>
      <c r="I21038"/>
      <c r="J21038"/>
      <c r="K21038"/>
      <c r="L21038"/>
      <c r="M21038" s="950"/>
      <c r="N21038"/>
      <c r="O21038"/>
    </row>
    <row r="21039" spans="1:15">
      <c r="A21039" t="s">
        <v>1917</v>
      </c>
      <c r="B21039" s="950"/>
      <c r="C21039"/>
      <c r="D21039"/>
      <c r="E21039"/>
      <c r="F21039"/>
      <c r="G21039"/>
      <c r="H21039"/>
      <c r="I21039"/>
      <c r="J21039"/>
      <c r="K21039"/>
      <c r="L21039"/>
      <c r="M21039" s="950"/>
      <c r="N21039"/>
      <c r="O21039"/>
    </row>
    <row r="21040" spans="1:15">
      <c r="A21040" t="s">
        <v>1917</v>
      </c>
      <c r="B21040" s="950"/>
      <c r="C21040"/>
      <c r="D21040"/>
      <c r="E21040"/>
      <c r="F21040"/>
      <c r="G21040"/>
      <c r="H21040"/>
      <c r="I21040"/>
      <c r="J21040"/>
      <c r="K21040"/>
      <c r="L21040"/>
      <c r="M21040" s="950"/>
      <c r="N21040"/>
      <c r="O21040"/>
    </row>
    <row r="21041" spans="1:15">
      <c r="A21041" t="s">
        <v>1917</v>
      </c>
      <c r="B21041" s="950"/>
      <c r="C21041"/>
      <c r="D21041"/>
      <c r="E21041"/>
      <c r="F21041"/>
      <c r="G21041"/>
      <c r="H21041"/>
      <c r="I21041"/>
      <c r="J21041"/>
      <c r="K21041"/>
      <c r="L21041"/>
      <c r="M21041" s="950"/>
      <c r="N21041"/>
      <c r="O21041"/>
    </row>
    <row r="21042" spans="1:15">
      <c r="A21042" t="s">
        <v>1917</v>
      </c>
      <c r="B21042" s="950"/>
      <c r="C21042"/>
      <c r="D21042"/>
      <c r="E21042"/>
      <c r="F21042"/>
      <c r="G21042"/>
      <c r="H21042"/>
      <c r="I21042"/>
      <c r="J21042"/>
      <c r="K21042"/>
      <c r="L21042"/>
      <c r="M21042" s="950"/>
      <c r="N21042"/>
      <c r="O21042"/>
    </row>
    <row r="21043" spans="1:15">
      <c r="A21043" t="s">
        <v>1917</v>
      </c>
      <c r="B21043" s="950"/>
      <c r="C21043"/>
      <c r="D21043"/>
      <c r="E21043"/>
      <c r="F21043"/>
      <c r="G21043"/>
      <c r="H21043"/>
      <c r="I21043"/>
      <c r="J21043"/>
      <c r="K21043"/>
      <c r="L21043"/>
      <c r="M21043" s="950"/>
      <c r="N21043"/>
      <c r="O21043"/>
    </row>
    <row r="21044" spans="1:15">
      <c r="A21044" t="s">
        <v>1917</v>
      </c>
      <c r="B21044" s="950"/>
      <c r="C21044"/>
      <c r="D21044"/>
      <c r="E21044"/>
      <c r="F21044"/>
      <c r="G21044"/>
      <c r="H21044"/>
      <c r="I21044"/>
      <c r="J21044"/>
      <c r="K21044"/>
      <c r="L21044"/>
      <c r="M21044" s="950"/>
      <c r="N21044"/>
      <c r="O21044"/>
    </row>
    <row r="21045" spans="1:15">
      <c r="A21045" t="s">
        <v>1917</v>
      </c>
      <c r="B21045" s="950"/>
      <c r="C21045"/>
      <c r="D21045"/>
      <c r="E21045"/>
      <c r="F21045"/>
      <c r="G21045"/>
      <c r="H21045"/>
      <c r="I21045"/>
      <c r="J21045"/>
      <c r="K21045"/>
      <c r="L21045"/>
      <c r="M21045" s="950"/>
      <c r="N21045"/>
      <c r="O21045"/>
    </row>
    <row r="21046" spans="1:15">
      <c r="A21046" t="s">
        <v>1917</v>
      </c>
      <c r="B21046" s="950"/>
      <c r="C21046"/>
      <c r="D21046"/>
      <c r="E21046"/>
      <c r="F21046"/>
      <c r="G21046"/>
      <c r="H21046"/>
      <c r="I21046"/>
      <c r="J21046"/>
      <c r="K21046"/>
      <c r="L21046"/>
      <c r="M21046" s="950"/>
      <c r="N21046"/>
      <c r="O21046"/>
    </row>
    <row r="21047" spans="1:15">
      <c r="A21047" t="s">
        <v>1917</v>
      </c>
      <c r="B21047" s="950"/>
      <c r="C21047"/>
      <c r="D21047"/>
      <c r="E21047"/>
      <c r="F21047"/>
      <c r="G21047"/>
      <c r="H21047"/>
      <c r="I21047"/>
      <c r="J21047"/>
      <c r="K21047"/>
      <c r="L21047"/>
      <c r="M21047" s="950"/>
      <c r="N21047"/>
      <c r="O21047"/>
    </row>
    <row r="21048" spans="1:15">
      <c r="A21048" t="s">
        <v>1917</v>
      </c>
      <c r="B21048" s="950"/>
      <c r="C21048"/>
      <c r="D21048"/>
      <c r="E21048"/>
      <c r="F21048"/>
      <c r="G21048"/>
      <c r="H21048"/>
      <c r="I21048"/>
      <c r="J21048"/>
      <c r="K21048"/>
      <c r="L21048"/>
      <c r="M21048" s="950"/>
      <c r="N21048"/>
      <c r="O21048"/>
    </row>
    <row r="21049" spans="1:15">
      <c r="A21049" t="s">
        <v>1917</v>
      </c>
      <c r="B21049" s="950"/>
      <c r="C21049"/>
      <c r="D21049"/>
      <c r="E21049"/>
      <c r="F21049"/>
      <c r="G21049"/>
      <c r="H21049"/>
      <c r="I21049"/>
      <c r="J21049"/>
      <c r="K21049"/>
      <c r="L21049"/>
      <c r="M21049" s="950"/>
      <c r="N21049"/>
      <c r="O21049"/>
    </row>
    <row r="21050" spans="1:15">
      <c r="A21050" t="s">
        <v>1917</v>
      </c>
      <c r="B21050" s="950"/>
      <c r="C21050"/>
      <c r="D21050"/>
      <c r="E21050"/>
      <c r="F21050"/>
      <c r="G21050"/>
      <c r="H21050"/>
      <c r="I21050"/>
      <c r="J21050"/>
      <c r="K21050"/>
      <c r="L21050"/>
      <c r="M21050" s="950"/>
      <c r="N21050"/>
      <c r="O21050"/>
    </row>
    <row r="21051" spans="1:15">
      <c r="A21051" t="s">
        <v>1917</v>
      </c>
      <c r="B21051" s="950"/>
      <c r="C21051"/>
      <c r="D21051"/>
      <c r="E21051"/>
      <c r="F21051"/>
      <c r="G21051"/>
      <c r="H21051"/>
      <c r="I21051"/>
      <c r="J21051"/>
      <c r="K21051"/>
      <c r="L21051"/>
      <c r="M21051" s="950"/>
      <c r="N21051"/>
      <c r="O21051"/>
    </row>
    <row r="21052" spans="1:15">
      <c r="A21052" t="s">
        <v>1917</v>
      </c>
      <c r="B21052" s="950"/>
      <c r="C21052"/>
      <c r="D21052"/>
      <c r="E21052"/>
      <c r="F21052"/>
      <c r="G21052"/>
      <c r="H21052"/>
      <c r="I21052"/>
      <c r="J21052"/>
      <c r="K21052"/>
      <c r="L21052"/>
      <c r="M21052" s="950"/>
      <c r="N21052"/>
      <c r="O21052"/>
    </row>
    <row r="21053" spans="1:15">
      <c r="A21053" t="s">
        <v>1917</v>
      </c>
      <c r="B21053" s="950"/>
      <c r="C21053"/>
      <c r="D21053"/>
      <c r="E21053"/>
      <c r="F21053"/>
      <c r="G21053"/>
      <c r="H21053"/>
      <c r="I21053"/>
      <c r="J21053"/>
      <c r="K21053"/>
      <c r="L21053"/>
      <c r="M21053" s="950"/>
      <c r="N21053"/>
      <c r="O21053"/>
    </row>
    <row r="21054" spans="1:15">
      <c r="A21054" t="s">
        <v>1917</v>
      </c>
      <c r="B21054" s="950"/>
      <c r="C21054"/>
      <c r="D21054"/>
      <c r="E21054"/>
      <c r="F21054"/>
      <c r="G21054"/>
      <c r="H21054"/>
      <c r="I21054"/>
      <c r="J21054"/>
      <c r="K21054"/>
      <c r="L21054"/>
      <c r="M21054" s="950"/>
      <c r="N21054"/>
      <c r="O21054"/>
    </row>
    <row r="21055" spans="1:15">
      <c r="A21055" t="s">
        <v>1917</v>
      </c>
      <c r="B21055" s="950"/>
      <c r="C21055"/>
      <c r="D21055"/>
      <c r="E21055"/>
      <c r="F21055"/>
      <c r="G21055"/>
      <c r="H21055"/>
      <c r="I21055"/>
      <c r="J21055"/>
      <c r="K21055"/>
      <c r="L21055"/>
      <c r="M21055" s="950"/>
      <c r="N21055"/>
      <c r="O21055"/>
    </row>
    <row r="21056" spans="1:15">
      <c r="A21056" t="s">
        <v>1917</v>
      </c>
      <c r="B21056" s="950"/>
      <c r="C21056"/>
      <c r="D21056"/>
      <c r="E21056"/>
      <c r="F21056"/>
      <c r="G21056"/>
      <c r="H21056"/>
      <c r="I21056"/>
      <c r="J21056"/>
      <c r="K21056"/>
      <c r="L21056"/>
      <c r="M21056" s="950"/>
      <c r="N21056"/>
      <c r="O21056"/>
    </row>
    <row r="21057" spans="1:15">
      <c r="A21057" t="s">
        <v>1917</v>
      </c>
      <c r="B21057" s="950"/>
      <c r="C21057"/>
      <c r="D21057"/>
      <c r="E21057"/>
      <c r="F21057"/>
      <c r="G21057"/>
      <c r="H21057"/>
      <c r="I21057"/>
      <c r="J21057"/>
      <c r="K21057"/>
      <c r="L21057"/>
      <c r="M21057" s="950"/>
      <c r="N21057"/>
      <c r="O21057"/>
    </row>
    <row r="21058" spans="1:15">
      <c r="A21058" t="s">
        <v>1917</v>
      </c>
      <c r="B21058" s="950"/>
      <c r="C21058"/>
      <c r="D21058"/>
      <c r="E21058"/>
      <c r="F21058"/>
      <c r="G21058"/>
      <c r="H21058"/>
      <c r="I21058"/>
      <c r="J21058"/>
      <c r="K21058"/>
      <c r="L21058"/>
      <c r="M21058" s="950"/>
      <c r="N21058"/>
      <c r="O21058"/>
    </row>
    <row r="21059" spans="1:15">
      <c r="A21059" t="s">
        <v>1917</v>
      </c>
      <c r="B21059" s="950"/>
      <c r="C21059"/>
      <c r="D21059"/>
      <c r="E21059"/>
      <c r="F21059"/>
      <c r="G21059"/>
      <c r="H21059"/>
      <c r="I21059"/>
      <c r="J21059"/>
      <c r="K21059"/>
      <c r="L21059"/>
      <c r="M21059" s="950"/>
      <c r="N21059"/>
      <c r="O21059"/>
    </row>
    <row r="21060" spans="1:15">
      <c r="A21060" t="s">
        <v>1917</v>
      </c>
      <c r="B21060" s="950"/>
      <c r="C21060"/>
      <c r="D21060"/>
      <c r="E21060"/>
      <c r="F21060"/>
      <c r="G21060"/>
      <c r="H21060"/>
      <c r="I21060"/>
      <c r="J21060"/>
      <c r="K21060"/>
      <c r="L21060"/>
      <c r="M21060" s="950"/>
      <c r="N21060"/>
      <c r="O21060"/>
    </row>
    <row r="21061" spans="1:15">
      <c r="A21061" t="s">
        <v>1917</v>
      </c>
      <c r="B21061" s="950"/>
      <c r="C21061"/>
      <c r="D21061"/>
      <c r="E21061"/>
      <c r="F21061"/>
      <c r="G21061"/>
      <c r="H21061"/>
      <c r="I21061"/>
      <c r="J21061"/>
      <c r="K21061"/>
      <c r="L21061"/>
      <c r="M21061" s="950"/>
      <c r="N21061"/>
      <c r="O21061"/>
    </row>
    <row r="21062" spans="1:15">
      <c r="A21062" t="s">
        <v>1917</v>
      </c>
      <c r="B21062" s="950"/>
      <c r="C21062"/>
      <c r="D21062"/>
      <c r="E21062"/>
      <c r="F21062"/>
      <c r="G21062"/>
      <c r="H21062"/>
      <c r="I21062"/>
      <c r="J21062"/>
      <c r="K21062"/>
      <c r="L21062"/>
      <c r="M21062" s="950"/>
      <c r="N21062"/>
      <c r="O21062"/>
    </row>
    <row r="21063" spans="1:15">
      <c r="A21063" t="s">
        <v>1917</v>
      </c>
      <c r="B21063" s="950"/>
      <c r="C21063"/>
      <c r="D21063"/>
      <c r="E21063"/>
      <c r="F21063"/>
      <c r="G21063"/>
      <c r="H21063"/>
      <c r="I21063"/>
      <c r="J21063"/>
      <c r="K21063"/>
      <c r="L21063"/>
      <c r="M21063" s="950"/>
      <c r="N21063"/>
      <c r="O21063"/>
    </row>
    <row r="21064" spans="1:15">
      <c r="A21064" t="s">
        <v>1917</v>
      </c>
      <c r="B21064" s="950"/>
      <c r="C21064"/>
      <c r="D21064"/>
      <c r="E21064"/>
      <c r="F21064"/>
      <c r="G21064"/>
      <c r="H21064"/>
      <c r="I21064"/>
      <c r="J21064"/>
      <c r="K21064"/>
      <c r="L21064"/>
      <c r="M21064" s="950"/>
      <c r="N21064"/>
      <c r="O21064"/>
    </row>
    <row r="21065" spans="1:15">
      <c r="A21065" t="s">
        <v>1917</v>
      </c>
      <c r="B21065" s="950"/>
      <c r="C21065"/>
      <c r="D21065"/>
      <c r="E21065"/>
      <c r="F21065"/>
      <c r="G21065"/>
      <c r="H21065"/>
      <c r="I21065"/>
      <c r="J21065"/>
      <c r="K21065"/>
      <c r="L21065"/>
      <c r="M21065" s="950"/>
      <c r="N21065"/>
      <c r="O21065"/>
    </row>
    <row r="21066" spans="1:15">
      <c r="A21066" t="s">
        <v>1917</v>
      </c>
      <c r="B21066" s="950"/>
      <c r="C21066"/>
      <c r="D21066"/>
      <c r="E21066"/>
      <c r="F21066"/>
      <c r="G21066"/>
      <c r="H21066"/>
      <c r="I21066"/>
      <c r="J21066"/>
      <c r="K21066"/>
      <c r="L21066"/>
      <c r="M21066" s="950"/>
      <c r="N21066"/>
      <c r="O21066"/>
    </row>
    <row r="21067" spans="1:15">
      <c r="A21067" t="s">
        <v>1917</v>
      </c>
      <c r="B21067" s="950"/>
      <c r="C21067"/>
      <c r="D21067"/>
      <c r="E21067"/>
      <c r="F21067"/>
      <c r="G21067"/>
      <c r="H21067"/>
      <c r="I21067"/>
      <c r="J21067"/>
      <c r="K21067"/>
      <c r="L21067"/>
      <c r="M21067" s="950"/>
      <c r="N21067"/>
      <c r="O21067"/>
    </row>
    <row r="21068" spans="1:15">
      <c r="A21068" t="s">
        <v>1917</v>
      </c>
      <c r="B21068" s="950"/>
      <c r="C21068"/>
      <c r="D21068"/>
      <c r="E21068"/>
      <c r="F21068"/>
      <c r="G21068"/>
      <c r="H21068"/>
      <c r="I21068"/>
      <c r="J21068"/>
      <c r="K21068"/>
      <c r="L21068"/>
      <c r="M21068" s="950"/>
      <c r="N21068"/>
      <c r="O21068"/>
    </row>
    <row r="21069" spans="1:15">
      <c r="A21069" t="s">
        <v>1917</v>
      </c>
      <c r="B21069" s="950"/>
      <c r="C21069"/>
      <c r="D21069"/>
      <c r="E21069"/>
      <c r="F21069"/>
      <c r="G21069"/>
      <c r="H21069"/>
      <c r="I21069"/>
      <c r="J21069"/>
      <c r="K21069"/>
      <c r="L21069"/>
      <c r="M21069" s="950"/>
      <c r="N21069"/>
      <c r="O21069"/>
    </row>
    <row r="21070" spans="1:15">
      <c r="A21070" t="s">
        <v>1917</v>
      </c>
      <c r="B21070" s="950"/>
      <c r="C21070"/>
      <c r="D21070"/>
      <c r="E21070"/>
      <c r="F21070"/>
      <c r="G21070"/>
      <c r="H21070"/>
      <c r="I21070"/>
      <c r="J21070"/>
      <c r="K21070"/>
      <c r="L21070"/>
      <c r="M21070" s="950"/>
      <c r="N21070"/>
      <c r="O21070"/>
    </row>
    <row r="21071" spans="1:15">
      <c r="A21071" t="s">
        <v>1917</v>
      </c>
      <c r="B21071" s="950"/>
      <c r="C21071"/>
      <c r="D21071"/>
      <c r="E21071"/>
      <c r="F21071"/>
      <c r="G21071"/>
      <c r="H21071"/>
      <c r="I21071"/>
      <c r="J21071"/>
      <c r="K21071"/>
      <c r="L21071"/>
      <c r="M21071" s="950"/>
      <c r="N21071"/>
      <c r="O21071"/>
    </row>
    <row r="21072" spans="1:15">
      <c r="A21072" t="s">
        <v>1917</v>
      </c>
      <c r="B21072" s="950"/>
      <c r="C21072"/>
      <c r="D21072"/>
      <c r="E21072"/>
      <c r="F21072"/>
      <c r="G21072"/>
      <c r="H21072"/>
      <c r="I21072"/>
      <c r="J21072"/>
      <c r="K21072"/>
      <c r="L21072"/>
      <c r="M21072" s="950"/>
      <c r="N21072"/>
      <c r="O21072"/>
    </row>
    <row r="21073" spans="1:15">
      <c r="A21073" t="s">
        <v>1917</v>
      </c>
      <c r="B21073" s="950"/>
      <c r="C21073"/>
      <c r="D21073"/>
      <c r="E21073"/>
      <c r="F21073"/>
      <c r="G21073"/>
      <c r="H21073"/>
      <c r="I21073"/>
      <c r="J21073"/>
      <c r="K21073"/>
      <c r="L21073"/>
      <c r="M21073" s="950"/>
      <c r="N21073"/>
      <c r="O21073"/>
    </row>
    <row r="21074" spans="1:15">
      <c r="A21074" t="s">
        <v>1917</v>
      </c>
      <c r="B21074" s="950"/>
      <c r="C21074"/>
      <c r="D21074"/>
      <c r="E21074"/>
      <c r="F21074"/>
      <c r="G21074"/>
      <c r="H21074"/>
      <c r="I21074"/>
      <c r="J21074"/>
      <c r="K21074"/>
      <c r="L21074"/>
      <c r="M21074" s="950"/>
      <c r="N21074"/>
      <c r="O21074"/>
    </row>
    <row r="21075" spans="1:15">
      <c r="A21075" t="s">
        <v>1917</v>
      </c>
      <c r="B21075" s="950"/>
      <c r="C21075"/>
      <c r="D21075"/>
      <c r="E21075"/>
      <c r="F21075"/>
      <c r="G21075"/>
      <c r="H21075"/>
      <c r="I21075"/>
      <c r="J21075"/>
      <c r="K21075"/>
      <c r="L21075"/>
      <c r="M21075" s="950"/>
      <c r="N21075"/>
      <c r="O21075"/>
    </row>
    <row r="21076" spans="1:15">
      <c r="A21076" t="s">
        <v>1917</v>
      </c>
      <c r="B21076" s="950"/>
      <c r="C21076"/>
      <c r="D21076"/>
      <c r="E21076"/>
      <c r="F21076"/>
      <c r="G21076"/>
      <c r="H21076"/>
      <c r="I21076"/>
      <c r="J21076"/>
      <c r="K21076"/>
      <c r="L21076"/>
      <c r="M21076" s="950"/>
      <c r="N21076"/>
      <c r="O21076"/>
    </row>
    <row r="21077" spans="1:15">
      <c r="A21077" t="s">
        <v>1917</v>
      </c>
      <c r="B21077" s="950"/>
      <c r="C21077"/>
      <c r="D21077"/>
      <c r="E21077"/>
      <c r="F21077"/>
      <c r="G21077"/>
      <c r="H21077"/>
      <c r="I21077"/>
      <c r="J21077"/>
      <c r="K21077"/>
      <c r="L21077"/>
      <c r="M21077" s="950"/>
      <c r="N21077"/>
      <c r="O21077"/>
    </row>
    <row r="21078" spans="1:15">
      <c r="A21078" t="s">
        <v>1917</v>
      </c>
      <c r="B21078" s="950"/>
      <c r="C21078"/>
      <c r="D21078"/>
      <c r="E21078"/>
      <c r="F21078"/>
      <c r="G21078"/>
      <c r="H21078"/>
      <c r="I21078"/>
      <c r="J21078"/>
      <c r="K21078"/>
      <c r="L21078"/>
      <c r="M21078" s="950"/>
      <c r="N21078"/>
      <c r="O21078"/>
    </row>
    <row r="21079" spans="1:15">
      <c r="A21079" t="s">
        <v>1917</v>
      </c>
      <c r="B21079" s="950"/>
      <c r="C21079"/>
      <c r="D21079"/>
      <c r="E21079"/>
      <c r="F21079"/>
      <c r="G21079"/>
      <c r="H21079"/>
      <c r="I21079"/>
      <c r="J21079"/>
      <c r="K21079"/>
      <c r="L21079"/>
      <c r="M21079" s="950"/>
      <c r="N21079"/>
      <c r="O21079"/>
    </row>
    <row r="21080" spans="1:15">
      <c r="A21080" t="s">
        <v>1917</v>
      </c>
      <c r="B21080" s="950"/>
      <c r="C21080"/>
      <c r="D21080"/>
      <c r="E21080"/>
      <c r="F21080"/>
      <c r="G21080"/>
      <c r="H21080"/>
      <c r="I21080"/>
      <c r="J21080"/>
      <c r="K21080"/>
      <c r="L21080"/>
      <c r="M21080" s="950"/>
      <c r="N21080"/>
      <c r="O21080"/>
    </row>
    <row r="21081" spans="1:15">
      <c r="A21081" t="s">
        <v>1917</v>
      </c>
      <c r="B21081" s="950"/>
      <c r="C21081"/>
      <c r="D21081"/>
      <c r="E21081"/>
      <c r="F21081"/>
      <c r="G21081"/>
      <c r="H21081"/>
      <c r="I21081"/>
      <c r="J21081"/>
      <c r="K21081"/>
      <c r="L21081"/>
      <c r="M21081" s="950"/>
      <c r="N21081"/>
      <c r="O21081"/>
    </row>
    <row r="21082" spans="1:15">
      <c r="A21082" t="s">
        <v>1917</v>
      </c>
      <c r="B21082" s="950"/>
      <c r="C21082"/>
      <c r="D21082"/>
      <c r="E21082"/>
      <c r="F21082"/>
      <c r="G21082"/>
      <c r="H21082"/>
      <c r="I21082"/>
      <c r="J21082"/>
      <c r="K21082"/>
      <c r="L21082"/>
      <c r="M21082" s="950"/>
      <c r="N21082"/>
      <c r="O21082"/>
    </row>
    <row r="21083" spans="1:15">
      <c r="A21083" t="s">
        <v>1917</v>
      </c>
      <c r="B21083" s="950"/>
      <c r="C21083"/>
      <c r="D21083"/>
      <c r="E21083"/>
      <c r="F21083"/>
      <c r="G21083"/>
      <c r="H21083"/>
      <c r="I21083"/>
      <c r="J21083"/>
      <c r="K21083"/>
      <c r="L21083"/>
      <c r="M21083" s="950"/>
      <c r="N21083"/>
      <c r="O21083"/>
    </row>
    <row r="21084" spans="1:15">
      <c r="A21084" t="s">
        <v>1917</v>
      </c>
      <c r="B21084" s="950"/>
      <c r="C21084"/>
      <c r="D21084"/>
      <c r="E21084"/>
      <c r="F21084"/>
      <c r="G21084"/>
      <c r="H21084"/>
      <c r="I21084"/>
      <c r="J21084"/>
      <c r="K21084"/>
      <c r="L21084"/>
      <c r="M21084" s="950"/>
      <c r="N21084"/>
      <c r="O21084"/>
    </row>
    <row r="21085" spans="1:15">
      <c r="A21085" t="s">
        <v>1917</v>
      </c>
      <c r="B21085" s="950"/>
      <c r="C21085"/>
      <c r="D21085"/>
      <c r="E21085"/>
      <c r="F21085"/>
      <c r="G21085"/>
      <c r="H21085"/>
      <c r="I21085"/>
      <c r="J21085"/>
      <c r="K21085"/>
      <c r="L21085"/>
      <c r="M21085" s="950"/>
      <c r="N21085"/>
      <c r="O21085"/>
    </row>
    <row r="21086" spans="1:15">
      <c r="A21086" t="s">
        <v>1917</v>
      </c>
      <c r="B21086" s="950"/>
      <c r="C21086"/>
      <c r="D21086"/>
      <c r="E21086"/>
      <c r="F21086"/>
      <c r="G21086"/>
      <c r="H21086"/>
      <c r="I21086"/>
      <c r="J21086"/>
      <c r="K21086"/>
      <c r="L21086"/>
      <c r="M21086" s="950"/>
      <c r="N21086"/>
      <c r="O21086"/>
    </row>
    <row r="21087" spans="1:15">
      <c r="A21087" t="s">
        <v>1917</v>
      </c>
      <c r="B21087" s="950"/>
      <c r="C21087"/>
      <c r="D21087"/>
      <c r="E21087"/>
      <c r="F21087"/>
      <c r="G21087"/>
      <c r="H21087"/>
      <c r="I21087"/>
      <c r="J21087"/>
      <c r="K21087"/>
      <c r="L21087"/>
      <c r="M21087" s="950"/>
      <c r="N21087"/>
      <c r="O21087"/>
    </row>
    <row r="21088" spans="1:15">
      <c r="A21088" t="s">
        <v>1917</v>
      </c>
      <c r="B21088" s="950"/>
      <c r="C21088"/>
      <c r="D21088"/>
      <c r="E21088"/>
      <c r="F21088"/>
      <c r="G21088"/>
      <c r="H21088"/>
      <c r="I21088"/>
      <c r="J21088"/>
      <c r="K21088"/>
      <c r="L21088"/>
      <c r="M21088" s="950"/>
      <c r="N21088"/>
      <c r="O21088"/>
    </row>
    <row r="21089" spans="1:15">
      <c r="A21089" t="s">
        <v>1917</v>
      </c>
      <c r="B21089" s="950"/>
      <c r="C21089"/>
      <c r="D21089"/>
      <c r="E21089"/>
      <c r="F21089"/>
      <c r="G21089"/>
      <c r="H21089"/>
      <c r="I21089"/>
      <c r="J21089"/>
      <c r="K21089"/>
      <c r="L21089"/>
      <c r="M21089" s="950"/>
      <c r="N21089"/>
      <c r="O21089"/>
    </row>
    <row r="21090" spans="1:15">
      <c r="A21090" t="s">
        <v>1917</v>
      </c>
      <c r="B21090" s="950"/>
      <c r="C21090"/>
      <c r="D21090"/>
      <c r="E21090"/>
      <c r="F21090"/>
      <c r="G21090"/>
      <c r="H21090"/>
      <c r="I21090"/>
      <c r="J21090"/>
      <c r="K21090"/>
      <c r="L21090"/>
      <c r="M21090" s="950"/>
      <c r="N21090"/>
      <c r="O21090"/>
    </row>
    <row r="21091" spans="1:15">
      <c r="A21091" t="s">
        <v>1917</v>
      </c>
      <c r="B21091" s="950"/>
      <c r="C21091"/>
      <c r="D21091"/>
      <c r="E21091"/>
      <c r="F21091"/>
      <c r="G21091"/>
      <c r="H21091"/>
      <c r="I21091"/>
      <c r="J21091"/>
      <c r="K21091"/>
      <c r="L21091"/>
      <c r="M21091" s="950"/>
      <c r="N21091"/>
      <c r="O21091"/>
    </row>
    <row r="21092" spans="1:15">
      <c r="A21092" t="s">
        <v>1917</v>
      </c>
      <c r="B21092" s="950"/>
      <c r="C21092"/>
      <c r="D21092"/>
      <c r="E21092"/>
      <c r="F21092"/>
      <c r="G21092"/>
      <c r="H21092"/>
      <c r="I21092"/>
      <c r="J21092"/>
      <c r="K21092"/>
      <c r="L21092"/>
      <c r="M21092" s="950"/>
      <c r="N21092"/>
      <c r="O21092"/>
    </row>
    <row r="21093" spans="1:15">
      <c r="A21093" t="s">
        <v>1917</v>
      </c>
      <c r="B21093" s="950"/>
      <c r="C21093"/>
      <c r="D21093"/>
      <c r="E21093"/>
      <c r="F21093"/>
      <c r="G21093"/>
      <c r="H21093"/>
      <c r="I21093"/>
      <c r="J21093"/>
      <c r="K21093"/>
      <c r="L21093"/>
      <c r="M21093" s="950"/>
      <c r="N21093"/>
      <c r="O21093"/>
    </row>
    <row r="21094" spans="1:15">
      <c r="A21094" t="s">
        <v>1917</v>
      </c>
      <c r="B21094" s="950"/>
      <c r="C21094"/>
      <c r="D21094"/>
      <c r="E21094"/>
      <c r="F21094"/>
      <c r="G21094"/>
      <c r="H21094"/>
      <c r="I21094"/>
      <c r="J21094"/>
      <c r="K21094"/>
      <c r="L21094"/>
      <c r="M21094" s="950"/>
      <c r="N21094"/>
      <c r="O21094"/>
    </row>
    <row r="21095" spans="1:15">
      <c r="A21095" t="s">
        <v>1917</v>
      </c>
      <c r="B21095" s="950"/>
      <c r="C21095"/>
      <c r="D21095"/>
      <c r="E21095"/>
      <c r="F21095"/>
      <c r="G21095"/>
      <c r="H21095"/>
      <c r="I21095"/>
      <c r="J21095"/>
      <c r="K21095"/>
      <c r="L21095"/>
      <c r="M21095" s="950"/>
      <c r="N21095"/>
      <c r="O21095"/>
    </row>
    <row r="21096" spans="1:15">
      <c r="A21096" t="s">
        <v>1917</v>
      </c>
      <c r="B21096" s="950"/>
      <c r="C21096"/>
      <c r="D21096"/>
      <c r="E21096"/>
      <c r="F21096"/>
      <c r="G21096"/>
      <c r="H21096"/>
      <c r="I21096"/>
      <c r="J21096"/>
      <c r="K21096"/>
      <c r="L21096"/>
      <c r="M21096" s="950"/>
      <c r="N21096"/>
      <c r="O21096"/>
    </row>
    <row r="21097" spans="1:15">
      <c r="A21097" t="s">
        <v>1917</v>
      </c>
      <c r="B21097" s="950"/>
      <c r="C21097"/>
      <c r="D21097"/>
      <c r="E21097"/>
      <c r="F21097"/>
      <c r="G21097"/>
      <c r="H21097"/>
      <c r="I21097"/>
      <c r="J21097"/>
      <c r="K21097"/>
      <c r="L21097"/>
      <c r="M21097" s="950"/>
      <c r="N21097"/>
      <c r="O21097"/>
    </row>
    <row r="21098" spans="1:15">
      <c r="A21098" t="s">
        <v>1917</v>
      </c>
      <c r="B21098" s="950"/>
      <c r="C21098"/>
      <c r="D21098"/>
      <c r="E21098"/>
      <c r="F21098"/>
      <c r="G21098"/>
      <c r="H21098"/>
      <c r="I21098"/>
      <c r="J21098"/>
      <c r="K21098"/>
      <c r="L21098"/>
      <c r="M21098" s="950"/>
      <c r="N21098"/>
      <c r="O21098"/>
    </row>
    <row r="21099" spans="1:15">
      <c r="A21099" t="s">
        <v>1917</v>
      </c>
      <c r="B21099" s="950"/>
      <c r="C21099"/>
      <c r="D21099"/>
      <c r="E21099"/>
      <c r="F21099"/>
      <c r="G21099"/>
      <c r="H21099"/>
      <c r="I21099"/>
      <c r="J21099"/>
      <c r="K21099"/>
      <c r="L21099"/>
      <c r="M21099" s="950"/>
      <c r="N21099"/>
      <c r="O21099"/>
    </row>
    <row r="21100" spans="1:15">
      <c r="A21100" t="s">
        <v>1917</v>
      </c>
      <c r="B21100" s="950"/>
      <c r="C21100"/>
      <c r="D21100"/>
      <c r="E21100"/>
      <c r="F21100"/>
      <c r="G21100"/>
      <c r="H21100"/>
      <c r="I21100"/>
      <c r="J21100"/>
      <c r="K21100"/>
      <c r="L21100"/>
      <c r="M21100" s="950"/>
      <c r="N21100"/>
      <c r="O21100"/>
    </row>
    <row r="21101" spans="1:15">
      <c r="A21101" t="s">
        <v>1917</v>
      </c>
      <c r="B21101" s="950"/>
      <c r="C21101"/>
      <c r="D21101"/>
      <c r="E21101"/>
      <c r="F21101"/>
      <c r="G21101"/>
      <c r="H21101"/>
      <c r="I21101"/>
      <c r="J21101"/>
      <c r="K21101"/>
      <c r="L21101"/>
      <c r="M21101" s="950"/>
      <c r="N21101"/>
      <c r="O21101"/>
    </row>
    <row r="21102" spans="1:15">
      <c r="A21102" t="s">
        <v>1917</v>
      </c>
      <c r="B21102" s="950"/>
      <c r="C21102"/>
      <c r="D21102"/>
      <c r="E21102"/>
      <c r="F21102"/>
      <c r="G21102"/>
      <c r="H21102"/>
      <c r="I21102"/>
      <c r="J21102"/>
      <c r="K21102"/>
      <c r="L21102"/>
      <c r="M21102" s="950"/>
      <c r="N21102"/>
      <c r="O21102"/>
    </row>
    <row r="21103" spans="1:15">
      <c r="A21103" t="s">
        <v>1917</v>
      </c>
      <c r="B21103" s="950"/>
      <c r="C21103"/>
      <c r="D21103"/>
      <c r="E21103"/>
      <c r="F21103"/>
      <c r="G21103"/>
      <c r="H21103"/>
      <c r="I21103"/>
      <c r="J21103"/>
      <c r="K21103"/>
      <c r="L21103"/>
      <c r="M21103" s="950"/>
      <c r="N21103"/>
      <c r="O21103"/>
    </row>
    <row r="21104" spans="1:15">
      <c r="A21104" t="s">
        <v>1917</v>
      </c>
      <c r="B21104" s="950"/>
      <c r="C21104"/>
      <c r="D21104"/>
      <c r="E21104"/>
      <c r="F21104"/>
      <c r="G21104"/>
      <c r="H21104"/>
      <c r="I21104"/>
      <c r="J21104"/>
      <c r="K21104"/>
      <c r="L21104"/>
      <c r="M21104" s="950"/>
      <c r="N21104"/>
      <c r="O21104"/>
    </row>
    <row r="21105" spans="1:15">
      <c r="A21105" t="s">
        <v>1917</v>
      </c>
      <c r="B21105" s="950"/>
      <c r="C21105"/>
      <c r="D21105"/>
      <c r="E21105"/>
      <c r="F21105"/>
      <c r="G21105"/>
      <c r="H21105"/>
      <c r="I21105"/>
      <c r="J21105"/>
      <c r="K21105"/>
      <c r="L21105"/>
      <c r="M21105" s="950"/>
      <c r="N21105"/>
      <c r="O21105"/>
    </row>
    <row r="21106" spans="1:15">
      <c r="A21106" t="s">
        <v>1917</v>
      </c>
      <c r="B21106" s="950"/>
      <c r="C21106"/>
      <c r="D21106"/>
      <c r="E21106"/>
      <c r="F21106"/>
      <c r="G21106"/>
      <c r="H21106"/>
      <c r="I21106"/>
      <c r="J21106"/>
      <c r="K21106"/>
      <c r="L21106"/>
      <c r="M21106" s="950"/>
      <c r="N21106"/>
      <c r="O21106"/>
    </row>
    <row r="21107" spans="1:15">
      <c r="A21107" t="s">
        <v>1917</v>
      </c>
      <c r="B21107" s="950"/>
      <c r="C21107"/>
      <c r="D21107"/>
      <c r="E21107"/>
      <c r="F21107"/>
      <c r="G21107"/>
      <c r="H21107"/>
      <c r="I21107"/>
      <c r="J21107"/>
      <c r="K21107"/>
      <c r="L21107"/>
      <c r="M21107" s="950"/>
      <c r="N21107"/>
      <c r="O21107"/>
    </row>
    <row r="21108" spans="1:15">
      <c r="A21108" t="s">
        <v>1917</v>
      </c>
      <c r="B21108" s="950"/>
      <c r="C21108"/>
      <c r="D21108"/>
      <c r="E21108"/>
      <c r="F21108"/>
      <c r="G21108"/>
      <c r="H21108"/>
      <c r="I21108"/>
      <c r="J21108"/>
      <c r="K21108"/>
      <c r="L21108"/>
      <c r="M21108" s="950"/>
      <c r="N21108"/>
      <c r="O21108"/>
    </row>
    <row r="21109" spans="1:15">
      <c r="A21109" t="s">
        <v>1917</v>
      </c>
      <c r="B21109" s="950"/>
      <c r="C21109"/>
      <c r="D21109"/>
      <c r="E21109"/>
      <c r="F21109"/>
      <c r="G21109"/>
      <c r="H21109"/>
      <c r="I21109"/>
      <c r="J21109"/>
      <c r="K21109"/>
      <c r="L21109"/>
      <c r="M21109" s="950"/>
      <c r="N21109"/>
      <c r="O21109"/>
    </row>
    <row r="21110" spans="1:15">
      <c r="A21110" t="s">
        <v>1917</v>
      </c>
      <c r="B21110" s="950"/>
      <c r="C21110"/>
      <c r="D21110"/>
      <c r="E21110"/>
      <c r="F21110"/>
      <c r="G21110"/>
      <c r="H21110"/>
      <c r="I21110"/>
      <c r="J21110"/>
      <c r="K21110"/>
      <c r="L21110"/>
      <c r="M21110" s="950"/>
      <c r="N21110"/>
      <c r="O21110"/>
    </row>
    <row r="21111" spans="1:15">
      <c r="A21111" t="s">
        <v>1917</v>
      </c>
      <c r="B21111" s="950"/>
      <c r="C21111"/>
      <c r="D21111"/>
      <c r="E21111"/>
      <c r="F21111"/>
      <c r="G21111"/>
      <c r="H21111"/>
      <c r="I21111"/>
      <c r="J21111"/>
      <c r="K21111"/>
      <c r="L21111"/>
      <c r="M21111" s="950"/>
      <c r="N21111"/>
      <c r="O21111"/>
    </row>
    <row r="21112" spans="1:15">
      <c r="A21112" t="s">
        <v>1917</v>
      </c>
      <c r="B21112" s="950"/>
      <c r="C21112"/>
      <c r="D21112"/>
      <c r="E21112"/>
      <c r="F21112"/>
      <c r="G21112"/>
      <c r="H21112"/>
      <c r="I21112"/>
      <c r="J21112"/>
      <c r="K21112"/>
      <c r="L21112"/>
      <c r="M21112" s="950"/>
      <c r="N21112"/>
      <c r="O21112"/>
    </row>
    <row r="21113" spans="1:15">
      <c r="A21113" t="s">
        <v>1917</v>
      </c>
      <c r="B21113" s="950"/>
      <c r="C21113"/>
      <c r="D21113"/>
      <c r="E21113"/>
      <c r="F21113"/>
      <c r="G21113"/>
      <c r="H21113"/>
      <c r="I21113"/>
      <c r="J21113"/>
      <c r="K21113"/>
      <c r="L21113"/>
      <c r="M21113" s="950"/>
      <c r="N21113"/>
      <c r="O21113"/>
    </row>
    <row r="21114" spans="1:15">
      <c r="A21114" t="s">
        <v>1917</v>
      </c>
      <c r="B21114" s="950"/>
      <c r="C21114"/>
      <c r="D21114"/>
      <c r="E21114"/>
      <c r="F21114"/>
      <c r="G21114"/>
      <c r="H21114"/>
      <c r="I21114"/>
      <c r="J21114"/>
      <c r="K21114"/>
      <c r="L21114"/>
      <c r="M21114" s="950"/>
      <c r="N21114"/>
      <c r="O21114"/>
    </row>
    <row r="21115" spans="1:15">
      <c r="A21115" t="s">
        <v>1917</v>
      </c>
      <c r="B21115" s="950"/>
      <c r="C21115"/>
      <c r="D21115"/>
      <c r="E21115"/>
      <c r="F21115"/>
      <c r="G21115"/>
      <c r="H21115"/>
      <c r="I21115"/>
      <c r="J21115"/>
      <c r="K21115"/>
      <c r="L21115"/>
      <c r="M21115" s="950"/>
      <c r="N21115"/>
      <c r="O21115"/>
    </row>
    <row r="21116" spans="1:15">
      <c r="A21116" t="s">
        <v>1917</v>
      </c>
      <c r="B21116" s="950"/>
      <c r="C21116"/>
      <c r="D21116"/>
      <c r="E21116"/>
      <c r="F21116"/>
      <c r="G21116"/>
      <c r="H21116"/>
      <c r="I21116"/>
      <c r="J21116"/>
      <c r="K21116"/>
      <c r="L21116"/>
      <c r="M21116" s="950"/>
      <c r="N21116"/>
      <c r="O21116"/>
    </row>
    <row r="21117" spans="1:15">
      <c r="A21117" t="s">
        <v>1917</v>
      </c>
      <c r="B21117" s="950"/>
      <c r="C21117"/>
      <c r="D21117"/>
      <c r="E21117"/>
      <c r="F21117"/>
      <c r="G21117"/>
      <c r="H21117"/>
      <c r="I21117"/>
      <c r="J21117"/>
      <c r="K21117"/>
      <c r="L21117"/>
      <c r="M21117" s="950"/>
      <c r="N21117"/>
      <c r="O21117"/>
    </row>
    <row r="21118" spans="1:15">
      <c r="A21118" t="s">
        <v>1917</v>
      </c>
      <c r="B21118" s="950"/>
      <c r="C21118"/>
      <c r="D21118"/>
      <c r="E21118"/>
      <c r="F21118"/>
      <c r="G21118"/>
      <c r="H21118"/>
      <c r="I21118"/>
      <c r="J21118"/>
      <c r="K21118"/>
      <c r="L21118"/>
      <c r="M21118" s="950"/>
      <c r="N21118"/>
      <c r="O21118"/>
    </row>
    <row r="21119" spans="1:15">
      <c r="A21119" t="s">
        <v>1917</v>
      </c>
      <c r="B21119" s="950"/>
      <c r="C21119"/>
      <c r="D21119"/>
      <c r="E21119"/>
      <c r="F21119"/>
      <c r="G21119"/>
      <c r="H21119"/>
      <c r="I21119"/>
      <c r="J21119"/>
      <c r="K21119"/>
      <c r="L21119"/>
      <c r="M21119" s="950"/>
      <c r="N21119"/>
      <c r="O21119"/>
    </row>
    <row r="21120" spans="1:15">
      <c r="A21120" t="s">
        <v>1917</v>
      </c>
      <c r="B21120" s="950"/>
      <c r="C21120"/>
      <c r="D21120"/>
      <c r="E21120"/>
      <c r="F21120"/>
      <c r="G21120"/>
      <c r="H21120"/>
      <c r="I21120"/>
      <c r="J21120"/>
      <c r="K21120"/>
      <c r="L21120"/>
      <c r="M21120" s="950"/>
      <c r="N21120"/>
      <c r="O21120"/>
    </row>
    <row r="21121" spans="1:15">
      <c r="A21121" t="s">
        <v>1917</v>
      </c>
      <c r="B21121" s="950"/>
      <c r="C21121"/>
      <c r="D21121"/>
      <c r="E21121"/>
      <c r="F21121"/>
      <c r="G21121"/>
      <c r="H21121"/>
      <c r="I21121"/>
      <c r="J21121"/>
      <c r="K21121"/>
      <c r="L21121"/>
      <c r="M21121" s="950"/>
      <c r="N21121"/>
      <c r="O21121"/>
    </row>
    <row r="21122" spans="1:15">
      <c r="A21122" t="s">
        <v>1917</v>
      </c>
      <c r="B21122" s="950"/>
      <c r="C21122"/>
      <c r="D21122"/>
      <c r="E21122"/>
      <c r="F21122"/>
      <c r="G21122"/>
      <c r="H21122"/>
      <c r="I21122"/>
      <c r="J21122"/>
      <c r="K21122"/>
      <c r="L21122"/>
      <c r="M21122" s="950"/>
      <c r="N21122"/>
      <c r="O21122"/>
    </row>
    <row r="21123" spans="1:15">
      <c r="A21123" t="s">
        <v>1917</v>
      </c>
      <c r="B21123" s="950"/>
      <c r="C21123"/>
      <c r="D21123"/>
      <c r="E21123"/>
      <c r="F21123"/>
      <c r="G21123"/>
      <c r="H21123"/>
      <c r="I21123"/>
      <c r="J21123"/>
      <c r="K21123"/>
      <c r="L21123"/>
      <c r="M21123" s="950"/>
      <c r="N21123"/>
      <c r="O21123"/>
    </row>
    <row r="21124" spans="1:15">
      <c r="A21124" t="s">
        <v>1917</v>
      </c>
      <c r="B21124" s="950"/>
      <c r="C21124"/>
      <c r="D21124"/>
      <c r="E21124"/>
      <c r="F21124"/>
      <c r="G21124"/>
      <c r="H21124"/>
      <c r="I21124"/>
      <c r="J21124"/>
      <c r="K21124"/>
      <c r="L21124"/>
      <c r="M21124" s="950"/>
      <c r="N21124"/>
      <c r="O21124"/>
    </row>
    <row r="21125" spans="1:15">
      <c r="A21125" t="s">
        <v>1917</v>
      </c>
      <c r="B21125" s="950"/>
      <c r="C21125"/>
      <c r="D21125"/>
      <c r="E21125"/>
      <c r="F21125"/>
      <c r="G21125"/>
      <c r="H21125"/>
      <c r="I21125"/>
      <c r="J21125"/>
      <c r="K21125"/>
      <c r="L21125"/>
      <c r="M21125" s="950"/>
      <c r="N21125"/>
      <c r="O21125"/>
    </row>
    <row r="21126" spans="1:15">
      <c r="A21126" t="s">
        <v>1917</v>
      </c>
      <c r="B21126" s="950"/>
      <c r="C21126"/>
      <c r="D21126"/>
      <c r="E21126"/>
      <c r="F21126"/>
      <c r="G21126"/>
      <c r="H21126"/>
      <c r="I21126"/>
      <c r="J21126"/>
      <c r="K21126"/>
      <c r="L21126"/>
      <c r="M21126" s="950"/>
      <c r="N21126"/>
      <c r="O21126"/>
    </row>
    <row r="21127" spans="1:15">
      <c r="A21127" t="s">
        <v>1917</v>
      </c>
      <c r="B21127" s="950"/>
      <c r="C21127"/>
      <c r="D21127"/>
      <c r="E21127"/>
      <c r="F21127"/>
      <c r="G21127"/>
      <c r="H21127"/>
      <c r="I21127"/>
      <c r="J21127"/>
      <c r="K21127"/>
      <c r="L21127"/>
      <c r="M21127" s="950"/>
      <c r="N21127"/>
      <c r="O21127"/>
    </row>
    <row r="21128" spans="1:15">
      <c r="A21128" t="s">
        <v>1917</v>
      </c>
      <c r="B21128" s="950"/>
      <c r="C21128"/>
      <c r="D21128"/>
      <c r="E21128"/>
      <c r="F21128"/>
      <c r="G21128"/>
      <c r="H21128"/>
      <c r="I21128"/>
      <c r="J21128"/>
      <c r="K21128"/>
      <c r="L21128"/>
      <c r="M21128" s="950"/>
      <c r="N21128"/>
      <c r="O21128"/>
    </row>
    <row r="21129" spans="1:15">
      <c r="A21129" t="s">
        <v>1917</v>
      </c>
      <c r="B21129" s="950"/>
      <c r="C21129"/>
      <c r="D21129"/>
      <c r="E21129"/>
      <c r="F21129"/>
      <c r="G21129"/>
      <c r="H21129"/>
      <c r="I21129"/>
      <c r="J21129"/>
      <c r="K21129"/>
      <c r="L21129"/>
      <c r="M21129" s="950"/>
      <c r="N21129"/>
      <c r="O21129"/>
    </row>
    <row r="21130" spans="1:15">
      <c r="A21130" t="s">
        <v>1917</v>
      </c>
      <c r="B21130" s="950"/>
      <c r="C21130"/>
      <c r="D21130"/>
      <c r="E21130"/>
      <c r="F21130"/>
      <c r="G21130"/>
      <c r="H21130"/>
      <c r="I21130"/>
      <c r="J21130"/>
      <c r="K21130"/>
      <c r="L21130"/>
      <c r="M21130" s="950"/>
      <c r="N21130"/>
      <c r="O21130"/>
    </row>
    <row r="21131" spans="1:15">
      <c r="A21131" t="s">
        <v>1917</v>
      </c>
      <c r="B21131" s="950"/>
      <c r="C21131"/>
      <c r="D21131"/>
      <c r="E21131"/>
      <c r="F21131"/>
      <c r="G21131"/>
      <c r="H21131"/>
      <c r="I21131"/>
      <c r="J21131"/>
      <c r="K21131"/>
      <c r="L21131"/>
      <c r="M21131" s="950"/>
      <c r="N21131"/>
      <c r="O21131"/>
    </row>
    <row r="21132" spans="1:15">
      <c r="A21132" t="s">
        <v>1917</v>
      </c>
      <c r="B21132" s="950"/>
      <c r="C21132"/>
      <c r="D21132"/>
      <c r="E21132"/>
      <c r="F21132"/>
      <c r="G21132"/>
      <c r="H21132"/>
      <c r="I21132"/>
      <c r="J21132"/>
      <c r="K21132"/>
      <c r="L21132"/>
      <c r="M21132" s="950"/>
      <c r="N21132"/>
      <c r="O21132"/>
    </row>
    <row r="21133" spans="1:15">
      <c r="A21133" t="s">
        <v>1917</v>
      </c>
      <c r="B21133" s="950"/>
      <c r="C21133"/>
      <c r="D21133"/>
      <c r="E21133"/>
      <c r="F21133"/>
      <c r="G21133"/>
      <c r="H21133"/>
      <c r="I21133"/>
      <c r="J21133"/>
      <c r="K21133"/>
      <c r="L21133"/>
      <c r="M21133" s="950"/>
      <c r="N21133"/>
      <c r="O21133"/>
    </row>
    <row r="21134" spans="1:15">
      <c r="A21134" t="s">
        <v>1917</v>
      </c>
      <c r="B21134" s="950"/>
      <c r="C21134"/>
      <c r="D21134"/>
      <c r="E21134"/>
      <c r="F21134"/>
      <c r="G21134"/>
      <c r="H21134"/>
      <c r="I21134"/>
      <c r="J21134"/>
      <c r="K21134"/>
      <c r="L21134"/>
      <c r="M21134" s="950"/>
      <c r="N21134"/>
      <c r="O21134"/>
    </row>
    <row r="21135" spans="1:15">
      <c r="A21135" t="s">
        <v>1917</v>
      </c>
      <c r="B21135" s="950"/>
      <c r="C21135"/>
      <c r="D21135"/>
      <c r="E21135"/>
      <c r="F21135"/>
      <c r="G21135"/>
      <c r="H21135"/>
      <c r="I21135"/>
      <c r="J21135"/>
      <c r="K21135"/>
      <c r="L21135"/>
      <c r="M21135" s="950"/>
      <c r="N21135"/>
      <c r="O21135"/>
    </row>
    <row r="21136" spans="1:15">
      <c r="A21136" t="s">
        <v>1917</v>
      </c>
      <c r="B21136" s="950"/>
      <c r="C21136"/>
      <c r="D21136"/>
      <c r="E21136"/>
      <c r="F21136"/>
      <c r="G21136"/>
      <c r="H21136"/>
      <c r="I21136"/>
      <c r="J21136"/>
      <c r="K21136"/>
      <c r="L21136"/>
      <c r="M21136" s="950"/>
      <c r="N21136"/>
      <c r="O21136"/>
    </row>
    <row r="21137" spans="1:15">
      <c r="A21137" t="s">
        <v>1917</v>
      </c>
      <c r="B21137" s="950"/>
      <c r="C21137"/>
      <c r="D21137"/>
      <c r="E21137"/>
      <c r="F21137"/>
      <c r="G21137"/>
      <c r="H21137"/>
      <c r="I21137"/>
      <c r="J21137"/>
      <c r="K21137"/>
      <c r="L21137"/>
      <c r="M21137" s="950"/>
      <c r="N21137"/>
      <c r="O21137"/>
    </row>
    <row r="21138" spans="1:15">
      <c r="A21138" t="s">
        <v>1917</v>
      </c>
      <c r="B21138" s="950"/>
      <c r="C21138"/>
      <c r="D21138"/>
      <c r="E21138"/>
      <c r="F21138"/>
      <c r="G21138"/>
      <c r="H21138"/>
      <c r="I21138"/>
      <c r="J21138"/>
      <c r="K21138"/>
      <c r="L21138"/>
      <c r="M21138" s="950"/>
      <c r="N21138"/>
      <c r="O21138"/>
    </row>
    <row r="21139" spans="1:15">
      <c r="A21139" t="s">
        <v>1917</v>
      </c>
      <c r="B21139" s="950"/>
      <c r="C21139"/>
      <c r="D21139"/>
      <c r="E21139"/>
      <c r="F21139"/>
      <c r="G21139"/>
      <c r="H21139"/>
      <c r="I21139"/>
      <c r="J21139"/>
      <c r="K21139"/>
      <c r="L21139"/>
      <c r="M21139" s="950"/>
      <c r="N21139"/>
      <c r="O21139"/>
    </row>
    <row r="21140" spans="1:15">
      <c r="A21140" t="s">
        <v>1917</v>
      </c>
      <c r="B21140" s="950"/>
      <c r="C21140"/>
      <c r="D21140"/>
      <c r="E21140"/>
      <c r="F21140"/>
      <c r="G21140"/>
      <c r="H21140"/>
      <c r="I21140"/>
      <c r="J21140"/>
      <c r="K21140"/>
      <c r="L21140"/>
      <c r="M21140" s="950"/>
      <c r="N21140"/>
      <c r="O21140"/>
    </row>
    <row r="21141" spans="1:15">
      <c r="A21141" t="s">
        <v>1917</v>
      </c>
      <c r="B21141" s="950"/>
      <c r="C21141"/>
      <c r="D21141"/>
      <c r="E21141"/>
      <c r="F21141"/>
      <c r="G21141"/>
      <c r="H21141"/>
      <c r="I21141"/>
      <c r="J21141"/>
      <c r="K21141"/>
      <c r="L21141"/>
      <c r="M21141" s="950"/>
      <c r="N21141"/>
      <c r="O21141"/>
    </row>
    <row r="21142" spans="1:15">
      <c r="A21142" t="s">
        <v>1917</v>
      </c>
      <c r="B21142" s="950"/>
      <c r="C21142"/>
      <c r="D21142"/>
      <c r="E21142"/>
      <c r="F21142"/>
      <c r="G21142"/>
      <c r="H21142"/>
      <c r="I21142"/>
      <c r="J21142"/>
      <c r="K21142"/>
      <c r="L21142"/>
      <c r="M21142" s="950"/>
      <c r="N21142"/>
      <c r="O21142"/>
    </row>
    <row r="21143" spans="1:15">
      <c r="A21143" t="s">
        <v>1917</v>
      </c>
      <c r="B21143" s="950"/>
      <c r="C21143"/>
      <c r="D21143"/>
      <c r="E21143"/>
      <c r="F21143"/>
      <c r="G21143"/>
      <c r="H21143"/>
      <c r="I21143"/>
      <c r="J21143"/>
      <c r="K21143"/>
      <c r="L21143"/>
      <c r="M21143" s="950"/>
      <c r="N21143"/>
      <c r="O21143"/>
    </row>
    <row r="21144" spans="1:15">
      <c r="A21144" t="s">
        <v>1917</v>
      </c>
      <c r="B21144" s="950"/>
      <c r="C21144"/>
      <c r="D21144"/>
      <c r="E21144"/>
      <c r="F21144"/>
      <c r="G21144"/>
      <c r="H21144"/>
      <c r="I21144"/>
      <c r="J21144"/>
      <c r="K21144"/>
      <c r="L21144"/>
      <c r="M21144" s="950"/>
      <c r="N21144"/>
      <c r="O21144"/>
    </row>
    <row r="21145" spans="1:15">
      <c r="A21145" t="s">
        <v>1917</v>
      </c>
      <c r="B21145" s="950"/>
      <c r="C21145"/>
      <c r="D21145"/>
      <c r="E21145"/>
      <c r="F21145"/>
      <c r="G21145"/>
      <c r="H21145"/>
      <c r="I21145"/>
      <c r="J21145"/>
      <c r="K21145"/>
      <c r="L21145"/>
      <c r="M21145" s="950"/>
      <c r="N21145"/>
      <c r="O21145"/>
    </row>
    <row r="21146" spans="1:15">
      <c r="A21146" t="s">
        <v>1917</v>
      </c>
      <c r="B21146" s="950"/>
      <c r="C21146"/>
      <c r="D21146"/>
      <c r="E21146"/>
      <c r="F21146"/>
      <c r="G21146"/>
      <c r="H21146"/>
      <c r="I21146"/>
      <c r="J21146"/>
      <c r="K21146"/>
      <c r="L21146"/>
      <c r="M21146" s="950"/>
      <c r="N21146"/>
      <c r="O21146"/>
    </row>
    <row r="21147" spans="1:15">
      <c r="A21147" t="s">
        <v>1917</v>
      </c>
      <c r="B21147" s="950"/>
      <c r="C21147"/>
      <c r="D21147"/>
      <c r="E21147"/>
      <c r="F21147"/>
      <c r="G21147"/>
      <c r="H21147"/>
      <c r="I21147"/>
      <c r="J21147"/>
      <c r="K21147"/>
      <c r="L21147"/>
      <c r="M21147" s="950"/>
      <c r="N21147"/>
      <c r="O21147"/>
    </row>
    <row r="21148" spans="1:15">
      <c r="A21148" t="s">
        <v>1917</v>
      </c>
      <c r="B21148" s="950"/>
      <c r="C21148"/>
      <c r="D21148"/>
      <c r="E21148"/>
      <c r="F21148"/>
      <c r="G21148"/>
      <c r="H21148"/>
      <c r="I21148"/>
      <c r="J21148"/>
      <c r="K21148"/>
      <c r="L21148"/>
      <c r="M21148" s="950"/>
      <c r="N21148"/>
      <c r="O21148"/>
    </row>
    <row r="21149" spans="1:15">
      <c r="A21149" t="s">
        <v>1917</v>
      </c>
      <c r="B21149" s="950"/>
      <c r="C21149"/>
      <c r="D21149"/>
      <c r="E21149"/>
      <c r="F21149"/>
      <c r="G21149"/>
      <c r="H21149"/>
      <c r="I21149"/>
      <c r="J21149"/>
      <c r="K21149"/>
      <c r="L21149"/>
      <c r="M21149" s="950"/>
      <c r="N21149"/>
      <c r="O21149"/>
    </row>
    <row r="21150" spans="1:15">
      <c r="A21150" t="s">
        <v>1917</v>
      </c>
      <c r="B21150" s="950"/>
      <c r="C21150"/>
      <c r="D21150"/>
      <c r="E21150"/>
      <c r="F21150"/>
      <c r="G21150"/>
      <c r="H21150"/>
      <c r="I21150"/>
      <c r="J21150"/>
      <c r="K21150"/>
      <c r="L21150"/>
      <c r="M21150" s="950"/>
      <c r="N21150"/>
      <c r="O21150"/>
    </row>
    <row r="21151" spans="1:15">
      <c r="A21151" t="s">
        <v>1917</v>
      </c>
      <c r="B21151" s="950"/>
      <c r="C21151"/>
      <c r="D21151"/>
      <c r="E21151"/>
      <c r="F21151"/>
      <c r="G21151"/>
      <c r="H21151"/>
      <c r="I21151"/>
      <c r="J21151"/>
      <c r="K21151"/>
      <c r="L21151"/>
      <c r="M21151" s="950"/>
      <c r="N21151"/>
      <c r="O21151"/>
    </row>
    <row r="21152" spans="1:15">
      <c r="A21152" t="s">
        <v>1917</v>
      </c>
      <c r="B21152" s="950"/>
      <c r="C21152"/>
      <c r="D21152"/>
      <c r="E21152"/>
      <c r="F21152"/>
      <c r="G21152"/>
      <c r="H21152"/>
      <c r="I21152"/>
      <c r="J21152"/>
      <c r="K21152"/>
      <c r="L21152"/>
      <c r="M21152" s="950"/>
      <c r="N21152"/>
      <c r="O21152"/>
    </row>
    <row r="21153" spans="1:15">
      <c r="A21153" t="s">
        <v>1917</v>
      </c>
      <c r="B21153" s="950"/>
      <c r="C21153"/>
      <c r="D21153"/>
      <c r="E21153"/>
      <c r="F21153"/>
      <c r="G21153"/>
      <c r="H21153"/>
      <c r="I21153"/>
      <c r="J21153"/>
      <c r="K21153"/>
      <c r="L21153"/>
      <c r="M21153" s="950"/>
      <c r="N21153"/>
      <c r="O21153"/>
    </row>
    <row r="21154" spans="1:15">
      <c r="A21154" t="s">
        <v>1917</v>
      </c>
      <c r="B21154" s="950"/>
      <c r="C21154"/>
      <c r="D21154"/>
      <c r="E21154"/>
      <c r="F21154"/>
      <c r="G21154"/>
      <c r="H21154"/>
      <c r="I21154"/>
      <c r="J21154"/>
      <c r="K21154"/>
      <c r="L21154"/>
      <c r="M21154" s="950"/>
      <c r="N21154"/>
      <c r="O21154"/>
    </row>
    <row r="21155" spans="1:15">
      <c r="A21155" t="s">
        <v>1917</v>
      </c>
      <c r="B21155" s="950"/>
      <c r="C21155"/>
      <c r="D21155"/>
      <c r="E21155"/>
      <c r="F21155"/>
      <c r="G21155"/>
      <c r="H21155"/>
      <c r="I21155"/>
      <c r="J21155"/>
      <c r="K21155"/>
      <c r="L21155"/>
      <c r="M21155" s="950"/>
      <c r="N21155"/>
      <c r="O21155"/>
    </row>
    <row r="21156" spans="1:15">
      <c r="A21156" t="s">
        <v>1917</v>
      </c>
      <c r="B21156" s="950"/>
      <c r="C21156"/>
      <c r="D21156"/>
      <c r="E21156"/>
      <c r="F21156"/>
      <c r="G21156"/>
      <c r="H21156"/>
      <c r="I21156"/>
      <c r="J21156"/>
      <c r="K21156"/>
      <c r="L21156"/>
      <c r="M21156" s="950"/>
      <c r="N21156"/>
      <c r="O21156"/>
    </row>
    <row r="21157" spans="1:15">
      <c r="A21157" t="s">
        <v>1917</v>
      </c>
      <c r="B21157" s="950"/>
      <c r="C21157"/>
      <c r="D21157"/>
      <c r="E21157"/>
      <c r="F21157"/>
      <c r="G21157"/>
      <c r="H21157"/>
      <c r="I21157"/>
      <c r="J21157"/>
      <c r="K21157"/>
      <c r="L21157"/>
      <c r="M21157" s="950"/>
      <c r="N21157"/>
      <c r="O21157"/>
    </row>
    <row r="21158" spans="1:15">
      <c r="A21158" t="s">
        <v>1917</v>
      </c>
      <c r="B21158" s="950"/>
      <c r="C21158"/>
      <c r="D21158"/>
      <c r="E21158"/>
      <c r="F21158"/>
      <c r="G21158"/>
      <c r="H21158"/>
      <c r="I21158"/>
      <c r="J21158"/>
      <c r="K21158"/>
      <c r="L21158"/>
      <c r="M21158" s="950"/>
      <c r="N21158"/>
      <c r="O21158"/>
    </row>
    <row r="21159" spans="1:15">
      <c r="A21159" t="s">
        <v>1917</v>
      </c>
      <c r="B21159" s="950"/>
      <c r="C21159"/>
      <c r="D21159"/>
      <c r="E21159"/>
      <c r="F21159"/>
      <c r="G21159"/>
      <c r="H21159"/>
      <c r="I21159"/>
      <c r="J21159"/>
      <c r="K21159"/>
      <c r="L21159"/>
      <c r="M21159" s="950"/>
      <c r="N21159"/>
      <c r="O21159"/>
    </row>
    <row r="21160" spans="1:15">
      <c r="A21160" t="s">
        <v>1917</v>
      </c>
      <c r="B21160" s="950"/>
      <c r="C21160"/>
      <c r="D21160"/>
      <c r="E21160"/>
      <c r="F21160"/>
      <c r="G21160"/>
      <c r="H21160"/>
      <c r="I21160"/>
      <c r="J21160"/>
      <c r="K21160"/>
      <c r="L21160"/>
      <c r="M21160" s="950"/>
      <c r="N21160"/>
      <c r="O21160"/>
    </row>
    <row r="21161" spans="1:15">
      <c r="A21161" t="s">
        <v>1917</v>
      </c>
      <c r="B21161" s="950"/>
      <c r="C21161"/>
      <c r="D21161"/>
      <c r="E21161"/>
      <c r="F21161"/>
      <c r="G21161"/>
      <c r="H21161"/>
      <c r="I21161"/>
      <c r="J21161"/>
      <c r="K21161"/>
      <c r="L21161"/>
      <c r="M21161" s="950"/>
      <c r="N21161"/>
      <c r="O21161"/>
    </row>
    <row r="21162" spans="1:15">
      <c r="A21162" t="s">
        <v>1917</v>
      </c>
      <c r="B21162" s="950"/>
      <c r="C21162"/>
      <c r="D21162"/>
      <c r="E21162"/>
      <c r="F21162"/>
      <c r="G21162"/>
      <c r="H21162"/>
      <c r="I21162"/>
      <c r="J21162"/>
      <c r="K21162"/>
      <c r="L21162"/>
      <c r="M21162" s="950"/>
      <c r="N21162"/>
      <c r="O21162"/>
    </row>
    <row r="21163" spans="1:15">
      <c r="A21163" t="s">
        <v>1917</v>
      </c>
      <c r="B21163" s="950"/>
      <c r="C21163"/>
      <c r="D21163"/>
      <c r="E21163"/>
      <c r="F21163"/>
      <c r="G21163"/>
      <c r="H21163"/>
      <c r="I21163"/>
      <c r="J21163"/>
      <c r="K21163"/>
      <c r="L21163"/>
      <c r="M21163" s="950"/>
      <c r="N21163"/>
      <c r="O21163"/>
    </row>
    <row r="21164" spans="1:15">
      <c r="A21164" t="s">
        <v>1917</v>
      </c>
      <c r="B21164" s="950"/>
      <c r="C21164"/>
      <c r="D21164"/>
      <c r="E21164"/>
      <c r="F21164"/>
      <c r="G21164"/>
      <c r="H21164"/>
      <c r="I21164"/>
      <c r="J21164"/>
      <c r="K21164"/>
      <c r="L21164"/>
      <c r="M21164" s="950"/>
      <c r="N21164"/>
      <c r="O21164"/>
    </row>
    <row r="21165" spans="1:15">
      <c r="A21165" t="s">
        <v>1917</v>
      </c>
      <c r="B21165" s="950"/>
      <c r="C21165"/>
      <c r="D21165"/>
      <c r="E21165"/>
      <c r="F21165"/>
      <c r="G21165"/>
      <c r="H21165"/>
      <c r="I21165"/>
      <c r="J21165"/>
      <c r="K21165"/>
      <c r="L21165"/>
      <c r="M21165" s="950"/>
      <c r="N21165"/>
      <c r="O21165"/>
    </row>
    <row r="21166" spans="1:15">
      <c r="A21166" t="s">
        <v>1917</v>
      </c>
      <c r="B21166" s="950"/>
      <c r="C21166"/>
      <c r="D21166"/>
      <c r="E21166"/>
      <c r="F21166"/>
      <c r="G21166"/>
      <c r="H21166"/>
      <c r="I21166"/>
      <c r="J21166"/>
      <c r="K21166"/>
      <c r="L21166"/>
      <c r="M21166" s="950"/>
      <c r="N21166"/>
      <c r="O21166"/>
    </row>
    <row r="21167" spans="1:15">
      <c r="A21167" t="s">
        <v>1917</v>
      </c>
      <c r="B21167" s="950"/>
      <c r="C21167"/>
      <c r="D21167"/>
      <c r="E21167"/>
      <c r="F21167"/>
      <c r="G21167"/>
      <c r="H21167"/>
      <c r="I21167"/>
      <c r="J21167"/>
      <c r="K21167"/>
      <c r="L21167"/>
      <c r="M21167" s="950"/>
      <c r="N21167"/>
      <c r="O21167"/>
    </row>
    <row r="21168" spans="1:15">
      <c r="A21168" t="s">
        <v>1917</v>
      </c>
      <c r="B21168" s="950"/>
      <c r="C21168"/>
      <c r="D21168"/>
      <c r="E21168"/>
      <c r="F21168"/>
      <c r="G21168"/>
      <c r="H21168"/>
      <c r="I21168"/>
      <c r="J21168"/>
      <c r="K21168"/>
      <c r="L21168"/>
      <c r="M21168" s="950"/>
      <c r="N21168"/>
      <c r="O21168"/>
    </row>
    <row r="21169" spans="1:15">
      <c r="A21169" t="s">
        <v>1917</v>
      </c>
      <c r="B21169" s="950"/>
      <c r="C21169"/>
      <c r="D21169"/>
      <c r="E21169"/>
      <c r="F21169"/>
      <c r="G21169"/>
      <c r="H21169"/>
      <c r="I21169"/>
      <c r="J21169"/>
      <c r="K21169"/>
      <c r="L21169"/>
      <c r="M21169" s="950"/>
      <c r="N21169"/>
      <c r="O21169"/>
    </row>
    <row r="21170" spans="1:15">
      <c r="A21170" t="s">
        <v>1917</v>
      </c>
      <c r="B21170" s="950"/>
      <c r="C21170"/>
      <c r="D21170"/>
      <c r="E21170"/>
      <c r="F21170"/>
      <c r="G21170"/>
      <c r="H21170"/>
      <c r="I21170"/>
      <c r="J21170"/>
      <c r="K21170"/>
      <c r="L21170"/>
      <c r="M21170" s="950"/>
      <c r="N21170"/>
      <c r="O21170"/>
    </row>
    <row r="21171" spans="1:15">
      <c r="A21171" t="s">
        <v>1917</v>
      </c>
      <c r="B21171" s="950"/>
      <c r="C21171"/>
      <c r="D21171"/>
      <c r="E21171"/>
      <c r="F21171"/>
      <c r="G21171"/>
      <c r="H21171"/>
      <c r="I21171"/>
      <c r="J21171"/>
      <c r="K21171"/>
      <c r="L21171"/>
      <c r="M21171" s="950"/>
      <c r="N21171"/>
      <c r="O21171"/>
    </row>
    <row r="21172" spans="1:15">
      <c r="A21172" t="s">
        <v>1917</v>
      </c>
      <c r="B21172" s="950"/>
      <c r="C21172"/>
      <c r="D21172"/>
      <c r="E21172"/>
      <c r="F21172"/>
      <c r="G21172"/>
      <c r="H21172"/>
      <c r="I21172"/>
      <c r="J21172"/>
      <c r="K21172"/>
      <c r="L21172"/>
      <c r="M21172" s="950"/>
      <c r="N21172"/>
      <c r="O21172"/>
    </row>
    <row r="21173" spans="1:15">
      <c r="A21173" t="s">
        <v>1917</v>
      </c>
      <c r="B21173" s="950"/>
      <c r="C21173"/>
      <c r="D21173"/>
      <c r="E21173"/>
      <c r="F21173"/>
      <c r="G21173"/>
      <c r="H21173"/>
      <c r="I21173"/>
      <c r="J21173"/>
      <c r="K21173"/>
      <c r="L21173"/>
      <c r="M21173" s="950"/>
      <c r="N21173"/>
      <c r="O21173"/>
    </row>
    <row r="21174" spans="1:15">
      <c r="A21174" t="s">
        <v>1917</v>
      </c>
      <c r="B21174" s="950"/>
      <c r="C21174"/>
      <c r="D21174"/>
      <c r="E21174"/>
      <c r="F21174"/>
      <c r="G21174"/>
      <c r="H21174"/>
      <c r="I21174"/>
      <c r="J21174"/>
      <c r="K21174"/>
      <c r="L21174"/>
      <c r="M21174" s="950"/>
      <c r="N21174"/>
      <c r="O21174"/>
    </row>
    <row r="21175" spans="1:15">
      <c r="A21175" t="s">
        <v>1917</v>
      </c>
      <c r="B21175" s="950"/>
      <c r="C21175"/>
      <c r="D21175"/>
      <c r="E21175"/>
      <c r="F21175"/>
      <c r="G21175"/>
      <c r="H21175"/>
      <c r="I21175"/>
      <c r="J21175"/>
      <c r="K21175"/>
      <c r="L21175"/>
      <c r="M21175" s="950"/>
      <c r="N21175"/>
      <c r="O21175"/>
    </row>
    <row r="21176" spans="1:15">
      <c r="A21176" t="s">
        <v>1917</v>
      </c>
      <c r="B21176" s="950"/>
      <c r="C21176"/>
      <c r="D21176"/>
      <c r="E21176"/>
      <c r="F21176"/>
      <c r="G21176"/>
      <c r="H21176"/>
      <c r="I21176"/>
      <c r="J21176"/>
      <c r="K21176"/>
      <c r="L21176"/>
      <c r="M21176" s="950"/>
      <c r="N21176"/>
      <c r="O21176"/>
    </row>
    <row r="21177" spans="1:15">
      <c r="A21177" t="s">
        <v>1917</v>
      </c>
      <c r="B21177" s="950"/>
      <c r="C21177"/>
      <c r="D21177"/>
      <c r="E21177"/>
      <c r="F21177"/>
      <c r="G21177"/>
      <c r="H21177"/>
      <c r="I21177"/>
      <c r="J21177"/>
      <c r="K21177"/>
      <c r="L21177"/>
      <c r="M21177" s="950"/>
      <c r="N21177"/>
      <c r="O21177"/>
    </row>
    <row r="21178" spans="1:15">
      <c r="A21178" t="s">
        <v>1917</v>
      </c>
      <c r="B21178" s="950"/>
      <c r="C21178"/>
      <c r="D21178"/>
      <c r="E21178"/>
      <c r="F21178"/>
      <c r="G21178"/>
      <c r="H21178"/>
      <c r="I21178"/>
      <c r="J21178"/>
      <c r="K21178"/>
      <c r="L21178"/>
      <c r="M21178" s="950"/>
      <c r="N21178"/>
      <c r="O21178"/>
    </row>
    <row r="21179" spans="1:15">
      <c r="A21179" t="s">
        <v>1917</v>
      </c>
      <c r="B21179" s="950"/>
      <c r="C21179"/>
      <c r="D21179"/>
      <c r="E21179"/>
      <c r="F21179"/>
      <c r="G21179"/>
      <c r="H21179"/>
      <c r="I21179"/>
      <c r="J21179"/>
      <c r="K21179"/>
      <c r="L21179"/>
      <c r="M21179" s="950"/>
      <c r="N21179"/>
      <c r="O21179"/>
    </row>
    <row r="21180" spans="1:15">
      <c r="A21180" t="s">
        <v>1917</v>
      </c>
      <c r="B21180" s="950"/>
      <c r="C21180"/>
      <c r="D21180"/>
      <c r="E21180"/>
      <c r="F21180"/>
      <c r="G21180"/>
      <c r="H21180"/>
      <c r="I21180"/>
      <c r="J21180"/>
      <c r="K21180"/>
      <c r="L21180"/>
      <c r="M21180" s="950"/>
      <c r="N21180"/>
      <c r="O21180"/>
    </row>
    <row r="21181" spans="1:15">
      <c r="A21181" t="s">
        <v>1917</v>
      </c>
      <c r="B21181" s="950"/>
      <c r="C21181"/>
      <c r="D21181"/>
      <c r="E21181"/>
      <c r="F21181"/>
      <c r="G21181"/>
      <c r="H21181"/>
      <c r="I21181"/>
      <c r="J21181"/>
      <c r="K21181"/>
      <c r="L21181"/>
      <c r="M21181" s="950"/>
      <c r="N21181"/>
      <c r="O21181"/>
    </row>
    <row r="21182" spans="1:15">
      <c r="A21182" t="s">
        <v>1917</v>
      </c>
      <c r="B21182" s="950"/>
      <c r="C21182"/>
      <c r="D21182"/>
      <c r="E21182"/>
      <c r="F21182"/>
      <c r="G21182"/>
      <c r="H21182"/>
      <c r="I21182"/>
      <c r="J21182"/>
      <c r="K21182"/>
      <c r="L21182"/>
      <c r="M21182" s="950"/>
      <c r="N21182"/>
      <c r="O21182"/>
    </row>
    <row r="21183" spans="1:15">
      <c r="A21183" t="s">
        <v>1917</v>
      </c>
      <c r="B21183" s="950"/>
      <c r="C21183"/>
      <c r="D21183"/>
      <c r="E21183"/>
      <c r="F21183"/>
      <c r="G21183"/>
      <c r="H21183"/>
      <c r="I21183"/>
      <c r="J21183"/>
      <c r="K21183"/>
      <c r="L21183"/>
      <c r="M21183" s="950"/>
      <c r="N21183"/>
      <c r="O21183"/>
    </row>
    <row r="21184" spans="1:15">
      <c r="A21184" t="s">
        <v>1917</v>
      </c>
      <c r="B21184" s="950"/>
      <c r="C21184"/>
      <c r="D21184"/>
      <c r="E21184"/>
      <c r="F21184"/>
      <c r="G21184"/>
      <c r="H21184"/>
      <c r="I21184"/>
      <c r="J21184"/>
      <c r="K21184"/>
      <c r="L21184"/>
      <c r="M21184" s="950"/>
      <c r="N21184"/>
      <c r="O21184"/>
    </row>
    <row r="21185" spans="1:15">
      <c r="A21185" t="s">
        <v>1917</v>
      </c>
      <c r="B21185" s="950"/>
      <c r="C21185"/>
      <c r="D21185"/>
      <c r="E21185"/>
      <c r="F21185"/>
      <c r="G21185"/>
      <c r="H21185"/>
      <c r="I21185"/>
      <c r="J21185"/>
      <c r="K21185"/>
      <c r="L21185"/>
      <c r="M21185" s="950"/>
      <c r="N21185"/>
      <c r="O21185"/>
    </row>
    <row r="21186" spans="1:15">
      <c r="A21186" t="s">
        <v>1917</v>
      </c>
      <c r="B21186" s="950"/>
      <c r="C21186"/>
      <c r="D21186"/>
      <c r="E21186"/>
      <c r="F21186"/>
      <c r="G21186"/>
      <c r="H21186"/>
      <c r="I21186"/>
      <c r="J21186"/>
      <c r="K21186"/>
      <c r="L21186"/>
      <c r="M21186" s="950"/>
      <c r="N21186"/>
      <c r="O21186"/>
    </row>
    <row r="21187" spans="1:15">
      <c r="A21187" t="s">
        <v>1917</v>
      </c>
      <c r="B21187" s="950"/>
      <c r="C21187"/>
      <c r="D21187"/>
      <c r="E21187"/>
      <c r="F21187"/>
      <c r="G21187"/>
      <c r="H21187"/>
      <c r="I21187"/>
      <c r="J21187"/>
      <c r="K21187"/>
      <c r="L21187"/>
      <c r="M21187" s="950"/>
      <c r="N21187"/>
      <c r="O21187"/>
    </row>
    <row r="21188" spans="1:15">
      <c r="A21188" t="s">
        <v>1917</v>
      </c>
      <c r="B21188" s="950"/>
      <c r="C21188"/>
      <c r="D21188"/>
      <c r="E21188"/>
      <c r="F21188"/>
      <c r="G21188"/>
      <c r="H21188"/>
      <c r="I21188"/>
      <c r="J21188"/>
      <c r="K21188"/>
      <c r="L21188"/>
      <c r="M21188" s="950"/>
      <c r="N21188"/>
      <c r="O21188"/>
    </row>
    <row r="21189" spans="1:15">
      <c r="A21189" t="s">
        <v>1917</v>
      </c>
      <c r="B21189" s="950"/>
      <c r="C21189"/>
      <c r="D21189"/>
      <c r="E21189"/>
      <c r="F21189"/>
      <c r="G21189"/>
      <c r="H21189"/>
      <c r="I21189"/>
      <c r="J21189"/>
      <c r="K21189"/>
      <c r="L21189"/>
      <c r="M21189" s="950"/>
      <c r="N21189"/>
      <c r="O21189"/>
    </row>
    <row r="21190" spans="1:15">
      <c r="A21190" t="s">
        <v>1917</v>
      </c>
      <c r="B21190" s="950"/>
      <c r="C21190"/>
      <c r="D21190"/>
      <c r="E21190"/>
      <c r="F21190"/>
      <c r="G21190"/>
      <c r="H21190"/>
      <c r="I21190"/>
      <c r="J21190"/>
      <c r="K21190"/>
      <c r="L21190"/>
      <c r="M21190" s="950"/>
      <c r="N21190"/>
      <c r="O21190"/>
    </row>
    <row r="21191" spans="1:15">
      <c r="A21191" t="s">
        <v>1917</v>
      </c>
      <c r="B21191" s="950"/>
      <c r="C21191"/>
      <c r="D21191"/>
      <c r="E21191"/>
      <c r="F21191"/>
      <c r="G21191"/>
      <c r="H21191"/>
      <c r="I21191"/>
      <c r="J21191"/>
      <c r="K21191"/>
      <c r="L21191"/>
      <c r="M21191" s="950"/>
      <c r="N21191"/>
      <c r="O21191"/>
    </row>
    <row r="21192" spans="1:15">
      <c r="A21192" t="s">
        <v>1917</v>
      </c>
      <c r="B21192" s="950"/>
      <c r="C21192"/>
      <c r="D21192"/>
      <c r="E21192"/>
      <c r="F21192"/>
      <c r="G21192"/>
      <c r="H21192"/>
      <c r="I21192"/>
      <c r="J21192"/>
      <c r="K21192"/>
      <c r="L21192"/>
      <c r="M21192" s="950"/>
      <c r="N21192"/>
      <c r="O21192"/>
    </row>
    <row r="21193" spans="1:15">
      <c r="A21193" t="s">
        <v>1917</v>
      </c>
      <c r="B21193" s="950"/>
      <c r="C21193"/>
      <c r="D21193"/>
      <c r="E21193"/>
      <c r="F21193"/>
      <c r="G21193"/>
      <c r="H21193"/>
      <c r="I21193"/>
      <c r="J21193"/>
      <c r="K21193"/>
      <c r="L21193"/>
      <c r="M21193" s="950"/>
      <c r="N21193"/>
      <c r="O21193"/>
    </row>
    <row r="21194" spans="1:15">
      <c r="A21194" t="s">
        <v>1917</v>
      </c>
      <c r="B21194" s="950"/>
      <c r="C21194"/>
      <c r="D21194"/>
      <c r="E21194"/>
      <c r="F21194"/>
      <c r="G21194"/>
      <c r="H21194"/>
      <c r="I21194"/>
      <c r="J21194"/>
      <c r="K21194"/>
      <c r="L21194"/>
      <c r="M21194" s="950"/>
      <c r="N21194"/>
      <c r="O21194"/>
    </row>
    <row r="21195" spans="1:15">
      <c r="A21195" t="s">
        <v>1917</v>
      </c>
      <c r="B21195" s="950"/>
      <c r="C21195"/>
      <c r="D21195"/>
      <c r="E21195"/>
      <c r="F21195"/>
      <c r="G21195"/>
      <c r="H21195"/>
      <c r="I21195"/>
      <c r="J21195"/>
      <c r="K21195"/>
      <c r="L21195"/>
      <c r="M21195" s="950"/>
      <c r="N21195"/>
      <c r="O21195"/>
    </row>
    <row r="21196" spans="1:15">
      <c r="A21196" t="s">
        <v>1917</v>
      </c>
      <c r="B21196" s="950"/>
      <c r="C21196"/>
      <c r="D21196"/>
      <c r="E21196"/>
      <c r="F21196"/>
      <c r="G21196"/>
      <c r="H21196"/>
      <c r="I21196"/>
      <c r="J21196"/>
      <c r="K21196"/>
      <c r="L21196"/>
      <c r="M21196" s="950"/>
      <c r="N21196"/>
      <c r="O21196"/>
    </row>
    <row r="21197" spans="1:15">
      <c r="A21197" t="s">
        <v>1917</v>
      </c>
      <c r="B21197" s="950"/>
      <c r="C21197"/>
      <c r="D21197"/>
      <c r="E21197"/>
      <c r="F21197"/>
      <c r="G21197"/>
      <c r="H21197"/>
      <c r="I21197"/>
      <c r="J21197"/>
      <c r="K21197"/>
      <c r="L21197"/>
      <c r="M21197" s="950"/>
      <c r="N21197"/>
      <c r="O21197"/>
    </row>
    <row r="21198" spans="1:15">
      <c r="A21198" t="s">
        <v>1917</v>
      </c>
      <c r="B21198" s="950"/>
      <c r="C21198"/>
      <c r="D21198"/>
      <c r="E21198"/>
      <c r="F21198"/>
      <c r="G21198"/>
      <c r="H21198"/>
      <c r="I21198"/>
      <c r="J21198"/>
      <c r="K21198"/>
      <c r="L21198"/>
      <c r="M21198" s="950"/>
      <c r="N21198"/>
      <c r="O21198"/>
    </row>
    <row r="21199" spans="1:15">
      <c r="A21199" t="s">
        <v>1917</v>
      </c>
      <c r="B21199" s="950"/>
      <c r="C21199"/>
      <c r="D21199"/>
      <c r="E21199"/>
      <c r="F21199"/>
      <c r="G21199"/>
      <c r="H21199"/>
      <c r="I21199"/>
      <c r="J21199"/>
      <c r="K21199"/>
      <c r="L21199"/>
      <c r="M21199" s="950"/>
      <c r="N21199"/>
      <c r="O21199"/>
    </row>
    <row r="21200" spans="1:15">
      <c r="A21200" t="s">
        <v>1917</v>
      </c>
      <c r="B21200" s="950"/>
      <c r="C21200"/>
      <c r="D21200"/>
      <c r="E21200"/>
      <c r="F21200"/>
      <c r="G21200"/>
      <c r="H21200"/>
      <c r="I21200"/>
      <c r="J21200"/>
      <c r="K21200"/>
      <c r="L21200"/>
      <c r="M21200" s="950"/>
      <c r="N21200"/>
      <c r="O21200"/>
    </row>
    <row r="21201" spans="1:15">
      <c r="A21201" t="s">
        <v>1917</v>
      </c>
      <c r="B21201" s="950"/>
      <c r="C21201"/>
      <c r="D21201"/>
      <c r="E21201"/>
      <c r="F21201"/>
      <c r="G21201"/>
      <c r="H21201"/>
      <c r="I21201"/>
      <c r="J21201"/>
      <c r="K21201"/>
      <c r="L21201"/>
      <c r="M21201" s="950"/>
      <c r="N21201"/>
      <c r="O21201"/>
    </row>
    <row r="21202" spans="1:15">
      <c r="A21202" t="s">
        <v>1917</v>
      </c>
      <c r="B21202" s="950"/>
      <c r="C21202"/>
      <c r="D21202"/>
      <c r="E21202"/>
      <c r="F21202"/>
      <c r="G21202"/>
      <c r="H21202"/>
      <c r="I21202"/>
      <c r="J21202"/>
      <c r="K21202"/>
      <c r="L21202"/>
      <c r="M21202" s="950"/>
      <c r="N21202"/>
      <c r="O21202"/>
    </row>
    <row r="21203" spans="1:15">
      <c r="A21203" t="s">
        <v>1917</v>
      </c>
      <c r="B21203" s="950"/>
      <c r="C21203"/>
      <c r="D21203"/>
      <c r="E21203"/>
      <c r="F21203"/>
      <c r="G21203"/>
      <c r="H21203"/>
      <c r="I21203"/>
      <c r="J21203"/>
      <c r="K21203"/>
      <c r="L21203"/>
      <c r="M21203" s="950"/>
      <c r="N21203"/>
      <c r="O21203"/>
    </row>
    <row r="21204" spans="1:15">
      <c r="A21204" t="s">
        <v>1917</v>
      </c>
      <c r="B21204" s="950"/>
      <c r="C21204"/>
      <c r="D21204"/>
      <c r="E21204"/>
      <c r="F21204"/>
      <c r="G21204"/>
      <c r="H21204"/>
      <c r="I21204"/>
      <c r="J21204"/>
      <c r="K21204"/>
      <c r="L21204"/>
      <c r="M21204" s="950"/>
      <c r="N21204"/>
      <c r="O21204"/>
    </row>
    <row r="21205" spans="1:15">
      <c r="A21205" t="s">
        <v>1917</v>
      </c>
      <c r="B21205" s="950"/>
      <c r="C21205"/>
      <c r="D21205"/>
      <c r="E21205"/>
      <c r="F21205"/>
      <c r="G21205"/>
      <c r="H21205"/>
      <c r="I21205"/>
      <c r="J21205"/>
      <c r="K21205"/>
      <c r="L21205"/>
      <c r="M21205" s="950"/>
      <c r="N21205"/>
      <c r="O21205"/>
    </row>
    <row r="21206" spans="1:15">
      <c r="A21206" t="s">
        <v>1917</v>
      </c>
      <c r="B21206" s="950"/>
      <c r="C21206"/>
      <c r="D21206"/>
      <c r="E21206"/>
      <c r="F21206"/>
      <c r="G21206"/>
      <c r="H21206"/>
      <c r="I21206"/>
      <c r="J21206"/>
      <c r="K21206"/>
      <c r="L21206"/>
      <c r="M21206" s="950"/>
      <c r="N21206"/>
      <c r="O21206"/>
    </row>
    <row r="21207" spans="1:15">
      <c r="A21207" t="s">
        <v>1917</v>
      </c>
      <c r="B21207" s="950"/>
      <c r="C21207"/>
      <c r="D21207"/>
      <c r="E21207"/>
      <c r="F21207"/>
      <c r="G21207"/>
      <c r="H21207"/>
      <c r="I21207"/>
      <c r="J21207"/>
      <c r="K21207"/>
      <c r="L21207"/>
      <c r="M21207" s="950"/>
      <c r="N21207"/>
      <c r="O21207"/>
    </row>
    <row r="21208" spans="1:15">
      <c r="A21208" t="s">
        <v>1917</v>
      </c>
      <c r="B21208" s="950"/>
      <c r="C21208"/>
      <c r="D21208"/>
      <c r="E21208"/>
      <c r="F21208"/>
      <c r="G21208"/>
      <c r="H21208"/>
      <c r="I21208"/>
      <c r="J21208"/>
      <c r="K21208"/>
      <c r="L21208"/>
      <c r="M21208" s="950"/>
      <c r="N21208"/>
      <c r="O21208"/>
    </row>
    <row r="21209" spans="1:15">
      <c r="A21209" t="s">
        <v>1917</v>
      </c>
      <c r="B21209" s="950"/>
      <c r="C21209"/>
      <c r="D21209"/>
      <c r="E21209"/>
      <c r="F21209"/>
      <c r="G21209"/>
      <c r="H21209"/>
      <c r="I21209"/>
      <c r="J21209"/>
      <c r="K21209"/>
      <c r="L21209"/>
      <c r="M21209" s="950"/>
      <c r="N21209"/>
      <c r="O21209"/>
    </row>
    <row r="21210" spans="1:15">
      <c r="A21210" t="s">
        <v>1917</v>
      </c>
      <c r="B21210" s="950"/>
      <c r="C21210"/>
      <c r="D21210"/>
      <c r="E21210"/>
      <c r="F21210"/>
      <c r="G21210"/>
      <c r="H21210"/>
      <c r="I21210"/>
      <c r="J21210"/>
      <c r="K21210"/>
      <c r="L21210"/>
      <c r="M21210" s="950"/>
      <c r="N21210"/>
      <c r="O21210"/>
    </row>
    <row r="21211" spans="1:15">
      <c r="A21211" t="s">
        <v>1917</v>
      </c>
      <c r="B21211" s="950"/>
      <c r="C21211"/>
      <c r="D21211"/>
      <c r="E21211"/>
      <c r="F21211"/>
      <c r="G21211"/>
      <c r="H21211"/>
      <c r="I21211"/>
      <c r="J21211"/>
      <c r="K21211"/>
      <c r="L21211"/>
      <c r="M21211" s="950"/>
      <c r="N21211"/>
      <c r="O21211"/>
    </row>
    <row r="21212" spans="1:15">
      <c r="A21212" t="s">
        <v>1917</v>
      </c>
      <c r="B21212" s="950"/>
      <c r="C21212"/>
      <c r="D21212"/>
      <c r="E21212"/>
      <c r="F21212"/>
      <c r="G21212"/>
      <c r="H21212"/>
      <c r="I21212"/>
      <c r="J21212"/>
      <c r="K21212"/>
      <c r="L21212"/>
      <c r="M21212" s="950"/>
      <c r="N21212"/>
      <c r="O21212"/>
    </row>
    <row r="21213" spans="1:15">
      <c r="A21213" t="s">
        <v>1917</v>
      </c>
      <c r="B21213" s="950"/>
      <c r="C21213"/>
      <c r="D21213"/>
      <c r="E21213"/>
      <c r="F21213"/>
      <c r="G21213"/>
      <c r="H21213"/>
      <c r="I21213"/>
      <c r="J21213"/>
      <c r="K21213"/>
      <c r="L21213"/>
      <c r="M21213" s="950"/>
      <c r="N21213"/>
      <c r="O21213"/>
    </row>
    <row r="21214" spans="1:15">
      <c r="A21214" t="s">
        <v>1917</v>
      </c>
      <c r="B21214" s="950"/>
      <c r="C21214"/>
      <c r="D21214"/>
      <c r="E21214"/>
      <c r="F21214"/>
      <c r="G21214"/>
      <c r="H21214"/>
      <c r="I21214"/>
      <c r="J21214"/>
      <c r="K21214"/>
      <c r="L21214"/>
      <c r="M21214" s="950"/>
      <c r="N21214"/>
      <c r="O21214"/>
    </row>
    <row r="21215" spans="1:15">
      <c r="A21215" t="s">
        <v>1917</v>
      </c>
      <c r="B21215" s="950"/>
      <c r="C21215"/>
      <c r="D21215"/>
      <c r="E21215"/>
      <c r="F21215"/>
      <c r="G21215"/>
      <c r="H21215"/>
      <c r="I21215"/>
      <c r="J21215"/>
      <c r="K21215"/>
      <c r="L21215"/>
      <c r="M21215" s="950"/>
      <c r="N21215"/>
      <c r="O21215"/>
    </row>
    <row r="21216" spans="1:15">
      <c r="A21216" t="s">
        <v>1917</v>
      </c>
      <c r="B21216" s="950"/>
      <c r="C21216"/>
      <c r="D21216"/>
      <c r="E21216"/>
      <c r="F21216"/>
      <c r="G21216"/>
      <c r="H21216"/>
      <c r="I21216"/>
      <c r="J21216"/>
      <c r="K21216"/>
      <c r="L21216"/>
      <c r="M21216" s="950"/>
      <c r="N21216"/>
      <c r="O21216"/>
    </row>
    <row r="21217" spans="1:15">
      <c r="A21217" t="s">
        <v>1917</v>
      </c>
      <c r="B21217" s="950"/>
      <c r="C21217"/>
      <c r="D21217"/>
      <c r="E21217"/>
      <c r="F21217"/>
      <c r="G21217"/>
      <c r="H21217"/>
      <c r="I21217"/>
      <c r="J21217"/>
      <c r="K21217"/>
      <c r="L21217"/>
      <c r="M21217" s="950"/>
      <c r="N21217"/>
      <c r="O21217"/>
    </row>
    <row r="21218" spans="1:15">
      <c r="A21218" t="s">
        <v>1917</v>
      </c>
      <c r="B21218" s="950"/>
      <c r="C21218"/>
      <c r="D21218"/>
      <c r="E21218"/>
      <c r="F21218"/>
      <c r="G21218"/>
      <c r="H21218"/>
      <c r="I21218"/>
      <c r="J21218"/>
      <c r="K21218"/>
      <c r="L21218"/>
      <c r="M21218" s="950"/>
      <c r="N21218"/>
      <c r="O21218"/>
    </row>
    <row r="21219" spans="1:15">
      <c r="A21219" t="s">
        <v>1917</v>
      </c>
      <c r="B21219" s="950"/>
      <c r="C21219"/>
      <c r="D21219"/>
      <c r="E21219"/>
      <c r="F21219"/>
      <c r="G21219"/>
      <c r="H21219"/>
      <c r="I21219"/>
      <c r="J21219"/>
      <c r="K21219"/>
      <c r="L21219"/>
      <c r="M21219" s="950"/>
      <c r="N21219"/>
      <c r="O21219"/>
    </row>
    <row r="21220" spans="1:15">
      <c r="A21220" t="s">
        <v>1917</v>
      </c>
      <c r="B21220" s="950"/>
      <c r="C21220"/>
      <c r="D21220"/>
      <c r="E21220"/>
      <c r="F21220"/>
      <c r="G21220"/>
      <c r="H21220"/>
      <c r="I21220"/>
      <c r="J21220"/>
      <c r="K21220"/>
      <c r="L21220"/>
      <c r="M21220" s="950"/>
      <c r="N21220"/>
      <c r="O21220"/>
    </row>
    <row r="21221" spans="1:15">
      <c r="A21221" t="s">
        <v>1917</v>
      </c>
      <c r="B21221" s="950"/>
      <c r="C21221"/>
      <c r="D21221"/>
      <c r="E21221"/>
      <c r="F21221"/>
      <c r="G21221"/>
      <c r="H21221"/>
      <c r="I21221"/>
      <c r="J21221"/>
      <c r="K21221"/>
      <c r="L21221"/>
      <c r="M21221" s="950"/>
      <c r="N21221"/>
      <c r="O21221"/>
    </row>
    <row r="21222" spans="1:15">
      <c r="A21222" t="s">
        <v>1917</v>
      </c>
      <c r="B21222" s="950"/>
      <c r="C21222"/>
      <c r="D21222"/>
      <c r="E21222"/>
      <c r="F21222"/>
      <c r="G21222"/>
      <c r="H21222"/>
      <c r="I21222"/>
      <c r="J21222"/>
      <c r="K21222"/>
      <c r="L21222"/>
      <c r="M21222" s="950"/>
      <c r="N21222"/>
      <c r="O21222"/>
    </row>
    <row r="21223" spans="1:15">
      <c r="A21223" t="s">
        <v>1917</v>
      </c>
      <c r="B21223" s="950"/>
      <c r="C21223"/>
      <c r="D21223"/>
      <c r="E21223"/>
      <c r="F21223"/>
      <c r="G21223"/>
      <c r="H21223"/>
      <c r="I21223"/>
      <c r="J21223"/>
      <c r="K21223"/>
      <c r="L21223"/>
      <c r="M21223" s="950"/>
      <c r="N21223"/>
      <c r="O21223"/>
    </row>
    <row r="21224" spans="1:15">
      <c r="A21224" t="s">
        <v>1917</v>
      </c>
      <c r="B21224" s="950"/>
      <c r="C21224"/>
      <c r="D21224"/>
      <c r="E21224"/>
      <c r="F21224"/>
      <c r="G21224"/>
      <c r="H21224"/>
      <c r="I21224"/>
      <c r="J21224"/>
      <c r="K21224"/>
      <c r="L21224"/>
      <c r="M21224" s="950"/>
      <c r="N21224"/>
      <c r="O21224"/>
    </row>
    <row r="21225" spans="1:15">
      <c r="A21225" t="s">
        <v>1917</v>
      </c>
      <c r="B21225" s="950"/>
      <c r="C21225"/>
      <c r="D21225"/>
      <c r="E21225"/>
      <c r="F21225"/>
      <c r="G21225"/>
      <c r="H21225"/>
      <c r="I21225"/>
      <c r="J21225"/>
      <c r="K21225"/>
      <c r="L21225"/>
      <c r="M21225" s="950"/>
      <c r="N21225"/>
      <c r="O21225"/>
    </row>
    <row r="21226" spans="1:15">
      <c r="A21226" t="s">
        <v>1917</v>
      </c>
      <c r="B21226" s="950"/>
      <c r="C21226"/>
      <c r="D21226"/>
      <c r="E21226"/>
      <c r="F21226"/>
      <c r="G21226"/>
      <c r="H21226"/>
      <c r="I21226"/>
      <c r="J21226"/>
      <c r="K21226"/>
      <c r="L21226"/>
      <c r="M21226" s="950"/>
      <c r="N21226"/>
      <c r="O21226"/>
    </row>
    <row r="21227" spans="1:15">
      <c r="A21227" t="s">
        <v>1917</v>
      </c>
      <c r="B21227" s="950"/>
      <c r="C21227"/>
      <c r="D21227"/>
      <c r="E21227"/>
      <c r="F21227"/>
      <c r="G21227"/>
      <c r="H21227"/>
      <c r="I21227"/>
      <c r="J21227"/>
      <c r="K21227"/>
      <c r="L21227"/>
      <c r="M21227" s="950"/>
      <c r="N21227"/>
      <c r="O21227"/>
    </row>
    <row r="21228" spans="1:15">
      <c r="A21228" t="s">
        <v>1917</v>
      </c>
      <c r="B21228" s="950"/>
      <c r="C21228"/>
      <c r="D21228"/>
      <c r="E21228"/>
      <c r="F21228"/>
      <c r="G21228"/>
      <c r="H21228"/>
      <c r="I21228"/>
      <c r="J21228"/>
      <c r="K21228"/>
      <c r="L21228"/>
      <c r="M21228" s="950"/>
      <c r="N21228"/>
      <c r="O21228"/>
    </row>
    <row r="21229" spans="1:15">
      <c r="A21229" t="s">
        <v>1917</v>
      </c>
      <c r="B21229" s="950"/>
      <c r="C21229"/>
      <c r="D21229"/>
      <c r="E21229"/>
      <c r="F21229"/>
      <c r="G21229"/>
      <c r="H21229"/>
      <c r="I21229"/>
      <c r="J21229"/>
      <c r="K21229"/>
      <c r="L21229"/>
      <c r="M21229" s="950"/>
      <c r="N21229"/>
      <c r="O21229"/>
    </row>
    <row r="21230" spans="1:15">
      <c r="A21230" t="s">
        <v>1917</v>
      </c>
      <c r="B21230" s="950"/>
      <c r="C21230"/>
      <c r="D21230"/>
      <c r="E21230"/>
      <c r="F21230"/>
      <c r="G21230"/>
      <c r="H21230"/>
      <c r="I21230"/>
      <c r="J21230"/>
      <c r="K21230"/>
      <c r="L21230"/>
      <c r="M21230" s="950"/>
      <c r="N21230"/>
      <c r="O21230"/>
    </row>
    <row r="21231" spans="1:15">
      <c r="A21231" t="s">
        <v>1917</v>
      </c>
      <c r="B21231" s="950"/>
      <c r="C21231"/>
      <c r="D21231"/>
      <c r="E21231"/>
      <c r="F21231"/>
      <c r="G21231"/>
      <c r="H21231"/>
      <c r="I21231"/>
      <c r="J21231"/>
      <c r="K21231"/>
      <c r="L21231"/>
      <c r="M21231" s="950"/>
      <c r="N21231"/>
      <c r="O21231"/>
    </row>
    <row r="21232" spans="1:15">
      <c r="A21232" t="s">
        <v>1917</v>
      </c>
      <c r="B21232" s="950"/>
      <c r="C21232"/>
      <c r="D21232"/>
      <c r="E21232"/>
      <c r="F21232"/>
      <c r="G21232"/>
      <c r="H21232"/>
      <c r="I21232"/>
      <c r="J21232"/>
      <c r="K21232"/>
      <c r="L21232"/>
      <c r="M21232" s="950"/>
      <c r="N21232"/>
      <c r="O21232"/>
    </row>
    <row r="21233" spans="1:15">
      <c r="A21233" t="s">
        <v>1917</v>
      </c>
      <c r="B21233" s="950"/>
      <c r="C21233"/>
      <c r="D21233"/>
      <c r="E21233"/>
      <c r="F21233"/>
      <c r="G21233"/>
      <c r="H21233"/>
      <c r="I21233"/>
      <c r="J21233"/>
      <c r="K21233"/>
      <c r="L21233"/>
      <c r="M21233" s="950"/>
      <c r="N21233"/>
      <c r="O21233"/>
    </row>
    <row r="21234" spans="1:15">
      <c r="A21234" t="s">
        <v>1917</v>
      </c>
      <c r="B21234" s="950"/>
      <c r="C21234"/>
      <c r="D21234"/>
      <c r="E21234"/>
      <c r="F21234"/>
      <c r="G21234"/>
      <c r="H21234"/>
      <c r="I21234"/>
      <c r="J21234"/>
      <c r="K21234"/>
      <c r="L21234"/>
      <c r="M21234" s="950"/>
      <c r="N21234"/>
      <c r="O21234"/>
    </row>
    <row r="21235" spans="1:15">
      <c r="A21235" t="s">
        <v>1917</v>
      </c>
      <c r="B21235" s="950"/>
      <c r="C21235"/>
      <c r="D21235"/>
      <c r="E21235"/>
      <c r="F21235"/>
      <c r="G21235"/>
      <c r="H21235"/>
      <c r="I21235"/>
      <c r="J21235"/>
      <c r="K21235"/>
      <c r="L21235"/>
      <c r="M21235" s="950"/>
      <c r="N21235"/>
      <c r="O21235"/>
    </row>
    <row r="21236" spans="1:15">
      <c r="A21236" t="s">
        <v>1917</v>
      </c>
      <c r="B21236" s="950"/>
      <c r="C21236"/>
      <c r="D21236"/>
      <c r="E21236"/>
      <c r="F21236"/>
      <c r="G21236"/>
      <c r="H21236"/>
      <c r="I21236"/>
      <c r="J21236"/>
      <c r="K21236"/>
      <c r="L21236"/>
      <c r="M21236" s="950"/>
      <c r="N21236"/>
      <c r="O21236"/>
    </row>
    <row r="21237" spans="1:15">
      <c r="A21237" t="s">
        <v>1917</v>
      </c>
      <c r="B21237" s="950"/>
      <c r="C21237"/>
      <c r="D21237"/>
      <c r="E21237"/>
      <c r="F21237"/>
      <c r="G21237"/>
      <c r="H21237"/>
      <c r="I21237"/>
      <c r="J21237"/>
      <c r="K21237"/>
      <c r="L21237"/>
      <c r="M21237" s="950"/>
      <c r="N21237"/>
      <c r="O21237"/>
    </row>
    <row r="21238" spans="1:15">
      <c r="A21238" t="s">
        <v>1917</v>
      </c>
      <c r="B21238" s="950"/>
      <c r="C21238"/>
      <c r="D21238"/>
      <c r="E21238"/>
      <c r="F21238"/>
      <c r="G21238"/>
      <c r="H21238"/>
      <c r="I21238"/>
      <c r="J21238"/>
      <c r="K21238"/>
      <c r="L21238"/>
      <c r="M21238" s="950"/>
      <c r="N21238"/>
      <c r="O21238"/>
    </row>
    <row r="21239" spans="1:15">
      <c r="A21239" t="s">
        <v>1917</v>
      </c>
      <c r="B21239" s="950"/>
      <c r="C21239"/>
      <c r="D21239"/>
      <c r="E21239"/>
      <c r="F21239"/>
      <c r="G21239"/>
      <c r="H21239"/>
      <c r="I21239"/>
      <c r="J21239"/>
      <c r="K21239"/>
      <c r="L21239"/>
      <c r="M21239" s="950"/>
      <c r="N21239"/>
      <c r="O21239"/>
    </row>
    <row r="21240" spans="1:15">
      <c r="A21240" t="s">
        <v>1917</v>
      </c>
      <c r="B21240" s="950"/>
      <c r="C21240"/>
      <c r="D21240"/>
      <c r="E21240"/>
      <c r="F21240"/>
      <c r="G21240"/>
      <c r="H21240"/>
      <c r="I21240"/>
      <c r="J21240"/>
      <c r="K21240"/>
      <c r="L21240"/>
      <c r="M21240" s="950"/>
      <c r="N21240"/>
      <c r="O21240"/>
    </row>
    <row r="21241" spans="1:15">
      <c r="A21241" t="s">
        <v>1917</v>
      </c>
      <c r="B21241" s="950"/>
      <c r="C21241"/>
      <c r="D21241"/>
      <c r="E21241"/>
      <c r="F21241"/>
      <c r="G21241"/>
      <c r="H21241"/>
      <c r="I21241"/>
      <c r="J21241"/>
      <c r="K21241"/>
      <c r="L21241"/>
      <c r="M21241" s="950"/>
      <c r="N21241"/>
      <c r="O21241"/>
    </row>
    <row r="21242" spans="1:15">
      <c r="A21242" t="s">
        <v>1917</v>
      </c>
      <c r="B21242" s="950"/>
      <c r="C21242"/>
      <c r="D21242"/>
      <c r="E21242"/>
      <c r="F21242"/>
      <c r="G21242"/>
      <c r="H21242"/>
      <c r="I21242"/>
      <c r="J21242"/>
      <c r="K21242"/>
      <c r="L21242"/>
      <c r="M21242" s="950"/>
      <c r="N21242"/>
      <c r="O21242"/>
    </row>
    <row r="21243" spans="1:15">
      <c r="A21243" t="s">
        <v>1917</v>
      </c>
      <c r="B21243" s="950"/>
      <c r="C21243"/>
      <c r="D21243"/>
      <c r="E21243"/>
      <c r="F21243"/>
      <c r="G21243"/>
      <c r="H21243"/>
      <c r="I21243"/>
      <c r="J21243"/>
      <c r="K21243"/>
      <c r="L21243"/>
      <c r="M21243" s="950"/>
      <c r="N21243"/>
      <c r="O21243"/>
    </row>
    <row r="21244" spans="1:15">
      <c r="A21244" t="s">
        <v>1917</v>
      </c>
      <c r="B21244" s="950"/>
      <c r="C21244"/>
      <c r="D21244"/>
      <c r="E21244"/>
      <c r="F21244"/>
      <c r="G21244"/>
      <c r="H21244"/>
      <c r="I21244"/>
      <c r="J21244"/>
      <c r="K21244"/>
      <c r="L21244"/>
      <c r="M21244" s="950"/>
      <c r="N21244"/>
      <c r="O21244"/>
    </row>
    <row r="21245" spans="1:15">
      <c r="A21245" t="s">
        <v>1917</v>
      </c>
      <c r="B21245" s="950"/>
      <c r="C21245"/>
      <c r="D21245"/>
      <c r="E21245"/>
      <c r="F21245"/>
      <c r="G21245"/>
      <c r="H21245"/>
      <c r="I21245"/>
      <c r="J21245"/>
      <c r="K21245"/>
      <c r="L21245"/>
      <c r="M21245" s="950"/>
      <c r="N21245"/>
      <c r="O21245"/>
    </row>
    <row r="21246" spans="1:15">
      <c r="A21246" t="s">
        <v>1917</v>
      </c>
      <c r="B21246" s="950"/>
      <c r="C21246"/>
      <c r="D21246"/>
      <c r="E21246"/>
      <c r="F21246"/>
      <c r="G21246"/>
      <c r="H21246"/>
      <c r="I21246"/>
      <c r="J21246"/>
      <c r="K21246"/>
      <c r="L21246"/>
      <c r="M21246" s="950"/>
      <c r="N21246"/>
      <c r="O21246"/>
    </row>
    <row r="21247" spans="1:15">
      <c r="A21247" t="s">
        <v>1917</v>
      </c>
      <c r="B21247" s="950"/>
      <c r="C21247"/>
      <c r="D21247"/>
      <c r="E21247"/>
      <c r="F21247"/>
      <c r="G21247"/>
      <c r="H21247"/>
      <c r="I21247"/>
      <c r="J21247"/>
      <c r="K21247"/>
      <c r="L21247"/>
      <c r="M21247" s="950"/>
      <c r="N21247"/>
      <c r="O21247"/>
    </row>
    <row r="21248" spans="1:15">
      <c r="A21248" t="s">
        <v>1917</v>
      </c>
      <c r="B21248" s="950"/>
      <c r="C21248"/>
      <c r="D21248"/>
      <c r="E21248"/>
      <c r="F21248"/>
      <c r="G21248"/>
      <c r="H21248"/>
      <c r="I21248"/>
      <c r="J21248"/>
      <c r="K21248"/>
      <c r="L21248"/>
      <c r="M21248" s="950"/>
      <c r="N21248"/>
      <c r="O21248"/>
    </row>
    <row r="21249" spans="1:15">
      <c r="A21249" t="s">
        <v>1917</v>
      </c>
      <c r="B21249" s="950"/>
      <c r="C21249"/>
      <c r="D21249"/>
      <c r="E21249"/>
      <c r="F21249"/>
      <c r="G21249"/>
      <c r="H21249"/>
      <c r="I21249"/>
      <c r="J21249"/>
      <c r="K21249"/>
      <c r="L21249"/>
      <c r="M21249" s="950"/>
      <c r="N21249"/>
      <c r="O21249"/>
    </row>
    <row r="21250" spans="1:15">
      <c r="A21250" t="s">
        <v>1917</v>
      </c>
      <c r="B21250" s="950"/>
      <c r="C21250"/>
      <c r="D21250"/>
      <c r="E21250"/>
      <c r="F21250"/>
      <c r="G21250"/>
      <c r="H21250"/>
      <c r="I21250"/>
      <c r="J21250"/>
      <c r="K21250"/>
      <c r="L21250"/>
      <c r="M21250" s="950"/>
      <c r="N21250"/>
      <c r="O21250"/>
    </row>
    <row r="21251" spans="1:15">
      <c r="A21251" t="s">
        <v>1917</v>
      </c>
      <c r="B21251" s="950"/>
      <c r="C21251"/>
      <c r="D21251"/>
      <c r="E21251"/>
      <c r="F21251"/>
      <c r="G21251"/>
      <c r="H21251"/>
      <c r="I21251"/>
      <c r="J21251"/>
      <c r="K21251"/>
      <c r="L21251"/>
      <c r="M21251" s="950"/>
      <c r="N21251"/>
      <c r="O21251"/>
    </row>
    <row r="21252" spans="1:15">
      <c r="A21252" t="s">
        <v>1917</v>
      </c>
      <c r="B21252" s="950"/>
      <c r="C21252"/>
      <c r="D21252"/>
      <c r="E21252"/>
      <c r="F21252"/>
      <c r="G21252"/>
      <c r="H21252"/>
      <c r="I21252"/>
      <c r="J21252"/>
      <c r="K21252"/>
      <c r="L21252"/>
      <c r="M21252" s="950"/>
      <c r="N21252"/>
      <c r="O21252"/>
    </row>
    <row r="21253" spans="1:15">
      <c r="A21253" t="s">
        <v>1917</v>
      </c>
      <c r="B21253" s="950"/>
      <c r="C21253"/>
      <c r="D21253"/>
      <c r="E21253"/>
      <c r="F21253"/>
      <c r="G21253"/>
      <c r="H21253"/>
      <c r="I21253"/>
      <c r="J21253"/>
      <c r="K21253"/>
      <c r="L21253"/>
      <c r="M21253" s="950"/>
      <c r="N21253"/>
      <c r="O21253"/>
    </row>
    <row r="21254" spans="1:15">
      <c r="A21254" t="s">
        <v>1917</v>
      </c>
      <c r="B21254" s="950"/>
      <c r="C21254"/>
      <c r="D21254"/>
      <c r="E21254"/>
      <c r="F21254"/>
      <c r="G21254"/>
      <c r="H21254"/>
      <c r="I21254"/>
      <c r="J21254"/>
      <c r="K21254"/>
      <c r="L21254"/>
      <c r="M21254" s="950"/>
      <c r="N21254"/>
      <c r="O21254"/>
    </row>
    <row r="21255" spans="1:15">
      <c r="A21255" t="s">
        <v>1917</v>
      </c>
      <c r="B21255" s="950"/>
      <c r="C21255"/>
      <c r="D21255"/>
      <c r="E21255"/>
      <c r="F21255"/>
      <c r="G21255"/>
      <c r="H21255"/>
      <c r="I21255"/>
      <c r="J21255"/>
      <c r="K21255"/>
      <c r="L21255"/>
      <c r="M21255" s="950"/>
      <c r="N21255"/>
      <c r="O21255"/>
    </row>
    <row r="21256" spans="1:15">
      <c r="A21256" t="s">
        <v>1917</v>
      </c>
      <c r="B21256" s="950"/>
      <c r="C21256"/>
      <c r="D21256"/>
      <c r="E21256"/>
      <c r="F21256"/>
      <c r="G21256"/>
      <c r="H21256"/>
      <c r="I21256"/>
      <c r="J21256"/>
      <c r="K21256"/>
      <c r="L21256"/>
      <c r="M21256" s="950"/>
      <c r="N21256"/>
      <c r="O21256"/>
    </row>
    <row r="21257" spans="1:15">
      <c r="A21257" t="s">
        <v>1917</v>
      </c>
      <c r="B21257" s="950"/>
      <c r="C21257"/>
      <c r="D21257"/>
      <c r="E21257"/>
      <c r="F21257"/>
      <c r="G21257"/>
      <c r="H21257"/>
      <c r="I21257"/>
      <c r="J21257"/>
      <c r="K21257"/>
      <c r="L21257"/>
      <c r="M21257" s="950"/>
      <c r="N21257"/>
      <c r="O21257"/>
    </row>
    <row r="21258" spans="1:15">
      <c r="A21258" t="s">
        <v>1917</v>
      </c>
      <c r="B21258" s="950"/>
      <c r="C21258"/>
      <c r="D21258"/>
      <c r="E21258"/>
      <c r="F21258"/>
      <c r="G21258"/>
      <c r="H21258"/>
      <c r="I21258"/>
      <c r="J21258"/>
      <c r="K21258"/>
      <c r="L21258"/>
      <c r="M21258" s="950"/>
      <c r="N21258"/>
      <c r="O21258"/>
    </row>
    <row r="21259" spans="1:15">
      <c r="A21259" t="s">
        <v>1917</v>
      </c>
      <c r="B21259" s="950"/>
      <c r="C21259"/>
      <c r="D21259"/>
      <c r="E21259"/>
      <c r="F21259"/>
      <c r="G21259"/>
      <c r="H21259"/>
      <c r="I21259"/>
      <c r="J21259"/>
      <c r="K21259"/>
      <c r="L21259"/>
      <c r="M21259" s="950"/>
      <c r="N21259"/>
      <c r="O21259"/>
    </row>
    <row r="21260" spans="1:15">
      <c r="A21260" t="s">
        <v>1917</v>
      </c>
      <c r="B21260" s="950"/>
      <c r="C21260"/>
      <c r="D21260"/>
      <c r="E21260"/>
      <c r="F21260"/>
      <c r="G21260"/>
      <c r="H21260"/>
      <c r="I21260"/>
      <c r="J21260"/>
      <c r="K21260"/>
      <c r="L21260"/>
      <c r="M21260" s="950"/>
      <c r="N21260"/>
      <c r="O21260"/>
    </row>
    <row r="21261" spans="1:15">
      <c r="A21261" t="s">
        <v>1917</v>
      </c>
      <c r="B21261" s="950"/>
      <c r="C21261"/>
      <c r="D21261"/>
      <c r="E21261"/>
      <c r="F21261"/>
      <c r="G21261"/>
      <c r="H21261"/>
      <c r="I21261"/>
      <c r="J21261"/>
      <c r="K21261"/>
      <c r="L21261"/>
      <c r="M21261" s="950"/>
      <c r="N21261"/>
      <c r="O21261"/>
    </row>
    <row r="21262" spans="1:15">
      <c r="A21262" t="s">
        <v>1917</v>
      </c>
      <c r="B21262" s="950"/>
      <c r="C21262"/>
      <c r="D21262"/>
      <c r="E21262"/>
      <c r="F21262"/>
      <c r="G21262"/>
      <c r="H21262"/>
      <c r="I21262"/>
      <c r="J21262"/>
      <c r="K21262"/>
      <c r="L21262"/>
      <c r="M21262" s="950"/>
      <c r="N21262"/>
      <c r="O21262"/>
    </row>
    <row r="21263" spans="1:15">
      <c r="A21263" t="s">
        <v>1917</v>
      </c>
      <c r="B21263" s="950"/>
      <c r="C21263"/>
      <c r="D21263"/>
      <c r="E21263"/>
      <c r="F21263"/>
      <c r="G21263"/>
      <c r="H21263"/>
      <c r="I21263"/>
      <c r="J21263"/>
      <c r="K21263"/>
      <c r="L21263"/>
      <c r="M21263" s="950"/>
      <c r="N21263"/>
      <c r="O21263"/>
    </row>
    <row r="21264" spans="1:15">
      <c r="A21264" t="s">
        <v>1917</v>
      </c>
      <c r="B21264" s="950"/>
      <c r="C21264"/>
      <c r="D21264"/>
      <c r="E21264"/>
      <c r="F21264"/>
      <c r="G21264"/>
      <c r="H21264"/>
      <c r="I21264"/>
      <c r="J21264"/>
      <c r="K21264"/>
      <c r="L21264"/>
      <c r="M21264" s="950"/>
      <c r="N21264"/>
      <c r="O21264"/>
    </row>
    <row r="21265" spans="1:15">
      <c r="A21265" t="s">
        <v>1917</v>
      </c>
      <c r="B21265" s="950"/>
      <c r="C21265"/>
      <c r="D21265"/>
      <c r="E21265"/>
      <c r="F21265"/>
      <c r="G21265"/>
      <c r="H21265"/>
      <c r="I21265"/>
      <c r="J21265"/>
      <c r="K21265"/>
      <c r="L21265"/>
      <c r="M21265" s="950"/>
      <c r="N21265"/>
      <c r="O21265"/>
    </row>
    <row r="21266" spans="1:15">
      <c r="A21266" t="s">
        <v>1917</v>
      </c>
      <c r="B21266" s="950"/>
      <c r="C21266"/>
      <c r="D21266"/>
      <c r="E21266"/>
      <c r="F21266"/>
      <c r="G21266"/>
      <c r="H21266"/>
      <c r="I21266"/>
      <c r="J21266"/>
      <c r="K21266"/>
      <c r="L21266"/>
      <c r="M21266" s="950"/>
      <c r="N21266"/>
      <c r="O21266"/>
    </row>
    <row r="21267" spans="1:15">
      <c r="A21267" t="s">
        <v>1917</v>
      </c>
      <c r="B21267" s="950"/>
      <c r="C21267"/>
      <c r="D21267"/>
      <c r="E21267"/>
      <c r="F21267"/>
      <c r="G21267"/>
      <c r="H21267"/>
      <c r="I21267"/>
      <c r="J21267"/>
      <c r="K21267"/>
      <c r="L21267"/>
      <c r="M21267" s="950"/>
      <c r="N21267"/>
      <c r="O21267"/>
    </row>
    <row r="21268" spans="1:15">
      <c r="A21268" t="s">
        <v>1917</v>
      </c>
      <c r="B21268" s="950"/>
      <c r="C21268"/>
      <c r="D21268"/>
      <c r="E21268"/>
      <c r="F21268"/>
      <c r="G21268"/>
      <c r="H21268"/>
      <c r="I21268"/>
      <c r="J21268"/>
      <c r="K21268"/>
      <c r="L21268"/>
      <c r="M21268" s="950"/>
      <c r="N21268"/>
      <c r="O21268"/>
    </row>
    <row r="21269" spans="1:15">
      <c r="A21269" t="s">
        <v>1917</v>
      </c>
      <c r="B21269" s="950"/>
      <c r="C21269"/>
      <c r="D21269"/>
      <c r="E21269"/>
      <c r="F21269"/>
      <c r="G21269"/>
      <c r="H21269"/>
      <c r="I21269"/>
      <c r="J21269"/>
      <c r="K21269"/>
      <c r="L21269"/>
      <c r="M21269" s="950"/>
      <c r="N21269"/>
      <c r="O21269"/>
    </row>
    <row r="21270" spans="1:15">
      <c r="A21270" t="s">
        <v>1917</v>
      </c>
      <c r="B21270" s="950"/>
      <c r="C21270"/>
      <c r="D21270"/>
      <c r="E21270"/>
      <c r="F21270"/>
      <c r="G21270"/>
      <c r="H21270"/>
      <c r="I21270"/>
      <c r="J21270"/>
      <c r="K21270"/>
      <c r="L21270"/>
      <c r="M21270" s="950"/>
      <c r="N21270"/>
      <c r="O21270"/>
    </row>
    <row r="21271" spans="1:15">
      <c r="A21271" t="s">
        <v>1917</v>
      </c>
      <c r="B21271" s="950"/>
      <c r="C21271"/>
      <c r="D21271"/>
      <c r="E21271"/>
      <c r="F21271"/>
      <c r="G21271"/>
      <c r="H21271"/>
      <c r="I21271"/>
      <c r="J21271"/>
      <c r="K21271"/>
      <c r="L21271"/>
      <c r="M21271" s="950"/>
      <c r="N21271"/>
      <c r="O21271"/>
    </row>
    <row r="21272" spans="1:15">
      <c r="A21272" t="s">
        <v>1917</v>
      </c>
      <c r="B21272" s="950"/>
      <c r="C21272"/>
      <c r="D21272"/>
      <c r="E21272"/>
      <c r="F21272"/>
      <c r="G21272"/>
      <c r="H21272"/>
      <c r="I21272"/>
      <c r="J21272"/>
      <c r="K21272"/>
      <c r="L21272"/>
      <c r="M21272" s="950"/>
      <c r="N21272"/>
      <c r="O21272"/>
    </row>
    <row r="21273" spans="1:15">
      <c r="A21273" t="s">
        <v>1917</v>
      </c>
      <c r="B21273" s="950"/>
      <c r="C21273"/>
      <c r="D21273"/>
      <c r="E21273"/>
      <c r="F21273"/>
      <c r="G21273"/>
      <c r="H21273"/>
      <c r="I21273"/>
      <c r="J21273"/>
      <c r="K21273"/>
      <c r="L21273"/>
      <c r="M21273" s="950"/>
      <c r="N21273"/>
      <c r="O21273"/>
    </row>
    <row r="21274" spans="1:15">
      <c r="A21274" t="s">
        <v>1917</v>
      </c>
      <c r="B21274" s="950"/>
      <c r="C21274"/>
      <c r="D21274"/>
      <c r="E21274"/>
      <c r="F21274"/>
      <c r="G21274"/>
      <c r="H21274"/>
      <c r="I21274"/>
      <c r="J21274"/>
      <c r="K21274"/>
      <c r="L21274"/>
      <c r="M21274" s="950"/>
      <c r="N21274"/>
      <c r="O21274"/>
    </row>
    <row r="21275" spans="1:15">
      <c r="A21275" t="s">
        <v>1917</v>
      </c>
      <c r="B21275" s="950"/>
      <c r="C21275"/>
      <c r="D21275"/>
      <c r="E21275"/>
      <c r="F21275"/>
      <c r="G21275"/>
      <c r="H21275"/>
      <c r="I21275"/>
      <c r="J21275"/>
      <c r="K21275"/>
      <c r="L21275"/>
      <c r="M21275" s="950"/>
      <c r="N21275"/>
      <c r="O21275"/>
    </row>
    <row r="21276" spans="1:15">
      <c r="A21276" t="s">
        <v>1917</v>
      </c>
      <c r="B21276" s="950"/>
      <c r="C21276"/>
      <c r="D21276"/>
      <c r="E21276"/>
      <c r="F21276"/>
      <c r="G21276"/>
      <c r="H21276"/>
      <c r="I21276"/>
      <c r="J21276"/>
      <c r="K21276"/>
      <c r="L21276"/>
      <c r="M21276" s="950"/>
      <c r="N21276"/>
      <c r="O21276"/>
    </row>
    <row r="21277" spans="1:15">
      <c r="A21277" t="s">
        <v>1917</v>
      </c>
      <c r="B21277" s="950"/>
      <c r="C21277"/>
      <c r="D21277"/>
      <c r="E21277"/>
      <c r="F21277"/>
      <c r="G21277"/>
      <c r="H21277"/>
      <c r="I21277"/>
      <c r="J21277"/>
      <c r="K21277"/>
      <c r="L21277"/>
      <c r="M21277" s="950"/>
      <c r="N21277"/>
      <c r="O21277"/>
    </row>
    <row r="21278" spans="1:15">
      <c r="A21278" t="s">
        <v>1917</v>
      </c>
      <c r="B21278" s="950"/>
      <c r="C21278"/>
      <c r="D21278"/>
      <c r="E21278"/>
      <c r="F21278"/>
      <c r="G21278"/>
      <c r="H21278"/>
      <c r="I21278"/>
      <c r="J21278"/>
      <c r="K21278"/>
      <c r="L21278"/>
      <c r="M21278" s="950"/>
      <c r="N21278"/>
      <c r="O21278"/>
    </row>
    <row r="21279" spans="1:15">
      <c r="A21279" t="s">
        <v>1917</v>
      </c>
      <c r="B21279" s="950"/>
      <c r="C21279"/>
      <c r="D21279"/>
      <c r="E21279"/>
      <c r="F21279"/>
      <c r="G21279"/>
      <c r="H21279"/>
      <c r="I21279"/>
      <c r="J21279"/>
      <c r="K21279"/>
      <c r="L21279"/>
      <c r="M21279" s="950"/>
      <c r="N21279"/>
      <c r="O21279"/>
    </row>
    <row r="21280" spans="1:15">
      <c r="A21280" t="s">
        <v>1917</v>
      </c>
      <c r="B21280" s="950"/>
      <c r="C21280"/>
      <c r="D21280"/>
      <c r="E21280"/>
      <c r="F21280"/>
      <c r="G21280"/>
      <c r="H21280"/>
      <c r="I21280"/>
      <c r="J21280"/>
      <c r="K21280"/>
      <c r="L21280"/>
      <c r="M21280" s="950"/>
      <c r="N21280"/>
      <c r="O21280"/>
    </row>
    <row r="21281" spans="1:15">
      <c r="A21281" t="s">
        <v>1917</v>
      </c>
      <c r="B21281" s="950"/>
      <c r="C21281"/>
      <c r="D21281"/>
      <c r="E21281"/>
      <c r="F21281"/>
      <c r="G21281"/>
      <c r="H21281"/>
      <c r="I21281"/>
      <c r="J21281"/>
      <c r="K21281"/>
      <c r="L21281"/>
      <c r="M21281" s="950"/>
      <c r="N21281"/>
      <c r="O21281"/>
    </row>
    <row r="21282" spans="1:15">
      <c r="A21282" t="s">
        <v>1917</v>
      </c>
      <c r="B21282" s="950"/>
      <c r="C21282"/>
      <c r="D21282"/>
      <c r="E21282"/>
      <c r="F21282"/>
      <c r="G21282"/>
      <c r="H21282"/>
      <c r="I21282"/>
      <c r="J21282"/>
      <c r="K21282"/>
      <c r="L21282"/>
      <c r="M21282" s="950"/>
      <c r="N21282"/>
      <c r="O21282"/>
    </row>
    <row r="21283" spans="1:15">
      <c r="A21283" t="s">
        <v>1917</v>
      </c>
      <c r="B21283" s="950"/>
      <c r="C21283"/>
      <c r="D21283"/>
      <c r="E21283"/>
      <c r="F21283"/>
      <c r="G21283"/>
      <c r="H21283"/>
      <c r="I21283"/>
      <c r="J21283"/>
      <c r="K21283"/>
      <c r="L21283"/>
      <c r="M21283" s="950"/>
      <c r="N21283"/>
      <c r="O21283"/>
    </row>
    <row r="21284" spans="1:15">
      <c r="A21284" t="s">
        <v>1917</v>
      </c>
      <c r="B21284" s="950"/>
      <c r="C21284"/>
      <c r="D21284"/>
      <c r="E21284"/>
      <c r="F21284"/>
      <c r="G21284"/>
      <c r="H21284"/>
      <c r="I21284"/>
      <c r="J21284"/>
      <c r="K21284"/>
      <c r="L21284"/>
      <c r="M21284" s="950"/>
      <c r="N21284"/>
      <c r="O21284"/>
    </row>
    <row r="21285" spans="1:15">
      <c r="A21285" t="s">
        <v>1917</v>
      </c>
      <c r="B21285" s="950"/>
      <c r="C21285"/>
      <c r="D21285"/>
      <c r="E21285"/>
      <c r="F21285"/>
      <c r="G21285"/>
      <c r="H21285"/>
      <c r="I21285"/>
      <c r="J21285"/>
      <c r="K21285"/>
      <c r="L21285"/>
      <c r="M21285" s="950"/>
      <c r="N21285"/>
      <c r="O21285"/>
    </row>
    <row r="21286" spans="1:15">
      <c r="A21286" t="s">
        <v>1917</v>
      </c>
      <c r="B21286" s="950"/>
      <c r="C21286"/>
      <c r="D21286"/>
      <c r="E21286"/>
      <c r="F21286"/>
      <c r="G21286"/>
      <c r="H21286"/>
      <c r="I21286"/>
      <c r="J21286"/>
      <c r="K21286"/>
      <c r="L21286"/>
      <c r="M21286" s="950"/>
      <c r="N21286"/>
      <c r="O21286"/>
    </row>
    <row r="21287" spans="1:15">
      <c r="A21287" t="s">
        <v>1917</v>
      </c>
      <c r="B21287" s="950"/>
      <c r="C21287"/>
      <c r="D21287"/>
      <c r="E21287"/>
      <c r="F21287"/>
      <c r="G21287"/>
      <c r="H21287"/>
      <c r="I21287"/>
      <c r="J21287"/>
      <c r="K21287"/>
      <c r="L21287"/>
      <c r="M21287" s="950"/>
      <c r="N21287"/>
      <c r="O21287"/>
    </row>
    <row r="21288" spans="1:15">
      <c r="A21288" t="s">
        <v>1917</v>
      </c>
      <c r="B21288" s="950"/>
      <c r="C21288"/>
      <c r="D21288"/>
      <c r="E21288"/>
      <c r="F21288"/>
      <c r="G21288"/>
      <c r="H21288"/>
      <c r="I21288"/>
      <c r="J21288"/>
      <c r="K21288"/>
      <c r="L21288"/>
      <c r="M21288" s="950"/>
      <c r="N21288"/>
      <c r="O21288"/>
    </row>
    <row r="21289" spans="1:15">
      <c r="A21289" t="s">
        <v>1917</v>
      </c>
      <c r="B21289" s="950"/>
      <c r="C21289"/>
      <c r="D21289"/>
      <c r="E21289"/>
      <c r="F21289"/>
      <c r="G21289"/>
      <c r="H21289"/>
      <c r="I21289"/>
      <c r="J21289"/>
      <c r="K21289"/>
      <c r="L21289"/>
      <c r="M21289" s="950"/>
      <c r="N21289"/>
      <c r="O21289"/>
    </row>
    <row r="21290" spans="1:15">
      <c r="A21290" t="s">
        <v>1917</v>
      </c>
      <c r="B21290" s="950"/>
      <c r="C21290"/>
      <c r="D21290"/>
      <c r="E21290"/>
      <c r="F21290"/>
      <c r="G21290"/>
      <c r="H21290"/>
      <c r="I21290"/>
      <c r="J21290"/>
      <c r="K21290"/>
      <c r="L21290"/>
      <c r="M21290" s="950"/>
      <c r="N21290"/>
      <c r="O21290"/>
    </row>
    <row r="21291" spans="1:15">
      <c r="A21291" t="s">
        <v>1917</v>
      </c>
      <c r="B21291" s="950"/>
      <c r="C21291"/>
      <c r="D21291"/>
      <c r="E21291"/>
      <c r="F21291"/>
      <c r="G21291"/>
      <c r="H21291"/>
      <c r="I21291"/>
      <c r="J21291"/>
      <c r="K21291"/>
      <c r="L21291"/>
      <c r="M21291" s="950"/>
      <c r="N21291"/>
      <c r="O21291"/>
    </row>
    <row r="21292" spans="1:15">
      <c r="A21292" t="s">
        <v>1917</v>
      </c>
      <c r="B21292" s="950"/>
      <c r="C21292"/>
      <c r="D21292"/>
      <c r="E21292"/>
      <c r="F21292"/>
      <c r="G21292"/>
      <c r="H21292"/>
      <c r="I21292"/>
      <c r="J21292"/>
      <c r="K21292"/>
      <c r="L21292"/>
      <c r="M21292" s="950"/>
      <c r="N21292"/>
      <c r="O21292"/>
    </row>
    <row r="21293" spans="1:15">
      <c r="A21293" t="s">
        <v>1917</v>
      </c>
      <c r="B21293" s="950"/>
      <c r="C21293"/>
      <c r="D21293"/>
      <c r="E21293"/>
      <c r="F21293"/>
      <c r="G21293"/>
      <c r="H21293"/>
      <c r="I21293"/>
      <c r="J21293"/>
      <c r="K21293"/>
      <c r="L21293"/>
      <c r="M21293" s="950"/>
      <c r="N21293"/>
      <c r="O21293"/>
    </row>
    <row r="21294" spans="1:15">
      <c r="A21294" t="s">
        <v>1917</v>
      </c>
      <c r="B21294" s="950"/>
      <c r="C21294"/>
      <c r="D21294"/>
      <c r="E21294"/>
      <c r="F21294"/>
      <c r="G21294"/>
      <c r="H21294"/>
      <c r="I21294"/>
      <c r="J21294"/>
      <c r="K21294"/>
      <c r="L21294"/>
      <c r="M21294" s="950"/>
      <c r="N21294"/>
      <c r="O21294"/>
    </row>
    <row r="21295" spans="1:15">
      <c r="A21295" t="s">
        <v>1917</v>
      </c>
      <c r="B21295" s="950"/>
      <c r="C21295"/>
      <c r="D21295"/>
      <c r="E21295"/>
      <c r="F21295"/>
      <c r="G21295"/>
      <c r="H21295"/>
      <c r="I21295"/>
      <c r="J21295"/>
      <c r="K21295"/>
      <c r="L21295"/>
      <c r="M21295" s="950"/>
      <c r="N21295"/>
      <c r="O21295"/>
    </row>
    <row r="21296" spans="1:15">
      <c r="A21296" t="s">
        <v>1917</v>
      </c>
      <c r="B21296" s="950"/>
      <c r="C21296"/>
      <c r="D21296"/>
      <c r="E21296"/>
      <c r="F21296"/>
      <c r="G21296"/>
      <c r="H21296"/>
      <c r="I21296"/>
      <c r="J21296"/>
      <c r="K21296"/>
      <c r="L21296"/>
      <c r="M21296" s="950"/>
      <c r="N21296"/>
      <c r="O21296"/>
    </row>
    <row r="21297" spans="1:15">
      <c r="A21297" t="s">
        <v>1917</v>
      </c>
      <c r="B21297" s="950"/>
      <c r="C21297"/>
      <c r="D21297"/>
      <c r="E21297"/>
      <c r="F21297"/>
      <c r="G21297"/>
      <c r="H21297"/>
      <c r="I21297"/>
      <c r="J21297"/>
      <c r="K21297"/>
      <c r="L21297"/>
      <c r="M21297" s="950"/>
      <c r="N21297"/>
      <c r="O21297"/>
    </row>
    <row r="21298" spans="1:15">
      <c r="A21298" t="s">
        <v>1917</v>
      </c>
      <c r="B21298" s="950"/>
      <c r="C21298"/>
      <c r="D21298"/>
      <c r="E21298"/>
      <c r="F21298"/>
      <c r="G21298"/>
      <c r="H21298"/>
      <c r="I21298"/>
      <c r="J21298"/>
      <c r="K21298"/>
      <c r="L21298"/>
      <c r="M21298" s="950"/>
      <c r="N21298"/>
      <c r="O21298"/>
    </row>
    <row r="21299" spans="1:15">
      <c r="A21299" t="s">
        <v>1917</v>
      </c>
      <c r="B21299" s="950"/>
      <c r="C21299"/>
      <c r="D21299"/>
      <c r="E21299"/>
      <c r="F21299"/>
      <c r="G21299"/>
      <c r="H21299"/>
      <c r="I21299"/>
      <c r="J21299"/>
      <c r="K21299"/>
      <c r="L21299"/>
      <c r="M21299" s="950"/>
      <c r="N21299"/>
      <c r="O21299"/>
    </row>
    <row r="21300" spans="1:15">
      <c r="A21300" t="s">
        <v>1917</v>
      </c>
      <c r="B21300" s="950"/>
      <c r="C21300"/>
      <c r="D21300"/>
      <c r="E21300"/>
      <c r="F21300"/>
      <c r="G21300"/>
      <c r="H21300"/>
      <c r="I21300"/>
      <c r="J21300"/>
      <c r="K21300"/>
      <c r="L21300"/>
      <c r="M21300" s="950"/>
      <c r="N21300"/>
      <c r="O21300"/>
    </row>
    <row r="21301" spans="1:15">
      <c r="A21301" t="s">
        <v>1917</v>
      </c>
      <c r="B21301" s="950"/>
      <c r="C21301"/>
      <c r="D21301"/>
      <c r="E21301"/>
      <c r="F21301"/>
      <c r="G21301"/>
      <c r="H21301"/>
      <c r="I21301"/>
      <c r="J21301"/>
      <c r="K21301"/>
      <c r="L21301"/>
      <c r="M21301" s="950"/>
      <c r="N21301"/>
      <c r="O21301"/>
    </row>
    <row r="21302" spans="1:15">
      <c r="A21302" t="s">
        <v>1917</v>
      </c>
      <c r="B21302" s="950"/>
      <c r="C21302"/>
      <c r="D21302"/>
      <c r="E21302"/>
      <c r="F21302"/>
      <c r="G21302"/>
      <c r="H21302"/>
      <c r="I21302"/>
      <c r="J21302"/>
      <c r="K21302"/>
      <c r="L21302"/>
      <c r="M21302" s="950"/>
      <c r="N21302"/>
      <c r="O21302"/>
    </row>
    <row r="21303" spans="1:15">
      <c r="A21303" t="s">
        <v>1917</v>
      </c>
      <c r="B21303" s="950"/>
      <c r="C21303"/>
      <c r="D21303"/>
      <c r="E21303"/>
      <c r="F21303"/>
      <c r="G21303"/>
      <c r="H21303"/>
      <c r="I21303"/>
      <c r="J21303"/>
      <c r="K21303"/>
      <c r="L21303"/>
      <c r="M21303" s="950"/>
      <c r="N21303"/>
      <c r="O21303"/>
    </row>
    <row r="21304" spans="1:15">
      <c r="A21304" t="s">
        <v>1917</v>
      </c>
      <c r="B21304" s="950"/>
      <c r="C21304"/>
      <c r="D21304"/>
      <c r="E21304"/>
      <c r="F21304"/>
      <c r="G21304"/>
      <c r="H21304"/>
      <c r="I21304"/>
      <c r="J21304"/>
      <c r="K21304"/>
      <c r="L21304"/>
      <c r="M21304" s="950"/>
      <c r="N21304"/>
      <c r="O21304"/>
    </row>
    <row r="21305" spans="1:15">
      <c r="A21305" t="s">
        <v>1917</v>
      </c>
      <c r="B21305" s="950"/>
      <c r="C21305"/>
      <c r="D21305"/>
      <c r="E21305"/>
      <c r="F21305"/>
      <c r="G21305"/>
      <c r="H21305"/>
      <c r="I21305"/>
      <c r="J21305"/>
      <c r="K21305"/>
      <c r="L21305"/>
      <c r="M21305" s="950"/>
      <c r="N21305"/>
      <c r="O21305"/>
    </row>
    <row r="21306" spans="1:15">
      <c r="A21306" t="s">
        <v>1917</v>
      </c>
      <c r="B21306" s="950"/>
      <c r="C21306"/>
      <c r="D21306"/>
      <c r="E21306"/>
      <c r="F21306"/>
      <c r="G21306"/>
      <c r="H21306"/>
      <c r="I21306"/>
      <c r="J21306"/>
      <c r="K21306"/>
      <c r="L21306"/>
      <c r="M21306" s="950"/>
      <c r="N21306"/>
      <c r="O21306"/>
    </row>
    <row r="21307" spans="1:15">
      <c r="A21307" t="s">
        <v>1917</v>
      </c>
      <c r="B21307" s="950"/>
      <c r="C21307"/>
      <c r="D21307"/>
      <c r="E21307"/>
      <c r="F21307"/>
      <c r="G21307"/>
      <c r="H21307"/>
      <c r="I21307"/>
      <c r="J21307"/>
      <c r="K21307"/>
      <c r="L21307"/>
      <c r="M21307" s="950"/>
      <c r="N21307"/>
      <c r="O21307"/>
    </row>
    <row r="21308" spans="1:15">
      <c r="A21308" t="s">
        <v>1917</v>
      </c>
      <c r="B21308" s="950"/>
      <c r="C21308"/>
      <c r="D21308"/>
      <c r="E21308"/>
      <c r="F21308"/>
      <c r="G21308"/>
      <c r="H21308"/>
      <c r="I21308"/>
      <c r="J21308"/>
      <c r="K21308"/>
      <c r="L21308"/>
      <c r="M21308" s="950"/>
      <c r="N21308"/>
      <c r="O21308"/>
    </row>
    <row r="21309" spans="1:15">
      <c r="A21309" t="s">
        <v>1917</v>
      </c>
      <c r="B21309" s="950"/>
      <c r="C21309"/>
      <c r="D21309"/>
      <c r="E21309"/>
      <c r="F21309"/>
      <c r="G21309"/>
      <c r="H21309"/>
      <c r="I21309"/>
      <c r="J21309"/>
      <c r="K21309"/>
      <c r="L21309"/>
      <c r="M21309" s="950"/>
      <c r="N21309"/>
      <c r="O21309"/>
    </row>
    <row r="21310" spans="1:15">
      <c r="A21310" t="s">
        <v>1917</v>
      </c>
      <c r="B21310" s="950"/>
      <c r="C21310"/>
      <c r="D21310"/>
      <c r="E21310"/>
      <c r="F21310"/>
      <c r="G21310"/>
      <c r="H21310"/>
      <c r="I21310"/>
      <c r="J21310"/>
      <c r="K21310"/>
      <c r="L21310"/>
      <c r="M21310" s="950"/>
      <c r="N21310"/>
      <c r="O21310"/>
    </row>
    <row r="21311" spans="1:15">
      <c r="A21311" t="s">
        <v>1917</v>
      </c>
      <c r="B21311" s="950"/>
      <c r="C21311"/>
      <c r="D21311"/>
      <c r="E21311"/>
      <c r="F21311"/>
      <c r="G21311"/>
      <c r="H21311"/>
      <c r="I21311"/>
      <c r="J21311"/>
      <c r="K21311"/>
      <c r="L21311"/>
      <c r="M21311" s="950"/>
      <c r="N21311"/>
      <c r="O21311"/>
    </row>
    <row r="21312" spans="1:15">
      <c r="A21312" t="s">
        <v>1917</v>
      </c>
      <c r="B21312" s="950"/>
      <c r="C21312"/>
      <c r="D21312"/>
      <c r="E21312"/>
      <c r="F21312"/>
      <c r="G21312"/>
      <c r="H21312"/>
      <c r="I21312"/>
      <c r="J21312"/>
      <c r="K21312"/>
      <c r="L21312"/>
      <c r="M21312" s="950"/>
      <c r="N21312"/>
      <c r="O21312"/>
    </row>
    <row r="21313" spans="1:15">
      <c r="A21313" t="s">
        <v>1917</v>
      </c>
      <c r="B21313" s="950"/>
      <c r="C21313"/>
      <c r="D21313"/>
      <c r="E21313"/>
      <c r="F21313"/>
      <c r="G21313"/>
      <c r="H21313"/>
      <c r="I21313"/>
      <c r="J21313"/>
      <c r="K21313"/>
      <c r="L21313"/>
      <c r="M21313" s="950"/>
      <c r="N21313"/>
      <c r="O21313"/>
    </row>
    <row r="21314" spans="1:15">
      <c r="A21314" t="s">
        <v>1917</v>
      </c>
      <c r="B21314" s="950"/>
      <c r="C21314"/>
      <c r="D21314"/>
      <c r="E21314"/>
      <c r="F21314"/>
      <c r="G21314"/>
      <c r="H21314"/>
      <c r="I21314"/>
      <c r="J21314"/>
      <c r="K21314"/>
      <c r="L21314"/>
      <c r="M21314" s="950"/>
      <c r="N21314"/>
      <c r="O21314"/>
    </row>
    <row r="21315" spans="1:15">
      <c r="A21315" t="s">
        <v>1917</v>
      </c>
      <c r="B21315" s="950"/>
      <c r="C21315"/>
      <c r="D21315"/>
      <c r="E21315"/>
      <c r="F21315"/>
      <c r="G21315"/>
      <c r="H21315"/>
      <c r="I21315"/>
      <c r="J21315"/>
      <c r="K21315"/>
      <c r="L21315"/>
      <c r="M21315" s="950"/>
      <c r="N21315"/>
      <c r="O21315"/>
    </row>
    <row r="21316" spans="1:15">
      <c r="A21316" t="s">
        <v>1917</v>
      </c>
      <c r="B21316" s="950"/>
      <c r="C21316"/>
      <c r="D21316"/>
      <c r="E21316"/>
      <c r="F21316"/>
      <c r="G21316"/>
      <c r="H21316"/>
      <c r="I21316"/>
      <c r="J21316"/>
      <c r="K21316"/>
      <c r="L21316"/>
      <c r="M21316" s="950"/>
      <c r="N21316"/>
      <c r="O21316"/>
    </row>
    <row r="21317" spans="1:15">
      <c r="A21317" t="s">
        <v>1917</v>
      </c>
      <c r="B21317" s="950"/>
      <c r="C21317"/>
      <c r="D21317"/>
      <c r="E21317"/>
      <c r="F21317"/>
      <c r="G21317"/>
      <c r="H21317"/>
      <c r="I21317"/>
      <c r="J21317"/>
      <c r="K21317"/>
      <c r="L21317"/>
      <c r="M21317" s="950"/>
      <c r="N21317"/>
      <c r="O21317"/>
    </row>
    <row r="21318" spans="1:15">
      <c r="A21318" t="s">
        <v>1917</v>
      </c>
      <c r="B21318" s="950"/>
      <c r="C21318"/>
      <c r="D21318"/>
      <c r="E21318"/>
      <c r="F21318"/>
      <c r="G21318"/>
      <c r="H21318"/>
      <c r="I21318"/>
      <c r="J21318"/>
      <c r="K21318"/>
      <c r="L21318"/>
      <c r="M21318" s="950"/>
      <c r="N21318"/>
      <c r="O21318"/>
    </row>
    <row r="21319" spans="1:15">
      <c r="A21319" t="s">
        <v>1917</v>
      </c>
      <c r="B21319" s="950"/>
      <c r="C21319"/>
      <c r="D21319"/>
      <c r="E21319"/>
      <c r="F21319"/>
      <c r="G21319"/>
      <c r="H21319"/>
      <c r="I21319"/>
      <c r="J21319"/>
      <c r="K21319"/>
      <c r="L21319"/>
      <c r="M21319" s="950"/>
      <c r="N21319"/>
      <c r="O21319"/>
    </row>
    <row r="21320" spans="1:15">
      <c r="A21320" t="s">
        <v>1917</v>
      </c>
      <c r="B21320" s="950"/>
      <c r="C21320"/>
      <c r="D21320"/>
      <c r="E21320"/>
      <c r="F21320"/>
      <c r="G21320"/>
      <c r="H21320"/>
      <c r="I21320"/>
      <c r="J21320"/>
      <c r="K21320"/>
      <c r="L21320"/>
      <c r="M21320" s="950"/>
      <c r="N21320"/>
      <c r="O21320"/>
    </row>
    <row r="21321" spans="1:15">
      <c r="A21321" t="s">
        <v>1917</v>
      </c>
      <c r="B21321" s="950"/>
      <c r="C21321"/>
      <c r="D21321"/>
      <c r="E21321"/>
      <c r="F21321"/>
      <c r="G21321"/>
      <c r="H21321"/>
      <c r="I21321"/>
      <c r="J21321"/>
      <c r="K21321"/>
      <c r="L21321"/>
      <c r="M21321" s="950"/>
      <c r="N21321"/>
      <c r="O21321"/>
    </row>
    <row r="21322" spans="1:15">
      <c r="A21322" t="s">
        <v>1917</v>
      </c>
      <c r="B21322" s="950"/>
      <c r="C21322"/>
      <c r="D21322"/>
      <c r="E21322"/>
      <c r="F21322"/>
      <c r="G21322"/>
      <c r="H21322"/>
      <c r="I21322"/>
      <c r="J21322"/>
      <c r="K21322"/>
      <c r="L21322"/>
      <c r="M21322" s="950"/>
      <c r="N21322"/>
      <c r="O21322"/>
    </row>
    <row r="21323" spans="1:15">
      <c r="A21323" t="s">
        <v>1917</v>
      </c>
      <c r="B21323" s="950"/>
      <c r="C21323"/>
      <c r="D21323"/>
      <c r="E21323"/>
      <c r="F21323"/>
      <c r="G21323"/>
      <c r="H21323"/>
      <c r="I21323"/>
      <c r="J21323"/>
      <c r="K21323"/>
      <c r="L21323"/>
      <c r="M21323" s="950"/>
      <c r="N21323"/>
      <c r="O21323"/>
    </row>
    <row r="21324" spans="1:15">
      <c r="A21324" t="s">
        <v>1917</v>
      </c>
      <c r="B21324" s="950"/>
      <c r="C21324"/>
      <c r="D21324"/>
      <c r="E21324"/>
      <c r="F21324"/>
      <c r="G21324"/>
      <c r="H21324"/>
      <c r="I21324"/>
      <c r="J21324"/>
      <c r="K21324"/>
      <c r="L21324"/>
      <c r="M21324" s="950"/>
      <c r="N21324"/>
      <c r="O21324"/>
    </row>
    <row r="21325" spans="1:15">
      <c r="A21325" t="s">
        <v>1917</v>
      </c>
      <c r="B21325" s="950"/>
      <c r="C21325"/>
      <c r="D21325"/>
      <c r="E21325"/>
      <c r="F21325"/>
      <c r="G21325"/>
      <c r="H21325"/>
      <c r="I21325"/>
      <c r="J21325"/>
      <c r="K21325"/>
      <c r="L21325"/>
      <c r="M21325" s="950"/>
      <c r="N21325"/>
      <c r="O21325"/>
    </row>
    <row r="21326" spans="1:15">
      <c r="A21326" t="s">
        <v>1917</v>
      </c>
      <c r="B21326" s="950"/>
      <c r="C21326"/>
      <c r="D21326"/>
      <c r="E21326"/>
      <c r="F21326"/>
      <c r="G21326"/>
      <c r="H21326"/>
      <c r="I21326"/>
      <c r="J21326"/>
      <c r="K21326"/>
      <c r="L21326"/>
      <c r="M21326" s="950"/>
      <c r="N21326"/>
      <c r="O21326"/>
    </row>
    <row r="21327" spans="1:15">
      <c r="A21327" t="s">
        <v>1917</v>
      </c>
      <c r="B21327" s="950"/>
      <c r="C21327"/>
      <c r="D21327"/>
      <c r="E21327"/>
      <c r="F21327"/>
      <c r="G21327"/>
      <c r="H21327"/>
      <c r="I21327"/>
      <c r="J21327"/>
      <c r="K21327"/>
      <c r="L21327"/>
      <c r="M21327" s="950"/>
      <c r="N21327"/>
      <c r="O21327"/>
    </row>
    <row r="21328" spans="1:15">
      <c r="A21328" t="s">
        <v>1917</v>
      </c>
      <c r="B21328" s="950"/>
      <c r="C21328"/>
      <c r="D21328"/>
      <c r="E21328"/>
      <c r="F21328"/>
      <c r="G21328"/>
      <c r="H21328"/>
      <c r="I21328"/>
      <c r="J21328"/>
      <c r="K21328"/>
      <c r="L21328"/>
      <c r="M21328" s="950"/>
      <c r="N21328"/>
      <c r="O21328"/>
    </row>
    <row r="21329" spans="1:15">
      <c r="A21329" t="s">
        <v>1917</v>
      </c>
      <c r="B21329" s="950"/>
      <c r="C21329"/>
      <c r="D21329"/>
      <c r="E21329"/>
      <c r="F21329"/>
      <c r="G21329"/>
      <c r="H21329"/>
      <c r="I21329"/>
      <c r="J21329"/>
      <c r="K21329"/>
      <c r="L21329"/>
      <c r="M21329" s="950"/>
      <c r="N21329"/>
      <c r="O21329"/>
    </row>
    <row r="21330" spans="1:15">
      <c r="A21330" t="s">
        <v>1917</v>
      </c>
      <c r="B21330" s="950"/>
      <c r="C21330"/>
      <c r="D21330"/>
      <c r="E21330"/>
      <c r="F21330"/>
      <c r="G21330"/>
      <c r="H21330"/>
      <c r="I21330"/>
      <c r="J21330"/>
      <c r="K21330"/>
      <c r="L21330"/>
      <c r="M21330" s="950"/>
      <c r="N21330"/>
      <c r="O21330"/>
    </row>
    <row r="21331" spans="1:15">
      <c r="A21331" t="s">
        <v>1917</v>
      </c>
      <c r="B21331" s="950"/>
      <c r="C21331"/>
      <c r="D21331"/>
      <c r="E21331"/>
      <c r="F21331"/>
      <c r="G21331"/>
      <c r="H21331"/>
      <c r="I21331"/>
      <c r="J21331"/>
      <c r="K21331"/>
      <c r="L21331"/>
      <c r="M21331" s="950"/>
      <c r="N21331"/>
      <c r="O21331"/>
    </row>
    <row r="21332" spans="1:15">
      <c r="A21332" t="s">
        <v>1917</v>
      </c>
      <c r="B21332" s="950"/>
      <c r="C21332"/>
      <c r="D21332"/>
      <c r="E21332"/>
      <c r="F21332"/>
      <c r="G21332"/>
      <c r="H21332"/>
      <c r="I21332"/>
      <c r="J21332"/>
      <c r="K21332"/>
      <c r="L21332"/>
      <c r="M21332" s="950"/>
      <c r="N21332"/>
      <c r="O21332"/>
    </row>
    <row r="21333" spans="1:15">
      <c r="A21333" t="s">
        <v>1917</v>
      </c>
      <c r="B21333" s="950"/>
      <c r="C21333"/>
      <c r="D21333"/>
      <c r="E21333"/>
      <c r="F21333"/>
      <c r="G21333"/>
      <c r="H21333"/>
      <c r="I21333"/>
      <c r="J21333"/>
      <c r="K21333"/>
      <c r="L21333"/>
      <c r="M21333" s="950"/>
      <c r="N21333"/>
      <c r="O21333"/>
    </row>
    <row r="21334" spans="1:15">
      <c r="A21334" t="s">
        <v>1917</v>
      </c>
      <c r="B21334" s="950"/>
      <c r="C21334"/>
      <c r="D21334"/>
      <c r="E21334"/>
      <c r="F21334"/>
      <c r="G21334"/>
      <c r="H21334"/>
      <c r="I21334"/>
      <c r="J21334"/>
      <c r="K21334"/>
      <c r="L21334"/>
      <c r="M21334" s="950"/>
      <c r="N21334"/>
      <c r="O21334"/>
    </row>
    <row r="21335" spans="1:15">
      <c r="A21335" t="s">
        <v>1917</v>
      </c>
      <c r="B21335" s="950"/>
      <c r="C21335"/>
      <c r="D21335"/>
      <c r="E21335"/>
      <c r="F21335"/>
      <c r="G21335"/>
      <c r="H21335"/>
      <c r="I21335"/>
      <c r="J21335"/>
      <c r="K21335"/>
      <c r="L21335"/>
      <c r="M21335" s="950"/>
      <c r="N21335"/>
      <c r="O21335"/>
    </row>
    <row r="21336" spans="1:15">
      <c r="A21336" t="s">
        <v>1917</v>
      </c>
      <c r="B21336" s="950"/>
      <c r="C21336"/>
      <c r="D21336"/>
      <c r="E21336"/>
      <c r="F21336"/>
      <c r="G21336"/>
      <c r="H21336"/>
      <c r="I21336"/>
      <c r="J21336"/>
      <c r="K21336"/>
      <c r="L21336"/>
      <c r="M21336" s="950"/>
      <c r="N21336"/>
      <c r="O21336"/>
    </row>
    <row r="21337" spans="1:15">
      <c r="A21337" t="s">
        <v>1917</v>
      </c>
      <c r="B21337" s="950"/>
      <c r="C21337"/>
      <c r="D21337"/>
      <c r="E21337"/>
      <c r="F21337"/>
      <c r="G21337"/>
      <c r="H21337"/>
      <c r="I21337"/>
      <c r="J21337"/>
      <c r="K21337"/>
      <c r="L21337"/>
      <c r="M21337" s="950"/>
      <c r="N21337"/>
      <c r="O21337"/>
    </row>
    <row r="21338" spans="1:15">
      <c r="A21338" t="s">
        <v>1917</v>
      </c>
      <c r="B21338" s="950"/>
      <c r="C21338"/>
      <c r="D21338"/>
      <c r="E21338"/>
      <c r="F21338"/>
      <c r="G21338"/>
      <c r="H21338"/>
      <c r="I21338"/>
      <c r="J21338"/>
      <c r="K21338"/>
      <c r="L21338"/>
      <c r="M21338" s="950"/>
      <c r="N21338"/>
      <c r="O21338"/>
    </row>
    <row r="21339" spans="1:15">
      <c r="A21339" t="s">
        <v>1917</v>
      </c>
      <c r="B21339" s="950"/>
      <c r="C21339"/>
      <c r="D21339"/>
      <c r="E21339"/>
      <c r="F21339"/>
      <c r="G21339"/>
      <c r="H21339"/>
      <c r="I21339"/>
      <c r="J21339"/>
      <c r="K21339"/>
      <c r="L21339"/>
      <c r="M21339" s="950"/>
      <c r="N21339"/>
      <c r="O21339"/>
    </row>
    <row r="21340" spans="1:15">
      <c r="A21340" t="s">
        <v>1917</v>
      </c>
      <c r="B21340" s="950"/>
      <c r="C21340"/>
      <c r="D21340"/>
      <c r="E21340"/>
      <c r="F21340"/>
      <c r="G21340"/>
      <c r="H21340"/>
      <c r="I21340"/>
      <c r="J21340"/>
      <c r="K21340"/>
      <c r="L21340"/>
      <c r="M21340" s="950"/>
      <c r="N21340"/>
      <c r="O21340"/>
    </row>
    <row r="21341" spans="1:15">
      <c r="A21341" t="s">
        <v>1917</v>
      </c>
      <c r="B21341" s="950"/>
      <c r="C21341"/>
      <c r="D21341"/>
      <c r="E21341"/>
      <c r="F21341"/>
      <c r="G21341"/>
      <c r="H21341"/>
      <c r="I21341"/>
      <c r="J21341"/>
      <c r="K21341"/>
      <c r="L21341"/>
      <c r="M21341" s="950"/>
      <c r="N21341"/>
      <c r="O21341"/>
    </row>
    <row r="21342" spans="1:15">
      <c r="A21342" t="s">
        <v>1917</v>
      </c>
      <c r="B21342" s="950"/>
      <c r="C21342"/>
      <c r="D21342"/>
      <c r="E21342"/>
      <c r="F21342"/>
      <c r="G21342"/>
      <c r="H21342"/>
      <c r="I21342"/>
      <c r="J21342"/>
      <c r="K21342"/>
      <c r="L21342"/>
      <c r="M21342" s="950"/>
      <c r="N21342"/>
      <c r="O21342"/>
    </row>
    <row r="21343" spans="1:15">
      <c r="A21343" t="s">
        <v>1917</v>
      </c>
      <c r="B21343" s="950"/>
      <c r="C21343"/>
      <c r="D21343"/>
      <c r="E21343"/>
      <c r="F21343"/>
      <c r="G21343"/>
      <c r="H21343"/>
      <c r="I21343"/>
      <c r="J21343"/>
      <c r="K21343"/>
      <c r="L21343"/>
      <c r="M21343" s="950"/>
      <c r="N21343"/>
      <c r="O21343"/>
    </row>
    <row r="21344" spans="1:15">
      <c r="A21344" t="s">
        <v>1917</v>
      </c>
      <c r="B21344" s="950"/>
      <c r="C21344"/>
      <c r="D21344"/>
      <c r="E21344"/>
      <c r="F21344"/>
      <c r="G21344"/>
      <c r="H21344"/>
      <c r="I21344"/>
      <c r="J21344"/>
      <c r="K21344"/>
      <c r="L21344"/>
      <c r="M21344" s="950"/>
      <c r="N21344"/>
      <c r="O21344"/>
    </row>
    <row r="21345" spans="1:15">
      <c r="A21345" t="s">
        <v>1917</v>
      </c>
      <c r="B21345" s="950"/>
      <c r="C21345"/>
      <c r="D21345"/>
      <c r="E21345"/>
      <c r="F21345"/>
      <c r="G21345"/>
      <c r="H21345"/>
      <c r="I21345"/>
      <c r="J21345"/>
      <c r="K21345"/>
      <c r="L21345"/>
      <c r="M21345" s="950"/>
      <c r="N21345"/>
      <c r="O21345"/>
    </row>
    <row r="21346" spans="1:15">
      <c r="A21346" t="s">
        <v>1917</v>
      </c>
      <c r="B21346" s="950"/>
      <c r="C21346"/>
      <c r="D21346"/>
      <c r="E21346"/>
      <c r="F21346"/>
      <c r="G21346"/>
      <c r="H21346"/>
      <c r="I21346"/>
      <c r="J21346"/>
      <c r="K21346"/>
      <c r="L21346"/>
      <c r="M21346" s="950"/>
      <c r="N21346"/>
      <c r="O21346"/>
    </row>
    <row r="21347" spans="1:15">
      <c r="A21347" t="s">
        <v>1917</v>
      </c>
      <c r="B21347" s="950"/>
      <c r="C21347"/>
      <c r="D21347"/>
      <c r="E21347"/>
      <c r="F21347"/>
      <c r="G21347"/>
      <c r="H21347"/>
      <c r="I21347"/>
      <c r="J21347"/>
      <c r="K21347"/>
      <c r="L21347"/>
      <c r="M21347" s="950"/>
      <c r="N21347"/>
      <c r="O21347"/>
    </row>
    <row r="21348" spans="1:15">
      <c r="A21348" t="s">
        <v>1917</v>
      </c>
      <c r="B21348" s="950"/>
      <c r="C21348"/>
      <c r="D21348"/>
      <c r="E21348"/>
      <c r="F21348"/>
      <c r="G21348"/>
      <c r="H21348"/>
      <c r="I21348"/>
      <c r="J21348"/>
      <c r="K21348"/>
      <c r="L21348"/>
      <c r="M21348" s="950"/>
      <c r="N21348"/>
      <c r="O21348"/>
    </row>
    <row r="21349" spans="1:15">
      <c r="A21349" t="s">
        <v>1917</v>
      </c>
      <c r="B21349" s="950"/>
      <c r="C21349"/>
      <c r="D21349"/>
      <c r="E21349"/>
      <c r="F21349"/>
      <c r="G21349"/>
      <c r="H21349"/>
      <c r="I21349"/>
      <c r="J21349"/>
      <c r="K21349"/>
      <c r="L21349"/>
      <c r="M21349" s="950"/>
      <c r="N21349"/>
      <c r="O21349"/>
    </row>
    <row r="21350" spans="1:15">
      <c r="A21350" t="s">
        <v>1917</v>
      </c>
      <c r="B21350" s="950"/>
      <c r="C21350"/>
      <c r="D21350"/>
      <c r="E21350"/>
      <c r="F21350"/>
      <c r="G21350"/>
      <c r="H21350"/>
      <c r="I21350"/>
      <c r="J21350"/>
      <c r="K21350"/>
      <c r="L21350"/>
      <c r="M21350" s="950"/>
      <c r="N21350"/>
      <c r="O21350"/>
    </row>
    <row r="21351" spans="1:15">
      <c r="A21351" t="s">
        <v>1917</v>
      </c>
      <c r="B21351" s="950"/>
      <c r="C21351"/>
      <c r="D21351"/>
      <c r="E21351"/>
      <c r="F21351"/>
      <c r="G21351"/>
      <c r="H21351"/>
      <c r="I21351"/>
      <c r="J21351"/>
      <c r="K21351"/>
      <c r="L21351"/>
      <c r="M21351" s="950"/>
      <c r="N21351"/>
      <c r="O21351"/>
    </row>
    <row r="21352" spans="1:15">
      <c r="A21352" t="s">
        <v>1917</v>
      </c>
      <c r="B21352" s="950"/>
      <c r="C21352"/>
      <c r="D21352"/>
      <c r="E21352"/>
      <c r="F21352"/>
      <c r="G21352"/>
      <c r="H21352"/>
      <c r="I21352"/>
      <c r="J21352"/>
      <c r="K21352"/>
      <c r="L21352"/>
      <c r="M21352" s="950"/>
      <c r="N21352"/>
      <c r="O21352"/>
    </row>
    <row r="21353" spans="1:15">
      <c r="A21353" t="s">
        <v>1917</v>
      </c>
      <c r="B21353" s="950"/>
      <c r="C21353"/>
      <c r="D21353"/>
      <c r="E21353"/>
      <c r="F21353"/>
      <c r="G21353"/>
      <c r="H21353"/>
      <c r="I21353"/>
      <c r="J21353"/>
      <c r="K21353"/>
      <c r="L21353"/>
      <c r="M21353" s="950"/>
      <c r="N21353"/>
      <c r="O21353"/>
    </row>
    <row r="21354" spans="1:15">
      <c r="A21354" t="s">
        <v>1917</v>
      </c>
      <c r="B21354" s="950"/>
      <c r="C21354"/>
      <c r="D21354"/>
      <c r="E21354"/>
      <c r="F21354"/>
      <c r="G21354"/>
      <c r="H21354"/>
      <c r="I21354"/>
      <c r="J21354"/>
      <c r="K21354"/>
      <c r="L21354"/>
      <c r="M21354" s="950"/>
      <c r="N21354"/>
      <c r="O21354"/>
    </row>
    <row r="21355" spans="1:15">
      <c r="A21355" t="s">
        <v>1917</v>
      </c>
      <c r="B21355" s="950"/>
      <c r="C21355"/>
      <c r="D21355"/>
      <c r="E21355"/>
      <c r="F21355"/>
      <c r="G21355"/>
      <c r="H21355"/>
      <c r="I21355"/>
      <c r="J21355"/>
      <c r="K21355"/>
      <c r="L21355"/>
      <c r="M21355" s="950"/>
      <c r="N21355"/>
      <c r="O21355"/>
    </row>
    <row r="21356" spans="1:15">
      <c r="A21356" t="s">
        <v>1917</v>
      </c>
      <c r="B21356" s="950"/>
      <c r="C21356"/>
      <c r="D21356"/>
      <c r="E21356"/>
      <c r="F21356"/>
      <c r="G21356"/>
      <c r="H21356"/>
      <c r="I21356"/>
      <c r="J21356"/>
      <c r="K21356"/>
      <c r="L21356"/>
      <c r="M21356" s="950"/>
      <c r="N21356"/>
      <c r="O21356"/>
    </row>
    <row r="21357" spans="1:15">
      <c r="A21357" t="s">
        <v>1917</v>
      </c>
      <c r="B21357" s="950"/>
      <c r="C21357"/>
      <c r="D21357"/>
      <c r="E21357"/>
      <c r="F21357"/>
      <c r="G21357"/>
      <c r="H21357"/>
      <c r="I21357"/>
      <c r="J21357"/>
      <c r="K21357"/>
      <c r="L21357"/>
      <c r="M21357" s="950"/>
      <c r="N21357"/>
      <c r="O21357"/>
    </row>
    <row r="21358" spans="1:15">
      <c r="A21358" t="s">
        <v>1917</v>
      </c>
      <c r="B21358" s="950"/>
      <c r="C21358"/>
      <c r="D21358"/>
      <c r="E21358"/>
      <c r="F21358"/>
      <c r="G21358"/>
      <c r="H21358"/>
      <c r="I21358"/>
      <c r="J21358"/>
      <c r="K21358"/>
      <c r="L21358"/>
      <c r="M21358" s="950"/>
      <c r="N21358"/>
      <c r="O21358"/>
    </row>
    <row r="21359" spans="1:15">
      <c r="A21359" t="s">
        <v>1917</v>
      </c>
      <c r="B21359" s="950"/>
      <c r="C21359"/>
      <c r="D21359"/>
      <c r="E21359"/>
      <c r="F21359"/>
      <c r="G21359"/>
      <c r="H21359"/>
      <c r="I21359"/>
      <c r="J21359"/>
      <c r="K21359"/>
      <c r="L21359"/>
      <c r="M21359" s="950"/>
      <c r="N21359"/>
      <c r="O21359"/>
    </row>
    <row r="21360" spans="1:15">
      <c r="A21360" t="s">
        <v>1917</v>
      </c>
      <c r="B21360" s="950"/>
      <c r="C21360"/>
      <c r="D21360"/>
      <c r="E21360"/>
      <c r="F21360"/>
      <c r="G21360"/>
      <c r="H21360"/>
      <c r="I21360"/>
      <c r="J21360"/>
      <c r="K21360"/>
      <c r="L21360"/>
      <c r="M21360" s="950"/>
      <c r="N21360"/>
      <c r="O21360"/>
    </row>
    <row r="21361" spans="1:15">
      <c r="A21361" t="s">
        <v>1917</v>
      </c>
      <c r="B21361" s="950"/>
      <c r="C21361"/>
      <c r="D21361"/>
      <c r="E21361"/>
      <c r="F21361"/>
      <c r="G21361"/>
      <c r="H21361"/>
      <c r="I21361"/>
      <c r="J21361"/>
      <c r="K21361"/>
      <c r="L21361"/>
      <c r="M21361" s="950"/>
      <c r="N21361"/>
      <c r="O21361"/>
    </row>
    <row r="21362" spans="1:15">
      <c r="A21362" t="s">
        <v>1917</v>
      </c>
      <c r="B21362" s="950"/>
      <c r="C21362"/>
      <c r="D21362"/>
      <c r="E21362"/>
      <c r="F21362"/>
      <c r="G21362"/>
      <c r="H21362"/>
      <c r="I21362"/>
      <c r="J21362"/>
      <c r="K21362"/>
      <c r="L21362"/>
      <c r="M21362" s="950"/>
      <c r="N21362"/>
      <c r="O21362"/>
    </row>
    <row r="21363" spans="1:15">
      <c r="A21363" t="s">
        <v>1917</v>
      </c>
      <c r="B21363" s="950"/>
      <c r="C21363"/>
      <c r="D21363"/>
      <c r="E21363"/>
      <c r="F21363"/>
      <c r="G21363"/>
      <c r="H21363"/>
      <c r="I21363"/>
      <c r="J21363"/>
      <c r="K21363"/>
      <c r="L21363"/>
      <c r="M21363" s="950"/>
      <c r="N21363"/>
      <c r="O21363"/>
    </row>
    <row r="21364" spans="1:15">
      <c r="A21364" t="s">
        <v>1917</v>
      </c>
      <c r="B21364" s="950"/>
      <c r="C21364"/>
      <c r="D21364"/>
      <c r="E21364"/>
      <c r="F21364"/>
      <c r="G21364"/>
      <c r="H21364"/>
      <c r="I21364"/>
      <c r="J21364"/>
      <c r="K21364"/>
      <c r="L21364"/>
      <c r="M21364" s="950"/>
      <c r="N21364"/>
      <c r="O21364"/>
    </row>
    <row r="21365" spans="1:15">
      <c r="A21365" t="s">
        <v>1917</v>
      </c>
      <c r="B21365" s="950"/>
      <c r="C21365"/>
      <c r="D21365"/>
      <c r="E21365"/>
      <c r="F21365"/>
      <c r="G21365"/>
      <c r="H21365"/>
      <c r="I21365"/>
      <c r="J21365"/>
      <c r="K21365"/>
      <c r="L21365"/>
      <c r="M21365" s="950"/>
      <c r="N21365"/>
      <c r="O21365"/>
    </row>
    <row r="21366" spans="1:15">
      <c r="A21366" t="s">
        <v>1917</v>
      </c>
      <c r="B21366" s="950"/>
      <c r="C21366"/>
      <c r="D21366"/>
      <c r="E21366"/>
      <c r="F21366"/>
      <c r="G21366"/>
      <c r="H21366"/>
      <c r="I21366"/>
      <c r="J21366"/>
      <c r="K21366"/>
      <c r="L21366"/>
      <c r="M21366" s="950"/>
      <c r="N21366"/>
      <c r="O21366"/>
    </row>
    <row r="21367" spans="1:15">
      <c r="A21367" t="s">
        <v>1917</v>
      </c>
      <c r="B21367" s="950"/>
      <c r="C21367"/>
      <c r="D21367"/>
      <c r="E21367"/>
      <c r="F21367"/>
      <c r="G21367"/>
      <c r="H21367"/>
      <c r="I21367"/>
      <c r="J21367"/>
      <c r="K21367"/>
      <c r="L21367"/>
      <c r="M21367" s="950"/>
      <c r="N21367"/>
      <c r="O21367"/>
    </row>
    <row r="21368" spans="1:15">
      <c r="A21368" t="s">
        <v>1917</v>
      </c>
      <c r="B21368" s="950"/>
      <c r="C21368"/>
      <c r="D21368"/>
      <c r="E21368"/>
      <c r="F21368"/>
      <c r="G21368"/>
      <c r="H21368"/>
      <c r="I21368"/>
      <c r="J21368"/>
      <c r="K21368"/>
      <c r="L21368"/>
      <c r="M21368" s="950"/>
      <c r="N21368"/>
      <c r="O21368"/>
    </row>
    <row r="21369" spans="1:15">
      <c r="A21369" t="s">
        <v>1917</v>
      </c>
      <c r="B21369" s="950"/>
      <c r="C21369"/>
      <c r="D21369"/>
      <c r="E21369"/>
      <c r="F21369"/>
      <c r="G21369"/>
      <c r="H21369"/>
      <c r="I21369"/>
      <c r="J21369"/>
      <c r="K21369"/>
      <c r="L21369"/>
      <c r="M21369" s="950"/>
      <c r="N21369"/>
      <c r="O21369"/>
    </row>
    <row r="21370" spans="1:15">
      <c r="A21370" t="s">
        <v>1917</v>
      </c>
      <c r="B21370" s="950"/>
      <c r="C21370"/>
      <c r="D21370"/>
      <c r="E21370"/>
      <c r="F21370"/>
      <c r="G21370"/>
      <c r="H21370"/>
      <c r="I21370"/>
      <c r="J21370"/>
      <c r="K21370"/>
      <c r="L21370"/>
      <c r="M21370" s="950"/>
      <c r="N21370"/>
      <c r="O21370"/>
    </row>
    <row r="21371" spans="1:15">
      <c r="A21371" t="s">
        <v>1917</v>
      </c>
      <c r="B21371" s="950"/>
      <c r="C21371"/>
      <c r="D21371"/>
      <c r="E21371"/>
      <c r="F21371"/>
      <c r="G21371"/>
      <c r="H21371"/>
      <c r="I21371"/>
      <c r="J21371"/>
      <c r="K21371"/>
      <c r="L21371"/>
      <c r="M21371" s="950"/>
      <c r="N21371"/>
      <c r="O21371"/>
    </row>
    <row r="21372" spans="1:15">
      <c r="A21372" t="s">
        <v>1917</v>
      </c>
      <c r="B21372" s="950"/>
      <c r="C21372"/>
      <c r="D21372"/>
      <c r="E21372"/>
      <c r="F21372"/>
      <c r="G21372"/>
      <c r="H21372"/>
      <c r="I21372"/>
      <c r="J21372"/>
      <c r="K21372"/>
      <c r="L21372"/>
      <c r="M21372" s="950"/>
      <c r="N21372"/>
      <c r="O21372"/>
    </row>
    <row r="21373" spans="1:15">
      <c r="A21373" t="s">
        <v>1917</v>
      </c>
      <c r="B21373" s="950"/>
      <c r="C21373"/>
      <c r="D21373"/>
      <c r="E21373"/>
      <c r="F21373"/>
      <c r="G21373"/>
      <c r="H21373"/>
      <c r="I21373"/>
      <c r="J21373"/>
      <c r="K21373"/>
      <c r="L21373"/>
      <c r="M21373" s="950"/>
      <c r="N21373"/>
      <c r="O21373"/>
    </row>
    <row r="21374" spans="1:15">
      <c r="A21374" t="s">
        <v>1917</v>
      </c>
      <c r="B21374" s="950"/>
      <c r="C21374"/>
      <c r="D21374"/>
      <c r="E21374"/>
      <c r="F21374"/>
      <c r="G21374"/>
      <c r="H21374"/>
      <c r="I21374"/>
      <c r="J21374"/>
      <c r="K21374"/>
      <c r="L21374"/>
      <c r="M21374" s="950"/>
      <c r="N21374"/>
      <c r="O21374"/>
    </row>
    <row r="21375" spans="1:15">
      <c r="A21375" t="s">
        <v>1917</v>
      </c>
      <c r="B21375" s="950"/>
      <c r="C21375"/>
      <c r="D21375"/>
      <c r="E21375"/>
      <c r="F21375"/>
      <c r="G21375"/>
      <c r="H21375"/>
      <c r="I21375"/>
      <c r="J21375"/>
      <c r="K21375"/>
      <c r="L21375"/>
      <c r="M21375" s="950"/>
      <c r="N21375"/>
      <c r="O21375"/>
    </row>
    <row r="21376" spans="1:15">
      <c r="A21376" t="s">
        <v>1917</v>
      </c>
      <c r="B21376" s="950"/>
      <c r="C21376"/>
      <c r="D21376"/>
      <c r="E21376"/>
      <c r="F21376"/>
      <c r="G21376"/>
      <c r="H21376"/>
      <c r="I21376"/>
      <c r="J21376"/>
      <c r="K21376"/>
      <c r="L21376"/>
      <c r="M21376" s="950"/>
      <c r="N21376"/>
      <c r="O21376"/>
    </row>
    <row r="21377" spans="1:15">
      <c r="A21377" t="s">
        <v>1917</v>
      </c>
      <c r="B21377" s="950"/>
      <c r="C21377"/>
      <c r="D21377"/>
      <c r="E21377"/>
      <c r="F21377"/>
      <c r="G21377"/>
      <c r="H21377"/>
      <c r="I21377"/>
      <c r="J21377"/>
      <c r="K21377"/>
      <c r="L21377"/>
      <c r="M21377" s="950"/>
      <c r="N21377"/>
      <c r="O21377"/>
    </row>
    <row r="21378" spans="1:15">
      <c r="A21378" t="s">
        <v>1917</v>
      </c>
      <c r="B21378" s="950"/>
      <c r="C21378"/>
      <c r="D21378"/>
      <c r="E21378"/>
      <c r="F21378"/>
      <c r="G21378"/>
      <c r="H21378"/>
      <c r="I21378"/>
      <c r="J21378"/>
      <c r="K21378"/>
      <c r="L21378"/>
      <c r="M21378" s="950"/>
      <c r="N21378"/>
      <c r="O21378"/>
    </row>
    <row r="21379" spans="1:15">
      <c r="A21379" t="s">
        <v>1917</v>
      </c>
      <c r="B21379" s="950"/>
      <c r="C21379"/>
      <c r="D21379"/>
      <c r="E21379"/>
      <c r="F21379"/>
      <c r="G21379"/>
      <c r="H21379"/>
      <c r="I21379"/>
      <c r="J21379"/>
      <c r="K21379"/>
      <c r="L21379"/>
      <c r="M21379" s="950"/>
      <c r="N21379"/>
      <c r="O21379"/>
    </row>
    <row r="21380" spans="1:15">
      <c r="A21380" t="s">
        <v>1917</v>
      </c>
      <c r="B21380" s="950"/>
      <c r="C21380"/>
      <c r="D21380"/>
      <c r="E21380"/>
      <c r="F21380"/>
      <c r="G21380"/>
      <c r="H21380"/>
      <c r="I21380"/>
      <c r="J21380"/>
      <c r="K21380"/>
      <c r="L21380"/>
      <c r="M21380" s="950"/>
      <c r="N21380"/>
      <c r="O21380"/>
    </row>
    <row r="21381" spans="1:15">
      <c r="A21381" t="s">
        <v>1917</v>
      </c>
      <c r="B21381" s="950"/>
      <c r="C21381"/>
      <c r="D21381"/>
      <c r="E21381"/>
      <c r="F21381"/>
      <c r="G21381"/>
      <c r="H21381"/>
      <c r="I21381"/>
      <c r="J21381"/>
      <c r="K21381"/>
      <c r="L21381"/>
      <c r="M21381" s="950"/>
      <c r="N21381"/>
      <c r="O21381"/>
    </row>
    <row r="21382" spans="1:15">
      <c r="A21382" t="s">
        <v>1917</v>
      </c>
      <c r="B21382" s="950"/>
      <c r="C21382"/>
      <c r="D21382"/>
      <c r="E21382"/>
      <c r="F21382"/>
      <c r="G21382"/>
      <c r="H21382"/>
      <c r="I21382"/>
      <c r="J21382"/>
      <c r="K21382"/>
      <c r="L21382"/>
      <c r="M21382" s="950"/>
      <c r="N21382"/>
      <c r="O21382"/>
    </row>
    <row r="21383" spans="1:15">
      <c r="A21383" t="s">
        <v>1917</v>
      </c>
      <c r="B21383" s="950"/>
      <c r="C21383"/>
      <c r="D21383"/>
      <c r="E21383"/>
      <c r="F21383"/>
      <c r="G21383"/>
      <c r="H21383"/>
      <c r="I21383"/>
      <c r="J21383"/>
      <c r="K21383"/>
      <c r="L21383"/>
      <c r="M21383" s="950"/>
      <c r="N21383"/>
      <c r="O21383"/>
    </row>
    <row r="21384" spans="1:15">
      <c r="A21384" t="s">
        <v>1917</v>
      </c>
      <c r="B21384" s="950"/>
      <c r="C21384"/>
      <c r="D21384"/>
      <c r="E21384"/>
      <c r="F21384"/>
      <c r="G21384"/>
      <c r="H21384"/>
      <c r="I21384"/>
      <c r="J21384"/>
      <c r="K21384"/>
      <c r="L21384"/>
      <c r="M21384" s="950"/>
      <c r="N21384"/>
      <c r="O21384"/>
    </row>
    <row r="21385" spans="1:15">
      <c r="A21385" t="s">
        <v>1917</v>
      </c>
      <c r="B21385" s="950"/>
      <c r="C21385"/>
      <c r="D21385"/>
      <c r="E21385"/>
      <c r="F21385"/>
      <c r="G21385"/>
      <c r="H21385"/>
      <c r="I21385"/>
      <c r="J21385"/>
      <c r="K21385"/>
      <c r="L21385"/>
      <c r="M21385" s="950"/>
      <c r="N21385"/>
      <c r="O21385"/>
    </row>
    <row r="21386" spans="1:15">
      <c r="A21386" t="s">
        <v>1917</v>
      </c>
      <c r="B21386" s="950"/>
      <c r="C21386"/>
      <c r="D21386"/>
      <c r="E21386"/>
      <c r="F21386"/>
      <c r="G21386"/>
      <c r="H21386"/>
      <c r="I21386"/>
      <c r="J21386"/>
      <c r="K21386"/>
      <c r="L21386"/>
      <c r="M21386" s="950"/>
      <c r="N21386"/>
      <c r="O21386"/>
    </row>
    <row r="21387" spans="1:15">
      <c r="A21387" t="s">
        <v>1917</v>
      </c>
      <c r="B21387" s="950"/>
      <c r="C21387"/>
      <c r="D21387"/>
      <c r="E21387"/>
      <c r="F21387"/>
      <c r="G21387"/>
      <c r="H21387"/>
      <c r="I21387"/>
      <c r="J21387"/>
      <c r="K21387"/>
      <c r="L21387"/>
      <c r="M21387" s="950"/>
      <c r="N21387"/>
      <c r="O21387"/>
    </row>
    <row r="21388" spans="1:15">
      <c r="A21388" t="s">
        <v>1917</v>
      </c>
      <c r="B21388" s="950"/>
      <c r="C21388"/>
      <c r="D21388"/>
      <c r="E21388"/>
      <c r="F21388"/>
      <c r="G21388"/>
      <c r="H21388"/>
      <c r="I21388"/>
      <c r="J21388"/>
      <c r="K21388"/>
      <c r="L21388"/>
      <c r="M21388" s="950"/>
      <c r="N21388"/>
      <c r="O21388"/>
    </row>
    <row r="21389" spans="1:15">
      <c r="A21389" t="s">
        <v>1917</v>
      </c>
      <c r="B21389" s="950"/>
      <c r="C21389"/>
      <c r="D21389"/>
      <c r="E21389"/>
      <c r="F21389"/>
      <c r="G21389"/>
      <c r="H21389"/>
      <c r="I21389"/>
      <c r="J21389"/>
      <c r="K21389"/>
      <c r="L21389"/>
      <c r="M21389" s="950"/>
      <c r="N21389"/>
      <c r="O21389"/>
    </row>
    <row r="21390" spans="1:15">
      <c r="A21390" t="s">
        <v>1917</v>
      </c>
      <c r="B21390" s="950"/>
      <c r="C21390"/>
      <c r="D21390"/>
      <c r="E21390"/>
      <c r="F21390"/>
      <c r="G21390"/>
      <c r="H21390"/>
      <c r="I21390"/>
      <c r="J21390"/>
      <c r="K21390"/>
      <c r="L21390"/>
      <c r="M21390" s="950"/>
      <c r="N21390"/>
      <c r="O21390"/>
    </row>
    <row r="21391" spans="1:15">
      <c r="A21391" t="s">
        <v>1917</v>
      </c>
      <c r="B21391" s="950"/>
      <c r="C21391"/>
      <c r="D21391"/>
      <c r="E21391"/>
      <c r="F21391"/>
      <c r="G21391"/>
      <c r="H21391"/>
      <c r="I21391"/>
      <c r="J21391"/>
      <c r="K21391"/>
      <c r="L21391"/>
      <c r="M21391" s="950"/>
      <c r="N21391"/>
      <c r="O21391"/>
    </row>
    <row r="21392" spans="1:15">
      <c r="A21392" t="s">
        <v>1917</v>
      </c>
      <c r="B21392" s="950"/>
      <c r="C21392"/>
      <c r="D21392"/>
      <c r="E21392"/>
      <c r="F21392"/>
      <c r="G21392"/>
      <c r="H21392"/>
      <c r="I21392"/>
      <c r="J21392"/>
      <c r="K21392"/>
      <c r="L21392"/>
      <c r="M21392" s="950"/>
      <c r="N21392"/>
      <c r="O21392"/>
    </row>
    <row r="21393" spans="1:15">
      <c r="A21393" t="s">
        <v>1917</v>
      </c>
      <c r="B21393" s="950"/>
      <c r="C21393"/>
      <c r="D21393"/>
      <c r="E21393"/>
      <c r="F21393"/>
      <c r="G21393"/>
      <c r="H21393"/>
      <c r="I21393"/>
      <c r="J21393"/>
      <c r="K21393"/>
      <c r="L21393"/>
      <c r="M21393" s="950"/>
      <c r="N21393"/>
      <c r="O21393"/>
    </row>
    <row r="21394" spans="1:15">
      <c r="A21394" t="s">
        <v>1917</v>
      </c>
      <c r="B21394" s="950"/>
      <c r="C21394"/>
      <c r="D21394"/>
      <c r="E21394"/>
      <c r="F21394"/>
      <c r="G21394"/>
      <c r="H21394"/>
      <c r="I21394"/>
      <c r="J21394"/>
      <c r="K21394"/>
      <c r="L21394"/>
      <c r="M21394" s="950"/>
      <c r="N21394"/>
      <c r="O21394"/>
    </row>
    <row r="21395" spans="1:15">
      <c r="A21395" t="s">
        <v>1917</v>
      </c>
      <c r="B21395" s="950"/>
      <c r="C21395"/>
      <c r="D21395"/>
      <c r="E21395"/>
      <c r="F21395"/>
      <c r="G21395"/>
      <c r="H21395"/>
      <c r="I21395"/>
      <c r="J21395"/>
      <c r="K21395"/>
      <c r="L21395"/>
      <c r="M21395" s="950"/>
      <c r="N21395"/>
      <c r="O21395"/>
    </row>
    <row r="21396" spans="1:15">
      <c r="A21396" t="s">
        <v>1917</v>
      </c>
      <c r="B21396" s="950"/>
      <c r="C21396"/>
      <c r="D21396"/>
      <c r="E21396"/>
      <c r="F21396"/>
      <c r="G21396"/>
      <c r="H21396"/>
      <c r="I21396"/>
      <c r="J21396"/>
      <c r="K21396"/>
      <c r="L21396"/>
      <c r="M21396" s="950"/>
      <c r="N21396"/>
      <c r="O21396"/>
    </row>
    <row r="21397" spans="1:15">
      <c r="A21397" t="s">
        <v>1917</v>
      </c>
      <c r="B21397" s="950"/>
      <c r="C21397"/>
      <c r="D21397"/>
      <c r="E21397"/>
      <c r="F21397"/>
      <c r="G21397"/>
      <c r="H21397"/>
      <c r="I21397"/>
      <c r="J21397"/>
      <c r="K21397"/>
      <c r="L21397"/>
      <c r="M21397" s="950"/>
      <c r="N21397"/>
      <c r="O21397"/>
    </row>
    <row r="21398" spans="1:15">
      <c r="A21398" t="s">
        <v>1917</v>
      </c>
      <c r="B21398" s="950"/>
      <c r="C21398"/>
      <c r="D21398"/>
      <c r="E21398"/>
      <c r="F21398"/>
      <c r="G21398"/>
      <c r="H21398"/>
      <c r="I21398"/>
      <c r="J21398"/>
      <c r="K21398"/>
      <c r="L21398"/>
      <c r="M21398" s="950"/>
      <c r="N21398"/>
      <c r="O21398"/>
    </row>
    <row r="21399" spans="1:15">
      <c r="A21399" t="s">
        <v>1917</v>
      </c>
      <c r="B21399" s="950"/>
      <c r="C21399"/>
      <c r="D21399"/>
      <c r="E21399"/>
      <c r="F21399"/>
      <c r="G21399"/>
      <c r="H21399"/>
      <c r="I21399"/>
      <c r="J21399"/>
      <c r="K21399"/>
      <c r="L21399"/>
      <c r="M21399" s="950"/>
      <c r="N21399"/>
      <c r="O21399"/>
    </row>
    <row r="21400" spans="1:15">
      <c r="A21400" t="s">
        <v>1917</v>
      </c>
      <c r="B21400" s="950"/>
      <c r="C21400"/>
      <c r="D21400"/>
      <c r="E21400"/>
      <c r="F21400"/>
      <c r="G21400"/>
      <c r="H21400"/>
      <c r="I21400"/>
      <c r="J21400"/>
      <c r="K21400"/>
      <c r="L21400"/>
      <c r="M21400" s="950"/>
      <c r="N21400"/>
      <c r="O21400"/>
    </row>
    <row r="21401" spans="1:15">
      <c r="A21401" t="s">
        <v>1917</v>
      </c>
      <c r="B21401" s="950"/>
      <c r="C21401"/>
      <c r="D21401"/>
      <c r="E21401"/>
      <c r="F21401"/>
      <c r="G21401"/>
      <c r="H21401"/>
      <c r="I21401"/>
      <c r="J21401"/>
      <c r="K21401"/>
      <c r="L21401"/>
      <c r="M21401" s="950"/>
      <c r="N21401"/>
      <c r="O21401"/>
    </row>
    <row r="21402" spans="1:15">
      <c r="A21402" t="s">
        <v>1917</v>
      </c>
      <c r="B21402" s="950"/>
      <c r="C21402"/>
      <c r="D21402"/>
      <c r="E21402"/>
      <c r="F21402"/>
      <c r="G21402"/>
      <c r="H21402"/>
      <c r="I21402"/>
      <c r="J21402"/>
      <c r="K21402"/>
      <c r="L21402"/>
      <c r="M21402" s="950"/>
      <c r="N21402"/>
      <c r="O21402"/>
    </row>
    <row r="21403" spans="1:15">
      <c r="A21403" t="s">
        <v>1917</v>
      </c>
      <c r="B21403" s="950"/>
      <c r="C21403"/>
      <c r="D21403"/>
      <c r="E21403"/>
      <c r="F21403"/>
      <c r="G21403"/>
      <c r="H21403"/>
      <c r="I21403"/>
      <c r="J21403"/>
      <c r="K21403"/>
      <c r="L21403"/>
      <c r="M21403" s="950"/>
      <c r="N21403"/>
      <c r="O21403"/>
    </row>
    <row r="21404" spans="1:15">
      <c r="A21404" t="s">
        <v>1917</v>
      </c>
      <c r="B21404" s="950"/>
      <c r="C21404"/>
      <c r="D21404"/>
      <c r="E21404"/>
      <c r="F21404"/>
      <c r="G21404"/>
      <c r="H21404"/>
      <c r="I21404"/>
      <c r="J21404"/>
      <c r="K21404"/>
      <c r="L21404"/>
      <c r="M21404" s="950"/>
      <c r="N21404"/>
      <c r="O21404"/>
    </row>
    <row r="21405" spans="1:15">
      <c r="A21405" t="s">
        <v>1917</v>
      </c>
      <c r="B21405" s="950"/>
      <c r="C21405"/>
      <c r="D21405"/>
      <c r="E21405"/>
      <c r="F21405"/>
      <c r="G21405"/>
      <c r="H21405"/>
      <c r="I21405"/>
      <c r="J21405"/>
      <c r="K21405"/>
      <c r="L21405"/>
      <c r="M21405" s="950"/>
      <c r="N21405"/>
      <c r="O21405"/>
    </row>
    <row r="21406" spans="1:15">
      <c r="A21406" t="s">
        <v>1917</v>
      </c>
      <c r="B21406" s="950"/>
      <c r="C21406"/>
      <c r="D21406"/>
      <c r="E21406"/>
      <c r="F21406"/>
      <c r="G21406"/>
      <c r="H21406"/>
      <c r="I21406"/>
      <c r="J21406"/>
      <c r="K21406"/>
      <c r="L21406"/>
      <c r="M21406" s="950"/>
      <c r="N21406"/>
      <c r="O21406"/>
    </row>
    <row r="21407" spans="1:15">
      <c r="A21407" t="s">
        <v>1917</v>
      </c>
      <c r="B21407" s="950"/>
      <c r="C21407"/>
      <c r="D21407"/>
      <c r="E21407"/>
      <c r="F21407"/>
      <c r="G21407"/>
      <c r="H21407"/>
      <c r="I21407"/>
      <c r="J21407"/>
      <c r="K21407"/>
      <c r="L21407"/>
      <c r="M21407" s="950"/>
      <c r="N21407"/>
      <c r="O21407"/>
    </row>
    <row r="21408" spans="1:15">
      <c r="A21408" t="s">
        <v>1917</v>
      </c>
      <c r="B21408" s="950"/>
      <c r="C21408"/>
      <c r="D21408"/>
      <c r="E21408"/>
      <c r="F21408"/>
      <c r="G21408"/>
      <c r="H21408"/>
      <c r="I21408"/>
      <c r="J21408"/>
      <c r="K21408"/>
      <c r="L21408"/>
      <c r="M21408" s="950"/>
      <c r="N21408"/>
      <c r="O21408"/>
    </row>
    <row r="21409" spans="1:15">
      <c r="A21409" t="s">
        <v>1917</v>
      </c>
      <c r="B21409" s="950"/>
      <c r="C21409"/>
      <c r="D21409"/>
      <c r="E21409"/>
      <c r="F21409"/>
      <c r="G21409"/>
      <c r="H21409"/>
      <c r="I21409"/>
      <c r="J21409"/>
      <c r="K21409"/>
      <c r="L21409"/>
      <c r="M21409" s="950"/>
      <c r="N21409"/>
      <c r="O21409"/>
    </row>
    <row r="21410" spans="1:15">
      <c r="A21410" t="s">
        <v>1917</v>
      </c>
      <c r="B21410" s="950"/>
      <c r="C21410"/>
      <c r="D21410"/>
      <c r="E21410"/>
      <c r="F21410"/>
      <c r="G21410"/>
      <c r="H21410"/>
      <c r="I21410"/>
      <c r="J21410"/>
      <c r="K21410"/>
      <c r="L21410"/>
      <c r="M21410" s="950"/>
      <c r="N21410"/>
      <c r="O21410"/>
    </row>
    <row r="21411" spans="1:15">
      <c r="A21411" t="s">
        <v>1917</v>
      </c>
      <c r="B21411" s="950"/>
      <c r="C21411"/>
      <c r="D21411"/>
      <c r="E21411"/>
      <c r="F21411"/>
      <c r="G21411"/>
      <c r="H21411"/>
      <c r="I21411"/>
      <c r="J21411"/>
      <c r="K21411"/>
      <c r="L21411"/>
      <c r="M21411" s="950"/>
      <c r="N21411"/>
      <c r="O21411"/>
    </row>
    <row r="21412" spans="1:15">
      <c r="A21412" t="s">
        <v>1917</v>
      </c>
      <c r="B21412" s="950"/>
      <c r="C21412"/>
      <c r="D21412"/>
      <c r="E21412"/>
      <c r="F21412"/>
      <c r="G21412"/>
      <c r="H21412"/>
      <c r="I21412"/>
      <c r="J21412"/>
      <c r="K21412"/>
      <c r="L21412"/>
      <c r="M21412" s="950"/>
      <c r="N21412"/>
      <c r="O21412"/>
    </row>
    <row r="21413" spans="1:15">
      <c r="A21413" t="s">
        <v>1917</v>
      </c>
      <c r="B21413" s="950"/>
      <c r="C21413"/>
      <c r="D21413"/>
      <c r="E21413"/>
      <c r="F21413"/>
      <c r="G21413"/>
      <c r="H21413"/>
      <c r="I21413"/>
      <c r="J21413"/>
      <c r="K21413"/>
      <c r="L21413"/>
      <c r="M21413" s="950"/>
      <c r="N21413"/>
      <c r="O21413"/>
    </row>
    <row r="21414" spans="1:15">
      <c r="A21414" t="s">
        <v>1917</v>
      </c>
      <c r="B21414" s="950"/>
      <c r="C21414"/>
      <c r="D21414"/>
      <c r="E21414"/>
      <c r="F21414"/>
      <c r="G21414"/>
      <c r="H21414"/>
      <c r="I21414"/>
      <c r="J21414"/>
      <c r="K21414"/>
      <c r="L21414"/>
      <c r="M21414" s="950"/>
      <c r="N21414"/>
      <c r="O21414"/>
    </row>
    <row r="21415" spans="1:15">
      <c r="A21415" t="s">
        <v>1917</v>
      </c>
      <c r="B21415" s="950"/>
      <c r="C21415"/>
      <c r="D21415"/>
      <c r="E21415"/>
      <c r="F21415"/>
      <c r="G21415"/>
      <c r="H21415"/>
      <c r="I21415"/>
      <c r="J21415"/>
      <c r="K21415"/>
      <c r="L21415"/>
      <c r="M21415" s="950"/>
      <c r="N21415"/>
      <c r="O21415"/>
    </row>
    <row r="21416" spans="1:15">
      <c r="A21416" t="s">
        <v>1917</v>
      </c>
      <c r="B21416" s="950"/>
      <c r="C21416"/>
      <c r="D21416"/>
      <c r="E21416"/>
      <c r="F21416"/>
      <c r="G21416"/>
      <c r="H21416"/>
      <c r="I21416"/>
      <c r="J21416"/>
      <c r="K21416"/>
      <c r="L21416"/>
      <c r="M21416" s="950"/>
      <c r="N21416"/>
      <c r="O21416"/>
    </row>
    <row r="21417" spans="1:15">
      <c r="A21417" t="s">
        <v>1917</v>
      </c>
      <c r="B21417" s="950"/>
      <c r="C21417"/>
      <c r="D21417"/>
      <c r="E21417"/>
      <c r="F21417"/>
      <c r="G21417"/>
      <c r="H21417"/>
      <c r="I21417"/>
      <c r="J21417"/>
      <c r="K21417"/>
      <c r="L21417"/>
      <c r="M21417" s="950"/>
      <c r="N21417"/>
      <c r="O21417"/>
    </row>
    <row r="21418" spans="1:15">
      <c r="A21418" t="s">
        <v>1917</v>
      </c>
      <c r="B21418" s="950"/>
      <c r="C21418"/>
      <c r="D21418"/>
      <c r="E21418"/>
      <c r="F21418"/>
      <c r="G21418"/>
      <c r="H21418"/>
      <c r="I21418"/>
      <c r="J21418"/>
      <c r="K21418"/>
      <c r="L21418"/>
      <c r="M21418" s="950"/>
      <c r="N21418"/>
      <c r="O21418"/>
    </row>
    <row r="21419" spans="1:15">
      <c r="A21419" t="s">
        <v>1917</v>
      </c>
      <c r="B21419" s="950"/>
      <c r="C21419"/>
      <c r="D21419"/>
      <c r="E21419"/>
      <c r="F21419"/>
      <c r="G21419"/>
      <c r="H21419"/>
      <c r="I21419"/>
      <c r="J21419"/>
      <c r="K21419"/>
      <c r="L21419"/>
      <c r="M21419" s="950"/>
      <c r="N21419"/>
      <c r="O21419"/>
    </row>
    <row r="21420" spans="1:15">
      <c r="A21420" t="s">
        <v>1917</v>
      </c>
      <c r="B21420" s="950"/>
      <c r="C21420"/>
      <c r="D21420"/>
      <c r="E21420"/>
      <c r="F21420"/>
      <c r="G21420"/>
      <c r="H21420"/>
      <c r="I21420"/>
      <c r="J21420"/>
      <c r="K21420"/>
      <c r="L21420"/>
      <c r="M21420" s="950"/>
      <c r="N21420"/>
      <c r="O21420"/>
    </row>
    <row r="21421" spans="1:15">
      <c r="A21421" t="s">
        <v>1917</v>
      </c>
      <c r="B21421" s="950"/>
      <c r="C21421"/>
      <c r="D21421"/>
      <c r="E21421"/>
      <c r="F21421"/>
      <c r="G21421"/>
      <c r="H21421"/>
      <c r="I21421"/>
      <c r="J21421"/>
      <c r="K21421"/>
      <c r="L21421"/>
      <c r="M21421" s="950"/>
      <c r="N21421"/>
      <c r="O21421"/>
    </row>
    <row r="21422" spans="1:15">
      <c r="A21422" t="s">
        <v>1917</v>
      </c>
      <c r="B21422" s="950"/>
      <c r="C21422"/>
      <c r="D21422"/>
      <c r="E21422"/>
      <c r="F21422"/>
      <c r="G21422"/>
      <c r="H21422"/>
      <c r="I21422"/>
      <c r="J21422"/>
      <c r="K21422"/>
      <c r="L21422"/>
      <c r="M21422" s="950"/>
      <c r="N21422"/>
      <c r="O21422"/>
    </row>
    <row r="21423" spans="1:15">
      <c r="A21423" t="s">
        <v>1917</v>
      </c>
      <c r="B21423" s="950"/>
      <c r="C21423"/>
      <c r="D21423"/>
      <c r="E21423"/>
      <c r="F21423"/>
      <c r="G21423"/>
      <c r="H21423"/>
      <c r="I21423"/>
      <c r="J21423"/>
      <c r="K21423"/>
      <c r="L21423"/>
      <c r="M21423" s="950"/>
      <c r="N21423"/>
      <c r="O21423"/>
    </row>
    <row r="21424" spans="1:15">
      <c r="A21424" t="s">
        <v>1917</v>
      </c>
      <c r="B21424" s="950"/>
      <c r="C21424"/>
      <c r="D21424"/>
      <c r="E21424"/>
      <c r="F21424"/>
      <c r="G21424"/>
      <c r="H21424"/>
      <c r="I21424"/>
      <c r="J21424"/>
      <c r="K21424"/>
      <c r="L21424"/>
      <c r="M21424" s="950"/>
      <c r="N21424"/>
      <c r="O21424"/>
    </row>
    <row r="21425" spans="1:15">
      <c r="A21425" t="s">
        <v>1917</v>
      </c>
      <c r="B21425" s="950"/>
      <c r="C21425"/>
      <c r="D21425"/>
      <c r="E21425"/>
      <c r="F21425"/>
      <c r="G21425"/>
      <c r="H21425"/>
      <c r="I21425"/>
      <c r="J21425"/>
      <c r="K21425"/>
      <c r="L21425"/>
      <c r="M21425" s="950"/>
      <c r="N21425"/>
      <c r="O21425"/>
    </row>
    <row r="21426" spans="1:15">
      <c r="A21426" t="s">
        <v>1917</v>
      </c>
      <c r="B21426" s="950"/>
      <c r="C21426"/>
      <c r="D21426"/>
      <c r="E21426"/>
      <c r="F21426"/>
      <c r="G21426"/>
      <c r="H21426"/>
      <c r="I21426"/>
      <c r="J21426"/>
      <c r="K21426"/>
      <c r="L21426"/>
      <c r="M21426" s="950"/>
      <c r="N21426"/>
      <c r="O21426"/>
    </row>
    <row r="21427" spans="1:15">
      <c r="A21427" t="s">
        <v>1917</v>
      </c>
      <c r="B21427" s="950"/>
      <c r="C21427"/>
      <c r="D21427"/>
      <c r="E21427"/>
      <c r="F21427"/>
      <c r="G21427"/>
      <c r="H21427"/>
      <c r="I21427"/>
      <c r="J21427"/>
      <c r="K21427"/>
      <c r="L21427"/>
      <c r="M21427" s="950"/>
      <c r="N21427"/>
      <c r="O21427"/>
    </row>
    <row r="21428" spans="1:15">
      <c r="A21428" t="s">
        <v>1917</v>
      </c>
      <c r="B21428" s="950"/>
      <c r="C21428"/>
      <c r="D21428"/>
      <c r="E21428"/>
      <c r="F21428"/>
      <c r="G21428"/>
      <c r="H21428"/>
      <c r="I21428"/>
      <c r="J21428"/>
      <c r="K21428"/>
      <c r="L21428"/>
      <c r="M21428" s="950"/>
      <c r="N21428"/>
      <c r="O21428"/>
    </row>
    <row r="21429" spans="1:15">
      <c r="A21429" t="s">
        <v>1917</v>
      </c>
      <c r="B21429" s="950"/>
      <c r="C21429"/>
      <c r="D21429"/>
      <c r="E21429"/>
      <c r="F21429"/>
      <c r="G21429"/>
      <c r="H21429"/>
      <c r="I21429"/>
      <c r="J21429"/>
      <c r="K21429"/>
      <c r="L21429"/>
      <c r="M21429" s="950"/>
      <c r="N21429"/>
      <c r="O21429"/>
    </row>
    <row r="21430" spans="1:15">
      <c r="A21430" t="s">
        <v>1917</v>
      </c>
      <c r="B21430" s="950"/>
      <c r="C21430"/>
      <c r="D21430"/>
      <c r="E21430"/>
      <c r="F21430"/>
      <c r="G21430"/>
      <c r="H21430"/>
      <c r="I21430"/>
      <c r="J21430"/>
      <c r="K21430"/>
      <c r="L21430"/>
      <c r="M21430" s="950"/>
      <c r="N21430"/>
      <c r="O21430"/>
    </row>
    <row r="21431" spans="1:15">
      <c r="A21431" t="s">
        <v>1917</v>
      </c>
      <c r="B21431" s="950"/>
      <c r="C21431"/>
      <c r="D21431"/>
      <c r="E21431"/>
      <c r="F21431"/>
      <c r="G21431"/>
      <c r="H21431"/>
      <c r="I21431"/>
      <c r="J21431"/>
      <c r="K21431"/>
      <c r="L21431"/>
      <c r="M21431" s="950"/>
      <c r="N21431"/>
      <c r="O21431"/>
    </row>
    <row r="21432" spans="1:15">
      <c r="A21432" t="s">
        <v>1917</v>
      </c>
      <c r="B21432" s="950"/>
      <c r="C21432"/>
      <c r="D21432"/>
      <c r="E21432"/>
      <c r="F21432"/>
      <c r="G21432"/>
      <c r="H21432"/>
      <c r="I21432"/>
      <c r="J21432"/>
      <c r="K21432"/>
      <c r="L21432"/>
      <c r="M21432" s="950"/>
      <c r="N21432"/>
      <c r="O21432"/>
    </row>
    <row r="21433" spans="1:15">
      <c r="A21433" t="s">
        <v>1917</v>
      </c>
      <c r="B21433" s="950"/>
      <c r="C21433"/>
      <c r="D21433"/>
      <c r="E21433"/>
      <c r="F21433"/>
      <c r="G21433"/>
      <c r="H21433"/>
      <c r="I21433"/>
      <c r="J21433"/>
      <c r="K21433"/>
      <c r="L21433"/>
      <c r="M21433" s="950"/>
      <c r="N21433"/>
      <c r="O21433"/>
    </row>
    <row r="21434" spans="1:15">
      <c r="A21434" t="s">
        <v>1917</v>
      </c>
      <c r="B21434" s="950"/>
      <c r="C21434"/>
      <c r="D21434"/>
      <c r="E21434"/>
      <c r="F21434"/>
      <c r="G21434"/>
      <c r="H21434"/>
      <c r="I21434"/>
      <c r="J21434"/>
      <c r="K21434"/>
      <c r="L21434"/>
      <c r="M21434" s="950"/>
      <c r="N21434"/>
      <c r="O21434"/>
    </row>
    <row r="21435" spans="1:15">
      <c r="A21435" t="s">
        <v>1917</v>
      </c>
      <c r="B21435" s="950"/>
      <c r="C21435"/>
      <c r="D21435"/>
      <c r="E21435"/>
      <c r="F21435"/>
      <c r="G21435"/>
      <c r="H21435"/>
      <c r="I21435"/>
      <c r="J21435"/>
      <c r="K21435"/>
      <c r="L21435"/>
      <c r="M21435" s="950"/>
      <c r="N21435"/>
      <c r="O21435"/>
    </row>
    <row r="21436" spans="1:15">
      <c r="A21436" t="s">
        <v>1917</v>
      </c>
      <c r="B21436" s="950"/>
      <c r="C21436"/>
      <c r="D21436"/>
      <c r="E21436"/>
      <c r="F21436"/>
      <c r="G21436"/>
      <c r="H21436"/>
      <c r="I21436"/>
      <c r="J21436"/>
      <c r="K21436"/>
      <c r="L21436"/>
      <c r="M21436" s="950"/>
      <c r="N21436"/>
      <c r="O21436"/>
    </row>
    <row r="21437" spans="1:15">
      <c r="A21437" t="s">
        <v>1917</v>
      </c>
      <c r="B21437" s="950"/>
      <c r="C21437"/>
      <c r="D21437"/>
      <c r="E21437"/>
      <c r="F21437"/>
      <c r="G21437"/>
      <c r="H21437"/>
      <c r="I21437"/>
      <c r="J21437"/>
      <c r="K21437"/>
      <c r="L21437"/>
      <c r="M21437" s="950"/>
      <c r="N21437"/>
      <c r="O21437"/>
    </row>
    <row r="21438" spans="1:15">
      <c r="A21438" t="s">
        <v>1917</v>
      </c>
      <c r="B21438" s="950"/>
      <c r="C21438"/>
      <c r="D21438"/>
      <c r="E21438"/>
      <c r="F21438"/>
      <c r="G21438"/>
      <c r="H21438"/>
      <c r="I21438"/>
      <c r="J21438"/>
      <c r="K21438"/>
      <c r="L21438"/>
      <c r="M21438" s="950"/>
      <c r="N21438"/>
      <c r="O21438"/>
    </row>
    <row r="21439" spans="1:15">
      <c r="A21439" t="s">
        <v>1917</v>
      </c>
      <c r="B21439" s="950"/>
      <c r="C21439"/>
      <c r="D21439"/>
      <c r="E21439"/>
      <c r="F21439"/>
      <c r="G21439"/>
      <c r="H21439"/>
      <c r="I21439"/>
      <c r="J21439"/>
      <c r="K21439"/>
      <c r="L21439"/>
      <c r="M21439" s="950"/>
      <c r="N21439"/>
      <c r="O21439"/>
    </row>
    <row r="21440" spans="1:15">
      <c r="A21440" t="s">
        <v>1917</v>
      </c>
      <c r="B21440" s="950"/>
      <c r="C21440"/>
      <c r="D21440"/>
      <c r="E21440"/>
      <c r="F21440"/>
      <c r="G21440"/>
      <c r="H21440"/>
      <c r="I21440"/>
      <c r="J21440"/>
      <c r="K21440"/>
      <c r="L21440"/>
      <c r="M21440" s="950"/>
      <c r="N21440"/>
      <c r="O21440"/>
    </row>
    <row r="21441" spans="1:15">
      <c r="A21441" t="s">
        <v>1917</v>
      </c>
      <c r="B21441" s="950"/>
      <c r="C21441"/>
      <c r="D21441"/>
      <c r="E21441"/>
      <c r="F21441"/>
      <c r="G21441"/>
      <c r="H21441"/>
      <c r="I21441"/>
      <c r="J21441"/>
      <c r="K21441"/>
      <c r="L21441"/>
      <c r="M21441" s="950"/>
      <c r="N21441"/>
      <c r="O21441"/>
    </row>
    <row r="21442" spans="1:15">
      <c r="A21442" t="s">
        <v>1917</v>
      </c>
      <c r="B21442" s="950"/>
      <c r="C21442"/>
      <c r="D21442"/>
      <c r="E21442"/>
      <c r="F21442"/>
      <c r="G21442"/>
      <c r="H21442"/>
      <c r="I21442"/>
      <c r="J21442"/>
      <c r="K21442"/>
      <c r="L21442"/>
      <c r="M21442" s="950"/>
      <c r="N21442"/>
      <c r="O21442"/>
    </row>
    <row r="21443" spans="1:15">
      <c r="A21443" t="s">
        <v>1917</v>
      </c>
      <c r="B21443" s="950"/>
      <c r="C21443"/>
      <c r="D21443"/>
      <c r="E21443"/>
      <c r="F21443"/>
      <c r="G21443"/>
      <c r="H21443"/>
      <c r="I21443"/>
      <c r="J21443"/>
      <c r="K21443"/>
      <c r="L21443"/>
      <c r="M21443" s="950"/>
      <c r="N21443"/>
      <c r="O21443"/>
    </row>
    <row r="21444" spans="1:15">
      <c r="A21444" t="s">
        <v>1917</v>
      </c>
      <c r="B21444" s="950"/>
      <c r="C21444"/>
      <c r="D21444"/>
      <c r="E21444"/>
      <c r="F21444"/>
      <c r="G21444"/>
      <c r="H21444"/>
      <c r="I21444"/>
      <c r="J21444"/>
      <c r="K21444"/>
      <c r="L21444"/>
      <c r="M21444" s="950"/>
      <c r="N21444"/>
      <c r="O21444"/>
    </row>
    <row r="21445" spans="1:15">
      <c r="A21445" t="s">
        <v>1917</v>
      </c>
      <c r="B21445" s="950"/>
      <c r="C21445"/>
      <c r="D21445"/>
      <c r="E21445"/>
      <c r="F21445"/>
      <c r="G21445"/>
      <c r="H21445"/>
      <c r="I21445"/>
      <c r="J21445"/>
      <c r="K21445"/>
      <c r="L21445"/>
      <c r="M21445" s="950"/>
      <c r="N21445"/>
      <c r="O21445"/>
    </row>
    <row r="21446" spans="1:15">
      <c r="A21446" t="s">
        <v>1917</v>
      </c>
      <c r="B21446" s="950"/>
      <c r="C21446"/>
      <c r="D21446"/>
      <c r="E21446"/>
      <c r="F21446"/>
      <c r="G21446"/>
      <c r="H21446"/>
      <c r="I21446"/>
      <c r="J21446"/>
      <c r="K21446"/>
      <c r="L21446"/>
      <c r="M21446" s="950"/>
      <c r="N21446"/>
      <c r="O21446"/>
    </row>
    <row r="21447" spans="1:15">
      <c r="A21447" t="s">
        <v>1917</v>
      </c>
      <c r="B21447" s="950"/>
      <c r="C21447"/>
      <c r="D21447"/>
      <c r="E21447"/>
      <c r="F21447"/>
      <c r="G21447"/>
      <c r="H21447"/>
      <c r="I21447"/>
      <c r="J21447"/>
      <c r="K21447"/>
      <c r="L21447"/>
      <c r="M21447" s="950"/>
      <c r="N21447"/>
      <c r="O21447"/>
    </row>
    <row r="21448" spans="1:15">
      <c r="A21448" t="s">
        <v>1917</v>
      </c>
      <c r="B21448" s="950"/>
      <c r="C21448"/>
      <c r="D21448"/>
      <c r="E21448"/>
      <c r="F21448"/>
      <c r="G21448"/>
      <c r="H21448"/>
      <c r="I21448"/>
      <c r="J21448"/>
      <c r="K21448"/>
      <c r="L21448"/>
      <c r="M21448" s="950"/>
      <c r="N21448"/>
      <c r="O21448"/>
    </row>
    <row r="21449" spans="1:15">
      <c r="A21449" t="s">
        <v>1917</v>
      </c>
      <c r="B21449" s="950"/>
      <c r="C21449"/>
      <c r="D21449"/>
      <c r="E21449"/>
      <c r="F21449"/>
      <c r="G21449"/>
      <c r="H21449"/>
      <c r="I21449"/>
      <c r="J21449"/>
      <c r="K21449"/>
      <c r="L21449"/>
      <c r="M21449" s="950"/>
      <c r="N21449"/>
      <c r="O21449"/>
    </row>
    <row r="21450" spans="1:15">
      <c r="A21450" t="s">
        <v>1917</v>
      </c>
      <c r="B21450" s="950"/>
      <c r="C21450"/>
      <c r="D21450"/>
      <c r="E21450"/>
      <c r="F21450"/>
      <c r="G21450"/>
      <c r="H21450"/>
      <c r="I21450"/>
      <c r="J21450"/>
      <c r="K21450"/>
      <c r="L21450"/>
      <c r="M21450" s="950"/>
      <c r="N21450"/>
      <c r="O21450"/>
    </row>
    <row r="21451" spans="1:15">
      <c r="A21451" t="s">
        <v>1917</v>
      </c>
      <c r="B21451" s="950"/>
      <c r="C21451"/>
      <c r="D21451"/>
      <c r="E21451"/>
      <c r="F21451"/>
      <c r="G21451"/>
      <c r="H21451"/>
      <c r="I21451"/>
      <c r="J21451"/>
      <c r="K21451"/>
      <c r="L21451"/>
      <c r="M21451" s="950"/>
      <c r="N21451"/>
      <c r="O21451"/>
    </row>
    <row r="21452" spans="1:15">
      <c r="A21452" t="s">
        <v>1917</v>
      </c>
      <c r="B21452" s="950"/>
      <c r="C21452"/>
      <c r="D21452"/>
      <c r="E21452"/>
      <c r="F21452"/>
      <c r="G21452"/>
      <c r="H21452"/>
      <c r="I21452"/>
      <c r="J21452"/>
      <c r="K21452"/>
      <c r="L21452"/>
      <c r="M21452" s="950"/>
      <c r="N21452"/>
      <c r="O21452"/>
    </row>
    <row r="21453" spans="1:15">
      <c r="A21453" t="s">
        <v>1917</v>
      </c>
      <c r="B21453" s="950"/>
      <c r="C21453"/>
      <c r="D21453"/>
      <c r="E21453"/>
      <c r="F21453"/>
      <c r="G21453"/>
      <c r="H21453"/>
      <c r="I21453"/>
      <c r="J21453"/>
      <c r="K21453"/>
      <c r="L21453"/>
      <c r="M21453" s="950"/>
      <c r="N21453"/>
      <c r="O21453"/>
    </row>
    <row r="21454" spans="1:15">
      <c r="A21454" t="s">
        <v>1917</v>
      </c>
      <c r="B21454" s="950"/>
      <c r="C21454"/>
      <c r="D21454"/>
      <c r="E21454"/>
      <c r="F21454"/>
      <c r="G21454"/>
      <c r="H21454"/>
      <c r="I21454"/>
      <c r="J21454"/>
      <c r="K21454"/>
      <c r="L21454"/>
      <c r="M21454" s="950"/>
      <c r="N21454"/>
      <c r="O21454"/>
    </row>
    <row r="21455" spans="1:15">
      <c r="A21455" t="s">
        <v>1917</v>
      </c>
      <c r="B21455" s="950"/>
      <c r="C21455"/>
      <c r="D21455"/>
      <c r="E21455"/>
      <c r="F21455"/>
      <c r="G21455"/>
      <c r="H21455"/>
      <c r="I21455"/>
      <c r="J21455"/>
      <c r="K21455"/>
      <c r="L21455"/>
      <c r="M21455" s="950"/>
      <c r="N21455"/>
      <c r="O21455"/>
    </row>
    <row r="21456" spans="1:15">
      <c r="A21456" t="s">
        <v>1917</v>
      </c>
      <c r="B21456" s="950"/>
      <c r="C21456"/>
      <c r="D21456"/>
      <c r="E21456"/>
      <c r="F21456"/>
      <c r="G21456"/>
      <c r="H21456"/>
      <c r="I21456"/>
      <c r="J21456"/>
      <c r="K21456"/>
      <c r="L21456"/>
      <c r="M21456" s="950"/>
      <c r="N21456"/>
      <c r="O21456"/>
    </row>
    <row r="21457" spans="1:15">
      <c r="A21457" t="s">
        <v>1917</v>
      </c>
      <c r="B21457" s="950"/>
      <c r="C21457"/>
      <c r="D21457"/>
      <c r="E21457"/>
      <c r="F21457"/>
      <c r="G21457"/>
      <c r="H21457"/>
      <c r="I21457"/>
      <c r="J21457"/>
      <c r="K21457"/>
      <c r="L21457"/>
      <c r="M21457" s="950"/>
      <c r="N21457"/>
      <c r="O21457"/>
    </row>
    <row r="21458" spans="1:15">
      <c r="A21458" t="s">
        <v>1917</v>
      </c>
      <c r="B21458" s="950"/>
      <c r="C21458"/>
      <c r="D21458"/>
      <c r="E21458"/>
      <c r="F21458"/>
      <c r="G21458"/>
      <c r="H21458"/>
      <c r="I21458"/>
      <c r="J21458"/>
      <c r="K21458"/>
      <c r="L21458"/>
      <c r="M21458" s="950"/>
      <c r="N21458"/>
      <c r="O21458"/>
    </row>
    <row r="21459" spans="1:15">
      <c r="A21459" t="s">
        <v>1917</v>
      </c>
      <c r="B21459" s="950"/>
      <c r="C21459"/>
      <c r="D21459"/>
      <c r="E21459"/>
      <c r="F21459"/>
      <c r="G21459"/>
      <c r="H21459"/>
      <c r="I21459"/>
      <c r="J21459"/>
      <c r="K21459"/>
      <c r="L21459"/>
      <c r="M21459" s="950"/>
      <c r="N21459"/>
      <c r="O21459"/>
    </row>
    <row r="21460" spans="1:15">
      <c r="A21460" t="s">
        <v>1917</v>
      </c>
      <c r="B21460" s="950"/>
      <c r="C21460"/>
      <c r="D21460"/>
      <c r="E21460"/>
      <c r="F21460"/>
      <c r="G21460"/>
      <c r="H21460"/>
      <c r="I21460"/>
      <c r="J21460"/>
      <c r="K21460"/>
      <c r="L21460"/>
      <c r="M21460" s="950"/>
      <c r="N21460"/>
      <c r="O21460"/>
    </row>
    <row r="21461" spans="1:15">
      <c r="A21461" t="s">
        <v>1917</v>
      </c>
      <c r="B21461" s="950"/>
      <c r="C21461"/>
      <c r="D21461"/>
      <c r="E21461"/>
      <c r="F21461"/>
      <c r="G21461"/>
      <c r="H21461"/>
      <c r="I21461"/>
      <c r="J21461"/>
      <c r="K21461"/>
      <c r="L21461"/>
      <c r="M21461" s="950"/>
      <c r="N21461"/>
      <c r="O21461"/>
    </row>
    <row r="21462" spans="1:15">
      <c r="A21462" t="s">
        <v>1917</v>
      </c>
      <c r="B21462" s="950"/>
      <c r="C21462"/>
      <c r="D21462"/>
      <c r="E21462"/>
      <c r="F21462"/>
      <c r="G21462"/>
      <c r="H21462"/>
      <c r="I21462"/>
      <c r="J21462"/>
      <c r="K21462"/>
      <c r="L21462"/>
      <c r="M21462" s="950"/>
      <c r="N21462"/>
      <c r="O21462"/>
    </row>
    <row r="21463" spans="1:15">
      <c r="A21463" t="s">
        <v>1917</v>
      </c>
      <c r="B21463" s="950"/>
      <c r="C21463"/>
      <c r="D21463"/>
      <c r="E21463"/>
      <c r="F21463"/>
      <c r="G21463"/>
      <c r="H21463"/>
      <c r="I21463"/>
      <c r="J21463"/>
      <c r="K21463"/>
      <c r="L21463"/>
      <c r="M21463" s="950"/>
      <c r="N21463"/>
      <c r="O21463"/>
    </row>
    <row r="21464" spans="1:15">
      <c r="A21464" t="s">
        <v>1917</v>
      </c>
      <c r="B21464" s="950"/>
      <c r="C21464"/>
      <c r="D21464"/>
      <c r="E21464"/>
      <c r="F21464"/>
      <c r="G21464"/>
      <c r="H21464"/>
      <c r="I21464"/>
      <c r="J21464"/>
      <c r="K21464"/>
      <c r="L21464"/>
      <c r="M21464" s="950"/>
      <c r="N21464"/>
      <c r="O21464"/>
    </row>
    <row r="21465" spans="1:15">
      <c r="A21465" t="s">
        <v>1917</v>
      </c>
      <c r="B21465" s="950"/>
      <c r="C21465"/>
      <c r="D21465"/>
      <c r="E21465"/>
      <c r="F21465"/>
      <c r="G21465"/>
      <c r="H21465"/>
      <c r="I21465"/>
      <c r="J21465"/>
      <c r="K21465"/>
      <c r="L21465"/>
      <c r="M21465" s="950"/>
      <c r="N21465"/>
      <c r="O21465"/>
    </row>
    <row r="21466" spans="1:15">
      <c r="A21466" t="s">
        <v>1917</v>
      </c>
      <c r="B21466" s="950"/>
      <c r="C21466"/>
      <c r="D21466"/>
      <c r="E21466"/>
      <c r="F21466"/>
      <c r="G21466"/>
      <c r="H21466"/>
      <c r="I21466"/>
      <c r="J21466"/>
      <c r="K21466"/>
      <c r="L21466"/>
      <c r="M21466" s="950"/>
      <c r="N21466"/>
      <c r="O21466"/>
    </row>
    <row r="21467" spans="1:15">
      <c r="A21467" t="s">
        <v>1917</v>
      </c>
      <c r="B21467" s="950"/>
      <c r="C21467"/>
      <c r="D21467"/>
      <c r="E21467"/>
      <c r="F21467"/>
      <c r="G21467"/>
      <c r="H21467"/>
      <c r="I21467"/>
      <c r="J21467"/>
      <c r="K21467"/>
      <c r="L21467"/>
      <c r="M21467" s="950"/>
      <c r="N21467"/>
      <c r="O21467"/>
    </row>
    <row r="21468" spans="1:15">
      <c r="A21468" t="s">
        <v>1917</v>
      </c>
      <c r="B21468" s="950"/>
      <c r="C21468"/>
      <c r="D21468"/>
      <c r="E21468"/>
      <c r="F21468"/>
      <c r="G21468"/>
      <c r="H21468"/>
      <c r="I21468"/>
      <c r="J21468"/>
      <c r="K21468"/>
      <c r="L21468"/>
      <c r="M21468" s="950"/>
      <c r="N21468"/>
      <c r="O21468"/>
    </row>
    <row r="21469" spans="1:15">
      <c r="A21469" t="s">
        <v>1917</v>
      </c>
      <c r="B21469" s="950"/>
      <c r="C21469"/>
      <c r="D21469"/>
      <c r="E21469"/>
      <c r="F21469"/>
      <c r="G21469"/>
      <c r="H21469"/>
      <c r="I21469"/>
      <c r="J21469"/>
      <c r="K21469"/>
      <c r="L21469"/>
      <c r="M21469" s="950"/>
      <c r="N21469"/>
      <c r="O21469"/>
    </row>
    <row r="21470" spans="1:15">
      <c r="A21470" t="s">
        <v>1917</v>
      </c>
      <c r="B21470" s="950"/>
      <c r="C21470"/>
      <c r="D21470"/>
      <c r="E21470"/>
      <c r="F21470"/>
      <c r="G21470"/>
      <c r="H21470"/>
      <c r="I21470"/>
      <c r="J21470"/>
      <c r="K21470"/>
      <c r="L21470"/>
      <c r="M21470" s="950"/>
      <c r="N21470"/>
      <c r="O21470"/>
    </row>
    <row r="21471" spans="1:15">
      <c r="A21471" t="s">
        <v>1917</v>
      </c>
      <c r="B21471" s="950"/>
      <c r="C21471"/>
      <c r="D21471"/>
      <c r="E21471"/>
      <c r="F21471"/>
      <c r="G21471"/>
      <c r="H21471"/>
      <c r="I21471"/>
      <c r="J21471"/>
      <c r="K21471"/>
      <c r="L21471"/>
      <c r="M21471" s="950"/>
      <c r="N21471"/>
      <c r="O21471"/>
    </row>
    <row r="21472" spans="1:15">
      <c r="A21472" t="s">
        <v>1917</v>
      </c>
      <c r="B21472" s="950"/>
      <c r="C21472"/>
      <c r="D21472"/>
      <c r="E21472"/>
      <c r="F21472"/>
      <c r="G21472"/>
      <c r="H21472"/>
      <c r="I21472"/>
      <c r="J21472"/>
      <c r="K21472"/>
      <c r="L21472"/>
      <c r="M21472" s="950"/>
      <c r="N21472"/>
      <c r="O21472"/>
    </row>
    <row r="21473" spans="1:15">
      <c r="A21473" t="s">
        <v>1917</v>
      </c>
      <c r="B21473" s="950"/>
      <c r="C21473"/>
      <c r="D21473"/>
      <c r="E21473"/>
      <c r="F21473"/>
      <c r="G21473"/>
      <c r="H21473"/>
      <c r="I21473"/>
      <c r="J21473"/>
      <c r="K21473"/>
      <c r="L21473"/>
      <c r="M21473" s="950"/>
      <c r="N21473"/>
      <c r="O21473"/>
    </row>
    <row r="21474" spans="1:15">
      <c r="A21474" t="s">
        <v>1917</v>
      </c>
      <c r="B21474" s="950"/>
      <c r="C21474"/>
      <c r="D21474"/>
      <c r="E21474"/>
      <c r="F21474"/>
      <c r="G21474"/>
      <c r="H21474"/>
      <c r="I21474"/>
      <c r="J21474"/>
      <c r="K21474"/>
      <c r="L21474"/>
      <c r="M21474" s="950"/>
      <c r="N21474"/>
      <c r="O21474"/>
    </row>
    <row r="21475" spans="1:15">
      <c r="A21475" t="s">
        <v>1917</v>
      </c>
      <c r="B21475" s="950"/>
      <c r="C21475"/>
      <c r="D21475"/>
      <c r="E21475"/>
      <c r="F21475"/>
      <c r="G21475"/>
      <c r="H21475"/>
      <c r="I21475"/>
      <c r="J21475"/>
      <c r="K21475"/>
      <c r="L21475"/>
      <c r="M21475" s="950"/>
      <c r="N21475"/>
      <c r="O21475"/>
    </row>
    <row r="21476" spans="1:15">
      <c r="A21476" t="s">
        <v>1917</v>
      </c>
      <c r="B21476" s="950"/>
      <c r="C21476"/>
      <c r="D21476"/>
      <c r="E21476"/>
      <c r="F21476"/>
      <c r="G21476"/>
      <c r="H21476"/>
      <c r="I21476"/>
      <c r="J21476"/>
      <c r="K21476"/>
      <c r="L21476"/>
      <c r="M21476" s="950"/>
      <c r="N21476"/>
      <c r="O21476"/>
    </row>
    <row r="21477" spans="1:15">
      <c r="A21477" t="s">
        <v>1917</v>
      </c>
      <c r="B21477" s="950"/>
      <c r="C21477"/>
      <c r="D21477"/>
      <c r="E21477"/>
      <c r="F21477"/>
      <c r="G21477"/>
      <c r="H21477"/>
      <c r="I21477"/>
      <c r="J21477"/>
      <c r="K21477"/>
      <c r="L21477"/>
      <c r="M21477" s="950"/>
      <c r="N21477"/>
      <c r="O21477"/>
    </row>
    <row r="21478" spans="1:15">
      <c r="A21478" t="s">
        <v>1917</v>
      </c>
      <c r="B21478" s="950"/>
      <c r="C21478"/>
      <c r="D21478"/>
      <c r="E21478"/>
      <c r="F21478"/>
      <c r="G21478"/>
      <c r="H21478"/>
      <c r="I21478"/>
      <c r="J21478"/>
      <c r="K21478"/>
      <c r="L21478"/>
      <c r="M21478" s="950"/>
      <c r="N21478"/>
      <c r="O21478"/>
    </row>
    <row r="21479" spans="1:15">
      <c r="A21479" t="s">
        <v>1917</v>
      </c>
      <c r="B21479" s="950"/>
      <c r="C21479"/>
      <c r="D21479"/>
      <c r="E21479"/>
      <c r="F21479"/>
      <c r="G21479"/>
      <c r="H21479"/>
      <c r="I21479"/>
      <c r="J21479"/>
      <c r="K21479"/>
      <c r="L21479"/>
      <c r="M21479" s="950"/>
      <c r="N21479"/>
      <c r="O21479"/>
    </row>
    <row r="21480" spans="1:15">
      <c r="A21480" t="s">
        <v>1917</v>
      </c>
      <c r="B21480" s="950"/>
      <c r="C21480"/>
      <c r="D21480"/>
      <c r="E21480"/>
      <c r="F21480"/>
      <c r="G21480"/>
      <c r="H21480"/>
      <c r="I21480"/>
      <c r="J21480"/>
      <c r="K21480"/>
      <c r="L21480"/>
      <c r="M21480" s="950"/>
      <c r="N21480"/>
      <c r="O21480"/>
    </row>
    <row r="21481" spans="1:15">
      <c r="A21481" t="s">
        <v>1917</v>
      </c>
      <c r="B21481" s="950"/>
      <c r="C21481"/>
      <c r="D21481"/>
      <c r="E21481"/>
      <c r="F21481"/>
      <c r="G21481"/>
      <c r="H21481"/>
      <c r="I21481"/>
      <c r="J21481"/>
      <c r="K21481"/>
      <c r="L21481"/>
      <c r="M21481" s="950"/>
      <c r="N21481"/>
      <c r="O21481"/>
    </row>
    <row r="21482" spans="1:15">
      <c r="A21482" t="s">
        <v>1917</v>
      </c>
      <c r="B21482" s="950"/>
      <c r="C21482"/>
      <c r="D21482"/>
      <c r="E21482"/>
      <c r="F21482"/>
      <c r="G21482"/>
      <c r="H21482"/>
      <c r="I21482"/>
      <c r="J21482"/>
      <c r="K21482"/>
      <c r="L21482"/>
      <c r="M21482" s="950"/>
      <c r="N21482"/>
      <c r="O21482"/>
    </row>
    <row r="21483" spans="1:15">
      <c r="A21483" t="s">
        <v>1917</v>
      </c>
      <c r="B21483" s="950"/>
      <c r="C21483"/>
      <c r="D21483"/>
      <c r="E21483"/>
      <c r="F21483"/>
      <c r="G21483"/>
      <c r="H21483"/>
      <c r="I21483"/>
      <c r="J21483"/>
      <c r="K21483"/>
      <c r="L21483"/>
      <c r="M21483" s="950"/>
      <c r="N21483"/>
      <c r="O21483"/>
    </row>
    <row r="21484" spans="1:15">
      <c r="A21484" t="s">
        <v>1917</v>
      </c>
      <c r="B21484" s="950"/>
      <c r="C21484"/>
      <c r="D21484"/>
      <c r="E21484"/>
      <c r="F21484"/>
      <c r="G21484"/>
      <c r="H21484"/>
      <c r="I21484"/>
      <c r="J21484"/>
      <c r="K21484"/>
      <c r="L21484"/>
      <c r="M21484" s="950"/>
      <c r="N21484"/>
      <c r="O21484"/>
    </row>
    <row r="21485" spans="1:15">
      <c r="A21485" t="s">
        <v>1917</v>
      </c>
      <c r="B21485" s="950"/>
      <c r="C21485"/>
      <c r="D21485"/>
      <c r="E21485"/>
      <c r="F21485"/>
      <c r="G21485"/>
      <c r="H21485"/>
      <c r="I21485"/>
      <c r="J21485"/>
      <c r="K21485"/>
      <c r="L21485"/>
      <c r="M21485" s="950"/>
      <c r="N21485"/>
      <c r="O21485"/>
    </row>
    <row r="21486" spans="1:15">
      <c r="A21486" t="s">
        <v>1917</v>
      </c>
      <c r="B21486" s="950"/>
      <c r="C21486"/>
      <c r="D21486"/>
      <c r="E21486"/>
      <c r="F21486"/>
      <c r="G21486"/>
      <c r="H21486"/>
      <c r="I21486"/>
      <c r="J21486"/>
      <c r="K21486"/>
      <c r="L21486"/>
      <c r="M21486" s="950"/>
      <c r="N21486"/>
      <c r="O21486"/>
    </row>
    <row r="21487" spans="1:15">
      <c r="A21487" t="s">
        <v>1917</v>
      </c>
      <c r="B21487" s="950"/>
      <c r="C21487"/>
      <c r="D21487"/>
      <c r="E21487"/>
      <c r="F21487"/>
      <c r="G21487"/>
      <c r="H21487"/>
      <c r="I21487"/>
      <c r="J21487"/>
      <c r="K21487"/>
      <c r="L21487"/>
      <c r="M21487" s="950"/>
      <c r="N21487"/>
      <c r="O21487"/>
    </row>
    <row r="21488" spans="1:15">
      <c r="A21488" t="s">
        <v>1917</v>
      </c>
      <c r="B21488" s="950"/>
      <c r="C21488"/>
      <c r="D21488"/>
      <c r="E21488"/>
      <c r="F21488"/>
      <c r="G21488"/>
      <c r="H21488"/>
      <c r="I21488"/>
      <c r="J21488"/>
      <c r="K21488"/>
      <c r="L21488"/>
      <c r="M21488" s="950"/>
      <c r="N21488"/>
      <c r="O21488"/>
    </row>
    <row r="21489" spans="1:15">
      <c r="A21489" t="s">
        <v>1917</v>
      </c>
      <c r="B21489" s="950"/>
      <c r="C21489"/>
      <c r="D21489"/>
      <c r="E21489"/>
      <c r="F21489"/>
      <c r="G21489"/>
      <c r="H21489"/>
      <c r="I21489"/>
      <c r="J21489"/>
      <c r="K21489"/>
      <c r="L21489"/>
      <c r="M21489" s="950"/>
      <c r="N21489"/>
      <c r="O21489"/>
    </row>
    <row r="21490" spans="1:15">
      <c r="A21490" t="s">
        <v>1917</v>
      </c>
      <c r="B21490" s="950"/>
      <c r="C21490"/>
      <c r="D21490"/>
      <c r="E21490"/>
      <c r="F21490"/>
      <c r="G21490"/>
      <c r="H21490"/>
      <c r="I21490"/>
      <c r="J21490"/>
      <c r="K21490"/>
      <c r="L21490"/>
      <c r="M21490" s="950"/>
      <c r="N21490"/>
      <c r="O21490"/>
    </row>
    <row r="21491" spans="1:15">
      <c r="A21491" t="s">
        <v>1917</v>
      </c>
      <c r="B21491" s="950"/>
      <c r="C21491"/>
      <c r="D21491"/>
      <c r="E21491"/>
      <c r="F21491"/>
      <c r="G21491"/>
      <c r="H21491"/>
      <c r="I21491"/>
      <c r="J21491"/>
      <c r="K21491"/>
      <c r="L21491"/>
      <c r="M21491" s="950"/>
      <c r="N21491"/>
      <c r="O21491"/>
    </row>
    <row r="21492" spans="1:15">
      <c r="A21492" t="s">
        <v>1917</v>
      </c>
      <c r="B21492" s="950"/>
      <c r="C21492"/>
      <c r="D21492"/>
      <c r="E21492"/>
      <c r="F21492"/>
      <c r="G21492"/>
      <c r="H21492"/>
      <c r="I21492"/>
      <c r="J21492"/>
      <c r="K21492"/>
      <c r="L21492"/>
      <c r="M21492" s="950"/>
      <c r="N21492"/>
      <c r="O21492"/>
    </row>
    <row r="21493" spans="1:15">
      <c r="A21493" t="s">
        <v>1917</v>
      </c>
      <c r="B21493" s="950"/>
      <c r="C21493"/>
      <c r="D21493"/>
      <c r="E21493"/>
      <c r="F21493"/>
      <c r="G21493"/>
      <c r="H21493"/>
      <c r="I21493"/>
      <c r="J21493"/>
      <c r="K21493"/>
      <c r="L21493"/>
      <c r="M21493" s="950"/>
      <c r="N21493"/>
      <c r="O21493"/>
    </row>
    <row r="21494" spans="1:15">
      <c r="A21494" t="s">
        <v>1917</v>
      </c>
      <c r="B21494" s="950"/>
      <c r="C21494"/>
      <c r="D21494"/>
      <c r="E21494"/>
      <c r="F21494"/>
      <c r="G21494"/>
      <c r="H21494"/>
      <c r="I21494"/>
      <c r="J21494"/>
      <c r="K21494"/>
      <c r="L21494"/>
      <c r="M21494" s="950"/>
      <c r="N21494"/>
      <c r="O21494"/>
    </row>
    <row r="21495" spans="1:15">
      <c r="A21495" t="s">
        <v>1917</v>
      </c>
      <c r="B21495" s="950"/>
      <c r="C21495"/>
      <c r="D21495"/>
      <c r="E21495"/>
      <c r="F21495"/>
      <c r="G21495"/>
      <c r="H21495"/>
      <c r="I21495"/>
      <c r="J21495"/>
      <c r="K21495"/>
      <c r="L21495"/>
      <c r="M21495" s="950"/>
      <c r="N21495"/>
      <c r="O21495"/>
    </row>
    <row r="21496" spans="1:15">
      <c r="A21496" t="s">
        <v>1917</v>
      </c>
      <c r="B21496" s="950"/>
      <c r="C21496"/>
      <c r="D21496"/>
      <c r="E21496"/>
      <c r="F21496"/>
      <c r="G21496"/>
      <c r="H21496"/>
      <c r="I21496"/>
      <c r="J21496"/>
      <c r="K21496"/>
      <c r="L21496"/>
      <c r="M21496" s="950"/>
      <c r="N21496"/>
      <c r="O21496"/>
    </row>
    <row r="21497" spans="1:15">
      <c r="A21497" t="s">
        <v>1917</v>
      </c>
      <c r="B21497" s="950"/>
      <c r="C21497"/>
      <c r="D21497"/>
      <c r="E21497"/>
      <c r="F21497"/>
      <c r="G21497"/>
      <c r="H21497"/>
      <c r="I21497"/>
      <c r="J21497"/>
      <c r="K21497"/>
      <c r="L21497"/>
      <c r="M21497" s="950"/>
      <c r="N21497"/>
      <c r="O21497"/>
    </row>
    <row r="21498" spans="1:15">
      <c r="A21498" t="s">
        <v>1917</v>
      </c>
      <c r="B21498" s="950"/>
      <c r="C21498"/>
      <c r="D21498"/>
      <c r="E21498"/>
      <c r="F21498"/>
      <c r="G21498"/>
      <c r="H21498"/>
      <c r="I21498"/>
      <c r="J21498"/>
      <c r="K21498"/>
      <c r="L21498"/>
      <c r="M21498" s="950"/>
      <c r="N21498"/>
      <c r="O21498"/>
    </row>
    <row r="21499" spans="1:15">
      <c r="A21499" t="s">
        <v>1917</v>
      </c>
      <c r="B21499" s="950"/>
      <c r="C21499"/>
      <c r="D21499"/>
      <c r="E21499"/>
      <c r="F21499"/>
      <c r="G21499"/>
      <c r="H21499"/>
      <c r="I21499"/>
      <c r="J21499"/>
      <c r="K21499"/>
      <c r="L21499"/>
      <c r="M21499" s="950"/>
      <c r="N21499"/>
      <c r="O21499"/>
    </row>
    <row r="21500" spans="1:15">
      <c r="A21500" t="s">
        <v>1917</v>
      </c>
      <c r="B21500" s="950"/>
      <c r="C21500"/>
      <c r="D21500"/>
      <c r="E21500"/>
      <c r="F21500"/>
      <c r="G21500"/>
      <c r="H21500"/>
      <c r="I21500"/>
      <c r="J21500"/>
      <c r="K21500"/>
      <c r="L21500"/>
      <c r="M21500" s="950"/>
      <c r="N21500"/>
      <c r="O21500"/>
    </row>
    <row r="21501" spans="1:15">
      <c r="A21501" t="s">
        <v>1917</v>
      </c>
      <c r="B21501" s="950"/>
      <c r="C21501"/>
      <c r="D21501"/>
      <c r="E21501"/>
      <c r="F21501"/>
      <c r="G21501"/>
      <c r="H21501"/>
      <c r="I21501"/>
      <c r="J21501"/>
      <c r="K21501"/>
      <c r="L21501"/>
      <c r="M21501" s="950"/>
      <c r="N21501"/>
      <c r="O21501"/>
    </row>
    <row r="21502" spans="1:15">
      <c r="A21502" t="s">
        <v>1917</v>
      </c>
      <c r="B21502" s="950"/>
      <c r="C21502"/>
      <c r="D21502"/>
      <c r="E21502"/>
      <c r="F21502"/>
      <c r="G21502"/>
      <c r="H21502"/>
      <c r="I21502"/>
      <c r="J21502"/>
      <c r="K21502"/>
      <c r="L21502"/>
      <c r="M21502" s="950"/>
      <c r="N21502"/>
      <c r="O21502"/>
    </row>
    <row r="21503" spans="1:15">
      <c r="A21503" t="s">
        <v>1917</v>
      </c>
      <c r="B21503" s="950"/>
      <c r="C21503"/>
      <c r="D21503"/>
      <c r="E21503"/>
      <c r="F21503"/>
      <c r="G21503"/>
      <c r="H21503"/>
      <c r="I21503"/>
      <c r="J21503"/>
      <c r="K21503"/>
      <c r="L21503"/>
      <c r="M21503" s="950"/>
      <c r="N21503"/>
      <c r="O21503"/>
    </row>
    <row r="21504" spans="1:15">
      <c r="A21504" t="s">
        <v>1917</v>
      </c>
      <c r="B21504" s="950"/>
      <c r="C21504"/>
      <c r="D21504"/>
      <c r="E21504"/>
      <c r="F21504"/>
      <c r="G21504"/>
      <c r="H21504"/>
      <c r="I21504"/>
      <c r="J21504"/>
      <c r="K21504"/>
      <c r="L21504"/>
      <c r="M21504" s="950"/>
      <c r="N21504"/>
      <c r="O21504"/>
    </row>
    <row r="21505" spans="1:15">
      <c r="A21505" t="s">
        <v>1917</v>
      </c>
      <c r="B21505" s="950"/>
      <c r="C21505"/>
      <c r="D21505"/>
      <c r="E21505"/>
      <c r="F21505"/>
      <c r="G21505"/>
      <c r="H21505"/>
      <c r="I21505"/>
      <c r="J21505"/>
      <c r="K21505"/>
      <c r="L21505"/>
      <c r="M21505" s="950"/>
      <c r="N21505"/>
      <c r="O21505"/>
    </row>
    <row r="21506" spans="1:15">
      <c r="A21506" t="s">
        <v>1917</v>
      </c>
      <c r="B21506" s="950"/>
      <c r="C21506"/>
      <c r="D21506"/>
      <c r="E21506"/>
      <c r="F21506"/>
      <c r="G21506"/>
      <c r="H21506"/>
      <c r="I21506"/>
      <c r="J21506"/>
      <c r="K21506"/>
      <c r="L21506"/>
      <c r="M21506" s="950"/>
      <c r="N21506"/>
      <c r="O21506"/>
    </row>
    <row r="21507" spans="1:15">
      <c r="A21507" t="s">
        <v>1917</v>
      </c>
      <c r="B21507" s="950"/>
      <c r="C21507"/>
      <c r="D21507"/>
      <c r="E21507"/>
      <c r="F21507"/>
      <c r="G21507"/>
      <c r="H21507"/>
      <c r="I21507"/>
      <c r="J21507"/>
      <c r="K21507"/>
      <c r="L21507"/>
      <c r="M21507" s="950"/>
      <c r="N21507"/>
      <c r="O21507"/>
    </row>
    <row r="21508" spans="1:15">
      <c r="A21508" t="s">
        <v>1917</v>
      </c>
      <c r="B21508" s="950"/>
      <c r="C21508"/>
      <c r="D21508"/>
      <c r="E21508"/>
      <c r="F21508"/>
      <c r="G21508"/>
      <c r="H21508"/>
      <c r="I21508"/>
      <c r="J21508"/>
      <c r="K21508"/>
      <c r="L21508"/>
      <c r="M21508" s="950"/>
      <c r="N21508"/>
      <c r="O21508"/>
    </row>
    <row r="21509" spans="1:15">
      <c r="A21509" t="s">
        <v>1917</v>
      </c>
      <c r="B21509" s="950"/>
      <c r="C21509"/>
      <c r="D21509"/>
      <c r="E21509"/>
      <c r="F21509"/>
      <c r="G21509"/>
      <c r="H21509"/>
      <c r="I21509"/>
      <c r="J21509"/>
      <c r="K21509"/>
      <c r="L21509"/>
      <c r="M21509" s="950"/>
      <c r="N21509"/>
      <c r="O21509"/>
    </row>
    <row r="21510" spans="1:15">
      <c r="A21510" t="s">
        <v>1917</v>
      </c>
      <c r="B21510" s="950"/>
      <c r="C21510"/>
      <c r="D21510"/>
      <c r="E21510"/>
      <c r="F21510"/>
      <c r="G21510"/>
      <c r="H21510"/>
      <c r="I21510"/>
      <c r="J21510"/>
      <c r="K21510"/>
      <c r="L21510"/>
      <c r="M21510" s="950"/>
      <c r="N21510"/>
      <c r="O21510"/>
    </row>
    <row r="21511" spans="1:15">
      <c r="A21511" t="s">
        <v>1917</v>
      </c>
      <c r="B21511" s="950"/>
      <c r="C21511"/>
      <c r="D21511"/>
      <c r="E21511"/>
      <c r="F21511"/>
      <c r="G21511"/>
      <c r="H21511"/>
      <c r="I21511"/>
      <c r="J21511"/>
      <c r="K21511"/>
      <c r="L21511"/>
      <c r="M21511" s="950"/>
      <c r="N21511"/>
      <c r="O21511"/>
    </row>
    <row r="21512" spans="1:15">
      <c r="A21512" t="s">
        <v>1917</v>
      </c>
      <c r="B21512" s="950"/>
      <c r="C21512"/>
      <c r="D21512"/>
      <c r="E21512"/>
      <c r="F21512"/>
      <c r="G21512"/>
      <c r="H21512"/>
      <c r="I21512"/>
      <c r="J21512"/>
      <c r="K21512"/>
      <c r="L21512"/>
      <c r="M21512" s="950"/>
      <c r="N21512"/>
      <c r="O21512"/>
    </row>
    <row r="21513" spans="1:15">
      <c r="A21513" t="s">
        <v>1917</v>
      </c>
      <c r="B21513" s="950"/>
      <c r="C21513"/>
      <c r="D21513"/>
      <c r="E21513"/>
      <c r="F21513"/>
      <c r="G21513"/>
      <c r="H21513"/>
      <c r="I21513"/>
      <c r="J21513"/>
      <c r="K21513"/>
      <c r="L21513"/>
      <c r="M21513" s="950"/>
      <c r="N21513"/>
      <c r="O21513"/>
    </row>
    <row r="21514" spans="1:15">
      <c r="A21514" t="s">
        <v>1917</v>
      </c>
      <c r="B21514" s="950"/>
      <c r="C21514"/>
      <c r="D21514"/>
      <c r="E21514"/>
      <c r="F21514"/>
      <c r="G21514"/>
      <c r="H21514"/>
      <c r="I21514"/>
      <c r="J21514"/>
      <c r="K21514"/>
      <c r="L21514"/>
      <c r="M21514" s="950"/>
      <c r="N21514"/>
      <c r="O21514"/>
    </row>
    <row r="21515" spans="1:15">
      <c r="A21515" t="s">
        <v>1917</v>
      </c>
      <c r="B21515" s="950"/>
      <c r="C21515"/>
      <c r="D21515"/>
      <c r="E21515"/>
      <c r="F21515"/>
      <c r="G21515"/>
      <c r="H21515"/>
      <c r="I21515"/>
      <c r="J21515"/>
      <c r="K21515"/>
      <c r="L21515"/>
      <c r="M21515" s="950"/>
      <c r="N21515"/>
      <c r="O21515"/>
    </row>
    <row r="21516" spans="1:15">
      <c r="A21516" t="s">
        <v>1917</v>
      </c>
      <c r="B21516" s="950"/>
      <c r="C21516"/>
      <c r="D21516"/>
      <c r="E21516"/>
      <c r="F21516"/>
      <c r="G21516"/>
      <c r="H21516"/>
      <c r="I21516"/>
      <c r="J21516"/>
      <c r="K21516"/>
      <c r="L21516"/>
      <c r="M21516" s="950"/>
      <c r="N21516"/>
      <c r="O21516"/>
    </row>
    <row r="21517" spans="1:15">
      <c r="A21517" t="s">
        <v>1917</v>
      </c>
      <c r="B21517" s="950"/>
      <c r="C21517"/>
      <c r="D21517"/>
      <c r="E21517"/>
      <c r="F21517"/>
      <c r="G21517"/>
      <c r="H21517"/>
      <c r="I21517"/>
      <c r="J21517"/>
      <c r="K21517"/>
      <c r="L21517"/>
      <c r="M21517" s="950"/>
      <c r="N21517"/>
      <c r="O21517"/>
    </row>
    <row r="21518" spans="1:15">
      <c r="A21518" t="s">
        <v>1917</v>
      </c>
      <c r="B21518" s="950"/>
      <c r="C21518"/>
      <c r="D21518"/>
      <c r="E21518"/>
      <c r="F21518"/>
      <c r="G21518"/>
      <c r="H21518"/>
      <c r="I21518"/>
      <c r="J21518"/>
      <c r="K21518"/>
      <c r="L21518"/>
      <c r="M21518" s="950"/>
      <c r="N21518"/>
      <c r="O21518"/>
    </row>
    <row r="21519" spans="1:15">
      <c r="A21519" t="s">
        <v>1917</v>
      </c>
      <c r="B21519" s="950"/>
      <c r="C21519"/>
      <c r="D21519"/>
      <c r="E21519"/>
      <c r="F21519"/>
      <c r="G21519"/>
      <c r="H21519"/>
      <c r="I21519"/>
      <c r="J21519"/>
      <c r="K21519"/>
      <c r="L21519"/>
      <c r="M21519" s="950"/>
      <c r="N21519"/>
      <c r="O21519"/>
    </row>
    <row r="21520" spans="1:15">
      <c r="A21520" t="s">
        <v>1917</v>
      </c>
      <c r="B21520" s="950"/>
      <c r="C21520"/>
      <c r="D21520"/>
      <c r="E21520"/>
      <c r="F21520"/>
      <c r="G21520"/>
      <c r="H21520"/>
      <c r="I21520"/>
      <c r="J21520"/>
      <c r="K21520"/>
      <c r="L21520"/>
      <c r="M21520" s="950"/>
      <c r="N21520"/>
      <c r="O21520"/>
    </row>
    <row r="21521" spans="1:15">
      <c r="A21521" t="s">
        <v>1917</v>
      </c>
      <c r="B21521" s="950"/>
      <c r="C21521"/>
      <c r="D21521"/>
      <c r="E21521"/>
      <c r="F21521"/>
      <c r="G21521"/>
      <c r="H21521"/>
      <c r="I21521"/>
      <c r="J21521"/>
      <c r="K21521"/>
      <c r="L21521"/>
      <c r="M21521" s="950"/>
      <c r="N21521"/>
      <c r="O21521"/>
    </row>
    <row r="21522" spans="1:15">
      <c r="A21522" t="s">
        <v>1917</v>
      </c>
      <c r="B21522" s="950"/>
      <c r="C21522"/>
      <c r="D21522"/>
      <c r="E21522"/>
      <c r="F21522"/>
      <c r="G21522"/>
      <c r="H21522"/>
      <c r="I21522"/>
      <c r="J21522"/>
      <c r="K21522"/>
      <c r="L21522"/>
      <c r="M21522" s="950"/>
      <c r="N21522"/>
      <c r="O21522"/>
    </row>
    <row r="21523" spans="1:15">
      <c r="A21523" t="s">
        <v>1917</v>
      </c>
      <c r="B21523" s="950"/>
      <c r="C21523"/>
      <c r="D21523"/>
      <c r="E21523"/>
      <c r="F21523"/>
      <c r="G21523"/>
      <c r="H21523"/>
      <c r="I21523"/>
      <c r="J21523"/>
      <c r="K21523"/>
      <c r="L21523"/>
      <c r="M21523" s="950"/>
      <c r="N21523"/>
      <c r="O21523"/>
    </row>
    <row r="21524" spans="1:15">
      <c r="A21524" t="s">
        <v>1917</v>
      </c>
      <c r="B21524" s="950"/>
      <c r="C21524"/>
      <c r="D21524"/>
      <c r="E21524"/>
      <c r="F21524"/>
      <c r="G21524"/>
      <c r="H21524"/>
      <c r="I21524"/>
      <c r="J21524"/>
      <c r="K21524"/>
      <c r="L21524"/>
      <c r="M21524" s="950"/>
      <c r="N21524"/>
      <c r="O21524"/>
    </row>
    <row r="21525" spans="1:15">
      <c r="A21525" t="s">
        <v>1917</v>
      </c>
      <c r="B21525" s="950"/>
      <c r="C21525"/>
      <c r="D21525"/>
      <c r="E21525"/>
      <c r="F21525"/>
      <c r="G21525"/>
      <c r="H21525"/>
      <c r="I21525"/>
      <c r="J21525"/>
      <c r="K21525"/>
      <c r="L21525"/>
      <c r="M21525" s="950"/>
      <c r="N21525"/>
      <c r="O21525"/>
    </row>
    <row r="21526" spans="1:15">
      <c r="A21526" t="s">
        <v>1917</v>
      </c>
      <c r="B21526" s="950"/>
      <c r="C21526"/>
      <c r="D21526"/>
      <c r="E21526"/>
      <c r="F21526"/>
      <c r="G21526"/>
      <c r="H21526"/>
      <c r="I21526"/>
      <c r="J21526"/>
      <c r="K21526"/>
      <c r="L21526"/>
      <c r="M21526" s="950"/>
      <c r="N21526"/>
      <c r="O21526"/>
    </row>
    <row r="21527" spans="1:15">
      <c r="A21527" t="s">
        <v>1917</v>
      </c>
      <c r="B21527" s="950"/>
      <c r="C21527"/>
      <c r="D21527"/>
      <c r="E21527"/>
      <c r="F21527"/>
      <c r="G21527"/>
      <c r="H21527"/>
      <c r="I21527"/>
      <c r="J21527"/>
      <c r="K21527"/>
      <c r="L21527"/>
      <c r="M21527" s="950"/>
      <c r="N21527"/>
      <c r="O21527"/>
    </row>
    <row r="21528" spans="1:15">
      <c r="A21528" t="s">
        <v>1917</v>
      </c>
      <c r="B21528" s="950"/>
      <c r="C21528"/>
      <c r="D21528"/>
      <c r="E21528"/>
      <c r="F21528"/>
      <c r="G21528"/>
      <c r="H21528"/>
      <c r="I21528"/>
      <c r="J21528"/>
      <c r="K21528"/>
      <c r="L21528"/>
      <c r="M21528" s="950"/>
      <c r="N21528"/>
      <c r="O21528"/>
    </row>
    <row r="21529" spans="1:15">
      <c r="A21529" t="s">
        <v>1917</v>
      </c>
      <c r="B21529" s="950"/>
      <c r="C21529"/>
      <c r="D21529"/>
      <c r="E21529"/>
      <c r="F21529"/>
      <c r="G21529"/>
      <c r="H21529"/>
      <c r="I21529"/>
      <c r="J21529"/>
      <c r="K21529"/>
      <c r="L21529"/>
      <c r="M21529" s="950"/>
      <c r="N21529"/>
      <c r="O21529"/>
    </row>
    <row r="21530" spans="1:15">
      <c r="A21530" t="s">
        <v>1917</v>
      </c>
      <c r="B21530" s="950"/>
      <c r="C21530"/>
      <c r="D21530"/>
      <c r="E21530"/>
      <c r="F21530"/>
      <c r="G21530"/>
      <c r="H21530"/>
      <c r="I21530"/>
      <c r="J21530"/>
      <c r="K21530"/>
      <c r="L21530"/>
      <c r="M21530" s="950"/>
      <c r="N21530"/>
      <c r="O21530"/>
    </row>
    <row r="21531" spans="1:15">
      <c r="A21531" t="s">
        <v>1917</v>
      </c>
      <c r="B21531" s="950"/>
      <c r="C21531"/>
      <c r="D21531"/>
      <c r="E21531"/>
      <c r="F21531"/>
      <c r="G21531"/>
      <c r="H21531"/>
      <c r="I21531"/>
      <c r="J21531"/>
      <c r="K21531"/>
      <c r="L21531"/>
      <c r="M21531" s="950"/>
      <c r="N21531"/>
      <c r="O21531"/>
    </row>
    <row r="21532" spans="1:15">
      <c r="A21532" t="s">
        <v>1917</v>
      </c>
      <c r="B21532" s="950"/>
      <c r="C21532"/>
      <c r="D21532"/>
      <c r="E21532"/>
      <c r="F21532"/>
      <c r="G21532"/>
      <c r="H21532"/>
      <c r="I21532"/>
      <c r="J21532"/>
      <c r="K21532"/>
      <c r="L21532"/>
      <c r="M21532" s="950"/>
      <c r="N21532"/>
      <c r="O21532"/>
    </row>
    <row r="21533" spans="1:15">
      <c r="A21533" t="s">
        <v>1917</v>
      </c>
      <c r="B21533" s="950"/>
      <c r="C21533"/>
      <c r="D21533"/>
      <c r="E21533"/>
      <c r="F21533"/>
      <c r="G21533"/>
      <c r="H21533"/>
      <c r="I21533"/>
      <c r="J21533"/>
      <c r="K21533"/>
      <c r="L21533"/>
      <c r="M21533" s="950"/>
      <c r="N21533"/>
      <c r="O21533"/>
    </row>
    <row r="21534" spans="1:15">
      <c r="A21534" t="s">
        <v>1917</v>
      </c>
      <c r="B21534" s="950"/>
      <c r="C21534"/>
      <c r="D21534"/>
      <c r="E21534"/>
      <c r="F21534"/>
      <c r="G21534"/>
      <c r="H21534"/>
      <c r="I21534"/>
      <c r="J21534"/>
      <c r="K21534"/>
      <c r="L21534"/>
      <c r="M21534" s="950"/>
      <c r="N21534"/>
      <c r="O21534"/>
    </row>
    <row r="21535" spans="1:15">
      <c r="A21535" t="s">
        <v>1917</v>
      </c>
      <c r="B21535" s="950"/>
      <c r="C21535"/>
      <c r="D21535"/>
      <c r="E21535"/>
      <c r="F21535"/>
      <c r="G21535"/>
      <c r="H21535"/>
      <c r="I21535"/>
      <c r="J21535"/>
      <c r="K21535"/>
      <c r="L21535"/>
      <c r="M21535" s="950"/>
      <c r="N21535"/>
      <c r="O21535"/>
    </row>
    <row r="21536" spans="1:15">
      <c r="A21536" t="s">
        <v>1917</v>
      </c>
      <c r="B21536" s="950"/>
      <c r="C21536"/>
      <c r="D21536"/>
      <c r="E21536"/>
      <c r="F21536"/>
      <c r="G21536"/>
      <c r="H21536"/>
      <c r="I21536"/>
      <c r="J21536"/>
      <c r="K21536"/>
      <c r="L21536"/>
      <c r="M21536" s="950"/>
      <c r="N21536"/>
      <c r="O21536"/>
    </row>
    <row r="21537" spans="1:15">
      <c r="A21537" t="s">
        <v>1917</v>
      </c>
      <c r="B21537" s="950"/>
      <c r="C21537"/>
      <c r="D21537"/>
      <c r="E21537"/>
      <c r="F21537"/>
      <c r="G21537"/>
      <c r="H21537"/>
      <c r="I21537"/>
      <c r="J21537"/>
      <c r="K21537"/>
      <c r="L21537"/>
      <c r="M21537" s="950"/>
      <c r="N21537"/>
      <c r="O21537"/>
    </row>
    <row r="21538" spans="1:15">
      <c r="A21538" t="s">
        <v>1917</v>
      </c>
      <c r="B21538" s="950"/>
      <c r="C21538"/>
      <c r="D21538"/>
      <c r="E21538"/>
      <c r="F21538"/>
      <c r="G21538"/>
      <c r="H21538"/>
      <c r="I21538"/>
      <c r="J21538"/>
      <c r="K21538"/>
      <c r="L21538"/>
      <c r="M21538" s="950"/>
      <c r="N21538"/>
      <c r="O21538"/>
    </row>
    <row r="21539" spans="1:15">
      <c r="A21539" t="s">
        <v>1917</v>
      </c>
      <c r="B21539" s="950"/>
      <c r="C21539"/>
      <c r="D21539"/>
      <c r="E21539"/>
      <c r="F21539"/>
      <c r="G21539"/>
      <c r="H21539"/>
      <c r="I21539"/>
      <c r="J21539"/>
      <c r="K21539"/>
      <c r="L21539"/>
      <c r="M21539" s="950"/>
      <c r="N21539"/>
      <c r="O21539"/>
    </row>
    <row r="21540" spans="1:15">
      <c r="A21540" t="s">
        <v>1917</v>
      </c>
      <c r="B21540" s="950"/>
      <c r="C21540"/>
      <c r="D21540"/>
      <c r="E21540"/>
      <c r="F21540"/>
      <c r="G21540"/>
      <c r="H21540"/>
      <c r="I21540"/>
      <c r="J21540"/>
      <c r="K21540"/>
      <c r="L21540"/>
      <c r="M21540" s="950"/>
      <c r="N21540"/>
      <c r="O21540"/>
    </row>
    <row r="21541" spans="1:15">
      <c r="A21541" t="s">
        <v>1917</v>
      </c>
      <c r="B21541" s="950"/>
      <c r="C21541"/>
      <c r="D21541"/>
      <c r="E21541"/>
      <c r="F21541"/>
      <c r="G21541"/>
      <c r="H21541"/>
      <c r="I21541"/>
      <c r="J21541"/>
      <c r="K21541"/>
      <c r="L21541"/>
      <c r="M21541" s="950"/>
      <c r="N21541"/>
      <c r="O21541"/>
    </row>
    <row r="21542" spans="1:15">
      <c r="A21542" t="s">
        <v>1917</v>
      </c>
      <c r="B21542" s="950"/>
      <c r="C21542"/>
      <c r="D21542"/>
      <c r="E21542"/>
      <c r="F21542"/>
      <c r="G21542"/>
      <c r="H21542"/>
      <c r="I21542"/>
      <c r="J21542"/>
      <c r="K21542"/>
      <c r="L21542"/>
      <c r="M21542" s="950"/>
      <c r="N21542"/>
      <c r="O21542"/>
    </row>
    <row r="21543" spans="1:15">
      <c r="A21543" t="s">
        <v>1917</v>
      </c>
      <c r="B21543" s="950"/>
      <c r="C21543"/>
      <c r="D21543"/>
      <c r="E21543"/>
      <c r="F21543"/>
      <c r="G21543"/>
      <c r="H21543"/>
      <c r="I21543"/>
      <c r="J21543"/>
      <c r="K21543"/>
      <c r="L21543"/>
      <c r="M21543" s="950"/>
      <c r="N21543"/>
      <c r="O21543"/>
    </row>
    <row r="21544" spans="1:15">
      <c r="A21544" t="s">
        <v>1917</v>
      </c>
      <c r="B21544" s="950"/>
      <c r="C21544"/>
      <c r="D21544"/>
      <c r="E21544"/>
      <c r="F21544"/>
      <c r="G21544"/>
      <c r="H21544"/>
      <c r="I21544"/>
      <c r="J21544"/>
      <c r="K21544"/>
      <c r="L21544"/>
      <c r="M21544" s="950"/>
      <c r="N21544"/>
      <c r="O21544"/>
    </row>
    <row r="21545" spans="1:15">
      <c r="A21545" t="s">
        <v>1917</v>
      </c>
      <c r="B21545" s="950"/>
      <c r="C21545"/>
      <c r="D21545"/>
      <c r="E21545"/>
      <c r="F21545"/>
      <c r="G21545"/>
      <c r="H21545"/>
      <c r="I21545"/>
      <c r="J21545"/>
      <c r="K21545"/>
      <c r="L21545"/>
      <c r="M21545" s="950"/>
      <c r="N21545"/>
      <c r="O21545"/>
    </row>
    <row r="21546" spans="1:15">
      <c r="A21546" t="s">
        <v>1917</v>
      </c>
      <c r="B21546" s="950"/>
      <c r="C21546"/>
      <c r="D21546"/>
      <c r="E21546"/>
      <c r="F21546"/>
      <c r="G21546"/>
      <c r="H21546"/>
      <c r="I21546"/>
      <c r="J21546"/>
      <c r="K21546"/>
      <c r="L21546"/>
      <c r="M21546" s="950"/>
      <c r="N21546"/>
      <c r="O21546"/>
    </row>
    <row r="21547" spans="1:15">
      <c r="A21547" t="s">
        <v>1917</v>
      </c>
      <c r="B21547" s="950"/>
      <c r="C21547"/>
      <c r="D21547"/>
      <c r="E21547"/>
      <c r="F21547"/>
      <c r="G21547"/>
      <c r="H21547"/>
      <c r="I21547"/>
      <c r="J21547"/>
      <c r="K21547"/>
      <c r="L21547"/>
      <c r="M21547" s="950"/>
      <c r="N21547"/>
      <c r="O21547"/>
    </row>
    <row r="21548" spans="1:15">
      <c r="A21548" t="s">
        <v>1917</v>
      </c>
      <c r="B21548" s="950"/>
      <c r="C21548"/>
      <c r="D21548"/>
      <c r="E21548"/>
      <c r="F21548"/>
      <c r="G21548"/>
      <c r="H21548"/>
      <c r="I21548"/>
      <c r="J21548"/>
      <c r="K21548"/>
      <c r="L21548"/>
      <c r="M21548" s="950"/>
      <c r="N21548"/>
      <c r="O21548"/>
    </row>
    <row r="21549" spans="1:15">
      <c r="A21549" t="s">
        <v>1917</v>
      </c>
      <c r="B21549" s="950"/>
      <c r="C21549"/>
      <c r="D21549"/>
      <c r="E21549"/>
      <c r="F21549"/>
      <c r="G21549"/>
      <c r="H21549"/>
      <c r="I21549"/>
      <c r="J21549"/>
      <c r="K21549"/>
      <c r="L21549"/>
      <c r="M21549" s="950"/>
      <c r="N21549"/>
      <c r="O21549"/>
    </row>
    <row r="21550" spans="1:15">
      <c r="A21550" t="s">
        <v>1917</v>
      </c>
      <c r="B21550" s="950"/>
      <c r="C21550"/>
      <c r="D21550"/>
      <c r="E21550"/>
      <c r="F21550"/>
      <c r="G21550"/>
      <c r="H21550"/>
      <c r="I21550"/>
      <c r="J21550"/>
      <c r="K21550"/>
      <c r="L21550"/>
      <c r="M21550" s="950"/>
      <c r="N21550"/>
      <c r="O21550"/>
    </row>
    <row r="21551" spans="1:15">
      <c r="A21551" t="s">
        <v>1917</v>
      </c>
      <c r="B21551" s="950"/>
      <c r="C21551"/>
      <c r="D21551"/>
      <c r="E21551"/>
      <c r="F21551"/>
      <c r="G21551"/>
      <c r="H21551"/>
      <c r="I21551"/>
      <c r="J21551"/>
      <c r="K21551"/>
      <c r="L21551"/>
      <c r="M21551" s="950"/>
      <c r="N21551"/>
      <c r="O21551"/>
    </row>
    <row r="21552" spans="1:15">
      <c r="A21552" t="s">
        <v>1917</v>
      </c>
      <c r="B21552" s="950"/>
      <c r="C21552"/>
      <c r="D21552"/>
      <c r="E21552"/>
      <c r="F21552"/>
      <c r="G21552"/>
      <c r="H21552"/>
      <c r="I21552"/>
      <c r="J21552"/>
      <c r="K21552"/>
      <c r="L21552"/>
      <c r="M21552" s="950"/>
      <c r="N21552"/>
      <c r="O21552"/>
    </row>
    <row r="21553" spans="1:15">
      <c r="A21553" t="s">
        <v>1917</v>
      </c>
      <c r="B21553" s="950"/>
      <c r="C21553"/>
      <c r="D21553"/>
      <c r="E21553"/>
      <c r="F21553"/>
      <c r="G21553"/>
      <c r="H21553"/>
      <c r="I21553"/>
      <c r="J21553"/>
      <c r="K21553"/>
      <c r="L21553"/>
      <c r="M21553" s="950"/>
      <c r="N21553"/>
      <c r="O21553"/>
    </row>
    <row r="21554" spans="1:15">
      <c r="A21554" t="s">
        <v>1917</v>
      </c>
      <c r="B21554" s="950"/>
      <c r="C21554"/>
      <c r="D21554"/>
      <c r="E21554"/>
      <c r="F21554"/>
      <c r="G21554"/>
      <c r="H21554"/>
      <c r="I21554"/>
      <c r="J21554"/>
      <c r="K21554"/>
      <c r="L21554"/>
      <c r="M21554" s="950"/>
      <c r="N21554"/>
      <c r="O21554"/>
    </row>
    <row r="21555" spans="1:15">
      <c r="A21555" t="s">
        <v>1917</v>
      </c>
      <c r="B21555" s="950"/>
      <c r="C21555"/>
      <c r="D21555"/>
      <c r="E21555"/>
      <c r="F21555"/>
      <c r="G21555"/>
      <c r="H21555"/>
      <c r="I21555"/>
      <c r="J21555"/>
      <c r="K21555"/>
      <c r="L21555"/>
      <c r="M21555" s="950"/>
      <c r="N21555"/>
      <c r="O21555"/>
    </row>
    <row r="21556" spans="1:15">
      <c r="A21556" t="s">
        <v>1917</v>
      </c>
      <c r="B21556" s="950"/>
      <c r="C21556"/>
      <c r="D21556"/>
      <c r="E21556"/>
      <c r="F21556"/>
      <c r="G21556"/>
      <c r="H21556"/>
      <c r="I21556"/>
      <c r="J21556"/>
      <c r="K21556"/>
      <c r="L21556"/>
      <c r="M21556" s="950"/>
      <c r="N21556"/>
      <c r="O21556"/>
    </row>
    <row r="21557" spans="1:15">
      <c r="A21557" t="s">
        <v>1917</v>
      </c>
      <c r="B21557" s="950"/>
      <c r="C21557"/>
      <c r="D21557"/>
      <c r="E21557"/>
      <c r="F21557"/>
      <c r="G21557"/>
      <c r="H21557"/>
      <c r="I21557"/>
      <c r="J21557"/>
      <c r="K21557"/>
      <c r="L21557"/>
      <c r="M21557" s="950"/>
      <c r="N21557"/>
      <c r="O21557"/>
    </row>
    <row r="21558" spans="1:15">
      <c r="A21558" t="s">
        <v>1917</v>
      </c>
      <c r="B21558" s="950"/>
      <c r="C21558"/>
      <c r="D21558"/>
      <c r="E21558"/>
      <c r="F21558"/>
      <c r="G21558"/>
      <c r="H21558"/>
      <c r="I21558"/>
      <c r="J21558"/>
      <c r="K21558"/>
      <c r="L21558"/>
      <c r="M21558" s="950"/>
      <c r="N21558"/>
      <c r="O21558"/>
    </row>
    <row r="21559" spans="1:15">
      <c r="A21559" t="s">
        <v>1917</v>
      </c>
      <c r="B21559" s="950"/>
      <c r="C21559"/>
      <c r="D21559"/>
      <c r="E21559"/>
      <c r="F21559"/>
      <c r="G21559"/>
      <c r="H21559"/>
      <c r="I21559"/>
      <c r="J21559"/>
      <c r="K21559"/>
      <c r="L21559"/>
      <c r="M21559" s="950"/>
      <c r="N21559"/>
      <c r="O21559"/>
    </row>
    <row r="21560" spans="1:15">
      <c r="A21560" t="s">
        <v>1917</v>
      </c>
      <c r="B21560" s="950"/>
      <c r="C21560"/>
      <c r="D21560"/>
      <c r="E21560"/>
      <c r="F21560"/>
      <c r="G21560"/>
      <c r="H21560"/>
      <c r="I21560"/>
      <c r="J21560"/>
      <c r="K21560"/>
      <c r="L21560"/>
      <c r="M21560" s="950"/>
      <c r="N21560"/>
      <c r="O21560"/>
    </row>
    <row r="21561" spans="1:15">
      <c r="A21561" t="s">
        <v>1917</v>
      </c>
      <c r="B21561" s="950"/>
      <c r="C21561"/>
      <c r="D21561"/>
      <c r="E21561"/>
      <c r="F21561"/>
      <c r="G21561"/>
      <c r="H21561"/>
      <c r="I21561"/>
      <c r="J21561"/>
      <c r="K21561"/>
      <c r="L21561"/>
      <c r="M21561" s="950"/>
      <c r="N21561"/>
      <c r="O21561"/>
    </row>
    <row r="21562" spans="1:15">
      <c r="A21562" t="s">
        <v>1917</v>
      </c>
      <c r="B21562" s="950"/>
      <c r="C21562"/>
      <c r="D21562"/>
      <c r="E21562"/>
      <c r="F21562"/>
      <c r="G21562"/>
      <c r="H21562"/>
      <c r="I21562"/>
      <c r="J21562"/>
      <c r="K21562"/>
      <c r="L21562"/>
      <c r="M21562" s="950"/>
      <c r="N21562"/>
      <c r="O21562"/>
    </row>
    <row r="21563" spans="1:15">
      <c r="A21563" t="s">
        <v>1917</v>
      </c>
      <c r="B21563" s="950"/>
      <c r="C21563"/>
      <c r="D21563"/>
      <c r="E21563"/>
      <c r="F21563"/>
      <c r="G21563"/>
      <c r="H21563"/>
      <c r="I21563"/>
      <c r="J21563"/>
      <c r="K21563"/>
      <c r="L21563"/>
      <c r="M21563" s="950"/>
      <c r="N21563"/>
      <c r="O21563"/>
    </row>
    <row r="21564" spans="1:15">
      <c r="A21564" t="s">
        <v>1917</v>
      </c>
      <c r="B21564" s="950"/>
      <c r="C21564"/>
      <c r="D21564"/>
      <c r="E21564"/>
      <c r="F21564"/>
      <c r="G21564"/>
      <c r="H21564"/>
      <c r="I21564"/>
      <c r="J21564"/>
      <c r="K21564"/>
      <c r="L21564"/>
      <c r="M21564" s="950"/>
      <c r="N21564"/>
      <c r="O21564"/>
    </row>
    <row r="21565" spans="1:15">
      <c r="A21565" t="s">
        <v>1917</v>
      </c>
      <c r="B21565" s="950"/>
      <c r="C21565"/>
      <c r="D21565"/>
      <c r="E21565"/>
      <c r="F21565"/>
      <c r="G21565"/>
      <c r="H21565"/>
      <c r="I21565"/>
      <c r="J21565"/>
      <c r="K21565"/>
      <c r="L21565"/>
      <c r="M21565" s="950"/>
      <c r="N21565"/>
      <c r="O21565"/>
    </row>
    <row r="21566" spans="1:15">
      <c r="A21566" t="s">
        <v>1917</v>
      </c>
      <c r="B21566" s="950"/>
      <c r="C21566"/>
      <c r="D21566"/>
      <c r="E21566"/>
      <c r="F21566"/>
      <c r="G21566"/>
      <c r="H21566"/>
      <c r="I21566"/>
      <c r="J21566"/>
      <c r="K21566"/>
      <c r="L21566"/>
      <c r="M21566" s="950"/>
      <c r="N21566"/>
      <c r="O21566"/>
    </row>
    <row r="21567" spans="1:15">
      <c r="A21567" t="s">
        <v>1917</v>
      </c>
      <c r="B21567" s="950"/>
      <c r="C21567"/>
      <c r="D21567"/>
      <c r="E21567"/>
      <c r="F21567"/>
      <c r="G21567"/>
      <c r="H21567"/>
      <c r="I21567"/>
      <c r="J21567"/>
      <c r="K21567"/>
      <c r="L21567"/>
      <c r="M21567" s="950"/>
      <c r="N21567"/>
      <c r="O21567"/>
    </row>
    <row r="21568" spans="1:15">
      <c r="A21568" t="s">
        <v>1917</v>
      </c>
      <c r="B21568" s="950"/>
      <c r="C21568"/>
      <c r="D21568"/>
      <c r="E21568"/>
      <c r="F21568"/>
      <c r="G21568"/>
      <c r="H21568"/>
      <c r="I21568"/>
      <c r="J21568"/>
      <c r="K21568"/>
      <c r="L21568"/>
      <c r="M21568" s="950"/>
      <c r="N21568"/>
      <c r="O21568"/>
    </row>
    <row r="21569" spans="1:15">
      <c r="A21569" t="s">
        <v>1917</v>
      </c>
      <c r="B21569" s="950"/>
      <c r="C21569"/>
      <c r="D21569"/>
      <c r="E21569"/>
      <c r="F21569"/>
      <c r="G21569"/>
      <c r="H21569"/>
      <c r="I21569"/>
      <c r="J21569"/>
      <c r="K21569"/>
      <c r="L21569"/>
      <c r="M21569" s="950"/>
      <c r="N21569"/>
      <c r="O21569"/>
    </row>
    <row r="21570" spans="1:15">
      <c r="A21570" t="s">
        <v>1917</v>
      </c>
      <c r="B21570" s="950"/>
      <c r="C21570"/>
      <c r="D21570"/>
      <c r="E21570"/>
      <c r="F21570"/>
      <c r="G21570"/>
      <c r="H21570"/>
      <c r="I21570"/>
      <c r="J21570"/>
      <c r="K21570"/>
      <c r="L21570"/>
      <c r="M21570" s="950"/>
      <c r="N21570"/>
      <c r="O21570"/>
    </row>
    <row r="21571" spans="1:15">
      <c r="A21571" t="s">
        <v>1917</v>
      </c>
      <c r="B21571" s="950"/>
      <c r="C21571"/>
      <c r="D21571"/>
      <c r="E21571"/>
      <c r="F21571"/>
      <c r="G21571"/>
      <c r="H21571"/>
      <c r="I21571"/>
      <c r="J21571"/>
      <c r="K21571"/>
      <c r="L21571"/>
      <c r="M21571" s="950"/>
      <c r="N21571"/>
      <c r="O21571"/>
    </row>
    <row r="21572" spans="1:15">
      <c r="A21572" t="s">
        <v>1917</v>
      </c>
      <c r="B21572" s="950"/>
      <c r="C21572"/>
      <c r="D21572"/>
      <c r="E21572"/>
      <c r="F21572"/>
      <c r="G21572"/>
      <c r="H21572"/>
      <c r="I21572"/>
      <c r="J21572"/>
      <c r="K21572"/>
      <c r="L21572"/>
      <c r="M21572" s="950"/>
      <c r="N21572"/>
      <c r="O21572"/>
    </row>
    <row r="21573" spans="1:15">
      <c r="A21573" t="s">
        <v>1917</v>
      </c>
      <c r="B21573" s="950"/>
      <c r="C21573"/>
      <c r="D21573"/>
      <c r="E21573"/>
      <c r="F21573"/>
      <c r="G21573"/>
      <c r="H21573"/>
      <c r="I21573"/>
      <c r="J21573"/>
      <c r="K21573"/>
      <c r="L21573"/>
      <c r="M21573" s="950"/>
      <c r="N21573"/>
      <c r="O21573"/>
    </row>
    <row r="21574" spans="1:15">
      <c r="A21574" t="s">
        <v>1917</v>
      </c>
      <c r="B21574" s="950"/>
      <c r="C21574"/>
      <c r="D21574"/>
      <c r="E21574"/>
      <c r="F21574"/>
      <c r="G21574"/>
      <c r="H21574"/>
      <c r="I21574"/>
      <c r="J21574"/>
      <c r="K21574"/>
      <c r="L21574"/>
      <c r="M21574" s="950"/>
      <c r="N21574"/>
      <c r="O21574"/>
    </row>
    <row r="21575" spans="1:15">
      <c r="A21575" t="s">
        <v>1917</v>
      </c>
      <c r="B21575" s="950"/>
      <c r="C21575"/>
      <c r="D21575"/>
      <c r="E21575"/>
      <c r="F21575"/>
      <c r="G21575"/>
      <c r="H21575"/>
      <c r="I21575"/>
      <c r="J21575"/>
      <c r="K21575"/>
      <c r="L21575"/>
      <c r="M21575" s="950"/>
      <c r="N21575"/>
      <c r="O21575"/>
    </row>
    <row r="21576" spans="1:15">
      <c r="A21576" t="s">
        <v>1917</v>
      </c>
      <c r="B21576" s="950"/>
      <c r="C21576"/>
      <c r="D21576"/>
      <c r="E21576"/>
      <c r="F21576"/>
      <c r="G21576"/>
      <c r="H21576"/>
      <c r="I21576"/>
      <c r="J21576"/>
      <c r="K21576"/>
      <c r="L21576"/>
      <c r="M21576" s="950"/>
      <c r="N21576"/>
      <c r="O21576"/>
    </row>
    <row r="21577" spans="1:15">
      <c r="A21577" t="s">
        <v>1917</v>
      </c>
      <c r="B21577" s="950"/>
      <c r="C21577"/>
      <c r="D21577"/>
      <c r="E21577"/>
      <c r="F21577"/>
      <c r="G21577"/>
      <c r="H21577"/>
      <c r="I21577"/>
      <c r="J21577"/>
      <c r="K21577"/>
      <c r="L21577"/>
      <c r="M21577" s="950"/>
      <c r="N21577"/>
      <c r="O21577"/>
    </row>
    <row r="21578" spans="1:15">
      <c r="A21578" t="s">
        <v>1917</v>
      </c>
      <c r="B21578" s="950"/>
      <c r="C21578"/>
      <c r="D21578"/>
      <c r="E21578"/>
      <c r="F21578"/>
      <c r="G21578"/>
      <c r="H21578"/>
      <c r="I21578"/>
      <c r="J21578"/>
      <c r="K21578"/>
      <c r="L21578"/>
      <c r="M21578" s="950"/>
      <c r="N21578"/>
      <c r="O21578"/>
    </row>
    <row r="21579" spans="1:15">
      <c r="A21579" t="s">
        <v>1917</v>
      </c>
      <c r="B21579" s="950"/>
      <c r="C21579"/>
      <c r="D21579"/>
      <c r="E21579"/>
      <c r="F21579"/>
      <c r="G21579"/>
      <c r="H21579"/>
      <c r="I21579"/>
      <c r="J21579"/>
      <c r="K21579"/>
      <c r="L21579"/>
      <c r="M21579" s="950"/>
      <c r="N21579"/>
      <c r="O21579"/>
    </row>
    <row r="21580" spans="1:15">
      <c r="A21580" t="s">
        <v>1917</v>
      </c>
      <c r="B21580" s="950"/>
      <c r="C21580"/>
      <c r="D21580"/>
      <c r="E21580"/>
      <c r="F21580"/>
      <c r="G21580"/>
      <c r="H21580"/>
      <c r="I21580"/>
      <c r="J21580"/>
      <c r="K21580"/>
      <c r="L21580"/>
      <c r="M21580" s="950"/>
      <c r="N21580"/>
      <c r="O21580"/>
    </row>
    <row r="21581" spans="1:15">
      <c r="A21581" t="s">
        <v>1917</v>
      </c>
      <c r="B21581" s="950"/>
      <c r="C21581"/>
      <c r="D21581"/>
      <c r="E21581"/>
      <c r="F21581"/>
      <c r="G21581"/>
      <c r="H21581"/>
      <c r="I21581"/>
      <c r="J21581"/>
      <c r="K21581"/>
      <c r="L21581"/>
      <c r="M21581" s="950"/>
      <c r="N21581"/>
      <c r="O21581"/>
    </row>
    <row r="21582" spans="1:15">
      <c r="A21582" t="s">
        <v>1917</v>
      </c>
      <c r="B21582" s="950"/>
      <c r="C21582"/>
      <c r="D21582"/>
      <c r="E21582"/>
      <c r="F21582"/>
      <c r="G21582"/>
      <c r="H21582"/>
      <c r="I21582"/>
      <c r="J21582"/>
      <c r="K21582"/>
      <c r="L21582"/>
      <c r="M21582" s="950"/>
      <c r="N21582"/>
      <c r="O21582"/>
    </row>
    <row r="21583" spans="1:15">
      <c r="A21583" t="s">
        <v>1917</v>
      </c>
      <c r="B21583" s="950"/>
      <c r="C21583"/>
      <c r="D21583"/>
      <c r="E21583"/>
      <c r="F21583"/>
      <c r="G21583"/>
      <c r="H21583"/>
      <c r="I21583"/>
      <c r="J21583"/>
      <c r="K21583"/>
      <c r="L21583"/>
      <c r="M21583" s="950"/>
      <c r="N21583"/>
      <c r="O21583"/>
    </row>
    <row r="21584" spans="1:15">
      <c r="A21584" t="s">
        <v>1917</v>
      </c>
      <c r="B21584" s="950"/>
      <c r="C21584"/>
      <c r="D21584"/>
      <c r="E21584"/>
      <c r="F21584"/>
      <c r="G21584"/>
      <c r="H21584"/>
      <c r="I21584"/>
      <c r="J21584"/>
      <c r="K21584"/>
      <c r="L21584"/>
      <c r="M21584" s="950"/>
      <c r="N21584"/>
      <c r="O21584"/>
    </row>
    <row r="21585" spans="1:15">
      <c r="A21585" t="s">
        <v>1917</v>
      </c>
      <c r="B21585" s="950"/>
      <c r="C21585"/>
      <c r="D21585"/>
      <c r="E21585"/>
      <c r="F21585"/>
      <c r="G21585"/>
      <c r="H21585"/>
      <c r="I21585"/>
      <c r="J21585"/>
      <c r="K21585"/>
      <c r="L21585"/>
      <c r="M21585" s="950"/>
      <c r="N21585"/>
      <c r="O21585"/>
    </row>
    <row r="21586" spans="1:15">
      <c r="A21586" t="s">
        <v>1917</v>
      </c>
      <c r="B21586" s="950"/>
      <c r="C21586"/>
      <c r="D21586"/>
      <c r="E21586"/>
      <c r="F21586"/>
      <c r="G21586"/>
      <c r="H21586"/>
      <c r="I21586"/>
      <c r="J21586"/>
      <c r="K21586"/>
      <c r="L21586"/>
      <c r="M21586" s="950"/>
      <c r="N21586"/>
      <c r="O21586"/>
    </row>
    <row r="21587" spans="1:15">
      <c r="A21587" t="s">
        <v>1917</v>
      </c>
      <c r="B21587" s="950"/>
      <c r="C21587"/>
      <c r="D21587"/>
      <c r="E21587"/>
      <c r="F21587"/>
      <c r="G21587"/>
      <c r="H21587"/>
      <c r="I21587"/>
      <c r="J21587"/>
      <c r="K21587"/>
      <c r="L21587"/>
      <c r="M21587" s="950"/>
      <c r="N21587"/>
      <c r="O21587"/>
    </row>
    <row r="21588" spans="1:15">
      <c r="A21588" t="s">
        <v>1917</v>
      </c>
      <c r="B21588" s="950"/>
      <c r="C21588"/>
      <c r="D21588"/>
      <c r="E21588"/>
      <c r="F21588"/>
      <c r="G21588"/>
      <c r="H21588"/>
      <c r="I21588"/>
      <c r="J21588"/>
      <c r="K21588"/>
      <c r="L21588"/>
      <c r="M21588" s="950"/>
      <c r="N21588"/>
      <c r="O21588"/>
    </row>
    <row r="21589" spans="1:15">
      <c r="A21589" t="s">
        <v>1917</v>
      </c>
      <c r="B21589" s="950"/>
      <c r="C21589"/>
      <c r="D21589"/>
      <c r="E21589"/>
      <c r="F21589"/>
      <c r="G21589"/>
      <c r="H21589"/>
      <c r="I21589"/>
      <c r="J21589"/>
      <c r="K21589"/>
      <c r="L21589"/>
      <c r="M21589" s="950"/>
      <c r="N21589"/>
      <c r="O21589"/>
    </row>
    <row r="21590" spans="1:15">
      <c r="A21590" t="s">
        <v>1917</v>
      </c>
      <c r="B21590" s="950"/>
      <c r="C21590"/>
      <c r="D21590"/>
      <c r="E21590"/>
      <c r="F21590"/>
      <c r="G21590"/>
      <c r="H21590"/>
      <c r="I21590"/>
      <c r="J21590"/>
      <c r="K21590"/>
      <c r="L21590"/>
      <c r="M21590" s="950"/>
      <c r="N21590"/>
      <c r="O21590"/>
    </row>
    <row r="21591" spans="1:15">
      <c r="A21591" t="s">
        <v>1917</v>
      </c>
      <c r="B21591" s="950"/>
      <c r="C21591"/>
      <c r="D21591"/>
      <c r="E21591"/>
      <c r="F21591"/>
      <c r="G21591"/>
      <c r="H21591"/>
      <c r="I21591"/>
      <c r="J21591"/>
      <c r="K21591"/>
      <c r="L21591"/>
      <c r="M21591" s="950"/>
      <c r="N21591"/>
      <c r="O21591"/>
    </row>
    <row r="21592" spans="1:15">
      <c r="A21592" t="s">
        <v>1917</v>
      </c>
      <c r="B21592" s="950"/>
      <c r="C21592"/>
      <c r="D21592"/>
      <c r="E21592"/>
      <c r="F21592"/>
      <c r="G21592"/>
      <c r="H21592"/>
      <c r="I21592"/>
      <c r="J21592"/>
      <c r="K21592"/>
      <c r="L21592"/>
      <c r="M21592" s="950"/>
      <c r="N21592"/>
      <c r="O21592"/>
    </row>
    <row r="21593" spans="1:15">
      <c r="A21593" t="s">
        <v>1917</v>
      </c>
      <c r="B21593" s="950"/>
      <c r="C21593"/>
      <c r="D21593"/>
      <c r="E21593"/>
      <c r="F21593"/>
      <c r="G21593"/>
      <c r="H21593"/>
      <c r="I21593"/>
      <c r="J21593"/>
      <c r="K21593"/>
      <c r="L21593"/>
      <c r="M21593" s="950"/>
      <c r="N21593"/>
      <c r="O21593"/>
    </row>
    <row r="21594" spans="1:15">
      <c r="A21594" t="s">
        <v>1917</v>
      </c>
      <c r="B21594" s="950"/>
      <c r="C21594"/>
      <c r="D21594"/>
      <c r="E21594"/>
      <c r="F21594"/>
      <c r="G21594"/>
      <c r="H21594"/>
      <c r="I21594"/>
      <c r="J21594"/>
      <c r="K21594"/>
      <c r="L21594"/>
      <c r="M21594" s="950"/>
      <c r="N21594"/>
      <c r="O21594"/>
    </row>
    <row r="21595" spans="1:15">
      <c r="A21595" t="s">
        <v>1917</v>
      </c>
      <c r="B21595" s="950"/>
      <c r="C21595"/>
      <c r="D21595"/>
      <c r="E21595"/>
      <c r="F21595"/>
      <c r="G21595"/>
      <c r="H21595"/>
      <c r="I21595"/>
      <c r="J21595"/>
      <c r="K21595"/>
      <c r="L21595"/>
      <c r="M21595" s="950"/>
      <c r="N21595"/>
      <c r="O21595"/>
    </row>
    <row r="21596" spans="1:15">
      <c r="A21596" t="s">
        <v>1917</v>
      </c>
      <c r="B21596" s="950"/>
      <c r="C21596"/>
      <c r="D21596"/>
      <c r="E21596"/>
      <c r="F21596"/>
      <c r="G21596"/>
      <c r="H21596"/>
      <c r="I21596"/>
      <c r="J21596"/>
      <c r="K21596"/>
      <c r="L21596"/>
      <c r="M21596" s="950"/>
      <c r="N21596"/>
      <c r="O21596"/>
    </row>
    <row r="21597" spans="1:15">
      <c r="A21597" t="s">
        <v>1917</v>
      </c>
      <c r="B21597" s="950"/>
      <c r="C21597"/>
      <c r="D21597"/>
      <c r="E21597"/>
      <c r="F21597"/>
      <c r="G21597"/>
      <c r="H21597"/>
      <c r="I21597"/>
      <c r="J21597"/>
      <c r="K21597"/>
      <c r="L21597"/>
      <c r="M21597" s="950"/>
      <c r="N21597"/>
      <c r="O21597"/>
    </row>
    <row r="21598" spans="1:15">
      <c r="A21598" t="s">
        <v>1917</v>
      </c>
      <c r="B21598" s="950"/>
      <c r="C21598"/>
      <c r="D21598"/>
      <c r="E21598"/>
      <c r="F21598"/>
      <c r="G21598"/>
      <c r="H21598"/>
      <c r="I21598"/>
      <c r="J21598"/>
      <c r="K21598"/>
      <c r="L21598"/>
      <c r="M21598" s="950"/>
      <c r="N21598"/>
      <c r="O21598"/>
    </row>
    <row r="21599" spans="1:15">
      <c r="A21599" t="s">
        <v>1917</v>
      </c>
      <c r="B21599" s="950"/>
      <c r="C21599"/>
      <c r="D21599"/>
      <c r="E21599"/>
      <c r="F21599"/>
      <c r="G21599"/>
      <c r="H21599"/>
      <c r="I21599"/>
      <c r="J21599"/>
      <c r="K21599"/>
      <c r="L21599"/>
      <c r="M21599" s="950"/>
      <c r="N21599"/>
      <c r="O21599"/>
    </row>
    <row r="21600" spans="1:15">
      <c r="A21600" t="s">
        <v>1917</v>
      </c>
      <c r="B21600" s="950"/>
      <c r="C21600"/>
      <c r="D21600"/>
      <c r="E21600"/>
      <c r="F21600"/>
      <c r="G21600"/>
      <c r="H21600"/>
      <c r="I21600"/>
      <c r="J21600"/>
      <c r="K21600"/>
      <c r="L21600"/>
      <c r="M21600" s="950"/>
      <c r="N21600"/>
      <c r="O21600"/>
    </row>
    <row r="21601" spans="1:15">
      <c r="A21601" t="s">
        <v>1917</v>
      </c>
      <c r="B21601" s="950"/>
      <c r="C21601"/>
      <c r="D21601"/>
      <c r="E21601"/>
      <c r="F21601"/>
      <c r="G21601"/>
      <c r="H21601"/>
      <c r="I21601"/>
      <c r="J21601"/>
      <c r="K21601"/>
      <c r="L21601"/>
      <c r="M21601" s="950"/>
      <c r="N21601"/>
      <c r="O21601"/>
    </row>
    <row r="21602" spans="1:15">
      <c r="A21602" t="s">
        <v>1917</v>
      </c>
      <c r="B21602" s="950"/>
      <c r="C21602"/>
      <c r="D21602"/>
      <c r="E21602"/>
      <c r="F21602"/>
      <c r="G21602"/>
      <c r="H21602"/>
      <c r="I21602"/>
      <c r="J21602"/>
      <c r="K21602"/>
      <c r="L21602"/>
      <c r="M21602" s="950"/>
      <c r="N21602"/>
      <c r="O21602"/>
    </row>
    <row r="21603" spans="1:15">
      <c r="A21603" t="s">
        <v>1917</v>
      </c>
      <c r="B21603" s="950"/>
      <c r="C21603"/>
      <c r="D21603"/>
      <c r="E21603"/>
      <c r="F21603"/>
      <c r="G21603"/>
      <c r="H21603"/>
      <c r="I21603"/>
      <c r="J21603"/>
      <c r="K21603"/>
      <c r="L21603"/>
      <c r="M21603" s="950"/>
      <c r="N21603"/>
      <c r="O21603"/>
    </row>
    <row r="21604" spans="1:15">
      <c r="A21604" t="s">
        <v>1917</v>
      </c>
      <c r="B21604" s="950"/>
      <c r="C21604"/>
      <c r="D21604"/>
      <c r="E21604"/>
      <c r="F21604"/>
      <c r="G21604"/>
      <c r="H21604"/>
      <c r="I21604"/>
      <c r="J21604"/>
      <c r="K21604"/>
      <c r="L21604"/>
      <c r="M21604" s="950"/>
      <c r="N21604"/>
      <c r="O21604"/>
    </row>
    <row r="21605" spans="1:15">
      <c r="A21605" t="s">
        <v>1917</v>
      </c>
      <c r="B21605" s="950"/>
      <c r="C21605"/>
      <c r="D21605"/>
      <c r="E21605"/>
      <c r="F21605"/>
      <c r="G21605"/>
      <c r="H21605"/>
      <c r="I21605"/>
      <c r="J21605"/>
      <c r="K21605"/>
      <c r="L21605"/>
      <c r="M21605" s="950"/>
      <c r="N21605"/>
      <c r="O21605"/>
    </row>
    <row r="21606" spans="1:15">
      <c r="A21606" t="s">
        <v>1917</v>
      </c>
      <c r="B21606" s="950"/>
      <c r="C21606"/>
      <c r="D21606"/>
      <c r="E21606"/>
      <c r="F21606"/>
      <c r="G21606"/>
      <c r="H21606"/>
      <c r="I21606"/>
      <c r="J21606"/>
      <c r="K21606"/>
      <c r="L21606"/>
      <c r="M21606" s="950"/>
      <c r="N21606"/>
      <c r="O21606"/>
    </row>
    <row r="21607" spans="1:15">
      <c r="A21607" t="s">
        <v>1917</v>
      </c>
      <c r="B21607" s="950"/>
      <c r="C21607"/>
      <c r="D21607"/>
      <c r="E21607"/>
      <c r="F21607"/>
      <c r="G21607"/>
      <c r="H21607"/>
      <c r="I21607"/>
      <c r="J21607"/>
      <c r="K21607"/>
      <c r="L21607"/>
      <c r="M21607" s="950"/>
      <c r="N21607"/>
      <c r="O21607"/>
    </row>
    <row r="21608" spans="1:15">
      <c r="A21608" t="s">
        <v>1917</v>
      </c>
      <c r="B21608" s="950"/>
      <c r="C21608"/>
      <c r="D21608"/>
      <c r="E21608"/>
      <c r="F21608"/>
      <c r="G21608"/>
      <c r="H21608"/>
      <c r="I21608"/>
      <c r="J21608"/>
      <c r="K21608"/>
      <c r="L21608"/>
      <c r="M21608" s="950"/>
      <c r="N21608"/>
      <c r="O21608"/>
    </row>
    <row r="21609" spans="1:15">
      <c r="A21609" t="s">
        <v>1917</v>
      </c>
      <c r="B21609" s="950"/>
      <c r="C21609"/>
      <c r="D21609"/>
      <c r="E21609"/>
      <c r="F21609"/>
      <c r="G21609"/>
      <c r="H21609"/>
      <c r="I21609"/>
      <c r="J21609"/>
      <c r="K21609"/>
      <c r="L21609"/>
      <c r="M21609" s="950"/>
      <c r="N21609"/>
      <c r="O21609"/>
    </row>
    <row r="21610" spans="1:15">
      <c r="A21610" t="s">
        <v>1917</v>
      </c>
      <c r="B21610" s="950"/>
      <c r="C21610"/>
      <c r="D21610"/>
      <c r="E21610"/>
      <c r="F21610"/>
      <c r="G21610"/>
      <c r="H21610"/>
      <c r="I21610"/>
      <c r="J21610"/>
      <c r="K21610"/>
      <c r="L21610"/>
      <c r="M21610" s="950"/>
      <c r="N21610"/>
      <c r="O21610"/>
    </row>
    <row r="21611" spans="1:15">
      <c r="A21611" t="s">
        <v>1917</v>
      </c>
      <c r="B21611" s="950"/>
      <c r="C21611"/>
      <c r="D21611"/>
      <c r="E21611"/>
      <c r="F21611"/>
      <c r="G21611"/>
      <c r="H21611"/>
      <c r="I21611"/>
      <c r="J21611"/>
      <c r="K21611"/>
      <c r="L21611"/>
      <c r="M21611" s="950"/>
      <c r="N21611"/>
      <c r="O21611"/>
    </row>
    <row r="21612" spans="1:15">
      <c r="A21612" t="s">
        <v>1917</v>
      </c>
      <c r="B21612" s="950"/>
      <c r="C21612"/>
      <c r="D21612"/>
      <c r="E21612"/>
      <c r="F21612"/>
      <c r="G21612"/>
      <c r="H21612"/>
      <c r="I21612"/>
      <c r="J21612"/>
      <c r="K21612"/>
      <c r="L21612"/>
      <c r="M21612" s="950"/>
      <c r="N21612"/>
      <c r="O21612"/>
    </row>
    <row r="21613" spans="1:15">
      <c r="A21613" t="s">
        <v>1917</v>
      </c>
      <c r="B21613" s="950"/>
      <c r="C21613"/>
      <c r="D21613"/>
      <c r="E21613"/>
      <c r="F21613"/>
      <c r="G21613"/>
      <c r="H21613"/>
      <c r="I21613"/>
      <c r="J21613"/>
      <c r="K21613"/>
      <c r="L21613"/>
      <c r="M21613" s="950"/>
      <c r="N21613"/>
      <c r="O21613"/>
    </row>
    <row r="21614" spans="1:15">
      <c r="A21614" t="s">
        <v>1917</v>
      </c>
      <c r="B21614" s="950"/>
      <c r="C21614"/>
      <c r="D21614"/>
      <c r="E21614"/>
      <c r="F21614"/>
      <c r="G21614"/>
      <c r="H21614"/>
      <c r="I21614"/>
      <c r="J21614"/>
      <c r="K21614"/>
      <c r="L21614"/>
      <c r="M21614" s="950"/>
      <c r="N21614"/>
      <c r="O21614"/>
    </row>
    <row r="21615" spans="1:15">
      <c r="A21615" t="s">
        <v>1917</v>
      </c>
      <c r="B21615" s="950"/>
      <c r="C21615"/>
      <c r="D21615"/>
      <c r="E21615"/>
      <c r="F21615"/>
      <c r="G21615"/>
      <c r="H21615"/>
      <c r="I21615"/>
      <c r="J21615"/>
      <c r="K21615"/>
      <c r="L21615"/>
      <c r="M21615" s="950"/>
      <c r="N21615"/>
      <c r="O21615"/>
    </row>
    <row r="21616" spans="1:15">
      <c r="A21616" t="s">
        <v>1917</v>
      </c>
      <c r="B21616" s="950"/>
      <c r="C21616"/>
      <c r="D21616"/>
      <c r="E21616"/>
      <c r="F21616"/>
      <c r="G21616"/>
      <c r="H21616"/>
      <c r="I21616"/>
      <c r="J21616"/>
      <c r="K21616"/>
      <c r="L21616"/>
      <c r="M21616" s="950"/>
      <c r="N21616"/>
      <c r="O21616"/>
    </row>
    <row r="21617" spans="1:15">
      <c r="A21617" t="s">
        <v>1917</v>
      </c>
      <c r="B21617" s="950"/>
      <c r="C21617"/>
      <c r="D21617"/>
      <c r="E21617"/>
      <c r="F21617"/>
      <c r="G21617"/>
      <c r="H21617"/>
      <c r="I21617"/>
      <c r="J21617"/>
      <c r="K21617"/>
      <c r="L21617"/>
      <c r="M21617" s="950"/>
      <c r="N21617"/>
      <c r="O21617"/>
    </row>
    <row r="21618" spans="1:15">
      <c r="A21618" t="s">
        <v>1917</v>
      </c>
      <c r="B21618" s="950"/>
      <c r="C21618"/>
      <c r="D21618"/>
      <c r="E21618"/>
      <c r="F21618"/>
      <c r="G21618"/>
      <c r="H21618"/>
      <c r="I21618"/>
      <c r="J21618"/>
      <c r="K21618"/>
      <c r="L21618"/>
      <c r="M21618" s="950"/>
      <c r="N21618"/>
      <c r="O21618"/>
    </row>
    <row r="21619" spans="1:15">
      <c r="A21619" t="s">
        <v>1917</v>
      </c>
      <c r="B21619" s="950"/>
      <c r="C21619"/>
      <c r="D21619"/>
      <c r="E21619"/>
      <c r="F21619"/>
      <c r="G21619"/>
      <c r="H21619"/>
      <c r="I21619"/>
      <c r="J21619"/>
      <c r="K21619"/>
      <c r="L21619"/>
      <c r="M21619" s="950"/>
      <c r="N21619"/>
      <c r="O21619"/>
    </row>
    <row r="21620" spans="1:15">
      <c r="A21620" t="s">
        <v>1917</v>
      </c>
      <c r="B21620" s="950"/>
      <c r="C21620"/>
      <c r="D21620"/>
      <c r="E21620"/>
      <c r="F21620"/>
      <c r="G21620"/>
      <c r="H21620"/>
      <c r="I21620"/>
      <c r="J21620"/>
      <c r="K21620"/>
      <c r="L21620"/>
      <c r="M21620" s="950"/>
      <c r="N21620"/>
      <c r="O21620"/>
    </row>
    <row r="21621" spans="1:15">
      <c r="A21621" t="s">
        <v>1917</v>
      </c>
      <c r="B21621" s="950"/>
      <c r="C21621"/>
      <c r="D21621"/>
      <c r="E21621"/>
      <c r="F21621"/>
      <c r="G21621"/>
      <c r="H21621"/>
      <c r="I21621"/>
      <c r="J21621"/>
      <c r="K21621"/>
      <c r="L21621"/>
      <c r="M21621" s="950"/>
      <c r="N21621"/>
      <c r="O21621"/>
    </row>
    <row r="21622" spans="1:15">
      <c r="A21622" t="s">
        <v>1917</v>
      </c>
      <c r="B21622" s="950"/>
      <c r="C21622"/>
      <c r="D21622"/>
      <c r="E21622"/>
      <c r="F21622"/>
      <c r="G21622"/>
      <c r="H21622"/>
      <c r="I21622"/>
      <c r="J21622"/>
      <c r="K21622"/>
      <c r="L21622"/>
      <c r="M21622" s="950"/>
      <c r="N21622"/>
      <c r="O21622"/>
    </row>
    <row r="21623" spans="1:15">
      <c r="A21623" t="s">
        <v>1917</v>
      </c>
      <c r="B21623" s="950"/>
      <c r="C21623"/>
      <c r="D21623"/>
      <c r="E21623"/>
      <c r="F21623"/>
      <c r="G21623"/>
      <c r="H21623"/>
      <c r="I21623"/>
      <c r="J21623"/>
      <c r="K21623"/>
      <c r="L21623"/>
      <c r="M21623" s="950"/>
      <c r="N21623"/>
      <c r="O21623"/>
    </row>
    <row r="21624" spans="1:15">
      <c r="A21624" t="s">
        <v>1917</v>
      </c>
      <c r="B21624" s="950"/>
      <c r="C21624"/>
      <c r="D21624"/>
      <c r="E21624"/>
      <c r="F21624"/>
      <c r="G21624"/>
      <c r="H21624"/>
      <c r="I21624"/>
      <c r="J21624"/>
      <c r="K21624"/>
      <c r="L21624"/>
      <c r="M21624" s="950"/>
      <c r="N21624"/>
      <c r="O21624"/>
    </row>
    <row r="21625" spans="1:15">
      <c r="A21625" t="s">
        <v>1917</v>
      </c>
      <c r="B21625" s="950"/>
      <c r="C21625"/>
      <c r="D21625"/>
      <c r="E21625"/>
      <c r="F21625"/>
      <c r="G21625"/>
      <c r="H21625"/>
      <c r="I21625"/>
      <c r="J21625"/>
      <c r="K21625"/>
      <c r="L21625"/>
      <c r="M21625" s="950"/>
      <c r="N21625"/>
      <c r="O21625"/>
    </row>
    <row r="21626" spans="1:15">
      <c r="A21626" t="s">
        <v>1917</v>
      </c>
      <c r="B21626" s="950"/>
      <c r="C21626"/>
      <c r="D21626"/>
      <c r="E21626"/>
      <c r="F21626"/>
      <c r="G21626"/>
      <c r="H21626"/>
      <c r="I21626"/>
      <c r="J21626"/>
      <c r="K21626"/>
      <c r="L21626"/>
      <c r="M21626" s="950"/>
      <c r="N21626"/>
      <c r="O21626"/>
    </row>
    <row r="21627" spans="1:15">
      <c r="A21627" t="s">
        <v>1917</v>
      </c>
      <c r="B21627" s="950"/>
      <c r="C21627"/>
      <c r="D21627"/>
      <c r="E21627"/>
      <c r="F21627"/>
      <c r="G21627"/>
      <c r="H21627"/>
      <c r="I21627"/>
      <c r="J21627"/>
      <c r="K21627"/>
      <c r="L21627"/>
      <c r="M21627" s="950"/>
      <c r="N21627"/>
      <c r="O21627"/>
    </row>
    <row r="21628" spans="1:15">
      <c r="A21628" t="s">
        <v>1917</v>
      </c>
      <c r="B21628" s="950"/>
      <c r="C21628"/>
      <c r="D21628"/>
      <c r="E21628"/>
      <c r="F21628"/>
      <c r="G21628"/>
      <c r="H21628"/>
      <c r="I21628"/>
      <c r="J21628"/>
      <c r="K21628"/>
      <c r="L21628"/>
      <c r="M21628" s="950"/>
      <c r="N21628"/>
      <c r="O21628"/>
    </row>
    <row r="21629" spans="1:15">
      <c r="A21629" t="s">
        <v>1917</v>
      </c>
      <c r="B21629" s="950"/>
      <c r="C21629"/>
      <c r="D21629"/>
      <c r="E21629"/>
      <c r="F21629"/>
      <c r="G21629"/>
      <c r="H21629"/>
      <c r="I21629"/>
      <c r="J21629"/>
      <c r="K21629"/>
      <c r="L21629"/>
      <c r="M21629" s="950"/>
      <c r="N21629"/>
      <c r="O21629"/>
    </row>
    <row r="21630" spans="1:15">
      <c r="A21630" t="s">
        <v>1917</v>
      </c>
      <c r="B21630" s="950"/>
      <c r="C21630"/>
      <c r="D21630"/>
      <c r="E21630"/>
      <c r="F21630"/>
      <c r="G21630"/>
      <c r="H21630"/>
      <c r="I21630"/>
      <c r="J21630"/>
      <c r="K21630"/>
      <c r="L21630"/>
      <c r="M21630" s="950"/>
      <c r="N21630"/>
      <c r="O21630"/>
    </row>
    <row r="21631" spans="1:15">
      <c r="A21631" t="s">
        <v>1917</v>
      </c>
      <c r="B21631" s="950"/>
      <c r="C21631"/>
      <c r="D21631"/>
      <c r="E21631"/>
      <c r="F21631"/>
      <c r="G21631"/>
      <c r="H21631"/>
      <c r="I21631"/>
      <c r="J21631"/>
      <c r="K21631"/>
      <c r="L21631"/>
      <c r="M21631" s="950"/>
      <c r="N21631"/>
      <c r="O21631"/>
    </row>
    <row r="21632" spans="1:15">
      <c r="A21632" t="s">
        <v>1917</v>
      </c>
      <c r="B21632" s="950"/>
      <c r="C21632"/>
      <c r="D21632"/>
      <c r="E21632"/>
      <c r="F21632"/>
      <c r="G21632"/>
      <c r="H21632"/>
      <c r="I21632"/>
      <c r="J21632"/>
      <c r="K21632"/>
      <c r="L21632"/>
      <c r="M21632" s="950"/>
      <c r="N21632"/>
      <c r="O21632"/>
    </row>
    <row r="21633" spans="1:15">
      <c r="A21633" t="s">
        <v>1917</v>
      </c>
      <c r="B21633" s="950"/>
      <c r="C21633"/>
      <c r="D21633"/>
      <c r="E21633"/>
      <c r="F21633"/>
      <c r="G21633"/>
      <c r="H21633"/>
      <c r="I21633"/>
      <c r="J21633"/>
      <c r="K21633"/>
      <c r="L21633"/>
      <c r="M21633" s="950"/>
      <c r="N21633"/>
      <c r="O21633"/>
    </row>
    <row r="21634" spans="1:15">
      <c r="A21634" t="s">
        <v>1917</v>
      </c>
      <c r="B21634" s="950"/>
      <c r="C21634"/>
      <c r="D21634"/>
      <c r="E21634"/>
      <c r="F21634"/>
      <c r="G21634"/>
      <c r="H21634"/>
      <c r="I21634"/>
      <c r="J21634"/>
      <c r="K21634"/>
      <c r="L21634"/>
      <c r="M21634" s="950"/>
      <c r="N21634"/>
      <c r="O21634"/>
    </row>
    <row r="21635" spans="1:15">
      <c r="A21635" t="s">
        <v>1917</v>
      </c>
      <c r="B21635" s="950"/>
      <c r="C21635"/>
      <c r="D21635"/>
      <c r="E21635"/>
      <c r="F21635"/>
      <c r="G21635"/>
      <c r="H21635"/>
      <c r="I21635"/>
      <c r="J21635"/>
      <c r="K21635"/>
      <c r="L21635"/>
      <c r="M21635" s="950"/>
      <c r="N21635"/>
      <c r="O21635"/>
    </row>
    <row r="21636" spans="1:15">
      <c r="A21636" t="s">
        <v>1917</v>
      </c>
      <c r="B21636" s="950"/>
      <c r="C21636"/>
      <c r="D21636"/>
      <c r="E21636"/>
      <c r="F21636"/>
      <c r="G21636"/>
      <c r="H21636"/>
      <c r="I21636"/>
      <c r="J21636"/>
      <c r="K21636"/>
      <c r="L21636"/>
      <c r="M21636" s="950"/>
      <c r="N21636"/>
      <c r="O21636"/>
    </row>
    <row r="21637" spans="1:15">
      <c r="A21637" t="s">
        <v>1917</v>
      </c>
      <c r="B21637" s="950"/>
      <c r="C21637"/>
      <c r="D21637"/>
      <c r="E21637"/>
      <c r="F21637"/>
      <c r="G21637"/>
      <c r="H21637"/>
      <c r="I21637"/>
      <c r="J21637"/>
      <c r="K21637"/>
      <c r="L21637"/>
      <c r="M21637" s="950"/>
      <c r="N21637"/>
      <c r="O21637"/>
    </row>
    <row r="21638" spans="1:15">
      <c r="A21638" t="s">
        <v>1917</v>
      </c>
      <c r="B21638" s="950"/>
      <c r="C21638"/>
      <c r="D21638"/>
      <c r="E21638"/>
      <c r="F21638"/>
      <c r="G21638"/>
      <c r="H21638"/>
      <c r="I21638"/>
      <c r="J21638"/>
      <c r="K21638"/>
      <c r="L21638"/>
      <c r="M21638" s="950"/>
      <c r="N21638"/>
      <c r="O21638"/>
    </row>
    <row r="21639" spans="1:15">
      <c r="A21639" t="s">
        <v>1917</v>
      </c>
      <c r="B21639" s="950"/>
      <c r="C21639"/>
      <c r="D21639"/>
      <c r="E21639"/>
      <c r="F21639"/>
      <c r="G21639"/>
      <c r="H21639"/>
      <c r="I21639"/>
      <c r="J21639"/>
      <c r="K21639"/>
      <c r="L21639"/>
      <c r="M21639" s="950"/>
      <c r="N21639"/>
      <c r="O21639"/>
    </row>
    <row r="21640" spans="1:15">
      <c r="A21640" t="s">
        <v>1917</v>
      </c>
      <c r="B21640" s="950"/>
      <c r="C21640"/>
      <c r="D21640"/>
      <c r="E21640"/>
      <c r="F21640"/>
      <c r="G21640"/>
      <c r="H21640"/>
      <c r="I21640"/>
      <c r="J21640"/>
      <c r="K21640"/>
      <c r="L21640"/>
      <c r="M21640" s="950"/>
      <c r="N21640"/>
      <c r="O21640"/>
    </row>
    <row r="21641" spans="1:15">
      <c r="A21641" t="s">
        <v>1917</v>
      </c>
      <c r="B21641" s="950"/>
      <c r="C21641"/>
      <c r="D21641"/>
      <c r="E21641"/>
      <c r="F21641"/>
      <c r="G21641"/>
      <c r="H21641"/>
      <c r="I21641"/>
      <c r="J21641"/>
      <c r="K21641"/>
      <c r="L21641"/>
      <c r="M21641" s="950"/>
      <c r="N21641"/>
      <c r="O21641"/>
    </row>
    <row r="21642" spans="1:15">
      <c r="A21642" t="s">
        <v>1917</v>
      </c>
      <c r="B21642" s="950"/>
      <c r="C21642"/>
      <c r="D21642"/>
      <c r="E21642"/>
      <c r="F21642"/>
      <c r="G21642"/>
      <c r="H21642"/>
      <c r="I21642"/>
      <c r="J21642"/>
      <c r="K21642"/>
      <c r="L21642"/>
      <c r="M21642" s="950"/>
      <c r="N21642"/>
      <c r="O21642"/>
    </row>
    <row r="21643" spans="1:15">
      <c r="A21643" t="s">
        <v>1917</v>
      </c>
      <c r="B21643" s="950"/>
      <c r="C21643"/>
      <c r="D21643"/>
      <c r="E21643"/>
      <c r="F21643"/>
      <c r="G21643"/>
      <c r="H21643"/>
      <c r="I21643"/>
      <c r="J21643"/>
      <c r="K21643"/>
      <c r="L21643"/>
      <c r="M21643" s="950"/>
      <c r="N21643"/>
      <c r="O21643"/>
    </row>
    <row r="21644" spans="1:15">
      <c r="A21644" t="s">
        <v>1917</v>
      </c>
      <c r="B21644" s="950"/>
      <c r="C21644"/>
      <c r="D21644"/>
      <c r="E21644"/>
      <c r="F21644"/>
      <c r="G21644"/>
      <c r="H21644"/>
      <c r="I21644"/>
      <c r="J21644"/>
      <c r="K21644"/>
      <c r="L21644"/>
      <c r="M21644" s="950"/>
      <c r="N21644"/>
      <c r="O21644"/>
    </row>
    <row r="21645" spans="1:15">
      <c r="A21645" t="s">
        <v>1917</v>
      </c>
      <c r="B21645" s="950"/>
      <c r="C21645"/>
      <c r="D21645"/>
      <c r="E21645"/>
      <c r="F21645"/>
      <c r="G21645"/>
      <c r="H21645"/>
      <c r="I21645"/>
      <c r="J21645"/>
      <c r="K21645"/>
      <c r="L21645"/>
      <c r="M21645" s="950"/>
      <c r="N21645"/>
      <c r="O21645"/>
    </row>
    <row r="21646" spans="1:15">
      <c r="A21646" t="s">
        <v>1917</v>
      </c>
      <c r="B21646" s="950"/>
      <c r="C21646"/>
      <c r="D21646"/>
      <c r="E21646"/>
      <c r="F21646"/>
      <c r="G21646"/>
      <c r="H21646"/>
      <c r="I21646"/>
      <c r="J21646"/>
      <c r="K21646"/>
      <c r="L21646"/>
      <c r="M21646" s="950"/>
      <c r="N21646"/>
      <c r="O21646"/>
    </row>
    <row r="21647" spans="1:15">
      <c r="A21647" t="s">
        <v>1917</v>
      </c>
      <c r="B21647" s="950"/>
      <c r="C21647"/>
      <c r="D21647"/>
      <c r="E21647"/>
      <c r="F21647"/>
      <c r="G21647"/>
      <c r="H21647"/>
      <c r="I21647"/>
      <c r="J21647"/>
      <c r="K21647"/>
      <c r="L21647"/>
      <c r="M21647" s="950"/>
      <c r="N21647"/>
      <c r="O21647"/>
    </row>
    <row r="21648" spans="1:15">
      <c r="A21648" t="s">
        <v>1917</v>
      </c>
      <c r="B21648" s="950"/>
      <c r="C21648"/>
      <c r="D21648"/>
      <c r="E21648"/>
      <c r="F21648"/>
      <c r="G21648"/>
      <c r="H21648"/>
      <c r="I21648"/>
      <c r="J21648"/>
      <c r="K21648"/>
      <c r="L21648"/>
      <c r="M21648" s="950"/>
      <c r="N21648"/>
      <c r="O21648"/>
    </row>
    <row r="21649" spans="1:15">
      <c r="A21649" t="s">
        <v>1917</v>
      </c>
      <c r="B21649" s="950"/>
      <c r="C21649"/>
      <c r="D21649"/>
      <c r="E21649"/>
      <c r="F21649"/>
      <c r="G21649"/>
      <c r="H21649"/>
      <c r="I21649"/>
      <c r="J21649"/>
      <c r="K21649"/>
      <c r="L21649"/>
      <c r="M21649" s="950"/>
      <c r="N21649"/>
      <c r="O21649"/>
    </row>
    <row r="21650" spans="1:15">
      <c r="A21650" t="s">
        <v>1917</v>
      </c>
      <c r="B21650" s="950"/>
      <c r="C21650"/>
      <c r="D21650"/>
      <c r="E21650"/>
      <c r="F21650"/>
      <c r="G21650"/>
      <c r="H21650"/>
      <c r="I21650"/>
      <c r="J21650"/>
      <c r="K21650"/>
      <c r="L21650"/>
      <c r="M21650" s="950"/>
      <c r="N21650"/>
      <c r="O21650"/>
    </row>
    <row r="21651" spans="1:15">
      <c r="A21651" t="s">
        <v>1917</v>
      </c>
      <c r="B21651" s="950"/>
      <c r="C21651"/>
      <c r="D21651"/>
      <c r="E21651"/>
      <c r="F21651"/>
      <c r="G21651"/>
      <c r="H21651"/>
      <c r="I21651"/>
      <c r="J21651"/>
      <c r="K21651"/>
      <c r="L21651"/>
      <c r="M21651" s="950"/>
      <c r="N21651"/>
      <c r="O21651"/>
    </row>
    <row r="21652" spans="1:15">
      <c r="A21652" t="s">
        <v>1917</v>
      </c>
      <c r="B21652" s="950"/>
      <c r="C21652"/>
      <c r="D21652"/>
      <c r="E21652"/>
      <c r="F21652"/>
      <c r="G21652"/>
      <c r="H21652"/>
      <c r="I21652"/>
      <c r="J21652"/>
      <c r="K21652"/>
      <c r="L21652"/>
      <c r="M21652" s="950"/>
      <c r="N21652"/>
      <c r="O21652"/>
    </row>
    <row r="21653" spans="1:15">
      <c r="A21653" t="s">
        <v>1917</v>
      </c>
      <c r="B21653" s="950"/>
      <c r="C21653"/>
      <c r="D21653"/>
      <c r="E21653"/>
      <c r="F21653"/>
      <c r="G21653"/>
      <c r="H21653"/>
      <c r="I21653"/>
      <c r="J21653"/>
      <c r="K21653"/>
      <c r="L21653"/>
      <c r="M21653" s="950"/>
      <c r="N21653"/>
      <c r="O21653"/>
    </row>
    <row r="21654" spans="1:15">
      <c r="A21654" t="s">
        <v>1917</v>
      </c>
      <c r="B21654" s="950"/>
      <c r="C21654"/>
      <c r="D21654"/>
      <c r="E21654"/>
      <c r="F21654"/>
      <c r="G21654"/>
      <c r="H21654"/>
      <c r="I21654"/>
      <c r="J21654"/>
      <c r="K21654"/>
      <c r="L21654"/>
      <c r="M21654" s="950"/>
      <c r="N21654"/>
      <c r="O21654"/>
    </row>
    <row r="21655" spans="1:15">
      <c r="A21655" t="s">
        <v>1917</v>
      </c>
      <c r="B21655" s="950"/>
      <c r="C21655"/>
      <c r="D21655"/>
      <c r="E21655"/>
      <c r="F21655"/>
      <c r="G21655"/>
      <c r="H21655"/>
      <c r="I21655"/>
      <c r="J21655"/>
      <c r="K21655"/>
      <c r="L21655"/>
      <c r="M21655" s="950"/>
      <c r="N21655"/>
      <c r="O21655"/>
    </row>
    <row r="21656" spans="1:15">
      <c r="A21656" t="s">
        <v>1917</v>
      </c>
      <c r="B21656" s="950"/>
      <c r="C21656"/>
      <c r="D21656"/>
      <c r="E21656"/>
      <c r="F21656"/>
      <c r="G21656"/>
      <c r="H21656"/>
      <c r="I21656"/>
      <c r="J21656"/>
      <c r="K21656"/>
      <c r="L21656"/>
      <c r="M21656" s="950"/>
      <c r="N21656"/>
      <c r="O21656"/>
    </row>
    <row r="21657" spans="1:15">
      <c r="A21657" t="s">
        <v>1917</v>
      </c>
      <c r="B21657" s="950"/>
      <c r="C21657"/>
      <c r="D21657"/>
      <c r="E21657"/>
      <c r="F21657"/>
      <c r="G21657"/>
      <c r="H21657"/>
      <c r="I21657"/>
      <c r="J21657"/>
      <c r="K21657"/>
      <c r="L21657"/>
      <c r="M21657" s="950"/>
      <c r="N21657"/>
      <c r="O21657"/>
    </row>
    <row r="21658" spans="1:15">
      <c r="A21658" t="s">
        <v>1917</v>
      </c>
      <c r="B21658" s="950"/>
      <c r="C21658"/>
      <c r="D21658"/>
      <c r="E21658"/>
      <c r="F21658"/>
      <c r="G21658"/>
      <c r="H21658"/>
      <c r="I21658"/>
      <c r="J21658"/>
      <c r="K21658"/>
      <c r="L21658"/>
      <c r="M21658" s="950"/>
      <c r="N21658"/>
      <c r="O21658"/>
    </row>
    <row r="21659" spans="1:15">
      <c r="A21659" t="s">
        <v>1917</v>
      </c>
      <c r="B21659" s="950"/>
      <c r="C21659"/>
      <c r="D21659"/>
      <c r="E21659"/>
      <c r="F21659"/>
      <c r="G21659"/>
      <c r="H21659"/>
      <c r="I21659"/>
      <c r="J21659"/>
      <c r="K21659"/>
      <c r="L21659"/>
      <c r="M21659" s="950"/>
      <c r="N21659"/>
      <c r="O21659"/>
    </row>
    <row r="21660" spans="1:15">
      <c r="A21660" t="s">
        <v>1917</v>
      </c>
      <c r="B21660" s="950"/>
      <c r="C21660"/>
      <c r="D21660"/>
      <c r="E21660"/>
      <c r="F21660"/>
      <c r="G21660"/>
      <c r="H21660"/>
      <c r="I21660"/>
      <c r="J21660"/>
      <c r="K21660"/>
      <c r="L21660"/>
      <c r="M21660" s="950"/>
      <c r="N21660"/>
      <c r="O21660"/>
    </row>
    <row r="21661" spans="1:15">
      <c r="A21661" t="s">
        <v>1917</v>
      </c>
      <c r="B21661" s="950"/>
      <c r="C21661"/>
      <c r="D21661"/>
      <c r="E21661"/>
      <c r="F21661"/>
      <c r="G21661"/>
      <c r="H21661"/>
      <c r="I21661"/>
      <c r="J21661"/>
      <c r="K21661"/>
      <c r="L21661"/>
      <c r="M21661" s="950"/>
      <c r="N21661"/>
      <c r="O21661"/>
    </row>
    <row r="21662" spans="1:15">
      <c r="A21662" t="s">
        <v>1917</v>
      </c>
      <c r="B21662" s="950"/>
      <c r="C21662"/>
      <c r="D21662"/>
      <c r="E21662"/>
      <c r="F21662"/>
      <c r="G21662"/>
      <c r="H21662"/>
      <c r="I21662"/>
      <c r="J21662"/>
      <c r="K21662"/>
      <c r="L21662"/>
      <c r="M21662" s="950"/>
      <c r="N21662"/>
      <c r="O21662"/>
    </row>
    <row r="21663" spans="1:15">
      <c r="A21663" t="s">
        <v>1917</v>
      </c>
      <c r="B21663" s="950"/>
      <c r="C21663"/>
      <c r="D21663"/>
      <c r="E21663"/>
      <c r="F21663"/>
      <c r="G21663"/>
      <c r="H21663"/>
      <c r="I21663"/>
      <c r="J21663"/>
      <c r="K21663"/>
      <c r="L21663"/>
      <c r="M21663" s="950"/>
      <c r="N21663"/>
      <c r="O21663"/>
    </row>
    <row r="21664" spans="1:15">
      <c r="A21664" t="s">
        <v>1917</v>
      </c>
      <c r="B21664" s="950"/>
      <c r="C21664"/>
      <c r="D21664"/>
      <c r="E21664"/>
      <c r="F21664"/>
      <c r="G21664"/>
      <c r="H21664"/>
      <c r="I21664"/>
      <c r="J21664"/>
      <c r="K21664"/>
      <c r="L21664"/>
      <c r="M21664" s="950"/>
      <c r="N21664"/>
      <c r="O21664"/>
    </row>
    <row r="21665" spans="1:15">
      <c r="A21665" t="s">
        <v>1917</v>
      </c>
      <c r="B21665" s="950"/>
      <c r="C21665"/>
      <c r="D21665"/>
      <c r="E21665"/>
      <c r="F21665"/>
      <c r="G21665"/>
      <c r="H21665"/>
      <c r="I21665"/>
      <c r="J21665"/>
      <c r="K21665"/>
      <c r="L21665"/>
      <c r="M21665" s="950"/>
      <c r="N21665"/>
      <c r="O21665"/>
    </row>
    <row r="21666" spans="1:15">
      <c r="A21666" t="s">
        <v>1917</v>
      </c>
      <c r="B21666" s="950"/>
      <c r="C21666"/>
      <c r="D21666"/>
      <c r="E21666"/>
      <c r="F21666"/>
      <c r="G21666"/>
      <c r="H21666"/>
      <c r="I21666"/>
      <c r="J21666"/>
      <c r="K21666"/>
      <c r="L21666"/>
      <c r="M21666" s="950"/>
      <c r="N21666"/>
      <c r="O21666"/>
    </row>
    <row r="21667" spans="1:15">
      <c r="A21667" t="s">
        <v>1917</v>
      </c>
      <c r="B21667" s="950"/>
      <c r="C21667"/>
      <c r="D21667"/>
      <c r="E21667"/>
      <c r="F21667"/>
      <c r="G21667"/>
      <c r="H21667"/>
      <c r="I21667"/>
      <c r="J21667"/>
      <c r="K21667"/>
      <c r="L21667"/>
      <c r="M21667" s="950"/>
      <c r="N21667"/>
      <c r="O21667"/>
    </row>
    <row r="21668" spans="1:15">
      <c r="A21668" t="s">
        <v>1917</v>
      </c>
      <c r="B21668" s="950"/>
      <c r="C21668"/>
      <c r="D21668"/>
      <c r="E21668"/>
      <c r="F21668"/>
      <c r="G21668"/>
      <c r="H21668"/>
      <c r="I21668"/>
      <c r="J21668"/>
      <c r="K21668"/>
      <c r="L21668"/>
      <c r="M21668" s="950"/>
      <c r="N21668"/>
      <c r="O21668"/>
    </row>
    <row r="21669" spans="1:15">
      <c r="A21669" t="s">
        <v>1917</v>
      </c>
      <c r="B21669" s="950"/>
      <c r="C21669"/>
      <c r="D21669"/>
      <c r="E21669"/>
      <c r="F21669"/>
      <c r="G21669"/>
      <c r="H21669"/>
      <c r="I21669"/>
      <c r="J21669"/>
      <c r="K21669"/>
      <c r="L21669"/>
      <c r="M21669" s="950"/>
      <c r="N21669"/>
      <c r="O21669"/>
    </row>
    <row r="21670" spans="1:15">
      <c r="A21670" t="s">
        <v>1917</v>
      </c>
      <c r="B21670" s="950"/>
      <c r="C21670"/>
      <c r="D21670"/>
      <c r="E21670"/>
      <c r="F21670"/>
      <c r="G21670"/>
      <c r="H21670"/>
      <c r="I21670"/>
      <c r="J21670"/>
      <c r="K21670"/>
      <c r="L21670"/>
      <c r="M21670" s="950"/>
      <c r="N21670"/>
      <c r="O21670"/>
    </row>
    <row r="21671" spans="1:15">
      <c r="A21671" t="s">
        <v>1917</v>
      </c>
      <c r="B21671" s="950"/>
      <c r="C21671"/>
      <c r="D21671"/>
      <c r="E21671"/>
      <c r="F21671"/>
      <c r="G21671"/>
      <c r="H21671"/>
      <c r="I21671"/>
      <c r="J21671"/>
      <c r="K21671"/>
      <c r="L21671"/>
      <c r="M21671" s="950"/>
      <c r="N21671"/>
      <c r="O21671"/>
    </row>
    <row r="21672" spans="1:15">
      <c r="A21672" t="s">
        <v>1917</v>
      </c>
      <c r="B21672" s="950"/>
      <c r="C21672"/>
      <c r="D21672"/>
      <c r="E21672"/>
      <c r="F21672"/>
      <c r="G21672"/>
      <c r="H21672"/>
      <c r="I21672"/>
      <c r="J21672"/>
      <c r="K21672"/>
      <c r="L21672"/>
      <c r="M21672" s="950"/>
      <c r="N21672"/>
      <c r="O21672"/>
    </row>
    <row r="21673" spans="1:15">
      <c r="A21673" t="s">
        <v>1917</v>
      </c>
      <c r="B21673" s="950"/>
      <c r="C21673"/>
      <c r="D21673"/>
      <c r="E21673"/>
      <c r="F21673"/>
      <c r="G21673"/>
      <c r="H21673"/>
      <c r="I21673"/>
      <c r="J21673"/>
      <c r="K21673"/>
      <c r="L21673"/>
      <c r="M21673" s="950"/>
      <c r="N21673"/>
      <c r="O21673"/>
    </row>
    <row r="21674" spans="1:15">
      <c r="A21674" t="s">
        <v>1917</v>
      </c>
      <c r="B21674" s="950"/>
      <c r="C21674"/>
      <c r="D21674"/>
      <c r="E21674"/>
      <c r="F21674"/>
      <c r="G21674"/>
      <c r="H21674"/>
      <c r="I21674"/>
      <c r="J21674"/>
      <c r="K21674"/>
      <c r="L21674"/>
      <c r="M21674" s="950"/>
      <c r="N21674"/>
      <c r="O21674"/>
    </row>
    <row r="21675" spans="1:15">
      <c r="A21675" t="s">
        <v>1917</v>
      </c>
      <c r="B21675" s="950"/>
      <c r="C21675"/>
      <c r="D21675"/>
      <c r="E21675"/>
      <c r="F21675"/>
      <c r="G21675"/>
      <c r="H21675"/>
      <c r="I21675"/>
      <c r="J21675"/>
      <c r="K21675"/>
      <c r="L21675"/>
      <c r="M21675" s="950"/>
      <c r="N21675"/>
      <c r="O21675"/>
    </row>
    <row r="21676" spans="1:15">
      <c r="A21676" t="s">
        <v>1917</v>
      </c>
      <c r="B21676" s="950"/>
      <c r="C21676"/>
      <c r="D21676"/>
      <c r="E21676"/>
      <c r="F21676"/>
      <c r="G21676"/>
      <c r="H21676"/>
      <c r="I21676"/>
      <c r="J21676"/>
      <c r="K21676"/>
      <c r="L21676"/>
      <c r="M21676" s="950"/>
      <c r="N21676"/>
      <c r="O21676"/>
    </row>
    <row r="21677" spans="1:15">
      <c r="A21677" t="s">
        <v>1917</v>
      </c>
      <c r="B21677" s="950"/>
      <c r="C21677"/>
      <c r="D21677"/>
      <c r="E21677"/>
      <c r="F21677"/>
      <c r="G21677"/>
      <c r="H21677"/>
      <c r="I21677"/>
      <c r="J21677"/>
      <c r="K21677"/>
      <c r="L21677"/>
      <c r="M21677" s="950"/>
      <c r="N21677"/>
      <c r="O21677"/>
    </row>
    <row r="21678" spans="1:15">
      <c r="A21678" t="s">
        <v>1917</v>
      </c>
      <c r="B21678" s="950"/>
      <c r="C21678"/>
      <c r="D21678"/>
      <c r="E21678"/>
      <c r="F21678"/>
      <c r="G21678"/>
      <c r="H21678"/>
      <c r="I21678"/>
      <c r="J21678"/>
      <c r="K21678"/>
      <c r="L21678"/>
      <c r="M21678" s="950"/>
      <c r="N21678"/>
      <c r="O21678"/>
    </row>
    <row r="21679" spans="1:15">
      <c r="A21679" t="s">
        <v>1917</v>
      </c>
      <c r="B21679" s="950"/>
      <c r="C21679"/>
      <c r="D21679"/>
      <c r="E21679"/>
      <c r="F21679"/>
      <c r="G21679"/>
      <c r="H21679"/>
      <c r="I21679"/>
      <c r="J21679"/>
      <c r="K21679"/>
      <c r="L21679"/>
      <c r="M21679" s="950"/>
      <c r="N21679"/>
      <c r="O21679"/>
    </row>
    <row r="21680" spans="1:15">
      <c r="A21680" t="s">
        <v>1917</v>
      </c>
      <c r="B21680" s="950"/>
      <c r="C21680"/>
      <c r="D21680"/>
      <c r="E21680"/>
      <c r="F21680"/>
      <c r="G21680"/>
      <c r="H21680"/>
      <c r="I21680"/>
      <c r="J21680"/>
      <c r="K21680"/>
      <c r="L21680"/>
      <c r="M21680" s="950"/>
      <c r="N21680"/>
      <c r="O21680"/>
    </row>
    <row r="21681" spans="1:15">
      <c r="A21681" t="s">
        <v>1917</v>
      </c>
      <c r="B21681" s="950"/>
      <c r="C21681"/>
      <c r="D21681"/>
      <c r="E21681"/>
      <c r="F21681"/>
      <c r="G21681"/>
      <c r="H21681"/>
      <c r="I21681"/>
      <c r="J21681"/>
      <c r="K21681"/>
      <c r="L21681"/>
      <c r="M21681" s="950"/>
      <c r="N21681"/>
      <c r="O21681"/>
    </row>
    <row r="21682" spans="1:15">
      <c r="A21682" t="s">
        <v>1917</v>
      </c>
      <c r="B21682" s="950"/>
      <c r="C21682"/>
      <c r="D21682"/>
      <c r="E21682"/>
      <c r="F21682"/>
      <c r="G21682"/>
      <c r="H21682"/>
      <c r="I21682"/>
      <c r="J21682"/>
      <c r="K21682"/>
      <c r="L21682"/>
      <c r="M21682" s="950"/>
      <c r="N21682"/>
      <c r="O21682"/>
    </row>
    <row r="21683" spans="1:15">
      <c r="A21683" t="s">
        <v>1917</v>
      </c>
      <c r="B21683" s="950"/>
      <c r="C21683"/>
      <c r="D21683"/>
      <c r="E21683"/>
      <c r="F21683"/>
      <c r="G21683"/>
      <c r="H21683"/>
      <c r="I21683"/>
      <c r="J21683"/>
      <c r="K21683"/>
      <c r="L21683"/>
      <c r="M21683" s="950"/>
      <c r="N21683"/>
      <c r="O21683"/>
    </row>
    <row r="21684" spans="1:15">
      <c r="A21684" t="s">
        <v>1917</v>
      </c>
      <c r="B21684" s="950"/>
      <c r="C21684"/>
      <c r="D21684"/>
      <c r="E21684"/>
      <c r="F21684"/>
      <c r="G21684"/>
      <c r="H21684"/>
      <c r="I21684"/>
      <c r="J21684"/>
      <c r="K21684"/>
      <c r="L21684"/>
      <c r="M21684" s="950"/>
      <c r="N21684"/>
      <c r="O21684"/>
    </row>
    <row r="21685" spans="1:15">
      <c r="A21685" t="s">
        <v>1917</v>
      </c>
      <c r="B21685" s="950"/>
      <c r="C21685"/>
      <c r="D21685"/>
      <c r="E21685"/>
      <c r="F21685"/>
      <c r="G21685"/>
      <c r="H21685"/>
      <c r="I21685"/>
      <c r="J21685"/>
      <c r="K21685"/>
      <c r="L21685"/>
      <c r="M21685" s="950"/>
      <c r="N21685"/>
      <c r="O21685"/>
    </row>
    <row r="21686" spans="1:15">
      <c r="A21686" t="s">
        <v>1917</v>
      </c>
      <c r="B21686" s="950"/>
      <c r="C21686"/>
      <c r="D21686"/>
      <c r="E21686"/>
      <c r="F21686"/>
      <c r="G21686"/>
      <c r="H21686"/>
      <c r="I21686"/>
      <c r="J21686"/>
      <c r="K21686"/>
      <c r="L21686"/>
      <c r="M21686" s="950"/>
      <c r="N21686"/>
      <c r="O21686"/>
    </row>
    <row r="21687" spans="1:15">
      <c r="A21687" t="s">
        <v>1917</v>
      </c>
      <c r="B21687" s="950"/>
      <c r="C21687"/>
      <c r="D21687"/>
      <c r="E21687"/>
      <c r="F21687"/>
      <c r="G21687"/>
      <c r="H21687"/>
      <c r="I21687"/>
      <c r="J21687"/>
      <c r="K21687"/>
      <c r="L21687"/>
      <c r="M21687" s="950"/>
      <c r="N21687"/>
      <c r="O21687"/>
    </row>
    <row r="21688" spans="1:15">
      <c r="A21688" t="s">
        <v>1917</v>
      </c>
      <c r="B21688" s="950"/>
      <c r="C21688"/>
      <c r="D21688"/>
      <c r="E21688"/>
      <c r="F21688"/>
      <c r="G21688"/>
      <c r="H21688"/>
      <c r="I21688"/>
      <c r="J21688"/>
      <c r="K21688"/>
      <c r="L21688"/>
      <c r="M21688" s="950"/>
      <c r="N21688"/>
      <c r="O21688"/>
    </row>
    <row r="21689" spans="1:15">
      <c r="A21689" t="s">
        <v>1917</v>
      </c>
      <c r="B21689" s="950"/>
      <c r="C21689"/>
      <c r="D21689"/>
      <c r="E21689"/>
      <c r="F21689"/>
      <c r="G21689"/>
      <c r="H21689"/>
      <c r="I21689"/>
      <c r="J21689"/>
      <c r="K21689"/>
      <c r="L21689"/>
      <c r="M21689" s="950"/>
      <c r="N21689"/>
      <c r="O21689"/>
    </row>
    <row r="21690" spans="1:15">
      <c r="A21690" t="s">
        <v>1917</v>
      </c>
      <c r="B21690" s="950"/>
      <c r="C21690"/>
      <c r="D21690"/>
      <c r="E21690"/>
      <c r="F21690"/>
      <c r="G21690"/>
      <c r="H21690"/>
      <c r="I21690"/>
      <c r="J21690"/>
      <c r="K21690"/>
      <c r="L21690"/>
      <c r="M21690" s="950"/>
      <c r="N21690"/>
      <c r="O21690"/>
    </row>
    <row r="21691" spans="1:15">
      <c r="A21691" t="s">
        <v>1917</v>
      </c>
      <c r="B21691" s="950"/>
      <c r="C21691"/>
      <c r="D21691"/>
      <c r="E21691"/>
      <c r="F21691"/>
      <c r="G21691"/>
      <c r="H21691"/>
      <c r="I21691"/>
      <c r="J21691"/>
      <c r="K21691"/>
      <c r="L21691"/>
      <c r="M21691" s="950"/>
      <c r="N21691"/>
      <c r="O21691"/>
    </row>
    <row r="21692" spans="1:15">
      <c r="A21692" t="s">
        <v>1917</v>
      </c>
      <c r="B21692" s="950"/>
      <c r="C21692"/>
      <c r="D21692"/>
      <c r="E21692"/>
      <c r="F21692"/>
      <c r="G21692"/>
      <c r="H21692"/>
      <c r="I21692"/>
      <c r="J21692"/>
      <c r="K21692"/>
      <c r="L21692"/>
      <c r="M21692" s="950"/>
      <c r="N21692"/>
      <c r="O21692"/>
    </row>
    <row r="21693" spans="1:15">
      <c r="A21693" t="s">
        <v>1917</v>
      </c>
      <c r="B21693" s="950"/>
      <c r="C21693"/>
      <c r="D21693"/>
      <c r="E21693"/>
      <c r="F21693"/>
      <c r="G21693"/>
      <c r="H21693"/>
      <c r="I21693"/>
      <c r="J21693"/>
      <c r="K21693"/>
      <c r="L21693"/>
      <c r="M21693" s="950"/>
      <c r="N21693"/>
      <c r="O21693"/>
    </row>
    <row r="21694" spans="1:15">
      <c r="A21694" t="s">
        <v>1917</v>
      </c>
      <c r="B21694" s="950"/>
      <c r="C21694"/>
      <c r="D21694"/>
      <c r="E21694"/>
      <c r="F21694"/>
      <c r="G21694"/>
      <c r="H21694"/>
      <c r="I21694"/>
      <c r="J21694"/>
      <c r="K21694"/>
      <c r="L21694"/>
      <c r="M21694" s="950"/>
      <c r="N21694"/>
      <c r="O21694"/>
    </row>
    <row r="21695" spans="1:15">
      <c r="A21695" t="s">
        <v>1917</v>
      </c>
      <c r="B21695" s="950"/>
      <c r="C21695"/>
      <c r="D21695"/>
      <c r="E21695"/>
      <c r="F21695"/>
      <c r="G21695"/>
      <c r="H21695"/>
      <c r="I21695"/>
      <c r="J21695"/>
      <c r="K21695"/>
      <c r="L21695"/>
      <c r="M21695" s="950"/>
      <c r="N21695"/>
      <c r="O21695"/>
    </row>
    <row r="21696" spans="1:15">
      <c r="A21696" t="s">
        <v>1917</v>
      </c>
      <c r="B21696" s="950"/>
      <c r="C21696"/>
      <c r="D21696"/>
      <c r="E21696"/>
      <c r="F21696"/>
      <c r="G21696"/>
      <c r="H21696"/>
      <c r="I21696"/>
      <c r="J21696"/>
      <c r="K21696"/>
      <c r="L21696"/>
      <c r="M21696" s="950"/>
      <c r="N21696"/>
      <c r="O21696"/>
    </row>
    <row r="21697" spans="1:15">
      <c r="A21697" t="s">
        <v>1917</v>
      </c>
      <c r="B21697" s="950"/>
      <c r="C21697"/>
      <c r="D21697"/>
      <c r="E21697"/>
      <c r="F21697"/>
      <c r="G21697"/>
      <c r="H21697"/>
      <c r="I21697"/>
      <c r="J21697"/>
      <c r="K21697"/>
      <c r="L21697"/>
      <c r="M21697" s="950"/>
      <c r="N21697"/>
      <c r="O21697"/>
    </row>
    <row r="21698" spans="1:15">
      <c r="A21698" t="s">
        <v>1917</v>
      </c>
      <c r="B21698" s="950"/>
      <c r="C21698"/>
      <c r="D21698"/>
      <c r="E21698"/>
      <c r="F21698"/>
      <c r="G21698"/>
      <c r="H21698"/>
      <c r="I21698"/>
      <c r="J21698"/>
      <c r="K21698"/>
      <c r="L21698"/>
      <c r="M21698" s="950"/>
      <c r="N21698"/>
      <c r="O21698"/>
    </row>
    <row r="21699" spans="1:15">
      <c r="A21699" t="s">
        <v>1917</v>
      </c>
      <c r="B21699" s="950"/>
      <c r="C21699"/>
      <c r="D21699"/>
      <c r="E21699"/>
      <c r="F21699"/>
      <c r="G21699"/>
      <c r="H21699"/>
      <c r="I21699"/>
      <c r="J21699"/>
      <c r="K21699"/>
      <c r="L21699"/>
      <c r="M21699" s="950"/>
      <c r="N21699"/>
      <c r="O21699"/>
    </row>
    <row r="21700" spans="1:15">
      <c r="A21700" t="s">
        <v>1917</v>
      </c>
      <c r="B21700" s="950"/>
      <c r="C21700"/>
      <c r="D21700"/>
      <c r="E21700"/>
      <c r="F21700"/>
      <c r="G21700"/>
      <c r="H21700"/>
      <c r="I21700"/>
      <c r="J21700"/>
      <c r="K21700"/>
      <c r="L21700"/>
      <c r="M21700" s="950"/>
      <c r="N21700"/>
      <c r="O21700"/>
    </row>
    <row r="21701" spans="1:15">
      <c r="A21701" t="s">
        <v>1917</v>
      </c>
      <c r="B21701" s="950"/>
      <c r="C21701"/>
      <c r="D21701"/>
      <c r="E21701"/>
      <c r="F21701"/>
      <c r="G21701"/>
      <c r="H21701"/>
      <c r="I21701"/>
      <c r="J21701"/>
      <c r="K21701"/>
      <c r="L21701"/>
      <c r="M21701" s="950"/>
      <c r="N21701"/>
      <c r="O21701"/>
    </row>
    <row r="21702" spans="1:15">
      <c r="A21702" t="s">
        <v>1917</v>
      </c>
      <c r="B21702" s="950"/>
      <c r="C21702"/>
      <c r="D21702"/>
      <c r="E21702"/>
      <c r="F21702"/>
      <c r="G21702"/>
      <c r="H21702"/>
      <c r="I21702"/>
      <c r="J21702"/>
      <c r="K21702"/>
      <c r="L21702"/>
      <c r="M21702" s="950"/>
      <c r="N21702"/>
      <c r="O21702"/>
    </row>
    <row r="21703" spans="1:15">
      <c r="A21703" t="s">
        <v>1917</v>
      </c>
      <c r="B21703" s="950"/>
      <c r="C21703"/>
      <c r="D21703"/>
      <c r="E21703"/>
      <c r="F21703"/>
      <c r="G21703"/>
      <c r="H21703"/>
      <c r="I21703"/>
      <c r="J21703"/>
      <c r="K21703"/>
      <c r="L21703"/>
      <c r="M21703" s="950"/>
      <c r="N21703"/>
      <c r="O21703"/>
    </row>
    <row r="21704" spans="1:15">
      <c r="A21704" t="s">
        <v>1917</v>
      </c>
      <c r="B21704" s="950"/>
      <c r="C21704"/>
      <c r="D21704"/>
      <c r="E21704"/>
      <c r="F21704"/>
      <c r="G21704"/>
      <c r="H21704"/>
      <c r="I21704"/>
      <c r="J21704"/>
      <c r="K21704"/>
      <c r="L21704"/>
      <c r="M21704" s="950"/>
      <c r="N21704"/>
      <c r="O21704"/>
    </row>
    <row r="21705" spans="1:15">
      <c r="A21705" t="s">
        <v>1917</v>
      </c>
      <c r="B21705" s="950"/>
      <c r="C21705"/>
      <c r="D21705"/>
      <c r="E21705"/>
      <c r="F21705"/>
      <c r="G21705"/>
      <c r="H21705"/>
      <c r="I21705"/>
      <c r="J21705"/>
      <c r="K21705"/>
      <c r="L21705"/>
      <c r="M21705" s="950"/>
      <c r="N21705"/>
      <c r="O21705"/>
    </row>
    <row r="21706" spans="1:15">
      <c r="A21706" t="s">
        <v>1917</v>
      </c>
      <c r="B21706" s="950"/>
      <c r="C21706"/>
      <c r="D21706"/>
      <c r="E21706"/>
      <c r="F21706"/>
      <c r="G21706"/>
      <c r="H21706"/>
      <c r="I21706"/>
      <c r="J21706"/>
      <c r="K21706"/>
      <c r="L21706"/>
      <c r="M21706" s="950"/>
      <c r="N21706"/>
      <c r="O21706"/>
    </row>
    <row r="21707" spans="1:15">
      <c r="A21707" t="s">
        <v>1917</v>
      </c>
      <c r="B21707" s="950"/>
      <c r="C21707"/>
      <c r="D21707"/>
      <c r="E21707"/>
      <c r="F21707"/>
      <c r="G21707"/>
      <c r="H21707"/>
      <c r="I21707"/>
      <c r="J21707"/>
      <c r="K21707"/>
      <c r="L21707"/>
      <c r="M21707" s="950"/>
      <c r="N21707"/>
      <c r="O21707"/>
    </row>
    <row r="21708" spans="1:15">
      <c r="A21708" t="s">
        <v>1917</v>
      </c>
      <c r="B21708" s="950"/>
      <c r="C21708"/>
      <c r="D21708"/>
      <c r="E21708"/>
      <c r="F21708"/>
      <c r="G21708"/>
      <c r="H21708"/>
      <c r="I21708"/>
      <c r="J21708"/>
      <c r="K21708"/>
      <c r="L21708"/>
      <c r="M21708" s="950"/>
      <c r="N21708"/>
      <c r="O21708"/>
    </row>
    <row r="21709" spans="1:15">
      <c r="A21709" t="s">
        <v>1917</v>
      </c>
      <c r="B21709" s="950"/>
      <c r="C21709"/>
      <c r="D21709"/>
      <c r="E21709"/>
      <c r="F21709"/>
      <c r="G21709"/>
      <c r="H21709"/>
      <c r="I21709"/>
      <c r="J21709"/>
      <c r="K21709"/>
      <c r="L21709"/>
      <c r="M21709" s="950"/>
      <c r="N21709"/>
      <c r="O21709"/>
    </row>
    <row r="21710" spans="1:15">
      <c r="A21710" t="s">
        <v>1917</v>
      </c>
      <c r="B21710" s="950"/>
      <c r="C21710"/>
      <c r="D21710"/>
      <c r="E21710"/>
      <c r="F21710"/>
      <c r="G21710"/>
      <c r="H21710"/>
      <c r="I21710"/>
      <c r="J21710"/>
      <c r="K21710"/>
      <c r="L21710"/>
      <c r="M21710" s="950"/>
      <c r="N21710"/>
      <c r="O21710"/>
    </row>
    <row r="21711" spans="1:15">
      <c r="A21711" t="s">
        <v>1917</v>
      </c>
      <c r="B21711" s="950"/>
      <c r="C21711"/>
      <c r="D21711"/>
      <c r="E21711"/>
      <c r="F21711"/>
      <c r="G21711"/>
      <c r="H21711"/>
      <c r="I21711"/>
      <c r="J21711"/>
      <c r="K21711"/>
      <c r="L21711"/>
      <c r="M21711" s="950"/>
      <c r="N21711"/>
      <c r="O21711"/>
    </row>
    <row r="21712" spans="1:15">
      <c r="A21712" t="s">
        <v>1917</v>
      </c>
      <c r="B21712" s="950"/>
      <c r="C21712"/>
      <c r="D21712"/>
      <c r="E21712"/>
      <c r="F21712"/>
      <c r="G21712"/>
      <c r="H21712"/>
      <c r="I21712"/>
      <c r="J21712"/>
      <c r="K21712"/>
      <c r="L21712"/>
      <c r="M21712" s="950"/>
      <c r="N21712"/>
      <c r="O21712"/>
    </row>
    <row r="21713" spans="1:15">
      <c r="A21713" t="s">
        <v>1917</v>
      </c>
      <c r="B21713" s="950"/>
      <c r="C21713"/>
      <c r="D21713"/>
      <c r="E21713"/>
      <c r="F21713"/>
      <c r="G21713"/>
      <c r="H21713"/>
      <c r="I21713"/>
      <c r="J21713"/>
      <c r="K21713"/>
      <c r="L21713"/>
      <c r="M21713" s="950"/>
      <c r="N21713"/>
      <c r="O21713"/>
    </row>
    <row r="21714" spans="1:15">
      <c r="A21714" t="s">
        <v>1917</v>
      </c>
      <c r="B21714" s="950"/>
      <c r="C21714"/>
      <c r="D21714"/>
      <c r="E21714"/>
      <c r="F21714"/>
      <c r="G21714"/>
      <c r="H21714"/>
      <c r="I21714"/>
      <c r="J21714"/>
      <c r="K21714"/>
      <c r="L21714"/>
      <c r="M21714" s="950"/>
      <c r="N21714"/>
      <c r="O21714"/>
    </row>
    <row r="21715" spans="1:15">
      <c r="A21715" t="s">
        <v>1917</v>
      </c>
      <c r="B21715" s="950"/>
      <c r="C21715"/>
      <c r="D21715"/>
      <c r="E21715"/>
      <c r="F21715"/>
      <c r="G21715"/>
      <c r="H21715"/>
      <c r="I21715"/>
      <c r="J21715"/>
      <c r="K21715"/>
      <c r="L21715"/>
      <c r="M21715" s="950"/>
      <c r="N21715"/>
      <c r="O21715"/>
    </row>
    <row r="21716" spans="1:15">
      <c r="A21716" t="s">
        <v>1917</v>
      </c>
      <c r="B21716" s="950"/>
      <c r="C21716"/>
      <c r="D21716"/>
      <c r="E21716"/>
      <c r="F21716"/>
      <c r="G21716"/>
      <c r="H21716"/>
      <c r="I21716"/>
      <c r="J21716"/>
      <c r="K21716"/>
      <c r="L21716"/>
      <c r="M21716" s="950"/>
      <c r="N21716"/>
      <c r="O21716"/>
    </row>
    <row r="21717" spans="1:15">
      <c r="A21717" t="s">
        <v>1917</v>
      </c>
      <c r="B21717" s="950"/>
      <c r="C21717"/>
      <c r="D21717"/>
      <c r="E21717"/>
      <c r="F21717"/>
      <c r="G21717"/>
      <c r="H21717"/>
      <c r="I21717"/>
      <c r="J21717"/>
      <c r="K21717"/>
      <c r="L21717"/>
      <c r="M21717" s="950"/>
      <c r="N21717"/>
      <c r="O21717"/>
    </row>
    <row r="21718" spans="1:15">
      <c r="A21718" t="s">
        <v>1917</v>
      </c>
      <c r="B21718" s="950"/>
      <c r="C21718"/>
      <c r="D21718"/>
      <c r="E21718"/>
      <c r="F21718"/>
      <c r="G21718"/>
      <c r="H21718"/>
      <c r="I21718"/>
      <c r="J21718"/>
      <c r="K21718"/>
      <c r="L21718"/>
      <c r="M21718" s="950"/>
      <c r="N21718"/>
      <c r="O21718"/>
    </row>
    <row r="21719" spans="1:15">
      <c r="A21719" t="s">
        <v>1917</v>
      </c>
      <c r="B21719" s="950"/>
      <c r="C21719"/>
      <c r="D21719"/>
      <c r="E21719"/>
      <c r="F21719"/>
      <c r="G21719"/>
      <c r="H21719"/>
      <c r="I21719"/>
      <c r="J21719"/>
      <c r="K21719"/>
      <c r="L21719"/>
      <c r="M21719" s="950"/>
      <c r="N21719"/>
      <c r="O21719"/>
    </row>
    <row r="21720" spans="1:15">
      <c r="A21720" t="s">
        <v>1917</v>
      </c>
      <c r="B21720" s="950"/>
      <c r="C21720"/>
      <c r="D21720"/>
      <c r="E21720"/>
      <c r="F21720"/>
      <c r="G21720"/>
      <c r="H21720"/>
      <c r="I21720"/>
      <c r="J21720"/>
      <c r="K21720"/>
      <c r="L21720"/>
      <c r="M21720" s="950"/>
      <c r="N21720"/>
      <c r="O21720"/>
    </row>
    <row r="21721" spans="1:15">
      <c r="A21721" t="s">
        <v>1917</v>
      </c>
      <c r="B21721" s="950"/>
      <c r="C21721"/>
      <c r="D21721"/>
      <c r="E21721"/>
      <c r="F21721"/>
      <c r="G21721"/>
      <c r="H21721"/>
      <c r="I21721"/>
      <c r="J21721"/>
      <c r="K21721"/>
      <c r="L21721"/>
      <c r="M21721" s="950"/>
      <c r="N21721"/>
      <c r="O21721"/>
    </row>
    <row r="21722" spans="1:15">
      <c r="A21722" t="s">
        <v>1917</v>
      </c>
      <c r="B21722" s="950"/>
      <c r="C21722"/>
      <c r="D21722"/>
      <c r="E21722"/>
      <c r="F21722"/>
      <c r="G21722"/>
      <c r="H21722"/>
      <c r="I21722"/>
      <c r="J21722"/>
      <c r="K21722"/>
      <c r="L21722"/>
      <c r="M21722" s="950"/>
      <c r="N21722"/>
      <c r="O21722"/>
    </row>
    <row r="21723" spans="1:15">
      <c r="A21723" t="s">
        <v>1917</v>
      </c>
      <c r="B21723" s="950"/>
      <c r="C21723"/>
      <c r="D21723"/>
      <c r="E21723"/>
      <c r="F21723"/>
      <c r="G21723"/>
      <c r="H21723"/>
      <c r="I21723"/>
      <c r="J21723"/>
      <c r="K21723"/>
      <c r="L21723"/>
      <c r="M21723" s="950"/>
      <c r="N21723"/>
      <c r="O21723"/>
    </row>
    <row r="21724" spans="1:15">
      <c r="A21724" t="s">
        <v>1917</v>
      </c>
      <c r="B21724" s="950"/>
      <c r="C21724"/>
      <c r="D21724"/>
      <c r="E21724"/>
      <c r="F21724"/>
      <c r="G21724"/>
      <c r="H21724"/>
      <c r="I21724"/>
      <c r="J21724"/>
      <c r="K21724"/>
      <c r="L21724"/>
      <c r="M21724" s="950"/>
      <c r="N21724"/>
      <c r="O21724"/>
    </row>
    <row r="21725" spans="1:15">
      <c r="A21725" t="s">
        <v>1917</v>
      </c>
      <c r="B21725" s="950"/>
      <c r="C21725"/>
      <c r="D21725"/>
      <c r="E21725"/>
      <c r="F21725"/>
      <c r="G21725"/>
      <c r="H21725"/>
      <c r="I21725"/>
      <c r="J21725"/>
      <c r="K21725"/>
      <c r="L21725"/>
      <c r="M21725" s="950"/>
      <c r="N21725"/>
      <c r="O21725"/>
    </row>
    <row r="21726" spans="1:15">
      <c r="A21726" t="s">
        <v>1917</v>
      </c>
      <c r="B21726" s="950"/>
      <c r="C21726"/>
      <c r="D21726"/>
      <c r="E21726"/>
      <c r="F21726"/>
      <c r="G21726"/>
      <c r="H21726"/>
      <c r="I21726"/>
      <c r="J21726"/>
      <c r="K21726"/>
      <c r="L21726"/>
      <c r="M21726" s="950"/>
      <c r="N21726"/>
      <c r="O21726"/>
    </row>
    <row r="21727" spans="1:15">
      <c r="A21727" t="s">
        <v>1917</v>
      </c>
      <c r="B21727" s="950"/>
      <c r="C21727"/>
      <c r="D21727"/>
      <c r="E21727"/>
      <c r="F21727"/>
      <c r="G21727"/>
      <c r="H21727"/>
      <c r="I21727"/>
      <c r="J21727"/>
      <c r="K21727"/>
      <c r="L21727"/>
      <c r="M21727" s="950"/>
      <c r="N21727"/>
      <c r="O21727"/>
    </row>
    <row r="21728" spans="1:15">
      <c r="A21728" t="s">
        <v>1917</v>
      </c>
      <c r="B21728" s="950"/>
      <c r="C21728"/>
      <c r="D21728"/>
      <c r="E21728"/>
      <c r="F21728"/>
      <c r="G21728"/>
      <c r="H21728"/>
      <c r="I21728"/>
      <c r="J21728"/>
      <c r="K21728"/>
      <c r="L21728"/>
      <c r="M21728" s="950"/>
      <c r="N21728"/>
      <c r="O21728"/>
    </row>
    <row r="21729" spans="1:15">
      <c r="A21729" t="s">
        <v>1917</v>
      </c>
      <c r="B21729" s="950"/>
      <c r="C21729"/>
      <c r="D21729"/>
      <c r="E21729"/>
      <c r="F21729"/>
      <c r="G21729"/>
      <c r="H21729"/>
      <c r="I21729"/>
      <c r="J21729"/>
      <c r="K21729"/>
      <c r="L21729"/>
      <c r="M21729" s="950"/>
      <c r="N21729"/>
      <c r="O21729"/>
    </row>
    <row r="21730" spans="1:15">
      <c r="A21730" t="s">
        <v>1917</v>
      </c>
      <c r="B21730" s="950"/>
      <c r="C21730"/>
      <c r="D21730"/>
      <c r="E21730"/>
      <c r="F21730"/>
      <c r="G21730"/>
      <c r="H21730"/>
      <c r="I21730"/>
      <c r="J21730"/>
      <c r="K21730"/>
      <c r="L21730"/>
      <c r="M21730" s="950"/>
      <c r="N21730"/>
      <c r="O21730"/>
    </row>
    <row r="21731" spans="1:15">
      <c r="A21731" t="s">
        <v>1917</v>
      </c>
      <c r="B21731" s="950"/>
      <c r="C21731"/>
      <c r="D21731"/>
      <c r="E21731"/>
      <c r="F21731"/>
      <c r="G21731"/>
      <c r="H21731"/>
      <c r="I21731"/>
      <c r="J21731"/>
      <c r="K21731"/>
      <c r="L21731"/>
      <c r="M21731" s="950"/>
      <c r="N21731"/>
      <c r="O21731"/>
    </row>
    <row r="21732" spans="1:15">
      <c r="A21732" t="s">
        <v>1917</v>
      </c>
      <c r="B21732" s="950"/>
      <c r="C21732"/>
      <c r="D21732"/>
      <c r="E21732"/>
      <c r="F21732"/>
      <c r="G21732"/>
      <c r="H21732"/>
      <c r="I21732"/>
      <c r="J21732"/>
      <c r="K21732"/>
      <c r="L21732"/>
      <c r="M21732" s="950"/>
      <c r="N21732"/>
      <c r="O21732"/>
    </row>
    <row r="21733" spans="1:15">
      <c r="A21733" t="s">
        <v>1917</v>
      </c>
      <c r="B21733" s="950"/>
      <c r="C21733"/>
      <c r="D21733"/>
      <c r="E21733"/>
      <c r="F21733"/>
      <c r="G21733"/>
      <c r="H21733"/>
      <c r="I21733"/>
      <c r="J21733"/>
      <c r="K21733"/>
      <c r="L21733"/>
      <c r="M21733" s="950"/>
      <c r="N21733"/>
      <c r="O21733"/>
    </row>
    <row r="21734" spans="1:15">
      <c r="A21734" t="s">
        <v>1917</v>
      </c>
      <c r="B21734" s="950"/>
      <c r="C21734"/>
      <c r="D21734"/>
      <c r="E21734"/>
      <c r="F21734"/>
      <c r="G21734"/>
      <c r="H21734"/>
      <c r="I21734"/>
      <c r="J21734"/>
      <c r="K21734"/>
      <c r="L21734"/>
      <c r="M21734" s="950"/>
      <c r="N21734"/>
      <c r="O21734"/>
    </row>
    <row r="21735" spans="1:15">
      <c r="A21735" t="s">
        <v>1917</v>
      </c>
      <c r="B21735" s="950"/>
      <c r="C21735"/>
      <c r="D21735"/>
      <c r="E21735"/>
      <c r="F21735"/>
      <c r="G21735"/>
      <c r="H21735"/>
      <c r="I21735"/>
      <c r="J21735"/>
      <c r="K21735"/>
      <c r="L21735"/>
      <c r="M21735" s="950"/>
      <c r="N21735"/>
      <c r="O21735"/>
    </row>
    <row r="21736" spans="1:15">
      <c r="A21736" t="s">
        <v>1917</v>
      </c>
      <c r="B21736" s="950"/>
      <c r="C21736"/>
      <c r="D21736"/>
      <c r="E21736"/>
      <c r="F21736"/>
      <c r="G21736"/>
      <c r="H21736"/>
      <c r="I21736"/>
      <c r="J21736"/>
      <c r="K21736"/>
      <c r="L21736"/>
      <c r="M21736" s="950"/>
      <c r="N21736"/>
      <c r="O21736"/>
    </row>
    <row r="21737" spans="1:15">
      <c r="A21737" t="s">
        <v>1917</v>
      </c>
      <c r="B21737" s="950"/>
      <c r="C21737"/>
      <c r="D21737"/>
      <c r="E21737"/>
      <c r="F21737"/>
      <c r="G21737"/>
      <c r="H21737"/>
      <c r="I21737"/>
      <c r="J21737"/>
      <c r="K21737"/>
      <c r="L21737"/>
      <c r="M21737" s="950"/>
      <c r="N21737"/>
      <c r="O21737"/>
    </row>
    <row r="21738" spans="1:15">
      <c r="A21738" t="s">
        <v>1917</v>
      </c>
      <c r="B21738" s="950"/>
      <c r="C21738"/>
      <c r="D21738"/>
      <c r="E21738"/>
      <c r="F21738"/>
      <c r="G21738"/>
      <c r="H21738"/>
      <c r="I21738"/>
      <c r="J21738"/>
      <c r="K21738"/>
      <c r="L21738"/>
      <c r="M21738" s="950"/>
      <c r="N21738"/>
      <c r="O21738"/>
    </row>
    <row r="21739" spans="1:15">
      <c r="A21739" t="s">
        <v>1917</v>
      </c>
      <c r="B21739" s="950"/>
      <c r="C21739"/>
      <c r="D21739"/>
      <c r="E21739"/>
      <c r="F21739"/>
      <c r="G21739"/>
      <c r="H21739"/>
      <c r="I21739"/>
      <c r="J21739"/>
      <c r="K21739"/>
      <c r="L21739"/>
      <c r="M21739" s="950"/>
      <c r="N21739"/>
      <c r="O21739"/>
    </row>
    <row r="21740" spans="1:15">
      <c r="A21740" t="s">
        <v>1917</v>
      </c>
      <c r="B21740" s="950"/>
      <c r="C21740"/>
      <c r="D21740"/>
      <c r="E21740"/>
      <c r="F21740"/>
      <c r="G21740"/>
      <c r="H21740"/>
      <c r="I21740"/>
      <c r="J21740"/>
      <c r="K21740"/>
      <c r="L21740"/>
      <c r="M21740" s="950"/>
      <c r="N21740"/>
      <c r="O21740"/>
    </row>
    <row r="21741" spans="1:15">
      <c r="A21741" t="s">
        <v>1917</v>
      </c>
      <c r="B21741" s="950"/>
      <c r="C21741"/>
      <c r="D21741"/>
      <c r="E21741"/>
      <c r="F21741"/>
      <c r="G21741"/>
      <c r="H21741"/>
      <c r="I21741"/>
      <c r="J21741"/>
      <c r="K21741"/>
      <c r="L21741"/>
      <c r="M21741" s="950"/>
      <c r="N21741"/>
      <c r="O21741"/>
    </row>
    <row r="21742" spans="1:15">
      <c r="A21742" t="s">
        <v>1917</v>
      </c>
      <c r="B21742" s="950"/>
      <c r="C21742"/>
      <c r="D21742"/>
      <c r="E21742"/>
      <c r="F21742"/>
      <c r="G21742"/>
      <c r="H21742"/>
      <c r="I21742"/>
      <c r="J21742"/>
      <c r="K21742"/>
      <c r="L21742"/>
      <c r="M21742" s="950"/>
      <c r="N21742"/>
      <c r="O21742"/>
    </row>
    <row r="21743" spans="1:15">
      <c r="A21743" t="s">
        <v>1917</v>
      </c>
      <c r="B21743" s="950"/>
      <c r="C21743"/>
      <c r="D21743"/>
      <c r="E21743"/>
      <c r="F21743"/>
      <c r="G21743"/>
      <c r="H21743"/>
      <c r="I21743"/>
      <c r="J21743"/>
      <c r="K21743"/>
      <c r="L21743"/>
      <c r="M21743" s="950"/>
      <c r="N21743"/>
      <c r="O21743"/>
    </row>
    <row r="21744" spans="1:15">
      <c r="A21744" t="s">
        <v>1917</v>
      </c>
      <c r="B21744" s="950"/>
      <c r="C21744"/>
      <c r="D21744"/>
      <c r="E21744"/>
      <c r="F21744"/>
      <c r="G21744"/>
      <c r="H21744"/>
      <c r="I21744"/>
      <c r="J21744"/>
      <c r="K21744"/>
      <c r="L21744"/>
      <c r="M21744" s="950"/>
      <c r="N21744"/>
      <c r="O21744"/>
    </row>
    <row r="21745" spans="1:15">
      <c r="A21745" t="s">
        <v>1917</v>
      </c>
      <c r="B21745" s="950"/>
      <c r="C21745"/>
      <c r="D21745"/>
      <c r="E21745"/>
      <c r="F21745"/>
      <c r="G21745"/>
      <c r="H21745"/>
      <c r="I21745"/>
      <c r="J21745"/>
      <c r="K21745"/>
      <c r="L21745"/>
      <c r="M21745" s="950"/>
      <c r="N21745"/>
      <c r="O21745"/>
    </row>
    <row r="21746" spans="1:15">
      <c r="A21746" t="s">
        <v>1917</v>
      </c>
      <c r="B21746" s="950"/>
      <c r="C21746"/>
      <c r="D21746"/>
      <c r="E21746"/>
      <c r="F21746"/>
      <c r="G21746"/>
      <c r="H21746"/>
      <c r="I21746"/>
      <c r="J21746"/>
      <c r="K21746"/>
      <c r="L21746"/>
      <c r="M21746" s="950"/>
      <c r="N21746"/>
      <c r="O21746"/>
    </row>
    <row r="21747" spans="1:15">
      <c r="A21747" t="s">
        <v>1917</v>
      </c>
      <c r="B21747" s="950"/>
      <c r="C21747"/>
      <c r="D21747"/>
      <c r="E21747"/>
      <c r="F21747"/>
      <c r="G21747"/>
      <c r="H21747"/>
      <c r="I21747"/>
      <c r="J21747"/>
      <c r="K21747"/>
      <c r="L21747"/>
      <c r="M21747" s="950"/>
      <c r="N21747"/>
      <c r="O21747"/>
    </row>
    <row r="21748" spans="1:15">
      <c r="A21748" t="s">
        <v>1917</v>
      </c>
      <c r="B21748" s="950"/>
      <c r="C21748"/>
      <c r="D21748"/>
      <c r="E21748"/>
      <c r="F21748"/>
      <c r="G21748"/>
      <c r="H21748"/>
      <c r="I21748"/>
      <c r="J21748"/>
      <c r="K21748"/>
      <c r="L21748"/>
      <c r="M21748" s="950"/>
      <c r="N21748"/>
      <c r="O21748"/>
    </row>
    <row r="21749" spans="1:15">
      <c r="A21749" t="s">
        <v>1917</v>
      </c>
      <c r="B21749" s="950"/>
      <c r="C21749"/>
      <c r="D21749"/>
      <c r="E21749"/>
      <c r="F21749"/>
      <c r="G21749"/>
      <c r="H21749"/>
      <c r="I21749"/>
      <c r="J21749"/>
      <c r="K21749"/>
      <c r="L21749"/>
      <c r="M21749" s="950"/>
      <c r="N21749"/>
      <c r="O21749"/>
    </row>
    <row r="21750" spans="1:15">
      <c r="A21750" t="s">
        <v>1917</v>
      </c>
      <c r="B21750" s="950"/>
      <c r="C21750"/>
      <c r="D21750"/>
      <c r="E21750"/>
      <c r="F21750"/>
      <c r="G21750"/>
      <c r="H21750"/>
      <c r="I21750"/>
      <c r="J21750"/>
      <c r="K21750"/>
      <c r="L21750"/>
      <c r="M21750" s="950"/>
      <c r="N21750"/>
      <c r="O21750"/>
    </row>
    <row r="21751" spans="1:15">
      <c r="A21751" t="s">
        <v>1917</v>
      </c>
      <c r="B21751" s="950"/>
      <c r="C21751"/>
      <c r="D21751"/>
      <c r="E21751"/>
      <c r="F21751"/>
      <c r="G21751"/>
      <c r="H21751"/>
      <c r="I21751"/>
      <c r="J21751"/>
      <c r="K21751"/>
      <c r="L21751"/>
      <c r="M21751" s="950"/>
      <c r="N21751"/>
      <c r="O21751"/>
    </row>
    <row r="21752" spans="1:15">
      <c r="A21752" t="s">
        <v>1917</v>
      </c>
      <c r="B21752" s="950"/>
      <c r="C21752"/>
      <c r="D21752"/>
      <c r="E21752"/>
      <c r="F21752"/>
      <c r="G21752"/>
      <c r="H21752"/>
      <c r="I21752"/>
      <c r="J21752"/>
      <c r="K21752"/>
      <c r="L21752"/>
      <c r="M21752" s="950"/>
      <c r="N21752"/>
      <c r="O21752"/>
    </row>
    <row r="21753" spans="1:15">
      <c r="A21753" t="s">
        <v>1917</v>
      </c>
      <c r="B21753" s="950"/>
      <c r="C21753"/>
      <c r="D21753"/>
      <c r="E21753"/>
      <c r="F21753"/>
      <c r="G21753"/>
      <c r="H21753"/>
      <c r="I21753"/>
      <c r="J21753"/>
      <c r="K21753"/>
      <c r="L21753"/>
      <c r="M21753" s="950"/>
      <c r="N21753"/>
      <c r="O21753"/>
    </row>
    <row r="21754" spans="1:15">
      <c r="A21754" t="s">
        <v>1917</v>
      </c>
      <c r="B21754" s="950"/>
      <c r="C21754"/>
      <c r="D21754"/>
      <c r="E21754"/>
      <c r="F21754"/>
      <c r="G21754"/>
      <c r="H21754"/>
      <c r="I21754"/>
      <c r="J21754"/>
      <c r="K21754"/>
      <c r="L21754"/>
      <c r="M21754" s="950"/>
      <c r="N21754"/>
      <c r="O21754"/>
    </row>
    <row r="21755" spans="1:15">
      <c r="A21755" t="s">
        <v>1917</v>
      </c>
      <c r="B21755" s="950"/>
      <c r="C21755"/>
      <c r="D21755"/>
      <c r="E21755"/>
      <c r="F21755"/>
      <c r="G21755"/>
      <c r="H21755"/>
      <c r="I21755"/>
      <c r="J21755"/>
      <c r="K21755"/>
      <c r="L21755"/>
      <c r="M21755" s="950"/>
      <c r="N21755"/>
      <c r="O21755"/>
    </row>
    <row r="21756" spans="1:15">
      <c r="A21756" t="s">
        <v>1917</v>
      </c>
      <c r="B21756" s="950"/>
      <c r="C21756"/>
      <c r="D21756"/>
      <c r="E21756"/>
      <c r="F21756"/>
      <c r="G21756"/>
      <c r="H21756"/>
      <c r="I21756"/>
      <c r="J21756"/>
      <c r="K21756"/>
      <c r="L21756"/>
      <c r="M21756" s="950"/>
      <c r="N21756"/>
      <c r="O21756"/>
    </row>
    <row r="21757" spans="1:15">
      <c r="A21757" t="s">
        <v>1917</v>
      </c>
      <c r="B21757" s="950"/>
      <c r="C21757"/>
      <c r="D21757"/>
      <c r="E21757"/>
      <c r="F21757"/>
      <c r="G21757"/>
      <c r="H21757"/>
      <c r="I21757"/>
      <c r="J21757"/>
      <c r="K21757"/>
      <c r="L21757"/>
      <c r="M21757" s="950"/>
      <c r="N21757"/>
      <c r="O21757"/>
    </row>
    <row r="21758" spans="1:15">
      <c r="A21758" t="s">
        <v>1917</v>
      </c>
      <c r="B21758" s="950"/>
      <c r="C21758"/>
      <c r="D21758"/>
      <c r="E21758"/>
      <c r="F21758"/>
      <c r="G21758"/>
      <c r="H21758"/>
      <c r="I21758"/>
      <c r="J21758"/>
      <c r="K21758"/>
      <c r="L21758"/>
      <c r="M21758" s="950"/>
      <c r="N21758"/>
      <c r="O21758"/>
    </row>
    <row r="21759" spans="1:15">
      <c r="A21759" t="s">
        <v>1917</v>
      </c>
      <c r="B21759" s="950"/>
      <c r="C21759"/>
      <c r="D21759"/>
      <c r="E21759"/>
      <c r="F21759"/>
      <c r="G21759"/>
      <c r="H21759"/>
      <c r="I21759"/>
      <c r="J21759"/>
      <c r="K21759"/>
      <c r="L21759"/>
      <c r="M21759" s="950"/>
      <c r="N21759"/>
      <c r="O21759"/>
    </row>
    <row r="21760" spans="1:15">
      <c r="A21760" t="s">
        <v>1917</v>
      </c>
      <c r="B21760" s="950"/>
      <c r="C21760"/>
      <c r="D21760"/>
      <c r="E21760"/>
      <c r="F21760"/>
      <c r="G21760"/>
      <c r="H21760"/>
      <c r="I21760"/>
      <c r="J21760"/>
      <c r="K21760"/>
      <c r="L21760"/>
      <c r="M21760" s="950"/>
      <c r="N21760"/>
      <c r="O21760"/>
    </row>
    <row r="21761" spans="1:15">
      <c r="A21761" t="s">
        <v>1917</v>
      </c>
      <c r="B21761" s="950"/>
      <c r="C21761"/>
      <c r="D21761"/>
      <c r="E21761"/>
      <c r="F21761"/>
      <c r="G21761"/>
      <c r="H21761"/>
      <c r="I21761"/>
      <c r="J21761"/>
      <c r="K21761"/>
      <c r="L21761"/>
      <c r="M21761" s="950"/>
      <c r="N21761"/>
      <c r="O21761"/>
    </row>
    <row r="21762" spans="1:15">
      <c r="A21762" t="s">
        <v>1917</v>
      </c>
      <c r="B21762" s="950"/>
      <c r="C21762"/>
      <c r="D21762"/>
      <c r="E21762"/>
      <c r="F21762"/>
      <c r="G21762"/>
      <c r="H21762"/>
      <c r="I21762"/>
      <c r="J21762"/>
      <c r="K21762"/>
      <c r="L21762"/>
      <c r="M21762" s="950"/>
      <c r="N21762"/>
      <c r="O21762"/>
    </row>
    <row r="21763" spans="1:15">
      <c r="A21763" t="s">
        <v>1917</v>
      </c>
      <c r="B21763" s="950"/>
      <c r="C21763"/>
      <c r="D21763"/>
      <c r="E21763"/>
      <c r="F21763"/>
      <c r="G21763"/>
      <c r="H21763"/>
      <c r="I21763"/>
      <c r="J21763"/>
      <c r="K21763"/>
      <c r="L21763"/>
      <c r="M21763" s="950"/>
      <c r="N21763"/>
      <c r="O21763"/>
    </row>
    <row r="21764" spans="1:15">
      <c r="A21764" t="s">
        <v>1917</v>
      </c>
      <c r="B21764" s="950"/>
      <c r="C21764"/>
      <c r="D21764"/>
      <c r="E21764"/>
      <c r="F21764"/>
      <c r="G21764"/>
      <c r="H21764"/>
      <c r="I21764"/>
      <c r="J21764"/>
      <c r="K21764"/>
      <c r="L21764"/>
      <c r="M21764" s="950"/>
      <c r="N21764"/>
      <c r="O21764"/>
    </row>
    <row r="21765" spans="1:15">
      <c r="A21765" t="s">
        <v>1917</v>
      </c>
      <c r="B21765" s="950"/>
      <c r="C21765"/>
      <c r="D21765"/>
      <c r="E21765"/>
      <c r="F21765"/>
      <c r="G21765"/>
      <c r="H21765"/>
      <c r="I21765"/>
      <c r="J21765"/>
      <c r="K21765"/>
      <c r="L21765"/>
      <c r="M21765" s="950"/>
      <c r="N21765"/>
      <c r="O21765"/>
    </row>
    <row r="21766" spans="1:15">
      <c r="A21766" t="s">
        <v>1917</v>
      </c>
      <c r="B21766" s="950"/>
      <c r="C21766"/>
      <c r="D21766"/>
      <c r="E21766"/>
      <c r="F21766"/>
      <c r="G21766"/>
      <c r="H21766"/>
      <c r="I21766"/>
      <c r="J21766"/>
      <c r="K21766"/>
      <c r="L21766"/>
      <c r="M21766" s="950"/>
      <c r="N21766"/>
      <c r="O21766"/>
    </row>
    <row r="21767" spans="1:15">
      <c r="A21767" t="s">
        <v>1917</v>
      </c>
      <c r="B21767" s="950"/>
      <c r="C21767"/>
      <c r="D21767"/>
      <c r="E21767"/>
      <c r="F21767"/>
      <c r="G21767"/>
      <c r="H21767"/>
      <c r="I21767"/>
      <c r="J21767"/>
      <c r="K21767"/>
      <c r="L21767"/>
      <c r="M21767" s="950"/>
      <c r="N21767"/>
      <c r="O21767"/>
    </row>
    <row r="21768" spans="1:15">
      <c r="A21768" t="s">
        <v>1917</v>
      </c>
      <c r="B21768" s="950"/>
      <c r="C21768"/>
      <c r="D21768"/>
      <c r="E21768"/>
      <c r="F21768"/>
      <c r="G21768"/>
      <c r="H21768"/>
      <c r="I21768"/>
      <c r="J21768"/>
      <c r="K21768"/>
      <c r="L21768"/>
      <c r="M21768" s="950"/>
      <c r="N21768"/>
      <c r="O21768"/>
    </row>
    <row r="21769" spans="1:15">
      <c r="A21769" t="s">
        <v>1917</v>
      </c>
      <c r="B21769" s="950"/>
      <c r="C21769"/>
      <c r="D21769"/>
      <c r="E21769"/>
      <c r="F21769"/>
      <c r="G21769"/>
      <c r="H21769"/>
      <c r="I21769"/>
      <c r="J21769"/>
      <c r="K21769"/>
      <c r="L21769"/>
      <c r="M21769" s="950"/>
      <c r="N21769"/>
      <c r="O21769"/>
    </row>
    <row r="21770" spans="1:15">
      <c r="A21770" t="s">
        <v>1917</v>
      </c>
      <c r="B21770" s="950"/>
      <c r="C21770"/>
      <c r="D21770"/>
      <c r="E21770"/>
      <c r="F21770"/>
      <c r="G21770"/>
      <c r="H21770"/>
      <c r="I21770"/>
      <c r="J21770"/>
      <c r="K21770"/>
      <c r="L21770"/>
      <c r="M21770" s="950"/>
      <c r="N21770"/>
      <c r="O21770"/>
    </row>
    <row r="21771" spans="1:15">
      <c r="A21771" t="s">
        <v>1917</v>
      </c>
      <c r="B21771" s="950"/>
      <c r="C21771"/>
      <c r="D21771"/>
      <c r="E21771"/>
      <c r="F21771"/>
      <c r="G21771"/>
      <c r="H21771"/>
      <c r="I21771"/>
      <c r="J21771"/>
      <c r="K21771"/>
      <c r="L21771"/>
      <c r="M21771" s="950"/>
      <c r="N21771"/>
      <c r="O21771"/>
    </row>
    <row r="21772" spans="1:15">
      <c r="A21772" t="s">
        <v>1917</v>
      </c>
      <c r="B21772" s="950"/>
      <c r="C21772"/>
      <c r="D21772"/>
      <c r="E21772"/>
      <c r="F21772"/>
      <c r="G21772"/>
      <c r="H21772"/>
      <c r="I21772"/>
      <c r="J21772"/>
      <c r="K21772"/>
      <c r="L21772"/>
      <c r="M21772" s="950"/>
      <c r="N21772"/>
      <c r="O21772"/>
    </row>
    <row r="21773" spans="1:15">
      <c r="A21773" t="s">
        <v>1917</v>
      </c>
      <c r="B21773" s="950"/>
      <c r="C21773"/>
      <c r="D21773"/>
      <c r="E21773"/>
      <c r="F21773"/>
      <c r="G21773"/>
      <c r="H21773"/>
      <c r="I21773"/>
      <c r="J21773"/>
      <c r="K21773"/>
      <c r="L21773"/>
      <c r="M21773" s="950"/>
      <c r="N21773"/>
      <c r="O21773"/>
    </row>
    <row r="21774" spans="1:15">
      <c r="A21774" t="s">
        <v>1917</v>
      </c>
      <c r="B21774" s="950"/>
      <c r="C21774"/>
      <c r="D21774"/>
      <c r="E21774"/>
      <c r="F21774"/>
      <c r="G21774"/>
      <c r="H21774"/>
      <c r="I21774"/>
      <c r="J21774"/>
      <c r="K21774"/>
      <c r="L21774"/>
      <c r="M21774" s="950"/>
      <c r="N21774"/>
      <c r="O21774"/>
    </row>
    <row r="21775" spans="1:15">
      <c r="A21775" t="s">
        <v>1917</v>
      </c>
      <c r="B21775" s="950"/>
      <c r="C21775"/>
      <c r="D21775"/>
      <c r="E21775"/>
      <c r="F21775"/>
      <c r="G21775"/>
      <c r="H21775"/>
      <c r="I21775"/>
      <c r="J21775"/>
      <c r="K21775"/>
      <c r="L21775"/>
      <c r="M21775" s="950"/>
      <c r="N21775"/>
      <c r="O21775"/>
    </row>
    <row r="21776" spans="1:15">
      <c r="A21776" t="s">
        <v>1917</v>
      </c>
      <c r="B21776" s="950"/>
      <c r="C21776"/>
      <c r="D21776"/>
      <c r="E21776"/>
      <c r="F21776"/>
      <c r="G21776"/>
      <c r="H21776"/>
      <c r="I21776"/>
      <c r="J21776"/>
      <c r="K21776"/>
      <c r="L21776"/>
      <c r="M21776" s="950"/>
      <c r="N21776"/>
      <c r="O21776"/>
    </row>
    <row r="21777" spans="1:15">
      <c r="A21777" t="s">
        <v>1917</v>
      </c>
      <c r="B21777" s="950"/>
      <c r="C21777"/>
      <c r="D21777"/>
      <c r="E21777"/>
      <c r="F21777"/>
      <c r="G21777"/>
      <c r="H21777"/>
      <c r="I21777"/>
      <c r="J21777"/>
      <c r="K21777"/>
      <c r="L21777"/>
      <c r="M21777" s="950"/>
      <c r="N21777"/>
      <c r="O21777"/>
    </row>
    <row r="21778" spans="1:15">
      <c r="A21778" t="s">
        <v>1917</v>
      </c>
      <c r="B21778" s="950"/>
      <c r="C21778"/>
      <c r="D21778"/>
      <c r="E21778"/>
      <c r="F21778"/>
      <c r="G21778"/>
      <c r="H21778"/>
      <c r="I21778"/>
      <c r="J21778"/>
      <c r="K21778"/>
      <c r="L21778"/>
      <c r="M21778" s="950"/>
      <c r="N21778"/>
      <c r="O21778"/>
    </row>
    <row r="21779" spans="1:15">
      <c r="A21779" t="s">
        <v>1917</v>
      </c>
      <c r="B21779" s="950"/>
      <c r="C21779"/>
      <c r="D21779"/>
      <c r="E21779"/>
      <c r="F21779"/>
      <c r="G21779"/>
      <c r="H21779"/>
      <c r="I21779"/>
      <c r="J21779"/>
      <c r="K21779"/>
      <c r="L21779"/>
      <c r="M21779" s="950"/>
      <c r="N21779"/>
      <c r="O21779"/>
    </row>
    <row r="21780" spans="1:15">
      <c r="A21780" t="s">
        <v>1917</v>
      </c>
      <c r="B21780" s="950"/>
      <c r="C21780"/>
      <c r="D21780"/>
      <c r="E21780"/>
      <c r="F21780"/>
      <c r="G21780"/>
      <c r="H21780"/>
      <c r="I21780"/>
      <c r="J21780"/>
      <c r="K21780"/>
      <c r="L21780"/>
      <c r="M21780" s="950"/>
      <c r="N21780"/>
      <c r="O21780"/>
    </row>
    <row r="21781" spans="1:15">
      <c r="A21781" t="s">
        <v>1917</v>
      </c>
      <c r="B21781" s="950"/>
      <c r="C21781"/>
      <c r="D21781"/>
      <c r="E21781"/>
      <c r="F21781"/>
      <c r="G21781"/>
      <c r="H21781"/>
      <c r="I21781"/>
      <c r="J21781"/>
      <c r="K21781"/>
      <c r="L21781"/>
      <c r="M21781" s="950"/>
      <c r="N21781"/>
      <c r="O21781"/>
    </row>
    <row r="21782" spans="1:15">
      <c r="A21782" t="s">
        <v>1917</v>
      </c>
      <c r="B21782" s="950"/>
      <c r="C21782"/>
      <c r="D21782"/>
      <c r="E21782"/>
      <c r="F21782"/>
      <c r="G21782"/>
      <c r="H21782"/>
      <c r="I21782"/>
      <c r="J21782"/>
      <c r="K21782"/>
      <c r="L21782"/>
      <c r="M21782" s="950"/>
      <c r="N21782"/>
      <c r="O21782"/>
    </row>
    <row r="21783" spans="1:15">
      <c r="A21783" t="s">
        <v>1917</v>
      </c>
      <c r="B21783" s="950"/>
      <c r="C21783"/>
      <c r="D21783"/>
      <c r="E21783"/>
      <c r="F21783"/>
      <c r="G21783"/>
      <c r="H21783"/>
      <c r="I21783"/>
      <c r="J21783"/>
      <c r="K21783"/>
      <c r="L21783"/>
      <c r="M21783" s="950"/>
      <c r="N21783"/>
      <c r="O21783"/>
    </row>
    <row r="21784" spans="1:15">
      <c r="A21784" t="s">
        <v>1917</v>
      </c>
      <c r="B21784" s="950"/>
      <c r="C21784"/>
      <c r="D21784"/>
      <c r="E21784"/>
      <c r="F21784"/>
      <c r="G21784"/>
      <c r="H21784"/>
      <c r="I21784"/>
      <c r="J21784"/>
      <c r="K21784"/>
      <c r="L21784"/>
      <c r="M21784" s="950"/>
      <c r="N21784"/>
      <c r="O21784"/>
    </row>
    <row r="21785" spans="1:15">
      <c r="A21785" t="s">
        <v>1917</v>
      </c>
      <c r="B21785" s="950"/>
      <c r="C21785"/>
      <c r="D21785"/>
      <c r="E21785"/>
      <c r="F21785"/>
      <c r="G21785"/>
      <c r="H21785"/>
      <c r="I21785"/>
      <c r="J21785"/>
      <c r="K21785"/>
      <c r="L21785"/>
      <c r="M21785" s="950"/>
      <c r="N21785"/>
      <c r="O21785"/>
    </row>
    <row r="21786" spans="1:15">
      <c r="A21786" t="s">
        <v>1917</v>
      </c>
      <c r="B21786" s="950"/>
      <c r="C21786"/>
      <c r="D21786"/>
      <c r="E21786"/>
      <c r="F21786"/>
      <c r="G21786"/>
      <c r="H21786"/>
      <c r="I21786"/>
      <c r="J21786"/>
      <c r="K21786"/>
      <c r="L21786"/>
      <c r="M21786" s="950"/>
      <c r="N21786"/>
      <c r="O21786"/>
    </row>
    <row r="21787" spans="1:15">
      <c r="A21787" t="s">
        <v>1917</v>
      </c>
      <c r="B21787" s="950"/>
      <c r="C21787"/>
      <c r="D21787"/>
      <c r="E21787"/>
      <c r="F21787"/>
      <c r="G21787"/>
      <c r="H21787"/>
      <c r="I21787"/>
      <c r="J21787"/>
      <c r="K21787"/>
      <c r="L21787"/>
      <c r="M21787" s="950"/>
      <c r="N21787"/>
      <c r="O21787"/>
    </row>
    <row r="21788" spans="1:15">
      <c r="A21788" t="s">
        <v>1917</v>
      </c>
      <c r="B21788" s="950"/>
      <c r="C21788"/>
      <c r="D21788"/>
      <c r="E21788"/>
      <c r="F21788"/>
      <c r="G21788"/>
      <c r="H21788"/>
      <c r="I21788"/>
      <c r="J21788"/>
      <c r="K21788"/>
      <c r="L21788"/>
      <c r="M21788" s="950"/>
      <c r="N21788"/>
      <c r="O21788"/>
    </row>
    <row r="21789" spans="1:15">
      <c r="A21789" t="s">
        <v>1917</v>
      </c>
      <c r="B21789" s="950"/>
      <c r="C21789"/>
      <c r="D21789"/>
      <c r="E21789"/>
      <c r="F21789"/>
      <c r="G21789"/>
      <c r="H21789"/>
      <c r="I21789"/>
      <c r="J21789"/>
      <c r="K21789"/>
      <c r="L21789"/>
      <c r="M21789" s="950"/>
      <c r="N21789"/>
      <c r="O21789"/>
    </row>
    <row r="21790" spans="1:15">
      <c r="A21790" t="s">
        <v>1917</v>
      </c>
      <c r="B21790" s="950"/>
      <c r="C21790"/>
      <c r="D21790"/>
      <c r="E21790"/>
      <c r="F21790"/>
      <c r="G21790"/>
      <c r="H21790"/>
      <c r="I21790"/>
      <c r="J21790"/>
      <c r="K21790"/>
      <c r="L21790"/>
      <c r="M21790" s="950"/>
      <c r="N21790"/>
      <c r="O21790"/>
    </row>
    <row r="21791" spans="1:15">
      <c r="A21791" t="s">
        <v>1917</v>
      </c>
      <c r="B21791" s="950"/>
      <c r="C21791"/>
      <c r="D21791"/>
      <c r="E21791"/>
      <c r="F21791"/>
      <c r="G21791"/>
      <c r="H21791"/>
      <c r="I21791"/>
      <c r="J21791"/>
      <c r="K21791"/>
      <c r="L21791"/>
      <c r="M21791" s="950"/>
      <c r="N21791"/>
      <c r="O21791"/>
    </row>
    <row r="21792" spans="1:15">
      <c r="A21792" t="s">
        <v>1917</v>
      </c>
      <c r="B21792" s="950"/>
      <c r="C21792"/>
      <c r="D21792"/>
      <c r="E21792"/>
      <c r="F21792"/>
      <c r="G21792"/>
      <c r="H21792"/>
      <c r="I21792"/>
      <c r="J21792"/>
      <c r="K21792"/>
      <c r="L21792"/>
      <c r="M21792" s="950"/>
      <c r="N21792"/>
      <c r="O21792"/>
    </row>
    <row r="21793" spans="1:15">
      <c r="A21793" t="s">
        <v>1917</v>
      </c>
      <c r="B21793" s="950"/>
      <c r="C21793"/>
      <c r="D21793"/>
      <c r="E21793"/>
      <c r="F21793"/>
      <c r="G21793"/>
      <c r="H21793"/>
      <c r="I21793"/>
      <c r="J21793"/>
      <c r="K21793"/>
      <c r="L21793"/>
      <c r="M21793" s="950"/>
      <c r="N21793"/>
      <c r="O21793"/>
    </row>
    <row r="21794" spans="1:15">
      <c r="A21794" t="s">
        <v>1917</v>
      </c>
      <c r="B21794" s="950"/>
      <c r="C21794"/>
      <c r="D21794"/>
      <c r="E21794"/>
      <c r="F21794"/>
      <c r="G21794"/>
      <c r="H21794"/>
      <c r="I21794"/>
      <c r="J21794"/>
      <c r="K21794"/>
      <c r="L21794"/>
      <c r="M21794" s="950"/>
      <c r="N21794"/>
      <c r="O21794"/>
    </row>
    <row r="21795" spans="1:15">
      <c r="A21795" t="s">
        <v>1917</v>
      </c>
      <c r="B21795" s="950"/>
      <c r="C21795"/>
      <c r="D21795"/>
      <c r="E21795"/>
      <c r="F21795"/>
      <c r="G21795"/>
      <c r="H21795"/>
      <c r="I21795"/>
      <c r="J21795"/>
      <c r="K21795"/>
      <c r="L21795"/>
      <c r="M21795" s="950"/>
      <c r="N21795"/>
      <c r="O21795"/>
    </row>
    <row r="21796" spans="1:15">
      <c r="A21796" t="s">
        <v>1917</v>
      </c>
      <c r="B21796" s="950"/>
      <c r="C21796"/>
      <c r="D21796"/>
      <c r="E21796"/>
      <c r="F21796"/>
      <c r="G21796"/>
      <c r="H21796"/>
      <c r="I21796"/>
      <c r="J21796"/>
      <c r="K21796"/>
      <c r="L21796"/>
      <c r="M21796" s="950"/>
      <c r="N21796"/>
      <c r="O21796"/>
    </row>
    <row r="21797" spans="1:15">
      <c r="A21797" t="s">
        <v>1917</v>
      </c>
      <c r="B21797" s="950"/>
      <c r="C21797"/>
      <c r="D21797"/>
      <c r="E21797"/>
      <c r="F21797"/>
      <c r="G21797"/>
      <c r="H21797"/>
      <c r="I21797"/>
      <c r="J21797"/>
      <c r="K21797"/>
      <c r="L21797"/>
      <c r="M21797" s="950"/>
      <c r="N21797"/>
      <c r="O21797"/>
    </row>
    <row r="21798" spans="1:15">
      <c r="A21798" t="s">
        <v>1917</v>
      </c>
      <c r="B21798" s="950"/>
      <c r="C21798"/>
      <c r="D21798"/>
      <c r="E21798"/>
      <c r="F21798"/>
      <c r="G21798"/>
      <c r="H21798"/>
      <c r="I21798"/>
      <c r="J21798"/>
      <c r="K21798"/>
      <c r="L21798"/>
      <c r="M21798" s="950"/>
      <c r="N21798"/>
      <c r="O21798"/>
    </row>
    <row r="21799" spans="1:15">
      <c r="A21799" t="s">
        <v>1917</v>
      </c>
      <c r="B21799" s="950"/>
      <c r="C21799"/>
      <c r="D21799"/>
      <c r="E21799"/>
      <c r="F21799"/>
      <c r="G21799"/>
      <c r="H21799"/>
      <c r="I21799"/>
      <c r="J21799"/>
      <c r="K21799"/>
      <c r="L21799"/>
      <c r="M21799" s="950"/>
      <c r="N21799"/>
      <c r="O21799"/>
    </row>
    <row r="21800" spans="1:15">
      <c r="A21800" t="s">
        <v>1917</v>
      </c>
      <c r="B21800" s="950"/>
      <c r="C21800"/>
      <c r="D21800"/>
      <c r="E21800"/>
      <c r="F21800"/>
      <c r="G21800"/>
      <c r="H21800"/>
      <c r="I21800"/>
      <c r="J21800"/>
      <c r="K21800"/>
      <c r="L21800"/>
      <c r="M21800" s="950"/>
      <c r="N21800"/>
      <c r="O21800"/>
    </row>
    <row r="21801" spans="1:15">
      <c r="A21801" t="s">
        <v>1917</v>
      </c>
      <c r="B21801" s="950"/>
      <c r="C21801"/>
      <c r="D21801"/>
      <c r="E21801"/>
      <c r="F21801"/>
      <c r="G21801"/>
      <c r="H21801"/>
      <c r="I21801"/>
      <c r="J21801"/>
      <c r="K21801"/>
      <c r="L21801"/>
      <c r="M21801" s="950"/>
      <c r="N21801"/>
      <c r="O21801"/>
    </row>
    <row r="21802" spans="1:15">
      <c r="A21802" t="s">
        <v>1917</v>
      </c>
      <c r="B21802" s="950"/>
      <c r="C21802"/>
      <c r="D21802"/>
      <c r="E21802"/>
      <c r="F21802"/>
      <c r="G21802"/>
      <c r="H21802"/>
      <c r="I21802"/>
      <c r="J21802"/>
      <c r="K21802"/>
      <c r="L21802"/>
      <c r="M21802" s="950"/>
      <c r="N21802"/>
      <c r="O21802"/>
    </row>
    <row r="21803" spans="1:15">
      <c r="A21803" t="s">
        <v>1917</v>
      </c>
      <c r="B21803" s="950"/>
      <c r="C21803"/>
      <c r="D21803"/>
      <c r="E21803"/>
      <c r="F21803"/>
      <c r="G21803"/>
      <c r="H21803"/>
      <c r="I21803"/>
      <c r="J21803"/>
      <c r="K21803"/>
      <c r="L21803"/>
      <c r="M21803" s="950"/>
      <c r="N21803"/>
      <c r="O21803"/>
    </row>
    <row r="21804" spans="1:15">
      <c r="A21804" t="s">
        <v>1917</v>
      </c>
      <c r="B21804" s="950"/>
      <c r="C21804"/>
      <c r="D21804"/>
      <c r="E21804"/>
      <c r="F21804"/>
      <c r="G21804"/>
      <c r="H21804"/>
      <c r="I21804"/>
      <c r="J21804"/>
      <c r="K21804"/>
      <c r="L21804"/>
      <c r="M21804" s="950"/>
      <c r="N21804"/>
      <c r="O21804"/>
    </row>
    <row r="21805" spans="1:15">
      <c r="A21805" t="s">
        <v>1917</v>
      </c>
      <c r="B21805" s="950"/>
      <c r="C21805"/>
      <c r="D21805"/>
      <c r="E21805"/>
      <c r="F21805"/>
      <c r="G21805"/>
      <c r="H21805"/>
      <c r="I21805"/>
      <c r="J21805"/>
      <c r="K21805"/>
      <c r="L21805"/>
      <c r="M21805" s="950"/>
      <c r="N21805"/>
      <c r="O21805"/>
    </row>
    <row r="21806" spans="1:15">
      <c r="A21806" t="s">
        <v>1917</v>
      </c>
      <c r="B21806" s="950"/>
      <c r="C21806"/>
      <c r="D21806"/>
      <c r="E21806"/>
      <c r="F21806"/>
      <c r="G21806"/>
      <c r="H21806"/>
      <c r="I21806"/>
      <c r="J21806"/>
      <c r="K21806"/>
      <c r="L21806"/>
      <c r="M21806" s="950"/>
      <c r="N21806"/>
      <c r="O21806"/>
    </row>
    <row r="21807" spans="1:15">
      <c r="A21807" t="s">
        <v>1917</v>
      </c>
      <c r="B21807" s="950"/>
      <c r="C21807"/>
      <c r="D21807"/>
      <c r="E21807"/>
      <c r="F21807"/>
      <c r="G21807"/>
      <c r="H21807"/>
      <c r="I21807"/>
      <c r="J21807"/>
      <c r="K21807"/>
      <c r="L21807"/>
      <c r="M21807" s="950"/>
      <c r="N21807"/>
      <c r="O21807"/>
    </row>
    <row r="21808" spans="1:15">
      <c r="A21808" t="s">
        <v>1917</v>
      </c>
      <c r="B21808" s="950"/>
      <c r="C21808"/>
      <c r="D21808"/>
      <c r="E21808"/>
      <c r="F21808"/>
      <c r="G21808"/>
      <c r="H21808"/>
      <c r="I21808"/>
      <c r="J21808"/>
      <c r="K21808"/>
      <c r="L21808"/>
      <c r="M21808" s="950"/>
      <c r="N21808"/>
      <c r="O21808"/>
    </row>
    <row r="21809" spans="1:15">
      <c r="A21809" t="s">
        <v>1917</v>
      </c>
      <c r="B21809" s="950"/>
      <c r="C21809"/>
      <c r="D21809"/>
      <c r="E21809"/>
      <c r="F21809"/>
      <c r="G21809"/>
      <c r="H21809"/>
      <c r="I21809"/>
      <c r="J21809"/>
      <c r="K21809"/>
      <c r="L21809"/>
      <c r="M21809" s="950"/>
      <c r="N21809"/>
      <c r="O21809"/>
    </row>
    <row r="21810" spans="1:15">
      <c r="A21810" t="s">
        <v>1917</v>
      </c>
      <c r="B21810" s="950"/>
      <c r="C21810"/>
      <c r="D21810"/>
      <c r="E21810"/>
      <c r="F21810"/>
      <c r="G21810"/>
      <c r="H21810"/>
      <c r="I21810"/>
      <c r="J21810"/>
      <c r="K21810"/>
      <c r="L21810"/>
      <c r="M21810" s="950"/>
      <c r="N21810"/>
      <c r="O21810"/>
    </row>
    <row r="21811" spans="1:15">
      <c r="A21811" t="s">
        <v>1917</v>
      </c>
      <c r="B21811" s="950"/>
      <c r="C21811"/>
      <c r="D21811"/>
      <c r="E21811"/>
      <c r="F21811"/>
      <c r="G21811"/>
      <c r="H21811"/>
      <c r="I21811"/>
      <c r="J21811"/>
      <c r="K21811"/>
      <c r="L21811"/>
      <c r="M21811" s="950"/>
      <c r="N21811"/>
      <c r="O21811"/>
    </row>
    <row r="21812" spans="1:15">
      <c r="A21812" t="s">
        <v>1917</v>
      </c>
      <c r="B21812" s="950"/>
      <c r="C21812"/>
      <c r="D21812"/>
      <c r="E21812"/>
      <c r="F21812"/>
      <c r="G21812"/>
      <c r="H21812"/>
      <c r="I21812"/>
      <c r="J21812"/>
      <c r="K21812"/>
      <c r="L21812"/>
      <c r="M21812" s="950"/>
      <c r="N21812"/>
      <c r="O21812"/>
    </row>
    <row r="21813" spans="1:15">
      <c r="A21813" t="s">
        <v>1917</v>
      </c>
      <c r="B21813" s="950"/>
      <c r="C21813"/>
      <c r="D21813"/>
      <c r="E21813"/>
      <c r="F21813"/>
      <c r="G21813"/>
      <c r="H21813"/>
      <c r="I21813"/>
      <c r="J21813"/>
      <c r="K21813"/>
      <c r="L21813"/>
      <c r="M21813" s="950"/>
      <c r="N21813"/>
      <c r="O21813"/>
    </row>
    <row r="21814" spans="1:15">
      <c r="A21814" t="s">
        <v>1917</v>
      </c>
      <c r="B21814" s="950"/>
      <c r="C21814"/>
      <c r="D21814"/>
      <c r="E21814"/>
      <c r="F21814"/>
      <c r="G21814"/>
      <c r="H21814"/>
      <c r="I21814"/>
      <c r="J21814"/>
      <c r="K21814"/>
      <c r="L21814"/>
      <c r="M21814" s="950"/>
      <c r="N21814"/>
      <c r="O21814"/>
    </row>
    <row r="21815" spans="1:15">
      <c r="A21815" t="s">
        <v>1917</v>
      </c>
      <c r="B21815" s="950"/>
      <c r="C21815"/>
      <c r="D21815"/>
      <c r="E21815"/>
      <c r="F21815"/>
      <c r="G21815"/>
      <c r="H21815"/>
      <c r="I21815"/>
      <c r="J21815"/>
      <c r="K21815"/>
      <c r="L21815"/>
      <c r="M21815" s="950"/>
      <c r="N21815"/>
      <c r="O21815"/>
    </row>
    <row r="21816" spans="1:15">
      <c r="A21816" t="s">
        <v>1917</v>
      </c>
      <c r="B21816" s="950"/>
      <c r="C21816"/>
      <c r="D21816"/>
      <c r="E21816"/>
      <c r="F21816"/>
      <c r="G21816"/>
      <c r="H21816"/>
      <c r="I21816"/>
      <c r="J21816"/>
      <c r="K21816"/>
      <c r="L21816"/>
      <c r="M21816" s="950"/>
      <c r="N21816"/>
      <c r="O21816"/>
    </row>
    <row r="21817" spans="1:15">
      <c r="A21817" t="s">
        <v>1917</v>
      </c>
      <c r="B21817" s="950"/>
      <c r="C21817"/>
      <c r="D21817"/>
      <c r="E21817"/>
      <c r="F21817"/>
      <c r="G21817"/>
      <c r="H21817"/>
      <c r="I21817"/>
      <c r="J21817"/>
      <c r="K21817"/>
      <c r="L21817"/>
      <c r="M21817" s="950"/>
      <c r="N21817"/>
      <c r="O21817"/>
    </row>
    <row r="21818" spans="1:15">
      <c r="A21818" t="s">
        <v>1917</v>
      </c>
      <c r="B21818" s="950"/>
      <c r="C21818"/>
      <c r="D21818"/>
      <c r="E21818"/>
      <c r="F21818"/>
      <c r="G21818"/>
      <c r="H21818"/>
      <c r="I21818"/>
      <c r="J21818"/>
      <c r="K21818"/>
      <c r="L21818"/>
      <c r="M21818" s="950"/>
      <c r="N21818"/>
      <c r="O21818"/>
    </row>
    <row r="21819" spans="1:15">
      <c r="A21819" t="s">
        <v>1917</v>
      </c>
      <c r="B21819" s="950"/>
      <c r="C21819"/>
      <c r="D21819"/>
      <c r="E21819"/>
      <c r="F21819"/>
      <c r="G21819"/>
      <c r="H21819"/>
      <c r="I21819"/>
      <c r="J21819"/>
      <c r="K21819"/>
      <c r="L21819"/>
      <c r="M21819" s="950"/>
      <c r="N21819"/>
      <c r="O21819"/>
    </row>
    <row r="21820" spans="1:15">
      <c r="A21820" t="s">
        <v>1917</v>
      </c>
      <c r="B21820" s="950"/>
      <c r="C21820"/>
      <c r="D21820"/>
      <c r="E21820"/>
      <c r="F21820"/>
      <c r="G21820"/>
      <c r="H21820"/>
      <c r="I21820"/>
      <c r="J21820"/>
      <c r="K21820"/>
      <c r="L21820"/>
      <c r="M21820" s="950"/>
      <c r="N21820"/>
      <c r="O21820"/>
    </row>
    <row r="21821" spans="1:15">
      <c r="A21821" t="s">
        <v>1917</v>
      </c>
      <c r="B21821" s="950"/>
      <c r="C21821"/>
      <c r="D21821"/>
      <c r="E21821"/>
      <c r="F21821"/>
      <c r="G21821"/>
      <c r="H21821"/>
      <c r="I21821"/>
      <c r="J21821"/>
      <c r="K21821"/>
      <c r="L21821"/>
      <c r="M21821" s="950"/>
      <c r="N21821"/>
      <c r="O21821"/>
    </row>
    <row r="21822" spans="1:15">
      <c r="A21822" t="s">
        <v>1917</v>
      </c>
      <c r="B21822" s="950"/>
      <c r="C21822"/>
      <c r="D21822"/>
      <c r="E21822"/>
      <c r="F21822"/>
      <c r="G21822"/>
      <c r="H21822"/>
      <c r="I21822"/>
      <c r="J21822"/>
      <c r="K21822"/>
      <c r="L21822"/>
      <c r="M21822" s="950"/>
      <c r="N21822"/>
      <c r="O21822"/>
    </row>
    <row r="21823" spans="1:15">
      <c r="A21823" t="s">
        <v>1917</v>
      </c>
      <c r="B21823" s="950"/>
      <c r="C21823"/>
      <c r="D21823"/>
      <c r="E21823"/>
      <c r="F21823"/>
      <c r="G21823"/>
      <c r="H21823"/>
      <c r="I21823"/>
      <c r="J21823"/>
      <c r="K21823"/>
      <c r="L21823"/>
      <c r="M21823" s="950"/>
      <c r="N21823"/>
      <c r="O21823"/>
    </row>
    <row r="21824" spans="1:15">
      <c r="A21824" t="s">
        <v>1917</v>
      </c>
      <c r="B21824" s="950"/>
      <c r="C21824"/>
      <c r="D21824"/>
      <c r="E21824"/>
      <c r="F21824"/>
      <c r="G21824"/>
      <c r="H21824"/>
      <c r="I21824"/>
      <c r="J21824"/>
      <c r="K21824"/>
      <c r="L21824"/>
      <c r="M21824" s="950"/>
      <c r="N21824"/>
      <c r="O21824"/>
    </row>
    <row r="21825" spans="1:15">
      <c r="A21825" t="s">
        <v>1917</v>
      </c>
      <c r="B21825" s="950"/>
      <c r="C21825"/>
      <c r="D21825"/>
      <c r="E21825"/>
      <c r="F21825"/>
      <c r="G21825"/>
      <c r="H21825"/>
      <c r="I21825"/>
      <c r="J21825"/>
      <c r="K21825"/>
      <c r="L21825"/>
      <c r="M21825" s="950"/>
      <c r="N21825"/>
      <c r="O21825"/>
    </row>
    <row r="21826" spans="1:15">
      <c r="A21826" t="s">
        <v>1917</v>
      </c>
      <c r="B21826" s="950"/>
      <c r="C21826"/>
      <c r="D21826"/>
      <c r="E21826"/>
      <c r="F21826"/>
      <c r="G21826"/>
      <c r="H21826"/>
      <c r="I21826"/>
      <c r="J21826"/>
      <c r="K21826"/>
      <c r="L21826"/>
      <c r="M21826" s="950"/>
      <c r="N21826"/>
      <c r="O21826"/>
    </row>
    <row r="21827" spans="1:15">
      <c r="A21827" t="s">
        <v>1917</v>
      </c>
      <c r="B21827" s="950"/>
      <c r="C21827"/>
      <c r="D21827"/>
      <c r="E21827"/>
      <c r="F21827"/>
      <c r="G21827"/>
      <c r="H21827"/>
      <c r="I21827"/>
      <c r="J21827"/>
      <c r="K21827"/>
      <c r="L21827"/>
      <c r="M21827" s="950"/>
      <c r="N21827"/>
      <c r="O21827"/>
    </row>
    <row r="21828" spans="1:15">
      <c r="A21828" t="s">
        <v>1917</v>
      </c>
      <c r="B21828" s="950"/>
      <c r="C21828"/>
      <c r="D21828"/>
      <c r="E21828"/>
      <c r="F21828"/>
      <c r="G21828"/>
      <c r="H21828"/>
      <c r="I21828"/>
      <c r="J21828"/>
      <c r="K21828"/>
      <c r="L21828"/>
      <c r="M21828" s="950"/>
      <c r="N21828"/>
      <c r="O21828"/>
    </row>
    <row r="21829" spans="1:15">
      <c r="A21829" t="s">
        <v>1917</v>
      </c>
      <c r="B21829" s="950"/>
      <c r="C21829"/>
      <c r="D21829"/>
      <c r="E21829"/>
      <c r="F21829"/>
      <c r="G21829"/>
      <c r="H21829"/>
      <c r="I21829"/>
      <c r="J21829"/>
      <c r="K21829"/>
      <c r="L21829"/>
      <c r="M21829" s="950"/>
      <c r="N21829"/>
      <c r="O21829"/>
    </row>
    <row r="21830" spans="1:15">
      <c r="A21830" t="s">
        <v>1917</v>
      </c>
      <c r="B21830" s="950"/>
      <c r="C21830"/>
      <c r="D21830"/>
      <c r="E21830"/>
      <c r="F21830"/>
      <c r="G21830"/>
      <c r="H21830"/>
      <c r="I21830"/>
      <c r="J21830"/>
      <c r="K21830"/>
      <c r="L21830"/>
      <c r="M21830" s="950"/>
      <c r="N21830"/>
      <c r="O21830"/>
    </row>
    <row r="21831" spans="1:15">
      <c r="A21831" t="s">
        <v>1917</v>
      </c>
      <c r="B21831" s="950"/>
      <c r="C21831"/>
      <c r="D21831"/>
      <c r="E21831"/>
      <c r="F21831"/>
      <c r="G21831"/>
      <c r="H21831"/>
      <c r="I21831"/>
      <c r="J21831"/>
      <c r="K21831"/>
      <c r="L21831"/>
      <c r="M21831" s="950"/>
      <c r="N21831"/>
      <c r="O21831"/>
    </row>
    <row r="21832" spans="1:15">
      <c r="A21832" t="s">
        <v>1917</v>
      </c>
      <c r="B21832" s="950"/>
      <c r="C21832"/>
      <c r="D21832"/>
      <c r="E21832"/>
      <c r="F21832"/>
      <c r="G21832"/>
      <c r="H21832"/>
      <c r="I21832"/>
      <c r="J21832"/>
      <c r="K21832"/>
      <c r="L21832"/>
      <c r="M21832" s="950"/>
      <c r="N21832"/>
      <c r="O21832"/>
    </row>
    <row r="21833" spans="1:15">
      <c r="A21833" t="s">
        <v>1917</v>
      </c>
      <c r="B21833" s="950"/>
      <c r="C21833"/>
      <c r="D21833"/>
      <c r="E21833"/>
      <c r="F21833"/>
      <c r="G21833"/>
      <c r="H21833"/>
      <c r="I21833"/>
      <c r="J21833"/>
      <c r="K21833"/>
      <c r="L21833"/>
      <c r="M21833" s="950"/>
      <c r="N21833"/>
      <c r="O21833"/>
    </row>
    <row r="21834" spans="1:15">
      <c r="A21834" t="s">
        <v>1917</v>
      </c>
      <c r="B21834" s="950"/>
      <c r="C21834"/>
      <c r="D21834"/>
      <c r="E21834"/>
      <c r="F21834"/>
      <c r="G21834"/>
      <c r="H21834"/>
      <c r="I21834"/>
      <c r="J21834"/>
      <c r="K21834"/>
      <c r="L21834"/>
      <c r="M21834" s="950"/>
      <c r="N21834"/>
      <c r="O21834"/>
    </row>
    <row r="21835" spans="1:15">
      <c r="A21835" t="s">
        <v>1917</v>
      </c>
      <c r="B21835" s="950"/>
      <c r="C21835"/>
      <c r="D21835"/>
      <c r="E21835"/>
      <c r="F21835"/>
      <c r="G21835"/>
      <c r="H21835"/>
      <c r="I21835"/>
      <c r="J21835"/>
      <c r="K21835"/>
      <c r="L21835"/>
      <c r="M21835" s="950"/>
      <c r="N21835"/>
      <c r="O21835"/>
    </row>
    <row r="21836" spans="1:15">
      <c r="A21836" t="s">
        <v>1917</v>
      </c>
      <c r="B21836" s="950"/>
      <c r="C21836"/>
      <c r="D21836"/>
      <c r="E21836"/>
      <c r="F21836"/>
      <c r="G21836"/>
      <c r="H21836"/>
      <c r="I21836"/>
      <c r="J21836"/>
      <c r="K21836"/>
      <c r="L21836"/>
      <c r="M21836" s="950"/>
      <c r="N21836"/>
      <c r="O21836"/>
    </row>
    <row r="21837" spans="1:15">
      <c r="A21837" t="s">
        <v>1917</v>
      </c>
      <c r="B21837" s="950"/>
      <c r="C21837"/>
      <c r="D21837"/>
      <c r="E21837"/>
      <c r="F21837"/>
      <c r="G21837"/>
      <c r="H21837"/>
      <c r="I21837"/>
      <c r="J21837"/>
      <c r="K21837"/>
      <c r="L21837"/>
      <c r="M21837" s="950"/>
      <c r="N21837"/>
      <c r="O21837"/>
    </row>
    <row r="21838" spans="1:15">
      <c r="A21838" t="s">
        <v>1917</v>
      </c>
      <c r="B21838" s="950"/>
      <c r="C21838"/>
      <c r="D21838"/>
      <c r="E21838"/>
      <c r="F21838"/>
      <c r="G21838"/>
      <c r="H21838"/>
      <c r="I21838"/>
      <c r="J21838"/>
      <c r="K21838"/>
      <c r="L21838"/>
      <c r="M21838" s="950"/>
      <c r="N21838"/>
      <c r="O21838"/>
    </row>
    <row r="21839" spans="1:15">
      <c r="A21839" t="s">
        <v>1917</v>
      </c>
      <c r="B21839" s="950"/>
      <c r="C21839"/>
      <c r="D21839"/>
      <c r="E21839"/>
      <c r="F21839"/>
      <c r="G21839"/>
      <c r="H21839"/>
      <c r="I21839"/>
      <c r="J21839"/>
      <c r="K21839"/>
      <c r="L21839"/>
      <c r="M21839" s="950"/>
      <c r="N21839"/>
      <c r="O21839"/>
    </row>
    <row r="21840" spans="1:15">
      <c r="A21840" t="s">
        <v>1917</v>
      </c>
      <c r="B21840" s="950"/>
      <c r="C21840"/>
      <c r="D21840"/>
      <c r="E21840"/>
      <c r="F21840"/>
      <c r="G21840"/>
      <c r="H21840"/>
      <c r="I21840"/>
      <c r="J21840"/>
      <c r="K21840"/>
      <c r="L21840"/>
      <c r="M21840" s="950"/>
      <c r="N21840"/>
      <c r="O21840"/>
    </row>
    <row r="21841" spans="1:15">
      <c r="A21841" t="s">
        <v>1917</v>
      </c>
      <c r="B21841" s="950"/>
      <c r="C21841"/>
      <c r="D21841"/>
      <c r="E21841"/>
      <c r="F21841"/>
      <c r="G21841"/>
      <c r="H21841"/>
      <c r="I21841"/>
      <c r="J21841"/>
      <c r="K21841"/>
      <c r="L21841"/>
      <c r="M21841" s="950"/>
      <c r="N21841"/>
      <c r="O21841"/>
    </row>
    <row r="21842" spans="1:15">
      <c r="A21842" t="s">
        <v>1917</v>
      </c>
      <c r="B21842" s="950"/>
      <c r="C21842"/>
      <c r="D21842"/>
      <c r="E21842"/>
      <c r="F21842"/>
      <c r="G21842"/>
      <c r="H21842"/>
      <c r="I21842"/>
      <c r="J21842"/>
      <c r="K21842"/>
      <c r="L21842"/>
      <c r="M21842" s="950"/>
      <c r="N21842"/>
      <c r="O21842"/>
    </row>
    <row r="21843" spans="1:15">
      <c r="A21843" t="s">
        <v>1917</v>
      </c>
      <c r="B21843" s="950"/>
      <c r="C21843"/>
      <c r="D21843"/>
      <c r="E21843"/>
      <c r="F21843"/>
      <c r="G21843"/>
      <c r="H21843"/>
      <c r="I21843"/>
      <c r="J21843"/>
      <c r="K21843"/>
      <c r="L21843"/>
      <c r="M21843" s="950"/>
      <c r="N21843"/>
      <c r="O21843"/>
    </row>
    <row r="21844" spans="1:15">
      <c r="A21844" t="s">
        <v>1917</v>
      </c>
      <c r="B21844" s="950"/>
      <c r="C21844"/>
      <c r="D21844"/>
      <c r="E21844"/>
      <c r="F21844"/>
      <c r="G21844"/>
      <c r="H21844"/>
      <c r="I21844"/>
      <c r="J21844"/>
      <c r="K21844"/>
      <c r="L21844"/>
      <c r="M21844" s="950"/>
      <c r="N21844"/>
      <c r="O21844"/>
    </row>
    <row r="21845" spans="1:15">
      <c r="A21845" t="s">
        <v>1917</v>
      </c>
      <c r="B21845" s="950"/>
      <c r="C21845"/>
      <c r="D21845"/>
      <c r="E21845"/>
      <c r="F21845"/>
      <c r="G21845"/>
      <c r="H21845"/>
      <c r="I21845"/>
      <c r="J21845"/>
      <c r="K21845"/>
      <c r="L21845"/>
      <c r="M21845" s="950"/>
      <c r="N21845"/>
      <c r="O21845"/>
    </row>
    <row r="21846" spans="1:15">
      <c r="A21846" t="s">
        <v>1917</v>
      </c>
      <c r="B21846" s="950"/>
      <c r="C21846"/>
      <c r="D21846"/>
      <c r="E21846"/>
      <c r="F21846"/>
      <c r="G21846"/>
      <c r="H21846"/>
      <c r="I21846"/>
      <c r="J21846"/>
      <c r="K21846"/>
      <c r="L21846"/>
      <c r="M21846" s="950"/>
      <c r="N21846"/>
      <c r="O21846"/>
    </row>
    <row r="21847" spans="1:15">
      <c r="A21847" t="s">
        <v>1917</v>
      </c>
      <c r="B21847" s="950"/>
      <c r="C21847"/>
      <c r="D21847"/>
      <c r="E21847"/>
      <c r="F21847"/>
      <c r="G21847"/>
      <c r="H21847"/>
      <c r="I21847"/>
      <c r="J21847"/>
      <c r="K21847"/>
      <c r="L21847"/>
      <c r="M21847" s="950"/>
      <c r="N21847"/>
      <c r="O21847"/>
    </row>
    <row r="21848" spans="1:15">
      <c r="A21848" t="s">
        <v>1917</v>
      </c>
      <c r="B21848" s="950"/>
      <c r="C21848"/>
      <c r="D21848"/>
      <c r="E21848"/>
      <c r="F21848"/>
      <c r="G21848"/>
      <c r="H21848"/>
      <c r="I21848"/>
      <c r="J21848"/>
      <c r="K21848"/>
      <c r="L21848"/>
      <c r="M21848" s="950"/>
      <c r="N21848"/>
      <c r="O21848"/>
    </row>
    <row r="21849" spans="1:15">
      <c r="A21849" t="s">
        <v>1917</v>
      </c>
      <c r="B21849" s="950"/>
      <c r="C21849"/>
      <c r="D21849"/>
      <c r="E21849"/>
      <c r="F21849"/>
      <c r="G21849"/>
      <c r="H21849"/>
      <c r="I21849"/>
      <c r="J21849"/>
      <c r="K21849"/>
      <c r="L21849"/>
      <c r="M21849" s="950"/>
      <c r="N21849"/>
      <c r="O21849"/>
    </row>
    <row r="21850" spans="1:15">
      <c r="A21850" t="s">
        <v>1917</v>
      </c>
      <c r="B21850" s="950"/>
      <c r="C21850"/>
      <c r="D21850"/>
      <c r="E21850"/>
      <c r="F21850"/>
      <c r="G21850"/>
      <c r="H21850"/>
      <c r="I21850"/>
      <c r="J21850"/>
      <c r="K21850"/>
      <c r="L21850"/>
      <c r="M21850" s="950"/>
      <c r="N21850"/>
      <c r="O21850"/>
    </row>
    <row r="21851" spans="1:15">
      <c r="A21851" t="s">
        <v>1917</v>
      </c>
      <c r="B21851" s="950"/>
      <c r="C21851"/>
      <c r="D21851"/>
      <c r="E21851"/>
      <c r="F21851"/>
      <c r="G21851"/>
      <c r="H21851"/>
      <c r="I21851"/>
      <c r="J21851"/>
      <c r="K21851"/>
      <c r="L21851"/>
      <c r="M21851" s="950"/>
      <c r="N21851"/>
      <c r="O21851"/>
    </row>
    <row r="21852" spans="1:15">
      <c r="A21852" t="s">
        <v>1917</v>
      </c>
      <c r="B21852" s="950"/>
      <c r="C21852"/>
      <c r="D21852"/>
      <c r="E21852"/>
      <c r="F21852"/>
      <c r="G21852"/>
      <c r="H21852"/>
      <c r="I21852"/>
      <c r="J21852"/>
      <c r="K21852"/>
      <c r="L21852"/>
      <c r="M21852" s="950"/>
      <c r="N21852"/>
      <c r="O21852"/>
    </row>
    <row r="21853" spans="1:15">
      <c r="A21853" t="s">
        <v>1917</v>
      </c>
      <c r="B21853" s="950"/>
      <c r="C21853"/>
      <c r="D21853"/>
      <c r="E21853"/>
      <c r="F21853"/>
      <c r="G21853"/>
      <c r="H21853"/>
      <c r="I21853"/>
      <c r="J21853"/>
      <c r="K21853"/>
      <c r="L21853"/>
      <c r="M21853" s="950"/>
      <c r="N21853"/>
      <c r="O21853"/>
    </row>
    <row r="21854" spans="1:15">
      <c r="A21854" t="s">
        <v>1917</v>
      </c>
      <c r="B21854" s="950"/>
      <c r="C21854"/>
      <c r="D21854"/>
      <c r="E21854"/>
      <c r="F21854"/>
      <c r="G21854"/>
      <c r="H21854"/>
      <c r="I21854"/>
      <c r="J21854"/>
      <c r="K21854"/>
      <c r="L21854"/>
      <c r="M21854" s="950"/>
      <c r="N21854"/>
      <c r="O21854"/>
    </row>
    <row r="21855" spans="1:15">
      <c r="A21855" t="s">
        <v>1917</v>
      </c>
      <c r="B21855" s="950"/>
      <c r="C21855"/>
      <c r="D21855"/>
      <c r="E21855"/>
      <c r="F21855"/>
      <c r="G21855"/>
      <c r="H21855"/>
      <c r="I21855"/>
      <c r="J21855"/>
      <c r="K21855"/>
      <c r="L21855"/>
      <c r="M21855" s="950"/>
      <c r="N21855"/>
      <c r="O21855"/>
    </row>
    <row r="21856" spans="1:15">
      <c r="A21856" t="s">
        <v>1917</v>
      </c>
      <c r="B21856" s="950"/>
      <c r="C21856"/>
      <c r="D21856"/>
      <c r="E21856"/>
      <c r="F21856"/>
      <c r="G21856"/>
      <c r="H21856"/>
      <c r="I21856"/>
      <c r="J21856"/>
      <c r="K21856"/>
      <c r="L21856"/>
      <c r="M21856" s="950"/>
      <c r="N21856"/>
      <c r="O21856"/>
    </row>
    <row r="21857" spans="1:15">
      <c r="A21857" t="s">
        <v>1917</v>
      </c>
      <c r="B21857" s="950"/>
      <c r="C21857"/>
      <c r="D21857"/>
      <c r="E21857"/>
      <c r="F21857"/>
      <c r="G21857"/>
      <c r="H21857"/>
      <c r="I21857"/>
      <c r="J21857"/>
      <c r="K21857"/>
      <c r="L21857"/>
      <c r="M21857" s="950"/>
      <c r="N21857"/>
      <c r="O21857"/>
    </row>
    <row r="21858" spans="1:15">
      <c r="A21858" t="s">
        <v>1917</v>
      </c>
      <c r="B21858" s="950"/>
      <c r="C21858"/>
      <c r="D21858"/>
      <c r="E21858"/>
      <c r="F21858"/>
      <c r="G21858"/>
      <c r="H21858"/>
      <c r="I21858"/>
      <c r="J21858"/>
      <c r="K21858"/>
      <c r="L21858"/>
      <c r="M21858" s="950"/>
      <c r="N21858"/>
      <c r="O21858"/>
    </row>
    <row r="21859" spans="1:15">
      <c r="A21859" t="s">
        <v>1917</v>
      </c>
      <c r="B21859" s="950"/>
      <c r="C21859"/>
      <c r="D21859"/>
      <c r="E21859"/>
      <c r="F21859"/>
      <c r="G21859"/>
      <c r="H21859"/>
      <c r="I21859"/>
      <c r="J21859"/>
      <c r="K21859"/>
      <c r="L21859"/>
      <c r="M21859" s="950"/>
      <c r="N21859"/>
      <c r="O21859"/>
    </row>
    <row r="21860" spans="1:15">
      <c r="A21860" t="s">
        <v>1917</v>
      </c>
      <c r="B21860" s="950"/>
      <c r="C21860"/>
      <c r="D21860"/>
      <c r="E21860"/>
      <c r="F21860"/>
      <c r="G21860"/>
      <c r="H21860"/>
      <c r="I21860"/>
      <c r="J21860"/>
      <c r="K21860"/>
      <c r="L21860"/>
      <c r="M21860" s="950"/>
      <c r="N21860"/>
      <c r="O21860"/>
    </row>
    <row r="21861" spans="1:15">
      <c r="A21861" t="s">
        <v>1917</v>
      </c>
      <c r="B21861" s="950"/>
      <c r="C21861"/>
      <c r="D21861"/>
      <c r="E21861"/>
      <c r="F21861"/>
      <c r="G21861"/>
      <c r="H21861"/>
      <c r="I21861"/>
      <c r="J21861"/>
      <c r="K21861"/>
      <c r="L21861"/>
      <c r="M21861" s="950"/>
      <c r="N21861"/>
      <c r="O21861"/>
    </row>
    <row r="21862" spans="1:15">
      <c r="A21862" t="s">
        <v>1917</v>
      </c>
      <c r="B21862" s="950"/>
      <c r="C21862"/>
      <c r="D21862"/>
      <c r="E21862"/>
      <c r="F21862"/>
      <c r="G21862"/>
      <c r="H21862"/>
      <c r="I21862"/>
      <c r="J21862"/>
      <c r="K21862"/>
      <c r="L21862"/>
      <c r="M21862" s="950"/>
      <c r="N21862"/>
      <c r="O21862"/>
    </row>
    <row r="21863" spans="1:15">
      <c r="A21863" t="s">
        <v>1917</v>
      </c>
      <c r="B21863" s="950"/>
      <c r="C21863"/>
      <c r="D21863"/>
      <c r="E21863"/>
      <c r="F21863"/>
      <c r="G21863"/>
      <c r="H21863"/>
      <c r="I21863"/>
      <c r="J21863"/>
      <c r="K21863"/>
      <c r="L21863"/>
      <c r="M21863" s="950"/>
      <c r="N21863"/>
      <c r="O21863"/>
    </row>
    <row r="21864" spans="1:15">
      <c r="A21864" t="s">
        <v>1917</v>
      </c>
      <c r="B21864" s="950"/>
      <c r="C21864"/>
      <c r="D21864"/>
      <c r="E21864"/>
      <c r="F21864"/>
      <c r="G21864"/>
      <c r="H21864"/>
      <c r="I21864"/>
      <c r="J21864"/>
      <c r="K21864"/>
      <c r="L21864"/>
      <c r="M21864" s="950"/>
      <c r="N21864"/>
      <c r="O21864"/>
    </row>
    <row r="21865" spans="1:15">
      <c r="A21865" t="s">
        <v>1917</v>
      </c>
      <c r="B21865" s="950"/>
      <c r="C21865"/>
      <c r="D21865"/>
      <c r="E21865"/>
      <c r="F21865"/>
      <c r="G21865"/>
      <c r="H21865"/>
      <c r="I21865"/>
      <c r="J21865"/>
      <c r="K21865"/>
      <c r="L21865"/>
      <c r="M21865" s="950"/>
      <c r="N21865"/>
      <c r="O21865"/>
    </row>
    <row r="21866" spans="1:15">
      <c r="A21866" t="s">
        <v>1917</v>
      </c>
      <c r="B21866" s="950"/>
      <c r="C21866"/>
      <c r="D21866"/>
      <c r="E21866"/>
      <c r="F21866"/>
      <c r="G21866"/>
      <c r="H21866"/>
      <c r="I21866"/>
      <c r="J21866"/>
      <c r="K21866"/>
      <c r="L21866"/>
      <c r="M21866" s="950"/>
      <c r="N21866"/>
      <c r="O21866"/>
    </row>
    <row r="21867" spans="1:15">
      <c r="A21867" t="s">
        <v>1917</v>
      </c>
      <c r="B21867" s="950"/>
      <c r="C21867"/>
      <c r="D21867"/>
      <c r="E21867"/>
      <c r="F21867"/>
      <c r="G21867"/>
      <c r="H21867"/>
      <c r="I21867"/>
      <c r="J21867"/>
      <c r="K21867"/>
      <c r="L21867"/>
      <c r="M21867" s="950"/>
      <c r="N21867"/>
      <c r="O21867"/>
    </row>
    <row r="21868" spans="1:15">
      <c r="A21868" t="s">
        <v>1917</v>
      </c>
      <c r="B21868" s="950"/>
      <c r="C21868"/>
      <c r="D21868"/>
      <c r="E21868"/>
      <c r="F21868"/>
      <c r="G21868"/>
      <c r="H21868"/>
      <c r="I21868"/>
      <c r="J21868"/>
      <c r="K21868"/>
      <c r="L21868"/>
      <c r="M21868" s="950"/>
      <c r="N21868"/>
      <c r="O21868"/>
    </row>
    <row r="21869" spans="1:15">
      <c r="A21869" t="s">
        <v>1917</v>
      </c>
      <c r="B21869" s="950"/>
      <c r="C21869"/>
      <c r="D21869"/>
      <c r="E21869"/>
      <c r="F21869"/>
      <c r="G21869"/>
      <c r="H21869"/>
      <c r="I21869"/>
      <c r="J21869"/>
      <c r="K21869"/>
      <c r="L21869"/>
      <c r="M21869" s="950"/>
      <c r="N21869"/>
      <c r="O21869"/>
    </row>
    <row r="21870" spans="1:15">
      <c r="A21870" t="s">
        <v>1917</v>
      </c>
      <c r="B21870" s="950"/>
      <c r="C21870"/>
      <c r="D21870"/>
      <c r="E21870"/>
      <c r="F21870"/>
      <c r="G21870"/>
      <c r="H21870"/>
      <c r="I21870"/>
      <c r="J21870"/>
      <c r="K21870"/>
      <c r="L21870"/>
      <c r="M21870" s="950"/>
      <c r="N21870"/>
      <c r="O21870"/>
    </row>
    <row r="21871" spans="1:15">
      <c r="A21871" t="s">
        <v>1917</v>
      </c>
      <c r="B21871" s="950"/>
      <c r="C21871"/>
      <c r="D21871"/>
      <c r="E21871"/>
      <c r="F21871"/>
      <c r="G21871"/>
      <c r="H21871"/>
      <c r="I21871"/>
      <c r="J21871"/>
      <c r="K21871"/>
      <c r="L21871"/>
      <c r="M21871" s="950"/>
      <c r="N21871"/>
      <c r="O21871"/>
    </row>
    <row r="21872" spans="1:15">
      <c r="A21872" t="s">
        <v>1917</v>
      </c>
      <c r="B21872" s="950"/>
      <c r="C21872"/>
      <c r="D21872"/>
      <c r="E21872"/>
      <c r="F21872"/>
      <c r="G21872"/>
      <c r="H21872"/>
      <c r="I21872"/>
      <c r="J21872"/>
      <c r="K21872"/>
      <c r="L21872"/>
      <c r="M21872" s="950"/>
      <c r="N21872"/>
      <c r="O21872"/>
    </row>
    <row r="21873" spans="1:15">
      <c r="A21873" t="s">
        <v>1917</v>
      </c>
      <c r="B21873" s="950"/>
      <c r="C21873"/>
      <c r="D21873"/>
      <c r="E21873"/>
      <c r="F21873"/>
      <c r="G21873"/>
      <c r="H21873"/>
      <c r="I21873"/>
      <c r="J21873"/>
      <c r="K21873"/>
      <c r="L21873"/>
      <c r="M21873" s="950"/>
      <c r="N21873"/>
      <c r="O21873"/>
    </row>
    <row r="21874" spans="1:15">
      <c r="A21874" t="s">
        <v>1917</v>
      </c>
      <c r="B21874" s="950"/>
      <c r="C21874"/>
      <c r="D21874"/>
      <c r="E21874"/>
      <c r="F21874"/>
      <c r="G21874"/>
      <c r="H21874"/>
      <c r="I21874"/>
      <c r="J21874"/>
      <c r="K21874"/>
      <c r="L21874"/>
      <c r="M21874" s="950"/>
      <c r="N21874"/>
      <c r="O21874"/>
    </row>
    <row r="21875" spans="1:15">
      <c r="A21875" t="s">
        <v>1917</v>
      </c>
      <c r="B21875" s="950"/>
      <c r="C21875"/>
      <c r="D21875"/>
      <c r="E21875"/>
      <c r="F21875"/>
      <c r="G21875"/>
      <c r="H21875"/>
      <c r="I21875"/>
      <c r="J21875"/>
      <c r="K21875"/>
      <c r="L21875"/>
      <c r="M21875" s="950"/>
      <c r="N21875"/>
      <c r="O21875"/>
    </row>
    <row r="21876" spans="1:15">
      <c r="A21876" t="s">
        <v>1917</v>
      </c>
      <c r="B21876" s="950"/>
      <c r="C21876"/>
      <c r="D21876"/>
      <c r="E21876"/>
      <c r="F21876"/>
      <c r="G21876"/>
      <c r="H21876"/>
      <c r="I21876"/>
      <c r="J21876"/>
      <c r="K21876"/>
      <c r="L21876"/>
      <c r="M21876" s="950"/>
      <c r="N21876"/>
      <c r="O21876"/>
    </row>
    <row r="21877" spans="1:15">
      <c r="A21877" t="s">
        <v>1917</v>
      </c>
      <c r="B21877" s="950"/>
      <c r="C21877"/>
      <c r="D21877"/>
      <c r="E21877"/>
      <c r="F21877"/>
      <c r="G21877"/>
      <c r="H21877"/>
      <c r="I21877"/>
      <c r="J21877"/>
      <c r="K21877"/>
      <c r="L21877"/>
      <c r="M21877" s="950"/>
      <c r="N21877"/>
      <c r="O21877"/>
    </row>
    <row r="21878" spans="1:15">
      <c r="A21878" t="s">
        <v>1917</v>
      </c>
      <c r="B21878" s="950"/>
      <c r="C21878"/>
      <c r="D21878"/>
      <c r="E21878"/>
      <c r="F21878"/>
      <c r="G21878"/>
      <c r="H21878"/>
      <c r="I21878"/>
      <c r="J21878"/>
      <c r="K21878"/>
      <c r="L21878"/>
      <c r="M21878" s="950"/>
      <c r="N21878"/>
      <c r="O21878"/>
    </row>
    <row r="21879" spans="1:15">
      <c r="A21879" t="s">
        <v>1917</v>
      </c>
      <c r="B21879" s="950"/>
      <c r="C21879"/>
      <c r="D21879"/>
      <c r="E21879"/>
      <c r="F21879"/>
      <c r="G21879"/>
      <c r="H21879"/>
      <c r="I21879"/>
      <c r="J21879"/>
      <c r="K21879"/>
      <c r="L21879"/>
      <c r="M21879" s="950"/>
      <c r="N21879"/>
      <c r="O21879"/>
    </row>
    <row r="21880" spans="1:15">
      <c r="A21880" t="s">
        <v>1917</v>
      </c>
      <c r="B21880" s="950"/>
      <c r="C21880"/>
      <c r="D21880"/>
      <c r="E21880"/>
      <c r="F21880"/>
      <c r="G21880"/>
      <c r="H21880"/>
      <c r="I21880"/>
      <c r="J21880"/>
      <c r="K21880"/>
      <c r="L21880"/>
      <c r="M21880" s="950"/>
      <c r="N21880"/>
      <c r="O21880"/>
    </row>
    <row r="21881" spans="1:15">
      <c r="A21881" t="s">
        <v>1917</v>
      </c>
      <c r="B21881" s="950"/>
      <c r="C21881"/>
      <c r="D21881"/>
      <c r="E21881"/>
      <c r="F21881"/>
      <c r="G21881"/>
      <c r="H21881"/>
      <c r="I21881"/>
      <c r="J21881"/>
      <c r="K21881"/>
      <c r="L21881"/>
      <c r="M21881" s="950"/>
      <c r="N21881"/>
      <c r="O21881"/>
    </row>
    <row r="21882" spans="1:15">
      <c r="A21882" t="s">
        <v>1917</v>
      </c>
      <c r="B21882" s="950"/>
      <c r="C21882"/>
      <c r="D21882"/>
      <c r="E21882"/>
      <c r="F21882"/>
      <c r="G21882"/>
      <c r="H21882"/>
      <c r="I21882"/>
      <c r="J21882"/>
      <c r="K21882"/>
      <c r="L21882"/>
      <c r="M21882" s="950"/>
      <c r="N21882"/>
      <c r="O21882"/>
    </row>
    <row r="21883" spans="1:15">
      <c r="A21883" t="s">
        <v>1917</v>
      </c>
      <c r="B21883" s="950"/>
      <c r="C21883"/>
      <c r="D21883"/>
      <c r="E21883"/>
      <c r="F21883"/>
      <c r="G21883"/>
      <c r="H21883"/>
      <c r="I21883"/>
      <c r="J21883"/>
      <c r="K21883"/>
      <c r="L21883"/>
      <c r="M21883" s="950"/>
      <c r="N21883"/>
      <c r="O21883"/>
    </row>
    <row r="21884" spans="1:15">
      <c r="A21884" t="s">
        <v>1917</v>
      </c>
      <c r="B21884" s="950"/>
      <c r="C21884"/>
      <c r="D21884"/>
      <c r="E21884"/>
      <c r="F21884"/>
      <c r="G21884"/>
      <c r="H21884"/>
      <c r="I21884"/>
      <c r="J21884"/>
      <c r="K21884"/>
      <c r="L21884"/>
      <c r="M21884" s="950"/>
      <c r="N21884"/>
      <c r="O21884"/>
    </row>
    <row r="21885" spans="1:15">
      <c r="A21885" t="s">
        <v>1917</v>
      </c>
      <c r="B21885" s="950"/>
      <c r="C21885"/>
      <c r="D21885"/>
      <c r="E21885"/>
      <c r="F21885"/>
      <c r="G21885"/>
      <c r="H21885"/>
      <c r="I21885"/>
      <c r="J21885"/>
      <c r="K21885"/>
      <c r="L21885"/>
      <c r="M21885" s="950"/>
      <c r="N21885"/>
      <c r="O21885"/>
    </row>
    <row r="21886" spans="1:15">
      <c r="A21886" t="s">
        <v>1917</v>
      </c>
      <c r="B21886" s="950"/>
      <c r="C21886"/>
      <c r="D21886"/>
      <c r="E21886"/>
      <c r="F21886"/>
      <c r="G21886"/>
      <c r="H21886"/>
      <c r="I21886"/>
      <c r="J21886"/>
      <c r="K21886"/>
      <c r="L21886"/>
      <c r="M21886" s="950"/>
      <c r="N21886"/>
      <c r="O21886"/>
    </row>
    <row r="21887" spans="1:15">
      <c r="A21887" t="s">
        <v>1917</v>
      </c>
      <c r="B21887" s="950"/>
      <c r="C21887"/>
      <c r="D21887"/>
      <c r="E21887"/>
      <c r="F21887"/>
      <c r="G21887"/>
      <c r="H21887"/>
      <c r="I21887"/>
      <c r="J21887"/>
      <c r="K21887"/>
      <c r="L21887"/>
      <c r="M21887" s="950"/>
      <c r="N21887"/>
      <c r="O21887"/>
    </row>
    <row r="21888" spans="1:15">
      <c r="A21888" t="s">
        <v>1917</v>
      </c>
      <c r="B21888" s="950"/>
      <c r="C21888"/>
      <c r="D21888"/>
      <c r="E21888"/>
      <c r="F21888"/>
      <c r="G21888"/>
      <c r="H21888"/>
      <c r="I21888"/>
      <c r="J21888"/>
      <c r="K21888"/>
      <c r="L21888"/>
      <c r="M21888" s="950"/>
      <c r="N21888"/>
      <c r="O21888"/>
    </row>
    <row r="21889" spans="1:15">
      <c r="A21889" t="s">
        <v>1917</v>
      </c>
      <c r="B21889" s="950"/>
      <c r="C21889"/>
      <c r="D21889"/>
      <c r="E21889"/>
      <c r="F21889"/>
      <c r="G21889"/>
      <c r="H21889"/>
      <c r="I21889"/>
      <c r="J21889"/>
      <c r="K21889"/>
      <c r="L21889"/>
      <c r="M21889" s="950"/>
      <c r="N21889"/>
      <c r="O21889"/>
    </row>
    <row r="21890" spans="1:15">
      <c r="A21890" t="s">
        <v>1917</v>
      </c>
      <c r="B21890" s="950"/>
      <c r="C21890"/>
      <c r="D21890"/>
      <c r="E21890"/>
      <c r="F21890"/>
      <c r="G21890"/>
      <c r="H21890"/>
      <c r="I21890"/>
      <c r="J21890"/>
      <c r="K21890"/>
      <c r="L21890"/>
      <c r="M21890" s="950"/>
      <c r="N21890"/>
      <c r="O21890"/>
    </row>
    <row r="21891" spans="1:15">
      <c r="A21891" t="s">
        <v>1917</v>
      </c>
      <c r="B21891" s="950"/>
      <c r="C21891"/>
      <c r="D21891"/>
      <c r="E21891"/>
      <c r="F21891"/>
      <c r="G21891"/>
      <c r="H21891"/>
      <c r="I21891"/>
      <c r="J21891"/>
      <c r="K21891"/>
      <c r="L21891"/>
      <c r="M21891" s="950"/>
      <c r="N21891"/>
      <c r="O21891"/>
    </row>
    <row r="21892" spans="1:15">
      <c r="A21892" t="s">
        <v>1917</v>
      </c>
      <c r="B21892" s="950"/>
      <c r="C21892"/>
      <c r="D21892"/>
      <c r="E21892"/>
      <c r="F21892"/>
      <c r="G21892"/>
      <c r="H21892"/>
      <c r="I21892"/>
      <c r="J21892"/>
      <c r="K21892"/>
      <c r="L21892"/>
      <c r="M21892" s="950"/>
      <c r="N21892"/>
      <c r="O21892"/>
    </row>
    <row r="21893" spans="1:15">
      <c r="A21893" t="s">
        <v>1917</v>
      </c>
      <c r="B21893" s="950"/>
      <c r="C21893"/>
      <c r="D21893"/>
      <c r="E21893"/>
      <c r="F21893"/>
      <c r="G21893"/>
      <c r="H21893"/>
      <c r="I21893"/>
      <c r="J21893"/>
      <c r="K21893"/>
      <c r="L21893"/>
      <c r="M21893" s="950"/>
      <c r="N21893"/>
      <c r="O21893"/>
    </row>
    <row r="21894" spans="1:15">
      <c r="A21894" t="s">
        <v>1917</v>
      </c>
      <c r="B21894" s="950"/>
      <c r="C21894"/>
      <c r="D21894"/>
      <c r="E21894"/>
      <c r="F21894"/>
      <c r="G21894"/>
      <c r="H21894"/>
      <c r="I21894"/>
      <c r="J21894"/>
      <c r="K21894"/>
      <c r="L21894"/>
      <c r="M21894" s="950"/>
      <c r="N21894"/>
      <c r="O21894"/>
    </row>
    <row r="21895" spans="1:15">
      <c r="A21895" t="s">
        <v>1917</v>
      </c>
      <c r="B21895" s="950"/>
      <c r="C21895"/>
      <c r="D21895"/>
      <c r="E21895"/>
      <c r="F21895"/>
      <c r="G21895"/>
      <c r="H21895"/>
      <c r="I21895"/>
      <c r="J21895"/>
      <c r="K21895"/>
      <c r="L21895"/>
      <c r="M21895" s="950"/>
      <c r="N21895"/>
      <c r="O21895"/>
    </row>
    <row r="21896" spans="1:15">
      <c r="A21896" t="s">
        <v>1917</v>
      </c>
      <c r="B21896" s="950"/>
      <c r="C21896"/>
      <c r="D21896"/>
      <c r="E21896"/>
      <c r="F21896"/>
      <c r="G21896"/>
      <c r="H21896"/>
      <c r="I21896"/>
      <c r="J21896"/>
      <c r="K21896"/>
      <c r="L21896"/>
      <c r="M21896" s="950"/>
      <c r="N21896"/>
      <c r="O21896"/>
    </row>
    <row r="21897" spans="1:15">
      <c r="A21897" t="s">
        <v>1917</v>
      </c>
      <c r="B21897" s="950"/>
      <c r="C21897"/>
      <c r="D21897"/>
      <c r="E21897"/>
      <c r="F21897"/>
      <c r="G21897"/>
      <c r="H21897"/>
      <c r="I21897"/>
      <c r="J21897"/>
      <c r="K21897"/>
      <c r="L21897"/>
      <c r="M21897" s="950"/>
      <c r="N21897"/>
      <c r="O21897"/>
    </row>
    <row r="21898" spans="1:15">
      <c r="A21898" t="s">
        <v>1917</v>
      </c>
      <c r="B21898" s="950"/>
      <c r="C21898"/>
      <c r="D21898"/>
      <c r="E21898"/>
      <c r="F21898"/>
      <c r="G21898"/>
      <c r="H21898"/>
      <c r="I21898"/>
      <c r="J21898"/>
      <c r="K21898"/>
      <c r="L21898"/>
      <c r="M21898" s="950"/>
      <c r="N21898"/>
      <c r="O21898"/>
    </row>
    <row r="21899" spans="1:15">
      <c r="A21899" t="s">
        <v>1917</v>
      </c>
      <c r="B21899" s="950"/>
      <c r="C21899"/>
      <c r="D21899"/>
      <c r="E21899"/>
      <c r="F21899"/>
      <c r="G21899"/>
      <c r="H21899"/>
      <c r="I21899"/>
      <c r="J21899"/>
      <c r="K21899"/>
      <c r="L21899"/>
      <c r="M21899" s="950"/>
      <c r="N21899"/>
      <c r="O21899"/>
    </row>
    <row r="21900" spans="1:15">
      <c r="A21900" t="s">
        <v>1917</v>
      </c>
      <c r="B21900" s="950"/>
      <c r="C21900"/>
      <c r="D21900"/>
      <c r="E21900"/>
      <c r="F21900"/>
      <c r="G21900"/>
      <c r="H21900"/>
      <c r="I21900"/>
      <c r="J21900"/>
      <c r="K21900"/>
      <c r="L21900"/>
      <c r="M21900" s="950"/>
      <c r="N21900"/>
      <c r="O21900"/>
    </row>
    <row r="21901" spans="1:15">
      <c r="A21901" t="s">
        <v>1917</v>
      </c>
      <c r="B21901" s="950"/>
      <c r="C21901"/>
      <c r="D21901"/>
      <c r="E21901"/>
      <c r="F21901"/>
      <c r="G21901"/>
      <c r="H21901"/>
      <c r="I21901"/>
      <c r="J21901"/>
      <c r="K21901"/>
      <c r="L21901"/>
      <c r="M21901" s="950"/>
      <c r="N21901"/>
      <c r="O21901"/>
    </row>
    <row r="21902" spans="1:15">
      <c r="A21902" t="s">
        <v>1917</v>
      </c>
      <c r="B21902" s="950"/>
      <c r="C21902"/>
      <c r="D21902"/>
      <c r="E21902"/>
      <c r="F21902"/>
      <c r="G21902"/>
      <c r="H21902"/>
      <c r="I21902"/>
      <c r="J21902"/>
      <c r="K21902"/>
      <c r="L21902"/>
      <c r="M21902" s="950"/>
      <c r="N21902"/>
      <c r="O21902"/>
    </row>
    <row r="21903" spans="1:15">
      <c r="A21903" t="s">
        <v>1917</v>
      </c>
      <c r="B21903" s="950"/>
      <c r="C21903"/>
      <c r="D21903"/>
      <c r="E21903"/>
      <c r="F21903"/>
      <c r="G21903"/>
      <c r="H21903"/>
      <c r="I21903"/>
      <c r="J21903"/>
      <c r="K21903"/>
      <c r="L21903"/>
      <c r="M21903" s="950"/>
      <c r="N21903"/>
      <c r="O21903"/>
    </row>
    <row r="21904" spans="1:15">
      <c r="A21904" t="s">
        <v>1917</v>
      </c>
      <c r="B21904" s="950"/>
      <c r="C21904"/>
      <c r="D21904"/>
      <c r="E21904"/>
      <c r="F21904"/>
      <c r="G21904"/>
      <c r="H21904"/>
      <c r="I21904"/>
      <c r="J21904"/>
      <c r="K21904"/>
      <c r="L21904"/>
      <c r="M21904" s="950"/>
      <c r="N21904"/>
      <c r="O21904"/>
    </row>
    <row r="21905" spans="1:15">
      <c r="A21905" t="s">
        <v>1917</v>
      </c>
      <c r="B21905" s="950"/>
      <c r="C21905"/>
      <c r="D21905"/>
      <c r="E21905"/>
      <c r="F21905"/>
      <c r="G21905"/>
      <c r="H21905"/>
      <c r="I21905"/>
      <c r="J21905"/>
      <c r="K21905"/>
      <c r="L21905"/>
      <c r="M21905" s="950"/>
      <c r="N21905"/>
      <c r="O21905"/>
    </row>
    <row r="21906" spans="1:15">
      <c r="A21906" t="s">
        <v>1917</v>
      </c>
      <c r="B21906" s="950"/>
      <c r="C21906"/>
      <c r="D21906"/>
      <c r="E21906"/>
      <c r="F21906"/>
      <c r="G21906"/>
      <c r="H21906"/>
      <c r="I21906"/>
      <c r="J21906"/>
      <c r="K21906"/>
      <c r="L21906"/>
      <c r="M21906" s="950"/>
      <c r="N21906"/>
      <c r="O21906"/>
    </row>
    <row r="21907" spans="1:15">
      <c r="A21907" t="s">
        <v>1917</v>
      </c>
      <c r="B21907" s="950"/>
      <c r="C21907"/>
      <c r="D21907"/>
      <c r="E21907"/>
      <c r="F21907"/>
      <c r="G21907"/>
      <c r="H21907"/>
      <c r="I21907"/>
      <c r="J21907"/>
      <c r="K21907"/>
      <c r="L21907"/>
      <c r="M21907" s="950"/>
      <c r="N21907"/>
      <c r="O21907"/>
    </row>
    <row r="21908" spans="1:15">
      <c r="A21908" t="s">
        <v>1917</v>
      </c>
      <c r="B21908" s="950"/>
      <c r="C21908"/>
      <c r="D21908"/>
      <c r="E21908"/>
      <c r="F21908"/>
      <c r="G21908"/>
      <c r="H21908"/>
      <c r="I21908"/>
      <c r="J21908"/>
      <c r="K21908"/>
      <c r="L21908"/>
      <c r="M21908" s="950"/>
      <c r="N21908"/>
      <c r="O21908"/>
    </row>
    <row r="21909" spans="1:15">
      <c r="A21909" t="s">
        <v>1917</v>
      </c>
      <c r="B21909" s="950"/>
      <c r="C21909"/>
      <c r="D21909"/>
      <c r="E21909"/>
      <c r="F21909"/>
      <c r="G21909"/>
      <c r="H21909"/>
      <c r="I21909"/>
      <c r="J21909"/>
      <c r="K21909"/>
      <c r="L21909"/>
      <c r="M21909" s="950"/>
      <c r="N21909"/>
      <c r="O21909"/>
    </row>
    <row r="21910" spans="1:15">
      <c r="A21910" t="s">
        <v>1917</v>
      </c>
      <c r="B21910" s="950"/>
      <c r="C21910"/>
      <c r="D21910"/>
      <c r="E21910"/>
      <c r="F21910"/>
      <c r="G21910"/>
      <c r="H21910"/>
      <c r="I21910"/>
      <c r="J21910"/>
      <c r="K21910"/>
      <c r="L21910"/>
      <c r="M21910" s="950"/>
      <c r="N21910"/>
      <c r="O21910"/>
    </row>
    <row r="21911" spans="1:15">
      <c r="A21911" t="s">
        <v>1917</v>
      </c>
      <c r="B21911" s="950"/>
      <c r="C21911"/>
      <c r="D21911"/>
      <c r="E21911"/>
      <c r="F21911"/>
      <c r="G21911"/>
      <c r="H21911"/>
      <c r="I21911"/>
      <c r="J21911"/>
      <c r="K21911"/>
      <c r="L21911"/>
      <c r="M21911" s="950"/>
      <c r="N21911"/>
      <c r="O21911"/>
    </row>
    <row r="21912" spans="1:15">
      <c r="A21912" t="s">
        <v>1917</v>
      </c>
      <c r="B21912" s="950"/>
      <c r="C21912"/>
      <c r="D21912"/>
      <c r="E21912"/>
      <c r="F21912"/>
      <c r="G21912"/>
      <c r="H21912"/>
      <c r="I21912"/>
      <c r="J21912"/>
      <c r="K21912"/>
      <c r="L21912"/>
      <c r="M21912" s="950"/>
      <c r="N21912"/>
      <c r="O21912"/>
    </row>
    <row r="21913" spans="1:15">
      <c r="A21913" t="s">
        <v>1917</v>
      </c>
      <c r="B21913" s="950"/>
      <c r="C21913"/>
      <c r="D21913"/>
      <c r="E21913"/>
      <c r="F21913"/>
      <c r="G21913"/>
      <c r="H21913"/>
      <c r="I21913"/>
      <c r="J21913"/>
      <c r="K21913"/>
      <c r="L21913"/>
      <c r="M21913" s="950"/>
      <c r="N21913"/>
      <c r="O21913"/>
    </row>
    <row r="21914" spans="1:15">
      <c r="A21914" t="s">
        <v>1917</v>
      </c>
      <c r="B21914" s="950"/>
      <c r="C21914"/>
      <c r="D21914"/>
      <c r="E21914"/>
      <c r="F21914"/>
      <c r="G21914"/>
      <c r="H21914"/>
      <c r="I21914"/>
      <c r="J21914"/>
      <c r="K21914"/>
      <c r="L21914"/>
      <c r="M21914" s="950"/>
      <c r="N21914"/>
      <c r="O21914"/>
    </row>
    <row r="21915" spans="1:15">
      <c r="A21915" t="s">
        <v>1917</v>
      </c>
      <c r="B21915" s="950"/>
      <c r="C21915"/>
      <c r="D21915"/>
      <c r="E21915"/>
      <c r="F21915"/>
      <c r="G21915"/>
      <c r="H21915"/>
      <c r="I21915"/>
      <c r="J21915"/>
      <c r="K21915"/>
      <c r="L21915"/>
      <c r="M21915" s="950"/>
      <c r="N21915"/>
      <c r="O21915"/>
    </row>
    <row r="21916" spans="1:15">
      <c r="A21916" t="s">
        <v>1917</v>
      </c>
      <c r="B21916" s="950"/>
      <c r="C21916"/>
      <c r="D21916"/>
      <c r="E21916"/>
      <c r="F21916"/>
      <c r="G21916"/>
      <c r="H21916"/>
      <c r="I21916"/>
      <c r="J21916"/>
      <c r="K21916"/>
      <c r="L21916"/>
      <c r="M21916" s="950"/>
      <c r="N21916"/>
      <c r="O21916"/>
    </row>
    <row r="21917" spans="1:15">
      <c r="A21917" t="s">
        <v>1917</v>
      </c>
      <c r="B21917" s="950"/>
      <c r="C21917"/>
      <c r="D21917"/>
      <c r="E21917"/>
      <c r="F21917"/>
      <c r="G21917"/>
      <c r="H21917"/>
      <c r="I21917"/>
      <c r="J21917"/>
      <c r="K21917"/>
      <c r="L21917"/>
      <c r="M21917" s="950"/>
      <c r="N21917"/>
      <c r="O21917"/>
    </row>
    <row r="21918" spans="1:15">
      <c r="A21918" t="s">
        <v>1917</v>
      </c>
      <c r="B21918" s="950"/>
      <c r="C21918"/>
      <c r="D21918"/>
      <c r="E21918"/>
      <c r="F21918"/>
      <c r="G21918"/>
      <c r="H21918"/>
      <c r="I21918"/>
      <c r="J21918"/>
      <c r="K21918"/>
      <c r="L21918"/>
      <c r="M21918" s="950"/>
      <c r="N21918"/>
      <c r="O21918"/>
    </row>
    <row r="21919" spans="1:15">
      <c r="A21919" t="s">
        <v>1917</v>
      </c>
      <c r="B21919" s="950"/>
      <c r="C21919"/>
      <c r="D21919"/>
      <c r="E21919"/>
      <c r="F21919"/>
      <c r="G21919"/>
      <c r="H21919"/>
      <c r="I21919"/>
      <c r="J21919"/>
      <c r="K21919"/>
      <c r="L21919"/>
      <c r="M21919" s="950"/>
      <c r="N21919"/>
      <c r="O21919"/>
    </row>
    <row r="21920" spans="1:15">
      <c r="A21920" t="s">
        <v>1917</v>
      </c>
      <c r="B21920" s="950"/>
      <c r="C21920"/>
      <c r="D21920"/>
      <c r="E21920"/>
      <c r="F21920"/>
      <c r="G21920"/>
      <c r="H21920"/>
      <c r="I21920"/>
      <c r="J21920"/>
      <c r="K21920"/>
      <c r="L21920"/>
      <c r="M21920" s="950"/>
      <c r="N21920"/>
      <c r="O21920"/>
    </row>
    <row r="21921" spans="1:15">
      <c r="A21921" t="s">
        <v>1917</v>
      </c>
      <c r="B21921" s="950"/>
      <c r="C21921"/>
      <c r="D21921"/>
      <c r="E21921"/>
      <c r="F21921"/>
      <c r="G21921"/>
      <c r="H21921"/>
      <c r="I21921"/>
      <c r="J21921"/>
      <c r="K21921"/>
      <c r="L21921"/>
      <c r="M21921" s="950"/>
      <c r="N21921"/>
      <c r="O21921"/>
    </row>
    <row r="21922" spans="1:15">
      <c r="A21922" t="s">
        <v>1917</v>
      </c>
      <c r="B21922" s="950"/>
      <c r="C21922"/>
      <c r="D21922"/>
      <c r="E21922"/>
      <c r="F21922"/>
      <c r="G21922"/>
      <c r="H21922"/>
      <c r="I21922"/>
      <c r="J21922"/>
      <c r="K21922"/>
      <c r="L21922"/>
      <c r="M21922" s="950"/>
      <c r="N21922"/>
      <c r="O21922"/>
    </row>
    <row r="21923" spans="1:15">
      <c r="A21923" t="s">
        <v>1917</v>
      </c>
      <c r="B21923" s="950"/>
      <c r="C21923"/>
      <c r="D21923"/>
      <c r="E21923"/>
      <c r="F21923"/>
      <c r="G21923"/>
      <c r="H21923"/>
      <c r="I21923"/>
      <c r="J21923"/>
      <c r="K21923"/>
      <c r="L21923"/>
      <c r="M21923" s="950"/>
      <c r="N21923"/>
      <c r="O21923"/>
    </row>
    <row r="21924" spans="1:15">
      <c r="A21924" t="s">
        <v>1917</v>
      </c>
      <c r="B21924" s="950"/>
      <c r="C21924"/>
      <c r="D21924"/>
      <c r="E21924"/>
      <c r="F21924"/>
      <c r="G21924"/>
      <c r="H21924"/>
      <c r="I21924"/>
      <c r="J21924"/>
      <c r="K21924"/>
      <c r="L21924"/>
      <c r="M21924" s="950"/>
      <c r="N21924"/>
      <c r="O21924"/>
    </row>
    <row r="21925" spans="1:15">
      <c r="A21925" t="s">
        <v>1917</v>
      </c>
      <c r="B21925" s="950"/>
      <c r="C21925"/>
      <c r="D21925"/>
      <c r="E21925"/>
      <c r="F21925"/>
      <c r="G21925"/>
      <c r="H21925"/>
      <c r="I21925"/>
      <c r="J21925"/>
      <c r="K21925"/>
      <c r="L21925"/>
      <c r="M21925" s="950"/>
      <c r="N21925"/>
      <c r="O21925"/>
    </row>
    <row r="21926" spans="1:15">
      <c r="A21926" t="s">
        <v>1917</v>
      </c>
      <c r="B21926" s="950"/>
      <c r="C21926"/>
      <c r="D21926"/>
      <c r="E21926"/>
      <c r="F21926"/>
      <c r="G21926"/>
      <c r="H21926"/>
      <c r="I21926"/>
      <c r="J21926"/>
      <c r="K21926"/>
      <c r="L21926"/>
      <c r="M21926" s="950"/>
      <c r="N21926"/>
      <c r="O21926"/>
    </row>
    <row r="21927" spans="1:15">
      <c r="A21927" t="s">
        <v>1917</v>
      </c>
      <c r="B21927" s="950"/>
      <c r="C21927"/>
      <c r="D21927"/>
      <c r="E21927"/>
      <c r="F21927"/>
      <c r="G21927"/>
      <c r="H21927"/>
      <c r="I21927"/>
      <c r="J21927"/>
      <c r="K21927"/>
      <c r="L21927"/>
      <c r="M21927" s="950"/>
      <c r="N21927"/>
      <c r="O21927"/>
    </row>
    <row r="21928" spans="1:15">
      <c r="A21928" t="s">
        <v>1917</v>
      </c>
      <c r="B21928" s="950"/>
      <c r="C21928"/>
      <c r="D21928"/>
      <c r="E21928"/>
      <c r="F21928"/>
      <c r="G21928"/>
      <c r="H21928"/>
      <c r="I21928"/>
      <c r="J21928"/>
      <c r="K21928"/>
      <c r="L21928"/>
      <c r="M21928" s="950"/>
      <c r="N21928"/>
      <c r="O21928"/>
    </row>
    <row r="21929" spans="1:15">
      <c r="A21929" t="s">
        <v>1917</v>
      </c>
      <c r="B21929" s="950"/>
      <c r="C21929"/>
      <c r="D21929"/>
      <c r="E21929"/>
      <c r="F21929"/>
      <c r="G21929"/>
      <c r="H21929"/>
      <c r="I21929"/>
      <c r="J21929"/>
      <c r="K21929"/>
      <c r="L21929"/>
      <c r="M21929" s="950"/>
      <c r="N21929"/>
      <c r="O21929"/>
    </row>
    <row r="21930" spans="1:15">
      <c r="A21930" t="s">
        <v>1917</v>
      </c>
      <c r="B21930" s="950"/>
      <c r="C21930"/>
      <c r="D21930"/>
      <c r="E21930"/>
      <c r="F21930"/>
      <c r="G21930"/>
      <c r="H21930"/>
      <c r="I21930"/>
      <c r="J21930"/>
      <c r="K21930"/>
      <c r="L21930"/>
      <c r="M21930" s="950"/>
      <c r="N21930"/>
      <c r="O21930"/>
    </row>
    <row r="21931" spans="1:15">
      <c r="A21931" t="s">
        <v>1917</v>
      </c>
      <c r="B21931" s="950"/>
      <c r="C21931"/>
      <c r="D21931"/>
      <c r="E21931"/>
      <c r="F21931"/>
      <c r="G21931"/>
      <c r="H21931"/>
      <c r="I21931"/>
      <c r="J21931"/>
      <c r="K21931"/>
      <c r="L21931"/>
      <c r="M21931" s="950"/>
      <c r="N21931"/>
      <c r="O21931"/>
    </row>
    <row r="21932" spans="1:15">
      <c r="A21932" t="s">
        <v>1917</v>
      </c>
      <c r="B21932" s="950"/>
      <c r="C21932"/>
      <c r="D21932"/>
      <c r="E21932"/>
      <c r="F21932"/>
      <c r="G21932"/>
      <c r="H21932"/>
      <c r="I21932"/>
      <c r="J21932"/>
      <c r="K21932"/>
      <c r="L21932"/>
      <c r="M21932" s="950"/>
      <c r="N21932"/>
      <c r="O21932"/>
    </row>
    <row r="21933" spans="1:15">
      <c r="A21933" t="s">
        <v>1917</v>
      </c>
      <c r="B21933" s="950"/>
      <c r="C21933"/>
      <c r="D21933"/>
      <c r="E21933"/>
      <c r="F21933"/>
      <c r="G21933"/>
      <c r="H21933"/>
      <c r="I21933"/>
      <c r="J21933"/>
      <c r="K21933"/>
      <c r="L21933"/>
      <c r="M21933" s="950"/>
      <c r="N21933"/>
      <c r="O21933"/>
    </row>
    <row r="21934" spans="1:15">
      <c r="A21934" t="s">
        <v>1917</v>
      </c>
      <c r="B21934" s="950"/>
      <c r="C21934"/>
      <c r="D21934"/>
      <c r="E21934"/>
      <c r="F21934"/>
      <c r="G21934"/>
      <c r="H21934"/>
      <c r="I21934"/>
      <c r="J21934"/>
      <c r="K21934"/>
      <c r="L21934"/>
      <c r="M21934" s="950"/>
      <c r="N21934"/>
      <c r="O21934"/>
    </row>
    <row r="21935" spans="1:15">
      <c r="A21935" t="s">
        <v>1917</v>
      </c>
      <c r="B21935" s="950"/>
      <c r="C21935"/>
      <c r="D21935"/>
      <c r="E21935"/>
      <c r="F21935"/>
      <c r="G21935"/>
      <c r="H21935"/>
      <c r="I21935"/>
      <c r="J21935"/>
      <c r="K21935"/>
      <c r="L21935"/>
      <c r="M21935" s="950"/>
      <c r="N21935"/>
      <c r="O21935"/>
    </row>
    <row r="21936" spans="1:15">
      <c r="A21936" t="s">
        <v>1917</v>
      </c>
      <c r="B21936" s="950"/>
      <c r="C21936"/>
      <c r="D21936"/>
      <c r="E21936"/>
      <c r="F21936"/>
      <c r="G21936"/>
      <c r="H21936"/>
      <c r="I21936"/>
      <c r="J21936"/>
      <c r="K21936"/>
      <c r="L21936"/>
      <c r="M21936" s="950"/>
      <c r="N21936"/>
      <c r="O21936"/>
    </row>
    <row r="21937" spans="1:15">
      <c r="A21937" t="s">
        <v>1917</v>
      </c>
      <c r="B21937" s="950"/>
      <c r="C21937"/>
      <c r="D21937"/>
      <c r="E21937"/>
      <c r="F21937"/>
      <c r="G21937"/>
      <c r="H21937"/>
      <c r="I21937"/>
      <c r="J21937"/>
      <c r="K21937"/>
      <c r="L21937"/>
      <c r="M21937" s="950"/>
      <c r="N21937"/>
      <c r="O21937"/>
    </row>
    <row r="21938" spans="1:15">
      <c r="A21938" t="s">
        <v>1917</v>
      </c>
      <c r="B21938" s="950"/>
      <c r="C21938"/>
      <c r="D21938"/>
      <c r="E21938"/>
      <c r="F21938"/>
      <c r="G21938"/>
      <c r="H21938"/>
      <c r="I21938"/>
      <c r="J21938"/>
      <c r="K21938"/>
      <c r="L21938"/>
      <c r="M21938" s="950"/>
      <c r="N21938"/>
      <c r="O21938"/>
    </row>
    <row r="21939" spans="1:15">
      <c r="A21939" t="s">
        <v>1917</v>
      </c>
      <c r="B21939" s="950"/>
      <c r="C21939"/>
      <c r="D21939"/>
      <c r="E21939"/>
      <c r="F21939"/>
      <c r="G21939"/>
      <c r="H21939"/>
      <c r="I21939"/>
      <c r="J21939"/>
      <c r="K21939"/>
      <c r="L21939"/>
      <c r="M21939" s="950"/>
      <c r="N21939"/>
      <c r="O21939"/>
    </row>
    <row r="21940" spans="1:15">
      <c r="A21940" t="s">
        <v>1917</v>
      </c>
      <c r="B21940" s="950"/>
      <c r="C21940"/>
      <c r="D21940"/>
      <c r="E21940"/>
      <c r="F21940"/>
      <c r="G21940"/>
      <c r="H21940"/>
      <c r="I21940"/>
      <c r="J21940"/>
      <c r="K21940"/>
      <c r="L21940"/>
      <c r="M21940" s="950"/>
      <c r="N21940"/>
      <c r="O21940"/>
    </row>
    <row r="21941" spans="1:15">
      <c r="A21941" t="s">
        <v>1917</v>
      </c>
      <c r="B21941" s="950"/>
      <c r="C21941"/>
      <c r="D21941"/>
      <c r="E21941"/>
      <c r="F21941"/>
      <c r="G21941"/>
      <c r="H21941"/>
      <c r="I21941"/>
      <c r="J21941"/>
      <c r="K21941"/>
      <c r="L21941"/>
      <c r="M21941" s="950"/>
      <c r="N21941"/>
      <c r="O21941"/>
    </row>
    <row r="21942" spans="1:15">
      <c r="A21942" t="s">
        <v>1917</v>
      </c>
      <c r="B21942" s="950"/>
      <c r="C21942"/>
      <c r="D21942"/>
      <c r="E21942"/>
      <c r="F21942"/>
      <c r="G21942"/>
      <c r="H21942"/>
      <c r="I21942"/>
      <c r="J21942"/>
      <c r="K21942"/>
      <c r="L21942"/>
      <c r="M21942" s="950"/>
      <c r="N21942"/>
      <c r="O21942"/>
    </row>
    <row r="21943" spans="1:15">
      <c r="A21943" t="s">
        <v>1917</v>
      </c>
      <c r="B21943" s="950"/>
      <c r="C21943"/>
      <c r="D21943"/>
      <c r="E21943"/>
      <c r="F21943"/>
      <c r="G21943"/>
      <c r="H21943"/>
      <c r="I21943"/>
      <c r="J21943"/>
      <c r="K21943"/>
      <c r="L21943"/>
      <c r="M21943" s="950"/>
      <c r="N21943"/>
      <c r="O21943"/>
    </row>
    <row r="21944" spans="1:15">
      <c r="A21944" t="s">
        <v>1917</v>
      </c>
      <c r="B21944" s="950"/>
      <c r="C21944"/>
      <c r="D21944"/>
      <c r="E21944"/>
      <c r="F21944"/>
      <c r="G21944"/>
      <c r="H21944"/>
      <c r="I21944"/>
      <c r="J21944"/>
      <c r="K21944"/>
      <c r="L21944"/>
      <c r="M21944" s="950"/>
      <c r="N21944"/>
      <c r="O21944"/>
    </row>
    <row r="21945" spans="1:15">
      <c r="A21945" t="s">
        <v>1917</v>
      </c>
      <c r="B21945" s="950"/>
      <c r="C21945"/>
      <c r="D21945"/>
      <c r="E21945"/>
      <c r="F21945"/>
      <c r="G21945"/>
      <c r="H21945"/>
      <c r="I21945"/>
      <c r="J21945"/>
      <c r="K21945"/>
      <c r="L21945"/>
      <c r="M21945" s="950"/>
      <c r="N21945"/>
      <c r="O21945"/>
    </row>
    <row r="21946" spans="1:15">
      <c r="A21946" t="s">
        <v>1917</v>
      </c>
      <c r="B21946" s="950"/>
      <c r="C21946"/>
      <c r="D21946"/>
      <c r="E21946"/>
      <c r="F21946"/>
      <c r="G21946"/>
      <c r="H21946"/>
      <c r="I21946"/>
      <c r="J21946"/>
      <c r="K21946"/>
      <c r="L21946"/>
      <c r="M21946" s="950"/>
      <c r="N21946"/>
      <c r="O21946"/>
    </row>
    <row r="21947" spans="1:15">
      <c r="A21947" t="s">
        <v>1917</v>
      </c>
      <c r="B21947" s="950"/>
      <c r="C21947"/>
      <c r="D21947"/>
      <c r="E21947"/>
      <c r="F21947"/>
      <c r="G21947"/>
      <c r="H21947"/>
      <c r="I21947"/>
      <c r="J21947"/>
      <c r="K21947"/>
      <c r="L21947"/>
      <c r="M21947" s="950"/>
      <c r="N21947"/>
      <c r="O21947"/>
    </row>
    <row r="21948" spans="1:15">
      <c r="A21948" t="s">
        <v>1917</v>
      </c>
      <c r="B21948" s="950"/>
      <c r="C21948"/>
      <c r="D21948"/>
      <c r="E21948"/>
      <c r="F21948"/>
      <c r="G21948"/>
      <c r="H21948"/>
      <c r="I21948"/>
      <c r="J21948"/>
      <c r="K21948"/>
      <c r="L21948"/>
      <c r="M21948" s="950"/>
      <c r="N21948"/>
      <c r="O21948"/>
    </row>
    <row r="21949" spans="1:15">
      <c r="A21949" t="s">
        <v>1917</v>
      </c>
      <c r="B21949" s="950"/>
      <c r="C21949"/>
      <c r="D21949"/>
      <c r="E21949"/>
      <c r="F21949"/>
      <c r="G21949"/>
      <c r="H21949"/>
      <c r="I21949"/>
      <c r="J21949"/>
      <c r="K21949"/>
      <c r="L21949"/>
      <c r="M21949" s="950"/>
      <c r="N21949"/>
      <c r="O21949"/>
    </row>
    <row r="21950" spans="1:15">
      <c r="A21950" t="s">
        <v>1917</v>
      </c>
      <c r="B21950" s="950"/>
      <c r="C21950"/>
      <c r="D21950"/>
      <c r="E21950"/>
      <c r="F21950"/>
      <c r="G21950"/>
      <c r="H21950"/>
      <c r="I21950"/>
      <c r="J21950"/>
      <c r="K21950"/>
      <c r="L21950"/>
      <c r="M21950" s="950"/>
      <c r="N21950"/>
      <c r="O21950"/>
    </row>
    <row r="21951" spans="1:15">
      <c r="A21951" t="s">
        <v>1917</v>
      </c>
      <c r="B21951" s="950"/>
      <c r="C21951"/>
      <c r="D21951"/>
      <c r="E21951"/>
      <c r="F21951"/>
      <c r="G21951"/>
      <c r="H21951"/>
      <c r="I21951"/>
      <c r="J21951"/>
      <c r="K21951"/>
      <c r="L21951"/>
      <c r="M21951" s="950"/>
      <c r="N21951"/>
      <c r="O21951"/>
    </row>
    <row r="21952" spans="1:15">
      <c r="A21952" t="s">
        <v>1917</v>
      </c>
      <c r="B21952" s="950"/>
      <c r="C21952"/>
      <c r="D21952"/>
      <c r="E21952"/>
      <c r="F21952"/>
      <c r="G21952"/>
      <c r="H21952"/>
      <c r="I21952"/>
      <c r="J21952"/>
      <c r="K21952"/>
      <c r="L21952"/>
      <c r="M21952" s="950"/>
      <c r="N21952"/>
      <c r="O21952"/>
    </row>
    <row r="21953" spans="1:15">
      <c r="A21953" t="s">
        <v>1917</v>
      </c>
      <c r="B21953" s="950"/>
      <c r="C21953"/>
      <c r="D21953"/>
      <c r="E21953"/>
      <c r="F21953"/>
      <c r="G21953"/>
      <c r="H21953"/>
      <c r="I21953"/>
      <c r="J21953"/>
      <c r="K21953"/>
      <c r="L21953"/>
      <c r="M21953" s="950"/>
      <c r="N21953"/>
      <c r="O21953"/>
    </row>
    <row r="21954" spans="1:15">
      <c r="A21954" t="s">
        <v>1917</v>
      </c>
      <c r="B21954" s="950"/>
      <c r="C21954"/>
      <c r="D21954"/>
      <c r="E21954"/>
      <c r="F21954"/>
      <c r="G21954"/>
      <c r="H21954"/>
      <c r="I21954"/>
      <c r="J21954"/>
      <c r="K21954"/>
      <c r="L21954"/>
      <c r="M21954" s="950"/>
      <c r="N21954"/>
      <c r="O21954"/>
    </row>
    <row r="21955" spans="1:15">
      <c r="A21955" t="s">
        <v>1917</v>
      </c>
      <c r="B21955" s="950"/>
      <c r="C21955"/>
      <c r="D21955"/>
      <c r="E21955"/>
      <c r="F21955"/>
      <c r="G21955"/>
      <c r="H21955"/>
      <c r="I21955"/>
      <c r="J21955"/>
      <c r="K21955"/>
      <c r="L21955"/>
      <c r="M21955" s="950"/>
      <c r="N21955"/>
      <c r="O21955"/>
    </row>
    <row r="21956" spans="1:15">
      <c r="A21956" t="s">
        <v>1917</v>
      </c>
      <c r="B21956" s="950"/>
      <c r="C21956"/>
      <c r="D21956"/>
      <c r="E21956"/>
      <c r="F21956"/>
      <c r="G21956"/>
      <c r="H21956"/>
      <c r="I21956"/>
      <c r="J21956"/>
      <c r="K21956"/>
      <c r="L21956"/>
      <c r="M21956" s="950"/>
      <c r="N21956"/>
      <c r="O21956"/>
    </row>
    <row r="21957" spans="1:15">
      <c r="A21957" t="s">
        <v>1917</v>
      </c>
      <c r="B21957" s="950"/>
      <c r="C21957"/>
      <c r="D21957"/>
      <c r="E21957"/>
      <c r="F21957"/>
      <c r="G21957"/>
      <c r="H21957"/>
      <c r="I21957"/>
      <c r="J21957"/>
      <c r="K21957"/>
      <c r="L21957"/>
      <c r="M21957" s="950"/>
      <c r="N21957"/>
      <c r="O21957"/>
    </row>
    <row r="21958" spans="1:15">
      <c r="A21958" t="s">
        <v>1917</v>
      </c>
      <c r="B21958" s="950"/>
      <c r="C21958"/>
      <c r="D21958"/>
      <c r="E21958"/>
      <c r="F21958"/>
      <c r="G21958"/>
      <c r="H21958"/>
      <c r="I21958"/>
      <c r="J21958"/>
      <c r="K21958"/>
      <c r="L21958"/>
      <c r="M21958" s="950"/>
      <c r="N21958"/>
      <c r="O21958"/>
    </row>
    <row r="21959" spans="1:15">
      <c r="A21959" t="s">
        <v>1917</v>
      </c>
      <c r="B21959" s="950"/>
      <c r="C21959"/>
      <c r="D21959"/>
      <c r="E21959"/>
      <c r="F21959"/>
      <c r="G21959"/>
      <c r="H21959"/>
      <c r="I21959"/>
      <c r="J21959"/>
      <c r="K21959"/>
      <c r="L21959"/>
      <c r="M21959" s="950"/>
      <c r="N21959"/>
      <c r="O21959"/>
    </row>
    <row r="21960" spans="1:15">
      <c r="A21960" t="s">
        <v>1917</v>
      </c>
      <c r="B21960" s="950"/>
      <c r="C21960"/>
      <c r="D21960"/>
      <c r="E21960"/>
      <c r="F21960"/>
      <c r="G21960"/>
      <c r="H21960"/>
      <c r="I21960"/>
      <c r="J21960"/>
      <c r="K21960"/>
      <c r="L21960"/>
      <c r="M21960" s="950"/>
      <c r="N21960"/>
      <c r="O21960"/>
    </row>
    <row r="21961" spans="1:15">
      <c r="A21961" t="s">
        <v>1917</v>
      </c>
      <c r="B21961" s="950"/>
      <c r="C21961"/>
      <c r="D21961"/>
      <c r="E21961"/>
      <c r="F21961"/>
      <c r="G21961"/>
      <c r="H21961"/>
      <c r="I21961"/>
      <c r="J21961"/>
      <c r="K21961"/>
      <c r="L21961"/>
      <c r="M21961" s="950"/>
      <c r="N21961"/>
      <c r="O21961"/>
    </row>
    <row r="21962" spans="1:15">
      <c r="A21962" t="s">
        <v>1917</v>
      </c>
      <c r="B21962" s="950"/>
      <c r="C21962"/>
      <c r="D21962"/>
      <c r="E21962"/>
      <c r="F21962"/>
      <c r="G21962"/>
      <c r="H21962"/>
      <c r="I21962"/>
      <c r="J21962"/>
      <c r="K21962"/>
      <c r="L21962"/>
      <c r="M21962" s="950"/>
      <c r="N21962"/>
      <c r="O21962"/>
    </row>
    <row r="21963" spans="1:15">
      <c r="A21963" t="s">
        <v>1917</v>
      </c>
      <c r="B21963" s="950"/>
      <c r="C21963"/>
      <c r="D21963"/>
      <c r="E21963"/>
      <c r="F21963"/>
      <c r="G21963"/>
      <c r="H21963"/>
      <c r="I21963"/>
      <c r="J21963"/>
      <c r="K21963"/>
      <c r="L21963"/>
      <c r="M21963" s="950"/>
      <c r="N21963"/>
      <c r="O21963"/>
    </row>
    <row r="21964" spans="1:15">
      <c r="A21964" t="s">
        <v>1917</v>
      </c>
      <c r="B21964" s="950"/>
      <c r="C21964"/>
      <c r="D21964"/>
      <c r="E21964"/>
      <c r="F21964"/>
      <c r="G21964"/>
      <c r="H21964"/>
      <c r="I21964"/>
      <c r="J21964"/>
      <c r="K21964"/>
      <c r="L21964"/>
      <c r="M21964" s="950"/>
      <c r="N21964"/>
      <c r="O21964"/>
    </row>
    <row r="21965" spans="1:15">
      <c r="A21965" t="s">
        <v>1917</v>
      </c>
      <c r="B21965" s="950"/>
      <c r="C21965"/>
      <c r="D21965"/>
      <c r="E21965"/>
      <c r="F21965"/>
      <c r="G21965"/>
      <c r="H21965"/>
      <c r="I21965"/>
      <c r="J21965"/>
      <c r="K21965"/>
      <c r="L21965"/>
      <c r="M21965" s="950"/>
      <c r="N21965"/>
      <c r="O21965"/>
    </row>
    <row r="21966" spans="1:15">
      <c r="A21966" t="s">
        <v>1917</v>
      </c>
      <c r="B21966" s="950"/>
      <c r="C21966"/>
      <c r="D21966"/>
      <c r="E21966"/>
      <c r="F21966"/>
      <c r="G21966"/>
      <c r="H21966"/>
      <c r="I21966"/>
      <c r="J21966"/>
      <c r="K21966"/>
      <c r="L21966"/>
      <c r="M21966" s="950"/>
      <c r="N21966"/>
      <c r="O21966"/>
    </row>
    <row r="21967" spans="1:15">
      <c r="A21967" t="s">
        <v>1917</v>
      </c>
      <c r="B21967" s="950"/>
      <c r="C21967"/>
      <c r="D21967"/>
      <c r="E21967"/>
      <c r="F21967"/>
      <c r="G21967"/>
      <c r="H21967"/>
      <c r="I21967"/>
      <c r="J21967"/>
      <c r="K21967"/>
      <c r="L21967"/>
      <c r="M21967" s="950"/>
      <c r="N21967"/>
      <c r="O21967"/>
    </row>
    <row r="21968" spans="1:15">
      <c r="A21968" t="s">
        <v>1917</v>
      </c>
      <c r="B21968" s="950"/>
      <c r="C21968"/>
      <c r="D21968"/>
      <c r="E21968"/>
      <c r="F21968"/>
      <c r="G21968"/>
      <c r="H21968"/>
      <c r="I21968"/>
      <c r="J21968"/>
      <c r="K21968"/>
      <c r="L21968"/>
      <c r="M21968" s="950"/>
      <c r="N21968"/>
      <c r="O21968"/>
    </row>
    <row r="21969" spans="1:15">
      <c r="A21969" t="s">
        <v>1917</v>
      </c>
      <c r="B21969" s="950"/>
      <c r="C21969"/>
      <c r="D21969"/>
      <c r="E21969"/>
      <c r="F21969"/>
      <c r="G21969"/>
      <c r="H21969"/>
      <c r="I21969"/>
      <c r="J21969"/>
      <c r="K21969"/>
      <c r="L21969"/>
      <c r="M21969" s="950"/>
      <c r="N21969"/>
      <c r="O21969"/>
    </row>
    <row r="21970" spans="1:15">
      <c r="A21970" t="s">
        <v>1917</v>
      </c>
      <c r="B21970" s="950"/>
      <c r="C21970"/>
      <c r="D21970"/>
      <c r="E21970"/>
      <c r="F21970"/>
      <c r="G21970"/>
      <c r="H21970"/>
      <c r="I21970"/>
      <c r="J21970"/>
      <c r="K21970"/>
      <c r="L21970"/>
      <c r="M21970" s="950"/>
      <c r="N21970"/>
      <c r="O21970"/>
    </row>
    <row r="21971" spans="1:15">
      <c r="A21971" t="s">
        <v>1917</v>
      </c>
      <c r="B21971" s="950"/>
      <c r="C21971"/>
      <c r="D21971"/>
      <c r="E21971"/>
      <c r="F21971"/>
      <c r="G21971"/>
      <c r="H21971"/>
      <c r="I21971"/>
      <c r="J21971"/>
      <c r="K21971"/>
      <c r="L21971"/>
      <c r="M21971" s="950"/>
      <c r="N21971"/>
      <c r="O21971"/>
    </row>
    <row r="21972" spans="1:15">
      <c r="A21972" t="s">
        <v>1917</v>
      </c>
      <c r="B21972" s="950"/>
      <c r="C21972"/>
      <c r="D21972"/>
      <c r="E21972"/>
      <c r="F21972"/>
      <c r="G21972"/>
      <c r="H21972"/>
      <c r="I21972"/>
      <c r="J21972"/>
      <c r="K21972"/>
      <c r="L21972"/>
      <c r="M21972" s="950"/>
      <c r="N21972"/>
      <c r="O21972"/>
    </row>
    <row r="21973" spans="1:15">
      <c r="A21973" t="s">
        <v>1917</v>
      </c>
      <c r="B21973" s="950"/>
      <c r="C21973"/>
      <c r="D21973"/>
      <c r="E21973"/>
      <c r="F21973"/>
      <c r="G21973"/>
      <c r="H21973"/>
      <c r="I21973"/>
      <c r="J21973"/>
      <c r="K21973"/>
      <c r="L21973"/>
      <c r="M21973" s="950"/>
      <c r="N21973"/>
      <c r="O21973"/>
    </row>
    <row r="21974" spans="1:15">
      <c r="A21974" t="s">
        <v>1917</v>
      </c>
      <c r="B21974" s="950"/>
      <c r="C21974"/>
      <c r="D21974"/>
      <c r="E21974"/>
      <c r="F21974"/>
      <c r="G21974"/>
      <c r="H21974"/>
      <c r="I21974"/>
      <c r="J21974"/>
      <c r="K21974"/>
      <c r="L21974"/>
      <c r="M21974" s="950"/>
      <c r="N21974"/>
      <c r="O21974"/>
    </row>
    <row r="21975" spans="1:15">
      <c r="A21975" t="s">
        <v>1917</v>
      </c>
      <c r="B21975" s="950"/>
      <c r="C21975"/>
      <c r="D21975"/>
      <c r="E21975"/>
      <c r="F21975"/>
      <c r="G21975"/>
      <c r="H21975"/>
      <c r="I21975"/>
      <c r="J21975"/>
      <c r="K21975"/>
      <c r="L21975"/>
      <c r="M21975" s="950"/>
      <c r="N21975"/>
      <c r="O21975"/>
    </row>
    <row r="21976" spans="1:15">
      <c r="A21976" t="s">
        <v>1917</v>
      </c>
      <c r="B21976" s="950"/>
      <c r="C21976"/>
      <c r="D21976"/>
      <c r="E21976"/>
      <c r="F21976"/>
      <c r="G21976"/>
      <c r="H21976"/>
      <c r="I21976"/>
      <c r="J21976"/>
      <c r="K21976"/>
      <c r="L21976"/>
      <c r="M21976" s="950"/>
      <c r="N21976"/>
      <c r="O21976"/>
    </row>
    <row r="21977" spans="1:15">
      <c r="A21977" t="s">
        <v>1917</v>
      </c>
      <c r="B21977" s="950"/>
      <c r="C21977"/>
      <c r="D21977"/>
      <c r="E21977"/>
      <c r="F21977"/>
      <c r="G21977"/>
      <c r="H21977"/>
      <c r="I21977"/>
      <c r="J21977"/>
      <c r="K21977"/>
      <c r="L21977"/>
      <c r="M21977" s="950"/>
      <c r="N21977"/>
      <c r="O21977"/>
    </row>
    <row r="21978" spans="1:15">
      <c r="A21978" t="s">
        <v>1917</v>
      </c>
      <c r="B21978" s="950"/>
      <c r="C21978"/>
      <c r="D21978"/>
      <c r="E21978"/>
      <c r="F21978"/>
      <c r="G21978"/>
      <c r="H21978"/>
      <c r="I21978"/>
      <c r="J21978"/>
      <c r="K21978"/>
      <c r="L21978"/>
      <c r="M21978" s="950"/>
      <c r="N21978"/>
      <c r="O21978"/>
    </row>
    <row r="21979" spans="1:15">
      <c r="A21979" t="s">
        <v>1917</v>
      </c>
      <c r="B21979" s="950"/>
      <c r="C21979"/>
      <c r="D21979"/>
      <c r="E21979"/>
      <c r="F21979"/>
      <c r="G21979"/>
      <c r="H21979"/>
      <c r="I21979"/>
      <c r="J21979"/>
      <c r="K21979"/>
      <c r="L21979"/>
      <c r="M21979" s="950"/>
      <c r="N21979"/>
      <c r="O21979"/>
    </row>
    <row r="21980" spans="1:15">
      <c r="A21980" t="s">
        <v>1917</v>
      </c>
      <c r="B21980" s="950"/>
      <c r="C21980"/>
      <c r="D21980"/>
      <c r="E21980"/>
      <c r="F21980"/>
      <c r="G21980"/>
      <c r="H21980"/>
      <c r="I21980"/>
      <c r="J21980"/>
      <c r="K21980"/>
      <c r="L21980"/>
      <c r="M21980" s="950"/>
      <c r="N21980"/>
      <c r="O21980"/>
    </row>
    <row r="21981" spans="1:15">
      <c r="A21981" t="s">
        <v>1917</v>
      </c>
      <c r="B21981" s="950"/>
      <c r="C21981"/>
      <c r="D21981"/>
      <c r="E21981"/>
      <c r="F21981"/>
      <c r="G21981"/>
      <c r="H21981"/>
      <c r="I21981"/>
      <c r="J21981"/>
      <c r="K21981"/>
      <c r="L21981"/>
      <c r="M21981" s="950"/>
      <c r="N21981"/>
      <c r="O21981"/>
    </row>
    <row r="21982" spans="1:15">
      <c r="A21982" t="s">
        <v>1917</v>
      </c>
      <c r="B21982" s="950"/>
      <c r="C21982"/>
      <c r="D21982"/>
      <c r="E21982"/>
      <c r="F21982"/>
      <c r="G21982"/>
      <c r="H21982"/>
      <c r="I21982"/>
      <c r="J21982"/>
      <c r="K21982"/>
      <c r="L21982"/>
      <c r="M21982" s="950"/>
      <c r="N21982"/>
      <c r="O21982"/>
    </row>
    <row r="21983" spans="1:15">
      <c r="A21983" t="s">
        <v>1917</v>
      </c>
      <c r="B21983" s="950"/>
      <c r="C21983"/>
      <c r="D21983"/>
      <c r="E21983"/>
      <c r="F21983"/>
      <c r="G21983"/>
      <c r="H21983"/>
      <c r="I21983"/>
      <c r="J21983"/>
      <c r="K21983"/>
      <c r="L21983"/>
      <c r="M21983" s="950"/>
      <c r="N21983"/>
      <c r="O21983"/>
    </row>
    <row r="21984" spans="1:15">
      <c r="A21984" t="s">
        <v>1917</v>
      </c>
      <c r="B21984" s="950"/>
      <c r="C21984"/>
      <c r="D21984"/>
      <c r="E21984"/>
      <c r="F21984"/>
      <c r="G21984"/>
      <c r="H21984"/>
      <c r="I21984"/>
      <c r="J21984"/>
      <c r="K21984"/>
      <c r="L21984"/>
      <c r="M21984" s="950"/>
      <c r="N21984"/>
      <c r="O21984"/>
    </row>
    <row r="21985" spans="1:15">
      <c r="A21985" t="s">
        <v>1917</v>
      </c>
      <c r="B21985" s="950"/>
      <c r="C21985"/>
      <c r="D21985"/>
      <c r="E21985"/>
      <c r="F21985"/>
      <c r="G21985"/>
      <c r="H21985"/>
      <c r="I21985"/>
      <c r="J21985"/>
      <c r="K21985"/>
      <c r="L21985"/>
      <c r="M21985" s="950"/>
      <c r="N21985"/>
      <c r="O21985"/>
    </row>
    <row r="21986" spans="1:15">
      <c r="A21986" t="s">
        <v>1917</v>
      </c>
      <c r="B21986" s="950"/>
      <c r="C21986"/>
      <c r="D21986"/>
      <c r="E21986"/>
      <c r="F21986"/>
      <c r="G21986"/>
      <c r="H21986"/>
      <c r="I21986"/>
      <c r="J21986"/>
      <c r="K21986"/>
      <c r="L21986"/>
      <c r="M21986" s="950"/>
      <c r="N21986"/>
      <c r="O21986"/>
    </row>
    <row r="21987" spans="1:15">
      <c r="A21987" t="s">
        <v>1917</v>
      </c>
      <c r="B21987" s="950"/>
      <c r="C21987"/>
      <c r="D21987"/>
      <c r="E21987"/>
      <c r="F21987"/>
      <c r="G21987"/>
      <c r="H21987"/>
      <c r="I21987"/>
      <c r="J21987"/>
      <c r="K21987"/>
      <c r="L21987"/>
      <c r="M21987" s="950"/>
      <c r="N21987"/>
      <c r="O21987"/>
    </row>
    <row r="21988" spans="1:15">
      <c r="A21988" t="s">
        <v>1917</v>
      </c>
      <c r="B21988" s="950"/>
      <c r="C21988"/>
      <c r="D21988"/>
      <c r="E21988"/>
      <c r="F21988"/>
      <c r="G21988"/>
      <c r="H21988"/>
      <c r="I21988"/>
      <c r="J21988"/>
      <c r="K21988"/>
      <c r="L21988"/>
      <c r="M21988" s="950"/>
      <c r="N21988"/>
      <c r="O21988"/>
    </row>
    <row r="21989" spans="1:15">
      <c r="A21989" t="s">
        <v>1917</v>
      </c>
      <c r="B21989" s="950"/>
      <c r="C21989"/>
      <c r="D21989"/>
      <c r="E21989"/>
      <c r="F21989"/>
      <c r="G21989"/>
      <c r="H21989"/>
      <c r="I21989"/>
      <c r="J21989"/>
      <c r="K21989"/>
      <c r="L21989"/>
      <c r="M21989" s="950"/>
      <c r="N21989"/>
      <c r="O21989"/>
    </row>
    <row r="21990" spans="1:15">
      <c r="A21990" t="s">
        <v>1917</v>
      </c>
      <c r="B21990" s="950"/>
      <c r="C21990"/>
      <c r="D21990"/>
      <c r="E21990"/>
      <c r="F21990"/>
      <c r="G21990"/>
      <c r="H21990"/>
      <c r="I21990"/>
      <c r="J21990"/>
      <c r="K21990"/>
      <c r="L21990"/>
      <c r="M21990" s="950"/>
      <c r="N21990"/>
      <c r="O21990"/>
    </row>
    <row r="21991" spans="1:15">
      <c r="A21991" t="s">
        <v>1917</v>
      </c>
      <c r="B21991" s="950"/>
      <c r="C21991"/>
      <c r="D21991"/>
      <c r="E21991"/>
      <c r="F21991"/>
      <c r="G21991"/>
      <c r="H21991"/>
      <c r="I21991"/>
      <c r="J21991"/>
      <c r="K21991"/>
      <c r="L21991"/>
      <c r="M21991" s="950"/>
      <c r="N21991"/>
      <c r="O21991"/>
    </row>
    <row r="21992" spans="1:15">
      <c r="A21992" t="s">
        <v>1917</v>
      </c>
      <c r="B21992" s="950"/>
      <c r="C21992"/>
      <c r="D21992"/>
      <c r="E21992"/>
      <c r="F21992"/>
      <c r="G21992"/>
      <c r="H21992"/>
      <c r="I21992"/>
      <c r="J21992"/>
      <c r="K21992"/>
      <c r="L21992"/>
      <c r="M21992" s="950"/>
      <c r="N21992"/>
      <c r="O21992"/>
    </row>
    <row r="21993" spans="1:15">
      <c r="A21993" t="s">
        <v>1917</v>
      </c>
      <c r="B21993" s="950"/>
      <c r="C21993"/>
      <c r="D21993"/>
      <c r="E21993"/>
      <c r="F21993"/>
      <c r="G21993"/>
      <c r="H21993"/>
      <c r="I21993"/>
      <c r="J21993"/>
      <c r="K21993"/>
      <c r="L21993"/>
      <c r="M21993" s="950"/>
      <c r="N21993"/>
      <c r="O21993"/>
    </row>
    <row r="21994" spans="1:15">
      <c r="A21994" t="s">
        <v>1917</v>
      </c>
      <c r="B21994" s="950"/>
      <c r="C21994"/>
      <c r="D21994"/>
      <c r="E21994"/>
      <c r="F21994"/>
      <c r="G21994"/>
      <c r="H21994"/>
      <c r="I21994"/>
      <c r="J21994"/>
      <c r="K21994"/>
      <c r="L21994"/>
      <c r="M21994" s="950"/>
      <c r="N21994"/>
      <c r="O21994"/>
    </row>
    <row r="21995" spans="1:15">
      <c r="A21995" t="s">
        <v>1917</v>
      </c>
      <c r="B21995" s="950"/>
      <c r="C21995"/>
      <c r="D21995"/>
      <c r="E21995"/>
      <c r="F21995"/>
      <c r="G21995"/>
      <c r="H21995"/>
      <c r="I21995"/>
      <c r="J21995"/>
      <c r="K21995"/>
      <c r="L21995"/>
      <c r="M21995" s="950"/>
      <c r="N21995"/>
      <c r="O21995"/>
    </row>
    <row r="21996" spans="1:15">
      <c r="A21996" t="s">
        <v>1917</v>
      </c>
      <c r="B21996" s="950"/>
      <c r="C21996"/>
      <c r="D21996"/>
      <c r="E21996"/>
      <c r="F21996"/>
      <c r="G21996"/>
      <c r="H21996"/>
      <c r="I21996"/>
      <c r="J21996"/>
      <c r="K21996"/>
      <c r="L21996"/>
      <c r="M21996" s="950"/>
      <c r="N21996"/>
      <c r="O21996"/>
    </row>
    <row r="21997" spans="1:15">
      <c r="A21997" t="s">
        <v>1917</v>
      </c>
      <c r="B21997" s="950"/>
      <c r="C21997"/>
      <c r="D21997"/>
      <c r="E21997"/>
      <c r="F21997"/>
      <c r="G21997"/>
      <c r="H21997"/>
      <c r="I21997"/>
      <c r="J21997"/>
      <c r="K21997"/>
      <c r="L21997"/>
      <c r="M21997" s="950"/>
      <c r="N21997"/>
      <c r="O21997"/>
    </row>
    <row r="21998" spans="1:15">
      <c r="A21998" t="s">
        <v>1917</v>
      </c>
      <c r="B21998" s="950"/>
      <c r="C21998"/>
      <c r="D21998"/>
      <c r="E21998"/>
      <c r="F21998"/>
      <c r="G21998"/>
      <c r="H21998"/>
      <c r="I21998"/>
      <c r="J21998"/>
      <c r="K21998"/>
      <c r="L21998"/>
      <c r="M21998" s="950"/>
      <c r="N21998"/>
      <c r="O21998"/>
    </row>
    <row r="21999" spans="1:15">
      <c r="A21999" t="s">
        <v>1917</v>
      </c>
      <c r="B21999" s="950"/>
      <c r="C21999"/>
      <c r="D21999"/>
      <c r="E21999"/>
      <c r="F21999"/>
      <c r="G21999"/>
      <c r="H21999"/>
      <c r="I21999"/>
      <c r="J21999"/>
      <c r="K21999"/>
      <c r="L21999"/>
      <c r="M21999" s="950"/>
      <c r="N21999"/>
      <c r="O21999"/>
    </row>
    <row r="22000" spans="1:15">
      <c r="A22000" t="s">
        <v>1917</v>
      </c>
      <c r="B22000" s="950"/>
      <c r="C22000"/>
      <c r="D22000"/>
      <c r="E22000"/>
      <c r="F22000"/>
      <c r="G22000"/>
      <c r="H22000"/>
      <c r="I22000"/>
      <c r="J22000"/>
      <c r="K22000"/>
      <c r="L22000"/>
      <c r="M22000" s="950"/>
      <c r="N22000"/>
      <c r="O22000"/>
    </row>
    <row r="22001" spans="1:15">
      <c r="A22001" t="s">
        <v>1917</v>
      </c>
      <c r="B22001" s="950"/>
      <c r="C22001"/>
      <c r="D22001"/>
      <c r="E22001"/>
      <c r="F22001"/>
      <c r="G22001"/>
      <c r="H22001"/>
      <c r="I22001"/>
      <c r="J22001"/>
      <c r="K22001"/>
      <c r="L22001"/>
      <c r="M22001" s="950"/>
      <c r="N22001"/>
      <c r="O22001"/>
    </row>
    <row r="22002" spans="1:15">
      <c r="A22002" t="s">
        <v>1917</v>
      </c>
      <c r="B22002" s="950"/>
      <c r="C22002"/>
      <c r="D22002"/>
      <c r="E22002"/>
      <c r="F22002"/>
      <c r="G22002"/>
      <c r="H22002"/>
      <c r="I22002"/>
      <c r="J22002"/>
      <c r="K22002"/>
      <c r="L22002"/>
      <c r="M22002" s="950"/>
      <c r="N22002"/>
      <c r="O22002"/>
    </row>
    <row r="22003" spans="1:15">
      <c r="A22003" t="s">
        <v>1917</v>
      </c>
      <c r="B22003" s="950"/>
      <c r="C22003"/>
      <c r="D22003"/>
      <c r="E22003"/>
      <c r="F22003"/>
      <c r="G22003"/>
      <c r="H22003"/>
      <c r="I22003"/>
      <c r="J22003"/>
      <c r="K22003"/>
      <c r="L22003"/>
      <c r="M22003" s="950"/>
      <c r="N22003"/>
      <c r="O22003"/>
    </row>
    <row r="22004" spans="1:15">
      <c r="A22004" t="s">
        <v>1917</v>
      </c>
      <c r="B22004" s="950"/>
      <c r="C22004"/>
      <c r="D22004"/>
      <c r="E22004"/>
      <c r="F22004"/>
      <c r="G22004"/>
      <c r="H22004"/>
      <c r="I22004"/>
      <c r="J22004"/>
      <c r="K22004"/>
      <c r="L22004"/>
      <c r="M22004" s="950"/>
      <c r="N22004"/>
      <c r="O22004"/>
    </row>
    <row r="22005" spans="1:15">
      <c r="A22005" t="s">
        <v>1917</v>
      </c>
      <c r="B22005" s="950"/>
      <c r="C22005"/>
      <c r="D22005"/>
      <c r="E22005"/>
      <c r="F22005"/>
      <c r="G22005"/>
      <c r="H22005"/>
      <c r="I22005"/>
      <c r="J22005"/>
      <c r="K22005"/>
      <c r="L22005"/>
      <c r="M22005" s="950"/>
      <c r="N22005"/>
      <c r="O22005"/>
    </row>
    <row r="22006" spans="1:15">
      <c r="A22006" t="s">
        <v>1917</v>
      </c>
      <c r="B22006" s="950"/>
      <c r="C22006"/>
      <c r="D22006"/>
      <c r="E22006"/>
      <c r="F22006"/>
      <c r="G22006"/>
      <c r="H22006"/>
      <c r="I22006"/>
      <c r="J22006"/>
      <c r="K22006"/>
      <c r="L22006"/>
      <c r="M22006" s="950"/>
      <c r="N22006"/>
      <c r="O22006"/>
    </row>
    <row r="22007" spans="1:15">
      <c r="A22007" t="s">
        <v>1917</v>
      </c>
      <c r="B22007" s="950"/>
      <c r="C22007"/>
      <c r="D22007"/>
      <c r="E22007"/>
      <c r="F22007"/>
      <c r="G22007"/>
      <c r="H22007"/>
      <c r="I22007"/>
      <c r="J22007"/>
      <c r="K22007"/>
      <c r="L22007"/>
      <c r="M22007" s="950"/>
      <c r="N22007"/>
      <c r="O22007"/>
    </row>
    <row r="22008" spans="1:15">
      <c r="A22008" t="s">
        <v>1917</v>
      </c>
      <c r="B22008" s="950"/>
      <c r="C22008"/>
      <c r="D22008"/>
      <c r="E22008"/>
      <c r="F22008"/>
      <c r="G22008"/>
      <c r="H22008"/>
      <c r="I22008"/>
      <c r="J22008"/>
      <c r="K22008"/>
      <c r="L22008"/>
      <c r="M22008" s="950"/>
      <c r="N22008"/>
      <c r="O22008"/>
    </row>
    <row r="22009" spans="1:15">
      <c r="A22009" t="s">
        <v>1917</v>
      </c>
      <c r="B22009" s="950"/>
      <c r="C22009"/>
      <c r="D22009"/>
      <c r="E22009"/>
      <c r="F22009"/>
      <c r="G22009"/>
      <c r="H22009"/>
      <c r="I22009"/>
      <c r="J22009"/>
      <c r="K22009"/>
      <c r="L22009"/>
      <c r="M22009" s="950"/>
      <c r="N22009"/>
      <c r="O22009"/>
    </row>
    <row r="22010" spans="1:15">
      <c r="A22010" t="s">
        <v>1917</v>
      </c>
      <c r="B22010" s="950"/>
      <c r="C22010"/>
      <c r="D22010"/>
      <c r="E22010"/>
      <c r="F22010"/>
      <c r="G22010"/>
      <c r="H22010"/>
      <c r="I22010"/>
      <c r="J22010"/>
      <c r="K22010"/>
      <c r="L22010"/>
      <c r="M22010" s="950"/>
      <c r="N22010"/>
      <c r="O22010"/>
    </row>
    <row r="22011" spans="1:15">
      <c r="A22011" t="s">
        <v>1917</v>
      </c>
      <c r="B22011" s="950"/>
      <c r="C22011"/>
      <c r="D22011"/>
      <c r="E22011"/>
      <c r="F22011"/>
      <c r="G22011"/>
      <c r="H22011"/>
      <c r="I22011"/>
      <c r="J22011"/>
      <c r="K22011"/>
      <c r="L22011"/>
      <c r="M22011" s="950"/>
      <c r="N22011"/>
      <c r="O22011"/>
    </row>
    <row r="22012" spans="1:15">
      <c r="A22012" t="s">
        <v>1917</v>
      </c>
      <c r="B22012" s="950"/>
      <c r="C22012"/>
      <c r="D22012"/>
      <c r="E22012"/>
      <c r="F22012"/>
      <c r="G22012"/>
      <c r="H22012"/>
      <c r="I22012"/>
      <c r="J22012"/>
      <c r="K22012"/>
      <c r="L22012"/>
      <c r="M22012" s="950"/>
      <c r="N22012"/>
      <c r="O22012"/>
    </row>
    <row r="22013" spans="1:15">
      <c r="A22013" t="s">
        <v>1917</v>
      </c>
      <c r="B22013" s="950"/>
      <c r="C22013"/>
      <c r="D22013"/>
      <c r="E22013"/>
      <c r="F22013"/>
      <c r="G22013"/>
      <c r="H22013"/>
      <c r="I22013"/>
      <c r="J22013"/>
      <c r="K22013"/>
      <c r="L22013"/>
      <c r="M22013" s="950"/>
      <c r="N22013"/>
      <c r="O22013"/>
    </row>
    <row r="22014" spans="1:15">
      <c r="A22014" t="s">
        <v>1917</v>
      </c>
      <c r="B22014" s="950"/>
      <c r="C22014"/>
      <c r="D22014"/>
      <c r="E22014"/>
      <c r="F22014"/>
      <c r="G22014"/>
      <c r="H22014"/>
      <c r="I22014"/>
      <c r="J22014"/>
      <c r="K22014"/>
      <c r="L22014"/>
      <c r="M22014" s="950"/>
      <c r="N22014"/>
      <c r="O22014"/>
    </row>
    <row r="22015" spans="1:15">
      <c r="A22015" t="s">
        <v>1917</v>
      </c>
      <c r="B22015" s="950"/>
      <c r="C22015"/>
      <c r="D22015"/>
      <c r="E22015"/>
      <c r="F22015"/>
      <c r="G22015"/>
      <c r="H22015"/>
      <c r="I22015"/>
      <c r="J22015"/>
      <c r="K22015"/>
      <c r="L22015"/>
      <c r="M22015" s="950"/>
      <c r="N22015"/>
      <c r="O22015"/>
    </row>
    <row r="22016" spans="1:15">
      <c r="A22016" t="s">
        <v>1917</v>
      </c>
      <c r="B22016" s="950"/>
      <c r="C22016"/>
      <c r="D22016"/>
      <c r="E22016"/>
      <c r="F22016"/>
      <c r="G22016"/>
      <c r="H22016"/>
      <c r="I22016"/>
      <c r="J22016"/>
      <c r="K22016"/>
      <c r="L22016"/>
      <c r="M22016" s="950"/>
      <c r="N22016"/>
      <c r="O22016"/>
    </row>
    <row r="22017" spans="1:15">
      <c r="A22017" t="s">
        <v>1917</v>
      </c>
      <c r="B22017" s="950"/>
      <c r="C22017"/>
      <c r="D22017"/>
      <c r="E22017"/>
      <c r="F22017"/>
      <c r="G22017"/>
      <c r="H22017"/>
      <c r="I22017"/>
      <c r="J22017"/>
      <c r="K22017"/>
      <c r="L22017"/>
      <c r="M22017" s="950"/>
      <c r="N22017"/>
      <c r="O22017"/>
    </row>
    <row r="22018" spans="1:15">
      <c r="A22018" t="s">
        <v>1917</v>
      </c>
      <c r="B22018" s="950"/>
      <c r="C22018"/>
      <c r="D22018"/>
      <c r="E22018"/>
      <c r="F22018"/>
      <c r="G22018"/>
      <c r="H22018"/>
      <c r="I22018"/>
      <c r="J22018"/>
      <c r="K22018"/>
      <c r="L22018"/>
      <c r="M22018" s="950"/>
      <c r="N22018"/>
      <c r="O22018"/>
    </row>
    <row r="22019" spans="1:15">
      <c r="A22019" t="s">
        <v>1917</v>
      </c>
      <c r="B22019" s="950"/>
      <c r="C22019"/>
      <c r="D22019"/>
      <c r="E22019"/>
      <c r="F22019"/>
      <c r="G22019"/>
      <c r="H22019"/>
      <c r="I22019"/>
      <c r="J22019"/>
      <c r="K22019"/>
      <c r="L22019"/>
      <c r="M22019" s="950"/>
      <c r="N22019"/>
      <c r="O22019"/>
    </row>
    <row r="22020" spans="1:15">
      <c r="A22020" t="s">
        <v>1917</v>
      </c>
      <c r="B22020" s="950"/>
      <c r="C22020"/>
      <c r="D22020"/>
      <c r="E22020"/>
      <c r="F22020"/>
      <c r="G22020"/>
      <c r="H22020"/>
      <c r="I22020"/>
      <c r="J22020"/>
      <c r="K22020"/>
      <c r="L22020"/>
      <c r="M22020" s="950"/>
      <c r="N22020"/>
      <c r="O22020"/>
    </row>
    <row r="22021" spans="1:15">
      <c r="A22021" t="s">
        <v>1917</v>
      </c>
      <c r="B22021" s="950"/>
      <c r="C22021"/>
      <c r="D22021"/>
      <c r="E22021"/>
      <c r="F22021"/>
      <c r="G22021"/>
      <c r="H22021"/>
      <c r="I22021"/>
      <c r="J22021"/>
      <c r="K22021"/>
      <c r="L22021"/>
      <c r="M22021" s="950"/>
      <c r="N22021"/>
      <c r="O22021"/>
    </row>
    <row r="22022" spans="1:15">
      <c r="A22022" t="s">
        <v>1917</v>
      </c>
      <c r="B22022" s="950"/>
      <c r="C22022"/>
      <c r="D22022"/>
      <c r="E22022"/>
      <c r="F22022"/>
      <c r="G22022"/>
      <c r="H22022"/>
      <c r="I22022"/>
      <c r="J22022"/>
      <c r="K22022"/>
      <c r="L22022"/>
      <c r="M22022" s="950"/>
      <c r="N22022"/>
      <c r="O22022"/>
    </row>
    <row r="22023" spans="1:15">
      <c r="A22023" t="s">
        <v>1917</v>
      </c>
      <c r="B22023" s="950"/>
      <c r="C22023"/>
      <c r="D22023"/>
      <c r="E22023"/>
      <c r="F22023"/>
      <c r="G22023"/>
      <c r="H22023"/>
      <c r="I22023"/>
      <c r="J22023"/>
      <c r="K22023"/>
      <c r="L22023"/>
      <c r="M22023" s="950"/>
      <c r="N22023"/>
      <c r="O22023"/>
    </row>
    <row r="22024" spans="1:15">
      <c r="A22024" t="s">
        <v>1917</v>
      </c>
      <c r="B22024" s="950"/>
      <c r="C22024"/>
      <c r="D22024"/>
      <c r="E22024"/>
      <c r="F22024"/>
      <c r="G22024"/>
      <c r="H22024"/>
      <c r="I22024"/>
      <c r="J22024"/>
      <c r="K22024"/>
      <c r="L22024"/>
      <c r="M22024" s="950"/>
      <c r="N22024"/>
      <c r="O22024"/>
    </row>
    <row r="22025" spans="1:15">
      <c r="A22025" t="s">
        <v>1917</v>
      </c>
      <c r="B22025" s="950"/>
      <c r="C22025"/>
      <c r="D22025"/>
      <c r="E22025"/>
      <c r="F22025"/>
      <c r="G22025"/>
      <c r="H22025"/>
      <c r="I22025"/>
      <c r="J22025"/>
      <c r="K22025"/>
      <c r="L22025"/>
      <c r="M22025" s="950"/>
      <c r="N22025"/>
      <c r="O22025"/>
    </row>
    <row r="22026" spans="1:15">
      <c r="A22026" t="s">
        <v>1917</v>
      </c>
      <c r="B22026" s="950"/>
      <c r="C22026"/>
      <c r="D22026"/>
      <c r="E22026"/>
      <c r="F22026"/>
      <c r="G22026"/>
      <c r="H22026"/>
      <c r="I22026"/>
      <c r="J22026"/>
      <c r="K22026"/>
      <c r="L22026"/>
      <c r="M22026" s="950"/>
      <c r="N22026"/>
      <c r="O22026"/>
    </row>
    <row r="22027" spans="1:15">
      <c r="A22027" t="s">
        <v>1917</v>
      </c>
      <c r="B22027" s="950"/>
      <c r="C22027"/>
      <c r="D22027"/>
      <c r="E22027"/>
      <c r="F22027"/>
      <c r="G22027"/>
      <c r="H22027"/>
      <c r="I22027"/>
      <c r="J22027"/>
      <c r="K22027"/>
      <c r="L22027"/>
      <c r="M22027" s="950"/>
      <c r="N22027"/>
      <c r="O22027"/>
    </row>
    <row r="22028" spans="1:15">
      <c r="A22028" t="s">
        <v>1917</v>
      </c>
      <c r="B22028" s="950"/>
      <c r="C22028"/>
      <c r="D22028"/>
      <c r="E22028"/>
      <c r="F22028"/>
      <c r="G22028"/>
      <c r="H22028"/>
      <c r="I22028"/>
      <c r="J22028"/>
      <c r="K22028"/>
      <c r="L22028"/>
      <c r="M22028" s="950"/>
      <c r="N22028"/>
      <c r="O22028"/>
    </row>
    <row r="22029" spans="1:15">
      <c r="A22029" t="s">
        <v>1917</v>
      </c>
      <c r="B22029" s="950"/>
      <c r="C22029"/>
      <c r="D22029"/>
      <c r="E22029"/>
      <c r="F22029"/>
      <c r="G22029"/>
      <c r="H22029"/>
      <c r="I22029"/>
      <c r="J22029"/>
      <c r="K22029"/>
      <c r="L22029"/>
      <c r="M22029" s="950"/>
      <c r="N22029"/>
      <c r="O22029"/>
    </row>
    <row r="22030" spans="1:15">
      <c r="A22030" t="s">
        <v>1917</v>
      </c>
      <c r="B22030" s="950"/>
      <c r="C22030"/>
      <c r="D22030"/>
      <c r="E22030"/>
      <c r="F22030"/>
      <c r="G22030"/>
      <c r="H22030"/>
      <c r="I22030"/>
      <c r="J22030"/>
      <c r="K22030"/>
      <c r="L22030"/>
      <c r="M22030" s="950"/>
      <c r="N22030"/>
      <c r="O22030"/>
    </row>
    <row r="22031" spans="1:15">
      <c r="A22031" t="s">
        <v>1917</v>
      </c>
      <c r="B22031" s="950"/>
      <c r="C22031"/>
      <c r="D22031"/>
      <c r="E22031"/>
      <c r="F22031"/>
      <c r="G22031"/>
      <c r="H22031"/>
      <c r="I22031"/>
      <c r="J22031"/>
      <c r="K22031"/>
      <c r="L22031"/>
      <c r="M22031" s="950"/>
      <c r="N22031"/>
      <c r="O22031"/>
    </row>
    <row r="22032" spans="1:15">
      <c r="A22032" t="s">
        <v>1917</v>
      </c>
      <c r="B22032" s="950"/>
      <c r="C22032"/>
      <c r="D22032"/>
      <c r="E22032"/>
      <c r="F22032"/>
      <c r="G22032"/>
      <c r="H22032"/>
      <c r="I22032"/>
      <c r="J22032"/>
      <c r="K22032"/>
      <c r="L22032"/>
      <c r="M22032" s="950"/>
      <c r="N22032"/>
      <c r="O22032"/>
    </row>
    <row r="22033" spans="1:15">
      <c r="A22033" t="s">
        <v>1917</v>
      </c>
      <c r="B22033" s="950"/>
      <c r="C22033"/>
      <c r="D22033"/>
      <c r="E22033"/>
      <c r="F22033"/>
      <c r="G22033"/>
      <c r="H22033"/>
      <c r="I22033"/>
      <c r="J22033"/>
      <c r="K22033"/>
      <c r="L22033"/>
      <c r="M22033" s="950"/>
      <c r="N22033"/>
      <c r="O22033"/>
    </row>
    <row r="22034" spans="1:15">
      <c r="A22034" t="s">
        <v>1917</v>
      </c>
      <c r="B22034" s="950"/>
      <c r="C22034"/>
      <c r="D22034"/>
      <c r="E22034"/>
      <c r="F22034"/>
      <c r="G22034"/>
      <c r="H22034"/>
      <c r="I22034"/>
      <c r="J22034"/>
      <c r="K22034"/>
      <c r="L22034"/>
      <c r="M22034" s="950"/>
      <c r="N22034"/>
      <c r="O22034"/>
    </row>
    <row r="22035" spans="1:15">
      <c r="A22035" t="s">
        <v>1917</v>
      </c>
      <c r="B22035" s="950"/>
      <c r="C22035"/>
      <c r="D22035"/>
      <c r="E22035"/>
      <c r="F22035"/>
      <c r="G22035"/>
      <c r="H22035"/>
      <c r="I22035"/>
      <c r="J22035"/>
      <c r="K22035"/>
      <c r="L22035"/>
      <c r="M22035" s="950"/>
      <c r="N22035"/>
      <c r="O22035"/>
    </row>
    <row r="22036" spans="1:15">
      <c r="A22036" t="s">
        <v>1917</v>
      </c>
      <c r="B22036" s="950"/>
      <c r="C22036"/>
      <c r="D22036"/>
      <c r="E22036"/>
      <c r="F22036"/>
      <c r="G22036"/>
      <c r="H22036"/>
      <c r="I22036"/>
      <c r="J22036"/>
      <c r="K22036"/>
      <c r="L22036"/>
      <c r="M22036" s="950"/>
      <c r="N22036"/>
      <c r="O22036"/>
    </row>
    <row r="22037" spans="1:15">
      <c r="A22037" t="s">
        <v>1917</v>
      </c>
      <c r="B22037" s="950"/>
      <c r="C22037"/>
      <c r="D22037"/>
      <c r="E22037"/>
      <c r="F22037"/>
      <c r="G22037"/>
      <c r="H22037"/>
      <c r="I22037"/>
      <c r="J22037"/>
      <c r="K22037"/>
      <c r="L22037"/>
      <c r="M22037" s="950"/>
      <c r="N22037"/>
      <c r="O22037"/>
    </row>
    <row r="22038" spans="1:15">
      <c r="A22038" t="s">
        <v>1917</v>
      </c>
      <c r="B22038" s="950"/>
      <c r="C22038"/>
      <c r="D22038"/>
      <c r="E22038"/>
      <c r="F22038"/>
      <c r="G22038"/>
      <c r="H22038"/>
      <c r="I22038"/>
      <c r="J22038"/>
      <c r="K22038"/>
      <c r="L22038"/>
      <c r="M22038" s="950"/>
      <c r="N22038"/>
      <c r="O22038"/>
    </row>
    <row r="22039" spans="1:15">
      <c r="A22039" t="s">
        <v>1917</v>
      </c>
      <c r="B22039" s="950"/>
      <c r="C22039"/>
      <c r="D22039"/>
      <c r="E22039"/>
      <c r="F22039"/>
      <c r="G22039"/>
      <c r="H22039"/>
      <c r="I22039"/>
      <c r="J22039"/>
      <c r="K22039"/>
      <c r="L22039"/>
      <c r="M22039" s="950"/>
      <c r="N22039"/>
      <c r="O22039"/>
    </row>
    <row r="22040" spans="1:15">
      <c r="A22040" t="s">
        <v>1917</v>
      </c>
      <c r="B22040" s="950"/>
      <c r="C22040"/>
      <c r="D22040"/>
      <c r="E22040"/>
      <c r="F22040"/>
      <c r="G22040"/>
      <c r="H22040"/>
      <c r="I22040"/>
      <c r="J22040"/>
      <c r="K22040"/>
      <c r="L22040"/>
      <c r="M22040" s="950"/>
      <c r="N22040"/>
      <c r="O22040"/>
    </row>
    <row r="22041" spans="1:15">
      <c r="A22041" t="s">
        <v>1917</v>
      </c>
      <c r="B22041" s="950"/>
      <c r="C22041"/>
      <c r="D22041"/>
      <c r="E22041"/>
      <c r="F22041"/>
      <c r="G22041"/>
      <c r="H22041"/>
      <c r="I22041"/>
      <c r="J22041"/>
      <c r="K22041"/>
      <c r="L22041"/>
      <c r="M22041" s="950"/>
      <c r="N22041"/>
      <c r="O22041"/>
    </row>
    <row r="22042" spans="1:15">
      <c r="A22042" t="s">
        <v>1917</v>
      </c>
      <c r="B22042" s="950"/>
      <c r="C22042"/>
      <c r="D22042"/>
      <c r="E22042"/>
      <c r="F22042"/>
      <c r="G22042"/>
      <c r="H22042"/>
      <c r="I22042"/>
      <c r="J22042"/>
      <c r="K22042"/>
      <c r="L22042"/>
      <c r="M22042" s="950"/>
      <c r="N22042"/>
      <c r="O22042"/>
    </row>
    <row r="22043" spans="1:15">
      <c r="A22043" t="s">
        <v>1917</v>
      </c>
      <c r="B22043" s="950"/>
      <c r="C22043"/>
      <c r="D22043"/>
      <c r="E22043"/>
      <c r="F22043"/>
      <c r="G22043"/>
      <c r="H22043"/>
      <c r="I22043"/>
      <c r="J22043"/>
      <c r="K22043"/>
      <c r="L22043"/>
      <c r="M22043" s="950"/>
      <c r="N22043"/>
      <c r="O22043"/>
    </row>
    <row r="22044" spans="1:15">
      <c r="A22044" t="s">
        <v>1917</v>
      </c>
      <c r="B22044" s="950"/>
      <c r="C22044"/>
      <c r="D22044"/>
      <c r="E22044"/>
      <c r="F22044"/>
      <c r="G22044"/>
      <c r="H22044"/>
      <c r="I22044"/>
      <c r="J22044"/>
      <c r="K22044"/>
      <c r="L22044"/>
      <c r="M22044" s="950"/>
      <c r="N22044"/>
      <c r="O22044"/>
    </row>
    <row r="22045" spans="1:15">
      <c r="A22045" t="s">
        <v>1917</v>
      </c>
      <c r="B22045" s="950"/>
      <c r="C22045"/>
      <c r="D22045"/>
      <c r="E22045"/>
      <c r="F22045"/>
      <c r="G22045"/>
      <c r="H22045"/>
      <c r="I22045"/>
      <c r="J22045"/>
      <c r="K22045"/>
      <c r="L22045"/>
      <c r="M22045" s="950"/>
      <c r="N22045"/>
      <c r="O22045"/>
    </row>
    <row r="22046" spans="1:15">
      <c r="A22046" t="s">
        <v>1917</v>
      </c>
      <c r="B22046" s="950"/>
      <c r="C22046"/>
      <c r="D22046"/>
      <c r="E22046"/>
      <c r="F22046"/>
      <c r="G22046"/>
      <c r="H22046"/>
      <c r="I22046"/>
      <c r="J22046"/>
      <c r="K22046"/>
      <c r="L22046"/>
      <c r="M22046" s="950"/>
      <c r="N22046"/>
      <c r="O22046"/>
    </row>
    <row r="22047" spans="1:15">
      <c r="A22047" t="s">
        <v>1917</v>
      </c>
      <c r="B22047" s="950"/>
      <c r="C22047"/>
      <c r="D22047"/>
      <c r="E22047"/>
      <c r="F22047"/>
      <c r="G22047"/>
      <c r="H22047"/>
      <c r="I22047"/>
      <c r="J22047"/>
      <c r="K22047"/>
      <c r="L22047"/>
      <c r="M22047" s="950"/>
      <c r="N22047"/>
      <c r="O22047"/>
    </row>
    <row r="22048" spans="1:15">
      <c r="A22048" t="s">
        <v>1917</v>
      </c>
      <c r="B22048" s="950"/>
      <c r="C22048"/>
      <c r="D22048"/>
      <c r="E22048"/>
      <c r="F22048"/>
      <c r="G22048"/>
      <c r="H22048"/>
      <c r="I22048"/>
      <c r="J22048"/>
      <c r="K22048"/>
      <c r="L22048"/>
      <c r="M22048" s="950"/>
      <c r="N22048"/>
      <c r="O22048"/>
    </row>
    <row r="22049" spans="1:15">
      <c r="A22049" t="s">
        <v>1917</v>
      </c>
      <c r="B22049" s="950"/>
      <c r="C22049"/>
      <c r="D22049"/>
      <c r="E22049"/>
      <c r="F22049"/>
      <c r="G22049"/>
      <c r="H22049"/>
      <c r="I22049"/>
      <c r="J22049"/>
      <c r="K22049"/>
      <c r="L22049"/>
      <c r="M22049" s="950"/>
      <c r="N22049"/>
      <c r="O22049"/>
    </row>
    <row r="22050" spans="1:15">
      <c r="A22050" t="s">
        <v>1917</v>
      </c>
      <c r="B22050" s="950"/>
      <c r="C22050"/>
      <c r="D22050"/>
      <c r="E22050"/>
      <c r="F22050"/>
      <c r="G22050"/>
      <c r="H22050"/>
      <c r="I22050"/>
      <c r="J22050"/>
      <c r="K22050"/>
      <c r="L22050"/>
      <c r="M22050" s="950"/>
      <c r="N22050"/>
      <c r="O22050"/>
    </row>
    <row r="22051" spans="1:15">
      <c r="A22051" t="s">
        <v>1917</v>
      </c>
      <c r="B22051" s="950"/>
      <c r="C22051"/>
      <c r="D22051"/>
      <c r="E22051"/>
      <c r="F22051"/>
      <c r="G22051"/>
      <c r="H22051"/>
      <c r="I22051"/>
      <c r="J22051"/>
      <c r="K22051"/>
      <c r="L22051"/>
      <c r="M22051" s="950"/>
      <c r="N22051"/>
      <c r="O22051"/>
    </row>
    <row r="22052" spans="1:15">
      <c r="A22052" t="s">
        <v>1917</v>
      </c>
      <c r="B22052" s="950"/>
      <c r="C22052"/>
      <c r="D22052"/>
      <c r="E22052"/>
      <c r="F22052"/>
      <c r="G22052"/>
      <c r="H22052"/>
      <c r="I22052"/>
      <c r="J22052"/>
      <c r="K22052"/>
      <c r="L22052"/>
      <c r="M22052" s="950"/>
      <c r="N22052"/>
      <c r="O22052"/>
    </row>
    <row r="22053" spans="1:15">
      <c r="A22053" t="s">
        <v>1917</v>
      </c>
      <c r="B22053" s="950"/>
      <c r="C22053"/>
      <c r="D22053"/>
      <c r="E22053"/>
      <c r="F22053"/>
      <c r="G22053"/>
      <c r="H22053"/>
      <c r="I22053"/>
      <c r="J22053"/>
      <c r="K22053"/>
      <c r="L22053"/>
      <c r="M22053" s="950"/>
      <c r="N22053"/>
      <c r="O22053"/>
    </row>
    <row r="22054" spans="1:15">
      <c r="A22054" t="s">
        <v>1917</v>
      </c>
      <c r="B22054" s="950"/>
      <c r="C22054"/>
      <c r="D22054"/>
      <c r="E22054"/>
      <c r="F22054"/>
      <c r="G22054"/>
      <c r="H22054"/>
      <c r="I22054"/>
      <c r="J22054"/>
      <c r="K22054"/>
      <c r="L22054"/>
      <c r="M22054" s="950"/>
      <c r="N22054"/>
      <c r="O22054"/>
    </row>
    <row r="22055" spans="1:15">
      <c r="A22055" t="s">
        <v>1917</v>
      </c>
      <c r="B22055" s="950"/>
      <c r="C22055"/>
      <c r="D22055"/>
      <c r="E22055"/>
      <c r="F22055"/>
      <c r="G22055"/>
      <c r="H22055"/>
      <c r="I22055"/>
      <c r="J22055"/>
      <c r="K22055"/>
      <c r="L22055"/>
      <c r="M22055" s="950"/>
      <c r="N22055"/>
      <c r="O22055"/>
    </row>
    <row r="22056" spans="1:15">
      <c r="A22056" t="s">
        <v>1917</v>
      </c>
      <c r="B22056" s="950"/>
      <c r="C22056"/>
      <c r="D22056"/>
      <c r="E22056"/>
      <c r="F22056"/>
      <c r="G22056"/>
      <c r="H22056"/>
      <c r="I22056"/>
      <c r="J22056"/>
      <c r="K22056"/>
      <c r="L22056"/>
      <c r="M22056" s="950"/>
      <c r="N22056"/>
      <c r="O22056"/>
    </row>
    <row r="22057" spans="1:15">
      <c r="A22057" t="s">
        <v>1917</v>
      </c>
      <c r="B22057" s="950"/>
      <c r="C22057"/>
      <c r="D22057"/>
      <c r="E22057"/>
      <c r="F22057"/>
      <c r="G22057"/>
      <c r="H22057"/>
      <c r="I22057"/>
      <c r="J22057"/>
      <c r="K22057"/>
      <c r="L22057"/>
      <c r="M22057" s="950"/>
      <c r="N22057"/>
      <c r="O22057"/>
    </row>
    <row r="22058" spans="1:15">
      <c r="A22058" t="s">
        <v>1917</v>
      </c>
      <c r="B22058" s="950"/>
      <c r="C22058"/>
      <c r="D22058"/>
      <c r="E22058"/>
      <c r="F22058"/>
      <c r="G22058"/>
      <c r="H22058"/>
      <c r="I22058"/>
      <c r="J22058"/>
      <c r="K22058"/>
      <c r="L22058"/>
      <c r="M22058" s="950"/>
      <c r="N22058"/>
      <c r="O22058"/>
    </row>
    <row r="22059" spans="1:15">
      <c r="A22059" t="s">
        <v>1917</v>
      </c>
      <c r="B22059" s="950"/>
      <c r="C22059"/>
      <c r="D22059"/>
      <c r="E22059"/>
      <c r="F22059"/>
      <c r="G22059"/>
      <c r="H22059"/>
      <c r="I22059"/>
      <c r="J22059"/>
      <c r="K22059"/>
      <c r="L22059"/>
      <c r="M22059" s="950"/>
      <c r="N22059"/>
      <c r="O22059"/>
    </row>
    <row r="22060" spans="1:15">
      <c r="A22060" t="s">
        <v>1917</v>
      </c>
      <c r="B22060" s="950"/>
      <c r="C22060"/>
      <c r="D22060"/>
      <c r="E22060"/>
      <c r="F22060"/>
      <c r="G22060"/>
      <c r="H22060"/>
      <c r="I22060"/>
      <c r="J22060"/>
      <c r="K22060"/>
      <c r="L22060"/>
      <c r="M22060" s="950"/>
      <c r="N22060"/>
      <c r="O22060"/>
    </row>
    <row r="22061" spans="1:15">
      <c r="A22061" t="s">
        <v>1917</v>
      </c>
      <c r="B22061" s="950"/>
      <c r="C22061"/>
      <c r="D22061"/>
      <c r="E22061"/>
      <c r="F22061"/>
      <c r="G22061"/>
      <c r="H22061"/>
      <c r="I22061"/>
      <c r="J22061"/>
      <c r="K22061"/>
      <c r="L22061"/>
      <c r="M22061" s="950"/>
      <c r="N22061"/>
      <c r="O22061"/>
    </row>
    <row r="22062" spans="1:15">
      <c r="A22062" t="s">
        <v>1917</v>
      </c>
      <c r="B22062" s="950"/>
      <c r="C22062"/>
      <c r="D22062"/>
      <c r="E22062"/>
      <c r="F22062"/>
      <c r="G22062"/>
      <c r="H22062"/>
      <c r="I22062"/>
      <c r="J22062"/>
      <c r="K22062"/>
      <c r="L22062"/>
      <c r="M22062" s="950"/>
      <c r="N22062"/>
      <c r="O22062"/>
    </row>
    <row r="22063" spans="1:15">
      <c r="A22063" t="s">
        <v>1917</v>
      </c>
      <c r="B22063" s="950"/>
      <c r="C22063"/>
      <c r="D22063"/>
      <c r="E22063"/>
      <c r="F22063"/>
      <c r="G22063"/>
      <c r="H22063"/>
      <c r="I22063"/>
      <c r="J22063"/>
      <c r="K22063"/>
      <c r="L22063"/>
      <c r="M22063" s="950"/>
      <c r="N22063"/>
      <c r="O22063"/>
    </row>
    <row r="22064" spans="1:15">
      <c r="A22064" t="s">
        <v>1917</v>
      </c>
      <c r="B22064" s="950"/>
      <c r="C22064"/>
      <c r="D22064"/>
      <c r="E22064"/>
      <c r="F22064"/>
      <c r="G22064"/>
      <c r="H22064"/>
      <c r="I22064"/>
      <c r="J22064"/>
      <c r="K22064"/>
      <c r="L22064"/>
      <c r="M22064" s="950"/>
      <c r="N22064"/>
      <c r="O22064"/>
    </row>
    <row r="22065" spans="1:15">
      <c r="A22065" t="s">
        <v>1917</v>
      </c>
      <c r="B22065" s="950"/>
      <c r="C22065"/>
      <c r="D22065"/>
      <c r="E22065"/>
      <c r="F22065"/>
      <c r="G22065"/>
      <c r="H22065"/>
      <c r="I22065"/>
      <c r="J22065"/>
      <c r="K22065"/>
      <c r="L22065"/>
      <c r="M22065" s="950"/>
      <c r="N22065"/>
      <c r="O22065"/>
    </row>
    <row r="22066" spans="1:15">
      <c r="A22066" t="s">
        <v>1917</v>
      </c>
      <c r="B22066" s="950"/>
      <c r="C22066"/>
      <c r="D22066"/>
      <c r="E22066"/>
      <c r="F22066"/>
      <c r="G22066"/>
      <c r="H22066"/>
      <c r="I22066"/>
      <c r="J22066"/>
      <c r="K22066"/>
      <c r="L22066"/>
      <c r="M22066" s="950"/>
      <c r="N22066"/>
      <c r="O22066"/>
    </row>
    <row r="22067" spans="1:15">
      <c r="A22067" t="s">
        <v>1917</v>
      </c>
      <c r="B22067" s="950"/>
      <c r="C22067"/>
      <c r="D22067"/>
      <c r="E22067"/>
      <c r="F22067"/>
      <c r="G22067"/>
      <c r="H22067"/>
      <c r="I22067"/>
      <c r="J22067"/>
      <c r="K22067"/>
      <c r="L22067"/>
      <c r="M22067" s="950"/>
      <c r="N22067"/>
      <c r="O22067"/>
    </row>
    <row r="22068" spans="1:15">
      <c r="A22068" t="s">
        <v>1917</v>
      </c>
      <c r="B22068" s="950"/>
      <c r="C22068"/>
      <c r="D22068"/>
      <c r="E22068"/>
      <c r="F22068"/>
      <c r="G22068"/>
      <c r="H22068"/>
      <c r="I22068"/>
      <c r="J22068"/>
      <c r="K22068"/>
      <c r="L22068"/>
      <c r="M22068" s="950"/>
      <c r="N22068"/>
      <c r="O22068"/>
    </row>
    <row r="22069" spans="1:15">
      <c r="A22069" t="s">
        <v>1917</v>
      </c>
      <c r="B22069" s="950"/>
      <c r="C22069"/>
      <c r="D22069"/>
      <c r="E22069"/>
      <c r="F22069"/>
      <c r="G22069"/>
      <c r="H22069"/>
      <c r="I22069"/>
      <c r="J22069"/>
      <c r="K22069"/>
      <c r="L22069"/>
      <c r="M22069" s="950"/>
      <c r="N22069"/>
      <c r="O22069"/>
    </row>
    <row r="22070" spans="1:15">
      <c r="A22070" t="s">
        <v>1917</v>
      </c>
      <c r="B22070" s="950"/>
      <c r="C22070"/>
      <c r="D22070"/>
      <c r="E22070"/>
      <c r="F22070"/>
      <c r="G22070"/>
      <c r="H22070"/>
      <c r="I22070"/>
      <c r="J22070"/>
      <c r="K22070"/>
      <c r="L22070"/>
      <c r="M22070" s="950"/>
      <c r="N22070"/>
      <c r="O22070"/>
    </row>
    <row r="22071" spans="1:15">
      <c r="A22071" t="s">
        <v>1917</v>
      </c>
      <c r="B22071" s="950"/>
      <c r="C22071"/>
      <c r="D22071"/>
      <c r="E22071"/>
      <c r="F22071"/>
      <c r="G22071"/>
      <c r="H22071"/>
      <c r="I22071"/>
      <c r="J22071"/>
      <c r="K22071"/>
      <c r="L22071"/>
      <c r="M22071" s="950"/>
      <c r="N22071"/>
      <c r="O22071"/>
    </row>
    <row r="22072" spans="1:15">
      <c r="A22072" t="s">
        <v>1917</v>
      </c>
      <c r="B22072" s="950"/>
      <c r="C22072"/>
      <c r="D22072"/>
      <c r="E22072"/>
      <c r="F22072"/>
      <c r="G22072"/>
      <c r="H22072"/>
      <c r="I22072"/>
      <c r="J22072"/>
      <c r="K22072"/>
      <c r="L22072"/>
      <c r="M22072" s="950"/>
      <c r="N22072"/>
      <c r="O22072"/>
    </row>
    <row r="22073" spans="1:15">
      <c r="A22073" t="s">
        <v>1917</v>
      </c>
      <c r="B22073" s="950"/>
      <c r="C22073"/>
      <c r="D22073"/>
      <c r="E22073"/>
      <c r="F22073"/>
      <c r="G22073"/>
      <c r="H22073"/>
      <c r="I22073"/>
      <c r="J22073"/>
      <c r="K22073"/>
      <c r="L22073"/>
      <c r="M22073" s="950"/>
      <c r="N22073"/>
      <c r="O22073"/>
    </row>
    <row r="22074" spans="1:15">
      <c r="A22074" t="s">
        <v>1917</v>
      </c>
      <c r="B22074" s="950"/>
      <c r="C22074"/>
      <c r="D22074"/>
      <c r="E22074"/>
      <c r="F22074"/>
      <c r="G22074"/>
      <c r="H22074"/>
      <c r="I22074"/>
      <c r="J22074"/>
      <c r="K22074"/>
      <c r="L22074"/>
      <c r="M22074" s="950"/>
      <c r="N22074"/>
      <c r="O22074"/>
    </row>
    <row r="22075" spans="1:15">
      <c r="A22075" t="s">
        <v>1917</v>
      </c>
      <c r="B22075" s="950"/>
      <c r="C22075"/>
      <c r="D22075"/>
      <c r="E22075"/>
      <c r="F22075"/>
      <c r="G22075"/>
      <c r="H22075"/>
      <c r="I22075"/>
      <c r="J22075"/>
      <c r="K22075"/>
      <c r="L22075"/>
      <c r="M22075" s="950"/>
      <c r="N22075"/>
      <c r="O22075"/>
    </row>
    <row r="22076" spans="1:15">
      <c r="A22076" t="s">
        <v>1917</v>
      </c>
      <c r="B22076" s="950"/>
      <c r="C22076"/>
      <c r="D22076"/>
      <c r="E22076"/>
      <c r="F22076"/>
      <c r="G22076"/>
      <c r="H22076"/>
      <c r="I22076"/>
      <c r="J22076"/>
      <c r="K22076"/>
      <c r="L22076"/>
      <c r="M22076" s="950"/>
      <c r="N22076"/>
      <c r="O22076"/>
    </row>
    <row r="22077" spans="1:15">
      <c r="A22077" t="s">
        <v>1917</v>
      </c>
      <c r="B22077" s="950"/>
      <c r="C22077"/>
      <c r="D22077"/>
      <c r="E22077"/>
      <c r="F22077"/>
      <c r="G22077"/>
      <c r="H22077"/>
      <c r="I22077"/>
      <c r="J22077"/>
      <c r="K22077"/>
      <c r="L22077"/>
      <c r="M22077" s="950"/>
      <c r="N22077"/>
      <c r="O22077"/>
    </row>
    <row r="22078" spans="1:15">
      <c r="A22078" t="s">
        <v>1917</v>
      </c>
      <c r="B22078" s="950"/>
      <c r="C22078"/>
      <c r="D22078"/>
      <c r="E22078"/>
      <c r="F22078"/>
      <c r="G22078"/>
      <c r="H22078"/>
      <c r="I22078"/>
      <c r="J22078"/>
      <c r="K22078"/>
      <c r="L22078"/>
      <c r="M22078" s="950"/>
      <c r="N22078"/>
      <c r="O22078"/>
    </row>
    <row r="22079" spans="1:15">
      <c r="A22079" t="s">
        <v>1917</v>
      </c>
      <c r="B22079" s="950"/>
      <c r="C22079"/>
      <c r="D22079"/>
      <c r="E22079"/>
      <c r="F22079"/>
      <c r="G22079"/>
      <c r="H22079"/>
      <c r="I22079"/>
      <c r="J22079"/>
      <c r="K22079"/>
      <c r="L22079"/>
      <c r="M22079" s="950"/>
      <c r="N22079"/>
      <c r="O22079"/>
    </row>
    <row r="22080" spans="1:15">
      <c r="A22080" t="s">
        <v>1917</v>
      </c>
      <c r="B22080" s="950"/>
      <c r="C22080"/>
      <c r="D22080"/>
      <c r="E22080"/>
      <c r="F22080"/>
      <c r="G22080"/>
      <c r="H22080"/>
      <c r="I22080"/>
      <c r="J22080"/>
      <c r="K22080"/>
      <c r="L22080"/>
      <c r="M22080" s="950"/>
      <c r="N22080"/>
      <c r="O22080"/>
    </row>
    <row r="22081" spans="1:15">
      <c r="A22081" t="s">
        <v>1917</v>
      </c>
      <c r="B22081" s="950"/>
      <c r="C22081"/>
      <c r="D22081"/>
      <c r="E22081"/>
      <c r="F22081"/>
      <c r="G22081"/>
      <c r="H22081"/>
      <c r="I22081"/>
      <c r="J22081"/>
      <c r="K22081"/>
      <c r="L22081"/>
      <c r="M22081" s="950"/>
      <c r="N22081"/>
      <c r="O22081"/>
    </row>
    <row r="22082" spans="1:15">
      <c r="A22082" t="s">
        <v>1917</v>
      </c>
      <c r="B22082" s="950"/>
      <c r="C22082"/>
      <c r="D22082"/>
      <c r="E22082"/>
      <c r="F22082"/>
      <c r="G22082"/>
      <c r="H22082"/>
      <c r="I22082"/>
      <c r="J22082"/>
      <c r="K22082"/>
      <c r="L22082"/>
      <c r="M22082" s="950"/>
      <c r="N22082"/>
      <c r="O22082"/>
    </row>
    <row r="22083" spans="1:15">
      <c r="A22083" t="s">
        <v>1917</v>
      </c>
      <c r="B22083" s="950"/>
      <c r="C22083"/>
      <c r="D22083"/>
      <c r="E22083"/>
      <c r="F22083"/>
      <c r="G22083"/>
      <c r="H22083"/>
      <c r="I22083"/>
      <c r="J22083"/>
      <c r="K22083"/>
      <c r="L22083"/>
      <c r="M22083" s="950"/>
      <c r="N22083"/>
      <c r="O22083"/>
    </row>
    <row r="22084" spans="1:15">
      <c r="A22084" t="s">
        <v>1917</v>
      </c>
      <c r="B22084" s="950"/>
      <c r="C22084"/>
      <c r="D22084"/>
      <c r="E22084"/>
      <c r="F22084"/>
      <c r="G22084"/>
      <c r="H22084"/>
      <c r="I22084"/>
      <c r="J22084"/>
      <c r="K22084"/>
      <c r="L22084"/>
      <c r="M22084" s="950"/>
      <c r="N22084"/>
      <c r="O22084"/>
    </row>
    <row r="22085" spans="1:15">
      <c r="A22085" t="s">
        <v>1917</v>
      </c>
      <c r="B22085" s="950"/>
      <c r="C22085"/>
      <c r="D22085"/>
      <c r="E22085"/>
      <c r="F22085"/>
      <c r="G22085"/>
      <c r="H22085"/>
      <c r="I22085"/>
      <c r="J22085"/>
      <c r="K22085"/>
      <c r="L22085"/>
      <c r="M22085" s="950"/>
      <c r="N22085"/>
      <c r="O22085"/>
    </row>
    <row r="22086" spans="1:15">
      <c r="A22086" t="s">
        <v>1917</v>
      </c>
      <c r="B22086" s="950"/>
      <c r="C22086"/>
      <c r="D22086"/>
      <c r="E22086"/>
      <c r="F22086"/>
      <c r="G22086"/>
      <c r="H22086"/>
      <c r="I22086"/>
      <c r="J22086"/>
      <c r="K22086"/>
      <c r="L22086"/>
      <c r="M22086" s="950"/>
      <c r="N22086"/>
      <c r="O22086"/>
    </row>
    <row r="22087" spans="1:15">
      <c r="A22087" t="s">
        <v>1917</v>
      </c>
      <c r="B22087" s="950"/>
      <c r="C22087"/>
      <c r="D22087"/>
      <c r="E22087"/>
      <c r="F22087"/>
      <c r="G22087"/>
      <c r="H22087"/>
      <c r="I22087"/>
      <c r="J22087"/>
      <c r="K22087"/>
      <c r="L22087"/>
      <c r="M22087" s="950"/>
      <c r="N22087"/>
      <c r="O22087"/>
    </row>
    <row r="22088" spans="1:15">
      <c r="A22088" t="s">
        <v>1917</v>
      </c>
      <c r="B22088" s="950"/>
      <c r="C22088"/>
      <c r="D22088"/>
      <c r="E22088"/>
      <c r="F22088"/>
      <c r="G22088"/>
      <c r="H22088"/>
      <c r="I22088"/>
      <c r="J22088"/>
      <c r="K22088"/>
      <c r="L22088"/>
      <c r="M22088" s="950"/>
      <c r="N22088"/>
      <c r="O22088"/>
    </row>
    <row r="22089" spans="1:15">
      <c r="A22089" t="s">
        <v>1917</v>
      </c>
      <c r="B22089" s="950"/>
      <c r="C22089"/>
      <c r="D22089"/>
      <c r="E22089"/>
      <c r="F22089"/>
      <c r="G22089"/>
      <c r="H22089"/>
      <c r="I22089"/>
      <c r="J22089"/>
      <c r="K22089"/>
      <c r="L22089"/>
      <c r="M22089" s="950"/>
      <c r="N22089"/>
      <c r="O22089"/>
    </row>
    <row r="22090" spans="1:15">
      <c r="A22090" t="s">
        <v>1917</v>
      </c>
      <c r="B22090" s="950"/>
      <c r="C22090"/>
      <c r="D22090"/>
      <c r="E22090"/>
      <c r="F22090"/>
      <c r="G22090"/>
      <c r="H22090"/>
      <c r="I22090"/>
      <c r="J22090"/>
      <c r="K22090"/>
      <c r="L22090"/>
      <c r="M22090" s="950"/>
      <c r="N22090"/>
      <c r="O22090"/>
    </row>
    <row r="22091" spans="1:15">
      <c r="A22091" t="s">
        <v>1917</v>
      </c>
      <c r="B22091" s="950"/>
      <c r="C22091"/>
      <c r="D22091"/>
      <c r="E22091"/>
      <c r="F22091"/>
      <c r="G22091"/>
      <c r="H22091"/>
      <c r="I22091"/>
      <c r="J22091"/>
      <c r="K22091"/>
      <c r="L22091"/>
      <c r="M22091" s="950"/>
      <c r="N22091"/>
      <c r="O22091"/>
    </row>
    <row r="22092" spans="1:15">
      <c r="A22092" t="s">
        <v>1917</v>
      </c>
      <c r="B22092" s="950"/>
      <c r="C22092"/>
      <c r="D22092"/>
      <c r="E22092"/>
      <c r="F22092"/>
      <c r="G22092"/>
      <c r="H22092"/>
      <c r="I22092"/>
      <c r="J22092"/>
      <c r="K22092"/>
      <c r="L22092"/>
      <c r="M22092" s="950"/>
      <c r="N22092"/>
      <c r="O22092"/>
    </row>
    <row r="22093" spans="1:15">
      <c r="A22093" t="s">
        <v>1917</v>
      </c>
      <c r="B22093" s="950"/>
      <c r="C22093"/>
      <c r="D22093"/>
      <c r="E22093"/>
      <c r="F22093"/>
      <c r="G22093"/>
      <c r="H22093"/>
      <c r="I22093"/>
      <c r="J22093"/>
      <c r="K22093"/>
      <c r="L22093"/>
      <c r="M22093" s="950"/>
      <c r="N22093"/>
      <c r="O22093"/>
    </row>
    <row r="22094" spans="1:15">
      <c r="A22094" t="s">
        <v>1917</v>
      </c>
      <c r="B22094" s="950"/>
      <c r="C22094"/>
      <c r="D22094"/>
      <c r="E22094"/>
      <c r="F22094"/>
      <c r="G22094"/>
      <c r="H22094"/>
      <c r="I22094"/>
      <c r="J22094"/>
      <c r="K22094"/>
      <c r="L22094"/>
      <c r="M22094" s="950"/>
      <c r="N22094"/>
      <c r="O22094"/>
    </row>
    <row r="22095" spans="1:15">
      <c r="A22095" t="s">
        <v>1917</v>
      </c>
      <c r="B22095" s="950"/>
      <c r="C22095"/>
      <c r="D22095"/>
      <c r="E22095"/>
      <c r="F22095"/>
      <c r="G22095"/>
      <c r="H22095"/>
      <c r="I22095"/>
      <c r="J22095"/>
      <c r="K22095"/>
      <c r="L22095"/>
      <c r="M22095" s="950"/>
      <c r="N22095"/>
      <c r="O22095"/>
    </row>
    <row r="22096" spans="1:15">
      <c r="A22096" t="s">
        <v>1917</v>
      </c>
      <c r="B22096" s="950"/>
      <c r="C22096"/>
      <c r="D22096"/>
      <c r="E22096"/>
      <c r="F22096"/>
      <c r="G22096"/>
      <c r="H22096"/>
      <c r="I22096"/>
      <c r="J22096"/>
      <c r="K22096"/>
      <c r="L22096"/>
      <c r="M22096" s="950"/>
      <c r="N22096"/>
      <c r="O22096"/>
    </row>
    <row r="22097" spans="1:15">
      <c r="A22097" t="s">
        <v>1917</v>
      </c>
      <c r="B22097" s="950"/>
      <c r="C22097"/>
      <c r="D22097"/>
      <c r="E22097"/>
      <c r="F22097"/>
      <c r="G22097"/>
      <c r="H22097"/>
      <c r="I22097"/>
      <c r="J22097"/>
      <c r="K22097"/>
      <c r="L22097"/>
      <c r="M22097" s="950"/>
      <c r="N22097"/>
      <c r="O22097"/>
    </row>
    <row r="22098" spans="1:15">
      <c r="A22098" t="s">
        <v>1917</v>
      </c>
      <c r="B22098" s="950"/>
      <c r="C22098"/>
      <c r="D22098"/>
      <c r="E22098"/>
      <c r="F22098"/>
      <c r="G22098"/>
      <c r="H22098"/>
      <c r="I22098"/>
      <c r="J22098"/>
      <c r="K22098"/>
      <c r="L22098"/>
      <c r="M22098" s="950"/>
      <c r="N22098"/>
      <c r="O22098"/>
    </row>
    <row r="22099" spans="1:15">
      <c r="A22099" t="s">
        <v>1917</v>
      </c>
      <c r="B22099" s="950"/>
      <c r="C22099"/>
      <c r="D22099"/>
      <c r="E22099"/>
      <c r="F22099"/>
      <c r="G22099"/>
      <c r="H22099"/>
      <c r="I22099"/>
      <c r="J22099"/>
      <c r="K22099"/>
      <c r="L22099"/>
      <c r="M22099" s="950"/>
      <c r="N22099"/>
      <c r="O22099"/>
    </row>
    <row r="22100" spans="1:15">
      <c r="A22100" t="s">
        <v>1917</v>
      </c>
      <c r="B22100" s="950"/>
      <c r="C22100"/>
      <c r="D22100"/>
      <c r="E22100"/>
      <c r="F22100"/>
      <c r="G22100"/>
      <c r="H22100"/>
      <c r="I22100"/>
      <c r="J22100"/>
      <c r="K22100"/>
      <c r="L22100"/>
      <c r="M22100" s="950"/>
      <c r="N22100"/>
      <c r="O22100"/>
    </row>
    <row r="22101" spans="1:15">
      <c r="A22101" t="s">
        <v>1917</v>
      </c>
      <c r="B22101" s="950"/>
      <c r="C22101"/>
      <c r="D22101"/>
      <c r="E22101"/>
      <c r="F22101"/>
      <c r="G22101"/>
      <c r="H22101"/>
      <c r="I22101"/>
      <c r="J22101"/>
      <c r="K22101"/>
      <c r="L22101"/>
      <c r="M22101" s="950"/>
      <c r="N22101"/>
      <c r="O22101"/>
    </row>
    <row r="22102" spans="1:15">
      <c r="A22102" t="s">
        <v>1917</v>
      </c>
      <c r="B22102" s="950"/>
      <c r="C22102"/>
      <c r="D22102"/>
      <c r="E22102"/>
      <c r="F22102"/>
      <c r="G22102"/>
      <c r="H22102"/>
      <c r="I22102"/>
      <c r="J22102"/>
      <c r="K22102"/>
      <c r="L22102"/>
      <c r="M22102" s="950"/>
      <c r="N22102"/>
      <c r="O22102"/>
    </row>
    <row r="22103" spans="1:15">
      <c r="A22103" t="s">
        <v>1917</v>
      </c>
      <c r="B22103" s="950"/>
      <c r="C22103"/>
      <c r="D22103"/>
      <c r="E22103"/>
      <c r="F22103"/>
      <c r="G22103"/>
      <c r="H22103"/>
      <c r="I22103"/>
      <c r="J22103"/>
      <c r="K22103"/>
      <c r="L22103"/>
      <c r="M22103" s="950"/>
      <c r="N22103"/>
      <c r="O22103"/>
    </row>
    <row r="22104" spans="1:15">
      <c r="A22104" t="s">
        <v>1917</v>
      </c>
      <c r="B22104" s="950"/>
      <c r="C22104"/>
      <c r="D22104"/>
      <c r="E22104"/>
      <c r="F22104"/>
      <c r="G22104"/>
      <c r="H22104"/>
      <c r="I22104"/>
      <c r="J22104"/>
      <c r="K22104"/>
      <c r="L22104"/>
      <c r="M22104" s="950"/>
      <c r="N22104"/>
      <c r="O22104"/>
    </row>
    <row r="22105" spans="1:15">
      <c r="A22105" t="s">
        <v>1917</v>
      </c>
      <c r="B22105" s="950"/>
      <c r="C22105"/>
      <c r="D22105"/>
      <c r="E22105"/>
      <c r="F22105"/>
      <c r="G22105"/>
      <c r="H22105"/>
      <c r="I22105"/>
      <c r="J22105"/>
      <c r="K22105"/>
      <c r="L22105"/>
      <c r="M22105" s="950"/>
      <c r="N22105"/>
      <c r="O22105"/>
    </row>
    <row r="22106" spans="1:15">
      <c r="A22106" t="s">
        <v>1917</v>
      </c>
      <c r="B22106" s="950"/>
      <c r="C22106"/>
      <c r="D22106"/>
      <c r="E22106"/>
      <c r="F22106"/>
      <c r="G22106"/>
      <c r="H22106"/>
      <c r="I22106"/>
      <c r="J22106"/>
      <c r="K22106"/>
      <c r="L22106"/>
      <c r="M22106" s="950"/>
      <c r="N22106"/>
      <c r="O22106"/>
    </row>
    <row r="22107" spans="1:15">
      <c r="A22107" t="s">
        <v>1917</v>
      </c>
      <c r="B22107" s="950"/>
      <c r="C22107"/>
      <c r="D22107"/>
      <c r="E22107"/>
      <c r="F22107"/>
      <c r="G22107"/>
      <c r="H22107"/>
      <c r="I22107"/>
      <c r="J22107"/>
      <c r="K22107"/>
      <c r="L22107"/>
      <c r="M22107" s="950"/>
      <c r="N22107"/>
      <c r="O22107"/>
    </row>
    <row r="22108" spans="1:15">
      <c r="A22108" t="s">
        <v>1917</v>
      </c>
      <c r="B22108" s="950"/>
      <c r="C22108"/>
      <c r="D22108"/>
      <c r="E22108"/>
      <c r="F22108"/>
      <c r="G22108"/>
      <c r="H22108"/>
      <c r="I22108"/>
      <c r="J22108"/>
      <c r="K22108"/>
      <c r="L22108"/>
      <c r="M22108" s="950"/>
      <c r="N22108"/>
      <c r="O22108"/>
    </row>
    <row r="22109" spans="1:15">
      <c r="A22109" t="s">
        <v>1917</v>
      </c>
      <c r="B22109" s="950"/>
      <c r="C22109"/>
      <c r="D22109"/>
      <c r="E22109"/>
      <c r="F22109"/>
      <c r="G22109"/>
      <c r="H22109"/>
      <c r="I22109"/>
      <c r="J22109"/>
      <c r="K22109"/>
      <c r="L22109"/>
      <c r="M22109" s="950"/>
      <c r="N22109"/>
      <c r="O22109"/>
    </row>
    <row r="22110" spans="1:15">
      <c r="A22110" t="s">
        <v>1917</v>
      </c>
      <c r="B22110" s="950"/>
      <c r="C22110"/>
      <c r="D22110"/>
      <c r="E22110"/>
      <c r="F22110"/>
      <c r="G22110"/>
      <c r="H22110"/>
      <c r="I22110"/>
      <c r="J22110"/>
      <c r="K22110"/>
      <c r="L22110"/>
      <c r="M22110" s="950"/>
      <c r="N22110"/>
      <c r="O22110"/>
    </row>
    <row r="22111" spans="1:15">
      <c r="A22111" t="s">
        <v>1917</v>
      </c>
      <c r="B22111" s="950"/>
      <c r="C22111"/>
      <c r="D22111"/>
      <c r="E22111"/>
      <c r="F22111"/>
      <c r="G22111"/>
      <c r="H22111"/>
      <c r="I22111"/>
      <c r="J22111"/>
      <c r="K22111"/>
      <c r="L22111"/>
      <c r="M22111" s="950"/>
      <c r="N22111"/>
      <c r="O22111"/>
    </row>
    <row r="22112" spans="1:15">
      <c r="A22112" t="s">
        <v>1917</v>
      </c>
      <c r="B22112" s="950"/>
      <c r="C22112"/>
      <c r="D22112"/>
      <c r="E22112"/>
      <c r="F22112"/>
      <c r="G22112"/>
      <c r="H22112"/>
      <c r="I22112"/>
      <c r="J22112"/>
      <c r="K22112"/>
      <c r="L22112"/>
      <c r="M22112" s="950"/>
      <c r="N22112"/>
      <c r="O22112"/>
    </row>
    <row r="22113" spans="1:15">
      <c r="A22113" t="s">
        <v>1917</v>
      </c>
      <c r="B22113" s="950"/>
      <c r="C22113"/>
      <c r="D22113"/>
      <c r="E22113"/>
      <c r="F22113"/>
      <c r="G22113"/>
      <c r="H22113"/>
      <c r="I22113"/>
      <c r="J22113"/>
      <c r="K22113"/>
      <c r="L22113"/>
      <c r="M22113" s="950"/>
      <c r="N22113"/>
      <c r="O22113"/>
    </row>
    <row r="22114" spans="1:15">
      <c r="A22114" t="s">
        <v>1917</v>
      </c>
      <c r="B22114" s="950"/>
      <c r="C22114"/>
      <c r="D22114"/>
      <c r="E22114"/>
      <c r="F22114"/>
      <c r="G22114"/>
      <c r="H22114"/>
      <c r="I22114"/>
      <c r="J22114"/>
      <c r="K22114"/>
      <c r="L22114"/>
      <c r="M22114" s="950"/>
      <c r="N22114"/>
      <c r="O22114"/>
    </row>
    <row r="22115" spans="1:15">
      <c r="A22115" t="s">
        <v>1917</v>
      </c>
      <c r="B22115" s="950"/>
      <c r="C22115"/>
      <c r="D22115"/>
      <c r="E22115"/>
      <c r="F22115"/>
      <c r="G22115"/>
      <c r="H22115"/>
      <c r="I22115"/>
      <c r="J22115"/>
      <c r="K22115"/>
      <c r="L22115"/>
      <c r="M22115" s="950"/>
      <c r="N22115"/>
      <c r="O22115"/>
    </row>
    <row r="22116" spans="1:15">
      <c r="A22116" t="s">
        <v>1917</v>
      </c>
      <c r="B22116" s="950"/>
      <c r="C22116"/>
      <c r="D22116"/>
      <c r="E22116"/>
      <c r="F22116"/>
      <c r="G22116"/>
      <c r="H22116"/>
      <c r="I22116"/>
      <c r="J22116"/>
      <c r="K22116"/>
      <c r="L22116"/>
      <c r="M22116" s="950"/>
      <c r="N22116"/>
      <c r="O22116"/>
    </row>
    <row r="22117" spans="1:15">
      <c r="A22117" t="s">
        <v>1917</v>
      </c>
      <c r="B22117" s="950"/>
      <c r="C22117"/>
      <c r="D22117"/>
      <c r="E22117"/>
      <c r="F22117"/>
      <c r="G22117"/>
      <c r="H22117"/>
      <c r="I22117"/>
      <c r="J22117"/>
      <c r="K22117"/>
      <c r="L22117"/>
      <c r="M22117" s="950"/>
      <c r="N22117"/>
      <c r="O22117"/>
    </row>
    <row r="22118" spans="1:15">
      <c r="A22118" t="s">
        <v>1917</v>
      </c>
      <c r="B22118" s="950"/>
      <c r="C22118"/>
      <c r="D22118"/>
      <c r="E22118"/>
      <c r="F22118"/>
      <c r="G22118"/>
      <c r="H22118"/>
      <c r="I22118"/>
      <c r="J22118"/>
      <c r="K22118"/>
      <c r="L22118"/>
      <c r="M22118" s="950"/>
      <c r="N22118"/>
      <c r="O22118"/>
    </row>
    <row r="22119" spans="1:15">
      <c r="A22119" t="s">
        <v>1917</v>
      </c>
      <c r="B22119" s="950"/>
      <c r="C22119"/>
      <c r="D22119"/>
      <c r="E22119"/>
      <c r="F22119"/>
      <c r="G22119"/>
      <c r="H22119"/>
      <c r="I22119"/>
      <c r="J22119"/>
      <c r="K22119"/>
      <c r="L22119"/>
      <c r="M22119" s="950"/>
      <c r="N22119"/>
      <c r="O22119"/>
    </row>
    <row r="22120" spans="1:15">
      <c r="A22120" t="s">
        <v>1917</v>
      </c>
      <c r="B22120" s="950"/>
      <c r="C22120"/>
      <c r="D22120"/>
      <c r="E22120"/>
      <c r="F22120"/>
      <c r="G22120"/>
      <c r="H22120"/>
      <c r="I22120"/>
      <c r="J22120"/>
      <c r="K22120"/>
      <c r="L22120"/>
      <c r="M22120" s="950"/>
      <c r="N22120"/>
      <c r="O22120"/>
    </row>
    <row r="22121" spans="1:15">
      <c r="A22121" t="s">
        <v>1917</v>
      </c>
      <c r="B22121" s="950"/>
      <c r="C22121"/>
      <c r="D22121"/>
      <c r="E22121"/>
      <c r="F22121"/>
      <c r="G22121"/>
      <c r="H22121"/>
      <c r="I22121"/>
      <c r="J22121"/>
      <c r="K22121"/>
      <c r="L22121"/>
      <c r="M22121" s="950"/>
      <c r="N22121"/>
      <c r="O22121"/>
    </row>
    <row r="22122" spans="1:15">
      <c r="A22122" t="s">
        <v>1917</v>
      </c>
      <c r="B22122" s="950"/>
      <c r="C22122"/>
      <c r="D22122"/>
      <c r="E22122"/>
      <c r="F22122"/>
      <c r="G22122"/>
      <c r="H22122"/>
      <c r="I22122"/>
      <c r="J22122"/>
      <c r="K22122"/>
      <c r="L22122"/>
      <c r="M22122" s="950"/>
      <c r="N22122"/>
      <c r="O22122"/>
    </row>
    <row r="22123" spans="1:15">
      <c r="A22123" t="s">
        <v>1917</v>
      </c>
      <c r="B22123" s="950"/>
      <c r="C22123"/>
      <c r="D22123"/>
      <c r="E22123"/>
      <c r="F22123"/>
      <c r="G22123"/>
      <c r="H22123"/>
      <c r="I22123"/>
      <c r="J22123"/>
      <c r="K22123"/>
      <c r="L22123"/>
      <c r="M22123" s="950"/>
      <c r="N22123"/>
      <c r="O22123"/>
    </row>
    <row r="22124" spans="1:15">
      <c r="A22124" t="s">
        <v>1917</v>
      </c>
      <c r="B22124" s="950"/>
      <c r="C22124"/>
      <c r="D22124"/>
      <c r="E22124"/>
      <c r="F22124"/>
      <c r="G22124"/>
      <c r="H22124"/>
      <c r="I22124"/>
      <c r="J22124"/>
      <c r="K22124"/>
      <c r="L22124"/>
      <c r="M22124" s="950"/>
      <c r="N22124"/>
      <c r="O22124"/>
    </row>
    <row r="22125" spans="1:15">
      <c r="A22125" t="s">
        <v>1917</v>
      </c>
      <c r="B22125" s="950"/>
      <c r="C22125"/>
      <c r="D22125"/>
      <c r="E22125"/>
      <c r="F22125"/>
      <c r="G22125"/>
      <c r="H22125"/>
      <c r="I22125"/>
      <c r="J22125"/>
      <c r="K22125"/>
      <c r="L22125"/>
      <c r="M22125" s="950"/>
      <c r="N22125"/>
      <c r="O22125"/>
    </row>
    <row r="22126" spans="1:15">
      <c r="A22126" t="s">
        <v>1917</v>
      </c>
      <c r="B22126" s="950"/>
      <c r="C22126"/>
      <c r="D22126"/>
      <c r="E22126"/>
      <c r="F22126"/>
      <c r="G22126"/>
      <c r="H22126"/>
      <c r="I22126"/>
      <c r="J22126"/>
      <c r="K22126"/>
      <c r="L22126"/>
      <c r="M22126" s="950"/>
      <c r="N22126"/>
      <c r="O22126"/>
    </row>
    <row r="22127" spans="1:15">
      <c r="A22127" t="s">
        <v>1917</v>
      </c>
      <c r="B22127" s="950"/>
      <c r="C22127"/>
      <c r="D22127"/>
      <c r="E22127"/>
      <c r="F22127"/>
      <c r="G22127"/>
      <c r="H22127"/>
      <c r="I22127"/>
      <c r="J22127"/>
      <c r="K22127"/>
      <c r="L22127"/>
      <c r="M22127" s="950"/>
      <c r="N22127"/>
      <c r="O22127"/>
    </row>
    <row r="22128" spans="1:15">
      <c r="A22128" t="s">
        <v>1917</v>
      </c>
      <c r="B22128" s="950"/>
      <c r="C22128"/>
      <c r="D22128"/>
      <c r="E22128"/>
      <c r="F22128"/>
      <c r="G22128"/>
      <c r="H22128"/>
      <c r="I22128"/>
      <c r="J22128"/>
      <c r="K22128"/>
      <c r="L22128"/>
      <c r="M22128" s="950"/>
      <c r="N22128"/>
      <c r="O22128"/>
    </row>
    <row r="22129" spans="1:15">
      <c r="A22129" t="s">
        <v>1917</v>
      </c>
      <c r="B22129" s="950"/>
      <c r="C22129"/>
      <c r="D22129"/>
      <c r="E22129"/>
      <c r="F22129"/>
      <c r="G22129"/>
      <c r="H22129"/>
      <c r="I22129"/>
      <c r="J22129"/>
      <c r="K22129"/>
      <c r="L22129"/>
      <c r="M22129" s="950"/>
      <c r="N22129"/>
      <c r="O22129"/>
    </row>
    <row r="22130" spans="1:15">
      <c r="A22130" t="s">
        <v>1917</v>
      </c>
      <c r="B22130" s="950"/>
      <c r="C22130"/>
      <c r="D22130"/>
      <c r="E22130"/>
      <c r="F22130"/>
      <c r="G22130"/>
      <c r="H22130"/>
      <c r="I22130"/>
      <c r="J22130"/>
      <c r="K22130"/>
      <c r="L22130"/>
      <c r="M22130" s="950"/>
      <c r="N22130"/>
      <c r="O22130"/>
    </row>
    <row r="22131" spans="1:15">
      <c r="A22131" t="s">
        <v>1917</v>
      </c>
      <c r="B22131" s="950"/>
      <c r="C22131"/>
      <c r="D22131"/>
      <c r="E22131"/>
      <c r="F22131"/>
      <c r="G22131"/>
      <c r="H22131"/>
      <c r="I22131"/>
      <c r="J22131"/>
      <c r="K22131"/>
      <c r="L22131"/>
      <c r="M22131" s="950"/>
      <c r="N22131"/>
      <c r="O22131"/>
    </row>
    <row r="22132" spans="1:15">
      <c r="A22132" t="s">
        <v>1917</v>
      </c>
      <c r="B22132" s="950"/>
      <c r="C22132"/>
      <c r="D22132"/>
      <c r="E22132"/>
      <c r="F22132"/>
      <c r="G22132"/>
      <c r="H22132"/>
      <c r="I22132"/>
      <c r="J22132"/>
      <c r="K22132"/>
      <c r="L22132"/>
      <c r="M22132" s="950"/>
      <c r="N22132"/>
      <c r="O22132"/>
    </row>
    <row r="22133" spans="1:15">
      <c r="A22133" t="s">
        <v>1917</v>
      </c>
      <c r="B22133" s="950"/>
      <c r="C22133"/>
      <c r="D22133"/>
      <c r="E22133"/>
      <c r="F22133"/>
      <c r="G22133"/>
      <c r="H22133"/>
      <c r="I22133"/>
      <c r="J22133"/>
      <c r="K22133"/>
      <c r="L22133"/>
      <c r="M22133" s="950"/>
      <c r="N22133"/>
      <c r="O22133"/>
    </row>
    <row r="22134" spans="1:15">
      <c r="A22134" t="s">
        <v>1917</v>
      </c>
      <c r="B22134" s="950"/>
      <c r="C22134"/>
      <c r="D22134"/>
      <c r="E22134"/>
      <c r="F22134"/>
      <c r="G22134"/>
      <c r="H22134"/>
      <c r="I22134"/>
      <c r="J22134"/>
      <c r="K22134"/>
      <c r="L22134"/>
      <c r="M22134" s="950"/>
      <c r="N22134"/>
      <c r="O22134"/>
    </row>
    <row r="22135" spans="1:15">
      <c r="A22135" t="s">
        <v>1917</v>
      </c>
      <c r="B22135" s="950"/>
      <c r="C22135"/>
      <c r="D22135"/>
      <c r="E22135"/>
      <c r="F22135"/>
      <c r="G22135"/>
      <c r="H22135"/>
      <c r="I22135"/>
      <c r="J22135"/>
      <c r="K22135"/>
      <c r="L22135"/>
      <c r="M22135" s="950"/>
      <c r="N22135"/>
      <c r="O22135"/>
    </row>
    <row r="22136" spans="1:15">
      <c r="A22136" t="s">
        <v>1917</v>
      </c>
      <c r="B22136" s="950"/>
      <c r="C22136"/>
      <c r="D22136"/>
      <c r="E22136"/>
      <c r="F22136"/>
      <c r="G22136"/>
      <c r="H22136"/>
      <c r="I22136"/>
      <c r="J22136"/>
      <c r="K22136"/>
      <c r="L22136"/>
      <c r="M22136" s="950"/>
      <c r="N22136"/>
      <c r="O22136"/>
    </row>
    <row r="22137" spans="1:15">
      <c r="A22137" t="s">
        <v>1917</v>
      </c>
      <c r="B22137" s="950"/>
      <c r="C22137"/>
      <c r="D22137"/>
      <c r="E22137"/>
      <c r="F22137"/>
      <c r="G22137"/>
      <c r="H22137"/>
      <c r="I22137"/>
      <c r="J22137"/>
      <c r="K22137"/>
      <c r="L22137"/>
      <c r="M22137" s="950"/>
      <c r="N22137"/>
      <c r="O22137"/>
    </row>
    <row r="22138" spans="1:15">
      <c r="A22138" t="s">
        <v>1917</v>
      </c>
      <c r="B22138" s="950"/>
      <c r="C22138"/>
      <c r="D22138"/>
      <c r="E22138"/>
      <c r="F22138"/>
      <c r="G22138"/>
      <c r="H22138"/>
      <c r="I22138"/>
      <c r="J22138"/>
      <c r="K22138"/>
      <c r="L22138"/>
      <c r="M22138" s="950"/>
      <c r="N22138"/>
      <c r="O22138"/>
    </row>
    <row r="22139" spans="1:15">
      <c r="A22139" t="s">
        <v>1917</v>
      </c>
      <c r="B22139" s="950"/>
      <c r="C22139"/>
      <c r="D22139"/>
      <c r="E22139"/>
      <c r="F22139"/>
      <c r="G22139"/>
      <c r="H22139"/>
      <c r="I22139"/>
      <c r="J22139"/>
      <c r="K22139"/>
      <c r="L22139"/>
      <c r="M22139" s="950"/>
      <c r="N22139"/>
      <c r="O22139"/>
    </row>
    <row r="22140" spans="1:15">
      <c r="A22140" t="s">
        <v>1917</v>
      </c>
      <c r="B22140" s="950"/>
      <c r="C22140"/>
      <c r="D22140"/>
      <c r="E22140"/>
      <c r="F22140"/>
      <c r="G22140"/>
      <c r="H22140"/>
      <c r="I22140"/>
      <c r="J22140"/>
      <c r="K22140"/>
      <c r="L22140"/>
      <c r="M22140" s="950"/>
      <c r="N22140"/>
      <c r="O22140"/>
    </row>
    <row r="22141" spans="1:15">
      <c r="A22141" t="s">
        <v>1917</v>
      </c>
      <c r="B22141" s="950"/>
      <c r="C22141"/>
      <c r="D22141"/>
      <c r="E22141"/>
      <c r="F22141"/>
      <c r="G22141"/>
      <c r="H22141"/>
      <c r="I22141"/>
      <c r="J22141"/>
      <c r="K22141"/>
      <c r="L22141"/>
      <c r="M22141" s="950"/>
      <c r="N22141"/>
      <c r="O22141"/>
    </row>
    <row r="22142" spans="1:15">
      <c r="A22142" t="s">
        <v>1917</v>
      </c>
      <c r="B22142" s="950"/>
      <c r="C22142"/>
      <c r="D22142"/>
      <c r="E22142"/>
      <c r="F22142"/>
      <c r="G22142"/>
      <c r="H22142"/>
      <c r="I22142"/>
      <c r="J22142"/>
      <c r="K22142"/>
      <c r="L22142"/>
      <c r="M22142" s="950"/>
      <c r="N22142"/>
      <c r="O22142"/>
    </row>
    <row r="22143" spans="1:15">
      <c r="A22143" t="s">
        <v>1917</v>
      </c>
      <c r="B22143" s="950"/>
      <c r="C22143"/>
      <c r="D22143"/>
      <c r="E22143"/>
      <c r="F22143"/>
      <c r="G22143"/>
      <c r="H22143"/>
      <c r="I22143"/>
      <c r="J22143"/>
      <c r="K22143"/>
      <c r="L22143"/>
      <c r="M22143" s="950"/>
      <c r="N22143"/>
      <c r="O22143"/>
    </row>
    <row r="22144" spans="1:15">
      <c r="A22144" t="s">
        <v>1917</v>
      </c>
      <c r="B22144" s="950"/>
      <c r="C22144"/>
      <c r="D22144"/>
      <c r="E22144"/>
      <c r="F22144"/>
      <c r="G22144"/>
      <c r="H22144"/>
      <c r="I22144"/>
      <c r="J22144"/>
      <c r="K22144"/>
      <c r="L22144"/>
      <c r="M22144" s="950"/>
      <c r="N22144"/>
      <c r="O22144"/>
    </row>
    <row r="22145" spans="1:15">
      <c r="A22145" t="s">
        <v>1917</v>
      </c>
      <c r="B22145" s="950"/>
      <c r="C22145"/>
      <c r="D22145"/>
      <c r="E22145"/>
      <c r="F22145"/>
      <c r="G22145"/>
      <c r="H22145"/>
      <c r="I22145"/>
      <c r="J22145"/>
      <c r="K22145"/>
      <c r="L22145"/>
      <c r="M22145" s="950"/>
      <c r="N22145"/>
      <c r="O22145"/>
    </row>
    <row r="22146" spans="1:15">
      <c r="A22146" t="s">
        <v>1917</v>
      </c>
      <c r="B22146" s="950"/>
      <c r="C22146"/>
      <c r="D22146"/>
      <c r="E22146"/>
      <c r="F22146"/>
      <c r="G22146"/>
      <c r="H22146"/>
      <c r="I22146"/>
      <c r="J22146"/>
      <c r="K22146"/>
      <c r="L22146"/>
      <c r="M22146" s="950"/>
      <c r="N22146"/>
      <c r="O22146"/>
    </row>
    <row r="22147" spans="1:15">
      <c r="A22147" t="s">
        <v>1917</v>
      </c>
      <c r="B22147" s="950"/>
      <c r="C22147"/>
      <c r="D22147"/>
      <c r="E22147"/>
      <c r="F22147"/>
      <c r="G22147"/>
      <c r="H22147"/>
      <c r="I22147"/>
      <c r="J22147"/>
      <c r="K22147"/>
      <c r="L22147"/>
      <c r="M22147" s="950"/>
      <c r="N22147"/>
      <c r="O22147"/>
    </row>
    <row r="22148" spans="1:15">
      <c r="A22148" t="s">
        <v>1917</v>
      </c>
      <c r="B22148" s="950"/>
      <c r="C22148"/>
      <c r="D22148"/>
      <c r="E22148"/>
      <c r="F22148"/>
      <c r="G22148"/>
      <c r="H22148"/>
      <c r="I22148"/>
      <c r="J22148"/>
      <c r="K22148"/>
      <c r="L22148"/>
      <c r="M22148" s="950"/>
      <c r="N22148"/>
      <c r="O22148"/>
    </row>
    <row r="22149" spans="1:15">
      <c r="A22149" t="s">
        <v>1917</v>
      </c>
      <c r="B22149" s="950"/>
      <c r="C22149"/>
      <c r="D22149"/>
      <c r="E22149"/>
      <c r="F22149"/>
      <c r="G22149"/>
      <c r="H22149"/>
      <c r="I22149"/>
      <c r="J22149"/>
      <c r="K22149"/>
      <c r="L22149"/>
      <c r="M22149" s="950"/>
      <c r="N22149"/>
      <c r="O22149"/>
    </row>
    <row r="22150" spans="1:15">
      <c r="A22150" t="s">
        <v>1917</v>
      </c>
      <c r="B22150" s="950"/>
      <c r="C22150"/>
      <c r="D22150"/>
      <c r="E22150"/>
      <c r="F22150"/>
      <c r="G22150"/>
      <c r="H22150"/>
      <c r="I22150"/>
      <c r="J22150"/>
      <c r="K22150"/>
      <c r="L22150"/>
      <c r="M22150" s="950"/>
      <c r="N22150"/>
      <c r="O22150"/>
    </row>
    <row r="22151" spans="1:15">
      <c r="A22151" t="s">
        <v>1917</v>
      </c>
      <c r="B22151" s="950"/>
      <c r="C22151"/>
      <c r="D22151"/>
      <c r="E22151"/>
      <c r="F22151"/>
      <c r="G22151"/>
      <c r="H22151"/>
      <c r="I22151"/>
      <c r="J22151"/>
      <c r="K22151"/>
      <c r="L22151"/>
      <c r="M22151" s="950"/>
      <c r="N22151"/>
      <c r="O22151"/>
    </row>
    <row r="22152" spans="1:15">
      <c r="A22152" t="s">
        <v>1917</v>
      </c>
      <c r="B22152" s="950"/>
      <c r="C22152"/>
      <c r="D22152"/>
      <c r="E22152"/>
      <c r="F22152"/>
      <c r="G22152"/>
      <c r="H22152"/>
      <c r="I22152"/>
      <c r="J22152"/>
      <c r="K22152"/>
      <c r="L22152"/>
      <c r="M22152" s="950"/>
      <c r="N22152"/>
      <c r="O22152"/>
    </row>
    <row r="22153" spans="1:15">
      <c r="A22153" t="s">
        <v>1917</v>
      </c>
      <c r="B22153" s="950"/>
      <c r="C22153"/>
      <c r="D22153"/>
      <c r="E22153"/>
      <c r="F22153"/>
      <c r="G22153"/>
      <c r="H22153"/>
      <c r="I22153"/>
      <c r="J22153"/>
      <c r="K22153"/>
      <c r="L22153"/>
      <c r="M22153" s="950"/>
      <c r="N22153"/>
      <c r="O22153"/>
    </row>
    <row r="22154" spans="1:15">
      <c r="A22154" t="s">
        <v>1917</v>
      </c>
      <c r="B22154" s="950"/>
      <c r="C22154"/>
      <c r="D22154"/>
      <c r="E22154"/>
      <c r="F22154"/>
      <c r="G22154"/>
      <c r="H22154"/>
      <c r="I22154"/>
      <c r="J22154"/>
      <c r="K22154"/>
      <c r="L22154"/>
      <c r="M22154" s="950"/>
      <c r="N22154"/>
      <c r="O22154"/>
    </row>
    <row r="22155" spans="1:15">
      <c r="A22155" t="s">
        <v>1917</v>
      </c>
      <c r="B22155" s="950"/>
      <c r="C22155"/>
      <c r="D22155"/>
      <c r="E22155"/>
      <c r="F22155"/>
      <c r="G22155"/>
      <c r="H22155"/>
      <c r="I22155"/>
      <c r="J22155"/>
      <c r="K22155"/>
      <c r="L22155"/>
      <c r="M22155" s="950"/>
      <c r="N22155"/>
      <c r="O22155"/>
    </row>
    <row r="22156" spans="1:15">
      <c r="A22156" t="s">
        <v>1917</v>
      </c>
      <c r="B22156" s="950"/>
      <c r="C22156"/>
      <c r="D22156"/>
      <c r="E22156"/>
      <c r="F22156"/>
      <c r="G22156"/>
      <c r="H22156"/>
      <c r="I22156"/>
      <c r="J22156"/>
      <c r="K22156"/>
      <c r="L22156"/>
      <c r="M22156" s="950"/>
      <c r="N22156"/>
      <c r="O22156"/>
    </row>
    <row r="22157" spans="1:15">
      <c r="A22157" t="s">
        <v>1917</v>
      </c>
      <c r="B22157" s="950"/>
      <c r="C22157"/>
      <c r="D22157"/>
      <c r="E22157"/>
      <c r="F22157"/>
      <c r="G22157"/>
      <c r="H22157"/>
      <c r="I22157"/>
      <c r="J22157"/>
      <c r="K22157"/>
      <c r="L22157"/>
      <c r="M22157" s="950"/>
      <c r="N22157"/>
      <c r="O22157"/>
    </row>
    <row r="22158" spans="1:15">
      <c r="A22158" t="s">
        <v>1917</v>
      </c>
      <c r="B22158" s="950"/>
      <c r="C22158"/>
      <c r="D22158"/>
      <c r="E22158"/>
      <c r="F22158"/>
      <c r="G22158"/>
      <c r="H22158"/>
      <c r="I22158"/>
      <c r="J22158"/>
      <c r="K22158"/>
      <c r="L22158"/>
      <c r="M22158" s="950"/>
      <c r="N22158"/>
      <c r="O22158"/>
    </row>
    <row r="22159" spans="1:15">
      <c r="A22159" t="s">
        <v>1917</v>
      </c>
      <c r="B22159" s="950"/>
      <c r="C22159"/>
      <c r="D22159"/>
      <c r="E22159"/>
      <c r="F22159"/>
      <c r="G22159"/>
      <c r="H22159"/>
      <c r="I22159"/>
      <c r="J22159"/>
      <c r="K22159"/>
      <c r="L22159"/>
      <c r="M22159" s="950"/>
      <c r="N22159"/>
      <c r="O22159"/>
    </row>
    <row r="22160" spans="1:15">
      <c r="A22160" t="s">
        <v>1917</v>
      </c>
      <c r="B22160" s="950"/>
      <c r="C22160"/>
      <c r="D22160"/>
      <c r="E22160"/>
      <c r="F22160"/>
      <c r="G22160"/>
      <c r="H22160"/>
      <c r="I22160"/>
      <c r="J22160"/>
      <c r="K22160"/>
      <c r="L22160"/>
      <c r="M22160" s="950"/>
      <c r="N22160"/>
      <c r="O22160"/>
    </row>
    <row r="22161" spans="1:15">
      <c r="A22161" t="s">
        <v>1917</v>
      </c>
      <c r="B22161" s="950"/>
      <c r="C22161"/>
      <c r="D22161"/>
      <c r="E22161"/>
      <c r="F22161"/>
      <c r="G22161"/>
      <c r="H22161"/>
      <c r="I22161"/>
      <c r="J22161"/>
      <c r="K22161"/>
      <c r="L22161"/>
      <c r="M22161" s="950"/>
      <c r="N22161"/>
      <c r="O22161"/>
    </row>
    <row r="22162" spans="1:15">
      <c r="A22162" t="s">
        <v>1917</v>
      </c>
      <c r="B22162" s="950"/>
      <c r="C22162"/>
      <c r="D22162"/>
      <c r="E22162"/>
      <c r="F22162"/>
      <c r="G22162"/>
      <c r="H22162"/>
      <c r="I22162"/>
      <c r="J22162"/>
      <c r="K22162"/>
      <c r="L22162"/>
      <c r="M22162" s="950"/>
      <c r="N22162"/>
      <c r="O22162"/>
    </row>
    <row r="22163" spans="1:15">
      <c r="A22163" t="s">
        <v>1917</v>
      </c>
      <c r="B22163" s="950"/>
      <c r="C22163"/>
      <c r="D22163"/>
      <c r="E22163"/>
      <c r="F22163"/>
      <c r="G22163"/>
      <c r="H22163"/>
      <c r="I22163"/>
      <c r="J22163"/>
      <c r="K22163"/>
      <c r="L22163"/>
      <c r="M22163" s="950"/>
      <c r="N22163"/>
      <c r="O22163"/>
    </row>
    <row r="22164" spans="1:15">
      <c r="A22164" t="s">
        <v>1917</v>
      </c>
      <c r="B22164" s="950"/>
      <c r="C22164"/>
      <c r="D22164"/>
      <c r="E22164"/>
      <c r="F22164"/>
      <c r="G22164"/>
      <c r="H22164"/>
      <c r="I22164"/>
      <c r="J22164"/>
      <c r="K22164"/>
      <c r="L22164"/>
      <c r="M22164" s="950"/>
      <c r="N22164"/>
      <c r="O22164"/>
    </row>
    <row r="22165" spans="1:15">
      <c r="A22165" t="s">
        <v>1917</v>
      </c>
      <c r="B22165" s="950"/>
      <c r="C22165"/>
      <c r="D22165"/>
      <c r="E22165"/>
      <c r="F22165"/>
      <c r="G22165"/>
      <c r="H22165"/>
      <c r="I22165"/>
      <c r="J22165"/>
      <c r="K22165"/>
      <c r="L22165"/>
      <c r="M22165" s="950"/>
      <c r="N22165"/>
      <c r="O22165"/>
    </row>
    <row r="22166" spans="1:15">
      <c r="A22166" t="s">
        <v>1917</v>
      </c>
      <c r="B22166" s="950"/>
      <c r="C22166"/>
      <c r="D22166"/>
      <c r="E22166"/>
      <c r="F22166"/>
      <c r="G22166"/>
      <c r="H22166"/>
      <c r="I22166"/>
      <c r="J22166"/>
      <c r="K22166"/>
      <c r="L22166"/>
      <c r="M22166" s="950"/>
      <c r="N22166"/>
      <c r="O22166"/>
    </row>
    <row r="22167" spans="1:15">
      <c r="A22167" t="s">
        <v>1917</v>
      </c>
      <c r="B22167" s="950"/>
      <c r="C22167"/>
      <c r="D22167"/>
      <c r="E22167"/>
      <c r="F22167"/>
      <c r="G22167"/>
      <c r="H22167"/>
      <c r="I22167"/>
      <c r="J22167"/>
      <c r="K22167"/>
      <c r="L22167"/>
      <c r="M22167" s="950"/>
      <c r="N22167"/>
      <c r="O22167"/>
    </row>
    <row r="22168" spans="1:15">
      <c r="A22168" t="s">
        <v>1917</v>
      </c>
      <c r="B22168" s="950"/>
      <c r="C22168"/>
      <c r="D22168"/>
      <c r="E22168"/>
      <c r="F22168"/>
      <c r="G22168"/>
      <c r="H22168"/>
      <c r="I22168"/>
      <c r="J22168"/>
      <c r="K22168"/>
      <c r="L22168"/>
      <c r="M22168" s="950"/>
      <c r="N22168"/>
      <c r="O22168"/>
    </row>
    <row r="22169" spans="1:15">
      <c r="A22169" t="s">
        <v>1917</v>
      </c>
      <c r="B22169" s="950"/>
      <c r="C22169"/>
      <c r="D22169"/>
      <c r="E22169"/>
      <c r="F22169"/>
      <c r="G22169"/>
      <c r="H22169"/>
      <c r="I22169"/>
      <c r="J22169"/>
      <c r="K22169"/>
      <c r="L22169"/>
      <c r="M22169" s="950"/>
      <c r="N22169"/>
      <c r="O22169"/>
    </row>
    <row r="22170" spans="1:15">
      <c r="A22170" t="s">
        <v>1917</v>
      </c>
      <c r="B22170" s="950"/>
      <c r="C22170"/>
      <c r="D22170"/>
      <c r="E22170"/>
      <c r="F22170"/>
      <c r="G22170"/>
      <c r="H22170"/>
      <c r="I22170"/>
      <c r="J22170"/>
      <c r="K22170"/>
      <c r="L22170"/>
      <c r="M22170" s="950"/>
      <c r="N22170"/>
      <c r="O22170"/>
    </row>
    <row r="22171" spans="1:15">
      <c r="A22171" t="s">
        <v>1917</v>
      </c>
      <c r="B22171" s="950"/>
      <c r="C22171"/>
      <c r="D22171"/>
      <c r="E22171"/>
      <c r="F22171"/>
      <c r="G22171"/>
      <c r="H22171"/>
      <c r="I22171"/>
      <c r="J22171"/>
      <c r="K22171"/>
      <c r="L22171"/>
      <c r="M22171" s="950"/>
      <c r="N22171"/>
      <c r="O22171"/>
    </row>
    <row r="22172" spans="1:15">
      <c r="A22172" t="s">
        <v>1917</v>
      </c>
      <c r="B22172" s="950"/>
      <c r="C22172"/>
      <c r="D22172"/>
      <c r="E22172"/>
      <c r="F22172"/>
      <c r="G22172"/>
      <c r="H22172"/>
      <c r="I22172"/>
      <c r="J22172"/>
      <c r="K22172"/>
      <c r="L22172"/>
      <c r="M22172" s="950"/>
      <c r="N22172"/>
      <c r="O22172"/>
    </row>
    <row r="22173" spans="1:15">
      <c r="A22173" t="s">
        <v>1917</v>
      </c>
      <c r="B22173" s="950"/>
      <c r="C22173"/>
      <c r="D22173"/>
      <c r="E22173"/>
      <c r="F22173"/>
      <c r="G22173"/>
      <c r="H22173"/>
      <c r="I22173"/>
      <c r="J22173"/>
      <c r="K22173"/>
      <c r="L22173"/>
      <c r="M22173" s="950"/>
      <c r="N22173"/>
      <c r="O22173"/>
    </row>
    <row r="22174" spans="1:15">
      <c r="A22174" t="s">
        <v>1917</v>
      </c>
      <c r="B22174" s="950"/>
      <c r="C22174"/>
      <c r="D22174"/>
      <c r="E22174"/>
      <c r="F22174"/>
      <c r="G22174"/>
      <c r="H22174"/>
      <c r="I22174"/>
      <c r="J22174"/>
      <c r="K22174"/>
      <c r="L22174"/>
      <c r="M22174" s="950"/>
      <c r="N22174"/>
      <c r="O22174"/>
    </row>
    <row r="22175" spans="1:15">
      <c r="A22175" t="s">
        <v>1917</v>
      </c>
      <c r="B22175" s="950"/>
      <c r="C22175"/>
      <c r="D22175"/>
      <c r="E22175"/>
      <c r="F22175"/>
      <c r="G22175"/>
      <c r="H22175"/>
      <c r="I22175"/>
      <c r="J22175"/>
      <c r="K22175"/>
      <c r="L22175"/>
      <c r="M22175" s="950"/>
      <c r="N22175"/>
      <c r="O22175"/>
    </row>
    <row r="22176" spans="1:15">
      <c r="A22176" t="s">
        <v>1917</v>
      </c>
      <c r="B22176" s="950"/>
      <c r="C22176"/>
      <c r="D22176"/>
      <c r="E22176"/>
      <c r="F22176"/>
      <c r="G22176"/>
      <c r="H22176"/>
      <c r="I22176"/>
      <c r="J22176"/>
      <c r="K22176"/>
      <c r="L22176"/>
      <c r="M22176" s="950"/>
      <c r="N22176"/>
      <c r="O22176"/>
    </row>
    <row r="22177" spans="1:15">
      <c r="A22177" t="s">
        <v>1917</v>
      </c>
      <c r="B22177" s="950"/>
      <c r="C22177"/>
      <c r="D22177"/>
      <c r="E22177"/>
      <c r="F22177"/>
      <c r="G22177"/>
      <c r="H22177"/>
      <c r="I22177"/>
      <c r="J22177"/>
      <c r="K22177"/>
      <c r="L22177"/>
      <c r="M22177" s="950"/>
      <c r="N22177"/>
      <c r="O22177"/>
    </row>
    <row r="22178" spans="1:15">
      <c r="A22178" t="s">
        <v>1917</v>
      </c>
      <c r="B22178" s="950"/>
      <c r="C22178"/>
      <c r="D22178"/>
      <c r="E22178"/>
      <c r="F22178"/>
      <c r="G22178"/>
      <c r="H22178"/>
      <c r="I22178"/>
      <c r="J22178"/>
      <c r="K22178"/>
      <c r="L22178"/>
      <c r="M22178" s="950"/>
      <c r="N22178"/>
      <c r="O22178"/>
    </row>
    <row r="22179" spans="1:15">
      <c r="A22179" t="s">
        <v>1917</v>
      </c>
      <c r="B22179" s="950"/>
      <c r="C22179"/>
      <c r="D22179"/>
      <c r="E22179"/>
      <c r="F22179"/>
      <c r="G22179"/>
      <c r="H22179"/>
      <c r="I22179"/>
      <c r="J22179"/>
      <c r="K22179"/>
      <c r="L22179"/>
      <c r="M22179" s="950"/>
      <c r="N22179"/>
      <c r="O22179"/>
    </row>
    <row r="22180" spans="1:15">
      <c r="A22180" t="s">
        <v>1917</v>
      </c>
      <c r="B22180" s="950"/>
      <c r="C22180"/>
      <c r="D22180"/>
      <c r="E22180"/>
      <c r="F22180"/>
      <c r="G22180"/>
      <c r="H22180"/>
      <c r="I22180"/>
      <c r="J22180"/>
      <c r="K22180"/>
      <c r="L22180"/>
      <c r="M22180" s="950"/>
      <c r="N22180"/>
      <c r="O22180"/>
    </row>
    <row r="22181" spans="1:15">
      <c r="A22181" t="s">
        <v>1917</v>
      </c>
      <c r="B22181" s="950"/>
      <c r="C22181"/>
      <c r="D22181"/>
      <c r="E22181"/>
      <c r="F22181"/>
      <c r="G22181"/>
      <c r="H22181"/>
      <c r="I22181"/>
      <c r="J22181"/>
      <c r="K22181"/>
      <c r="L22181"/>
      <c r="M22181" s="950"/>
      <c r="N22181"/>
      <c r="O22181"/>
    </row>
    <row r="22182" spans="1:15">
      <c r="A22182" t="s">
        <v>1917</v>
      </c>
      <c r="B22182" s="950"/>
      <c r="C22182"/>
      <c r="D22182"/>
      <c r="E22182"/>
      <c r="F22182"/>
      <c r="G22182"/>
      <c r="H22182"/>
      <c r="I22182"/>
      <c r="J22182"/>
      <c r="K22182"/>
      <c r="L22182"/>
      <c r="M22182" s="950"/>
      <c r="N22182"/>
      <c r="O22182"/>
    </row>
    <row r="22183" spans="1:15">
      <c r="A22183" t="s">
        <v>1917</v>
      </c>
      <c r="B22183" s="950"/>
      <c r="C22183"/>
      <c r="D22183"/>
      <c r="E22183"/>
      <c r="F22183"/>
      <c r="G22183"/>
      <c r="H22183"/>
      <c r="I22183"/>
      <c r="J22183"/>
      <c r="K22183"/>
      <c r="L22183"/>
      <c r="M22183" s="950"/>
      <c r="N22183"/>
      <c r="O22183"/>
    </row>
    <row r="22184" spans="1:15">
      <c r="A22184" t="s">
        <v>1917</v>
      </c>
      <c r="B22184" s="950"/>
      <c r="C22184"/>
      <c r="D22184"/>
      <c r="E22184"/>
      <c r="F22184"/>
      <c r="G22184"/>
      <c r="H22184"/>
      <c r="I22184"/>
      <c r="J22184"/>
      <c r="K22184"/>
      <c r="L22184"/>
      <c r="M22184" s="950"/>
      <c r="N22184"/>
      <c r="O22184"/>
    </row>
    <row r="22185" spans="1:15">
      <c r="A22185" t="s">
        <v>1917</v>
      </c>
      <c r="B22185" s="950"/>
      <c r="C22185"/>
      <c r="D22185"/>
      <c r="E22185"/>
      <c r="F22185"/>
      <c r="G22185"/>
      <c r="H22185"/>
      <c r="I22185"/>
      <c r="J22185"/>
      <c r="K22185"/>
      <c r="L22185"/>
      <c r="M22185" s="950"/>
      <c r="N22185"/>
      <c r="O22185"/>
    </row>
    <row r="22186" spans="1:15">
      <c r="A22186" t="s">
        <v>1917</v>
      </c>
      <c r="B22186" s="950"/>
      <c r="C22186"/>
      <c r="D22186"/>
      <c r="E22186"/>
      <c r="F22186"/>
      <c r="G22186"/>
      <c r="H22186"/>
      <c r="I22186"/>
      <c r="J22186"/>
      <c r="K22186"/>
      <c r="L22186"/>
      <c r="M22186" s="950"/>
      <c r="N22186"/>
      <c r="O22186"/>
    </row>
    <row r="22187" spans="1:15">
      <c r="A22187" t="s">
        <v>1917</v>
      </c>
      <c r="B22187" s="950"/>
      <c r="C22187"/>
      <c r="D22187"/>
      <c r="E22187"/>
      <c r="F22187"/>
      <c r="G22187"/>
      <c r="H22187"/>
      <c r="I22187"/>
      <c r="J22187"/>
      <c r="K22187"/>
      <c r="L22187"/>
      <c r="M22187" s="950"/>
      <c r="N22187"/>
      <c r="O22187"/>
    </row>
    <row r="22188" spans="1:15">
      <c r="A22188" t="s">
        <v>1917</v>
      </c>
      <c r="B22188" s="950"/>
      <c r="C22188"/>
      <c r="D22188"/>
      <c r="E22188"/>
      <c r="F22188"/>
      <c r="G22188"/>
      <c r="H22188"/>
      <c r="I22188"/>
      <c r="J22188"/>
      <c r="K22188"/>
      <c r="L22188"/>
      <c r="M22188" s="950"/>
      <c r="N22188"/>
      <c r="O22188"/>
    </row>
    <row r="22189" spans="1:15">
      <c r="A22189" t="s">
        <v>1917</v>
      </c>
      <c r="B22189" s="950"/>
      <c r="C22189"/>
      <c r="D22189"/>
      <c r="E22189"/>
      <c r="F22189"/>
      <c r="G22189"/>
      <c r="H22189"/>
      <c r="I22189"/>
      <c r="J22189"/>
      <c r="K22189"/>
      <c r="L22189"/>
      <c r="M22189" s="950"/>
      <c r="N22189"/>
      <c r="O22189"/>
    </row>
    <row r="22190" spans="1:15">
      <c r="A22190" t="s">
        <v>1917</v>
      </c>
      <c r="B22190" s="950"/>
      <c r="C22190"/>
      <c r="D22190"/>
      <c r="E22190"/>
      <c r="F22190"/>
      <c r="G22190"/>
      <c r="H22190"/>
      <c r="I22190"/>
      <c r="J22190"/>
      <c r="K22190"/>
      <c r="L22190"/>
      <c r="M22190" s="950"/>
      <c r="N22190"/>
      <c r="O22190"/>
    </row>
    <row r="22191" spans="1:15">
      <c r="A22191" t="s">
        <v>1917</v>
      </c>
      <c r="B22191" s="950"/>
      <c r="C22191"/>
      <c r="D22191"/>
      <c r="E22191"/>
      <c r="F22191"/>
      <c r="G22191"/>
      <c r="H22191"/>
      <c r="I22191"/>
      <c r="J22191"/>
      <c r="K22191"/>
      <c r="L22191"/>
      <c r="M22191" s="950"/>
      <c r="N22191"/>
      <c r="O22191"/>
    </row>
    <row r="22192" spans="1:15">
      <c r="A22192" t="s">
        <v>1917</v>
      </c>
      <c r="B22192" s="950"/>
      <c r="C22192"/>
      <c r="D22192"/>
      <c r="E22192"/>
      <c r="F22192"/>
      <c r="G22192"/>
      <c r="H22192"/>
      <c r="I22192"/>
      <c r="J22192"/>
      <c r="K22192"/>
      <c r="L22192"/>
      <c r="M22192" s="950"/>
      <c r="N22192"/>
      <c r="O22192"/>
    </row>
    <row r="22193" spans="1:15">
      <c r="A22193" t="s">
        <v>1917</v>
      </c>
      <c r="B22193" s="950"/>
      <c r="C22193"/>
      <c r="D22193"/>
      <c r="E22193"/>
      <c r="F22193"/>
      <c r="G22193"/>
      <c r="H22193"/>
      <c r="I22193"/>
      <c r="J22193"/>
      <c r="K22193"/>
      <c r="L22193"/>
      <c r="M22193" s="950"/>
      <c r="N22193"/>
      <c r="O22193"/>
    </row>
    <row r="22194" spans="1:15">
      <c r="A22194" t="s">
        <v>1917</v>
      </c>
      <c r="B22194" s="950"/>
      <c r="C22194"/>
      <c r="D22194"/>
      <c r="E22194"/>
      <c r="F22194"/>
      <c r="G22194"/>
      <c r="H22194"/>
      <c r="I22194"/>
      <c r="J22194"/>
      <c r="K22194"/>
      <c r="L22194"/>
      <c r="M22194" s="950"/>
      <c r="N22194"/>
      <c r="O22194"/>
    </row>
    <row r="22195" spans="1:15">
      <c r="A22195" t="s">
        <v>1917</v>
      </c>
      <c r="B22195" s="950"/>
      <c r="C22195"/>
      <c r="D22195"/>
      <c r="E22195"/>
      <c r="F22195"/>
      <c r="G22195"/>
      <c r="H22195"/>
      <c r="I22195"/>
      <c r="J22195"/>
      <c r="K22195"/>
      <c r="L22195"/>
      <c r="M22195" s="950"/>
      <c r="N22195"/>
      <c r="O22195"/>
    </row>
    <row r="22196" spans="1:15">
      <c r="A22196" t="s">
        <v>1917</v>
      </c>
      <c r="B22196" s="950"/>
      <c r="C22196"/>
      <c r="D22196"/>
      <c r="E22196"/>
      <c r="F22196"/>
      <c r="G22196"/>
      <c r="H22196"/>
      <c r="I22196"/>
      <c r="J22196"/>
      <c r="K22196"/>
      <c r="L22196"/>
      <c r="M22196" s="950"/>
      <c r="N22196"/>
      <c r="O22196"/>
    </row>
    <row r="22197" spans="1:15">
      <c r="A22197" t="s">
        <v>1917</v>
      </c>
      <c r="B22197" s="950"/>
      <c r="C22197"/>
      <c r="D22197"/>
      <c r="E22197"/>
      <c r="F22197"/>
      <c r="G22197"/>
      <c r="H22197"/>
      <c r="I22197"/>
      <c r="J22197"/>
      <c r="K22197"/>
      <c r="L22197"/>
      <c r="M22197" s="950"/>
      <c r="N22197"/>
      <c r="O22197"/>
    </row>
    <row r="22198" spans="1:15">
      <c r="A22198" t="s">
        <v>1917</v>
      </c>
      <c r="B22198" s="950"/>
      <c r="C22198"/>
      <c r="D22198"/>
      <c r="E22198"/>
      <c r="F22198"/>
      <c r="G22198"/>
      <c r="H22198"/>
      <c r="I22198"/>
      <c r="J22198"/>
      <c r="K22198"/>
      <c r="L22198"/>
      <c r="M22198" s="950"/>
      <c r="N22198"/>
      <c r="O22198"/>
    </row>
    <row r="22199" spans="1:15">
      <c r="A22199" t="s">
        <v>1917</v>
      </c>
      <c r="B22199" s="950"/>
      <c r="C22199"/>
      <c r="D22199"/>
      <c r="E22199"/>
      <c r="F22199"/>
      <c r="G22199"/>
      <c r="H22199"/>
      <c r="I22199"/>
      <c r="J22199"/>
      <c r="K22199"/>
      <c r="L22199"/>
      <c r="M22199" s="950"/>
      <c r="N22199"/>
      <c r="O22199"/>
    </row>
    <row r="22200" spans="1:15">
      <c r="A22200" t="s">
        <v>1917</v>
      </c>
      <c r="B22200" s="950"/>
      <c r="C22200"/>
      <c r="D22200"/>
      <c r="E22200"/>
      <c r="F22200"/>
      <c r="G22200"/>
      <c r="H22200"/>
      <c r="I22200"/>
      <c r="J22200"/>
      <c r="K22200"/>
      <c r="L22200"/>
      <c r="M22200" s="950"/>
      <c r="N22200"/>
      <c r="O22200"/>
    </row>
    <row r="22201" spans="1:15">
      <c r="A22201" t="s">
        <v>1917</v>
      </c>
      <c r="B22201" s="950"/>
      <c r="C22201"/>
      <c r="D22201"/>
      <c r="E22201"/>
      <c r="F22201"/>
      <c r="G22201"/>
      <c r="H22201"/>
      <c r="I22201"/>
      <c r="J22201"/>
      <c r="K22201"/>
      <c r="L22201"/>
      <c r="M22201" s="950"/>
      <c r="N22201"/>
      <c r="O22201"/>
    </row>
    <row r="22202" spans="1:15">
      <c r="A22202" t="s">
        <v>1917</v>
      </c>
      <c r="B22202" s="950"/>
      <c r="C22202"/>
      <c r="D22202"/>
      <c r="E22202"/>
      <c r="F22202"/>
      <c r="G22202"/>
      <c r="H22202"/>
      <c r="I22202"/>
      <c r="J22202"/>
      <c r="K22202"/>
      <c r="L22202"/>
      <c r="M22202" s="950"/>
      <c r="N22202"/>
      <c r="O22202"/>
    </row>
    <row r="22203" spans="1:15">
      <c r="A22203" t="s">
        <v>1917</v>
      </c>
      <c r="B22203" s="950"/>
      <c r="C22203"/>
      <c r="D22203"/>
      <c r="E22203"/>
      <c r="F22203"/>
      <c r="G22203"/>
      <c r="H22203"/>
      <c r="I22203"/>
      <c r="J22203"/>
      <c r="K22203"/>
      <c r="L22203"/>
      <c r="M22203" s="950"/>
      <c r="N22203"/>
      <c r="O22203"/>
    </row>
    <row r="22204" spans="1:15">
      <c r="A22204" t="s">
        <v>1917</v>
      </c>
      <c r="B22204" s="950"/>
      <c r="C22204"/>
      <c r="D22204"/>
      <c r="E22204"/>
      <c r="F22204"/>
      <c r="G22204"/>
      <c r="H22204"/>
      <c r="I22204"/>
      <c r="J22204"/>
      <c r="K22204"/>
      <c r="L22204"/>
      <c r="M22204" s="950"/>
      <c r="N22204"/>
      <c r="O22204"/>
    </row>
    <row r="22205" spans="1:15">
      <c r="A22205" t="s">
        <v>1917</v>
      </c>
      <c r="B22205" s="950"/>
      <c r="C22205"/>
      <c r="D22205"/>
      <c r="E22205"/>
      <c r="F22205"/>
      <c r="G22205"/>
      <c r="H22205"/>
      <c r="I22205"/>
      <c r="J22205"/>
      <c r="K22205"/>
      <c r="L22205"/>
      <c r="M22205" s="950"/>
      <c r="N22205"/>
      <c r="O22205"/>
    </row>
    <row r="22206" spans="1:15">
      <c r="A22206" t="s">
        <v>1917</v>
      </c>
      <c r="B22206" s="950"/>
      <c r="C22206"/>
      <c r="D22206"/>
      <c r="E22206"/>
      <c r="F22206"/>
      <c r="G22206"/>
      <c r="H22206"/>
      <c r="I22206"/>
      <c r="J22206"/>
      <c r="K22206"/>
      <c r="L22206"/>
      <c r="M22206" s="950"/>
      <c r="N22206"/>
      <c r="O22206"/>
    </row>
    <row r="22207" spans="1:15">
      <c r="A22207" t="s">
        <v>1917</v>
      </c>
      <c r="B22207" s="950"/>
      <c r="C22207"/>
      <c r="D22207"/>
      <c r="E22207"/>
      <c r="F22207"/>
      <c r="G22207"/>
      <c r="H22207"/>
      <c r="I22207"/>
      <c r="J22207"/>
      <c r="K22207"/>
      <c r="L22207"/>
      <c r="M22207" s="950"/>
      <c r="N22207"/>
      <c r="O22207"/>
    </row>
    <row r="22208" spans="1:15">
      <c r="A22208" t="s">
        <v>1917</v>
      </c>
      <c r="B22208" s="950"/>
      <c r="C22208"/>
      <c r="D22208"/>
      <c r="E22208"/>
      <c r="F22208"/>
      <c r="G22208"/>
      <c r="H22208"/>
      <c r="I22208"/>
      <c r="J22208"/>
      <c r="K22208"/>
      <c r="L22208"/>
      <c r="M22208" s="950"/>
      <c r="N22208"/>
      <c r="O22208"/>
    </row>
    <row r="22209" spans="1:15">
      <c r="A22209" t="s">
        <v>1917</v>
      </c>
      <c r="B22209" s="950"/>
      <c r="C22209"/>
      <c r="D22209"/>
      <c r="E22209"/>
      <c r="F22209"/>
      <c r="G22209"/>
      <c r="H22209"/>
      <c r="I22209"/>
      <c r="J22209"/>
      <c r="K22209"/>
      <c r="L22209"/>
      <c r="M22209" s="950"/>
      <c r="N22209"/>
      <c r="O22209"/>
    </row>
    <row r="22210" spans="1:15">
      <c r="A22210" t="s">
        <v>1917</v>
      </c>
      <c r="B22210" s="950"/>
      <c r="C22210"/>
      <c r="D22210"/>
      <c r="E22210"/>
      <c r="F22210"/>
      <c r="G22210"/>
      <c r="H22210"/>
      <c r="I22210"/>
      <c r="J22210"/>
      <c r="K22210"/>
      <c r="L22210"/>
      <c r="M22210" s="950"/>
      <c r="N22210"/>
      <c r="O22210"/>
    </row>
    <row r="22211" spans="1:15">
      <c r="A22211" t="s">
        <v>1917</v>
      </c>
      <c r="B22211" s="950"/>
      <c r="C22211"/>
      <c r="D22211"/>
      <c r="E22211"/>
      <c r="F22211"/>
      <c r="G22211"/>
      <c r="H22211"/>
      <c r="I22211"/>
      <c r="J22211"/>
      <c r="K22211"/>
      <c r="L22211"/>
      <c r="M22211" s="950"/>
      <c r="N22211"/>
      <c r="O22211"/>
    </row>
    <row r="22212" spans="1:15">
      <c r="A22212" t="s">
        <v>1917</v>
      </c>
      <c r="B22212" s="950"/>
      <c r="C22212"/>
      <c r="D22212"/>
      <c r="E22212"/>
      <c r="F22212"/>
      <c r="G22212"/>
      <c r="H22212"/>
      <c r="I22212"/>
      <c r="J22212"/>
      <c r="K22212"/>
      <c r="L22212"/>
      <c r="M22212" s="950"/>
      <c r="N22212"/>
      <c r="O22212"/>
    </row>
    <row r="22213" spans="1:15">
      <c r="A22213" t="s">
        <v>1917</v>
      </c>
      <c r="B22213" s="950"/>
      <c r="C22213"/>
      <c r="D22213"/>
      <c r="E22213"/>
      <c r="F22213"/>
      <c r="G22213"/>
      <c r="H22213"/>
      <c r="I22213"/>
      <c r="J22213"/>
      <c r="K22213"/>
      <c r="L22213"/>
      <c r="M22213" s="950"/>
      <c r="N22213"/>
      <c r="O22213"/>
    </row>
    <row r="22214" spans="1:15">
      <c r="A22214" t="s">
        <v>1917</v>
      </c>
      <c r="B22214" s="950"/>
      <c r="C22214"/>
      <c r="D22214"/>
      <c r="E22214"/>
      <c r="F22214"/>
      <c r="G22214"/>
      <c r="H22214"/>
      <c r="I22214"/>
      <c r="J22214"/>
      <c r="K22214"/>
      <c r="L22214"/>
      <c r="M22214" s="950"/>
      <c r="N22214"/>
      <c r="O22214"/>
    </row>
    <row r="22215" spans="1:15">
      <c r="A22215" t="s">
        <v>1917</v>
      </c>
      <c r="B22215" s="950"/>
      <c r="C22215"/>
      <c r="D22215"/>
      <c r="E22215"/>
      <c r="F22215"/>
      <c r="G22215"/>
      <c r="H22215"/>
      <c r="I22215"/>
      <c r="J22215"/>
      <c r="K22215"/>
      <c r="L22215"/>
      <c r="M22215" s="950"/>
      <c r="N22215"/>
      <c r="O22215"/>
    </row>
    <row r="22216" spans="1:15">
      <c r="A22216" t="s">
        <v>1917</v>
      </c>
      <c r="B22216" s="950"/>
      <c r="C22216"/>
      <c r="D22216"/>
      <c r="E22216"/>
      <c r="F22216"/>
      <c r="G22216"/>
      <c r="H22216"/>
      <c r="I22216"/>
      <c r="J22216"/>
      <c r="K22216"/>
      <c r="L22216"/>
      <c r="M22216" s="950"/>
      <c r="N22216"/>
      <c r="O22216"/>
    </row>
    <row r="22217" spans="1:15">
      <c r="A22217" t="s">
        <v>1917</v>
      </c>
      <c r="B22217" s="950"/>
      <c r="C22217"/>
      <c r="D22217"/>
      <c r="E22217"/>
      <c r="F22217"/>
      <c r="G22217"/>
      <c r="H22217"/>
      <c r="I22217"/>
      <c r="J22217"/>
      <c r="K22217"/>
      <c r="L22217"/>
      <c r="M22217" s="950"/>
      <c r="N22217"/>
      <c r="O22217"/>
    </row>
    <row r="22218" spans="1:15">
      <c r="A22218" t="s">
        <v>1917</v>
      </c>
      <c r="B22218" s="950"/>
      <c r="C22218"/>
      <c r="D22218"/>
      <c r="E22218"/>
      <c r="F22218"/>
      <c r="G22218"/>
      <c r="H22218"/>
      <c r="I22218"/>
      <c r="J22218"/>
      <c r="K22218"/>
      <c r="L22218"/>
      <c r="M22218" s="950"/>
      <c r="N22218"/>
      <c r="O22218"/>
    </row>
    <row r="22219" spans="1:15">
      <c r="A22219" t="s">
        <v>1917</v>
      </c>
      <c r="B22219" s="950"/>
      <c r="C22219"/>
      <c r="D22219"/>
      <c r="E22219"/>
      <c r="F22219"/>
      <c r="G22219"/>
      <c r="H22219"/>
      <c r="I22219"/>
      <c r="J22219"/>
      <c r="K22219"/>
      <c r="L22219"/>
      <c r="M22219" s="950"/>
      <c r="N22219"/>
      <c r="O22219"/>
    </row>
    <row r="22220" spans="1:15">
      <c r="A22220" t="s">
        <v>1917</v>
      </c>
      <c r="B22220" s="950"/>
      <c r="C22220"/>
      <c r="D22220"/>
      <c r="E22220"/>
      <c r="F22220"/>
      <c r="G22220"/>
      <c r="H22220"/>
      <c r="I22220"/>
      <c r="J22220"/>
      <c r="K22220"/>
      <c r="L22220"/>
      <c r="M22220" s="950"/>
      <c r="N22220"/>
      <c r="O22220"/>
    </row>
    <row r="22221" spans="1:15">
      <c r="A22221" t="s">
        <v>1917</v>
      </c>
      <c r="B22221" s="950"/>
      <c r="C22221"/>
      <c r="D22221"/>
      <c r="E22221"/>
      <c r="F22221"/>
      <c r="G22221"/>
      <c r="H22221"/>
      <c r="I22221"/>
      <c r="J22221"/>
      <c r="K22221"/>
      <c r="L22221"/>
      <c r="M22221" s="950"/>
      <c r="N22221"/>
      <c r="O22221"/>
    </row>
    <row r="22222" spans="1:15">
      <c r="A22222" t="s">
        <v>1917</v>
      </c>
      <c r="B22222" s="950"/>
      <c r="C22222"/>
      <c r="D22222"/>
      <c r="E22222"/>
      <c r="F22222"/>
      <c r="G22222"/>
      <c r="H22222"/>
      <c r="I22222"/>
      <c r="J22222"/>
      <c r="K22222"/>
      <c r="L22222"/>
      <c r="M22222" s="950"/>
      <c r="N22222"/>
      <c r="O22222"/>
    </row>
    <row r="22223" spans="1:15">
      <c r="A22223" t="s">
        <v>1917</v>
      </c>
      <c r="B22223" s="950"/>
      <c r="C22223"/>
      <c r="D22223"/>
      <c r="E22223"/>
      <c r="F22223"/>
      <c r="G22223"/>
      <c r="H22223"/>
      <c r="I22223"/>
      <c r="J22223"/>
      <c r="K22223"/>
      <c r="L22223"/>
      <c r="M22223" s="950"/>
      <c r="N22223"/>
      <c r="O22223"/>
    </row>
    <row r="22224" spans="1:15">
      <c r="A22224" t="s">
        <v>1917</v>
      </c>
      <c r="B22224" s="950"/>
      <c r="C22224"/>
      <c r="D22224"/>
      <c r="E22224"/>
      <c r="F22224"/>
      <c r="G22224"/>
      <c r="H22224"/>
      <c r="I22224"/>
      <c r="J22224"/>
      <c r="K22224"/>
      <c r="L22224"/>
      <c r="M22224" s="950"/>
      <c r="N22224"/>
      <c r="O22224"/>
    </row>
    <row r="22225" spans="1:15">
      <c r="A22225" t="s">
        <v>1917</v>
      </c>
      <c r="B22225" s="950"/>
      <c r="C22225"/>
      <c r="D22225"/>
      <c r="E22225"/>
      <c r="F22225"/>
      <c r="G22225"/>
      <c r="H22225"/>
      <c r="I22225"/>
      <c r="J22225"/>
      <c r="K22225"/>
      <c r="L22225"/>
      <c r="M22225" s="950"/>
      <c r="N22225"/>
      <c r="O22225"/>
    </row>
    <row r="22226" spans="1:15">
      <c r="A22226" t="s">
        <v>1917</v>
      </c>
      <c r="B22226" s="950"/>
      <c r="C22226"/>
      <c r="D22226"/>
      <c r="E22226"/>
      <c r="F22226"/>
      <c r="G22226"/>
      <c r="H22226"/>
      <c r="I22226"/>
      <c r="J22226"/>
      <c r="K22226"/>
      <c r="L22226"/>
      <c r="M22226" s="950"/>
      <c r="N22226"/>
      <c r="O22226"/>
    </row>
    <row r="22227" spans="1:15">
      <c r="A22227" t="s">
        <v>1917</v>
      </c>
      <c r="B22227" s="950"/>
      <c r="C22227"/>
      <c r="D22227"/>
      <c r="E22227"/>
      <c r="F22227"/>
      <c r="G22227"/>
      <c r="H22227"/>
      <c r="I22227"/>
      <c r="J22227"/>
      <c r="K22227"/>
      <c r="L22227"/>
      <c r="M22227" s="950"/>
      <c r="N22227"/>
      <c r="O22227"/>
    </row>
    <row r="22228" spans="1:15">
      <c r="A22228" t="s">
        <v>1917</v>
      </c>
      <c r="B22228" s="950"/>
      <c r="C22228"/>
      <c r="D22228"/>
      <c r="E22228"/>
      <c r="F22228"/>
      <c r="G22228"/>
      <c r="H22228"/>
      <c r="I22228"/>
      <c r="J22228"/>
      <c r="K22228"/>
      <c r="L22228"/>
      <c r="M22228" s="950"/>
      <c r="N22228"/>
      <c r="O22228"/>
    </row>
    <row r="22229" spans="1:15">
      <c r="A22229" t="s">
        <v>1917</v>
      </c>
      <c r="B22229" s="950"/>
      <c r="C22229"/>
      <c r="D22229"/>
      <c r="E22229"/>
      <c r="F22229"/>
      <c r="G22229"/>
      <c r="H22229"/>
      <c r="I22229"/>
      <c r="J22229"/>
      <c r="K22229"/>
      <c r="L22229"/>
      <c r="M22229" s="950"/>
      <c r="N22229"/>
      <c r="O22229"/>
    </row>
    <row r="22230" spans="1:15">
      <c r="A22230" t="s">
        <v>1917</v>
      </c>
      <c r="B22230" s="950"/>
      <c r="C22230"/>
      <c r="D22230"/>
      <c r="E22230"/>
      <c r="F22230"/>
      <c r="G22230"/>
      <c r="H22230"/>
      <c r="I22230"/>
      <c r="J22230"/>
      <c r="K22230"/>
      <c r="L22230"/>
      <c r="M22230" s="950"/>
      <c r="N22230"/>
      <c r="O22230"/>
    </row>
    <row r="22231" spans="1:15">
      <c r="A22231" t="s">
        <v>1917</v>
      </c>
      <c r="B22231" s="950"/>
      <c r="C22231"/>
      <c r="D22231"/>
      <c r="E22231"/>
      <c r="F22231"/>
      <c r="G22231"/>
      <c r="H22231"/>
      <c r="I22231"/>
      <c r="J22231"/>
      <c r="K22231"/>
      <c r="L22231"/>
      <c r="M22231" s="950"/>
      <c r="N22231"/>
      <c r="O22231"/>
    </row>
    <row r="22232" spans="1:15">
      <c r="A22232" t="s">
        <v>1917</v>
      </c>
      <c r="B22232" s="950"/>
      <c r="C22232"/>
      <c r="D22232"/>
      <c r="E22232"/>
      <c r="F22232"/>
      <c r="G22232"/>
      <c r="H22232"/>
      <c r="I22232"/>
      <c r="J22232"/>
      <c r="K22232"/>
      <c r="L22232"/>
      <c r="M22232" s="950"/>
      <c r="N22232"/>
      <c r="O22232"/>
    </row>
    <row r="22233" spans="1:15">
      <c r="A22233" t="s">
        <v>1917</v>
      </c>
      <c r="B22233" s="950"/>
      <c r="C22233"/>
      <c r="D22233"/>
      <c r="E22233"/>
      <c r="F22233"/>
      <c r="G22233"/>
      <c r="H22233"/>
      <c r="I22233"/>
      <c r="J22233"/>
      <c r="K22233"/>
      <c r="L22233"/>
      <c r="M22233" s="950"/>
      <c r="N22233"/>
      <c r="O22233"/>
    </row>
    <row r="22234" spans="1:15">
      <c r="A22234" t="s">
        <v>1917</v>
      </c>
      <c r="B22234" s="950"/>
      <c r="C22234"/>
      <c r="D22234"/>
      <c r="E22234"/>
      <c r="F22234"/>
      <c r="G22234"/>
      <c r="H22234"/>
      <c r="I22234"/>
      <c r="J22234"/>
      <c r="K22234"/>
      <c r="L22234"/>
      <c r="M22234" s="950"/>
      <c r="N22234"/>
      <c r="O22234"/>
    </row>
    <row r="22235" spans="1:15">
      <c r="A22235" t="s">
        <v>1917</v>
      </c>
      <c r="B22235" s="950"/>
      <c r="C22235"/>
      <c r="D22235"/>
      <c r="E22235"/>
      <c r="F22235"/>
      <c r="G22235"/>
      <c r="H22235"/>
      <c r="I22235"/>
      <c r="J22235"/>
      <c r="K22235"/>
      <c r="L22235"/>
      <c r="M22235" s="950"/>
      <c r="N22235"/>
      <c r="O22235"/>
    </row>
    <row r="22236" spans="1:15">
      <c r="A22236" t="s">
        <v>1917</v>
      </c>
      <c r="B22236" s="950"/>
      <c r="C22236"/>
      <c r="D22236"/>
      <c r="E22236"/>
      <c r="F22236"/>
      <c r="G22236"/>
      <c r="H22236"/>
      <c r="I22236"/>
      <c r="J22236"/>
      <c r="K22236"/>
      <c r="L22236"/>
      <c r="M22236" s="950"/>
      <c r="N22236"/>
      <c r="O22236"/>
    </row>
    <row r="22237" spans="1:15">
      <c r="A22237" t="s">
        <v>1917</v>
      </c>
      <c r="B22237" s="950"/>
      <c r="C22237"/>
      <c r="D22237"/>
      <c r="E22237"/>
      <c r="F22237"/>
      <c r="G22237"/>
      <c r="H22237"/>
      <c r="I22237"/>
      <c r="J22237"/>
      <c r="K22237"/>
      <c r="L22237"/>
      <c r="M22237" s="950"/>
      <c r="N22237"/>
      <c r="O22237"/>
    </row>
    <row r="22238" spans="1:15">
      <c r="A22238" t="s">
        <v>1917</v>
      </c>
      <c r="B22238" s="950"/>
      <c r="C22238"/>
      <c r="D22238"/>
      <c r="E22238"/>
      <c r="F22238"/>
      <c r="G22238"/>
      <c r="H22238"/>
      <c r="I22238"/>
      <c r="J22238"/>
      <c r="K22238"/>
      <c r="L22238"/>
      <c r="M22238" s="950"/>
      <c r="N22238"/>
      <c r="O22238"/>
    </row>
    <row r="22239" spans="1:15">
      <c r="A22239" t="s">
        <v>1917</v>
      </c>
      <c r="B22239" s="950"/>
      <c r="C22239"/>
      <c r="D22239"/>
      <c r="E22239"/>
      <c r="F22239"/>
      <c r="G22239"/>
      <c r="H22239"/>
      <c r="I22239"/>
      <c r="J22239"/>
      <c r="K22239"/>
      <c r="L22239"/>
      <c r="M22239" s="950"/>
      <c r="N22239"/>
      <c r="O22239"/>
    </row>
    <row r="22240" spans="1:15">
      <c r="A22240" t="s">
        <v>1917</v>
      </c>
      <c r="B22240" s="950"/>
      <c r="C22240"/>
      <c r="D22240"/>
      <c r="E22240"/>
      <c r="F22240"/>
      <c r="G22240"/>
      <c r="H22240"/>
      <c r="I22240"/>
      <c r="J22240"/>
      <c r="K22240"/>
      <c r="L22240"/>
      <c r="M22240" s="950"/>
      <c r="N22240"/>
      <c r="O22240"/>
    </row>
    <row r="22241" spans="1:15">
      <c r="A22241" t="s">
        <v>1917</v>
      </c>
      <c r="B22241" s="950"/>
      <c r="C22241"/>
      <c r="D22241"/>
      <c r="E22241"/>
      <c r="F22241"/>
      <c r="G22241"/>
      <c r="H22241"/>
      <c r="I22241"/>
      <c r="J22241"/>
      <c r="K22241"/>
      <c r="L22241"/>
      <c r="M22241" s="950"/>
      <c r="N22241"/>
      <c r="O22241"/>
    </row>
    <row r="22242" spans="1:15">
      <c r="A22242" t="s">
        <v>1917</v>
      </c>
      <c r="B22242" s="950"/>
      <c r="C22242"/>
      <c r="D22242"/>
      <c r="E22242"/>
      <c r="F22242"/>
      <c r="G22242"/>
      <c r="H22242"/>
      <c r="I22242"/>
      <c r="J22242"/>
      <c r="K22242"/>
      <c r="L22242"/>
      <c r="M22242" s="950"/>
      <c r="N22242"/>
      <c r="O22242"/>
    </row>
    <row r="22243" spans="1:15">
      <c r="A22243" t="s">
        <v>1917</v>
      </c>
      <c r="B22243" s="950"/>
      <c r="C22243"/>
      <c r="D22243"/>
      <c r="E22243"/>
      <c r="F22243"/>
      <c r="G22243"/>
      <c r="H22243"/>
      <c r="I22243"/>
      <c r="J22243"/>
      <c r="K22243"/>
      <c r="L22243"/>
      <c r="M22243" s="950"/>
      <c r="N22243"/>
      <c r="O22243"/>
    </row>
    <row r="22244" spans="1:15">
      <c r="A22244" t="s">
        <v>1917</v>
      </c>
      <c r="B22244" s="950"/>
      <c r="C22244"/>
      <c r="D22244"/>
      <c r="E22244"/>
      <c r="F22244"/>
      <c r="G22244"/>
      <c r="H22244"/>
      <c r="I22244"/>
      <c r="J22244"/>
      <c r="K22244"/>
      <c r="L22244"/>
      <c r="M22244" s="950"/>
      <c r="N22244"/>
      <c r="O22244"/>
    </row>
    <row r="22245" spans="1:15">
      <c r="A22245" t="s">
        <v>1917</v>
      </c>
      <c r="B22245" s="950"/>
      <c r="C22245"/>
      <c r="D22245"/>
      <c r="E22245"/>
      <c r="F22245"/>
      <c r="G22245"/>
      <c r="H22245"/>
      <c r="I22245"/>
      <c r="J22245"/>
      <c r="K22245"/>
      <c r="L22245"/>
      <c r="M22245" s="950"/>
      <c r="N22245"/>
      <c r="O22245"/>
    </row>
    <row r="22246" spans="1:15">
      <c r="A22246" t="s">
        <v>1917</v>
      </c>
      <c r="B22246" s="950"/>
      <c r="C22246"/>
      <c r="D22246"/>
      <c r="E22246"/>
      <c r="F22246"/>
      <c r="G22246"/>
      <c r="H22246"/>
      <c r="I22246"/>
      <c r="J22246"/>
      <c r="K22246"/>
      <c r="L22246"/>
      <c r="M22246" s="950"/>
      <c r="N22246"/>
      <c r="O22246"/>
    </row>
    <row r="22247" spans="1:15">
      <c r="A22247" t="s">
        <v>1917</v>
      </c>
      <c r="B22247" s="950"/>
      <c r="C22247"/>
      <c r="D22247"/>
      <c r="E22247"/>
      <c r="F22247"/>
      <c r="G22247"/>
      <c r="H22247"/>
      <c r="I22247"/>
      <c r="J22247"/>
      <c r="K22247"/>
      <c r="L22247"/>
      <c r="M22247" s="950"/>
      <c r="N22247"/>
      <c r="O22247"/>
    </row>
    <row r="22248" spans="1:15">
      <c r="A22248" t="s">
        <v>1917</v>
      </c>
      <c r="B22248" s="950"/>
      <c r="C22248"/>
      <c r="D22248"/>
      <c r="E22248"/>
      <c r="F22248"/>
      <c r="G22248"/>
      <c r="H22248"/>
      <c r="I22248"/>
      <c r="J22248"/>
      <c r="K22248"/>
      <c r="L22248"/>
      <c r="M22248" s="950"/>
      <c r="N22248"/>
      <c r="O22248"/>
    </row>
    <row r="22249" spans="1:15">
      <c r="A22249" t="s">
        <v>1917</v>
      </c>
      <c r="B22249" s="950"/>
      <c r="C22249"/>
      <c r="D22249"/>
      <c r="E22249"/>
      <c r="F22249"/>
      <c r="G22249"/>
      <c r="H22249"/>
      <c r="I22249"/>
      <c r="J22249"/>
      <c r="K22249"/>
      <c r="L22249"/>
      <c r="M22249" s="950"/>
      <c r="N22249"/>
      <c r="O22249"/>
    </row>
    <row r="22250" spans="1:15">
      <c r="A22250" t="s">
        <v>1917</v>
      </c>
      <c r="B22250" s="950"/>
      <c r="C22250"/>
      <c r="D22250"/>
      <c r="E22250"/>
      <c r="F22250"/>
      <c r="G22250"/>
      <c r="H22250"/>
      <c r="I22250"/>
      <c r="J22250"/>
      <c r="K22250"/>
      <c r="L22250"/>
      <c r="M22250" s="950"/>
      <c r="N22250"/>
      <c r="O22250"/>
    </row>
    <row r="22251" spans="1:15">
      <c r="A22251" t="s">
        <v>1917</v>
      </c>
      <c r="B22251" s="950"/>
      <c r="C22251"/>
      <c r="D22251"/>
      <c r="E22251"/>
      <c r="F22251"/>
      <c r="G22251"/>
      <c r="H22251"/>
      <c r="I22251"/>
      <c r="J22251"/>
      <c r="K22251"/>
      <c r="L22251"/>
      <c r="M22251" s="950"/>
      <c r="N22251"/>
      <c r="O22251"/>
    </row>
    <row r="22252" spans="1:15">
      <c r="A22252" t="s">
        <v>1917</v>
      </c>
      <c r="B22252" s="950"/>
      <c r="C22252"/>
      <c r="D22252"/>
      <c r="E22252"/>
      <c r="F22252"/>
      <c r="G22252"/>
      <c r="H22252"/>
      <c r="I22252"/>
      <c r="J22252"/>
      <c r="K22252"/>
      <c r="L22252"/>
      <c r="M22252" s="950"/>
      <c r="N22252"/>
      <c r="O22252"/>
    </row>
    <row r="22253" spans="1:15">
      <c r="A22253" t="s">
        <v>1917</v>
      </c>
      <c r="B22253" s="950"/>
      <c r="C22253"/>
      <c r="D22253"/>
      <c r="E22253"/>
      <c r="F22253"/>
      <c r="G22253"/>
      <c r="H22253"/>
      <c r="I22253"/>
      <c r="J22253"/>
      <c r="K22253"/>
      <c r="L22253"/>
      <c r="M22253" s="950"/>
      <c r="N22253"/>
      <c r="O22253"/>
    </row>
    <row r="22254" spans="1:15">
      <c r="A22254" t="s">
        <v>1917</v>
      </c>
      <c r="B22254" s="950"/>
      <c r="C22254"/>
      <c r="D22254"/>
      <c r="E22254"/>
      <c r="F22254"/>
      <c r="G22254"/>
      <c r="H22254"/>
      <c r="I22254"/>
      <c r="J22254"/>
      <c r="K22254"/>
      <c r="L22254"/>
      <c r="M22254" s="950"/>
      <c r="N22254"/>
      <c r="O22254"/>
    </row>
    <row r="22255" spans="1:15">
      <c r="A22255" t="s">
        <v>1917</v>
      </c>
      <c r="B22255" s="950"/>
      <c r="C22255"/>
      <c r="D22255"/>
      <c r="E22255"/>
      <c r="F22255"/>
      <c r="G22255"/>
      <c r="H22255"/>
      <c r="I22255"/>
      <c r="J22255"/>
      <c r="K22255"/>
      <c r="L22255"/>
      <c r="M22255" s="950"/>
      <c r="N22255"/>
      <c r="O22255"/>
    </row>
    <row r="22256" spans="1:15">
      <c r="A22256" t="s">
        <v>1917</v>
      </c>
      <c r="B22256" s="950"/>
      <c r="C22256"/>
      <c r="D22256"/>
      <c r="E22256"/>
      <c r="F22256"/>
      <c r="G22256"/>
      <c r="H22256"/>
      <c r="I22256"/>
      <c r="J22256"/>
      <c r="K22256"/>
      <c r="L22256"/>
      <c r="M22256" s="950"/>
      <c r="N22256"/>
      <c r="O22256"/>
    </row>
    <row r="22257" spans="1:15">
      <c r="A22257" t="s">
        <v>1917</v>
      </c>
      <c r="B22257" s="950"/>
      <c r="C22257"/>
      <c r="D22257"/>
      <c r="E22257"/>
      <c r="F22257"/>
      <c r="G22257"/>
      <c r="H22257"/>
      <c r="I22257"/>
      <c r="J22257"/>
      <c r="K22257"/>
      <c r="L22257"/>
      <c r="M22257" s="950"/>
      <c r="N22257"/>
      <c r="O22257"/>
    </row>
    <row r="22258" spans="1:15">
      <c r="A22258" t="s">
        <v>1917</v>
      </c>
      <c r="B22258" s="950"/>
      <c r="C22258"/>
      <c r="D22258"/>
      <c r="E22258"/>
      <c r="F22258"/>
      <c r="G22258"/>
      <c r="H22258"/>
      <c r="I22258"/>
      <c r="J22258"/>
      <c r="K22258"/>
      <c r="L22258"/>
      <c r="M22258" s="950"/>
      <c r="N22258"/>
      <c r="O22258"/>
    </row>
    <row r="22259" spans="1:15">
      <c r="A22259" t="s">
        <v>1917</v>
      </c>
      <c r="B22259" s="950"/>
      <c r="C22259"/>
      <c r="D22259"/>
      <c r="E22259"/>
      <c r="F22259"/>
      <c r="G22259"/>
      <c r="H22259"/>
      <c r="I22259"/>
      <c r="J22259"/>
      <c r="K22259"/>
      <c r="L22259"/>
      <c r="M22259" s="950"/>
      <c r="N22259"/>
      <c r="O22259"/>
    </row>
    <row r="22260" spans="1:15">
      <c r="A22260" t="s">
        <v>1917</v>
      </c>
      <c r="B22260" s="950"/>
      <c r="C22260"/>
      <c r="D22260"/>
      <c r="E22260"/>
      <c r="F22260"/>
      <c r="G22260"/>
      <c r="H22260"/>
      <c r="I22260"/>
      <c r="J22260"/>
      <c r="K22260"/>
      <c r="L22260"/>
      <c r="M22260" s="950"/>
      <c r="N22260"/>
      <c r="O22260"/>
    </row>
    <row r="22261" spans="1:15">
      <c r="A22261" t="s">
        <v>1917</v>
      </c>
      <c r="B22261" s="950"/>
      <c r="C22261"/>
      <c r="D22261"/>
      <c r="E22261"/>
      <c r="F22261"/>
      <c r="G22261"/>
      <c r="H22261"/>
      <c r="I22261"/>
      <c r="J22261"/>
      <c r="K22261"/>
      <c r="L22261"/>
      <c r="M22261" s="950"/>
      <c r="N22261"/>
      <c r="O22261"/>
    </row>
    <row r="22262" spans="1:15">
      <c r="A22262" t="s">
        <v>1917</v>
      </c>
      <c r="B22262" s="950"/>
      <c r="C22262"/>
      <c r="D22262"/>
      <c r="E22262"/>
      <c r="F22262"/>
      <c r="G22262"/>
      <c r="H22262"/>
      <c r="I22262"/>
      <c r="J22262"/>
      <c r="K22262"/>
      <c r="L22262"/>
      <c r="M22262" s="950"/>
      <c r="N22262"/>
      <c r="O22262"/>
    </row>
    <row r="22263" spans="1:15">
      <c r="A22263" t="s">
        <v>1917</v>
      </c>
      <c r="B22263" s="950"/>
      <c r="C22263"/>
      <c r="D22263"/>
      <c r="E22263"/>
      <c r="F22263"/>
      <c r="G22263"/>
      <c r="H22263"/>
      <c r="I22263"/>
      <c r="J22263"/>
      <c r="K22263"/>
      <c r="L22263"/>
      <c r="M22263" s="950"/>
      <c r="N22263"/>
      <c r="O22263"/>
    </row>
    <row r="22264" spans="1:15">
      <c r="A22264" t="s">
        <v>1917</v>
      </c>
      <c r="B22264" s="950"/>
      <c r="C22264"/>
      <c r="D22264"/>
      <c r="E22264"/>
      <c r="F22264"/>
      <c r="G22264"/>
      <c r="H22264"/>
      <c r="I22264"/>
      <c r="J22264"/>
      <c r="K22264"/>
      <c r="L22264"/>
      <c r="M22264" s="950"/>
      <c r="N22264"/>
      <c r="O22264"/>
    </row>
    <row r="22265" spans="1:15">
      <c r="A22265" t="s">
        <v>1917</v>
      </c>
      <c r="B22265" s="950"/>
      <c r="C22265"/>
      <c r="D22265"/>
      <c r="E22265"/>
      <c r="F22265"/>
      <c r="G22265"/>
      <c r="H22265"/>
      <c r="I22265"/>
      <c r="J22265"/>
      <c r="K22265"/>
      <c r="L22265"/>
      <c r="M22265" s="950"/>
      <c r="N22265"/>
      <c r="O22265"/>
    </row>
    <row r="22266" spans="1:15">
      <c r="A22266" t="s">
        <v>1917</v>
      </c>
      <c r="B22266" s="950"/>
      <c r="C22266"/>
      <c r="D22266"/>
      <c r="E22266"/>
      <c r="F22266"/>
      <c r="G22266"/>
      <c r="H22266"/>
      <c r="I22266"/>
      <c r="J22266"/>
      <c r="K22266"/>
      <c r="L22266"/>
      <c r="M22266" s="950"/>
      <c r="N22266"/>
      <c r="O22266"/>
    </row>
    <row r="22267" spans="1:15">
      <c r="A22267" t="s">
        <v>1917</v>
      </c>
      <c r="B22267" s="950"/>
      <c r="C22267"/>
      <c r="D22267"/>
      <c r="E22267"/>
      <c r="F22267"/>
      <c r="G22267"/>
      <c r="H22267"/>
      <c r="I22267"/>
      <c r="J22267"/>
      <c r="K22267"/>
      <c r="L22267"/>
      <c r="M22267" s="950"/>
      <c r="N22267"/>
      <c r="O22267"/>
    </row>
    <row r="22268" spans="1:15">
      <c r="A22268" t="s">
        <v>1917</v>
      </c>
      <c r="B22268" s="950"/>
      <c r="C22268"/>
      <c r="D22268"/>
      <c r="E22268"/>
      <c r="F22268"/>
      <c r="G22268"/>
      <c r="H22268"/>
      <c r="I22268"/>
      <c r="J22268"/>
      <c r="K22268"/>
      <c r="L22268"/>
      <c r="M22268" s="950"/>
      <c r="N22268"/>
      <c r="O22268"/>
    </row>
    <row r="22269" spans="1:15">
      <c r="A22269" t="s">
        <v>1917</v>
      </c>
      <c r="B22269" s="950"/>
      <c r="C22269"/>
      <c r="D22269"/>
      <c r="E22269"/>
      <c r="F22269"/>
      <c r="G22269"/>
      <c r="H22269"/>
      <c r="I22269"/>
      <c r="J22269"/>
      <c r="K22269"/>
      <c r="L22269"/>
      <c r="M22269" s="950"/>
      <c r="N22269"/>
      <c r="O22269"/>
    </row>
    <row r="22270" spans="1:15">
      <c r="A22270" t="s">
        <v>1917</v>
      </c>
      <c r="B22270" s="950"/>
      <c r="C22270"/>
      <c r="D22270"/>
      <c r="E22270"/>
      <c r="F22270"/>
      <c r="G22270"/>
      <c r="H22270"/>
      <c r="I22270"/>
      <c r="J22270"/>
      <c r="K22270"/>
      <c r="L22270"/>
      <c r="M22270" s="950"/>
      <c r="N22270"/>
      <c r="O22270"/>
    </row>
    <row r="22271" spans="1:15">
      <c r="A22271" t="s">
        <v>1917</v>
      </c>
      <c r="B22271" s="950"/>
      <c r="C22271"/>
      <c r="D22271"/>
      <c r="E22271"/>
      <c r="F22271"/>
      <c r="G22271"/>
      <c r="H22271"/>
      <c r="I22271"/>
      <c r="J22271"/>
      <c r="K22271"/>
      <c r="L22271"/>
      <c r="M22271" s="950"/>
      <c r="N22271"/>
      <c r="O22271"/>
    </row>
    <row r="22272" spans="1:15">
      <c r="A22272" t="s">
        <v>1917</v>
      </c>
      <c r="B22272" s="950"/>
      <c r="C22272"/>
      <c r="D22272"/>
      <c r="E22272"/>
      <c r="F22272"/>
      <c r="G22272"/>
      <c r="H22272"/>
      <c r="I22272"/>
      <c r="J22272"/>
      <c r="K22272"/>
      <c r="L22272"/>
      <c r="M22272" s="950"/>
      <c r="N22272"/>
      <c r="O22272"/>
    </row>
    <row r="22273" spans="1:15">
      <c r="A22273" t="s">
        <v>1917</v>
      </c>
      <c r="B22273" s="950"/>
      <c r="C22273"/>
      <c r="D22273"/>
      <c r="E22273"/>
      <c r="F22273"/>
      <c r="G22273"/>
      <c r="H22273"/>
      <c r="I22273"/>
      <c r="J22273"/>
      <c r="K22273"/>
      <c r="L22273"/>
      <c r="M22273" s="950"/>
      <c r="N22273"/>
      <c r="O22273"/>
    </row>
    <row r="22274" spans="1:15">
      <c r="A22274" t="s">
        <v>1917</v>
      </c>
      <c r="B22274" s="950"/>
      <c r="C22274"/>
      <c r="D22274"/>
      <c r="E22274"/>
      <c r="F22274"/>
      <c r="G22274"/>
      <c r="H22274"/>
      <c r="I22274"/>
      <c r="J22274"/>
      <c r="K22274"/>
      <c r="L22274"/>
      <c r="M22274" s="950"/>
      <c r="N22274"/>
      <c r="O22274"/>
    </row>
    <row r="22275" spans="1:15">
      <c r="A22275" t="s">
        <v>1917</v>
      </c>
      <c r="B22275" s="950"/>
      <c r="C22275"/>
      <c r="D22275"/>
      <c r="E22275"/>
      <c r="F22275"/>
      <c r="G22275"/>
      <c r="H22275"/>
      <c r="I22275"/>
      <c r="J22275"/>
      <c r="K22275"/>
      <c r="L22275"/>
      <c r="M22275" s="950"/>
      <c r="N22275"/>
      <c r="O22275"/>
    </row>
    <row r="22276" spans="1:15">
      <c r="A22276" t="s">
        <v>1917</v>
      </c>
      <c r="B22276" s="950"/>
      <c r="C22276"/>
      <c r="D22276"/>
      <c r="E22276"/>
      <c r="F22276"/>
      <c r="G22276"/>
      <c r="H22276"/>
      <c r="I22276"/>
      <c r="J22276"/>
      <c r="K22276"/>
      <c r="L22276"/>
      <c r="M22276" s="950"/>
      <c r="N22276"/>
      <c r="O22276"/>
    </row>
    <row r="22277" spans="1:15">
      <c r="A22277" t="s">
        <v>1917</v>
      </c>
      <c r="B22277" s="950"/>
      <c r="C22277"/>
      <c r="D22277"/>
      <c r="E22277"/>
      <c r="F22277"/>
      <c r="G22277"/>
      <c r="H22277"/>
      <c r="I22277"/>
      <c r="J22277"/>
      <c r="K22277"/>
      <c r="L22277"/>
      <c r="M22277" s="950"/>
      <c r="N22277"/>
      <c r="O22277"/>
    </row>
    <row r="22278" spans="1:15">
      <c r="A22278" t="s">
        <v>1917</v>
      </c>
      <c r="B22278" s="950"/>
      <c r="C22278"/>
      <c r="D22278"/>
      <c r="E22278"/>
      <c r="F22278"/>
      <c r="G22278"/>
      <c r="H22278"/>
      <c r="I22278"/>
      <c r="J22278"/>
      <c r="K22278"/>
      <c r="L22278"/>
      <c r="M22278" s="950"/>
      <c r="N22278"/>
      <c r="O22278"/>
    </row>
    <row r="22279" spans="1:15">
      <c r="A22279" t="s">
        <v>1917</v>
      </c>
      <c r="B22279" s="950"/>
      <c r="C22279"/>
      <c r="D22279"/>
      <c r="E22279"/>
      <c r="F22279"/>
      <c r="G22279"/>
      <c r="H22279"/>
      <c r="I22279"/>
      <c r="J22279"/>
      <c r="K22279"/>
      <c r="L22279"/>
      <c r="M22279" s="950"/>
      <c r="N22279"/>
      <c r="O22279"/>
    </row>
    <row r="22280" spans="1:15">
      <c r="A22280" t="s">
        <v>1917</v>
      </c>
      <c r="B22280" s="950"/>
      <c r="C22280"/>
      <c r="D22280"/>
      <c r="E22280"/>
      <c r="F22280"/>
      <c r="G22280"/>
      <c r="H22280"/>
      <c r="I22280"/>
      <c r="J22280"/>
      <c r="K22280"/>
      <c r="L22280"/>
      <c r="M22280" s="950"/>
      <c r="N22280"/>
      <c r="O22280"/>
    </row>
    <row r="22281" spans="1:15">
      <c r="A22281" t="s">
        <v>1917</v>
      </c>
      <c r="B22281" s="950"/>
      <c r="C22281"/>
      <c r="D22281"/>
      <c r="E22281"/>
      <c r="F22281"/>
      <c r="G22281"/>
      <c r="H22281"/>
      <c r="I22281"/>
      <c r="J22281"/>
      <c r="K22281"/>
      <c r="L22281"/>
      <c r="M22281" s="950"/>
      <c r="N22281"/>
      <c r="O22281"/>
    </row>
    <row r="22282" spans="1:15">
      <c r="A22282" t="s">
        <v>1917</v>
      </c>
      <c r="B22282" s="950"/>
      <c r="C22282"/>
      <c r="D22282"/>
      <c r="E22282"/>
      <c r="F22282"/>
      <c r="G22282"/>
      <c r="H22282"/>
      <c r="I22282"/>
      <c r="J22282"/>
      <c r="K22282"/>
      <c r="L22282"/>
      <c r="M22282" s="950"/>
      <c r="N22282"/>
      <c r="O22282"/>
    </row>
    <row r="22283" spans="1:15">
      <c r="A22283" t="s">
        <v>1917</v>
      </c>
      <c r="B22283" s="950"/>
      <c r="C22283"/>
      <c r="D22283"/>
      <c r="E22283"/>
      <c r="F22283"/>
      <c r="G22283"/>
      <c r="H22283"/>
      <c r="I22283"/>
      <c r="J22283"/>
      <c r="K22283"/>
      <c r="L22283"/>
      <c r="M22283" s="950"/>
      <c r="N22283"/>
      <c r="O22283"/>
    </row>
    <row r="22284" spans="1:15">
      <c r="A22284" t="s">
        <v>1917</v>
      </c>
      <c r="B22284" s="950"/>
      <c r="C22284"/>
      <c r="D22284"/>
      <c r="E22284"/>
      <c r="F22284"/>
      <c r="G22284"/>
      <c r="H22284"/>
      <c r="I22284"/>
      <c r="J22284"/>
      <c r="K22284"/>
      <c r="L22284"/>
      <c r="M22284" s="950"/>
      <c r="N22284"/>
      <c r="O22284"/>
    </row>
    <row r="22285" spans="1:15">
      <c r="A22285" t="s">
        <v>1917</v>
      </c>
      <c r="B22285" s="950"/>
      <c r="C22285"/>
      <c r="D22285"/>
      <c r="E22285"/>
      <c r="F22285"/>
      <c r="G22285"/>
      <c r="H22285"/>
      <c r="I22285"/>
      <c r="J22285"/>
      <c r="K22285"/>
      <c r="L22285"/>
      <c r="M22285" s="950"/>
      <c r="N22285"/>
      <c r="O22285"/>
    </row>
    <row r="22286" spans="1:15">
      <c r="A22286" t="s">
        <v>1917</v>
      </c>
      <c r="B22286" s="950"/>
      <c r="C22286"/>
      <c r="D22286"/>
      <c r="E22286"/>
      <c r="F22286"/>
      <c r="G22286"/>
      <c r="H22286"/>
      <c r="I22286"/>
      <c r="J22286"/>
      <c r="K22286"/>
      <c r="L22286"/>
      <c r="M22286" s="950"/>
      <c r="N22286"/>
      <c r="O22286"/>
    </row>
    <row r="22287" spans="1:15">
      <c r="A22287" t="s">
        <v>1917</v>
      </c>
      <c r="B22287" s="950"/>
      <c r="C22287"/>
      <c r="D22287"/>
      <c r="E22287"/>
      <c r="F22287"/>
      <c r="G22287"/>
      <c r="H22287"/>
      <c r="I22287"/>
      <c r="J22287"/>
      <c r="K22287"/>
      <c r="L22287"/>
      <c r="M22287" s="950"/>
      <c r="N22287"/>
      <c r="O22287"/>
    </row>
    <row r="22288" spans="1:15">
      <c r="A22288" t="s">
        <v>1917</v>
      </c>
      <c r="B22288" s="950"/>
      <c r="C22288"/>
      <c r="D22288"/>
      <c r="E22288"/>
      <c r="F22288"/>
      <c r="G22288"/>
      <c r="H22288"/>
      <c r="I22288"/>
      <c r="J22288"/>
      <c r="K22288"/>
      <c r="L22288"/>
      <c r="M22288" s="950"/>
      <c r="N22288"/>
      <c r="O22288"/>
    </row>
    <row r="22289" spans="1:15">
      <c r="A22289" t="s">
        <v>1917</v>
      </c>
      <c r="B22289" s="950"/>
      <c r="C22289"/>
      <c r="D22289"/>
      <c r="E22289"/>
      <c r="F22289"/>
      <c r="G22289"/>
      <c r="H22289"/>
      <c r="I22289"/>
      <c r="J22289"/>
      <c r="K22289"/>
      <c r="L22289"/>
      <c r="M22289" s="950"/>
      <c r="N22289"/>
      <c r="O22289"/>
    </row>
    <row r="22290" spans="1:15">
      <c r="A22290" t="s">
        <v>1917</v>
      </c>
      <c r="B22290" s="950"/>
      <c r="C22290"/>
      <c r="D22290"/>
      <c r="E22290"/>
      <c r="F22290"/>
      <c r="G22290"/>
      <c r="H22290"/>
      <c r="I22290"/>
      <c r="J22290"/>
      <c r="K22290"/>
      <c r="L22290"/>
      <c r="M22290" s="950"/>
      <c r="N22290"/>
      <c r="O22290"/>
    </row>
    <row r="22291" spans="1:15">
      <c r="A22291" t="s">
        <v>1917</v>
      </c>
      <c r="B22291" s="950"/>
      <c r="C22291"/>
      <c r="D22291"/>
      <c r="E22291"/>
      <c r="F22291"/>
      <c r="G22291"/>
      <c r="H22291"/>
      <c r="I22291"/>
      <c r="J22291"/>
      <c r="K22291"/>
      <c r="L22291"/>
      <c r="M22291" s="950"/>
      <c r="N22291"/>
      <c r="O22291"/>
    </row>
    <row r="22292" spans="1:15">
      <c r="A22292" t="s">
        <v>1917</v>
      </c>
      <c r="B22292" s="950"/>
      <c r="C22292"/>
      <c r="D22292"/>
      <c r="E22292"/>
      <c r="F22292"/>
      <c r="G22292"/>
      <c r="H22292"/>
      <c r="I22292"/>
      <c r="J22292"/>
      <c r="K22292"/>
      <c r="L22292"/>
      <c r="M22292" s="950"/>
      <c r="N22292"/>
      <c r="O22292"/>
    </row>
    <row r="22293" spans="1:15">
      <c r="A22293" t="s">
        <v>1917</v>
      </c>
      <c r="B22293" s="950"/>
      <c r="C22293"/>
      <c r="D22293"/>
      <c r="E22293"/>
      <c r="F22293"/>
      <c r="G22293"/>
      <c r="H22293"/>
      <c r="I22293"/>
      <c r="J22293"/>
      <c r="K22293"/>
      <c r="L22293"/>
      <c r="M22293" s="950"/>
      <c r="N22293"/>
      <c r="O22293"/>
    </row>
    <row r="22294" spans="1:15">
      <c r="A22294" t="s">
        <v>1917</v>
      </c>
      <c r="B22294" s="950"/>
      <c r="C22294"/>
      <c r="D22294"/>
      <c r="E22294"/>
      <c r="F22294"/>
      <c r="G22294"/>
      <c r="H22294"/>
      <c r="I22294"/>
      <c r="J22294"/>
      <c r="K22294"/>
      <c r="L22294"/>
      <c r="M22294" s="950"/>
      <c r="N22294"/>
      <c r="O22294"/>
    </row>
    <row r="22295" spans="1:15">
      <c r="A22295" t="s">
        <v>1917</v>
      </c>
      <c r="B22295" s="950"/>
      <c r="C22295"/>
      <c r="D22295"/>
      <c r="E22295"/>
      <c r="F22295"/>
      <c r="G22295"/>
      <c r="H22295"/>
      <c r="I22295"/>
      <c r="J22295"/>
      <c r="K22295"/>
      <c r="L22295"/>
      <c r="M22295" s="950"/>
      <c r="N22295"/>
      <c r="O22295"/>
    </row>
    <row r="22296" spans="1:15">
      <c r="A22296" t="s">
        <v>1917</v>
      </c>
      <c r="B22296" s="950"/>
      <c r="C22296"/>
      <c r="D22296"/>
      <c r="E22296"/>
      <c r="F22296"/>
      <c r="G22296"/>
      <c r="H22296"/>
      <c r="I22296"/>
      <c r="J22296"/>
      <c r="K22296"/>
      <c r="L22296"/>
      <c r="M22296" s="950"/>
      <c r="N22296"/>
      <c r="O22296"/>
    </row>
    <row r="22297" spans="1:15">
      <c r="A22297" t="s">
        <v>1917</v>
      </c>
      <c r="B22297" s="950"/>
      <c r="C22297"/>
      <c r="D22297"/>
      <c r="E22297"/>
      <c r="F22297"/>
      <c r="G22297"/>
      <c r="H22297"/>
      <c r="I22297"/>
      <c r="J22297"/>
      <c r="K22297"/>
      <c r="L22297"/>
      <c r="M22297" s="950"/>
      <c r="N22297"/>
      <c r="O22297"/>
    </row>
    <row r="22298" spans="1:15">
      <c r="A22298" t="s">
        <v>1917</v>
      </c>
      <c r="B22298" s="950"/>
      <c r="C22298"/>
      <c r="D22298"/>
      <c r="E22298"/>
      <c r="F22298"/>
      <c r="G22298"/>
      <c r="H22298"/>
      <c r="I22298"/>
      <c r="J22298"/>
      <c r="K22298"/>
      <c r="L22298"/>
      <c r="M22298" s="950"/>
      <c r="N22298"/>
      <c r="O22298"/>
    </row>
    <row r="22299" spans="1:15">
      <c r="A22299" t="s">
        <v>1917</v>
      </c>
      <c r="B22299" s="950"/>
      <c r="C22299"/>
      <c r="D22299"/>
      <c r="E22299"/>
      <c r="F22299"/>
      <c r="G22299"/>
      <c r="H22299"/>
      <c r="I22299"/>
      <c r="J22299"/>
      <c r="K22299"/>
      <c r="L22299"/>
      <c r="M22299" s="950"/>
      <c r="N22299"/>
      <c r="O22299"/>
    </row>
    <row r="22300" spans="1:15">
      <c r="A22300" t="s">
        <v>1917</v>
      </c>
      <c r="B22300" s="950"/>
      <c r="C22300"/>
      <c r="D22300"/>
      <c r="E22300"/>
      <c r="F22300"/>
      <c r="G22300"/>
      <c r="H22300"/>
      <c r="I22300"/>
      <c r="J22300"/>
      <c r="K22300"/>
      <c r="L22300"/>
      <c r="M22300" s="950"/>
      <c r="N22300"/>
      <c r="O22300"/>
    </row>
    <row r="22301" spans="1:15">
      <c r="A22301" t="s">
        <v>1917</v>
      </c>
      <c r="B22301" s="950"/>
      <c r="C22301"/>
      <c r="D22301"/>
      <c r="E22301"/>
      <c r="F22301"/>
      <c r="G22301"/>
      <c r="H22301"/>
      <c r="I22301"/>
      <c r="J22301"/>
      <c r="K22301"/>
      <c r="L22301"/>
      <c r="M22301" s="950"/>
      <c r="N22301"/>
      <c r="O22301"/>
    </row>
    <row r="22302" spans="1:15">
      <c r="A22302" t="s">
        <v>1917</v>
      </c>
      <c r="B22302" s="950"/>
      <c r="C22302"/>
      <c r="D22302"/>
      <c r="E22302"/>
      <c r="F22302"/>
      <c r="G22302"/>
      <c r="H22302"/>
      <c r="I22302"/>
      <c r="J22302"/>
      <c r="K22302"/>
      <c r="L22302"/>
      <c r="M22302" s="950"/>
      <c r="N22302"/>
      <c r="O22302"/>
    </row>
    <row r="22303" spans="1:15">
      <c r="A22303" t="s">
        <v>1917</v>
      </c>
      <c r="B22303" s="950"/>
      <c r="C22303"/>
      <c r="D22303"/>
      <c r="E22303"/>
      <c r="F22303"/>
      <c r="G22303"/>
      <c r="H22303"/>
      <c r="I22303"/>
      <c r="J22303"/>
      <c r="K22303"/>
      <c r="L22303"/>
      <c r="M22303" s="950"/>
      <c r="N22303"/>
      <c r="O22303"/>
    </row>
    <row r="22304" spans="1:15">
      <c r="A22304" t="s">
        <v>1917</v>
      </c>
      <c r="B22304" s="950"/>
      <c r="C22304"/>
      <c r="D22304"/>
      <c r="E22304"/>
      <c r="F22304"/>
      <c r="G22304"/>
      <c r="H22304"/>
      <c r="I22304"/>
      <c r="J22304"/>
      <c r="K22304"/>
      <c r="L22304"/>
      <c r="M22304" s="950"/>
      <c r="N22304"/>
      <c r="O22304"/>
    </row>
    <row r="22305" spans="1:15">
      <c r="A22305" t="s">
        <v>1917</v>
      </c>
      <c r="B22305" s="950"/>
      <c r="C22305"/>
      <c r="D22305"/>
      <c r="E22305"/>
      <c r="F22305"/>
      <c r="G22305"/>
      <c r="H22305"/>
      <c r="I22305"/>
      <c r="J22305"/>
      <c r="K22305"/>
      <c r="L22305"/>
      <c r="M22305" s="950"/>
      <c r="N22305"/>
      <c r="O22305"/>
    </row>
    <row r="22306" spans="1:15">
      <c r="A22306" t="s">
        <v>1917</v>
      </c>
      <c r="B22306" s="950"/>
      <c r="C22306"/>
      <c r="D22306"/>
      <c r="E22306"/>
      <c r="F22306"/>
      <c r="G22306"/>
      <c r="H22306"/>
      <c r="I22306"/>
      <c r="J22306"/>
      <c r="K22306"/>
      <c r="L22306"/>
      <c r="M22306" s="950"/>
      <c r="N22306"/>
      <c r="O22306"/>
    </row>
    <row r="22307" spans="1:15">
      <c r="A22307" t="s">
        <v>1917</v>
      </c>
      <c r="B22307" s="950"/>
      <c r="C22307"/>
      <c r="D22307"/>
      <c r="E22307"/>
      <c r="F22307"/>
      <c r="G22307"/>
      <c r="H22307"/>
      <c r="I22307"/>
      <c r="J22307"/>
      <c r="K22307"/>
      <c r="L22307"/>
      <c r="M22307" s="950"/>
      <c r="N22307"/>
      <c r="O22307"/>
    </row>
    <row r="22308" spans="1:15">
      <c r="A22308" t="s">
        <v>1917</v>
      </c>
      <c r="B22308" s="950"/>
      <c r="C22308"/>
      <c r="D22308"/>
      <c r="E22308"/>
      <c r="F22308"/>
      <c r="G22308"/>
      <c r="H22308"/>
      <c r="I22308"/>
      <c r="J22308"/>
      <c r="K22308"/>
      <c r="L22308"/>
      <c r="M22308" s="950"/>
      <c r="N22308"/>
      <c r="O22308"/>
    </row>
    <row r="22309" spans="1:15">
      <c r="A22309" t="s">
        <v>1917</v>
      </c>
      <c r="B22309" s="950"/>
      <c r="C22309"/>
      <c r="D22309"/>
      <c r="E22309"/>
      <c r="F22309"/>
      <c r="G22309"/>
      <c r="H22309"/>
      <c r="I22309"/>
      <c r="J22309"/>
      <c r="K22309"/>
      <c r="L22309"/>
      <c r="M22309" s="950"/>
      <c r="N22309"/>
      <c r="O22309"/>
    </row>
    <row r="22310" spans="1:15">
      <c r="A22310" t="s">
        <v>1917</v>
      </c>
      <c r="B22310" s="950"/>
      <c r="C22310"/>
      <c r="D22310"/>
      <c r="E22310"/>
      <c r="F22310"/>
      <c r="G22310"/>
      <c r="H22310"/>
      <c r="I22310"/>
      <c r="J22310"/>
      <c r="K22310"/>
      <c r="L22310"/>
      <c r="M22310" s="950"/>
      <c r="N22310"/>
      <c r="O22310"/>
    </row>
    <row r="22311" spans="1:15">
      <c r="A22311" t="s">
        <v>1917</v>
      </c>
      <c r="B22311" s="950"/>
      <c r="C22311"/>
      <c r="D22311"/>
      <c r="E22311"/>
      <c r="F22311"/>
      <c r="G22311"/>
      <c r="H22311"/>
      <c r="I22311"/>
      <c r="J22311"/>
      <c r="K22311"/>
      <c r="L22311"/>
      <c r="M22311" s="950"/>
      <c r="N22311"/>
      <c r="O22311"/>
    </row>
    <row r="22312" spans="1:15">
      <c r="A22312" t="s">
        <v>1917</v>
      </c>
      <c r="B22312" s="950"/>
      <c r="C22312"/>
      <c r="D22312"/>
      <c r="E22312"/>
      <c r="F22312"/>
      <c r="G22312"/>
      <c r="H22312"/>
      <c r="I22312"/>
      <c r="J22312"/>
      <c r="K22312"/>
      <c r="L22312"/>
      <c r="M22312" s="950"/>
      <c r="N22312"/>
      <c r="O22312"/>
    </row>
    <row r="22313" spans="1:15">
      <c r="A22313" t="s">
        <v>1917</v>
      </c>
      <c r="B22313" s="950"/>
      <c r="C22313"/>
      <c r="D22313"/>
      <c r="E22313"/>
      <c r="F22313"/>
      <c r="G22313"/>
      <c r="H22313"/>
      <c r="I22313"/>
      <c r="J22313"/>
      <c r="K22313"/>
      <c r="L22313"/>
      <c r="M22313" s="950"/>
      <c r="N22313"/>
      <c r="O22313"/>
    </row>
    <row r="22314" spans="1:15">
      <c r="A22314" t="s">
        <v>1917</v>
      </c>
      <c r="B22314" s="950"/>
      <c r="C22314"/>
      <c r="D22314"/>
      <c r="E22314"/>
      <c r="F22314"/>
      <c r="G22314"/>
      <c r="H22314"/>
      <c r="I22314"/>
      <c r="J22314"/>
      <c r="K22314"/>
      <c r="L22314"/>
      <c r="M22314" s="950"/>
      <c r="N22314"/>
      <c r="O22314"/>
    </row>
    <row r="22315" spans="1:15">
      <c r="A22315" t="s">
        <v>1917</v>
      </c>
      <c r="B22315" s="950"/>
      <c r="C22315"/>
      <c r="D22315"/>
      <c r="E22315"/>
      <c r="F22315"/>
      <c r="G22315"/>
      <c r="H22315"/>
      <c r="I22315"/>
      <c r="J22315"/>
      <c r="K22315"/>
      <c r="L22315"/>
      <c r="M22315" s="950"/>
      <c r="N22315"/>
      <c r="O22315"/>
    </row>
    <row r="22316" spans="1:15">
      <c r="A22316" t="s">
        <v>1917</v>
      </c>
      <c r="B22316" s="950"/>
      <c r="C22316"/>
      <c r="D22316"/>
      <c r="E22316"/>
      <c r="F22316"/>
      <c r="G22316"/>
      <c r="H22316"/>
      <c r="I22316"/>
      <c r="J22316"/>
      <c r="K22316"/>
      <c r="L22316"/>
      <c r="M22316" s="950"/>
      <c r="N22316"/>
      <c r="O22316"/>
    </row>
    <row r="22317" spans="1:15">
      <c r="A22317" t="s">
        <v>1917</v>
      </c>
      <c r="B22317" s="950"/>
      <c r="C22317"/>
      <c r="D22317"/>
      <c r="E22317"/>
      <c r="F22317"/>
      <c r="G22317"/>
      <c r="H22317"/>
      <c r="I22317"/>
      <c r="J22317"/>
      <c r="K22317"/>
      <c r="L22317"/>
      <c r="M22317" s="950"/>
      <c r="N22317"/>
      <c r="O22317"/>
    </row>
    <row r="22318" spans="1:15">
      <c r="A22318" t="s">
        <v>1917</v>
      </c>
      <c r="B22318" s="950"/>
      <c r="C22318"/>
      <c r="D22318"/>
      <c r="E22318"/>
      <c r="F22318"/>
      <c r="G22318"/>
      <c r="H22318"/>
      <c r="I22318"/>
      <c r="J22318"/>
      <c r="K22318"/>
      <c r="L22318"/>
      <c r="M22318" s="950"/>
      <c r="N22318"/>
      <c r="O22318"/>
    </row>
    <row r="22319" spans="1:15">
      <c r="A22319" t="s">
        <v>1917</v>
      </c>
      <c r="B22319" s="950"/>
      <c r="C22319"/>
      <c r="D22319"/>
      <c r="E22319"/>
      <c r="F22319"/>
      <c r="G22319"/>
      <c r="H22319"/>
      <c r="I22319"/>
      <c r="J22319"/>
      <c r="K22319"/>
      <c r="L22319"/>
      <c r="M22319" s="950"/>
      <c r="N22319"/>
      <c r="O22319"/>
    </row>
    <row r="22320" spans="1:15">
      <c r="A22320" t="s">
        <v>1917</v>
      </c>
      <c r="B22320" s="950"/>
      <c r="C22320"/>
      <c r="D22320"/>
      <c r="E22320"/>
      <c r="F22320"/>
      <c r="G22320"/>
      <c r="H22320"/>
      <c r="I22320"/>
      <c r="J22320"/>
      <c r="K22320"/>
      <c r="L22320"/>
      <c r="M22320" s="950"/>
      <c r="N22320"/>
      <c r="O22320"/>
    </row>
    <row r="22321" spans="1:15">
      <c r="A22321" t="s">
        <v>1917</v>
      </c>
      <c r="B22321" s="950"/>
      <c r="C22321"/>
      <c r="D22321"/>
      <c r="E22321"/>
      <c r="F22321"/>
      <c r="G22321"/>
      <c r="H22321"/>
      <c r="I22321"/>
      <c r="J22321"/>
      <c r="K22321"/>
      <c r="L22321"/>
      <c r="M22321" s="950"/>
      <c r="N22321"/>
      <c r="O22321"/>
    </row>
    <row r="22322" spans="1:15">
      <c r="A22322" t="s">
        <v>1917</v>
      </c>
      <c r="B22322" s="950"/>
      <c r="C22322"/>
      <c r="D22322"/>
      <c r="E22322"/>
      <c r="F22322"/>
      <c r="G22322"/>
      <c r="H22322"/>
      <c r="I22322"/>
      <c r="J22322"/>
      <c r="K22322"/>
      <c r="L22322"/>
      <c r="M22322" s="950"/>
      <c r="N22322"/>
      <c r="O22322"/>
    </row>
    <row r="22323" spans="1:15">
      <c r="A22323" t="s">
        <v>1917</v>
      </c>
      <c r="B22323" s="950"/>
      <c r="C22323"/>
      <c r="D22323"/>
      <c r="E22323"/>
      <c r="F22323"/>
      <c r="G22323"/>
      <c r="H22323"/>
      <c r="I22323"/>
      <c r="J22323"/>
      <c r="K22323"/>
      <c r="L22323"/>
      <c r="M22323" s="950"/>
      <c r="N22323"/>
      <c r="O22323"/>
    </row>
    <row r="22324" spans="1:15">
      <c r="A22324" t="s">
        <v>1917</v>
      </c>
      <c r="B22324" s="950"/>
      <c r="C22324"/>
      <c r="D22324"/>
      <c r="E22324"/>
      <c r="F22324"/>
      <c r="G22324"/>
      <c r="H22324"/>
      <c r="I22324"/>
      <c r="J22324"/>
      <c r="K22324"/>
      <c r="L22324"/>
      <c r="M22324" s="950"/>
      <c r="N22324"/>
      <c r="O22324"/>
    </row>
    <row r="22325" spans="1:15">
      <c r="A22325" t="s">
        <v>1917</v>
      </c>
      <c r="B22325" s="950"/>
      <c r="C22325"/>
      <c r="D22325"/>
      <c r="E22325"/>
      <c r="F22325"/>
      <c r="G22325"/>
      <c r="H22325"/>
      <c r="I22325"/>
      <c r="J22325"/>
      <c r="K22325"/>
      <c r="L22325"/>
      <c r="M22325" s="950"/>
      <c r="N22325"/>
      <c r="O22325"/>
    </row>
    <row r="22326" spans="1:15">
      <c r="A22326" t="s">
        <v>1917</v>
      </c>
      <c r="B22326" s="950"/>
      <c r="C22326"/>
      <c r="D22326"/>
      <c r="E22326"/>
      <c r="F22326"/>
      <c r="G22326"/>
      <c r="H22326"/>
      <c r="I22326"/>
      <c r="J22326"/>
      <c r="K22326"/>
      <c r="L22326"/>
      <c r="M22326" s="950"/>
      <c r="N22326"/>
      <c r="O22326"/>
    </row>
    <row r="22327" spans="1:15">
      <c r="A22327" t="s">
        <v>1917</v>
      </c>
      <c r="B22327" s="950"/>
      <c r="C22327"/>
      <c r="D22327"/>
      <c r="E22327"/>
      <c r="F22327"/>
      <c r="G22327"/>
      <c r="H22327"/>
      <c r="I22327"/>
      <c r="J22327"/>
      <c r="K22327"/>
      <c r="L22327"/>
      <c r="M22327" s="950"/>
      <c r="N22327"/>
      <c r="O22327"/>
    </row>
    <row r="22328" spans="1:15">
      <c r="A22328" t="s">
        <v>1917</v>
      </c>
      <c r="B22328" s="950"/>
      <c r="C22328"/>
      <c r="D22328"/>
      <c r="E22328"/>
      <c r="F22328"/>
      <c r="G22328"/>
      <c r="H22328"/>
      <c r="I22328"/>
      <c r="J22328"/>
      <c r="K22328"/>
      <c r="L22328"/>
      <c r="M22328" s="950"/>
      <c r="N22328"/>
      <c r="O22328"/>
    </row>
    <row r="22329" spans="1:15">
      <c r="A22329" t="s">
        <v>1917</v>
      </c>
      <c r="B22329" s="950"/>
      <c r="C22329"/>
      <c r="D22329"/>
      <c r="E22329"/>
      <c r="F22329"/>
      <c r="G22329"/>
      <c r="H22329"/>
      <c r="I22329"/>
      <c r="J22329"/>
      <c r="K22329"/>
      <c r="L22329"/>
      <c r="M22329" s="950"/>
      <c r="N22329"/>
      <c r="O22329"/>
    </row>
    <row r="22330" spans="1:15">
      <c r="A22330" t="s">
        <v>1917</v>
      </c>
      <c r="B22330" s="950"/>
      <c r="C22330"/>
      <c r="D22330"/>
      <c r="E22330"/>
      <c r="F22330"/>
      <c r="G22330"/>
      <c r="H22330"/>
      <c r="I22330"/>
      <c r="J22330"/>
      <c r="K22330"/>
      <c r="L22330"/>
      <c r="M22330" s="950"/>
      <c r="N22330"/>
      <c r="O22330"/>
    </row>
    <row r="22331" spans="1:15">
      <c r="A22331" t="s">
        <v>1917</v>
      </c>
      <c r="B22331" s="950"/>
      <c r="C22331"/>
      <c r="D22331"/>
      <c r="E22331"/>
      <c r="F22331"/>
      <c r="G22331"/>
      <c r="H22331"/>
      <c r="I22331"/>
      <c r="J22331"/>
      <c r="K22331"/>
      <c r="L22331"/>
      <c r="M22331" s="950"/>
      <c r="N22331"/>
      <c r="O22331"/>
    </row>
    <row r="22332" spans="1:15">
      <c r="A22332" t="s">
        <v>1917</v>
      </c>
      <c r="B22332" s="950"/>
      <c r="C22332"/>
      <c r="D22332"/>
      <c r="E22332"/>
      <c r="F22332"/>
      <c r="G22332"/>
      <c r="H22332"/>
      <c r="I22332"/>
      <c r="J22332"/>
      <c r="K22332"/>
      <c r="L22332"/>
      <c r="M22332" s="950"/>
      <c r="N22332"/>
      <c r="O22332"/>
    </row>
    <row r="22333" spans="1:15">
      <c r="A22333" t="s">
        <v>1917</v>
      </c>
      <c r="B22333" s="950"/>
      <c r="C22333"/>
      <c r="D22333"/>
      <c r="E22333"/>
      <c r="F22333"/>
      <c r="G22333"/>
      <c r="H22333"/>
      <c r="I22333"/>
      <c r="J22333"/>
      <c r="K22333"/>
      <c r="L22333"/>
      <c r="M22333" s="950"/>
      <c r="N22333"/>
      <c r="O22333"/>
    </row>
    <row r="22334" spans="1:15">
      <c r="A22334" t="s">
        <v>1917</v>
      </c>
      <c r="B22334" s="950"/>
      <c r="C22334"/>
      <c r="D22334"/>
      <c r="E22334"/>
      <c r="F22334"/>
      <c r="G22334"/>
      <c r="H22334"/>
      <c r="I22334"/>
      <c r="J22334"/>
      <c r="K22334"/>
      <c r="L22334"/>
      <c r="M22334" s="950"/>
      <c r="N22334"/>
      <c r="O22334"/>
    </row>
    <row r="22335" spans="1:15">
      <c r="A22335" t="s">
        <v>1917</v>
      </c>
      <c r="B22335" s="950"/>
      <c r="C22335"/>
      <c r="D22335"/>
      <c r="E22335"/>
      <c r="F22335"/>
      <c r="G22335"/>
      <c r="H22335"/>
      <c r="I22335"/>
      <c r="J22335"/>
      <c r="K22335"/>
      <c r="L22335"/>
      <c r="M22335" s="950"/>
      <c r="N22335"/>
      <c r="O22335"/>
    </row>
    <row r="22336" spans="1:15">
      <c r="A22336" t="s">
        <v>1917</v>
      </c>
      <c r="B22336" s="950"/>
      <c r="C22336"/>
      <c r="D22336"/>
      <c r="E22336"/>
      <c r="F22336"/>
      <c r="G22336"/>
      <c r="H22336"/>
      <c r="I22336"/>
      <c r="J22336"/>
      <c r="K22336"/>
      <c r="L22336"/>
      <c r="M22336" s="950"/>
      <c r="N22336"/>
      <c r="O22336"/>
    </row>
    <row r="22337" spans="1:15">
      <c r="A22337" t="s">
        <v>1917</v>
      </c>
      <c r="B22337" s="950"/>
      <c r="C22337"/>
      <c r="D22337"/>
      <c r="E22337"/>
      <c r="F22337"/>
      <c r="G22337"/>
      <c r="H22337"/>
      <c r="I22337"/>
      <c r="J22337"/>
      <c r="K22337"/>
      <c r="L22337"/>
      <c r="M22337" s="950"/>
      <c r="N22337"/>
      <c r="O22337"/>
    </row>
    <row r="22338" spans="1:15">
      <c r="A22338" t="s">
        <v>1917</v>
      </c>
      <c r="B22338" s="950"/>
      <c r="C22338"/>
      <c r="D22338"/>
      <c r="E22338"/>
      <c r="F22338"/>
      <c r="G22338"/>
      <c r="H22338"/>
      <c r="I22338"/>
      <c r="J22338"/>
      <c r="K22338"/>
      <c r="L22338"/>
      <c r="M22338" s="950"/>
      <c r="N22338"/>
      <c r="O22338"/>
    </row>
    <row r="22339" spans="1:15">
      <c r="A22339" t="s">
        <v>1917</v>
      </c>
      <c r="B22339" s="950"/>
      <c r="C22339"/>
      <c r="D22339"/>
      <c r="E22339"/>
      <c r="F22339"/>
      <c r="G22339"/>
      <c r="H22339"/>
      <c r="I22339"/>
      <c r="J22339"/>
      <c r="K22339"/>
      <c r="L22339"/>
      <c r="M22339" s="950"/>
      <c r="N22339"/>
      <c r="O22339"/>
    </row>
    <row r="22340" spans="1:15">
      <c r="A22340" t="s">
        <v>1917</v>
      </c>
      <c r="B22340" s="950"/>
      <c r="C22340"/>
      <c r="D22340"/>
      <c r="E22340"/>
      <c r="F22340"/>
      <c r="G22340"/>
      <c r="H22340"/>
      <c r="I22340"/>
      <c r="J22340"/>
      <c r="K22340"/>
      <c r="L22340"/>
      <c r="M22340" s="950"/>
      <c r="N22340"/>
      <c r="O22340"/>
    </row>
    <row r="22341" spans="1:15">
      <c r="A22341" t="s">
        <v>1917</v>
      </c>
      <c r="B22341" s="950"/>
      <c r="C22341"/>
      <c r="D22341"/>
      <c r="E22341"/>
      <c r="F22341"/>
      <c r="G22341"/>
      <c r="H22341"/>
      <c r="I22341"/>
      <c r="J22341"/>
      <c r="K22341"/>
      <c r="L22341"/>
      <c r="M22341" s="950"/>
      <c r="N22341"/>
      <c r="O22341"/>
    </row>
    <row r="22342" spans="1:15">
      <c r="A22342" t="s">
        <v>1917</v>
      </c>
      <c r="B22342" s="950"/>
      <c r="C22342"/>
      <c r="D22342"/>
      <c r="E22342"/>
      <c r="F22342"/>
      <c r="G22342"/>
      <c r="H22342"/>
      <c r="I22342"/>
      <c r="J22342"/>
      <c r="K22342"/>
      <c r="L22342"/>
      <c r="M22342" s="950"/>
      <c r="N22342"/>
      <c r="O22342"/>
    </row>
    <row r="22343" spans="1:15">
      <c r="A22343" t="s">
        <v>1917</v>
      </c>
      <c r="B22343" s="950"/>
      <c r="C22343"/>
      <c r="D22343"/>
      <c r="E22343"/>
      <c r="F22343"/>
      <c r="G22343"/>
      <c r="H22343"/>
      <c r="I22343"/>
      <c r="J22343"/>
      <c r="K22343"/>
      <c r="L22343"/>
      <c r="M22343" s="950"/>
      <c r="N22343"/>
      <c r="O22343"/>
    </row>
    <row r="22344" spans="1:15">
      <c r="A22344" t="s">
        <v>1917</v>
      </c>
      <c r="B22344" s="950"/>
      <c r="C22344"/>
      <c r="D22344"/>
      <c r="E22344"/>
      <c r="F22344"/>
      <c r="G22344"/>
      <c r="H22344"/>
      <c r="I22344"/>
      <c r="J22344"/>
      <c r="K22344"/>
      <c r="L22344"/>
      <c r="M22344" s="950"/>
      <c r="N22344"/>
      <c r="O22344"/>
    </row>
    <row r="22345" spans="1:15">
      <c r="A22345" t="s">
        <v>1917</v>
      </c>
      <c r="B22345" s="950"/>
      <c r="C22345"/>
      <c r="D22345"/>
      <c r="E22345"/>
      <c r="F22345"/>
      <c r="G22345"/>
      <c r="H22345"/>
      <c r="I22345"/>
      <c r="J22345"/>
      <c r="K22345"/>
      <c r="L22345"/>
      <c r="M22345" s="950"/>
      <c r="N22345"/>
      <c r="O22345"/>
    </row>
    <row r="22346" spans="1:15">
      <c r="A22346" t="s">
        <v>1917</v>
      </c>
      <c r="B22346" s="950"/>
      <c r="C22346"/>
      <c r="D22346"/>
      <c r="E22346"/>
      <c r="F22346"/>
      <c r="G22346"/>
      <c r="H22346"/>
      <c r="I22346"/>
      <c r="J22346"/>
      <c r="K22346"/>
      <c r="L22346"/>
      <c r="M22346" s="950"/>
      <c r="N22346"/>
      <c r="O22346"/>
    </row>
    <row r="22347" spans="1:15">
      <c r="A22347" t="s">
        <v>1917</v>
      </c>
      <c r="B22347" s="950"/>
      <c r="C22347"/>
      <c r="D22347"/>
      <c r="E22347"/>
      <c r="F22347"/>
      <c r="G22347"/>
      <c r="H22347"/>
      <c r="I22347"/>
      <c r="J22347"/>
      <c r="K22347"/>
      <c r="L22347"/>
      <c r="M22347" s="950"/>
      <c r="N22347"/>
      <c r="O22347"/>
    </row>
    <row r="22348" spans="1:15">
      <c r="A22348" t="s">
        <v>1917</v>
      </c>
      <c r="B22348" s="950"/>
      <c r="C22348"/>
      <c r="D22348"/>
      <c r="E22348"/>
      <c r="F22348"/>
      <c r="G22348"/>
      <c r="H22348"/>
      <c r="I22348"/>
      <c r="J22348"/>
      <c r="K22348"/>
      <c r="L22348"/>
      <c r="M22348" s="950"/>
      <c r="N22348"/>
      <c r="O22348"/>
    </row>
    <row r="22349" spans="1:15">
      <c r="A22349" t="s">
        <v>1917</v>
      </c>
      <c r="B22349" s="950"/>
      <c r="C22349"/>
      <c r="D22349"/>
      <c r="E22349"/>
      <c r="F22349"/>
      <c r="G22349"/>
      <c r="H22349"/>
      <c r="I22349"/>
      <c r="J22349"/>
      <c r="K22349"/>
      <c r="L22349"/>
      <c r="M22349" s="950"/>
      <c r="N22349"/>
      <c r="O22349"/>
    </row>
    <row r="22350" spans="1:15">
      <c r="A22350" t="s">
        <v>1917</v>
      </c>
      <c r="B22350" s="950"/>
      <c r="C22350"/>
      <c r="D22350"/>
      <c r="E22350"/>
      <c r="F22350"/>
      <c r="G22350"/>
      <c r="H22350"/>
      <c r="I22350"/>
      <c r="J22350"/>
      <c r="K22350"/>
      <c r="L22350"/>
      <c r="M22350" s="950"/>
      <c r="N22350"/>
      <c r="O22350"/>
    </row>
    <row r="22351" spans="1:15">
      <c r="A22351" t="s">
        <v>1917</v>
      </c>
      <c r="B22351" s="950"/>
      <c r="C22351"/>
      <c r="D22351"/>
      <c r="E22351"/>
      <c r="F22351"/>
      <c r="G22351"/>
      <c r="H22351"/>
      <c r="I22351"/>
      <c r="J22351"/>
      <c r="K22351"/>
      <c r="L22351"/>
      <c r="M22351" s="950"/>
      <c r="N22351"/>
      <c r="O22351"/>
    </row>
    <row r="22352" spans="1:15">
      <c r="A22352" t="s">
        <v>1917</v>
      </c>
      <c r="B22352" s="950"/>
      <c r="C22352"/>
      <c r="D22352"/>
      <c r="E22352"/>
      <c r="F22352"/>
      <c r="G22352"/>
      <c r="H22352"/>
      <c r="I22352"/>
      <c r="J22352"/>
      <c r="K22352"/>
      <c r="L22352"/>
      <c r="M22352" s="950"/>
      <c r="N22352"/>
      <c r="O22352"/>
    </row>
    <row r="22353" spans="1:15">
      <c r="A22353" t="s">
        <v>1917</v>
      </c>
      <c r="B22353" s="950"/>
      <c r="C22353"/>
      <c r="D22353"/>
      <c r="E22353"/>
      <c r="F22353"/>
      <c r="G22353"/>
      <c r="H22353"/>
      <c r="I22353"/>
      <c r="J22353"/>
      <c r="K22353"/>
      <c r="L22353"/>
      <c r="M22353" s="950"/>
      <c r="N22353"/>
      <c r="O22353"/>
    </row>
    <row r="22354" spans="1:15">
      <c r="A22354" t="s">
        <v>1917</v>
      </c>
      <c r="B22354" s="950"/>
      <c r="C22354"/>
      <c r="D22354"/>
      <c r="E22354"/>
      <c r="F22354"/>
      <c r="G22354"/>
      <c r="H22354"/>
      <c r="I22354"/>
      <c r="J22354"/>
      <c r="K22354"/>
      <c r="L22354"/>
      <c r="M22354" s="950"/>
      <c r="N22354"/>
      <c r="O22354"/>
    </row>
    <row r="22355" spans="1:15">
      <c r="A22355" t="s">
        <v>1917</v>
      </c>
      <c r="B22355" s="950"/>
      <c r="C22355"/>
      <c r="D22355"/>
      <c r="E22355"/>
      <c r="F22355"/>
      <c r="G22355"/>
      <c r="H22355"/>
      <c r="I22355"/>
      <c r="J22355"/>
      <c r="K22355"/>
      <c r="L22355"/>
      <c r="M22355" s="950"/>
      <c r="N22355"/>
      <c r="O22355"/>
    </row>
    <row r="22356" spans="1:15">
      <c r="A22356" t="s">
        <v>1917</v>
      </c>
      <c r="B22356" s="950"/>
      <c r="C22356"/>
      <c r="D22356"/>
      <c r="E22356"/>
      <c r="F22356"/>
      <c r="G22356"/>
      <c r="H22356"/>
      <c r="I22356"/>
      <c r="J22356"/>
      <c r="K22356"/>
      <c r="L22356"/>
      <c r="M22356" s="950"/>
      <c r="N22356"/>
      <c r="O22356"/>
    </row>
    <row r="22357" spans="1:15">
      <c r="A22357" t="s">
        <v>1917</v>
      </c>
      <c r="B22357" s="950"/>
      <c r="C22357"/>
      <c r="D22357"/>
      <c r="E22357"/>
      <c r="F22357"/>
      <c r="G22357"/>
      <c r="H22357"/>
      <c r="I22357"/>
      <c r="J22357"/>
      <c r="K22357"/>
      <c r="L22357"/>
      <c r="M22357" s="950"/>
      <c r="N22357"/>
      <c r="O22357"/>
    </row>
    <row r="22358" spans="1:15">
      <c r="A22358" t="s">
        <v>1917</v>
      </c>
      <c r="B22358" s="950"/>
      <c r="C22358"/>
      <c r="D22358"/>
      <c r="E22358"/>
      <c r="F22358"/>
      <c r="G22358"/>
      <c r="H22358"/>
      <c r="I22358"/>
      <c r="J22358"/>
      <c r="K22358"/>
      <c r="L22358"/>
      <c r="M22358" s="950"/>
      <c r="N22358"/>
      <c r="O22358"/>
    </row>
    <row r="22359" spans="1:15">
      <c r="A22359" t="s">
        <v>1917</v>
      </c>
      <c r="B22359" s="950"/>
      <c r="C22359"/>
      <c r="D22359"/>
      <c r="E22359"/>
      <c r="F22359"/>
      <c r="G22359"/>
      <c r="H22359"/>
      <c r="I22359"/>
      <c r="J22359"/>
      <c r="K22359"/>
      <c r="L22359"/>
      <c r="M22359" s="950"/>
      <c r="N22359"/>
      <c r="O22359"/>
    </row>
    <row r="22360" spans="1:15">
      <c r="A22360" t="s">
        <v>1917</v>
      </c>
      <c r="B22360" s="950"/>
      <c r="C22360"/>
      <c r="D22360"/>
      <c r="E22360"/>
      <c r="F22360"/>
      <c r="G22360"/>
      <c r="H22360"/>
      <c r="I22360"/>
      <c r="J22360"/>
      <c r="K22360"/>
      <c r="L22360"/>
      <c r="M22360" s="950"/>
      <c r="N22360"/>
      <c r="O22360"/>
    </row>
    <row r="22361" spans="1:15">
      <c r="A22361" t="s">
        <v>1917</v>
      </c>
      <c r="B22361" s="950"/>
      <c r="C22361"/>
      <c r="D22361"/>
      <c r="E22361"/>
      <c r="F22361"/>
      <c r="G22361"/>
      <c r="H22361"/>
      <c r="I22361"/>
      <c r="J22361"/>
      <c r="K22361"/>
      <c r="L22361"/>
      <c r="M22361" s="950"/>
      <c r="N22361"/>
      <c r="O22361"/>
    </row>
    <row r="22362" spans="1:15">
      <c r="A22362" t="s">
        <v>1917</v>
      </c>
      <c r="B22362" s="950"/>
      <c r="C22362"/>
      <c r="D22362"/>
      <c r="E22362"/>
      <c r="F22362"/>
      <c r="G22362"/>
      <c r="H22362"/>
      <c r="I22362"/>
      <c r="J22362"/>
      <c r="K22362"/>
      <c r="L22362"/>
      <c r="M22362" s="950"/>
      <c r="N22362"/>
      <c r="O22362"/>
    </row>
    <row r="22363" spans="1:15">
      <c r="A22363" t="s">
        <v>1917</v>
      </c>
      <c r="B22363" s="950"/>
      <c r="C22363"/>
      <c r="D22363"/>
      <c r="E22363"/>
      <c r="F22363"/>
      <c r="G22363"/>
      <c r="H22363"/>
      <c r="I22363"/>
      <c r="J22363"/>
      <c r="K22363"/>
      <c r="L22363"/>
      <c r="M22363" s="950"/>
      <c r="N22363"/>
      <c r="O22363"/>
    </row>
    <row r="22364" spans="1:15">
      <c r="A22364" t="s">
        <v>1917</v>
      </c>
      <c r="B22364" s="950"/>
      <c r="C22364"/>
      <c r="D22364"/>
      <c r="E22364"/>
      <c r="F22364"/>
      <c r="G22364"/>
      <c r="H22364"/>
      <c r="I22364"/>
      <c r="J22364"/>
      <c r="K22364"/>
      <c r="L22364"/>
      <c r="M22364" s="950"/>
      <c r="N22364"/>
      <c r="O22364"/>
    </row>
    <row r="22365" spans="1:15">
      <c r="A22365" t="s">
        <v>1917</v>
      </c>
      <c r="B22365" s="950"/>
      <c r="C22365"/>
      <c r="D22365"/>
      <c r="E22365"/>
      <c r="F22365"/>
      <c r="G22365"/>
      <c r="H22365"/>
      <c r="I22365"/>
      <c r="J22365"/>
      <c r="K22365"/>
      <c r="L22365"/>
      <c r="M22365" s="950"/>
      <c r="N22365"/>
      <c r="O22365"/>
    </row>
    <row r="22366" spans="1:15">
      <c r="A22366" t="s">
        <v>1917</v>
      </c>
      <c r="B22366" s="950"/>
      <c r="C22366"/>
      <c r="D22366"/>
      <c r="E22366"/>
      <c r="F22366"/>
      <c r="G22366"/>
      <c r="H22366"/>
      <c r="I22366"/>
      <c r="J22366"/>
      <c r="K22366"/>
      <c r="L22366"/>
      <c r="M22366" s="950"/>
      <c r="N22366"/>
      <c r="O22366"/>
    </row>
    <row r="22367" spans="1:15">
      <c r="A22367" t="s">
        <v>1917</v>
      </c>
      <c r="B22367" s="950"/>
      <c r="C22367"/>
      <c r="D22367"/>
      <c r="E22367"/>
      <c r="F22367"/>
      <c r="G22367"/>
      <c r="H22367"/>
      <c r="I22367"/>
      <c r="J22367"/>
      <c r="K22367"/>
      <c r="L22367"/>
      <c r="M22367" s="950"/>
      <c r="N22367"/>
      <c r="O22367"/>
    </row>
    <row r="22368" spans="1:15">
      <c r="A22368" t="s">
        <v>1917</v>
      </c>
      <c r="B22368" s="950"/>
      <c r="C22368"/>
      <c r="D22368"/>
      <c r="E22368"/>
      <c r="F22368"/>
      <c r="G22368"/>
      <c r="H22368"/>
      <c r="I22368"/>
      <c r="J22368"/>
      <c r="K22368"/>
      <c r="L22368"/>
      <c r="M22368" s="950"/>
      <c r="N22368"/>
      <c r="O22368"/>
    </row>
    <row r="22369" spans="1:15">
      <c r="A22369" t="s">
        <v>1917</v>
      </c>
      <c r="B22369" s="950"/>
      <c r="C22369"/>
      <c r="D22369"/>
      <c r="E22369"/>
      <c r="F22369"/>
      <c r="G22369"/>
      <c r="H22369"/>
      <c r="I22369"/>
      <c r="J22369"/>
      <c r="K22369"/>
      <c r="L22369"/>
      <c r="M22369" s="950"/>
      <c r="N22369"/>
      <c r="O22369"/>
    </row>
    <row r="22370" spans="1:15">
      <c r="A22370" t="s">
        <v>1917</v>
      </c>
      <c r="B22370" s="950"/>
      <c r="C22370"/>
      <c r="D22370"/>
      <c r="E22370"/>
      <c r="F22370"/>
      <c r="G22370"/>
      <c r="H22370"/>
      <c r="I22370"/>
      <c r="J22370"/>
      <c r="K22370"/>
      <c r="L22370"/>
      <c r="M22370" s="950"/>
      <c r="N22370"/>
      <c r="O22370"/>
    </row>
    <row r="22371" spans="1:15">
      <c r="A22371" t="s">
        <v>1917</v>
      </c>
      <c r="B22371" s="950"/>
      <c r="C22371"/>
      <c r="D22371"/>
      <c r="E22371"/>
      <c r="F22371"/>
      <c r="G22371"/>
      <c r="H22371"/>
      <c r="I22371"/>
      <c r="J22371"/>
      <c r="K22371"/>
      <c r="L22371"/>
      <c r="M22371" s="950"/>
      <c r="N22371"/>
      <c r="O22371"/>
    </row>
    <row r="22372" spans="1:15">
      <c r="A22372" t="s">
        <v>1917</v>
      </c>
      <c r="B22372" s="950"/>
      <c r="C22372"/>
      <c r="D22372"/>
      <c r="E22372"/>
      <c r="F22372"/>
      <c r="G22372"/>
      <c r="H22372"/>
      <c r="I22372"/>
      <c r="J22372"/>
      <c r="K22372"/>
      <c r="L22372"/>
      <c r="M22372" s="950"/>
      <c r="N22372"/>
      <c r="O22372"/>
    </row>
    <row r="22373" spans="1:15">
      <c r="A22373" t="s">
        <v>1917</v>
      </c>
      <c r="B22373" s="950"/>
      <c r="C22373"/>
      <c r="D22373"/>
      <c r="E22373"/>
      <c r="F22373"/>
      <c r="G22373"/>
      <c r="H22373"/>
      <c r="I22373"/>
      <c r="J22373"/>
      <c r="K22373"/>
      <c r="L22373"/>
      <c r="M22373" s="950"/>
      <c r="N22373"/>
      <c r="O22373"/>
    </row>
    <row r="22374" spans="1:15">
      <c r="A22374" t="s">
        <v>1917</v>
      </c>
      <c r="B22374" s="950"/>
      <c r="C22374"/>
      <c r="D22374"/>
      <c r="E22374"/>
      <c r="F22374"/>
      <c r="G22374"/>
      <c r="H22374"/>
      <c r="I22374"/>
      <c r="J22374"/>
      <c r="K22374"/>
      <c r="L22374"/>
      <c r="M22374" s="950"/>
      <c r="N22374"/>
      <c r="O22374"/>
    </row>
    <row r="22375" spans="1:15">
      <c r="A22375" t="s">
        <v>1917</v>
      </c>
      <c r="B22375" s="950"/>
      <c r="C22375"/>
      <c r="D22375"/>
      <c r="E22375"/>
      <c r="F22375"/>
      <c r="G22375"/>
      <c r="H22375"/>
      <c r="I22375"/>
      <c r="J22375"/>
      <c r="K22375"/>
      <c r="L22375"/>
      <c r="M22375" s="950"/>
      <c r="N22375"/>
      <c r="O22375"/>
    </row>
    <row r="22376" spans="1:15">
      <c r="A22376" t="s">
        <v>1917</v>
      </c>
      <c r="B22376" s="950"/>
      <c r="C22376"/>
      <c r="D22376"/>
      <c r="E22376"/>
      <c r="F22376"/>
      <c r="G22376"/>
      <c r="H22376"/>
      <c r="I22376"/>
      <c r="J22376"/>
      <c r="K22376"/>
      <c r="L22376"/>
      <c r="M22376" s="950"/>
      <c r="N22376"/>
      <c r="O22376"/>
    </row>
    <row r="22377" spans="1:15">
      <c r="A22377" t="s">
        <v>1917</v>
      </c>
      <c r="B22377" s="950"/>
      <c r="C22377"/>
      <c r="D22377"/>
      <c r="E22377"/>
      <c r="F22377"/>
      <c r="G22377"/>
      <c r="H22377"/>
      <c r="I22377"/>
      <c r="J22377"/>
      <c r="K22377"/>
      <c r="L22377"/>
      <c r="M22377" s="950"/>
      <c r="N22377"/>
      <c r="O22377"/>
    </row>
    <row r="22378" spans="1:15">
      <c r="A22378" t="s">
        <v>1917</v>
      </c>
      <c r="B22378" s="950"/>
      <c r="C22378"/>
      <c r="D22378"/>
      <c r="E22378"/>
      <c r="F22378"/>
      <c r="G22378"/>
      <c r="H22378"/>
      <c r="I22378"/>
      <c r="J22378"/>
      <c r="K22378"/>
      <c r="L22378"/>
      <c r="M22378" s="950"/>
      <c r="N22378"/>
      <c r="O22378"/>
    </row>
    <row r="22379" spans="1:15">
      <c r="A22379" t="s">
        <v>1917</v>
      </c>
      <c r="B22379" s="950"/>
      <c r="C22379"/>
      <c r="D22379"/>
      <c r="E22379"/>
      <c r="F22379"/>
      <c r="G22379"/>
      <c r="H22379"/>
      <c r="I22379"/>
      <c r="J22379"/>
      <c r="K22379"/>
      <c r="L22379"/>
      <c r="M22379" s="950"/>
      <c r="N22379"/>
      <c r="O22379"/>
    </row>
    <row r="22380" spans="1:15">
      <c r="A22380" t="s">
        <v>1917</v>
      </c>
      <c r="B22380" s="950"/>
      <c r="C22380"/>
      <c r="D22380"/>
      <c r="E22380"/>
      <c r="F22380"/>
      <c r="G22380"/>
      <c r="H22380"/>
      <c r="I22380"/>
      <c r="J22380"/>
      <c r="K22380"/>
      <c r="L22380"/>
      <c r="M22380" s="950"/>
      <c r="N22380"/>
      <c r="O22380"/>
    </row>
    <row r="22381" spans="1:15">
      <c r="A22381" t="s">
        <v>1917</v>
      </c>
      <c r="B22381" s="950"/>
      <c r="C22381"/>
      <c r="D22381"/>
      <c r="E22381"/>
      <c r="F22381"/>
      <c r="G22381"/>
      <c r="H22381"/>
      <c r="I22381"/>
      <c r="J22381"/>
      <c r="K22381"/>
      <c r="L22381"/>
      <c r="M22381" s="950"/>
      <c r="N22381"/>
      <c r="O22381"/>
    </row>
    <row r="22382" spans="1:15">
      <c r="A22382" t="s">
        <v>1917</v>
      </c>
      <c r="B22382" s="950"/>
      <c r="C22382"/>
      <c r="D22382"/>
      <c r="E22382"/>
      <c r="F22382"/>
      <c r="G22382"/>
      <c r="H22382"/>
      <c r="I22382"/>
      <c r="J22382"/>
      <c r="K22382"/>
      <c r="L22382"/>
      <c r="M22382" s="950"/>
      <c r="N22382"/>
      <c r="O22382"/>
    </row>
    <row r="22383" spans="1:15">
      <c r="A22383" t="s">
        <v>1917</v>
      </c>
      <c r="B22383" s="950"/>
      <c r="C22383"/>
      <c r="D22383"/>
      <c r="E22383"/>
      <c r="F22383"/>
      <c r="G22383"/>
      <c r="H22383"/>
      <c r="I22383"/>
      <c r="J22383"/>
      <c r="K22383"/>
      <c r="L22383"/>
      <c r="M22383" s="950"/>
      <c r="N22383"/>
      <c r="O22383"/>
    </row>
    <row r="22384" spans="1:15">
      <c r="A22384" t="s">
        <v>1917</v>
      </c>
      <c r="B22384" s="950"/>
      <c r="C22384"/>
      <c r="D22384"/>
      <c r="E22384"/>
      <c r="F22384"/>
      <c r="G22384"/>
      <c r="H22384"/>
      <c r="I22384"/>
      <c r="J22384"/>
      <c r="K22384"/>
      <c r="L22384"/>
      <c r="M22384" s="950"/>
      <c r="N22384"/>
      <c r="O22384"/>
    </row>
    <row r="22385" spans="1:15">
      <c r="A22385" t="s">
        <v>1917</v>
      </c>
      <c r="B22385" s="950"/>
      <c r="C22385"/>
      <c r="D22385"/>
      <c r="E22385"/>
      <c r="F22385"/>
      <c r="G22385"/>
      <c r="H22385"/>
      <c r="I22385"/>
      <c r="J22385"/>
      <c r="K22385"/>
      <c r="L22385"/>
      <c r="M22385" s="950"/>
      <c r="N22385"/>
      <c r="O22385"/>
    </row>
    <row r="22386" spans="1:15">
      <c r="A22386" t="s">
        <v>1917</v>
      </c>
      <c r="B22386" s="950"/>
      <c r="C22386"/>
      <c r="D22386"/>
      <c r="E22386"/>
      <c r="F22386"/>
      <c r="G22386"/>
      <c r="H22386"/>
      <c r="I22386"/>
      <c r="J22386"/>
      <c r="K22386"/>
      <c r="L22386"/>
      <c r="M22386" s="950"/>
      <c r="N22386"/>
      <c r="O22386"/>
    </row>
    <row r="22387" spans="1:15">
      <c r="A22387" t="s">
        <v>1917</v>
      </c>
      <c r="B22387" s="950"/>
      <c r="C22387"/>
      <c r="D22387"/>
      <c r="E22387"/>
      <c r="F22387"/>
      <c r="G22387"/>
      <c r="H22387"/>
      <c r="I22387"/>
      <c r="J22387"/>
      <c r="K22387"/>
      <c r="L22387"/>
      <c r="M22387" s="950"/>
      <c r="N22387"/>
      <c r="O22387"/>
    </row>
    <row r="22388" spans="1:15">
      <c r="A22388" t="s">
        <v>1917</v>
      </c>
      <c r="B22388" s="950"/>
      <c r="C22388"/>
      <c r="D22388"/>
      <c r="E22388"/>
      <c r="F22388"/>
      <c r="G22388"/>
      <c r="H22388"/>
      <c r="I22388"/>
      <c r="J22388"/>
      <c r="K22388"/>
      <c r="L22388"/>
      <c r="M22388" s="950"/>
      <c r="N22388"/>
      <c r="O22388"/>
    </row>
    <row r="22389" spans="1:15">
      <c r="A22389" t="s">
        <v>1917</v>
      </c>
      <c r="B22389" s="950"/>
      <c r="C22389"/>
      <c r="D22389"/>
      <c r="E22389"/>
      <c r="F22389"/>
      <c r="G22389"/>
      <c r="H22389"/>
      <c r="I22389"/>
      <c r="J22389"/>
      <c r="K22389"/>
      <c r="L22389"/>
      <c r="M22389" s="950"/>
      <c r="N22389"/>
      <c r="O22389"/>
    </row>
    <row r="22390" spans="1:15">
      <c r="A22390" t="s">
        <v>1917</v>
      </c>
      <c r="B22390" s="950"/>
      <c r="C22390"/>
      <c r="D22390"/>
      <c r="E22390"/>
      <c r="F22390"/>
      <c r="G22390"/>
      <c r="H22390"/>
      <c r="I22390"/>
      <c r="J22390"/>
      <c r="K22390"/>
      <c r="L22390"/>
      <c r="M22390" s="950"/>
      <c r="N22390"/>
      <c r="O22390"/>
    </row>
    <row r="22391" spans="1:15">
      <c r="A22391" t="s">
        <v>1917</v>
      </c>
      <c r="B22391" s="950"/>
      <c r="C22391"/>
      <c r="D22391"/>
      <c r="E22391"/>
      <c r="F22391"/>
      <c r="G22391"/>
      <c r="H22391"/>
      <c r="I22391"/>
      <c r="J22391"/>
      <c r="K22391"/>
      <c r="L22391"/>
      <c r="M22391" s="950"/>
      <c r="N22391"/>
      <c r="O22391"/>
    </row>
    <row r="22392" spans="1:15">
      <c r="A22392" t="s">
        <v>1917</v>
      </c>
      <c r="B22392" s="950"/>
      <c r="C22392"/>
      <c r="D22392"/>
      <c r="E22392"/>
      <c r="F22392"/>
      <c r="G22392"/>
      <c r="H22392"/>
      <c r="I22392"/>
      <c r="J22392"/>
      <c r="K22392"/>
      <c r="L22392"/>
      <c r="M22392" s="950"/>
      <c r="N22392"/>
      <c r="O22392"/>
    </row>
    <row r="22393" spans="1:15">
      <c r="A22393" t="s">
        <v>1917</v>
      </c>
      <c r="B22393" s="950"/>
      <c r="C22393"/>
      <c r="D22393"/>
      <c r="E22393"/>
      <c r="F22393"/>
      <c r="G22393"/>
      <c r="H22393"/>
      <c r="I22393"/>
      <c r="J22393"/>
      <c r="K22393"/>
      <c r="L22393"/>
      <c r="M22393" s="950"/>
      <c r="N22393"/>
      <c r="O22393"/>
    </row>
    <row r="22394" spans="1:15">
      <c r="A22394" t="s">
        <v>1917</v>
      </c>
      <c r="B22394" s="950"/>
      <c r="C22394"/>
      <c r="D22394"/>
      <c r="E22394"/>
      <c r="F22394"/>
      <c r="G22394"/>
      <c r="H22394"/>
      <c r="I22394"/>
      <c r="J22394"/>
      <c r="K22394"/>
      <c r="L22394"/>
      <c r="M22394" s="950"/>
      <c r="N22394"/>
      <c r="O22394"/>
    </row>
    <row r="22395" spans="1:15">
      <c r="A22395" t="s">
        <v>1917</v>
      </c>
      <c r="B22395" s="950"/>
      <c r="C22395"/>
      <c r="D22395"/>
      <c r="E22395"/>
      <c r="F22395"/>
      <c r="G22395"/>
      <c r="H22395"/>
      <c r="I22395"/>
      <c r="J22395"/>
      <c r="K22395"/>
      <c r="L22395"/>
      <c r="M22395" s="950"/>
      <c r="N22395"/>
      <c r="O22395"/>
    </row>
    <row r="22396" spans="1:15">
      <c r="A22396" t="s">
        <v>1917</v>
      </c>
      <c r="B22396" s="950"/>
      <c r="C22396"/>
      <c r="D22396"/>
      <c r="E22396"/>
      <c r="F22396"/>
      <c r="G22396"/>
      <c r="H22396"/>
      <c r="I22396"/>
      <c r="J22396"/>
      <c r="K22396"/>
      <c r="L22396"/>
      <c r="M22396" s="950"/>
      <c r="N22396"/>
      <c r="O22396"/>
    </row>
    <row r="22397" spans="1:15">
      <c r="A22397" t="s">
        <v>1917</v>
      </c>
      <c r="B22397" s="950"/>
      <c r="C22397"/>
      <c r="D22397"/>
      <c r="E22397"/>
      <c r="F22397"/>
      <c r="G22397"/>
      <c r="H22397"/>
      <c r="I22397"/>
      <c r="J22397"/>
      <c r="K22397"/>
      <c r="L22397"/>
      <c r="M22397" s="950"/>
      <c r="N22397"/>
      <c r="O22397"/>
    </row>
    <row r="22398" spans="1:15">
      <c r="A22398" t="s">
        <v>1917</v>
      </c>
      <c r="B22398" s="950"/>
      <c r="C22398"/>
      <c r="D22398"/>
      <c r="E22398"/>
      <c r="F22398"/>
      <c r="G22398"/>
      <c r="H22398"/>
      <c r="I22398"/>
      <c r="J22398"/>
      <c r="K22398"/>
      <c r="L22398"/>
      <c r="M22398" s="950"/>
      <c r="N22398"/>
      <c r="O22398"/>
    </row>
    <row r="22399" spans="1:15">
      <c r="A22399" t="s">
        <v>1917</v>
      </c>
      <c r="B22399" s="950"/>
      <c r="C22399"/>
      <c r="D22399"/>
      <c r="E22399"/>
      <c r="F22399"/>
      <c r="G22399"/>
      <c r="H22399"/>
      <c r="I22399"/>
      <c r="J22399"/>
      <c r="K22399"/>
      <c r="L22399"/>
      <c r="M22399" s="950"/>
      <c r="N22399"/>
      <c r="O22399"/>
    </row>
    <row r="22400" spans="1:15">
      <c r="A22400" t="s">
        <v>1917</v>
      </c>
      <c r="B22400" s="950"/>
      <c r="C22400"/>
      <c r="D22400"/>
      <c r="E22400"/>
      <c r="F22400"/>
      <c r="G22400"/>
      <c r="H22400"/>
      <c r="I22400"/>
      <c r="J22400"/>
      <c r="K22400"/>
      <c r="L22400"/>
      <c r="M22400" s="950"/>
      <c r="N22400"/>
      <c r="O22400"/>
    </row>
    <row r="22401" spans="1:15">
      <c r="A22401" t="s">
        <v>1917</v>
      </c>
      <c r="B22401" s="950"/>
      <c r="C22401"/>
      <c r="D22401"/>
      <c r="E22401"/>
      <c r="F22401"/>
      <c r="G22401"/>
      <c r="H22401"/>
      <c r="I22401"/>
      <c r="J22401"/>
      <c r="K22401"/>
      <c r="L22401"/>
      <c r="M22401" s="950"/>
      <c r="N22401"/>
      <c r="O22401"/>
    </row>
    <row r="22402" spans="1:15">
      <c r="A22402" t="s">
        <v>1917</v>
      </c>
      <c r="B22402" s="950"/>
      <c r="C22402"/>
      <c r="D22402"/>
      <c r="E22402"/>
      <c r="F22402"/>
      <c r="G22402"/>
      <c r="H22402"/>
      <c r="I22402"/>
      <c r="J22402"/>
      <c r="K22402"/>
      <c r="L22402"/>
      <c r="M22402" s="950"/>
      <c r="N22402"/>
      <c r="O22402"/>
    </row>
    <row r="22403" spans="1:15">
      <c r="A22403" t="s">
        <v>1917</v>
      </c>
      <c r="B22403" s="950"/>
      <c r="C22403"/>
      <c r="D22403"/>
      <c r="E22403"/>
      <c r="F22403"/>
      <c r="G22403"/>
      <c r="H22403"/>
      <c r="I22403"/>
      <c r="J22403"/>
      <c r="K22403"/>
      <c r="L22403"/>
      <c r="M22403" s="950"/>
      <c r="N22403"/>
      <c r="O22403"/>
    </row>
    <row r="22404" spans="1:15">
      <c r="A22404" t="s">
        <v>1917</v>
      </c>
      <c r="B22404" s="950"/>
      <c r="C22404"/>
      <c r="D22404"/>
      <c r="E22404"/>
      <c r="F22404"/>
      <c r="G22404"/>
      <c r="H22404"/>
      <c r="I22404"/>
      <c r="J22404"/>
      <c r="K22404"/>
      <c r="L22404"/>
      <c r="M22404" s="950"/>
      <c r="N22404"/>
      <c r="O22404"/>
    </row>
    <row r="22405" spans="1:15">
      <c r="A22405" t="s">
        <v>1917</v>
      </c>
      <c r="B22405" s="950"/>
      <c r="C22405"/>
      <c r="D22405"/>
      <c r="E22405"/>
      <c r="F22405"/>
      <c r="G22405"/>
      <c r="H22405"/>
      <c r="I22405"/>
      <c r="J22405"/>
      <c r="K22405"/>
      <c r="L22405"/>
      <c r="M22405" s="950"/>
      <c r="N22405"/>
      <c r="O22405"/>
    </row>
    <row r="22406" spans="1:15">
      <c r="A22406" t="s">
        <v>1917</v>
      </c>
      <c r="B22406" s="950"/>
      <c r="C22406"/>
      <c r="D22406"/>
      <c r="E22406"/>
      <c r="F22406"/>
      <c r="G22406"/>
      <c r="H22406"/>
      <c r="I22406"/>
      <c r="J22406"/>
      <c r="K22406"/>
      <c r="L22406"/>
      <c r="M22406" s="950"/>
      <c r="N22406"/>
      <c r="O22406"/>
    </row>
    <row r="22407" spans="1:15">
      <c r="A22407" t="s">
        <v>1917</v>
      </c>
      <c r="B22407" s="950"/>
      <c r="C22407"/>
      <c r="D22407"/>
      <c r="E22407"/>
      <c r="F22407"/>
      <c r="G22407"/>
      <c r="H22407"/>
      <c r="I22407"/>
      <c r="J22407"/>
      <c r="K22407"/>
      <c r="L22407"/>
      <c r="M22407" s="950"/>
      <c r="N22407"/>
      <c r="O22407"/>
    </row>
    <row r="22408" spans="1:15">
      <c r="A22408" t="s">
        <v>1917</v>
      </c>
      <c r="B22408" s="950"/>
      <c r="C22408"/>
      <c r="D22408"/>
      <c r="E22408"/>
      <c r="F22408"/>
      <c r="G22408"/>
      <c r="H22408"/>
      <c r="I22408"/>
      <c r="J22408"/>
      <c r="K22408"/>
      <c r="L22408"/>
      <c r="M22408" s="950"/>
      <c r="N22408"/>
      <c r="O22408"/>
    </row>
    <row r="22409" spans="1:15">
      <c r="A22409" t="s">
        <v>1917</v>
      </c>
      <c r="B22409" s="950"/>
      <c r="C22409"/>
      <c r="D22409"/>
      <c r="E22409"/>
      <c r="F22409"/>
      <c r="G22409"/>
      <c r="H22409"/>
      <c r="I22409"/>
      <c r="J22409"/>
      <c r="K22409"/>
      <c r="L22409"/>
      <c r="M22409" s="950"/>
      <c r="N22409"/>
      <c r="O22409"/>
    </row>
    <row r="22410" spans="1:15">
      <c r="A22410" t="s">
        <v>1917</v>
      </c>
      <c r="B22410" s="950"/>
      <c r="C22410"/>
      <c r="D22410"/>
      <c r="E22410"/>
      <c r="F22410"/>
      <c r="G22410"/>
      <c r="H22410"/>
      <c r="I22410"/>
      <c r="J22410"/>
      <c r="K22410"/>
      <c r="L22410"/>
      <c r="M22410" s="950"/>
      <c r="N22410"/>
      <c r="O22410"/>
    </row>
    <row r="22411" spans="1:15">
      <c r="A22411" t="s">
        <v>1917</v>
      </c>
      <c r="B22411" s="950"/>
      <c r="C22411"/>
      <c r="D22411"/>
      <c r="E22411"/>
      <c r="F22411"/>
      <c r="G22411"/>
      <c r="H22411"/>
      <c r="I22411"/>
      <c r="J22411"/>
      <c r="K22411"/>
      <c r="L22411"/>
      <c r="M22411" s="950"/>
      <c r="N22411"/>
      <c r="O22411"/>
    </row>
    <row r="22412" spans="1:15">
      <c r="A22412" t="s">
        <v>1917</v>
      </c>
      <c r="B22412" s="950"/>
      <c r="C22412"/>
      <c r="D22412"/>
      <c r="E22412"/>
      <c r="F22412"/>
      <c r="G22412"/>
      <c r="H22412"/>
      <c r="I22412"/>
      <c r="J22412"/>
      <c r="K22412"/>
      <c r="L22412"/>
      <c r="M22412" s="950"/>
      <c r="N22412"/>
      <c r="O22412"/>
    </row>
    <row r="22413" spans="1:15">
      <c r="A22413" t="s">
        <v>1917</v>
      </c>
      <c r="B22413" s="950"/>
      <c r="C22413"/>
      <c r="D22413"/>
      <c r="E22413"/>
      <c r="F22413"/>
      <c r="G22413"/>
      <c r="H22413"/>
      <c r="I22413"/>
      <c r="J22413"/>
      <c r="K22413"/>
      <c r="L22413"/>
      <c r="M22413" s="950"/>
      <c r="N22413"/>
      <c r="O22413"/>
    </row>
    <row r="22414" spans="1:15">
      <c r="A22414" t="s">
        <v>1917</v>
      </c>
      <c r="B22414" s="950"/>
      <c r="C22414"/>
      <c r="D22414"/>
      <c r="E22414"/>
      <c r="F22414"/>
      <c r="G22414"/>
      <c r="H22414"/>
      <c r="I22414"/>
      <c r="J22414"/>
      <c r="K22414"/>
      <c r="L22414"/>
      <c r="M22414" s="950"/>
      <c r="N22414"/>
      <c r="O22414"/>
    </row>
    <row r="22415" spans="1:15">
      <c r="A22415" t="s">
        <v>1917</v>
      </c>
      <c r="B22415" s="950"/>
      <c r="C22415"/>
      <c r="D22415"/>
      <c r="E22415"/>
      <c r="F22415"/>
      <c r="G22415"/>
      <c r="H22415"/>
      <c r="I22415"/>
      <c r="J22415"/>
      <c r="K22415"/>
      <c r="L22415"/>
      <c r="M22415" s="950"/>
      <c r="N22415"/>
      <c r="O22415"/>
    </row>
    <row r="22416" spans="1:15">
      <c r="A22416" t="s">
        <v>1917</v>
      </c>
      <c r="B22416" s="950"/>
      <c r="C22416"/>
      <c r="D22416"/>
      <c r="E22416"/>
      <c r="F22416"/>
      <c r="G22416"/>
      <c r="H22416"/>
      <c r="I22416"/>
      <c r="J22416"/>
      <c r="K22416"/>
      <c r="L22416"/>
      <c r="M22416" s="950"/>
      <c r="N22416"/>
      <c r="O22416"/>
    </row>
    <row r="22417" spans="1:15">
      <c r="A22417" t="s">
        <v>1917</v>
      </c>
      <c r="B22417" s="950"/>
      <c r="C22417"/>
      <c r="D22417"/>
      <c r="E22417"/>
      <c r="F22417"/>
      <c r="G22417"/>
      <c r="H22417"/>
      <c r="I22417"/>
      <c r="J22417"/>
      <c r="K22417"/>
      <c r="L22417"/>
      <c r="M22417" s="950"/>
      <c r="N22417"/>
      <c r="O22417"/>
    </row>
    <row r="22418" spans="1:15">
      <c r="A22418" t="s">
        <v>1917</v>
      </c>
      <c r="B22418" s="950"/>
      <c r="C22418"/>
      <c r="D22418"/>
      <c r="E22418"/>
      <c r="F22418"/>
      <c r="G22418"/>
      <c r="H22418"/>
      <c r="I22418"/>
      <c r="J22418"/>
      <c r="K22418"/>
      <c r="L22418"/>
      <c r="M22418" s="950"/>
      <c r="N22418"/>
      <c r="O22418"/>
    </row>
    <row r="22419" spans="1:15">
      <c r="A22419" t="s">
        <v>1917</v>
      </c>
      <c r="B22419" s="950"/>
      <c r="C22419"/>
      <c r="D22419"/>
      <c r="E22419"/>
      <c r="F22419"/>
      <c r="G22419"/>
      <c r="H22419"/>
      <c r="I22419"/>
      <c r="J22419"/>
      <c r="K22419"/>
      <c r="L22419"/>
      <c r="M22419" s="950"/>
      <c r="N22419"/>
      <c r="O22419"/>
    </row>
    <row r="22420" spans="1:15">
      <c r="A22420" t="s">
        <v>1917</v>
      </c>
      <c r="B22420" s="950"/>
      <c r="C22420"/>
      <c r="D22420"/>
      <c r="E22420"/>
      <c r="F22420"/>
      <c r="G22420"/>
      <c r="H22420"/>
      <c r="I22420"/>
      <c r="J22420"/>
      <c r="K22420"/>
      <c r="L22420"/>
      <c r="M22420" s="950"/>
      <c r="N22420"/>
      <c r="O22420"/>
    </row>
    <row r="22421" spans="1:15">
      <c r="A22421" t="s">
        <v>1917</v>
      </c>
      <c r="B22421" s="950"/>
      <c r="C22421"/>
      <c r="D22421"/>
      <c r="E22421"/>
      <c r="F22421"/>
      <c r="G22421"/>
      <c r="H22421"/>
      <c r="I22421"/>
      <c r="J22421"/>
      <c r="K22421"/>
      <c r="L22421"/>
      <c r="M22421" s="950"/>
      <c r="N22421"/>
      <c r="O22421"/>
    </row>
    <row r="22422" spans="1:15">
      <c r="A22422" t="s">
        <v>1917</v>
      </c>
      <c r="B22422" s="950"/>
      <c r="C22422"/>
      <c r="D22422"/>
      <c r="E22422"/>
      <c r="F22422"/>
      <c r="G22422"/>
      <c r="H22422"/>
      <c r="I22422"/>
      <c r="J22422"/>
      <c r="K22422"/>
      <c r="L22422"/>
      <c r="M22422" s="950"/>
      <c r="N22422"/>
      <c r="O22422"/>
    </row>
    <row r="22423" spans="1:15">
      <c r="A22423" t="s">
        <v>1917</v>
      </c>
      <c r="B22423" s="950"/>
      <c r="C22423"/>
      <c r="D22423"/>
      <c r="E22423"/>
      <c r="F22423"/>
      <c r="G22423"/>
      <c r="H22423"/>
      <c r="I22423"/>
      <c r="J22423"/>
      <c r="K22423"/>
      <c r="L22423"/>
      <c r="M22423" s="950"/>
      <c r="N22423"/>
      <c r="O22423"/>
    </row>
    <row r="22424" spans="1:15">
      <c r="A22424" t="s">
        <v>1917</v>
      </c>
      <c r="B22424" s="950"/>
      <c r="C22424"/>
      <c r="D22424"/>
      <c r="E22424"/>
      <c r="F22424"/>
      <c r="G22424"/>
      <c r="H22424"/>
      <c r="I22424"/>
      <c r="J22424"/>
      <c r="K22424"/>
      <c r="L22424"/>
      <c r="M22424" s="950"/>
      <c r="N22424"/>
      <c r="O22424"/>
    </row>
    <row r="22425" spans="1:15">
      <c r="A22425" t="s">
        <v>1917</v>
      </c>
      <c r="B22425" s="950"/>
      <c r="C22425"/>
      <c r="D22425"/>
      <c r="E22425"/>
      <c r="F22425"/>
      <c r="G22425"/>
      <c r="H22425"/>
      <c r="I22425"/>
      <c r="J22425"/>
      <c r="K22425"/>
      <c r="L22425"/>
      <c r="M22425" s="950"/>
      <c r="N22425"/>
      <c r="O22425"/>
    </row>
    <row r="22426" spans="1:15">
      <c r="A22426" t="s">
        <v>1917</v>
      </c>
      <c r="B22426" s="950"/>
      <c r="C22426"/>
      <c r="D22426"/>
      <c r="E22426"/>
      <c r="F22426"/>
      <c r="G22426"/>
      <c r="H22426"/>
      <c r="I22426"/>
      <c r="J22426"/>
      <c r="K22426"/>
      <c r="L22426"/>
      <c r="M22426" s="950"/>
      <c r="N22426"/>
      <c r="O22426"/>
    </row>
    <row r="22427" spans="1:15">
      <c r="A22427" t="s">
        <v>1917</v>
      </c>
      <c r="B22427" s="950"/>
      <c r="C22427"/>
      <c r="D22427"/>
      <c r="E22427"/>
      <c r="F22427"/>
      <c r="G22427"/>
      <c r="H22427"/>
      <c r="I22427"/>
      <c r="J22427"/>
      <c r="K22427"/>
      <c r="L22427"/>
      <c r="M22427" s="950"/>
      <c r="N22427"/>
      <c r="O22427"/>
    </row>
    <row r="22428" spans="1:15">
      <c r="A22428" t="s">
        <v>1917</v>
      </c>
      <c r="B22428" s="950"/>
      <c r="C22428"/>
      <c r="D22428"/>
      <c r="E22428"/>
      <c r="F22428"/>
      <c r="G22428"/>
      <c r="H22428"/>
      <c r="I22428"/>
      <c r="J22428"/>
      <c r="K22428"/>
      <c r="L22428"/>
      <c r="M22428" s="950"/>
      <c r="N22428"/>
      <c r="O22428"/>
    </row>
    <row r="22429" spans="1:15">
      <c r="A22429" t="s">
        <v>1917</v>
      </c>
      <c r="B22429" s="950"/>
      <c r="C22429"/>
      <c r="D22429"/>
      <c r="E22429"/>
      <c r="F22429"/>
      <c r="G22429"/>
      <c r="H22429"/>
      <c r="I22429"/>
      <c r="J22429"/>
      <c r="K22429"/>
      <c r="L22429"/>
      <c r="M22429" s="950"/>
      <c r="N22429"/>
      <c r="O22429"/>
    </row>
    <row r="22430" spans="1:15">
      <c r="A22430" t="s">
        <v>1917</v>
      </c>
      <c r="B22430" s="950"/>
      <c r="C22430"/>
      <c r="D22430"/>
      <c r="E22430"/>
      <c r="F22430"/>
      <c r="G22430"/>
      <c r="H22430"/>
      <c r="I22430"/>
      <c r="J22430"/>
      <c r="K22430"/>
      <c r="L22430"/>
      <c r="M22430" s="950"/>
      <c r="N22430"/>
      <c r="O22430"/>
    </row>
    <row r="22431" spans="1:15">
      <c r="A22431" t="s">
        <v>1917</v>
      </c>
      <c r="B22431" s="950"/>
      <c r="C22431"/>
      <c r="D22431"/>
      <c r="E22431"/>
      <c r="F22431"/>
      <c r="G22431"/>
      <c r="H22431"/>
      <c r="I22431"/>
      <c r="J22431"/>
      <c r="K22431"/>
      <c r="L22431"/>
      <c r="M22431" s="950"/>
      <c r="N22431"/>
      <c r="O22431"/>
    </row>
    <row r="22432" spans="1:15">
      <c r="A22432" t="s">
        <v>1917</v>
      </c>
      <c r="B22432" s="950"/>
      <c r="C22432"/>
      <c r="D22432"/>
      <c r="E22432"/>
      <c r="F22432"/>
      <c r="G22432"/>
      <c r="H22432"/>
      <c r="I22432"/>
      <c r="J22432"/>
      <c r="K22432"/>
      <c r="L22432"/>
      <c r="M22432" s="950"/>
      <c r="N22432"/>
      <c r="O22432"/>
    </row>
    <row r="22433" spans="1:15">
      <c r="A22433" t="s">
        <v>1917</v>
      </c>
      <c r="B22433" s="950"/>
      <c r="C22433"/>
      <c r="D22433"/>
      <c r="E22433"/>
      <c r="F22433"/>
      <c r="G22433"/>
      <c r="H22433"/>
      <c r="I22433"/>
      <c r="J22433"/>
      <c r="K22433"/>
      <c r="L22433"/>
      <c r="M22433" s="950"/>
      <c r="N22433"/>
      <c r="O22433"/>
    </row>
    <row r="22434" spans="1:15">
      <c r="A22434" t="s">
        <v>1917</v>
      </c>
      <c r="B22434" s="950"/>
      <c r="C22434"/>
      <c r="D22434"/>
      <c r="E22434"/>
      <c r="F22434"/>
      <c r="G22434"/>
      <c r="H22434"/>
      <c r="I22434"/>
      <c r="J22434"/>
      <c r="K22434"/>
      <c r="L22434"/>
      <c r="M22434" s="950"/>
      <c r="N22434"/>
      <c r="O22434"/>
    </row>
    <row r="22435" spans="1:15">
      <c r="A22435" t="s">
        <v>1917</v>
      </c>
      <c r="B22435" s="950"/>
      <c r="C22435"/>
      <c r="D22435"/>
      <c r="E22435"/>
      <c r="F22435"/>
      <c r="G22435"/>
      <c r="H22435"/>
      <c r="I22435"/>
      <c r="J22435"/>
      <c r="K22435"/>
      <c r="L22435"/>
      <c r="M22435" s="950"/>
      <c r="N22435"/>
      <c r="O22435"/>
    </row>
    <row r="22436" spans="1:15">
      <c r="A22436" t="s">
        <v>1917</v>
      </c>
      <c r="B22436" s="950"/>
      <c r="C22436"/>
      <c r="D22436"/>
      <c r="E22436"/>
      <c r="F22436"/>
      <c r="G22436"/>
      <c r="H22436"/>
      <c r="I22436"/>
      <c r="J22436"/>
      <c r="K22436"/>
      <c r="L22436"/>
      <c r="M22436" s="950"/>
      <c r="N22436"/>
      <c r="O22436"/>
    </row>
    <row r="22437" spans="1:15">
      <c r="A22437" t="s">
        <v>1917</v>
      </c>
      <c r="B22437" s="950"/>
      <c r="C22437"/>
      <c r="D22437"/>
      <c r="E22437"/>
      <c r="F22437"/>
      <c r="G22437"/>
      <c r="H22437"/>
      <c r="I22437"/>
      <c r="J22437"/>
      <c r="K22437"/>
      <c r="L22437"/>
      <c r="M22437" s="950"/>
      <c r="N22437"/>
      <c r="O22437"/>
    </row>
    <row r="22438" spans="1:15">
      <c r="A22438" t="s">
        <v>1917</v>
      </c>
      <c r="B22438" s="950"/>
      <c r="C22438"/>
      <c r="D22438"/>
      <c r="E22438"/>
      <c r="F22438"/>
      <c r="G22438"/>
      <c r="H22438"/>
      <c r="I22438"/>
      <c r="J22438"/>
      <c r="K22438"/>
      <c r="L22438"/>
      <c r="M22438" s="950"/>
      <c r="N22438"/>
      <c r="O22438"/>
    </row>
    <row r="22439" spans="1:15">
      <c r="A22439" t="s">
        <v>1917</v>
      </c>
      <c r="B22439" s="950"/>
      <c r="C22439"/>
      <c r="D22439"/>
      <c r="E22439"/>
      <c r="F22439"/>
      <c r="G22439"/>
      <c r="H22439"/>
      <c r="I22439"/>
      <c r="J22439"/>
      <c r="K22439"/>
      <c r="L22439"/>
      <c r="M22439" s="950"/>
      <c r="N22439"/>
      <c r="O22439"/>
    </row>
    <row r="22440" spans="1:15">
      <c r="A22440" t="s">
        <v>1917</v>
      </c>
      <c r="B22440" s="950"/>
      <c r="C22440"/>
      <c r="D22440"/>
      <c r="E22440"/>
      <c r="F22440"/>
      <c r="G22440"/>
      <c r="H22440"/>
      <c r="I22440"/>
      <c r="J22440"/>
      <c r="K22440"/>
      <c r="L22440"/>
      <c r="M22440" s="950"/>
      <c r="N22440"/>
      <c r="O22440"/>
    </row>
    <row r="22441" spans="1:15">
      <c r="A22441" t="s">
        <v>1917</v>
      </c>
      <c r="B22441" s="950"/>
      <c r="C22441"/>
      <c r="D22441"/>
      <c r="E22441"/>
      <c r="F22441"/>
      <c r="G22441"/>
      <c r="H22441"/>
      <c r="I22441"/>
      <c r="J22441"/>
      <c r="K22441"/>
      <c r="L22441"/>
      <c r="M22441" s="950"/>
      <c r="N22441"/>
      <c r="O22441"/>
    </row>
    <row r="22442" spans="1:15">
      <c r="A22442" t="s">
        <v>1917</v>
      </c>
      <c r="B22442" s="950"/>
      <c r="C22442"/>
      <c r="D22442"/>
      <c r="E22442"/>
      <c r="F22442"/>
      <c r="G22442"/>
      <c r="H22442"/>
      <c r="I22442"/>
      <c r="J22442"/>
      <c r="K22442"/>
      <c r="L22442"/>
      <c r="M22442" s="950"/>
      <c r="N22442"/>
      <c r="O22442"/>
    </row>
    <row r="22443" spans="1:15">
      <c r="A22443" t="s">
        <v>1917</v>
      </c>
      <c r="B22443" s="950"/>
      <c r="C22443"/>
      <c r="D22443"/>
      <c r="E22443"/>
      <c r="F22443"/>
      <c r="G22443"/>
      <c r="H22443"/>
      <c r="I22443"/>
      <c r="J22443"/>
      <c r="K22443"/>
      <c r="L22443"/>
      <c r="M22443" s="950"/>
      <c r="N22443"/>
      <c r="O22443"/>
    </row>
    <row r="22444" spans="1:15">
      <c r="A22444" t="s">
        <v>1917</v>
      </c>
      <c r="B22444" s="950"/>
      <c r="C22444"/>
      <c r="D22444"/>
      <c r="E22444"/>
      <c r="F22444"/>
      <c r="G22444"/>
      <c r="H22444"/>
      <c r="I22444"/>
      <c r="J22444"/>
      <c r="K22444"/>
      <c r="L22444"/>
      <c r="M22444" s="950"/>
      <c r="N22444"/>
      <c r="O22444"/>
    </row>
    <row r="22445" spans="1:15">
      <c r="A22445" t="s">
        <v>1917</v>
      </c>
      <c r="B22445" s="950"/>
      <c r="C22445"/>
      <c r="D22445"/>
      <c r="E22445"/>
      <c r="F22445"/>
      <c r="G22445"/>
      <c r="H22445"/>
      <c r="I22445"/>
      <c r="J22445"/>
      <c r="K22445"/>
      <c r="L22445"/>
      <c r="M22445" s="950"/>
      <c r="N22445"/>
      <c r="O22445"/>
    </row>
    <row r="22446" spans="1:15">
      <c r="A22446" t="s">
        <v>1917</v>
      </c>
      <c r="B22446" s="950"/>
      <c r="C22446"/>
      <c r="D22446"/>
      <c r="E22446"/>
      <c r="F22446"/>
      <c r="G22446"/>
      <c r="H22446"/>
      <c r="I22446"/>
      <c r="J22446"/>
      <c r="K22446"/>
      <c r="L22446"/>
      <c r="M22446" s="950"/>
      <c r="N22446"/>
      <c r="O22446"/>
    </row>
    <row r="22447" spans="1:15">
      <c r="A22447" t="s">
        <v>1917</v>
      </c>
      <c r="B22447" s="950"/>
      <c r="C22447"/>
      <c r="D22447"/>
      <c r="E22447"/>
      <c r="F22447"/>
      <c r="G22447"/>
      <c r="H22447"/>
      <c r="I22447"/>
      <c r="J22447"/>
      <c r="K22447"/>
      <c r="L22447"/>
      <c r="M22447" s="950"/>
      <c r="N22447"/>
      <c r="O22447"/>
    </row>
    <row r="22448" spans="1:15">
      <c r="A22448" t="s">
        <v>1917</v>
      </c>
      <c r="B22448" s="950"/>
      <c r="C22448"/>
      <c r="D22448"/>
      <c r="E22448"/>
      <c r="F22448"/>
      <c r="G22448"/>
      <c r="H22448"/>
      <c r="I22448"/>
      <c r="J22448"/>
      <c r="K22448"/>
      <c r="L22448"/>
      <c r="M22448" s="950"/>
      <c r="N22448"/>
      <c r="O22448"/>
    </row>
    <row r="22449" spans="1:15">
      <c r="A22449" t="s">
        <v>1917</v>
      </c>
      <c r="B22449" s="950"/>
      <c r="C22449"/>
      <c r="D22449"/>
      <c r="E22449"/>
      <c r="F22449"/>
      <c r="G22449"/>
      <c r="H22449"/>
      <c r="I22449"/>
      <c r="J22449"/>
      <c r="K22449"/>
      <c r="L22449"/>
      <c r="M22449" s="950"/>
      <c r="N22449"/>
      <c r="O22449"/>
    </row>
    <row r="22450" spans="1:15">
      <c r="A22450" t="s">
        <v>1917</v>
      </c>
      <c r="B22450" s="950"/>
      <c r="C22450"/>
      <c r="D22450"/>
      <c r="E22450"/>
      <c r="F22450"/>
      <c r="G22450"/>
      <c r="H22450"/>
      <c r="I22450"/>
      <c r="J22450"/>
      <c r="K22450"/>
      <c r="L22450"/>
      <c r="M22450" s="950"/>
      <c r="N22450"/>
      <c r="O22450"/>
    </row>
    <row r="22451" spans="1:15">
      <c r="A22451" t="s">
        <v>1917</v>
      </c>
      <c r="B22451" s="950"/>
      <c r="C22451"/>
      <c r="D22451"/>
      <c r="E22451"/>
      <c r="F22451"/>
      <c r="G22451"/>
      <c r="H22451"/>
      <c r="I22451"/>
      <c r="J22451"/>
      <c r="K22451"/>
      <c r="L22451"/>
      <c r="M22451" s="950"/>
      <c r="N22451"/>
      <c r="O22451"/>
    </row>
    <row r="22452" spans="1:15">
      <c r="A22452" t="s">
        <v>1917</v>
      </c>
      <c r="B22452" s="950"/>
      <c r="C22452"/>
      <c r="D22452"/>
      <c r="E22452"/>
      <c r="F22452"/>
      <c r="G22452"/>
      <c r="H22452"/>
      <c r="I22452"/>
      <c r="J22452"/>
      <c r="K22452"/>
      <c r="L22452"/>
      <c r="M22452" s="950"/>
      <c r="N22452"/>
      <c r="O22452"/>
    </row>
    <row r="22453" spans="1:15">
      <c r="A22453" t="s">
        <v>1917</v>
      </c>
      <c r="B22453" s="950"/>
      <c r="C22453"/>
      <c r="D22453"/>
      <c r="E22453"/>
      <c r="F22453"/>
      <c r="G22453"/>
      <c r="H22453"/>
      <c r="I22453"/>
      <c r="J22453"/>
      <c r="K22453"/>
      <c r="L22453"/>
      <c r="M22453" s="950"/>
      <c r="N22453"/>
      <c r="O22453"/>
    </row>
    <row r="22454" spans="1:15">
      <c r="A22454" t="s">
        <v>1917</v>
      </c>
      <c r="B22454" s="950"/>
      <c r="C22454"/>
      <c r="D22454"/>
      <c r="E22454"/>
      <c r="F22454"/>
      <c r="G22454"/>
      <c r="H22454"/>
      <c r="I22454"/>
      <c r="J22454"/>
      <c r="K22454"/>
      <c r="L22454"/>
      <c r="M22454" s="950"/>
      <c r="N22454"/>
      <c r="O22454"/>
    </row>
    <row r="22455" spans="1:15">
      <c r="A22455" t="s">
        <v>1917</v>
      </c>
      <c r="B22455" s="950"/>
      <c r="C22455"/>
      <c r="D22455"/>
      <c r="E22455"/>
      <c r="F22455"/>
      <c r="G22455"/>
      <c r="H22455"/>
      <c r="I22455"/>
      <c r="J22455"/>
      <c r="K22455"/>
      <c r="L22455"/>
      <c r="M22455" s="950"/>
      <c r="N22455"/>
      <c r="O22455"/>
    </row>
    <row r="22456" spans="1:15">
      <c r="A22456" t="s">
        <v>1917</v>
      </c>
      <c r="B22456" s="950"/>
      <c r="C22456"/>
      <c r="D22456"/>
      <c r="E22456"/>
      <c r="F22456"/>
      <c r="G22456"/>
      <c r="H22456"/>
      <c r="I22456"/>
      <c r="J22456"/>
      <c r="K22456"/>
      <c r="L22456"/>
      <c r="M22456" s="950"/>
      <c r="N22456"/>
      <c r="O22456"/>
    </row>
    <row r="22457" spans="1:15">
      <c r="A22457" t="s">
        <v>1917</v>
      </c>
      <c r="B22457" s="950"/>
      <c r="C22457"/>
      <c r="D22457"/>
      <c r="E22457"/>
      <c r="F22457"/>
      <c r="G22457"/>
      <c r="H22457"/>
      <c r="I22457"/>
      <c r="J22457"/>
      <c r="K22457"/>
      <c r="L22457"/>
      <c r="M22457" s="950"/>
      <c r="N22457"/>
      <c r="O22457"/>
    </row>
    <row r="22458" spans="1:15">
      <c r="A22458" t="s">
        <v>1917</v>
      </c>
      <c r="B22458" s="950"/>
      <c r="C22458"/>
      <c r="D22458"/>
      <c r="E22458"/>
      <c r="F22458"/>
      <c r="G22458"/>
      <c r="H22458"/>
      <c r="I22458"/>
      <c r="J22458"/>
      <c r="K22458"/>
      <c r="L22458"/>
      <c r="M22458" s="950"/>
      <c r="N22458"/>
      <c r="O22458"/>
    </row>
    <row r="22459" spans="1:15">
      <c r="A22459" t="s">
        <v>1917</v>
      </c>
      <c r="B22459" s="950"/>
      <c r="C22459"/>
      <c r="D22459"/>
      <c r="E22459"/>
      <c r="F22459"/>
      <c r="G22459"/>
      <c r="H22459"/>
      <c r="I22459"/>
      <c r="J22459"/>
      <c r="K22459"/>
      <c r="L22459"/>
      <c r="M22459" s="950"/>
      <c r="N22459"/>
      <c r="O22459"/>
    </row>
    <row r="22460" spans="1:15">
      <c r="A22460" t="s">
        <v>1917</v>
      </c>
      <c r="B22460" s="950"/>
      <c r="C22460"/>
      <c r="D22460"/>
      <c r="E22460"/>
      <c r="F22460"/>
      <c r="G22460"/>
      <c r="H22460"/>
      <c r="I22460"/>
      <c r="J22460"/>
      <c r="K22460"/>
      <c r="L22460"/>
      <c r="M22460" s="950"/>
      <c r="N22460"/>
      <c r="O22460"/>
    </row>
    <row r="22461" spans="1:15">
      <c r="A22461" t="s">
        <v>1917</v>
      </c>
      <c r="B22461" s="950"/>
      <c r="C22461"/>
      <c r="D22461"/>
      <c r="E22461"/>
      <c r="F22461"/>
      <c r="G22461"/>
      <c r="H22461"/>
      <c r="I22461"/>
      <c r="J22461"/>
      <c r="K22461"/>
      <c r="L22461"/>
      <c r="M22461" s="950"/>
      <c r="N22461"/>
      <c r="O22461"/>
    </row>
    <row r="22462" spans="1:15">
      <c r="A22462" t="s">
        <v>1917</v>
      </c>
      <c r="B22462" s="950"/>
      <c r="C22462"/>
      <c r="D22462"/>
      <c r="E22462"/>
      <c r="F22462"/>
      <c r="G22462"/>
      <c r="H22462"/>
      <c r="I22462"/>
      <c r="J22462"/>
      <c r="K22462"/>
      <c r="L22462"/>
      <c r="M22462" s="950"/>
      <c r="N22462"/>
      <c r="O22462"/>
    </row>
    <row r="22463" spans="1:15">
      <c r="A22463" t="s">
        <v>1917</v>
      </c>
      <c r="B22463" s="950"/>
      <c r="C22463"/>
      <c r="D22463"/>
      <c r="E22463"/>
      <c r="F22463"/>
      <c r="G22463"/>
      <c r="H22463"/>
      <c r="I22463"/>
      <c r="J22463"/>
      <c r="K22463"/>
      <c r="L22463"/>
      <c r="M22463" s="950"/>
      <c r="N22463"/>
      <c r="O22463"/>
    </row>
    <row r="22464" spans="1:15">
      <c r="A22464" t="s">
        <v>1917</v>
      </c>
      <c r="B22464" s="950"/>
      <c r="C22464"/>
      <c r="D22464"/>
      <c r="E22464"/>
      <c r="F22464"/>
      <c r="G22464"/>
      <c r="H22464"/>
      <c r="I22464"/>
      <c r="J22464"/>
      <c r="K22464"/>
      <c r="L22464"/>
      <c r="M22464" s="950"/>
      <c r="N22464"/>
      <c r="O22464"/>
    </row>
    <row r="22465" spans="1:15">
      <c r="A22465" t="s">
        <v>1917</v>
      </c>
      <c r="B22465" s="950"/>
      <c r="C22465"/>
      <c r="D22465"/>
      <c r="E22465"/>
      <c r="F22465"/>
      <c r="G22465"/>
      <c r="H22465"/>
      <c r="I22465"/>
      <c r="J22465"/>
      <c r="K22465"/>
      <c r="L22465"/>
      <c r="M22465" s="950"/>
      <c r="N22465"/>
      <c r="O22465"/>
    </row>
    <row r="22466" spans="1:15">
      <c r="A22466" t="s">
        <v>1917</v>
      </c>
      <c r="B22466" s="950"/>
      <c r="C22466"/>
      <c r="D22466"/>
      <c r="E22466"/>
      <c r="F22466"/>
      <c r="G22466"/>
      <c r="H22466"/>
      <c r="I22466"/>
      <c r="J22466"/>
      <c r="K22466"/>
      <c r="L22466"/>
      <c r="M22466" s="950"/>
      <c r="N22466"/>
      <c r="O22466"/>
    </row>
    <row r="22467" spans="1:15">
      <c r="A22467" t="s">
        <v>1917</v>
      </c>
      <c r="B22467" s="950"/>
      <c r="C22467"/>
      <c r="D22467"/>
      <c r="E22467"/>
      <c r="F22467"/>
      <c r="G22467"/>
      <c r="H22467"/>
      <c r="I22467"/>
      <c r="J22467"/>
      <c r="K22467"/>
      <c r="L22467"/>
      <c r="M22467" s="950"/>
      <c r="N22467"/>
      <c r="O22467"/>
    </row>
    <row r="22468" spans="1:15">
      <c r="A22468" t="s">
        <v>1917</v>
      </c>
      <c r="B22468" s="950"/>
      <c r="C22468"/>
      <c r="D22468"/>
      <c r="E22468"/>
      <c r="F22468"/>
      <c r="G22468"/>
      <c r="H22468"/>
      <c r="I22468"/>
      <c r="J22468"/>
      <c r="K22468"/>
      <c r="L22468"/>
      <c r="M22468" s="950"/>
      <c r="N22468"/>
      <c r="O22468"/>
    </row>
    <row r="22469" spans="1:15">
      <c r="A22469" t="s">
        <v>1917</v>
      </c>
      <c r="B22469" s="950"/>
      <c r="C22469"/>
      <c r="D22469"/>
      <c r="E22469"/>
      <c r="F22469"/>
      <c r="G22469"/>
      <c r="H22469"/>
      <c r="I22469"/>
      <c r="J22469"/>
      <c r="K22469"/>
      <c r="L22469"/>
      <c r="M22469" s="950"/>
      <c r="N22469"/>
      <c r="O22469"/>
    </row>
    <row r="22470" spans="1:15">
      <c r="A22470" t="s">
        <v>1917</v>
      </c>
      <c r="B22470" s="950"/>
      <c r="C22470"/>
      <c r="D22470"/>
      <c r="E22470"/>
      <c r="F22470"/>
      <c r="G22470"/>
      <c r="H22470"/>
      <c r="I22470"/>
      <c r="J22470"/>
      <c r="K22470"/>
      <c r="L22470"/>
      <c r="M22470" s="950"/>
      <c r="N22470"/>
      <c r="O22470"/>
    </row>
    <row r="22471" spans="1:15">
      <c r="A22471" t="s">
        <v>1917</v>
      </c>
      <c r="B22471" s="950"/>
      <c r="C22471"/>
      <c r="D22471"/>
      <c r="E22471"/>
      <c r="F22471"/>
      <c r="G22471"/>
      <c r="H22471"/>
      <c r="I22471"/>
      <c r="J22471"/>
      <c r="K22471"/>
      <c r="L22471"/>
      <c r="M22471" s="950"/>
      <c r="N22471"/>
      <c r="O22471"/>
    </row>
    <row r="22472" spans="1:15">
      <c r="A22472" t="s">
        <v>1917</v>
      </c>
      <c r="B22472" s="950"/>
      <c r="C22472"/>
      <c r="D22472"/>
      <c r="E22472"/>
      <c r="F22472"/>
      <c r="G22472"/>
      <c r="H22472"/>
      <c r="I22472"/>
      <c r="J22472"/>
      <c r="K22472"/>
      <c r="L22472"/>
      <c r="M22472" s="950"/>
      <c r="N22472"/>
      <c r="O22472"/>
    </row>
    <row r="22473" spans="1:15">
      <c r="A22473" t="s">
        <v>1917</v>
      </c>
      <c r="B22473" s="950"/>
      <c r="C22473"/>
      <c r="D22473"/>
      <c r="E22473"/>
      <c r="F22473"/>
      <c r="G22473"/>
      <c r="H22473"/>
      <c r="I22473"/>
      <c r="J22473"/>
      <c r="K22473"/>
      <c r="L22473"/>
      <c r="M22473" s="950"/>
      <c r="N22473"/>
      <c r="O22473"/>
    </row>
    <row r="22474" spans="1:15">
      <c r="A22474" t="s">
        <v>1917</v>
      </c>
      <c r="B22474" s="950"/>
      <c r="C22474"/>
      <c r="D22474"/>
      <c r="E22474"/>
      <c r="F22474"/>
      <c r="G22474"/>
      <c r="H22474"/>
      <c r="I22474"/>
      <c r="J22474"/>
      <c r="K22474"/>
      <c r="L22474"/>
      <c r="M22474" s="950"/>
      <c r="N22474"/>
      <c r="O22474"/>
    </row>
    <row r="22475" spans="1:15">
      <c r="A22475" t="s">
        <v>1917</v>
      </c>
      <c r="B22475" s="950"/>
      <c r="C22475"/>
      <c r="D22475"/>
      <c r="E22475"/>
      <c r="F22475"/>
      <c r="G22475"/>
      <c r="H22475"/>
      <c r="I22475"/>
      <c r="J22475"/>
      <c r="K22475"/>
      <c r="L22475"/>
      <c r="M22475" s="950"/>
      <c r="N22475"/>
      <c r="O22475"/>
    </row>
    <row r="22476" spans="1:15">
      <c r="A22476" t="s">
        <v>1917</v>
      </c>
      <c r="B22476" s="950"/>
      <c r="C22476"/>
      <c r="D22476"/>
      <c r="E22476"/>
      <c r="F22476"/>
      <c r="G22476"/>
      <c r="H22476"/>
      <c r="I22476"/>
      <c r="J22476"/>
      <c r="K22476"/>
      <c r="L22476"/>
      <c r="M22476" s="950"/>
      <c r="N22476"/>
      <c r="O22476"/>
    </row>
    <row r="22477" spans="1:15">
      <c r="A22477" t="s">
        <v>1917</v>
      </c>
      <c r="B22477" s="950"/>
      <c r="C22477"/>
      <c r="D22477"/>
      <c r="E22477"/>
      <c r="F22477"/>
      <c r="G22477"/>
      <c r="H22477"/>
      <c r="I22477"/>
      <c r="J22477"/>
      <c r="K22477"/>
      <c r="L22477"/>
      <c r="M22477" s="950"/>
      <c r="N22477"/>
      <c r="O22477"/>
    </row>
    <row r="22478" spans="1:15">
      <c r="A22478" t="s">
        <v>1917</v>
      </c>
      <c r="B22478" s="950"/>
      <c r="C22478"/>
      <c r="D22478"/>
      <c r="E22478"/>
      <c r="F22478"/>
      <c r="G22478"/>
      <c r="H22478"/>
      <c r="I22478"/>
      <c r="J22478"/>
      <c r="K22478"/>
      <c r="L22478"/>
      <c r="M22478" s="950"/>
      <c r="N22478"/>
      <c r="O22478"/>
    </row>
    <row r="22479" spans="1:15">
      <c r="A22479" t="s">
        <v>1917</v>
      </c>
      <c r="B22479" s="950"/>
      <c r="C22479"/>
      <c r="D22479"/>
      <c r="E22479"/>
      <c r="F22479"/>
      <c r="G22479"/>
      <c r="H22479"/>
      <c r="I22479"/>
      <c r="J22479"/>
      <c r="K22479"/>
      <c r="L22479"/>
      <c r="M22479" s="950"/>
      <c r="N22479"/>
      <c r="O22479"/>
    </row>
    <row r="22480" spans="1:15">
      <c r="A22480" t="s">
        <v>1917</v>
      </c>
      <c r="B22480" s="950"/>
      <c r="C22480"/>
      <c r="D22480"/>
      <c r="E22480"/>
      <c r="F22480"/>
      <c r="G22480"/>
      <c r="H22480"/>
      <c r="I22480"/>
      <c r="J22480"/>
      <c r="K22480"/>
      <c r="L22480"/>
      <c r="M22480" s="950"/>
      <c r="N22480"/>
      <c r="O22480"/>
    </row>
    <row r="22481" spans="1:15">
      <c r="A22481" t="s">
        <v>1917</v>
      </c>
      <c r="B22481" s="950"/>
      <c r="C22481"/>
      <c r="D22481"/>
      <c r="E22481"/>
      <c r="F22481"/>
      <c r="G22481"/>
      <c r="H22481"/>
      <c r="I22481"/>
      <c r="J22481"/>
      <c r="K22481"/>
      <c r="L22481"/>
      <c r="M22481" s="950"/>
      <c r="N22481"/>
      <c r="O22481"/>
    </row>
    <row r="22482" spans="1:15">
      <c r="A22482" t="s">
        <v>1917</v>
      </c>
      <c r="B22482" s="950"/>
      <c r="C22482"/>
      <c r="D22482"/>
      <c r="E22482"/>
      <c r="F22482"/>
      <c r="G22482"/>
      <c r="H22482"/>
      <c r="I22482"/>
      <c r="J22482"/>
      <c r="K22482"/>
      <c r="L22482"/>
      <c r="M22482" s="950"/>
      <c r="N22482"/>
      <c r="O22482"/>
    </row>
    <row r="22483" spans="1:15">
      <c r="A22483" t="s">
        <v>1917</v>
      </c>
      <c r="B22483" s="950"/>
      <c r="C22483"/>
      <c r="D22483"/>
      <c r="E22483"/>
      <c r="F22483"/>
      <c r="G22483"/>
      <c r="H22483"/>
      <c r="I22483"/>
      <c r="J22483"/>
      <c r="K22483"/>
      <c r="L22483"/>
      <c r="M22483" s="950"/>
      <c r="N22483"/>
      <c r="O22483"/>
    </row>
    <row r="22484" spans="1:15">
      <c r="A22484" t="s">
        <v>1917</v>
      </c>
      <c r="B22484" s="950"/>
      <c r="C22484"/>
      <c r="D22484"/>
      <c r="E22484"/>
      <c r="F22484"/>
      <c r="G22484"/>
      <c r="H22484"/>
      <c r="I22484"/>
      <c r="J22484"/>
      <c r="K22484"/>
      <c r="L22484"/>
      <c r="M22484" s="950"/>
      <c r="N22484"/>
      <c r="O22484"/>
    </row>
    <row r="22485" spans="1:15">
      <c r="A22485" t="s">
        <v>1917</v>
      </c>
      <c r="B22485" s="950"/>
      <c r="C22485"/>
      <c r="D22485"/>
      <c r="E22485"/>
      <c r="F22485"/>
      <c r="G22485"/>
      <c r="H22485"/>
      <c r="I22485"/>
      <c r="J22485"/>
      <c r="K22485"/>
      <c r="L22485"/>
      <c r="M22485" s="950"/>
      <c r="N22485"/>
      <c r="O22485"/>
    </row>
    <row r="22486" spans="1:15">
      <c r="A22486" t="s">
        <v>1917</v>
      </c>
      <c r="B22486" s="950"/>
      <c r="C22486"/>
      <c r="D22486"/>
      <c r="E22486"/>
      <c r="F22486"/>
      <c r="G22486"/>
      <c r="H22486"/>
      <c r="I22486"/>
      <c r="J22486"/>
      <c r="K22486"/>
      <c r="L22486"/>
      <c r="M22486" s="950"/>
      <c r="N22486"/>
      <c r="O22486"/>
    </row>
    <row r="22487" spans="1:15">
      <c r="A22487" t="s">
        <v>1917</v>
      </c>
      <c r="B22487" s="950"/>
      <c r="C22487"/>
      <c r="D22487"/>
      <c r="E22487"/>
      <c r="F22487"/>
      <c r="G22487"/>
      <c r="H22487"/>
      <c r="I22487"/>
      <c r="J22487"/>
      <c r="K22487"/>
      <c r="L22487"/>
      <c r="M22487" s="950"/>
      <c r="N22487"/>
      <c r="O22487"/>
    </row>
    <row r="22488" spans="1:15">
      <c r="A22488" t="s">
        <v>1917</v>
      </c>
      <c r="B22488" s="950"/>
      <c r="C22488"/>
      <c r="D22488"/>
      <c r="E22488"/>
      <c r="F22488"/>
      <c r="G22488"/>
      <c r="H22488"/>
      <c r="I22488"/>
      <c r="J22488"/>
      <c r="K22488"/>
      <c r="L22488"/>
      <c r="M22488" s="950"/>
      <c r="N22488"/>
      <c r="O22488"/>
    </row>
    <row r="22489" spans="1:15">
      <c r="A22489" t="s">
        <v>1917</v>
      </c>
      <c r="B22489" s="950"/>
      <c r="C22489"/>
      <c r="D22489"/>
      <c r="E22489"/>
      <c r="F22489"/>
      <c r="G22489"/>
      <c r="H22489"/>
      <c r="I22489"/>
      <c r="J22489"/>
      <c r="K22489"/>
      <c r="L22489"/>
      <c r="M22489" s="950"/>
      <c r="N22489"/>
      <c r="O22489"/>
    </row>
    <row r="22490" spans="1:15">
      <c r="A22490" t="s">
        <v>1917</v>
      </c>
      <c r="B22490" s="950"/>
      <c r="C22490"/>
      <c r="D22490"/>
      <c r="E22490"/>
      <c r="F22490"/>
      <c r="G22490"/>
      <c r="H22490"/>
      <c r="I22490"/>
      <c r="J22490"/>
      <c r="K22490"/>
      <c r="L22490"/>
      <c r="M22490" s="950"/>
      <c r="N22490"/>
      <c r="O22490"/>
    </row>
    <row r="22491" spans="1:15">
      <c r="A22491" t="s">
        <v>1917</v>
      </c>
      <c r="B22491" s="950"/>
      <c r="C22491"/>
      <c r="D22491"/>
      <c r="E22491"/>
      <c r="F22491"/>
      <c r="G22491"/>
      <c r="H22491"/>
      <c r="I22491"/>
      <c r="J22491"/>
      <c r="K22491"/>
      <c r="L22491"/>
      <c r="M22491" s="950"/>
      <c r="N22491"/>
      <c r="O22491"/>
    </row>
    <row r="22492" spans="1:15">
      <c r="A22492" t="s">
        <v>1917</v>
      </c>
      <c r="B22492" s="950"/>
      <c r="C22492"/>
      <c r="D22492"/>
      <c r="E22492"/>
      <c r="F22492"/>
      <c r="G22492"/>
      <c r="H22492"/>
      <c r="I22492"/>
      <c r="J22492"/>
      <c r="K22492"/>
      <c r="L22492"/>
      <c r="M22492" s="950"/>
      <c r="N22492"/>
      <c r="O22492"/>
    </row>
    <row r="22493" spans="1:15">
      <c r="A22493" t="s">
        <v>1917</v>
      </c>
      <c r="B22493" s="950"/>
      <c r="C22493"/>
      <c r="D22493"/>
      <c r="E22493"/>
      <c r="F22493"/>
      <c r="G22493"/>
      <c r="H22493"/>
      <c r="I22493"/>
      <c r="J22493"/>
      <c r="K22493"/>
      <c r="L22493"/>
      <c r="M22493" s="950"/>
      <c r="N22493"/>
      <c r="O22493"/>
    </row>
    <row r="22494" spans="1:15">
      <c r="A22494" t="s">
        <v>1917</v>
      </c>
      <c r="B22494" s="950"/>
      <c r="C22494"/>
      <c r="D22494"/>
      <c r="E22494"/>
      <c r="F22494"/>
      <c r="G22494"/>
      <c r="H22494"/>
      <c r="I22494"/>
      <c r="J22494"/>
      <c r="K22494"/>
      <c r="L22494"/>
      <c r="M22494" s="950"/>
      <c r="N22494"/>
      <c r="O22494"/>
    </row>
    <row r="22495" spans="1:15">
      <c r="A22495" t="s">
        <v>1917</v>
      </c>
      <c r="B22495" s="950"/>
      <c r="C22495"/>
      <c r="D22495"/>
      <c r="E22495"/>
      <c r="F22495"/>
      <c r="G22495"/>
      <c r="H22495"/>
      <c r="I22495"/>
      <c r="J22495"/>
      <c r="K22495"/>
      <c r="L22495"/>
      <c r="M22495" s="950"/>
      <c r="N22495"/>
      <c r="O22495"/>
    </row>
    <row r="22496" spans="1:15">
      <c r="A22496" t="s">
        <v>1917</v>
      </c>
      <c r="B22496" s="950"/>
      <c r="C22496"/>
      <c r="D22496"/>
      <c r="E22496"/>
      <c r="F22496"/>
      <c r="G22496"/>
      <c r="H22496"/>
      <c r="I22496"/>
      <c r="J22496"/>
      <c r="K22496"/>
      <c r="L22496"/>
      <c r="M22496" s="950"/>
      <c r="N22496"/>
      <c r="O22496"/>
    </row>
    <row r="22497" spans="1:15">
      <c r="A22497" t="s">
        <v>1917</v>
      </c>
      <c r="B22497" s="950"/>
      <c r="C22497"/>
      <c r="D22497"/>
      <c r="E22497"/>
      <c r="F22497"/>
      <c r="G22497"/>
      <c r="H22497"/>
      <c r="I22497"/>
      <c r="J22497"/>
      <c r="K22497"/>
      <c r="L22497"/>
      <c r="M22497" s="950"/>
      <c r="N22497"/>
      <c r="O22497"/>
    </row>
    <row r="22498" spans="1:15">
      <c r="A22498" t="s">
        <v>1917</v>
      </c>
      <c r="B22498" s="950"/>
      <c r="C22498"/>
      <c r="D22498"/>
      <c r="E22498"/>
      <c r="F22498"/>
      <c r="G22498"/>
      <c r="H22498"/>
      <c r="I22498"/>
      <c r="J22498"/>
      <c r="K22498"/>
      <c r="L22498"/>
      <c r="M22498" s="950"/>
      <c r="N22498"/>
      <c r="O22498"/>
    </row>
    <row r="22499" spans="1:15">
      <c r="A22499" t="s">
        <v>1917</v>
      </c>
      <c r="B22499" s="950"/>
      <c r="C22499"/>
      <c r="D22499"/>
      <c r="E22499"/>
      <c r="F22499"/>
      <c r="G22499"/>
      <c r="H22499"/>
      <c r="I22499"/>
      <c r="J22499"/>
      <c r="K22499"/>
      <c r="L22499"/>
      <c r="M22499" s="950"/>
      <c r="N22499"/>
      <c r="O22499"/>
    </row>
    <row r="22500" spans="1:15">
      <c r="A22500" t="s">
        <v>1917</v>
      </c>
      <c r="B22500" s="950"/>
      <c r="C22500"/>
      <c r="D22500"/>
      <c r="E22500"/>
      <c r="F22500"/>
      <c r="G22500"/>
      <c r="H22500"/>
      <c r="I22500"/>
      <c r="J22500"/>
      <c r="K22500"/>
      <c r="L22500"/>
      <c r="M22500" s="950"/>
      <c r="N22500"/>
      <c r="O22500"/>
    </row>
    <row r="22501" spans="1:15">
      <c r="A22501" t="s">
        <v>1917</v>
      </c>
      <c r="B22501" s="950"/>
      <c r="C22501"/>
      <c r="D22501"/>
      <c r="E22501"/>
      <c r="F22501"/>
      <c r="G22501"/>
      <c r="H22501"/>
      <c r="I22501"/>
      <c r="J22501"/>
      <c r="K22501"/>
      <c r="L22501"/>
      <c r="M22501" s="950"/>
      <c r="N22501"/>
      <c r="O22501"/>
    </row>
    <row r="22502" spans="1:15">
      <c r="A22502" t="s">
        <v>1917</v>
      </c>
      <c r="B22502" s="950"/>
      <c r="C22502"/>
      <c r="D22502"/>
      <c r="E22502"/>
      <c r="F22502"/>
      <c r="G22502"/>
      <c r="H22502"/>
      <c r="I22502"/>
      <c r="J22502"/>
      <c r="K22502"/>
      <c r="L22502"/>
      <c r="M22502" s="950"/>
      <c r="N22502"/>
      <c r="O22502"/>
    </row>
    <row r="22503" spans="1:15">
      <c r="A22503" t="s">
        <v>1917</v>
      </c>
      <c r="B22503" s="950"/>
      <c r="C22503"/>
      <c r="D22503"/>
      <c r="E22503"/>
      <c r="F22503"/>
      <c r="G22503"/>
      <c r="H22503"/>
      <c r="I22503"/>
      <c r="J22503"/>
      <c r="K22503"/>
      <c r="L22503"/>
      <c r="M22503" s="950"/>
      <c r="N22503"/>
      <c r="O22503"/>
    </row>
    <row r="22504" spans="1:15">
      <c r="A22504" t="s">
        <v>1917</v>
      </c>
      <c r="B22504" s="950"/>
      <c r="C22504"/>
      <c r="D22504"/>
      <c r="E22504"/>
      <c r="F22504"/>
      <c r="G22504"/>
      <c r="H22504"/>
      <c r="I22504"/>
      <c r="J22504"/>
      <c r="K22504"/>
      <c r="L22504"/>
      <c r="M22504" s="950"/>
      <c r="N22504"/>
      <c r="O22504"/>
    </row>
    <row r="22505" spans="1:15">
      <c r="A22505" t="s">
        <v>1917</v>
      </c>
      <c r="B22505" s="950"/>
      <c r="C22505"/>
      <c r="D22505"/>
      <c r="E22505"/>
      <c r="F22505"/>
      <c r="G22505"/>
      <c r="H22505"/>
      <c r="I22505"/>
      <c r="J22505"/>
      <c r="K22505"/>
      <c r="L22505"/>
      <c r="M22505" s="950"/>
      <c r="N22505"/>
      <c r="O22505"/>
    </row>
    <row r="22506" spans="1:15">
      <c r="A22506" t="s">
        <v>1917</v>
      </c>
      <c r="B22506" s="950"/>
      <c r="C22506"/>
      <c r="D22506"/>
      <c r="E22506"/>
      <c r="F22506"/>
      <c r="G22506"/>
      <c r="H22506"/>
      <c r="I22506"/>
      <c r="J22506"/>
      <c r="K22506"/>
      <c r="L22506"/>
      <c r="M22506" s="950"/>
      <c r="N22506"/>
      <c r="O22506"/>
    </row>
    <row r="22507" spans="1:15">
      <c r="A22507" t="s">
        <v>1917</v>
      </c>
      <c r="B22507" s="950"/>
      <c r="C22507"/>
      <c r="D22507"/>
      <c r="E22507"/>
      <c r="F22507"/>
      <c r="G22507"/>
      <c r="H22507"/>
      <c r="I22507"/>
      <c r="J22507"/>
      <c r="K22507"/>
      <c r="L22507"/>
      <c r="M22507" s="950"/>
      <c r="N22507"/>
      <c r="O22507"/>
    </row>
    <row r="22508" spans="1:15">
      <c r="A22508" t="s">
        <v>1917</v>
      </c>
      <c r="B22508" s="950"/>
      <c r="C22508"/>
      <c r="D22508"/>
      <c r="E22508"/>
      <c r="F22508"/>
      <c r="G22508"/>
      <c r="H22508"/>
      <c r="I22508"/>
      <c r="J22508"/>
      <c r="K22508"/>
      <c r="L22508"/>
      <c r="M22508" s="950"/>
      <c r="N22508"/>
      <c r="O22508"/>
    </row>
    <row r="22509" spans="1:15">
      <c r="A22509" t="s">
        <v>1917</v>
      </c>
      <c r="B22509" s="950"/>
      <c r="C22509"/>
      <c r="D22509"/>
      <c r="E22509"/>
      <c r="F22509"/>
      <c r="G22509"/>
      <c r="H22509"/>
      <c r="I22509"/>
      <c r="J22509"/>
      <c r="K22509"/>
      <c r="L22509"/>
      <c r="M22509" s="950"/>
      <c r="N22509"/>
      <c r="O22509"/>
    </row>
    <row r="22510" spans="1:15">
      <c r="A22510" t="s">
        <v>1917</v>
      </c>
      <c r="B22510" s="950"/>
      <c r="C22510"/>
      <c r="D22510"/>
      <c r="E22510"/>
      <c r="F22510"/>
      <c r="G22510"/>
      <c r="H22510"/>
      <c r="I22510"/>
      <c r="J22510"/>
      <c r="K22510"/>
      <c r="L22510"/>
      <c r="M22510" s="950"/>
      <c r="N22510"/>
      <c r="O22510"/>
    </row>
    <row r="22511" spans="1:15">
      <c r="A22511" t="s">
        <v>1917</v>
      </c>
      <c r="B22511" s="950"/>
      <c r="C22511"/>
      <c r="D22511"/>
      <c r="E22511"/>
      <c r="F22511"/>
      <c r="G22511"/>
      <c r="H22511"/>
      <c r="I22511"/>
      <c r="J22511"/>
      <c r="K22511"/>
      <c r="L22511"/>
      <c r="M22511" s="950"/>
      <c r="N22511"/>
      <c r="O22511"/>
    </row>
    <row r="22512" spans="1:15">
      <c r="A22512" t="s">
        <v>1917</v>
      </c>
      <c r="B22512" s="950"/>
      <c r="C22512"/>
      <c r="D22512"/>
      <c r="E22512"/>
      <c r="F22512"/>
      <c r="G22512"/>
      <c r="H22512"/>
      <c r="I22512"/>
      <c r="J22512"/>
      <c r="K22512"/>
      <c r="L22512"/>
      <c r="M22512" s="950"/>
      <c r="N22512"/>
      <c r="O22512"/>
    </row>
    <row r="22513" spans="1:15">
      <c r="A22513" t="s">
        <v>1917</v>
      </c>
      <c r="B22513" s="950"/>
      <c r="C22513"/>
      <c r="D22513"/>
      <c r="E22513"/>
      <c r="F22513"/>
      <c r="G22513"/>
      <c r="H22513"/>
      <c r="I22513"/>
      <c r="J22513"/>
      <c r="K22513"/>
      <c r="L22513"/>
      <c r="M22513" s="950"/>
      <c r="N22513"/>
      <c r="O22513"/>
    </row>
    <row r="22514" spans="1:15">
      <c r="A22514" t="s">
        <v>1917</v>
      </c>
      <c r="B22514" s="950"/>
      <c r="C22514"/>
      <c r="D22514"/>
      <c r="E22514"/>
      <c r="F22514"/>
      <c r="G22514"/>
      <c r="H22514"/>
      <c r="I22514"/>
      <c r="J22514"/>
      <c r="K22514"/>
      <c r="L22514"/>
      <c r="M22514" s="950"/>
      <c r="N22514"/>
      <c r="O22514"/>
    </row>
    <row r="22515" spans="1:15">
      <c r="A22515" t="s">
        <v>1917</v>
      </c>
      <c r="B22515" s="950"/>
      <c r="C22515"/>
      <c r="D22515"/>
      <c r="E22515"/>
      <c r="F22515"/>
      <c r="G22515"/>
      <c r="H22515"/>
      <c r="I22515"/>
      <c r="J22515"/>
      <c r="K22515"/>
      <c r="L22515"/>
      <c r="M22515" s="950"/>
      <c r="N22515"/>
      <c r="O22515"/>
    </row>
    <row r="22516" spans="1:15">
      <c r="A22516" t="s">
        <v>1917</v>
      </c>
      <c r="B22516" s="950"/>
      <c r="C22516"/>
      <c r="D22516"/>
      <c r="E22516"/>
      <c r="F22516"/>
      <c r="G22516"/>
      <c r="H22516"/>
      <c r="I22516"/>
      <c r="J22516"/>
      <c r="K22516"/>
      <c r="L22516"/>
      <c r="M22516" s="950"/>
      <c r="N22516"/>
      <c r="O22516"/>
    </row>
    <row r="22517" spans="1:15">
      <c r="A22517" t="s">
        <v>1917</v>
      </c>
      <c r="B22517" s="950"/>
      <c r="C22517"/>
      <c r="D22517"/>
      <c r="E22517"/>
      <c r="F22517"/>
      <c r="G22517"/>
      <c r="H22517"/>
      <c r="I22517"/>
      <c r="J22517"/>
      <c r="K22517"/>
      <c r="L22517"/>
      <c r="M22517" s="950"/>
      <c r="N22517"/>
      <c r="O22517"/>
    </row>
    <row r="22518" spans="1:15">
      <c r="A22518" t="s">
        <v>1917</v>
      </c>
      <c r="B22518" s="950"/>
      <c r="C22518"/>
      <c r="D22518"/>
      <c r="E22518"/>
      <c r="F22518"/>
      <c r="G22518"/>
      <c r="H22518"/>
      <c r="I22518"/>
      <c r="J22518"/>
      <c r="K22518"/>
      <c r="L22518"/>
      <c r="M22518" s="950"/>
      <c r="N22518"/>
      <c r="O22518"/>
    </row>
    <row r="22519" spans="1:15">
      <c r="A22519" t="s">
        <v>1917</v>
      </c>
      <c r="B22519" s="950"/>
      <c r="C22519"/>
      <c r="D22519"/>
      <c r="E22519"/>
      <c r="F22519"/>
      <c r="G22519"/>
      <c r="H22519"/>
      <c r="I22519"/>
      <c r="J22519"/>
      <c r="K22519"/>
      <c r="L22519"/>
      <c r="M22519" s="950"/>
      <c r="N22519"/>
      <c r="O22519"/>
    </row>
    <row r="22520" spans="1:15">
      <c r="A22520" t="s">
        <v>1917</v>
      </c>
      <c r="B22520" s="950"/>
      <c r="C22520"/>
      <c r="D22520"/>
      <c r="E22520"/>
      <c r="F22520"/>
      <c r="G22520"/>
      <c r="H22520"/>
      <c r="I22520"/>
      <c r="J22520"/>
      <c r="K22520"/>
      <c r="L22520"/>
      <c r="M22520" s="950"/>
      <c r="N22520"/>
      <c r="O22520"/>
    </row>
    <row r="22521" spans="1:15">
      <c r="A22521" t="s">
        <v>1917</v>
      </c>
      <c r="B22521" s="950"/>
      <c r="C22521"/>
      <c r="D22521"/>
      <c r="E22521"/>
      <c r="F22521"/>
      <c r="G22521"/>
      <c r="H22521"/>
      <c r="I22521"/>
      <c r="J22521"/>
      <c r="K22521"/>
      <c r="L22521"/>
      <c r="M22521" s="950"/>
      <c r="N22521"/>
      <c r="O22521"/>
    </row>
    <row r="22522" spans="1:15">
      <c r="A22522" t="s">
        <v>1917</v>
      </c>
      <c r="B22522" s="950"/>
      <c r="C22522"/>
      <c r="D22522"/>
      <c r="E22522"/>
      <c r="F22522"/>
      <c r="G22522"/>
      <c r="H22522"/>
      <c r="I22522"/>
      <c r="J22522"/>
      <c r="K22522"/>
      <c r="L22522"/>
      <c r="M22522" s="950"/>
      <c r="N22522"/>
      <c r="O22522"/>
    </row>
    <row r="22523" spans="1:15">
      <c r="A22523" t="s">
        <v>1917</v>
      </c>
      <c r="B22523" s="950"/>
      <c r="C22523"/>
      <c r="D22523"/>
      <c r="E22523"/>
      <c r="F22523"/>
      <c r="G22523"/>
      <c r="H22523"/>
      <c r="I22523"/>
      <c r="J22523"/>
      <c r="K22523"/>
      <c r="L22523"/>
      <c r="M22523" s="950"/>
      <c r="N22523"/>
      <c r="O22523"/>
    </row>
    <row r="22524" spans="1:15">
      <c r="A22524" t="s">
        <v>1917</v>
      </c>
      <c r="B22524" s="950"/>
      <c r="C22524"/>
      <c r="D22524"/>
      <c r="E22524"/>
      <c r="F22524"/>
      <c r="G22524"/>
      <c r="H22524"/>
      <c r="I22524"/>
      <c r="J22524"/>
      <c r="K22524"/>
      <c r="L22524"/>
      <c r="M22524" s="950"/>
      <c r="N22524"/>
      <c r="O22524"/>
    </row>
    <row r="22525" spans="1:15">
      <c r="A22525" t="s">
        <v>1917</v>
      </c>
      <c r="B22525" s="950"/>
      <c r="C22525"/>
      <c r="D22525"/>
      <c r="E22525"/>
      <c r="F22525"/>
      <c r="G22525"/>
      <c r="H22525"/>
      <c r="I22525"/>
      <c r="J22525"/>
      <c r="K22525"/>
      <c r="L22525"/>
      <c r="M22525" s="950"/>
      <c r="N22525"/>
      <c r="O22525"/>
    </row>
    <row r="22526" spans="1:15">
      <c r="A22526" t="s">
        <v>1917</v>
      </c>
      <c r="B22526" s="950"/>
      <c r="C22526"/>
      <c r="D22526"/>
      <c r="E22526"/>
      <c r="F22526"/>
      <c r="G22526"/>
      <c r="H22526"/>
      <c r="I22526"/>
      <c r="J22526"/>
      <c r="K22526"/>
      <c r="L22526"/>
      <c r="M22526" s="950"/>
      <c r="N22526"/>
      <c r="O22526"/>
    </row>
    <row r="22527" spans="1:15">
      <c r="A22527" t="s">
        <v>1917</v>
      </c>
      <c r="B22527" s="950"/>
      <c r="C22527"/>
      <c r="D22527"/>
      <c r="E22527"/>
      <c r="F22527"/>
      <c r="G22527"/>
      <c r="H22527"/>
      <c r="I22527"/>
      <c r="J22527"/>
      <c r="K22527"/>
      <c r="L22527"/>
      <c r="M22527" s="950"/>
      <c r="N22527"/>
      <c r="O22527"/>
    </row>
    <row r="22528" spans="1:15">
      <c r="A22528" t="s">
        <v>1917</v>
      </c>
      <c r="B22528" s="950"/>
      <c r="C22528"/>
      <c r="D22528"/>
      <c r="E22528"/>
      <c r="F22528"/>
      <c r="G22528"/>
      <c r="H22528"/>
      <c r="I22528"/>
      <c r="J22528"/>
      <c r="K22528"/>
      <c r="L22528"/>
      <c r="M22528" s="950"/>
      <c r="N22528"/>
      <c r="O22528"/>
    </row>
    <row r="22529" spans="1:15">
      <c r="A22529" t="s">
        <v>1917</v>
      </c>
      <c r="B22529" s="950"/>
      <c r="C22529"/>
      <c r="D22529"/>
      <c r="E22529"/>
      <c r="F22529"/>
      <c r="G22529"/>
      <c r="H22529"/>
      <c r="I22529"/>
      <c r="J22529"/>
      <c r="K22529"/>
      <c r="L22529"/>
      <c r="M22529" s="950"/>
      <c r="N22529"/>
      <c r="O22529"/>
    </row>
    <row r="22530" spans="1:15">
      <c r="A22530" t="s">
        <v>1917</v>
      </c>
      <c r="B22530" s="950"/>
      <c r="C22530"/>
      <c r="D22530"/>
      <c r="E22530"/>
      <c r="F22530"/>
      <c r="G22530"/>
      <c r="H22530"/>
      <c r="I22530"/>
      <c r="J22530"/>
      <c r="K22530"/>
      <c r="L22530"/>
      <c r="M22530" s="950"/>
      <c r="N22530"/>
      <c r="O22530"/>
    </row>
    <row r="22531" spans="1:15">
      <c r="A22531" t="s">
        <v>1917</v>
      </c>
      <c r="B22531" s="950"/>
      <c r="C22531"/>
      <c r="D22531"/>
      <c r="E22531"/>
      <c r="F22531"/>
      <c r="G22531"/>
      <c r="H22531"/>
      <c r="I22531"/>
      <c r="J22531"/>
      <c r="K22531"/>
      <c r="L22531"/>
      <c r="M22531" s="950"/>
      <c r="N22531"/>
      <c r="O22531"/>
    </row>
    <row r="22532" spans="1:15">
      <c r="A22532" t="s">
        <v>1917</v>
      </c>
      <c r="B22532" s="950"/>
      <c r="C22532"/>
      <c r="D22532"/>
      <c r="E22532"/>
      <c r="F22532"/>
      <c r="G22532"/>
      <c r="H22532"/>
      <c r="I22532"/>
      <c r="J22532"/>
      <c r="K22532"/>
      <c r="L22532"/>
      <c r="M22532" s="950"/>
      <c r="N22532"/>
      <c r="O22532"/>
    </row>
    <row r="22533" spans="1:15">
      <c r="A22533" t="s">
        <v>1917</v>
      </c>
      <c r="B22533" s="950"/>
      <c r="C22533"/>
      <c r="D22533"/>
      <c r="E22533"/>
      <c r="F22533"/>
      <c r="G22533"/>
      <c r="H22533"/>
      <c r="I22533"/>
      <c r="J22533"/>
      <c r="K22533"/>
      <c r="L22533"/>
      <c r="M22533" s="950"/>
      <c r="N22533"/>
      <c r="O22533"/>
    </row>
    <row r="22534" spans="1:15">
      <c r="A22534" t="s">
        <v>1917</v>
      </c>
      <c r="B22534" s="950"/>
      <c r="C22534"/>
      <c r="D22534"/>
      <c r="E22534"/>
      <c r="F22534"/>
      <c r="G22534"/>
      <c r="H22534"/>
      <c r="I22534"/>
      <c r="J22534"/>
      <c r="K22534"/>
      <c r="L22534"/>
      <c r="M22534" s="950"/>
      <c r="N22534"/>
      <c r="O22534"/>
    </row>
    <row r="22535" spans="1:15">
      <c r="A22535" t="s">
        <v>1917</v>
      </c>
      <c r="B22535" s="950"/>
      <c r="C22535"/>
      <c r="D22535"/>
      <c r="E22535"/>
      <c r="F22535"/>
      <c r="G22535"/>
      <c r="H22535"/>
      <c r="I22535"/>
      <c r="J22535"/>
      <c r="K22535"/>
      <c r="L22535"/>
      <c r="M22535" s="950"/>
      <c r="N22535"/>
      <c r="O22535"/>
    </row>
    <row r="22536" spans="1:15">
      <c r="A22536" t="s">
        <v>1917</v>
      </c>
      <c r="B22536" s="950"/>
      <c r="C22536"/>
      <c r="D22536"/>
      <c r="E22536"/>
      <c r="F22536"/>
      <c r="G22536"/>
      <c r="H22536"/>
      <c r="I22536"/>
      <c r="J22536"/>
      <c r="K22536"/>
      <c r="L22536"/>
      <c r="M22536" s="950"/>
      <c r="N22536"/>
      <c r="O22536"/>
    </row>
    <row r="22537" spans="1:15">
      <c r="A22537" t="s">
        <v>1917</v>
      </c>
      <c r="B22537" s="950"/>
      <c r="C22537"/>
      <c r="D22537"/>
      <c r="E22537"/>
      <c r="F22537"/>
      <c r="G22537"/>
      <c r="H22537"/>
      <c r="I22537"/>
      <c r="J22537"/>
      <c r="K22537"/>
      <c r="L22537"/>
      <c r="M22537" s="950"/>
      <c r="N22537"/>
      <c r="O22537"/>
    </row>
    <row r="22538" spans="1:15">
      <c r="A22538" t="s">
        <v>1917</v>
      </c>
      <c r="B22538" s="950"/>
      <c r="C22538"/>
      <c r="D22538"/>
      <c r="E22538"/>
      <c r="F22538"/>
      <c r="G22538"/>
      <c r="H22538"/>
      <c r="I22538"/>
      <c r="J22538"/>
      <c r="K22538"/>
      <c r="L22538"/>
      <c r="M22538" s="950"/>
      <c r="N22538"/>
      <c r="O22538"/>
    </row>
    <row r="22539" spans="1:15">
      <c r="A22539" t="s">
        <v>1917</v>
      </c>
      <c r="B22539" s="950"/>
      <c r="C22539"/>
      <c r="D22539"/>
      <c r="E22539"/>
      <c r="F22539"/>
      <c r="G22539"/>
      <c r="H22539"/>
      <c r="I22539"/>
      <c r="J22539"/>
      <c r="K22539"/>
      <c r="L22539"/>
      <c r="M22539" s="950"/>
      <c r="N22539"/>
      <c r="O22539"/>
    </row>
    <row r="22540" spans="1:15">
      <c r="A22540" t="s">
        <v>1917</v>
      </c>
      <c r="B22540" s="950"/>
      <c r="C22540"/>
      <c r="D22540"/>
      <c r="E22540"/>
      <c r="F22540"/>
      <c r="G22540"/>
      <c r="H22540"/>
      <c r="I22540"/>
      <c r="J22540"/>
      <c r="K22540"/>
      <c r="L22540"/>
      <c r="M22540" s="950"/>
      <c r="N22540"/>
      <c r="O22540"/>
    </row>
    <row r="22541" spans="1:15">
      <c r="A22541" t="s">
        <v>1917</v>
      </c>
      <c r="B22541" s="950"/>
      <c r="C22541"/>
      <c r="D22541"/>
      <c r="E22541"/>
      <c r="F22541"/>
      <c r="G22541"/>
      <c r="H22541"/>
      <c r="I22541"/>
      <c r="J22541"/>
      <c r="K22541"/>
      <c r="L22541"/>
      <c r="M22541" s="950"/>
      <c r="N22541"/>
      <c r="O22541"/>
    </row>
    <row r="22542" spans="1:15">
      <c r="A22542" t="s">
        <v>1917</v>
      </c>
      <c r="B22542" s="950"/>
      <c r="C22542"/>
      <c r="D22542"/>
      <c r="E22542"/>
      <c r="F22542"/>
      <c r="G22542"/>
      <c r="H22542"/>
      <c r="I22542"/>
      <c r="J22542"/>
      <c r="K22542"/>
      <c r="L22542"/>
      <c r="M22542" s="950"/>
      <c r="N22542"/>
      <c r="O22542"/>
    </row>
    <row r="22543" spans="1:15">
      <c r="A22543" t="s">
        <v>1917</v>
      </c>
      <c r="B22543" s="950"/>
      <c r="C22543"/>
      <c r="D22543"/>
      <c r="E22543"/>
      <c r="F22543"/>
      <c r="G22543"/>
      <c r="H22543"/>
      <c r="I22543"/>
      <c r="J22543"/>
      <c r="K22543"/>
      <c r="L22543"/>
      <c r="M22543" s="950"/>
      <c r="N22543"/>
      <c r="O22543"/>
    </row>
    <row r="22544" spans="1:15">
      <c r="A22544" t="s">
        <v>1917</v>
      </c>
      <c r="B22544" s="950"/>
      <c r="C22544"/>
      <c r="D22544"/>
      <c r="E22544"/>
      <c r="F22544"/>
      <c r="G22544"/>
      <c r="H22544"/>
      <c r="I22544"/>
      <c r="J22544"/>
      <c r="K22544"/>
      <c r="L22544"/>
      <c r="M22544" s="950"/>
      <c r="N22544"/>
      <c r="O22544"/>
    </row>
    <row r="22545" spans="1:15">
      <c r="A22545" t="s">
        <v>1917</v>
      </c>
      <c r="B22545" s="950"/>
      <c r="C22545"/>
      <c r="D22545"/>
      <c r="E22545"/>
      <c r="F22545"/>
      <c r="G22545"/>
      <c r="H22545"/>
      <c r="I22545"/>
      <c r="J22545"/>
      <c r="K22545"/>
      <c r="L22545"/>
      <c r="M22545" s="950"/>
      <c r="N22545"/>
      <c r="O22545"/>
    </row>
    <row r="22546" spans="1:15">
      <c r="A22546" t="s">
        <v>1917</v>
      </c>
      <c r="B22546" s="950"/>
      <c r="C22546"/>
      <c r="D22546"/>
      <c r="E22546"/>
      <c r="F22546"/>
      <c r="G22546"/>
      <c r="H22546"/>
      <c r="I22546"/>
      <c r="J22546"/>
      <c r="K22546"/>
      <c r="L22546"/>
      <c r="M22546" s="950"/>
      <c r="N22546"/>
      <c r="O22546"/>
    </row>
    <row r="22547" spans="1:15">
      <c r="A22547" t="s">
        <v>1917</v>
      </c>
      <c r="B22547" s="950"/>
      <c r="C22547"/>
      <c r="D22547"/>
      <c r="E22547"/>
      <c r="F22547"/>
      <c r="G22547"/>
      <c r="H22547"/>
      <c r="I22547"/>
      <c r="J22547"/>
      <c r="K22547"/>
      <c r="L22547"/>
      <c r="M22547" s="950"/>
      <c r="N22547"/>
      <c r="O22547"/>
    </row>
    <row r="22548" spans="1:15">
      <c r="A22548" t="s">
        <v>1917</v>
      </c>
      <c r="B22548" s="950"/>
      <c r="C22548"/>
      <c r="D22548"/>
      <c r="E22548"/>
      <c r="F22548"/>
      <c r="G22548"/>
      <c r="H22548"/>
      <c r="I22548"/>
      <c r="J22548"/>
      <c r="K22548"/>
      <c r="L22548"/>
      <c r="M22548" s="950"/>
      <c r="N22548"/>
      <c r="O22548"/>
    </row>
    <row r="22549" spans="1:15">
      <c r="A22549" t="s">
        <v>1917</v>
      </c>
      <c r="B22549" s="950"/>
      <c r="C22549"/>
      <c r="D22549"/>
      <c r="E22549"/>
      <c r="F22549"/>
      <c r="G22549"/>
      <c r="H22549"/>
      <c r="I22549"/>
      <c r="J22549"/>
      <c r="K22549"/>
      <c r="L22549"/>
      <c r="M22549" s="950"/>
      <c r="N22549"/>
      <c r="O22549"/>
    </row>
    <row r="22550" spans="1:15">
      <c r="A22550" t="s">
        <v>1917</v>
      </c>
      <c r="B22550" s="950"/>
      <c r="C22550"/>
      <c r="D22550"/>
      <c r="E22550"/>
      <c r="F22550"/>
      <c r="G22550"/>
      <c r="H22550"/>
      <c r="I22550"/>
      <c r="J22550"/>
      <c r="K22550"/>
      <c r="L22550"/>
      <c r="M22550" s="950"/>
      <c r="N22550"/>
      <c r="O22550"/>
    </row>
    <row r="22551" spans="1:15">
      <c r="A22551" t="s">
        <v>1917</v>
      </c>
      <c r="B22551" s="950"/>
      <c r="C22551"/>
      <c r="D22551"/>
      <c r="E22551"/>
      <c r="F22551"/>
      <c r="G22551"/>
      <c r="H22551"/>
      <c r="I22551"/>
      <c r="J22551"/>
      <c r="K22551"/>
      <c r="L22551"/>
      <c r="M22551" s="950"/>
      <c r="N22551"/>
      <c r="O22551"/>
    </row>
    <row r="22552" spans="1:15">
      <c r="A22552" t="s">
        <v>1917</v>
      </c>
      <c r="B22552" s="950"/>
      <c r="C22552"/>
      <c r="D22552"/>
      <c r="E22552"/>
      <c r="F22552"/>
      <c r="G22552"/>
      <c r="H22552"/>
      <c r="I22552"/>
      <c r="J22552"/>
      <c r="K22552"/>
      <c r="L22552"/>
      <c r="M22552" s="950"/>
      <c r="N22552"/>
      <c r="O22552"/>
    </row>
    <row r="22553" spans="1:15">
      <c r="A22553" t="s">
        <v>1917</v>
      </c>
      <c r="B22553" s="950"/>
      <c r="C22553"/>
      <c r="D22553"/>
      <c r="E22553"/>
      <c r="F22553"/>
      <c r="G22553"/>
      <c r="H22553"/>
      <c r="I22553"/>
      <c r="J22553"/>
      <c r="K22553"/>
      <c r="L22553"/>
      <c r="M22553" s="950"/>
      <c r="N22553"/>
      <c r="O22553"/>
    </row>
    <row r="22554" spans="1:15">
      <c r="A22554" t="s">
        <v>1917</v>
      </c>
      <c r="B22554" s="950"/>
      <c r="C22554"/>
      <c r="D22554"/>
      <c r="E22554"/>
      <c r="F22554"/>
      <c r="G22554"/>
      <c r="H22554"/>
      <c r="I22554"/>
      <c r="J22554"/>
      <c r="K22554"/>
      <c r="L22554"/>
      <c r="M22554" s="950"/>
      <c r="N22554"/>
      <c r="O22554"/>
    </row>
    <row r="22555" spans="1:15">
      <c r="A22555" t="s">
        <v>1917</v>
      </c>
      <c r="B22555" s="950"/>
      <c r="C22555"/>
      <c r="D22555"/>
      <c r="E22555"/>
      <c r="F22555"/>
      <c r="G22555"/>
      <c r="H22555"/>
      <c r="I22555"/>
      <c r="J22555"/>
      <c r="K22555"/>
      <c r="L22555"/>
      <c r="M22555" s="950"/>
      <c r="N22555"/>
      <c r="O22555"/>
    </row>
    <row r="22556" spans="1:15">
      <c r="A22556" t="s">
        <v>1917</v>
      </c>
      <c r="B22556" s="950"/>
      <c r="C22556"/>
      <c r="D22556"/>
      <c r="E22556"/>
      <c r="F22556"/>
      <c r="G22556"/>
      <c r="H22556"/>
      <c r="I22556"/>
      <c r="J22556"/>
      <c r="K22556"/>
      <c r="L22556"/>
      <c r="M22556" s="950"/>
      <c r="N22556"/>
      <c r="O22556"/>
    </row>
    <row r="22557" spans="1:15">
      <c r="A22557" t="s">
        <v>1917</v>
      </c>
      <c r="B22557" s="950"/>
      <c r="C22557"/>
      <c r="D22557"/>
      <c r="E22557"/>
      <c r="F22557"/>
      <c r="G22557"/>
      <c r="H22557"/>
      <c r="I22557"/>
      <c r="J22557"/>
      <c r="K22557"/>
      <c r="L22557"/>
      <c r="M22557" s="950"/>
      <c r="N22557"/>
      <c r="O22557"/>
    </row>
    <row r="22558" spans="1:15">
      <c r="A22558" t="s">
        <v>1917</v>
      </c>
      <c r="B22558" s="950"/>
      <c r="C22558"/>
      <c r="D22558"/>
      <c r="E22558"/>
      <c r="F22558"/>
      <c r="G22558"/>
      <c r="H22558"/>
      <c r="I22558"/>
      <c r="J22558"/>
      <c r="K22558"/>
      <c r="L22558"/>
      <c r="M22558" s="950"/>
      <c r="N22558"/>
      <c r="O22558"/>
    </row>
    <row r="22559" spans="1:15">
      <c r="A22559" t="s">
        <v>1917</v>
      </c>
      <c r="B22559" s="950"/>
      <c r="C22559"/>
      <c r="D22559"/>
      <c r="E22559"/>
      <c r="F22559"/>
      <c r="G22559"/>
      <c r="H22559"/>
      <c r="I22559"/>
      <c r="J22559"/>
      <c r="K22559"/>
      <c r="L22559"/>
      <c r="M22559" s="950"/>
      <c r="N22559"/>
      <c r="O22559"/>
    </row>
    <row r="22560" spans="1:15">
      <c r="A22560" t="s">
        <v>1917</v>
      </c>
      <c r="B22560" s="950"/>
      <c r="C22560"/>
      <c r="D22560"/>
      <c r="E22560"/>
      <c r="F22560"/>
      <c r="G22560"/>
      <c r="H22560"/>
      <c r="I22560"/>
      <c r="J22560"/>
      <c r="K22560"/>
      <c r="L22560"/>
      <c r="M22560" s="950"/>
      <c r="N22560"/>
      <c r="O22560"/>
    </row>
    <row r="22561" spans="1:15">
      <c r="A22561" t="s">
        <v>1917</v>
      </c>
      <c r="B22561" s="950"/>
      <c r="C22561"/>
      <c r="D22561"/>
      <c r="E22561"/>
      <c r="F22561"/>
      <c r="G22561"/>
      <c r="H22561"/>
      <c r="I22561"/>
      <c r="J22561"/>
      <c r="K22561"/>
      <c r="L22561"/>
      <c r="M22561" s="950"/>
      <c r="N22561"/>
      <c r="O22561"/>
    </row>
    <row r="22562" spans="1:15">
      <c r="A22562" t="s">
        <v>1917</v>
      </c>
      <c r="B22562" s="950"/>
      <c r="C22562"/>
      <c r="D22562"/>
      <c r="E22562"/>
      <c r="F22562"/>
      <c r="G22562"/>
      <c r="H22562"/>
      <c r="I22562"/>
      <c r="J22562"/>
      <c r="K22562"/>
      <c r="L22562"/>
      <c r="M22562" s="950"/>
      <c r="N22562"/>
      <c r="O22562"/>
    </row>
    <row r="22563" spans="1:15">
      <c r="A22563" t="s">
        <v>1917</v>
      </c>
      <c r="B22563" s="950"/>
      <c r="C22563"/>
      <c r="D22563"/>
      <c r="E22563"/>
      <c r="F22563"/>
      <c r="G22563"/>
      <c r="H22563"/>
      <c r="I22563"/>
      <c r="J22563"/>
      <c r="K22563"/>
      <c r="L22563"/>
      <c r="M22563" s="950"/>
      <c r="N22563"/>
      <c r="O22563"/>
    </row>
    <row r="22564" spans="1:15">
      <c r="A22564" t="s">
        <v>1917</v>
      </c>
      <c r="B22564" s="950"/>
      <c r="C22564"/>
      <c r="D22564"/>
      <c r="E22564"/>
      <c r="F22564"/>
      <c r="G22564"/>
      <c r="H22564"/>
      <c r="I22564"/>
      <c r="J22564"/>
      <c r="K22564"/>
      <c r="L22564"/>
      <c r="M22564" s="950"/>
      <c r="N22564"/>
      <c r="O22564"/>
    </row>
    <row r="22565" spans="1:15">
      <c r="A22565" t="s">
        <v>1917</v>
      </c>
      <c r="B22565" s="950"/>
      <c r="C22565"/>
      <c r="D22565"/>
      <c r="E22565"/>
      <c r="F22565"/>
      <c r="G22565"/>
      <c r="H22565"/>
      <c r="I22565"/>
      <c r="J22565"/>
      <c r="K22565"/>
      <c r="L22565"/>
      <c r="M22565" s="950"/>
      <c r="N22565"/>
      <c r="O22565"/>
    </row>
    <row r="22566" spans="1:15">
      <c r="A22566" t="s">
        <v>1917</v>
      </c>
      <c r="B22566" s="950"/>
      <c r="C22566"/>
      <c r="D22566"/>
      <c r="E22566"/>
      <c r="F22566"/>
      <c r="G22566"/>
      <c r="H22566"/>
      <c r="I22566"/>
      <c r="J22566"/>
      <c r="K22566"/>
      <c r="L22566"/>
      <c r="M22566" s="950"/>
      <c r="N22566"/>
      <c r="O22566"/>
    </row>
    <row r="22567" spans="1:15">
      <c r="A22567" t="s">
        <v>1917</v>
      </c>
      <c r="B22567" s="950"/>
      <c r="C22567"/>
      <c r="D22567"/>
      <c r="E22567"/>
      <c r="F22567"/>
      <c r="G22567"/>
      <c r="H22567"/>
      <c r="I22567"/>
      <c r="J22567"/>
      <c r="K22567"/>
      <c r="L22567"/>
      <c r="M22567" s="950"/>
      <c r="N22567"/>
      <c r="O22567"/>
    </row>
    <row r="22568" spans="1:15">
      <c r="A22568" t="s">
        <v>1917</v>
      </c>
      <c r="B22568" s="950"/>
      <c r="C22568"/>
      <c r="D22568"/>
      <c r="E22568"/>
      <c r="F22568"/>
      <c r="G22568"/>
      <c r="H22568"/>
      <c r="I22568"/>
      <c r="J22568"/>
      <c r="K22568"/>
      <c r="L22568"/>
      <c r="M22568" s="950"/>
      <c r="N22568"/>
      <c r="O22568"/>
    </row>
    <row r="22569" spans="1:15">
      <c r="A22569" t="s">
        <v>1917</v>
      </c>
      <c r="B22569" s="950"/>
      <c r="C22569"/>
      <c r="D22569"/>
      <c r="E22569"/>
      <c r="F22569"/>
      <c r="G22569"/>
      <c r="H22569"/>
      <c r="I22569"/>
      <c r="J22569"/>
      <c r="K22569"/>
      <c r="L22569"/>
      <c r="M22569" s="950"/>
      <c r="N22569"/>
      <c r="O22569"/>
    </row>
    <row r="22570" spans="1:15">
      <c r="A22570" t="s">
        <v>1917</v>
      </c>
      <c r="B22570" s="950"/>
      <c r="C22570"/>
      <c r="D22570"/>
      <c r="E22570"/>
      <c r="F22570"/>
      <c r="G22570"/>
      <c r="H22570"/>
      <c r="I22570"/>
      <c r="J22570"/>
      <c r="K22570"/>
      <c r="L22570"/>
      <c r="M22570" s="950"/>
      <c r="N22570"/>
      <c r="O22570"/>
    </row>
    <row r="22571" spans="1:15">
      <c r="A22571" t="s">
        <v>1917</v>
      </c>
      <c r="B22571" s="950"/>
      <c r="C22571"/>
      <c r="D22571"/>
      <c r="E22571"/>
      <c r="F22571"/>
      <c r="G22571"/>
      <c r="H22571"/>
      <c r="I22571"/>
      <c r="J22571"/>
      <c r="K22571"/>
      <c r="L22571"/>
      <c r="M22571" s="950"/>
      <c r="N22571"/>
      <c r="O22571"/>
    </row>
    <row r="22572" spans="1:15">
      <c r="A22572" t="s">
        <v>1917</v>
      </c>
      <c r="B22572" s="950"/>
      <c r="C22572"/>
      <c r="D22572"/>
      <c r="E22572"/>
      <c r="F22572"/>
      <c r="G22572"/>
      <c r="H22572"/>
      <c r="I22572"/>
      <c r="J22572"/>
      <c r="K22572"/>
      <c r="L22572"/>
      <c r="M22572" s="950"/>
      <c r="N22572"/>
      <c r="O22572"/>
    </row>
    <row r="22573" spans="1:15">
      <c r="A22573" t="s">
        <v>1917</v>
      </c>
      <c r="B22573" s="950"/>
      <c r="C22573"/>
      <c r="D22573"/>
      <c r="E22573"/>
      <c r="F22573"/>
      <c r="G22573"/>
      <c r="H22573"/>
      <c r="I22573"/>
      <c r="J22573"/>
      <c r="K22573"/>
      <c r="L22573"/>
      <c r="M22573" s="950"/>
      <c r="N22573"/>
      <c r="O22573"/>
    </row>
    <row r="22574" spans="1:15">
      <c r="A22574" t="s">
        <v>1917</v>
      </c>
      <c r="B22574" s="950"/>
      <c r="C22574"/>
      <c r="D22574"/>
      <c r="E22574"/>
      <c r="F22574"/>
      <c r="G22574"/>
      <c r="H22574"/>
      <c r="I22574"/>
      <c r="J22574"/>
      <c r="K22574"/>
      <c r="L22574"/>
      <c r="M22574" s="950"/>
      <c r="N22574"/>
      <c r="O22574"/>
    </row>
    <row r="22575" spans="1:15">
      <c r="A22575" t="s">
        <v>1917</v>
      </c>
      <c r="B22575" s="950"/>
      <c r="C22575"/>
      <c r="D22575"/>
      <c r="E22575"/>
      <c r="F22575"/>
      <c r="G22575"/>
      <c r="H22575"/>
      <c r="I22575"/>
      <c r="J22575"/>
      <c r="K22575"/>
      <c r="L22575"/>
      <c r="M22575" s="950"/>
      <c r="N22575"/>
      <c r="O22575"/>
    </row>
    <row r="22576" spans="1:15">
      <c r="A22576" t="s">
        <v>1917</v>
      </c>
      <c r="B22576" s="950"/>
      <c r="C22576"/>
      <c r="D22576"/>
      <c r="E22576"/>
      <c r="F22576"/>
      <c r="G22576"/>
      <c r="H22576"/>
      <c r="I22576"/>
      <c r="J22576"/>
      <c r="K22576"/>
      <c r="L22576"/>
      <c r="M22576" s="950"/>
      <c r="N22576"/>
      <c r="O22576"/>
    </row>
    <row r="22577" spans="1:15">
      <c r="A22577" t="s">
        <v>1917</v>
      </c>
      <c r="B22577" s="950"/>
      <c r="C22577"/>
      <c r="D22577"/>
      <c r="E22577"/>
      <c r="F22577"/>
      <c r="G22577"/>
      <c r="H22577"/>
      <c r="I22577"/>
      <c r="J22577"/>
      <c r="K22577"/>
      <c r="L22577"/>
      <c r="M22577" s="950"/>
      <c r="N22577"/>
      <c r="O22577"/>
    </row>
    <row r="22578" spans="1:15">
      <c r="A22578" t="s">
        <v>1917</v>
      </c>
      <c r="B22578" s="950"/>
      <c r="C22578"/>
      <c r="D22578"/>
      <c r="E22578"/>
      <c r="F22578"/>
      <c r="G22578"/>
      <c r="H22578"/>
      <c r="I22578"/>
      <c r="J22578"/>
      <c r="K22578"/>
      <c r="L22578"/>
      <c r="M22578" s="950"/>
      <c r="N22578"/>
      <c r="O22578"/>
    </row>
    <row r="22579" spans="1:15">
      <c r="A22579" t="s">
        <v>1917</v>
      </c>
      <c r="B22579" s="950"/>
      <c r="C22579"/>
      <c r="D22579"/>
      <c r="E22579"/>
      <c r="F22579"/>
      <c r="G22579"/>
      <c r="H22579"/>
      <c r="I22579"/>
      <c r="J22579"/>
      <c r="K22579"/>
      <c r="L22579"/>
      <c r="M22579" s="950"/>
      <c r="N22579"/>
      <c r="O22579"/>
    </row>
    <row r="22580" spans="1:15">
      <c r="A22580" t="s">
        <v>1917</v>
      </c>
      <c r="B22580" s="950"/>
      <c r="C22580"/>
      <c r="D22580"/>
      <c r="E22580"/>
      <c r="F22580"/>
      <c r="G22580"/>
      <c r="H22580"/>
      <c r="I22580"/>
      <c r="J22580"/>
      <c r="K22580"/>
      <c r="L22580"/>
      <c r="M22580" s="950"/>
      <c r="N22580"/>
      <c r="O22580"/>
    </row>
    <row r="22581" spans="1:15">
      <c r="A22581" t="s">
        <v>1917</v>
      </c>
      <c r="B22581" s="950"/>
      <c r="C22581"/>
      <c r="D22581"/>
      <c r="E22581"/>
      <c r="F22581"/>
      <c r="G22581"/>
      <c r="H22581"/>
      <c r="I22581"/>
      <c r="J22581"/>
      <c r="K22581"/>
      <c r="L22581"/>
      <c r="M22581" s="950"/>
      <c r="N22581"/>
      <c r="O22581"/>
    </row>
    <row r="22582" spans="1:15">
      <c r="A22582" t="s">
        <v>1917</v>
      </c>
      <c r="B22582" s="950"/>
      <c r="C22582"/>
      <c r="D22582"/>
      <c r="E22582"/>
      <c r="F22582"/>
      <c r="G22582"/>
      <c r="H22582"/>
      <c r="I22582"/>
      <c r="J22582"/>
      <c r="K22582"/>
      <c r="L22582"/>
      <c r="M22582" s="950"/>
      <c r="N22582"/>
      <c r="O22582"/>
    </row>
    <row r="22583" spans="1:15">
      <c r="A22583" t="s">
        <v>1917</v>
      </c>
      <c r="B22583" s="950"/>
      <c r="C22583"/>
      <c r="D22583"/>
      <c r="E22583"/>
      <c r="F22583"/>
      <c r="G22583"/>
      <c r="H22583"/>
      <c r="I22583"/>
      <c r="J22583"/>
      <c r="K22583"/>
      <c r="L22583"/>
      <c r="M22583" s="950"/>
      <c r="N22583"/>
      <c r="O22583"/>
    </row>
    <row r="22584" spans="1:15">
      <c r="A22584" t="s">
        <v>1917</v>
      </c>
      <c r="B22584" s="950"/>
      <c r="C22584"/>
      <c r="D22584"/>
      <c r="E22584"/>
      <c r="F22584"/>
      <c r="G22584"/>
      <c r="H22584"/>
      <c r="I22584"/>
      <c r="J22584"/>
      <c r="K22584"/>
      <c r="L22584"/>
      <c r="M22584" s="950"/>
      <c r="N22584"/>
      <c r="O22584"/>
    </row>
    <row r="22585" spans="1:15">
      <c r="A22585" t="s">
        <v>1917</v>
      </c>
      <c r="B22585" s="950"/>
      <c r="C22585"/>
      <c r="D22585"/>
      <c r="E22585"/>
      <c r="F22585"/>
      <c r="G22585"/>
      <c r="H22585"/>
      <c r="I22585"/>
      <c r="J22585"/>
      <c r="K22585"/>
      <c r="L22585"/>
      <c r="M22585" s="950"/>
      <c r="N22585"/>
      <c r="O22585"/>
    </row>
    <row r="22586" spans="1:15">
      <c r="A22586" t="s">
        <v>1917</v>
      </c>
      <c r="B22586" s="950"/>
      <c r="C22586"/>
      <c r="D22586"/>
      <c r="E22586"/>
      <c r="F22586"/>
      <c r="G22586"/>
      <c r="H22586"/>
      <c r="I22586"/>
      <c r="J22586"/>
      <c r="K22586"/>
      <c r="L22586"/>
      <c r="M22586" s="950"/>
      <c r="N22586"/>
      <c r="O22586"/>
    </row>
    <row r="22587" spans="1:15">
      <c r="A22587" t="s">
        <v>1917</v>
      </c>
      <c r="B22587" s="950"/>
      <c r="C22587"/>
      <c r="D22587"/>
      <c r="E22587"/>
      <c r="F22587"/>
      <c r="G22587"/>
      <c r="H22587"/>
      <c r="I22587"/>
      <c r="J22587"/>
      <c r="K22587"/>
      <c r="L22587"/>
      <c r="M22587" s="950"/>
      <c r="N22587"/>
      <c r="O22587"/>
    </row>
    <row r="22588" spans="1:15">
      <c r="A22588" t="s">
        <v>1917</v>
      </c>
      <c r="B22588" s="950"/>
      <c r="C22588"/>
      <c r="D22588"/>
      <c r="E22588"/>
      <c r="F22588"/>
      <c r="G22588"/>
      <c r="H22588"/>
      <c r="I22588"/>
      <c r="J22588"/>
      <c r="K22588"/>
      <c r="L22588"/>
      <c r="M22588" s="950"/>
      <c r="N22588"/>
      <c r="O22588"/>
    </row>
    <row r="22589" spans="1:15">
      <c r="A22589" t="s">
        <v>1917</v>
      </c>
      <c r="B22589" s="950"/>
      <c r="C22589"/>
      <c r="D22589"/>
      <c r="E22589"/>
      <c r="F22589"/>
      <c r="G22589"/>
      <c r="H22589"/>
      <c r="I22589"/>
      <c r="J22589"/>
      <c r="K22589"/>
      <c r="L22589"/>
      <c r="M22589" s="950"/>
      <c r="N22589"/>
      <c r="O22589"/>
    </row>
    <row r="22590" spans="1:15">
      <c r="A22590" t="s">
        <v>1917</v>
      </c>
      <c r="B22590" s="950"/>
      <c r="C22590"/>
      <c r="D22590"/>
      <c r="E22590"/>
      <c r="F22590"/>
      <c r="G22590"/>
      <c r="H22590"/>
      <c r="I22590"/>
      <c r="J22590"/>
      <c r="K22590"/>
      <c r="L22590"/>
      <c r="M22590" s="950"/>
      <c r="N22590"/>
      <c r="O22590"/>
    </row>
    <row r="22591" spans="1:15">
      <c r="A22591" t="s">
        <v>1917</v>
      </c>
      <c r="B22591" s="950"/>
      <c r="C22591"/>
      <c r="D22591"/>
      <c r="E22591"/>
      <c r="F22591"/>
      <c r="G22591"/>
      <c r="H22591"/>
      <c r="I22591"/>
      <c r="J22591"/>
      <c r="K22591"/>
      <c r="L22591"/>
      <c r="M22591" s="950"/>
      <c r="N22591"/>
      <c r="O22591"/>
    </row>
    <row r="22592" spans="1:15">
      <c r="A22592" t="s">
        <v>1917</v>
      </c>
      <c r="B22592" s="950"/>
      <c r="C22592"/>
      <c r="D22592"/>
      <c r="E22592"/>
      <c r="F22592"/>
      <c r="G22592"/>
      <c r="H22592"/>
      <c r="I22592"/>
      <c r="J22592"/>
      <c r="K22592"/>
      <c r="L22592"/>
      <c r="M22592" s="950"/>
      <c r="N22592"/>
      <c r="O22592"/>
    </row>
    <row r="22593" spans="1:15">
      <c r="A22593" t="s">
        <v>1917</v>
      </c>
      <c r="B22593" s="950"/>
      <c r="C22593"/>
      <c r="D22593"/>
      <c r="E22593"/>
      <c r="F22593"/>
      <c r="G22593"/>
      <c r="H22593"/>
      <c r="I22593"/>
      <c r="J22593"/>
      <c r="K22593"/>
      <c r="L22593"/>
      <c r="M22593" s="950"/>
      <c r="N22593"/>
      <c r="O22593"/>
    </row>
    <row r="22594" spans="1:15">
      <c r="A22594" t="s">
        <v>1917</v>
      </c>
      <c r="B22594" s="950"/>
      <c r="C22594"/>
      <c r="D22594"/>
      <c r="E22594"/>
      <c r="F22594"/>
      <c r="G22594"/>
      <c r="H22594"/>
      <c r="I22594"/>
      <c r="J22594"/>
      <c r="K22594"/>
      <c r="L22594"/>
      <c r="M22594" s="950"/>
      <c r="N22594"/>
      <c r="O22594"/>
    </row>
    <row r="22595" spans="1:15">
      <c r="A22595" t="s">
        <v>1917</v>
      </c>
      <c r="B22595" s="950"/>
      <c r="C22595"/>
      <c r="D22595"/>
      <c r="E22595"/>
      <c r="F22595"/>
      <c r="G22595"/>
      <c r="H22595"/>
      <c r="I22595"/>
      <c r="J22595"/>
      <c r="K22595"/>
      <c r="L22595"/>
      <c r="M22595" s="950"/>
      <c r="N22595"/>
      <c r="O22595"/>
    </row>
    <row r="22596" spans="1:15">
      <c r="A22596" t="s">
        <v>1917</v>
      </c>
      <c r="B22596" s="950"/>
      <c r="C22596"/>
      <c r="D22596"/>
      <c r="E22596"/>
      <c r="F22596"/>
      <c r="G22596"/>
      <c r="H22596"/>
      <c r="I22596"/>
      <c r="J22596"/>
      <c r="K22596"/>
      <c r="L22596"/>
      <c r="M22596" s="950"/>
      <c r="N22596"/>
      <c r="O22596"/>
    </row>
    <row r="22597" spans="1:15">
      <c r="A22597" t="s">
        <v>1917</v>
      </c>
      <c r="B22597" s="950"/>
      <c r="C22597"/>
      <c r="D22597"/>
      <c r="E22597"/>
      <c r="F22597"/>
      <c r="G22597"/>
      <c r="H22597"/>
      <c r="I22597"/>
      <c r="J22597"/>
      <c r="K22597"/>
      <c r="L22597"/>
      <c r="M22597" s="950"/>
      <c r="N22597"/>
      <c r="O22597"/>
    </row>
    <row r="22598" spans="1:15">
      <c r="A22598" t="s">
        <v>1917</v>
      </c>
      <c r="B22598" s="950"/>
      <c r="C22598"/>
      <c r="D22598"/>
      <c r="E22598"/>
      <c r="F22598"/>
      <c r="G22598"/>
      <c r="H22598"/>
      <c r="I22598"/>
      <c r="J22598"/>
      <c r="K22598"/>
      <c r="L22598"/>
      <c r="M22598" s="950"/>
      <c r="N22598"/>
      <c r="O22598"/>
    </row>
    <row r="22599" spans="1:15">
      <c r="A22599" t="s">
        <v>1917</v>
      </c>
      <c r="B22599" s="950"/>
      <c r="C22599"/>
      <c r="D22599"/>
      <c r="E22599"/>
      <c r="F22599"/>
      <c r="G22599"/>
      <c r="H22599"/>
      <c r="I22599"/>
      <c r="J22599"/>
      <c r="K22599"/>
      <c r="L22599"/>
      <c r="M22599" s="950"/>
      <c r="N22599"/>
      <c r="O22599"/>
    </row>
    <row r="22600" spans="1:15">
      <c r="A22600" t="s">
        <v>1917</v>
      </c>
      <c r="B22600" s="950"/>
      <c r="C22600"/>
      <c r="D22600"/>
      <c r="E22600"/>
      <c r="F22600"/>
      <c r="G22600"/>
      <c r="H22600"/>
      <c r="I22600"/>
      <c r="J22600"/>
      <c r="K22600"/>
      <c r="L22600"/>
      <c r="M22600" s="950"/>
      <c r="N22600"/>
      <c r="O22600"/>
    </row>
    <row r="22601" spans="1:15">
      <c r="A22601" t="s">
        <v>1917</v>
      </c>
      <c r="B22601" s="950"/>
      <c r="C22601"/>
      <c r="D22601"/>
      <c r="E22601"/>
      <c r="F22601"/>
      <c r="G22601"/>
      <c r="H22601"/>
      <c r="I22601"/>
      <c r="J22601"/>
      <c r="K22601"/>
      <c r="L22601"/>
      <c r="M22601" s="950"/>
      <c r="N22601"/>
      <c r="O22601"/>
    </row>
    <row r="22602" spans="1:15">
      <c r="A22602" t="s">
        <v>1917</v>
      </c>
      <c r="B22602" s="950"/>
      <c r="C22602"/>
      <c r="D22602"/>
      <c r="E22602"/>
      <c r="F22602"/>
      <c r="G22602"/>
      <c r="H22602"/>
      <c r="I22602"/>
      <c r="J22602"/>
      <c r="K22602"/>
      <c r="L22602"/>
      <c r="M22602" s="950"/>
      <c r="N22602"/>
      <c r="O22602"/>
    </row>
    <row r="22603" spans="1:15">
      <c r="A22603" t="s">
        <v>1917</v>
      </c>
      <c r="B22603" s="950"/>
      <c r="C22603"/>
      <c r="D22603"/>
      <c r="E22603"/>
      <c r="F22603"/>
      <c r="G22603"/>
      <c r="H22603"/>
      <c r="I22603"/>
      <c r="J22603"/>
      <c r="K22603"/>
      <c r="L22603"/>
      <c r="M22603" s="950"/>
      <c r="N22603"/>
      <c r="O22603"/>
    </row>
    <row r="22604" spans="1:15">
      <c r="A22604" t="s">
        <v>1917</v>
      </c>
      <c r="B22604" s="950"/>
      <c r="C22604"/>
      <c r="D22604"/>
      <c r="E22604"/>
      <c r="F22604"/>
      <c r="G22604"/>
      <c r="H22604"/>
      <c r="I22604"/>
      <c r="J22604"/>
      <c r="K22604"/>
      <c r="L22604"/>
      <c r="M22604" s="950"/>
      <c r="N22604"/>
      <c r="O22604"/>
    </row>
    <row r="22605" spans="1:15">
      <c r="A22605" t="s">
        <v>1917</v>
      </c>
      <c r="B22605" s="950"/>
      <c r="C22605"/>
      <c r="D22605"/>
      <c r="E22605"/>
      <c r="F22605"/>
      <c r="G22605"/>
      <c r="H22605"/>
      <c r="I22605"/>
      <c r="J22605"/>
      <c r="K22605"/>
      <c r="L22605"/>
      <c r="M22605" s="950"/>
      <c r="N22605"/>
      <c r="O22605"/>
    </row>
    <row r="22606" spans="1:15">
      <c r="A22606" t="s">
        <v>1917</v>
      </c>
      <c r="B22606" s="950"/>
      <c r="C22606"/>
      <c r="D22606"/>
      <c r="E22606"/>
      <c r="F22606"/>
      <c r="G22606"/>
      <c r="H22606"/>
      <c r="I22606"/>
      <c r="J22606"/>
      <c r="K22606"/>
      <c r="L22606"/>
      <c r="M22606" s="950"/>
      <c r="N22606"/>
      <c r="O22606"/>
    </row>
    <row r="22607" spans="1:15">
      <c r="A22607" t="s">
        <v>1917</v>
      </c>
      <c r="B22607" s="950"/>
      <c r="C22607"/>
      <c r="D22607"/>
      <c r="E22607"/>
      <c r="F22607"/>
      <c r="G22607"/>
      <c r="H22607"/>
      <c r="I22607"/>
      <c r="J22607"/>
      <c r="K22607"/>
      <c r="L22607"/>
      <c r="M22607" s="950"/>
      <c r="N22607"/>
      <c r="O22607"/>
    </row>
    <row r="22608" spans="1:15">
      <c r="A22608" t="s">
        <v>1917</v>
      </c>
      <c r="B22608" s="950"/>
      <c r="C22608"/>
      <c r="D22608"/>
      <c r="E22608"/>
      <c r="F22608"/>
      <c r="G22608"/>
      <c r="H22608"/>
      <c r="I22608"/>
      <c r="J22608"/>
      <c r="K22608"/>
      <c r="L22608"/>
      <c r="M22608" s="950"/>
      <c r="N22608"/>
      <c r="O22608"/>
    </row>
    <row r="22609" spans="1:15">
      <c r="A22609" t="s">
        <v>1917</v>
      </c>
      <c r="B22609" s="950"/>
      <c r="C22609"/>
      <c r="D22609"/>
      <c r="E22609"/>
      <c r="F22609"/>
      <c r="G22609"/>
      <c r="H22609"/>
      <c r="I22609"/>
      <c r="J22609"/>
      <c r="K22609"/>
      <c r="L22609"/>
      <c r="M22609" s="950"/>
      <c r="N22609"/>
      <c r="O22609"/>
    </row>
    <row r="22610" spans="1:15">
      <c r="A22610" t="s">
        <v>1917</v>
      </c>
      <c r="B22610" s="950"/>
      <c r="C22610"/>
      <c r="D22610"/>
      <c r="E22610"/>
      <c r="F22610"/>
      <c r="G22610"/>
      <c r="H22610"/>
      <c r="I22610"/>
      <c r="J22610"/>
      <c r="K22610"/>
      <c r="L22610"/>
      <c r="M22610" s="950"/>
      <c r="N22610"/>
      <c r="O22610"/>
    </row>
    <row r="22611" spans="1:15">
      <c r="A22611" t="s">
        <v>1917</v>
      </c>
      <c r="B22611" s="950"/>
      <c r="C22611"/>
      <c r="D22611"/>
      <c r="E22611"/>
      <c r="F22611"/>
      <c r="G22611"/>
      <c r="H22611"/>
      <c r="I22611"/>
      <c r="J22611"/>
      <c r="K22611"/>
      <c r="L22611"/>
      <c r="M22611" s="950"/>
      <c r="N22611"/>
      <c r="O22611"/>
    </row>
    <row r="22612" spans="1:15">
      <c r="A22612" t="s">
        <v>1917</v>
      </c>
      <c r="B22612" s="950"/>
      <c r="C22612"/>
      <c r="D22612"/>
      <c r="E22612"/>
      <c r="F22612"/>
      <c r="G22612"/>
      <c r="H22612"/>
      <c r="I22612"/>
      <c r="J22612"/>
      <c r="K22612"/>
      <c r="L22612"/>
      <c r="M22612" s="950"/>
      <c r="N22612"/>
      <c r="O22612"/>
    </row>
    <row r="22613" spans="1:15">
      <c r="A22613" t="s">
        <v>1917</v>
      </c>
      <c r="B22613" s="950"/>
      <c r="C22613"/>
      <c r="D22613"/>
      <c r="E22613"/>
      <c r="F22613"/>
      <c r="G22613"/>
      <c r="H22613"/>
      <c r="I22613"/>
      <c r="J22613"/>
      <c r="K22613"/>
      <c r="L22613"/>
      <c r="M22613" s="950"/>
      <c r="N22613"/>
      <c r="O22613"/>
    </row>
    <row r="22614" spans="1:15">
      <c r="A22614" t="s">
        <v>1917</v>
      </c>
      <c r="B22614" s="950"/>
      <c r="C22614"/>
      <c r="D22614"/>
      <c r="E22614"/>
      <c r="F22614"/>
      <c r="G22614"/>
      <c r="H22614"/>
      <c r="I22614"/>
      <c r="J22614"/>
      <c r="K22614"/>
      <c r="L22614"/>
      <c r="M22614" s="950"/>
      <c r="N22614"/>
      <c r="O22614"/>
    </row>
    <row r="22615" spans="1:15">
      <c r="A22615" t="s">
        <v>1917</v>
      </c>
      <c r="B22615" s="950"/>
      <c r="C22615"/>
      <c r="D22615"/>
      <c r="E22615"/>
      <c r="F22615"/>
      <c r="G22615"/>
      <c r="H22615"/>
      <c r="I22615"/>
      <c r="J22615"/>
      <c r="K22615"/>
      <c r="L22615"/>
      <c r="M22615" s="950"/>
      <c r="N22615"/>
      <c r="O22615"/>
    </row>
    <row r="22616" spans="1:15">
      <c r="A22616" t="s">
        <v>1917</v>
      </c>
      <c r="B22616" s="950"/>
      <c r="C22616"/>
      <c r="D22616"/>
      <c r="E22616"/>
      <c r="F22616"/>
      <c r="G22616"/>
      <c r="H22616"/>
      <c r="I22616"/>
      <c r="J22616"/>
      <c r="K22616"/>
      <c r="L22616"/>
      <c r="M22616" s="950"/>
      <c r="N22616"/>
      <c r="O22616"/>
    </row>
    <row r="22617" spans="1:15">
      <c r="A22617" t="s">
        <v>1917</v>
      </c>
      <c r="B22617" s="950"/>
      <c r="C22617"/>
      <c r="D22617"/>
      <c r="E22617"/>
      <c r="F22617"/>
      <c r="G22617"/>
      <c r="H22617"/>
      <c r="I22617"/>
      <c r="J22617"/>
      <c r="K22617"/>
      <c r="L22617"/>
      <c r="M22617" s="950"/>
      <c r="N22617"/>
      <c r="O22617"/>
    </row>
    <row r="22618" spans="1:15">
      <c r="A22618" t="s">
        <v>1917</v>
      </c>
      <c r="B22618" s="950"/>
      <c r="C22618"/>
      <c r="D22618"/>
      <c r="E22618"/>
      <c r="F22618"/>
      <c r="G22618"/>
      <c r="H22618"/>
      <c r="I22618"/>
      <c r="J22618"/>
      <c r="K22618"/>
      <c r="L22618"/>
      <c r="M22618" s="950"/>
      <c r="N22618"/>
      <c r="O22618"/>
    </row>
    <row r="22619" spans="1:15">
      <c r="A22619" t="s">
        <v>1917</v>
      </c>
      <c r="B22619" s="950"/>
      <c r="C22619"/>
      <c r="D22619"/>
      <c r="E22619"/>
      <c r="F22619"/>
      <c r="G22619"/>
      <c r="H22619"/>
      <c r="I22619"/>
      <c r="J22619"/>
      <c r="K22619"/>
      <c r="L22619"/>
      <c r="M22619" s="950"/>
      <c r="N22619"/>
      <c r="O22619"/>
    </row>
    <row r="22620" spans="1:15">
      <c r="A22620" t="s">
        <v>1917</v>
      </c>
      <c r="B22620" s="950"/>
      <c r="C22620"/>
      <c r="D22620"/>
      <c r="E22620"/>
      <c r="F22620"/>
      <c r="G22620"/>
      <c r="H22620"/>
      <c r="I22620"/>
      <c r="J22620"/>
      <c r="K22620"/>
      <c r="L22620"/>
      <c r="M22620" s="950"/>
      <c r="N22620"/>
      <c r="O22620"/>
    </row>
    <row r="22621" spans="1:15">
      <c r="A22621" t="s">
        <v>1917</v>
      </c>
      <c r="B22621" s="950"/>
      <c r="C22621"/>
      <c r="D22621"/>
      <c r="E22621"/>
      <c r="F22621"/>
      <c r="G22621"/>
      <c r="H22621"/>
      <c r="I22621"/>
      <c r="J22621"/>
      <c r="K22621"/>
      <c r="L22621"/>
      <c r="M22621" s="950"/>
      <c r="N22621"/>
      <c r="O22621"/>
    </row>
    <row r="22622" spans="1:15">
      <c r="A22622" t="s">
        <v>1917</v>
      </c>
      <c r="B22622" s="950"/>
      <c r="C22622"/>
      <c r="D22622"/>
      <c r="E22622"/>
      <c r="F22622"/>
      <c r="G22622"/>
      <c r="H22622"/>
      <c r="I22622"/>
      <c r="J22622"/>
      <c r="K22622"/>
      <c r="L22622"/>
      <c r="M22622" s="950"/>
      <c r="N22622"/>
      <c r="O22622"/>
    </row>
    <row r="22623" spans="1:15">
      <c r="A22623" t="s">
        <v>1917</v>
      </c>
      <c r="B22623" s="950"/>
      <c r="C22623"/>
      <c r="D22623"/>
      <c r="E22623"/>
      <c r="F22623"/>
      <c r="G22623"/>
      <c r="H22623"/>
      <c r="I22623"/>
      <c r="J22623"/>
      <c r="K22623"/>
      <c r="L22623"/>
      <c r="M22623" s="950"/>
      <c r="N22623"/>
      <c r="O22623"/>
    </row>
    <row r="22624" spans="1:15">
      <c r="A22624" t="s">
        <v>1917</v>
      </c>
      <c r="B22624" s="950"/>
      <c r="C22624"/>
      <c r="D22624"/>
      <c r="E22624"/>
      <c r="F22624"/>
      <c r="G22624"/>
      <c r="H22624"/>
      <c r="I22624"/>
      <c r="J22624"/>
      <c r="K22624"/>
      <c r="L22624"/>
      <c r="M22624" s="950"/>
      <c r="N22624"/>
      <c r="O22624"/>
    </row>
    <row r="22625" spans="1:15">
      <c r="A22625" t="s">
        <v>1917</v>
      </c>
      <c r="B22625" s="950"/>
      <c r="C22625"/>
      <c r="D22625"/>
      <c r="E22625"/>
      <c r="F22625"/>
      <c r="G22625"/>
      <c r="H22625"/>
      <c r="I22625"/>
      <c r="J22625"/>
      <c r="K22625"/>
      <c r="L22625"/>
      <c r="M22625" s="950"/>
      <c r="N22625"/>
      <c r="O22625"/>
    </row>
    <row r="22626" spans="1:15">
      <c r="A22626" t="s">
        <v>1917</v>
      </c>
      <c r="B22626" s="950"/>
      <c r="C22626"/>
      <c r="D22626"/>
      <c r="E22626"/>
      <c r="F22626"/>
      <c r="G22626"/>
      <c r="H22626"/>
      <c r="I22626"/>
      <c r="J22626"/>
      <c r="K22626"/>
      <c r="L22626"/>
      <c r="M22626" s="950"/>
      <c r="N22626"/>
      <c r="O22626"/>
    </row>
    <row r="22627" spans="1:15">
      <c r="A22627" t="s">
        <v>1917</v>
      </c>
      <c r="B22627" s="950"/>
      <c r="C22627"/>
      <c r="D22627"/>
      <c r="E22627"/>
      <c r="F22627"/>
      <c r="G22627"/>
      <c r="H22627"/>
      <c r="I22627"/>
      <c r="J22627"/>
      <c r="K22627"/>
      <c r="L22627"/>
      <c r="M22627" s="950"/>
      <c r="N22627"/>
      <c r="O22627"/>
    </row>
    <row r="22628" spans="1:15">
      <c r="A22628" t="s">
        <v>1917</v>
      </c>
      <c r="B22628" s="950"/>
      <c r="C22628"/>
      <c r="D22628"/>
      <c r="E22628"/>
      <c r="F22628"/>
      <c r="G22628"/>
      <c r="H22628"/>
      <c r="I22628"/>
      <c r="J22628"/>
      <c r="K22628"/>
      <c r="L22628"/>
      <c r="M22628" s="950"/>
      <c r="N22628"/>
      <c r="O22628"/>
    </row>
    <row r="22629" spans="1:15">
      <c r="A22629" t="s">
        <v>1917</v>
      </c>
      <c r="B22629" s="950"/>
      <c r="C22629"/>
      <c r="D22629"/>
      <c r="E22629"/>
      <c r="F22629"/>
      <c r="G22629"/>
      <c r="H22629"/>
      <c r="I22629"/>
      <c r="J22629"/>
      <c r="K22629"/>
      <c r="L22629"/>
      <c r="M22629" s="950"/>
      <c r="N22629"/>
      <c r="O22629"/>
    </row>
    <row r="22630" spans="1:15">
      <c r="A22630" t="s">
        <v>1917</v>
      </c>
      <c r="B22630" s="950"/>
      <c r="C22630"/>
      <c r="D22630"/>
      <c r="E22630"/>
      <c r="F22630"/>
      <c r="G22630"/>
      <c r="H22630"/>
      <c r="I22630"/>
      <c r="J22630"/>
      <c r="K22630"/>
      <c r="L22630"/>
      <c r="M22630" s="950"/>
      <c r="N22630"/>
      <c r="O22630"/>
    </row>
    <row r="22631" spans="1:15">
      <c r="A22631" t="s">
        <v>1917</v>
      </c>
      <c r="B22631" s="950"/>
      <c r="C22631"/>
      <c r="D22631"/>
      <c r="E22631"/>
      <c r="F22631"/>
      <c r="G22631"/>
      <c r="H22631"/>
      <c r="I22631"/>
      <c r="J22631"/>
      <c r="K22631"/>
      <c r="L22631"/>
      <c r="M22631" s="950"/>
      <c r="N22631"/>
      <c r="O22631"/>
    </row>
    <row r="22632" spans="1:15">
      <c r="A22632" t="s">
        <v>1917</v>
      </c>
      <c r="B22632" s="950"/>
      <c r="C22632"/>
      <c r="D22632"/>
      <c r="E22632"/>
      <c r="F22632"/>
      <c r="G22632"/>
      <c r="H22632"/>
      <c r="I22632"/>
      <c r="J22632"/>
      <c r="K22632"/>
      <c r="L22632"/>
      <c r="M22632" s="950"/>
      <c r="N22632"/>
      <c r="O22632"/>
    </row>
    <row r="22633" spans="1:15">
      <c r="A22633" t="s">
        <v>1917</v>
      </c>
      <c r="B22633" s="950"/>
      <c r="C22633"/>
      <c r="D22633"/>
      <c r="E22633"/>
      <c r="F22633"/>
      <c r="G22633"/>
      <c r="H22633"/>
      <c r="I22633"/>
      <c r="J22633"/>
      <c r="K22633"/>
      <c r="L22633"/>
      <c r="M22633" s="950"/>
      <c r="N22633"/>
      <c r="O22633"/>
    </row>
    <row r="22634" spans="1:15">
      <c r="A22634" t="s">
        <v>1917</v>
      </c>
      <c r="B22634" s="950"/>
      <c r="C22634"/>
      <c r="D22634"/>
      <c r="E22634"/>
      <c r="F22634"/>
      <c r="G22634"/>
      <c r="H22634"/>
      <c r="I22634"/>
      <c r="J22634"/>
      <c r="K22634"/>
      <c r="L22634"/>
      <c r="M22634" s="950"/>
      <c r="N22634"/>
      <c r="O22634"/>
    </row>
    <row r="22635" spans="1:15">
      <c r="A22635" t="s">
        <v>1917</v>
      </c>
      <c r="B22635" s="950"/>
      <c r="C22635"/>
      <c r="D22635"/>
      <c r="E22635"/>
      <c r="F22635"/>
      <c r="G22635"/>
      <c r="H22635"/>
      <c r="I22635"/>
      <c r="J22635"/>
      <c r="K22635"/>
      <c r="L22635"/>
      <c r="M22635" s="950"/>
      <c r="N22635"/>
      <c r="O22635"/>
    </row>
    <row r="22636" spans="1:15">
      <c r="A22636" t="s">
        <v>1917</v>
      </c>
      <c r="B22636" s="950"/>
      <c r="C22636"/>
      <c r="D22636"/>
      <c r="E22636"/>
      <c r="F22636"/>
      <c r="G22636"/>
      <c r="H22636"/>
      <c r="I22636"/>
      <c r="J22636"/>
      <c r="K22636"/>
      <c r="L22636"/>
      <c r="M22636" s="950"/>
      <c r="N22636"/>
      <c r="O22636"/>
    </row>
    <row r="22637" spans="1:15">
      <c r="A22637" t="s">
        <v>1917</v>
      </c>
      <c r="B22637" s="950"/>
      <c r="C22637"/>
      <c r="D22637"/>
      <c r="E22637"/>
      <c r="F22637"/>
      <c r="G22637"/>
      <c r="H22637"/>
      <c r="I22637"/>
      <c r="J22637"/>
      <c r="K22637"/>
      <c r="L22637"/>
      <c r="M22637" s="950"/>
      <c r="N22637"/>
      <c r="O22637"/>
    </row>
    <row r="22638" spans="1:15">
      <c r="A22638" t="s">
        <v>1917</v>
      </c>
      <c r="B22638" s="950"/>
      <c r="C22638"/>
      <c r="D22638"/>
      <c r="E22638"/>
      <c r="F22638"/>
      <c r="G22638"/>
      <c r="H22638"/>
      <c r="I22638"/>
      <c r="J22638"/>
      <c r="K22638"/>
      <c r="L22638"/>
      <c r="M22638" s="950"/>
      <c r="N22638"/>
      <c r="O22638"/>
    </row>
    <row r="22639" spans="1:15">
      <c r="A22639" t="s">
        <v>1917</v>
      </c>
      <c r="B22639" s="950"/>
      <c r="C22639"/>
      <c r="D22639"/>
      <c r="E22639"/>
      <c r="F22639"/>
      <c r="G22639"/>
      <c r="H22639"/>
      <c r="I22639"/>
      <c r="J22639"/>
      <c r="K22639"/>
      <c r="L22639"/>
      <c r="M22639" s="950"/>
      <c r="N22639"/>
      <c r="O22639"/>
    </row>
    <row r="22640" spans="1:15">
      <c r="A22640" t="s">
        <v>1917</v>
      </c>
      <c r="B22640" s="950"/>
      <c r="C22640"/>
      <c r="D22640"/>
      <c r="E22640"/>
      <c r="F22640"/>
      <c r="G22640"/>
      <c r="H22640"/>
      <c r="I22640"/>
      <c r="J22640"/>
      <c r="K22640"/>
      <c r="L22640"/>
      <c r="M22640" s="950"/>
      <c r="N22640"/>
      <c r="O22640"/>
    </row>
    <row r="22641" spans="1:15">
      <c r="A22641" t="s">
        <v>1917</v>
      </c>
      <c r="B22641" s="950"/>
      <c r="C22641"/>
      <c r="D22641"/>
      <c r="E22641"/>
      <c r="F22641"/>
      <c r="G22641"/>
      <c r="H22641"/>
      <c r="I22641"/>
      <c r="J22641"/>
      <c r="K22641"/>
      <c r="L22641"/>
      <c r="M22641" s="950"/>
      <c r="N22641"/>
      <c r="O22641"/>
    </row>
    <row r="22642" spans="1:15">
      <c r="A22642" t="s">
        <v>1917</v>
      </c>
      <c r="B22642" s="950"/>
      <c r="C22642"/>
      <c r="D22642"/>
      <c r="E22642"/>
      <c r="F22642"/>
      <c r="G22642"/>
      <c r="H22642"/>
      <c r="I22642"/>
      <c r="J22642"/>
      <c r="K22642"/>
      <c r="L22642"/>
      <c r="M22642" s="950"/>
      <c r="N22642"/>
      <c r="O22642"/>
    </row>
    <row r="22643" spans="1:15">
      <c r="A22643" t="s">
        <v>1917</v>
      </c>
      <c r="B22643" s="950"/>
      <c r="C22643"/>
      <c r="D22643"/>
      <c r="E22643"/>
      <c r="F22643"/>
      <c r="G22643"/>
      <c r="H22643"/>
      <c r="I22643"/>
      <c r="J22643"/>
      <c r="K22643"/>
      <c r="L22643"/>
      <c r="M22643" s="950"/>
      <c r="N22643"/>
      <c r="O22643"/>
    </row>
    <row r="22644" spans="1:15">
      <c r="A22644" t="s">
        <v>1917</v>
      </c>
      <c r="B22644" s="950"/>
      <c r="C22644"/>
      <c r="D22644"/>
      <c r="E22644"/>
      <c r="F22644"/>
      <c r="G22644"/>
      <c r="H22644"/>
      <c r="I22644"/>
      <c r="J22644"/>
      <c r="K22644"/>
      <c r="L22644"/>
      <c r="M22644" s="950"/>
      <c r="N22644"/>
      <c r="O22644"/>
    </row>
    <row r="22645" spans="1:15">
      <c r="A22645" t="s">
        <v>1917</v>
      </c>
      <c r="B22645" s="950"/>
      <c r="C22645"/>
      <c r="D22645"/>
      <c r="E22645"/>
      <c r="F22645"/>
      <c r="G22645"/>
      <c r="H22645"/>
      <c r="I22645"/>
      <c r="J22645"/>
      <c r="K22645"/>
      <c r="L22645"/>
      <c r="M22645" s="950"/>
      <c r="N22645"/>
      <c r="O22645"/>
    </row>
    <row r="22646" spans="1:15">
      <c r="A22646" t="s">
        <v>1917</v>
      </c>
      <c r="B22646" s="950"/>
      <c r="C22646"/>
      <c r="D22646"/>
      <c r="E22646"/>
      <c r="F22646"/>
      <c r="G22646"/>
      <c r="H22646"/>
      <c r="I22646"/>
      <c r="J22646"/>
      <c r="K22646"/>
      <c r="L22646"/>
      <c r="M22646" s="950"/>
      <c r="N22646"/>
      <c r="O22646"/>
    </row>
    <row r="22647" spans="1:15">
      <c r="A22647" t="s">
        <v>1917</v>
      </c>
      <c r="B22647" s="950"/>
      <c r="C22647"/>
      <c r="D22647"/>
      <c r="E22647"/>
      <c r="F22647"/>
      <c r="G22647"/>
      <c r="H22647"/>
      <c r="I22647"/>
      <c r="J22647"/>
      <c r="K22647"/>
      <c r="L22647"/>
      <c r="M22647" s="950"/>
      <c r="N22647"/>
      <c r="O22647"/>
    </row>
    <row r="22648" spans="1:15">
      <c r="A22648" t="s">
        <v>1917</v>
      </c>
      <c r="B22648" s="950"/>
      <c r="C22648"/>
      <c r="D22648"/>
      <c r="E22648"/>
      <c r="F22648"/>
      <c r="G22648"/>
      <c r="H22648"/>
      <c r="I22648"/>
      <c r="J22648"/>
      <c r="K22648"/>
      <c r="L22648"/>
      <c r="M22648" s="950"/>
      <c r="N22648"/>
      <c r="O22648"/>
    </row>
    <row r="22649" spans="1:15">
      <c r="A22649" t="s">
        <v>1917</v>
      </c>
      <c r="B22649" s="950"/>
      <c r="C22649"/>
      <c r="D22649"/>
      <c r="E22649"/>
      <c r="F22649"/>
      <c r="G22649"/>
      <c r="H22649"/>
      <c r="I22649"/>
      <c r="J22649"/>
      <c r="K22649"/>
      <c r="L22649"/>
      <c r="M22649" s="950"/>
      <c r="N22649"/>
      <c r="O22649"/>
    </row>
    <row r="22650" spans="1:15">
      <c r="A22650" t="s">
        <v>1917</v>
      </c>
      <c r="B22650" s="950"/>
      <c r="C22650"/>
      <c r="D22650"/>
      <c r="E22650"/>
      <c r="F22650"/>
      <c r="G22650"/>
      <c r="H22650"/>
      <c r="I22650"/>
      <c r="J22650"/>
      <c r="K22650"/>
      <c r="L22650"/>
      <c r="M22650" s="950"/>
      <c r="N22650"/>
      <c r="O22650"/>
    </row>
    <row r="22651" spans="1:15">
      <c r="A22651" t="s">
        <v>1917</v>
      </c>
      <c r="B22651" s="950"/>
      <c r="C22651"/>
      <c r="D22651"/>
      <c r="E22651"/>
      <c r="F22651"/>
      <c r="G22651"/>
      <c r="H22651"/>
      <c r="I22651"/>
      <c r="J22651"/>
      <c r="K22651"/>
      <c r="L22651"/>
      <c r="M22651" s="950"/>
      <c r="N22651"/>
      <c r="O22651"/>
    </row>
    <row r="22652" spans="1:15">
      <c r="A22652" t="s">
        <v>1917</v>
      </c>
      <c r="B22652" s="950"/>
      <c r="C22652"/>
      <c r="D22652"/>
      <c r="E22652"/>
      <c r="F22652"/>
      <c r="G22652"/>
      <c r="H22652"/>
      <c r="I22652"/>
      <c r="J22652"/>
      <c r="K22652"/>
      <c r="L22652"/>
      <c r="M22652" s="950"/>
      <c r="N22652"/>
      <c r="O22652"/>
    </row>
    <row r="22653" spans="1:15">
      <c r="A22653" t="s">
        <v>1917</v>
      </c>
      <c r="B22653" s="950"/>
      <c r="C22653"/>
      <c r="D22653"/>
      <c r="E22653"/>
      <c r="F22653"/>
      <c r="G22653"/>
      <c r="H22653"/>
      <c r="I22653"/>
      <c r="J22653"/>
      <c r="K22653"/>
      <c r="L22653"/>
      <c r="M22653" s="950"/>
      <c r="N22653"/>
      <c r="O22653"/>
    </row>
    <row r="22654" spans="1:15">
      <c r="A22654" t="s">
        <v>1917</v>
      </c>
      <c r="B22654" s="950"/>
      <c r="C22654"/>
      <c r="D22654"/>
      <c r="E22654"/>
      <c r="F22654"/>
      <c r="G22654"/>
      <c r="H22654"/>
      <c r="I22654"/>
      <c r="J22654"/>
      <c r="K22654"/>
      <c r="L22654"/>
      <c r="M22654" s="950"/>
      <c r="N22654"/>
      <c r="O22654"/>
    </row>
    <row r="22655" spans="1:15">
      <c r="A22655" t="s">
        <v>1917</v>
      </c>
      <c r="B22655" s="950"/>
      <c r="C22655"/>
      <c r="D22655"/>
      <c r="E22655"/>
      <c r="F22655"/>
      <c r="G22655"/>
      <c r="H22655"/>
      <c r="I22655"/>
      <c r="J22655"/>
      <c r="K22655"/>
      <c r="L22655"/>
      <c r="M22655" s="950"/>
      <c r="N22655"/>
      <c r="O22655"/>
    </row>
    <row r="22656" spans="1:15">
      <c r="A22656" t="s">
        <v>1917</v>
      </c>
      <c r="B22656" s="950"/>
      <c r="C22656"/>
      <c r="D22656"/>
      <c r="E22656"/>
      <c r="F22656"/>
      <c r="G22656"/>
      <c r="H22656"/>
      <c r="I22656"/>
      <c r="J22656"/>
      <c r="K22656"/>
      <c r="L22656"/>
      <c r="M22656" s="950"/>
      <c r="N22656"/>
      <c r="O22656"/>
    </row>
    <row r="22657" spans="1:15">
      <c r="A22657" t="s">
        <v>1917</v>
      </c>
      <c r="B22657" s="950"/>
      <c r="C22657"/>
      <c r="D22657"/>
      <c r="E22657"/>
      <c r="F22657"/>
      <c r="G22657"/>
      <c r="H22657"/>
      <c r="I22657"/>
      <c r="J22657"/>
      <c r="K22657"/>
      <c r="L22657"/>
      <c r="M22657" s="950"/>
      <c r="N22657"/>
      <c r="O22657"/>
    </row>
    <row r="22658" spans="1:15">
      <c r="A22658" t="s">
        <v>1917</v>
      </c>
      <c r="B22658" s="950"/>
      <c r="C22658"/>
      <c r="D22658"/>
      <c r="E22658"/>
      <c r="F22658"/>
      <c r="G22658"/>
      <c r="H22658"/>
      <c r="I22658"/>
      <c r="J22658"/>
      <c r="K22658"/>
      <c r="L22658"/>
      <c r="M22658" s="950"/>
      <c r="N22658"/>
      <c r="O22658"/>
    </row>
    <row r="22659" spans="1:15">
      <c r="A22659" t="s">
        <v>1917</v>
      </c>
      <c r="B22659" s="950"/>
      <c r="C22659"/>
      <c r="D22659"/>
      <c r="E22659"/>
      <c r="F22659"/>
      <c r="G22659"/>
      <c r="H22659"/>
      <c r="I22659"/>
      <c r="J22659"/>
      <c r="K22659"/>
      <c r="L22659"/>
      <c r="M22659" s="950"/>
      <c r="N22659"/>
      <c r="O22659"/>
    </row>
    <row r="22660" spans="1:15">
      <c r="A22660" t="s">
        <v>1917</v>
      </c>
      <c r="B22660" s="950"/>
      <c r="C22660"/>
      <c r="D22660"/>
      <c r="E22660"/>
      <c r="F22660"/>
      <c r="G22660"/>
      <c r="H22660"/>
      <c r="I22660"/>
      <c r="J22660"/>
      <c r="K22660"/>
      <c r="L22660"/>
      <c r="M22660" s="950"/>
      <c r="N22660"/>
      <c r="O22660"/>
    </row>
    <row r="22661" spans="1:15">
      <c r="A22661" t="s">
        <v>1917</v>
      </c>
      <c r="B22661" s="950"/>
      <c r="C22661"/>
      <c r="D22661"/>
      <c r="E22661"/>
      <c r="F22661"/>
      <c r="G22661"/>
      <c r="H22661"/>
      <c r="I22661"/>
      <c r="J22661"/>
      <c r="K22661"/>
      <c r="L22661"/>
      <c r="M22661" s="950"/>
      <c r="N22661"/>
      <c r="O22661"/>
    </row>
    <row r="22662" spans="1:15">
      <c r="A22662" t="s">
        <v>1917</v>
      </c>
      <c r="B22662" s="950"/>
      <c r="C22662"/>
      <c r="D22662"/>
      <c r="E22662"/>
      <c r="F22662"/>
      <c r="G22662"/>
      <c r="H22662"/>
      <c r="I22662"/>
      <c r="J22662"/>
      <c r="K22662"/>
      <c r="L22662"/>
      <c r="M22662" s="950"/>
      <c r="N22662"/>
      <c r="O22662"/>
    </row>
    <row r="22663" spans="1:15">
      <c r="A22663" t="s">
        <v>1917</v>
      </c>
      <c r="B22663" s="950"/>
      <c r="C22663"/>
      <c r="D22663"/>
      <c r="E22663"/>
      <c r="F22663"/>
      <c r="G22663"/>
      <c r="H22663"/>
      <c r="I22663"/>
      <c r="J22663"/>
      <c r="K22663"/>
      <c r="L22663"/>
      <c r="M22663" s="950"/>
      <c r="N22663"/>
      <c r="O22663"/>
    </row>
    <row r="22664" spans="1:15">
      <c r="A22664" t="s">
        <v>1917</v>
      </c>
      <c r="B22664" s="950"/>
      <c r="C22664"/>
      <c r="D22664"/>
      <c r="E22664"/>
      <c r="F22664"/>
      <c r="G22664"/>
      <c r="H22664"/>
      <c r="I22664"/>
      <c r="J22664"/>
      <c r="K22664"/>
      <c r="L22664"/>
      <c r="M22664" s="950"/>
      <c r="N22664"/>
      <c r="O22664"/>
    </row>
    <row r="22665" spans="1:15">
      <c r="A22665" t="s">
        <v>1917</v>
      </c>
      <c r="B22665" s="950"/>
      <c r="C22665"/>
      <c r="D22665"/>
      <c r="E22665"/>
      <c r="F22665"/>
      <c r="G22665"/>
      <c r="H22665"/>
      <c r="I22665"/>
      <c r="J22665"/>
      <c r="K22665"/>
      <c r="L22665"/>
      <c r="M22665" s="950"/>
      <c r="N22665"/>
      <c r="O22665"/>
    </row>
    <row r="22666" spans="1:15">
      <c r="A22666" t="s">
        <v>1917</v>
      </c>
      <c r="B22666" s="950"/>
      <c r="C22666"/>
      <c r="D22666"/>
      <c r="E22666"/>
      <c r="F22666"/>
      <c r="G22666"/>
      <c r="H22666"/>
      <c r="I22666"/>
      <c r="J22666"/>
      <c r="K22666"/>
      <c r="L22666"/>
      <c r="M22666" s="950"/>
      <c r="N22666"/>
      <c r="O22666"/>
    </row>
    <row r="22667" spans="1:15">
      <c r="A22667" t="s">
        <v>1917</v>
      </c>
      <c r="B22667" s="950"/>
      <c r="C22667"/>
      <c r="D22667"/>
      <c r="E22667"/>
      <c r="F22667"/>
      <c r="G22667"/>
      <c r="H22667"/>
      <c r="I22667"/>
      <c r="J22667"/>
      <c r="K22667"/>
      <c r="L22667"/>
      <c r="M22667" s="950"/>
      <c r="N22667"/>
      <c r="O22667"/>
    </row>
    <row r="22668" spans="1:15">
      <c r="A22668" t="s">
        <v>1917</v>
      </c>
      <c r="B22668" s="950"/>
      <c r="C22668"/>
      <c r="D22668"/>
      <c r="E22668"/>
      <c r="F22668"/>
      <c r="G22668"/>
      <c r="H22668"/>
      <c r="I22668"/>
      <c r="J22668"/>
      <c r="K22668"/>
      <c r="L22668"/>
      <c r="M22668" s="950"/>
      <c r="N22668"/>
      <c r="O22668"/>
    </row>
    <row r="22669" spans="1:15">
      <c r="A22669" t="s">
        <v>1917</v>
      </c>
      <c r="B22669" s="950"/>
      <c r="C22669"/>
      <c r="D22669"/>
      <c r="E22669"/>
      <c r="F22669"/>
      <c r="G22669"/>
      <c r="H22669"/>
      <c r="I22669"/>
      <c r="J22669"/>
      <c r="K22669"/>
      <c r="L22669"/>
      <c r="M22669" s="950"/>
      <c r="N22669"/>
      <c r="O22669"/>
    </row>
    <row r="22670" spans="1:15">
      <c r="A22670" t="s">
        <v>1917</v>
      </c>
      <c r="B22670" s="950"/>
      <c r="C22670"/>
      <c r="D22670"/>
      <c r="E22670"/>
      <c r="F22670"/>
      <c r="G22670"/>
      <c r="H22670"/>
      <c r="I22670"/>
      <c r="J22670"/>
      <c r="K22670"/>
      <c r="L22670"/>
      <c r="M22670" s="950"/>
      <c r="N22670"/>
      <c r="O22670"/>
    </row>
    <row r="22671" spans="1:15">
      <c r="A22671" t="s">
        <v>1917</v>
      </c>
      <c r="B22671" s="950"/>
      <c r="C22671"/>
      <c r="D22671"/>
      <c r="E22671"/>
      <c r="F22671"/>
      <c r="G22671"/>
      <c r="H22671"/>
      <c r="I22671"/>
      <c r="J22671"/>
      <c r="K22671"/>
      <c r="L22671"/>
      <c r="M22671" s="950"/>
      <c r="N22671"/>
      <c r="O22671"/>
    </row>
    <row r="22672" spans="1:15">
      <c r="A22672" t="s">
        <v>1917</v>
      </c>
      <c r="B22672" s="950"/>
      <c r="C22672"/>
      <c r="D22672"/>
      <c r="E22672"/>
      <c r="F22672"/>
      <c r="G22672"/>
      <c r="H22672"/>
      <c r="I22672"/>
      <c r="J22672"/>
      <c r="K22672"/>
      <c r="L22672"/>
      <c r="M22672" s="950"/>
      <c r="N22672"/>
      <c r="O22672"/>
    </row>
    <row r="22673" spans="1:15">
      <c r="A22673" t="s">
        <v>1917</v>
      </c>
      <c r="B22673" s="950"/>
      <c r="C22673"/>
      <c r="D22673"/>
      <c r="E22673"/>
      <c r="F22673"/>
      <c r="G22673"/>
      <c r="H22673"/>
      <c r="I22673"/>
      <c r="J22673"/>
      <c r="K22673"/>
      <c r="L22673"/>
      <c r="M22673" s="950"/>
      <c r="N22673"/>
      <c r="O22673"/>
    </row>
    <row r="22674" spans="1:15">
      <c r="A22674" t="s">
        <v>1917</v>
      </c>
      <c r="B22674" s="950"/>
      <c r="C22674"/>
      <c r="D22674"/>
      <c r="E22674"/>
      <c r="F22674"/>
      <c r="G22674"/>
      <c r="H22674"/>
      <c r="I22674"/>
      <c r="J22674"/>
      <c r="K22674"/>
      <c r="L22674"/>
      <c r="M22674" s="950"/>
      <c r="N22674"/>
      <c r="O22674"/>
    </row>
    <row r="22675" spans="1:15">
      <c r="A22675" t="s">
        <v>1917</v>
      </c>
      <c r="B22675" s="950"/>
      <c r="C22675"/>
      <c r="D22675"/>
      <c r="E22675"/>
      <c r="F22675"/>
      <c r="G22675"/>
      <c r="H22675"/>
      <c r="I22675"/>
      <c r="J22675"/>
      <c r="K22675"/>
      <c r="L22675"/>
      <c r="M22675" s="950"/>
      <c r="N22675"/>
      <c r="O22675"/>
    </row>
    <row r="22676" spans="1:15">
      <c r="A22676" t="s">
        <v>1917</v>
      </c>
      <c r="B22676" s="950"/>
      <c r="C22676"/>
      <c r="D22676"/>
      <c r="E22676"/>
      <c r="F22676"/>
      <c r="G22676"/>
      <c r="H22676"/>
      <c r="I22676"/>
      <c r="J22676"/>
      <c r="K22676"/>
      <c r="L22676"/>
      <c r="M22676" s="950"/>
      <c r="N22676"/>
      <c r="O22676"/>
    </row>
    <row r="22677" spans="1:15">
      <c r="A22677" t="s">
        <v>1917</v>
      </c>
      <c r="B22677" s="950"/>
      <c r="C22677"/>
      <c r="D22677"/>
      <c r="E22677"/>
      <c r="F22677"/>
      <c r="G22677"/>
      <c r="H22677"/>
      <c r="I22677"/>
      <c r="J22677"/>
      <c r="K22677"/>
      <c r="L22677"/>
      <c r="M22677" s="950"/>
      <c r="N22677"/>
      <c r="O22677"/>
    </row>
    <row r="22678" spans="1:15">
      <c r="A22678" t="s">
        <v>1917</v>
      </c>
      <c r="B22678" s="950"/>
      <c r="C22678"/>
      <c r="D22678"/>
      <c r="E22678"/>
      <c r="F22678"/>
      <c r="G22678"/>
      <c r="H22678"/>
      <c r="I22678"/>
      <c r="J22678"/>
      <c r="K22678"/>
      <c r="L22678"/>
      <c r="M22678" s="950"/>
      <c r="N22678"/>
      <c r="O22678"/>
    </row>
    <row r="22679" spans="1:15">
      <c r="A22679" t="s">
        <v>1917</v>
      </c>
      <c r="B22679" s="950"/>
      <c r="C22679"/>
      <c r="D22679"/>
      <c r="E22679"/>
      <c r="F22679"/>
      <c r="G22679"/>
      <c r="H22679"/>
      <c r="I22679"/>
      <c r="J22679"/>
      <c r="K22679"/>
      <c r="L22679"/>
      <c r="M22679" s="950"/>
      <c r="N22679"/>
      <c r="O22679"/>
    </row>
    <row r="22680" spans="1:15">
      <c r="A22680" t="s">
        <v>1917</v>
      </c>
      <c r="B22680" s="950"/>
      <c r="C22680"/>
      <c r="D22680"/>
      <c r="E22680"/>
      <c r="F22680"/>
      <c r="G22680"/>
      <c r="H22680"/>
      <c r="I22680"/>
      <c r="J22680"/>
      <c r="K22680"/>
      <c r="L22680"/>
      <c r="M22680" s="950"/>
      <c r="N22680"/>
      <c r="O22680"/>
    </row>
    <row r="22681" spans="1:15">
      <c r="A22681" t="s">
        <v>1917</v>
      </c>
      <c r="B22681" s="950"/>
      <c r="C22681"/>
      <c r="D22681"/>
      <c r="E22681"/>
      <c r="F22681"/>
      <c r="G22681"/>
      <c r="H22681"/>
      <c r="I22681"/>
      <c r="J22681"/>
      <c r="K22681"/>
      <c r="L22681"/>
      <c r="M22681" s="950"/>
      <c r="N22681"/>
      <c r="O22681"/>
    </row>
    <row r="22682" spans="1:15">
      <c r="A22682" t="s">
        <v>1917</v>
      </c>
      <c r="B22682" s="950"/>
      <c r="C22682"/>
      <c r="D22682"/>
      <c r="E22682"/>
      <c r="F22682"/>
      <c r="G22682"/>
      <c r="H22682"/>
      <c r="I22682"/>
      <c r="J22682"/>
      <c r="K22682"/>
      <c r="L22682"/>
      <c r="M22682" s="950"/>
      <c r="N22682"/>
      <c r="O22682"/>
    </row>
    <row r="22683" spans="1:15">
      <c r="A22683" t="s">
        <v>1917</v>
      </c>
      <c r="B22683" s="950"/>
      <c r="C22683"/>
      <c r="D22683"/>
      <c r="E22683"/>
      <c r="F22683"/>
      <c r="G22683"/>
      <c r="H22683"/>
      <c r="I22683"/>
      <c r="J22683"/>
      <c r="K22683"/>
      <c r="L22683"/>
      <c r="M22683" s="950"/>
      <c r="N22683"/>
      <c r="O22683"/>
    </row>
    <row r="22684" spans="1:15">
      <c r="A22684" t="s">
        <v>1917</v>
      </c>
      <c r="B22684" s="950"/>
      <c r="C22684"/>
      <c r="D22684"/>
      <c r="E22684"/>
      <c r="F22684"/>
      <c r="G22684"/>
      <c r="H22684"/>
      <c r="I22684"/>
      <c r="J22684"/>
      <c r="K22684"/>
      <c r="L22684"/>
      <c r="M22684" s="950"/>
      <c r="N22684"/>
      <c r="O22684"/>
    </row>
    <row r="22685" spans="1:15">
      <c r="A22685" t="s">
        <v>1917</v>
      </c>
      <c r="B22685" s="950"/>
      <c r="C22685"/>
      <c r="D22685"/>
      <c r="E22685"/>
      <c r="F22685"/>
      <c r="G22685"/>
      <c r="H22685"/>
      <c r="I22685"/>
      <c r="J22685"/>
      <c r="K22685"/>
      <c r="L22685"/>
      <c r="M22685" s="950"/>
      <c r="N22685"/>
      <c r="O22685"/>
    </row>
    <row r="22686" spans="1:15">
      <c r="A22686" t="s">
        <v>1917</v>
      </c>
      <c r="B22686" s="950"/>
      <c r="C22686"/>
      <c r="D22686"/>
      <c r="E22686"/>
      <c r="F22686"/>
      <c r="G22686"/>
      <c r="H22686"/>
      <c r="I22686"/>
      <c r="J22686"/>
      <c r="K22686"/>
      <c r="L22686"/>
      <c r="M22686" s="950"/>
      <c r="N22686"/>
      <c r="O22686"/>
    </row>
    <row r="22687" spans="1:15">
      <c r="A22687" t="s">
        <v>1917</v>
      </c>
      <c r="B22687" s="950"/>
      <c r="C22687"/>
      <c r="D22687"/>
      <c r="E22687"/>
      <c r="F22687"/>
      <c r="G22687"/>
      <c r="H22687"/>
      <c r="I22687"/>
      <c r="J22687"/>
      <c r="K22687"/>
      <c r="L22687"/>
      <c r="M22687" s="950"/>
      <c r="N22687"/>
      <c r="O22687"/>
    </row>
    <row r="22688" spans="1:15">
      <c r="A22688" t="s">
        <v>1917</v>
      </c>
      <c r="B22688" s="950"/>
      <c r="C22688"/>
      <c r="D22688"/>
      <c r="E22688"/>
      <c r="F22688"/>
      <c r="G22688"/>
      <c r="H22688"/>
      <c r="I22688"/>
      <c r="J22688"/>
      <c r="K22688"/>
      <c r="L22688"/>
      <c r="M22688" s="950"/>
      <c r="N22688"/>
      <c r="O22688"/>
    </row>
    <row r="22689" spans="1:15">
      <c r="A22689" t="s">
        <v>1917</v>
      </c>
      <c r="B22689" s="950"/>
      <c r="C22689"/>
      <c r="D22689"/>
      <c r="E22689"/>
      <c r="F22689"/>
      <c r="G22689"/>
      <c r="H22689"/>
      <c r="I22689"/>
      <c r="J22689"/>
      <c r="K22689"/>
      <c r="L22689"/>
      <c r="M22689" s="950"/>
      <c r="N22689"/>
      <c r="O22689"/>
    </row>
    <row r="22690" spans="1:15">
      <c r="A22690" t="s">
        <v>1917</v>
      </c>
      <c r="B22690" s="950"/>
      <c r="C22690"/>
      <c r="D22690"/>
      <c r="E22690"/>
      <c r="F22690"/>
      <c r="G22690"/>
      <c r="H22690"/>
      <c r="I22690"/>
      <c r="J22690"/>
      <c r="K22690"/>
      <c r="L22690"/>
      <c r="M22690" s="950"/>
      <c r="N22690"/>
      <c r="O22690"/>
    </row>
    <row r="22691" spans="1:15">
      <c r="A22691" t="s">
        <v>1917</v>
      </c>
      <c r="B22691" s="950"/>
      <c r="C22691"/>
      <c r="D22691"/>
      <c r="E22691"/>
      <c r="F22691"/>
      <c r="G22691"/>
      <c r="H22691"/>
      <c r="I22691"/>
      <c r="J22691"/>
      <c r="K22691"/>
      <c r="L22691"/>
      <c r="M22691" s="950"/>
      <c r="N22691"/>
      <c r="O22691"/>
    </row>
    <row r="22692" spans="1:15">
      <c r="A22692" t="s">
        <v>1917</v>
      </c>
      <c r="B22692" s="950"/>
      <c r="C22692"/>
      <c r="D22692"/>
      <c r="E22692"/>
      <c r="F22692"/>
      <c r="G22692"/>
      <c r="H22692"/>
      <c r="I22692"/>
      <c r="J22692"/>
      <c r="K22692"/>
      <c r="L22692"/>
      <c r="M22692" s="950"/>
      <c r="N22692"/>
      <c r="O22692"/>
    </row>
    <row r="22693" spans="1:15">
      <c r="A22693" t="s">
        <v>1917</v>
      </c>
      <c r="B22693" s="950"/>
      <c r="C22693"/>
      <c r="D22693"/>
      <c r="E22693"/>
      <c r="F22693"/>
      <c r="G22693"/>
      <c r="H22693"/>
      <c r="I22693"/>
      <c r="J22693"/>
      <c r="K22693"/>
      <c r="L22693"/>
      <c r="M22693" s="950"/>
      <c r="N22693"/>
      <c r="O22693"/>
    </row>
    <row r="22694" spans="1:15">
      <c r="A22694" t="s">
        <v>1917</v>
      </c>
      <c r="B22694" s="950"/>
      <c r="C22694"/>
      <c r="D22694"/>
      <c r="E22694"/>
      <c r="F22694"/>
      <c r="G22694"/>
      <c r="H22694"/>
      <c r="I22694"/>
      <c r="J22694"/>
      <c r="K22694"/>
      <c r="L22694"/>
      <c r="M22694" s="950"/>
      <c r="N22694"/>
      <c r="O22694"/>
    </row>
    <row r="22695" spans="1:15">
      <c r="A22695" t="s">
        <v>1917</v>
      </c>
      <c r="B22695" s="950"/>
      <c r="C22695"/>
      <c r="D22695"/>
      <c r="E22695"/>
      <c r="F22695"/>
      <c r="G22695"/>
      <c r="H22695"/>
      <c r="I22695"/>
      <c r="J22695"/>
      <c r="K22695"/>
      <c r="L22695"/>
      <c r="M22695" s="950"/>
      <c r="N22695"/>
      <c r="O22695"/>
    </row>
    <row r="22696" spans="1:15">
      <c r="A22696" t="s">
        <v>1917</v>
      </c>
      <c r="B22696" s="950"/>
      <c r="C22696"/>
      <c r="D22696"/>
      <c r="E22696"/>
      <c r="F22696"/>
      <c r="G22696"/>
      <c r="H22696"/>
      <c r="I22696"/>
      <c r="J22696"/>
      <c r="K22696"/>
      <c r="L22696"/>
      <c r="M22696" s="950"/>
      <c r="N22696"/>
      <c r="O22696"/>
    </row>
    <row r="22697" spans="1:15">
      <c r="A22697" t="s">
        <v>1917</v>
      </c>
      <c r="B22697" s="950"/>
      <c r="C22697"/>
      <c r="D22697"/>
      <c r="E22697"/>
      <c r="F22697"/>
      <c r="G22697"/>
      <c r="H22697"/>
      <c r="I22697"/>
      <c r="J22697"/>
      <c r="K22697"/>
      <c r="L22697"/>
      <c r="M22697" s="950"/>
      <c r="N22697"/>
      <c r="O22697"/>
    </row>
    <row r="22698" spans="1:15">
      <c r="A22698" t="s">
        <v>1917</v>
      </c>
      <c r="B22698" s="950"/>
      <c r="C22698"/>
      <c r="D22698"/>
      <c r="E22698"/>
      <c r="F22698"/>
      <c r="G22698"/>
      <c r="H22698"/>
      <c r="I22698"/>
      <c r="J22698"/>
      <c r="K22698"/>
      <c r="L22698"/>
      <c r="M22698" s="950"/>
      <c r="N22698"/>
      <c r="O22698"/>
    </row>
    <row r="22699" spans="1:15">
      <c r="A22699" t="s">
        <v>1917</v>
      </c>
      <c r="B22699" s="950"/>
      <c r="C22699"/>
      <c r="D22699"/>
      <c r="E22699"/>
      <c r="F22699"/>
      <c r="G22699"/>
      <c r="H22699"/>
      <c r="I22699"/>
      <c r="J22699"/>
      <c r="K22699"/>
      <c r="L22699"/>
      <c r="M22699" s="950"/>
      <c r="N22699"/>
      <c r="O22699"/>
    </row>
    <row r="22700" spans="1:15">
      <c r="A22700" t="s">
        <v>1917</v>
      </c>
      <c r="B22700" s="950"/>
      <c r="C22700"/>
      <c r="D22700"/>
      <c r="E22700"/>
      <c r="F22700"/>
      <c r="G22700"/>
      <c r="H22700"/>
      <c r="I22700"/>
      <c r="J22700"/>
      <c r="K22700"/>
      <c r="L22700"/>
      <c r="M22700" s="950"/>
      <c r="N22700"/>
      <c r="O22700"/>
    </row>
    <row r="22701" spans="1:15">
      <c r="A22701" t="s">
        <v>1917</v>
      </c>
      <c r="B22701" s="950"/>
      <c r="C22701"/>
      <c r="D22701"/>
      <c r="E22701"/>
      <c r="F22701"/>
      <c r="G22701"/>
      <c r="H22701"/>
      <c r="I22701"/>
      <c r="J22701"/>
      <c r="K22701"/>
      <c r="L22701"/>
      <c r="M22701" s="950"/>
      <c r="N22701"/>
      <c r="O22701"/>
    </row>
    <row r="22702" spans="1:15">
      <c r="A22702" t="s">
        <v>1917</v>
      </c>
      <c r="B22702" s="950"/>
      <c r="C22702"/>
      <c r="D22702"/>
      <c r="E22702"/>
      <c r="F22702"/>
      <c r="G22702"/>
      <c r="H22702"/>
      <c r="I22702"/>
      <c r="J22702"/>
      <c r="K22702"/>
      <c r="L22702"/>
      <c r="M22702" s="950"/>
      <c r="N22702"/>
      <c r="O22702"/>
    </row>
    <row r="22703" spans="1:15">
      <c r="A22703" t="s">
        <v>1917</v>
      </c>
      <c r="B22703" s="950"/>
      <c r="C22703"/>
      <c r="D22703"/>
      <c r="E22703"/>
      <c r="F22703"/>
      <c r="G22703"/>
      <c r="H22703"/>
      <c r="I22703"/>
      <c r="J22703"/>
      <c r="K22703"/>
      <c r="L22703"/>
      <c r="M22703" s="950"/>
      <c r="N22703"/>
      <c r="O22703"/>
    </row>
    <row r="22704" spans="1:15">
      <c r="A22704" t="s">
        <v>1917</v>
      </c>
      <c r="B22704" s="950"/>
      <c r="C22704"/>
      <c r="D22704"/>
      <c r="E22704"/>
      <c r="F22704"/>
      <c r="G22704"/>
      <c r="H22704"/>
      <c r="I22704"/>
      <c r="J22704"/>
      <c r="K22704"/>
      <c r="L22704"/>
      <c r="M22704" s="950"/>
      <c r="N22704"/>
      <c r="O22704"/>
    </row>
    <row r="22705" spans="1:15">
      <c r="A22705" t="s">
        <v>1917</v>
      </c>
      <c r="B22705" s="950"/>
      <c r="C22705"/>
      <c r="D22705"/>
      <c r="E22705"/>
      <c r="F22705"/>
      <c r="G22705"/>
      <c r="H22705"/>
      <c r="I22705"/>
      <c r="J22705"/>
      <c r="K22705"/>
      <c r="L22705"/>
      <c r="M22705" s="950"/>
      <c r="N22705"/>
      <c r="O22705"/>
    </row>
    <row r="22706" spans="1:15">
      <c r="A22706" t="s">
        <v>1917</v>
      </c>
      <c r="B22706" s="950"/>
      <c r="C22706"/>
      <c r="D22706"/>
      <c r="E22706"/>
      <c r="F22706"/>
      <c r="G22706"/>
      <c r="H22706"/>
      <c r="I22706"/>
      <c r="J22706"/>
      <c r="K22706"/>
      <c r="L22706"/>
      <c r="M22706" s="950"/>
      <c r="N22706"/>
      <c r="O22706"/>
    </row>
    <row r="22707" spans="1:15">
      <c r="A22707" t="s">
        <v>1917</v>
      </c>
      <c r="B22707" s="950"/>
      <c r="C22707"/>
      <c r="D22707"/>
      <c r="E22707"/>
      <c r="F22707"/>
      <c r="G22707"/>
      <c r="H22707"/>
      <c r="I22707"/>
      <c r="J22707"/>
      <c r="K22707"/>
      <c r="L22707"/>
      <c r="M22707" s="950"/>
      <c r="N22707"/>
      <c r="O22707"/>
    </row>
    <row r="22708" spans="1:15">
      <c r="A22708" t="s">
        <v>1917</v>
      </c>
      <c r="B22708" s="950"/>
      <c r="C22708"/>
      <c r="D22708"/>
      <c r="E22708"/>
      <c r="F22708"/>
      <c r="G22708"/>
      <c r="H22708"/>
      <c r="I22708"/>
      <c r="J22708"/>
      <c r="K22708"/>
      <c r="L22708"/>
      <c r="M22708" s="950"/>
      <c r="N22708"/>
      <c r="O22708"/>
    </row>
    <row r="22709" spans="1:15">
      <c r="A22709" t="s">
        <v>1917</v>
      </c>
      <c r="B22709" s="950"/>
      <c r="C22709"/>
      <c r="D22709"/>
      <c r="E22709"/>
      <c r="F22709"/>
      <c r="G22709"/>
      <c r="H22709"/>
      <c r="I22709"/>
      <c r="J22709"/>
      <c r="K22709"/>
      <c r="L22709"/>
      <c r="M22709" s="950"/>
      <c r="N22709"/>
      <c r="O22709"/>
    </row>
    <row r="22710" spans="1:15">
      <c r="A22710" t="s">
        <v>1917</v>
      </c>
      <c r="B22710" s="950"/>
      <c r="C22710"/>
      <c r="D22710"/>
      <c r="E22710"/>
      <c r="F22710"/>
      <c r="G22710"/>
      <c r="H22710"/>
      <c r="I22710"/>
      <c r="J22710"/>
      <c r="K22710"/>
      <c r="L22710"/>
      <c r="M22710" s="950"/>
      <c r="N22710"/>
      <c r="O22710"/>
    </row>
    <row r="22711" spans="1:15">
      <c r="A22711" t="s">
        <v>1917</v>
      </c>
      <c r="B22711" s="950"/>
      <c r="C22711"/>
      <c r="D22711"/>
      <c r="E22711"/>
      <c r="F22711"/>
      <c r="G22711"/>
      <c r="H22711"/>
      <c r="I22711"/>
      <c r="J22711"/>
      <c r="K22711"/>
      <c r="L22711"/>
      <c r="M22711" s="950"/>
      <c r="N22711"/>
      <c r="O22711"/>
    </row>
    <row r="22712" spans="1:15">
      <c r="A22712" t="s">
        <v>1917</v>
      </c>
      <c r="B22712" s="950"/>
      <c r="C22712"/>
      <c r="D22712"/>
      <c r="E22712"/>
      <c r="F22712"/>
      <c r="G22712"/>
      <c r="H22712"/>
      <c r="I22712"/>
      <c r="J22712"/>
      <c r="K22712"/>
      <c r="L22712"/>
      <c r="M22712" s="950"/>
      <c r="N22712"/>
      <c r="O22712"/>
    </row>
    <row r="22713" spans="1:15">
      <c r="A22713" t="s">
        <v>1917</v>
      </c>
      <c r="B22713" s="950"/>
      <c r="C22713"/>
      <c r="D22713"/>
      <c r="E22713"/>
      <c r="F22713"/>
      <c r="G22713"/>
      <c r="H22713"/>
      <c r="I22713"/>
      <c r="J22713"/>
      <c r="K22713"/>
      <c r="L22713"/>
      <c r="M22713" s="950"/>
      <c r="N22713"/>
      <c r="O22713"/>
    </row>
    <row r="22714" spans="1:15">
      <c r="A22714" t="s">
        <v>1917</v>
      </c>
      <c r="B22714" s="950"/>
      <c r="C22714"/>
      <c r="D22714"/>
      <c r="E22714"/>
      <c r="F22714"/>
      <c r="G22714"/>
      <c r="H22714"/>
      <c r="I22714"/>
      <c r="J22714"/>
      <c r="K22714"/>
      <c r="L22714"/>
      <c r="M22714" s="950"/>
      <c r="N22714"/>
      <c r="O22714"/>
    </row>
    <row r="22715" spans="1:15">
      <c r="A22715" t="s">
        <v>1917</v>
      </c>
      <c r="B22715" s="950"/>
      <c r="C22715"/>
      <c r="D22715"/>
      <c r="E22715"/>
      <c r="F22715"/>
      <c r="G22715"/>
      <c r="H22715"/>
      <c r="I22715"/>
      <c r="J22715"/>
      <c r="K22715"/>
      <c r="L22715"/>
      <c r="M22715" s="950"/>
      <c r="N22715"/>
      <c r="O22715"/>
    </row>
    <row r="22716" spans="1:15">
      <c r="A22716" t="s">
        <v>1917</v>
      </c>
      <c r="B22716" s="950"/>
      <c r="C22716"/>
      <c r="D22716"/>
      <c r="E22716"/>
      <c r="F22716"/>
      <c r="G22716"/>
      <c r="H22716"/>
      <c r="I22716"/>
      <c r="J22716"/>
      <c r="K22716"/>
      <c r="L22716"/>
      <c r="M22716" s="950"/>
      <c r="N22716"/>
      <c r="O22716"/>
    </row>
    <row r="22717" spans="1:15">
      <c r="A22717" t="s">
        <v>1917</v>
      </c>
      <c r="B22717" s="950"/>
      <c r="C22717"/>
      <c r="D22717"/>
      <c r="E22717"/>
      <c r="F22717"/>
      <c r="G22717"/>
      <c r="H22717"/>
      <c r="I22717"/>
      <c r="J22717"/>
      <c r="K22717"/>
      <c r="L22717"/>
      <c r="M22717" s="950"/>
      <c r="N22717"/>
      <c r="O22717"/>
    </row>
    <row r="22718" spans="1:15">
      <c r="A22718" t="s">
        <v>1917</v>
      </c>
      <c r="B22718" s="950"/>
      <c r="C22718"/>
      <c r="D22718"/>
      <c r="E22718"/>
      <c r="F22718"/>
      <c r="G22718"/>
      <c r="H22718"/>
      <c r="I22718"/>
      <c r="J22718"/>
      <c r="K22718"/>
      <c r="L22718"/>
      <c r="M22718" s="950"/>
      <c r="N22718"/>
      <c r="O22718"/>
    </row>
    <row r="22719" spans="1:15">
      <c r="A22719" t="s">
        <v>1917</v>
      </c>
      <c r="B22719" s="950"/>
      <c r="C22719"/>
      <c r="D22719"/>
      <c r="E22719"/>
      <c r="F22719"/>
      <c r="G22719"/>
      <c r="H22719"/>
      <c r="I22719"/>
      <c r="J22719"/>
      <c r="K22719"/>
      <c r="L22719"/>
      <c r="M22719" s="950"/>
      <c r="N22719"/>
      <c r="O22719"/>
    </row>
    <row r="22720" spans="1:15">
      <c r="A22720" t="s">
        <v>1917</v>
      </c>
      <c r="B22720" s="950"/>
      <c r="C22720"/>
      <c r="D22720"/>
      <c r="E22720"/>
      <c r="F22720"/>
      <c r="G22720"/>
      <c r="H22720"/>
      <c r="I22720"/>
      <c r="J22720"/>
      <c r="K22720"/>
      <c r="L22720"/>
      <c r="M22720" s="950"/>
      <c r="N22720"/>
      <c r="O22720"/>
    </row>
    <row r="22721" spans="1:15">
      <c r="A22721" t="s">
        <v>1917</v>
      </c>
      <c r="B22721" s="950"/>
      <c r="C22721"/>
      <c r="D22721"/>
      <c r="E22721"/>
      <c r="F22721"/>
      <c r="G22721"/>
      <c r="H22721"/>
      <c r="I22721"/>
      <c r="J22721"/>
      <c r="K22721"/>
      <c r="L22721"/>
      <c r="M22721" s="950"/>
      <c r="N22721"/>
      <c r="O22721"/>
    </row>
    <row r="22722" spans="1:15">
      <c r="A22722" t="s">
        <v>1917</v>
      </c>
      <c r="B22722" s="950"/>
      <c r="C22722"/>
      <c r="D22722"/>
      <c r="E22722"/>
      <c r="F22722"/>
      <c r="G22722"/>
      <c r="H22722"/>
      <c r="I22722"/>
      <c r="J22722"/>
      <c r="K22722"/>
      <c r="L22722"/>
      <c r="M22722" s="950"/>
      <c r="N22722"/>
      <c r="O22722"/>
    </row>
    <row r="22723" spans="1:15">
      <c r="A22723" t="s">
        <v>1917</v>
      </c>
      <c r="B22723" s="950"/>
      <c r="C22723"/>
      <c r="D22723"/>
      <c r="E22723"/>
      <c r="F22723"/>
      <c r="G22723"/>
      <c r="H22723"/>
      <c r="I22723"/>
      <c r="J22723"/>
      <c r="K22723"/>
      <c r="L22723"/>
      <c r="M22723" s="950"/>
      <c r="N22723"/>
      <c r="O22723"/>
    </row>
    <row r="22724" spans="1:15">
      <c r="A22724" t="s">
        <v>1917</v>
      </c>
      <c r="B22724" s="950"/>
      <c r="C22724"/>
      <c r="D22724"/>
      <c r="E22724"/>
      <c r="F22724"/>
      <c r="G22724"/>
      <c r="H22724"/>
      <c r="I22724"/>
      <c r="J22724"/>
      <c r="K22724"/>
      <c r="L22724"/>
      <c r="M22724" s="950"/>
      <c r="N22724"/>
      <c r="O22724"/>
    </row>
    <row r="22725" spans="1:15">
      <c r="A22725" t="s">
        <v>1917</v>
      </c>
      <c r="B22725" s="950"/>
      <c r="C22725"/>
      <c r="D22725"/>
      <c r="E22725"/>
      <c r="F22725"/>
      <c r="G22725"/>
      <c r="H22725"/>
      <c r="I22725"/>
      <c r="J22725"/>
      <c r="K22725"/>
      <c r="L22725"/>
      <c r="M22725" s="950"/>
      <c r="N22725"/>
      <c r="O22725"/>
    </row>
    <row r="22726" spans="1:15">
      <c r="A22726" t="s">
        <v>1917</v>
      </c>
      <c r="B22726" s="950"/>
      <c r="C22726"/>
      <c r="D22726"/>
      <c r="E22726"/>
      <c r="F22726"/>
      <c r="G22726"/>
      <c r="H22726"/>
      <c r="I22726"/>
      <c r="J22726"/>
      <c r="K22726"/>
      <c r="L22726"/>
      <c r="M22726" s="950"/>
      <c r="N22726"/>
      <c r="O22726"/>
    </row>
    <row r="22727" spans="1:15">
      <c r="A22727" t="s">
        <v>1917</v>
      </c>
      <c r="B22727" s="950"/>
      <c r="C22727"/>
      <c r="D22727"/>
      <c r="E22727"/>
      <c r="F22727"/>
      <c r="G22727"/>
      <c r="H22727"/>
      <c r="I22727"/>
      <c r="J22727"/>
      <c r="K22727"/>
      <c r="L22727"/>
      <c r="M22727" s="950"/>
      <c r="N22727"/>
      <c r="O22727"/>
    </row>
    <row r="22728" spans="1:15">
      <c r="A22728" t="s">
        <v>1917</v>
      </c>
      <c r="B22728" s="950"/>
      <c r="C22728"/>
      <c r="D22728"/>
      <c r="E22728"/>
      <c r="F22728"/>
      <c r="G22728"/>
      <c r="H22728"/>
      <c r="I22728"/>
      <c r="J22728"/>
      <c r="K22728"/>
      <c r="L22728"/>
      <c r="M22728" s="950"/>
      <c r="N22728"/>
      <c r="O22728"/>
    </row>
    <row r="22729" spans="1:15">
      <c r="A22729" t="s">
        <v>1917</v>
      </c>
      <c r="B22729" s="950"/>
      <c r="C22729"/>
      <c r="D22729"/>
      <c r="E22729"/>
      <c r="F22729"/>
      <c r="G22729"/>
      <c r="H22729"/>
      <c r="I22729"/>
      <c r="J22729"/>
      <c r="K22729"/>
      <c r="L22729"/>
      <c r="M22729" s="950"/>
      <c r="N22729"/>
      <c r="O22729"/>
    </row>
    <row r="22730" spans="1:15">
      <c r="A22730" t="s">
        <v>1917</v>
      </c>
      <c r="B22730" s="950"/>
      <c r="C22730"/>
      <c r="D22730"/>
      <c r="E22730"/>
      <c r="F22730"/>
      <c r="G22730"/>
      <c r="H22730"/>
      <c r="I22730"/>
      <c r="J22730"/>
      <c r="K22730"/>
      <c r="L22730"/>
      <c r="M22730" s="950"/>
      <c r="N22730"/>
      <c r="O22730"/>
    </row>
    <row r="22731" spans="1:15">
      <c r="A22731" t="s">
        <v>1917</v>
      </c>
      <c r="B22731" s="950"/>
      <c r="C22731"/>
      <c r="D22731"/>
      <c r="E22731"/>
      <c r="F22731"/>
      <c r="G22731"/>
      <c r="H22731"/>
      <c r="I22731"/>
      <c r="J22731"/>
      <c r="K22731"/>
      <c r="L22731"/>
      <c r="M22731" s="950"/>
      <c r="N22731"/>
      <c r="O22731"/>
    </row>
    <row r="22732" spans="1:15">
      <c r="A22732" t="s">
        <v>1917</v>
      </c>
      <c r="B22732" s="950"/>
      <c r="C22732"/>
      <c r="D22732"/>
      <c r="E22732"/>
      <c r="F22732"/>
      <c r="G22732"/>
      <c r="H22732"/>
      <c r="I22732"/>
      <c r="J22732"/>
      <c r="K22732"/>
      <c r="L22732"/>
      <c r="M22732" s="950"/>
      <c r="N22732"/>
      <c r="O22732"/>
    </row>
    <row r="22733" spans="1:15">
      <c r="A22733" t="s">
        <v>1917</v>
      </c>
      <c r="B22733" s="950"/>
      <c r="C22733"/>
      <c r="D22733"/>
      <c r="E22733"/>
      <c r="F22733"/>
      <c r="G22733"/>
      <c r="H22733"/>
      <c r="I22733"/>
      <c r="J22733"/>
      <c r="K22733"/>
      <c r="L22733"/>
      <c r="M22733" s="950"/>
      <c r="N22733"/>
      <c r="O22733"/>
    </row>
    <row r="22734" spans="1:15">
      <c r="A22734" t="s">
        <v>1917</v>
      </c>
      <c r="B22734" s="950"/>
      <c r="C22734"/>
      <c r="D22734"/>
      <c r="E22734"/>
      <c r="F22734"/>
      <c r="G22734"/>
      <c r="H22734"/>
      <c r="I22734"/>
      <c r="J22734"/>
      <c r="K22734"/>
      <c r="L22734"/>
      <c r="M22734" s="950"/>
      <c r="N22734"/>
      <c r="O22734"/>
    </row>
    <row r="22735" spans="1:15">
      <c r="A22735" t="s">
        <v>1917</v>
      </c>
      <c r="B22735" s="950"/>
      <c r="C22735"/>
      <c r="D22735"/>
      <c r="E22735"/>
      <c r="F22735"/>
      <c r="G22735"/>
      <c r="H22735"/>
      <c r="I22735"/>
      <c r="J22735"/>
      <c r="K22735"/>
      <c r="L22735"/>
      <c r="M22735" s="950"/>
      <c r="N22735"/>
      <c r="O22735"/>
    </row>
    <row r="22736" spans="1:15">
      <c r="A22736" t="s">
        <v>1917</v>
      </c>
      <c r="B22736" s="950"/>
      <c r="C22736"/>
      <c r="D22736"/>
      <c r="E22736"/>
      <c r="F22736"/>
      <c r="G22736"/>
      <c r="H22736"/>
      <c r="I22736"/>
      <c r="J22736"/>
      <c r="K22736"/>
      <c r="L22736"/>
      <c r="M22736" s="950"/>
      <c r="N22736"/>
      <c r="O22736"/>
    </row>
    <row r="22737" spans="1:15">
      <c r="A22737" t="s">
        <v>1917</v>
      </c>
      <c r="B22737" s="950"/>
      <c r="C22737"/>
      <c r="D22737"/>
      <c r="E22737"/>
      <c r="F22737"/>
      <c r="G22737"/>
      <c r="H22737"/>
      <c r="I22737"/>
      <c r="J22737"/>
      <c r="K22737"/>
      <c r="L22737"/>
      <c r="M22737" s="950"/>
      <c r="N22737"/>
      <c r="O22737"/>
    </row>
    <row r="22738" spans="1:15">
      <c r="A22738" t="s">
        <v>1917</v>
      </c>
      <c r="B22738" s="950"/>
      <c r="C22738"/>
      <c r="D22738"/>
      <c r="E22738"/>
      <c r="F22738"/>
      <c r="G22738"/>
      <c r="H22738"/>
      <c r="I22738"/>
      <c r="J22738"/>
      <c r="K22738"/>
      <c r="L22738"/>
      <c r="M22738" s="950"/>
      <c r="N22738"/>
      <c r="O22738"/>
    </row>
    <row r="22739" spans="1:15">
      <c r="A22739" t="s">
        <v>1917</v>
      </c>
      <c r="B22739" s="950"/>
      <c r="C22739"/>
      <c r="D22739"/>
      <c r="E22739"/>
      <c r="F22739"/>
      <c r="G22739"/>
      <c r="H22739"/>
      <c r="I22739"/>
      <c r="J22739"/>
      <c r="K22739"/>
      <c r="L22739"/>
      <c r="M22739" s="950"/>
      <c r="N22739"/>
      <c r="O22739"/>
    </row>
    <row r="22740" spans="1:15">
      <c r="A22740" t="s">
        <v>1917</v>
      </c>
      <c r="B22740" s="950"/>
      <c r="C22740"/>
      <c r="D22740"/>
      <c r="E22740"/>
      <c r="F22740"/>
      <c r="G22740"/>
      <c r="H22740"/>
      <c r="I22740"/>
      <c r="J22740"/>
      <c r="K22740"/>
      <c r="L22740"/>
      <c r="M22740" s="950"/>
      <c r="N22740"/>
      <c r="O22740"/>
    </row>
    <row r="22741" spans="1:15">
      <c r="A22741" t="s">
        <v>1917</v>
      </c>
      <c r="B22741" s="950"/>
      <c r="C22741"/>
      <c r="D22741"/>
      <c r="E22741"/>
      <c r="F22741"/>
      <c r="G22741"/>
      <c r="H22741"/>
      <c r="I22741"/>
      <c r="J22741"/>
      <c r="K22741"/>
      <c r="L22741"/>
      <c r="M22741" s="950"/>
      <c r="N22741"/>
      <c r="O22741"/>
    </row>
    <row r="22742" spans="1:15">
      <c r="A22742" t="s">
        <v>1917</v>
      </c>
      <c r="B22742" s="950"/>
      <c r="C22742"/>
      <c r="D22742"/>
      <c r="E22742"/>
      <c r="F22742"/>
      <c r="G22742"/>
      <c r="H22742"/>
      <c r="I22742"/>
      <c r="J22742"/>
      <c r="K22742"/>
      <c r="L22742"/>
      <c r="M22742" s="950"/>
      <c r="N22742"/>
      <c r="O22742"/>
    </row>
    <row r="22743" spans="1:15">
      <c r="A22743" t="s">
        <v>1917</v>
      </c>
      <c r="B22743" s="950"/>
      <c r="C22743"/>
      <c r="D22743"/>
      <c r="E22743"/>
      <c r="F22743"/>
      <c r="G22743"/>
      <c r="H22743"/>
      <c r="I22743"/>
      <c r="J22743"/>
      <c r="K22743"/>
      <c r="L22743"/>
      <c r="M22743" s="950"/>
      <c r="N22743"/>
      <c r="O22743"/>
    </row>
    <row r="22744" spans="1:15">
      <c r="A22744" t="s">
        <v>1917</v>
      </c>
      <c r="B22744" s="950"/>
      <c r="C22744"/>
      <c r="D22744"/>
      <c r="E22744"/>
      <c r="F22744"/>
      <c r="G22744"/>
      <c r="H22744"/>
      <c r="I22744"/>
      <c r="J22744"/>
      <c r="K22744"/>
      <c r="L22744"/>
      <c r="M22744" s="950"/>
      <c r="N22744"/>
      <c r="O22744"/>
    </row>
    <row r="22745" spans="1:15">
      <c r="A22745" t="s">
        <v>1917</v>
      </c>
      <c r="B22745" s="950"/>
      <c r="C22745"/>
      <c r="D22745"/>
      <c r="E22745"/>
      <c r="F22745"/>
      <c r="G22745"/>
      <c r="H22745"/>
      <c r="I22745"/>
      <c r="J22745"/>
      <c r="K22745"/>
      <c r="L22745"/>
      <c r="M22745" s="950"/>
      <c r="N22745"/>
      <c r="O22745"/>
    </row>
    <row r="22746" spans="1:15">
      <c r="A22746" t="s">
        <v>1917</v>
      </c>
      <c r="B22746" s="950"/>
      <c r="C22746"/>
      <c r="D22746"/>
      <c r="E22746"/>
      <c r="F22746"/>
      <c r="G22746"/>
      <c r="H22746"/>
      <c r="I22746"/>
      <c r="J22746"/>
      <c r="K22746"/>
      <c r="L22746"/>
      <c r="M22746" s="950"/>
      <c r="N22746"/>
      <c r="O22746"/>
    </row>
    <row r="22747" spans="1:15">
      <c r="A22747" t="s">
        <v>1917</v>
      </c>
      <c r="B22747" s="950"/>
      <c r="C22747"/>
      <c r="D22747"/>
      <c r="E22747"/>
      <c r="F22747"/>
      <c r="G22747"/>
      <c r="H22747"/>
      <c r="I22747"/>
      <c r="J22747"/>
      <c r="K22747"/>
      <c r="L22747"/>
      <c r="M22747" s="950"/>
      <c r="N22747"/>
      <c r="O22747"/>
    </row>
    <row r="22748" spans="1:15">
      <c r="A22748" t="s">
        <v>1917</v>
      </c>
      <c r="B22748" s="950"/>
      <c r="C22748"/>
      <c r="D22748"/>
      <c r="E22748"/>
      <c r="F22748"/>
      <c r="G22748"/>
      <c r="H22748"/>
      <c r="I22748"/>
      <c r="J22748"/>
      <c r="K22748"/>
      <c r="L22748"/>
      <c r="M22748" s="950"/>
      <c r="N22748"/>
      <c r="O22748"/>
    </row>
    <row r="22749" spans="1:15">
      <c r="A22749" t="s">
        <v>1917</v>
      </c>
      <c r="B22749" s="950"/>
      <c r="C22749"/>
      <c r="D22749"/>
      <c r="E22749"/>
      <c r="F22749"/>
      <c r="G22749"/>
      <c r="H22749"/>
      <c r="I22749"/>
      <c r="J22749"/>
      <c r="K22749"/>
      <c r="L22749"/>
      <c r="M22749" s="950"/>
      <c r="N22749"/>
      <c r="O22749"/>
    </row>
    <row r="22750" spans="1:15">
      <c r="A22750" t="s">
        <v>1917</v>
      </c>
      <c r="B22750" s="950"/>
      <c r="C22750"/>
      <c r="D22750"/>
      <c r="E22750"/>
      <c r="F22750"/>
      <c r="G22750"/>
      <c r="H22750"/>
      <c r="I22750"/>
      <c r="J22750"/>
      <c r="K22750"/>
      <c r="L22750"/>
      <c r="M22750" s="950"/>
      <c r="N22750"/>
      <c r="O22750"/>
    </row>
    <row r="22751" spans="1:15">
      <c r="A22751" t="s">
        <v>1917</v>
      </c>
      <c r="B22751" s="950"/>
      <c r="C22751"/>
      <c r="D22751"/>
      <c r="E22751"/>
      <c r="F22751"/>
      <c r="G22751"/>
      <c r="H22751"/>
      <c r="I22751"/>
      <c r="J22751"/>
      <c r="K22751"/>
      <c r="L22751"/>
      <c r="M22751" s="950"/>
      <c r="N22751"/>
      <c r="O22751"/>
    </row>
    <row r="22752" spans="1:15">
      <c r="A22752" t="s">
        <v>1917</v>
      </c>
      <c r="B22752" s="950"/>
      <c r="C22752"/>
      <c r="D22752"/>
      <c r="E22752"/>
      <c r="F22752"/>
      <c r="G22752"/>
      <c r="H22752"/>
      <c r="I22752"/>
      <c r="J22752"/>
      <c r="K22752"/>
      <c r="L22752"/>
      <c r="M22752" s="950"/>
      <c r="N22752"/>
      <c r="O22752"/>
    </row>
    <row r="22753" spans="1:15">
      <c r="A22753" t="s">
        <v>1917</v>
      </c>
      <c r="B22753" s="950"/>
      <c r="C22753"/>
      <c r="D22753"/>
      <c r="E22753"/>
      <c r="F22753"/>
      <c r="G22753"/>
      <c r="H22753"/>
      <c r="I22753"/>
      <c r="J22753"/>
      <c r="K22753"/>
      <c r="L22753"/>
      <c r="M22753" s="950"/>
      <c r="N22753"/>
      <c r="O22753"/>
    </row>
    <row r="22754" spans="1:15">
      <c r="A22754" t="s">
        <v>1917</v>
      </c>
      <c r="B22754" s="950"/>
      <c r="C22754"/>
      <c r="D22754"/>
      <c r="E22754"/>
      <c r="F22754"/>
      <c r="G22754"/>
      <c r="H22754"/>
      <c r="I22754"/>
      <c r="J22754"/>
      <c r="K22754"/>
      <c r="L22754"/>
      <c r="M22754" s="950"/>
      <c r="N22754"/>
      <c r="O22754"/>
    </row>
    <row r="22755" spans="1:15">
      <c r="A22755" t="s">
        <v>1917</v>
      </c>
      <c r="B22755" s="950"/>
      <c r="C22755"/>
      <c r="D22755"/>
      <c r="E22755"/>
      <c r="F22755"/>
      <c r="G22755"/>
      <c r="H22755"/>
      <c r="I22755"/>
      <c r="J22755"/>
      <c r="K22755"/>
      <c r="L22755"/>
      <c r="M22755" s="950"/>
      <c r="N22755"/>
      <c r="O22755"/>
    </row>
    <row r="22756" spans="1:15">
      <c r="A22756" t="s">
        <v>1917</v>
      </c>
      <c r="B22756" s="950"/>
      <c r="C22756"/>
      <c r="D22756"/>
      <c r="E22756"/>
      <c r="F22756"/>
      <c r="G22756"/>
      <c r="H22756"/>
      <c r="I22756"/>
      <c r="J22756"/>
      <c r="K22756"/>
      <c r="L22756"/>
      <c r="M22756" s="950"/>
      <c r="N22756"/>
      <c r="O22756"/>
    </row>
    <row r="22757" spans="1:15">
      <c r="A22757" t="s">
        <v>1917</v>
      </c>
      <c r="B22757" s="950"/>
      <c r="C22757"/>
      <c r="D22757"/>
      <c r="E22757"/>
      <c r="F22757"/>
      <c r="G22757"/>
      <c r="H22757"/>
      <c r="I22757"/>
      <c r="J22757"/>
      <c r="K22757"/>
      <c r="L22757"/>
      <c r="M22757" s="950"/>
      <c r="N22757"/>
      <c r="O22757"/>
    </row>
    <row r="22758" spans="1:15">
      <c r="A22758" t="s">
        <v>1917</v>
      </c>
      <c r="B22758" s="950"/>
      <c r="C22758"/>
      <c r="D22758"/>
      <c r="E22758"/>
      <c r="F22758"/>
      <c r="G22758"/>
      <c r="H22758"/>
      <c r="I22758"/>
      <c r="J22758"/>
      <c r="K22758"/>
      <c r="L22758"/>
      <c r="M22758" s="950"/>
      <c r="N22758"/>
      <c r="O22758"/>
    </row>
    <row r="22759" spans="1:15">
      <c r="A22759" t="s">
        <v>1917</v>
      </c>
      <c r="B22759" s="950"/>
      <c r="C22759"/>
      <c r="D22759"/>
      <c r="E22759"/>
      <c r="F22759"/>
      <c r="G22759"/>
      <c r="H22759"/>
      <c r="I22759"/>
      <c r="J22759"/>
      <c r="K22759"/>
      <c r="L22759"/>
      <c r="M22759" s="950"/>
      <c r="N22759"/>
      <c r="O22759"/>
    </row>
    <row r="22760" spans="1:15">
      <c r="A22760" t="s">
        <v>1917</v>
      </c>
      <c r="B22760" s="950"/>
      <c r="C22760"/>
      <c r="D22760"/>
      <c r="E22760"/>
      <c r="F22760"/>
      <c r="G22760"/>
      <c r="H22760"/>
      <c r="I22760"/>
      <c r="J22760"/>
      <c r="K22760"/>
      <c r="L22760"/>
      <c r="M22760" s="950"/>
      <c r="N22760"/>
      <c r="O22760"/>
    </row>
    <row r="22761" spans="1:15">
      <c r="A22761" t="s">
        <v>1917</v>
      </c>
      <c r="B22761" s="950"/>
      <c r="C22761"/>
      <c r="D22761"/>
      <c r="E22761"/>
      <c r="F22761"/>
      <c r="G22761"/>
      <c r="H22761"/>
      <c r="I22761"/>
      <c r="J22761"/>
      <c r="K22761"/>
      <c r="L22761"/>
      <c r="M22761" s="950"/>
      <c r="N22761"/>
      <c r="O22761"/>
    </row>
    <row r="22762" spans="1:15">
      <c r="A22762" t="s">
        <v>1917</v>
      </c>
      <c r="B22762" s="950"/>
      <c r="C22762"/>
      <c r="D22762"/>
      <c r="E22762"/>
      <c r="F22762"/>
      <c r="G22762"/>
      <c r="H22762"/>
      <c r="I22762"/>
      <c r="J22762"/>
      <c r="K22762"/>
      <c r="L22762"/>
      <c r="M22762" s="950"/>
      <c r="N22762"/>
      <c r="O22762"/>
    </row>
    <row r="22763" spans="1:15">
      <c r="A22763" t="s">
        <v>1917</v>
      </c>
      <c r="B22763" s="950"/>
      <c r="C22763"/>
      <c r="D22763"/>
      <c r="E22763"/>
      <c r="F22763"/>
      <c r="G22763"/>
      <c r="H22763"/>
      <c r="I22763"/>
      <c r="J22763"/>
      <c r="K22763"/>
      <c r="L22763"/>
      <c r="M22763" s="950"/>
      <c r="N22763"/>
      <c r="O22763"/>
    </row>
    <row r="22764" spans="1:15">
      <c r="A22764" t="s">
        <v>1917</v>
      </c>
      <c r="B22764" s="950"/>
      <c r="C22764"/>
      <c r="D22764"/>
      <c r="E22764"/>
      <c r="F22764"/>
      <c r="G22764"/>
      <c r="H22764"/>
      <c r="I22764"/>
      <c r="J22764"/>
      <c r="K22764"/>
      <c r="L22764"/>
      <c r="M22764" s="950"/>
      <c r="N22764"/>
      <c r="O22764"/>
    </row>
    <row r="22765" spans="1:15">
      <c r="A22765" t="s">
        <v>1917</v>
      </c>
      <c r="B22765" s="950"/>
      <c r="C22765"/>
      <c r="D22765"/>
      <c r="E22765"/>
      <c r="F22765"/>
      <c r="G22765"/>
      <c r="H22765"/>
      <c r="I22765"/>
      <c r="J22765"/>
      <c r="K22765"/>
      <c r="L22765"/>
      <c r="M22765" s="950"/>
      <c r="N22765"/>
      <c r="O22765"/>
    </row>
    <row r="22766" spans="1:15">
      <c r="A22766" t="s">
        <v>1917</v>
      </c>
      <c r="B22766" s="950"/>
      <c r="C22766"/>
      <c r="D22766"/>
      <c r="E22766"/>
      <c r="F22766"/>
      <c r="G22766"/>
      <c r="H22766"/>
      <c r="I22766"/>
      <c r="J22766"/>
      <c r="K22766"/>
      <c r="L22766"/>
      <c r="M22766" s="950"/>
      <c r="N22766"/>
      <c r="O22766"/>
    </row>
    <row r="22767" spans="1:15">
      <c r="A22767" t="s">
        <v>1917</v>
      </c>
      <c r="B22767" s="950"/>
      <c r="C22767"/>
      <c r="D22767"/>
      <c r="E22767"/>
      <c r="F22767"/>
      <c r="G22767"/>
      <c r="H22767"/>
      <c r="I22767"/>
      <c r="J22767"/>
      <c r="K22767"/>
      <c r="L22767"/>
      <c r="M22767" s="950"/>
      <c r="N22767"/>
      <c r="O22767"/>
    </row>
    <row r="22768" spans="1:15">
      <c r="A22768" t="s">
        <v>1917</v>
      </c>
      <c r="B22768" s="950"/>
      <c r="C22768"/>
      <c r="D22768"/>
      <c r="E22768"/>
      <c r="F22768"/>
      <c r="G22768"/>
      <c r="H22768"/>
      <c r="I22768"/>
      <c r="J22768"/>
      <c r="K22768"/>
      <c r="L22768"/>
      <c r="M22768" s="950"/>
      <c r="N22768"/>
      <c r="O22768"/>
    </row>
    <row r="22769" spans="1:15">
      <c r="A22769" t="s">
        <v>1917</v>
      </c>
      <c r="B22769" s="950"/>
      <c r="C22769"/>
      <c r="D22769"/>
      <c r="E22769"/>
      <c r="F22769"/>
      <c r="G22769"/>
      <c r="H22769"/>
      <c r="I22769"/>
      <c r="J22769"/>
      <c r="K22769"/>
      <c r="L22769"/>
      <c r="M22769" s="950"/>
      <c r="N22769"/>
      <c r="O22769"/>
    </row>
    <row r="22770" spans="1:15">
      <c r="A22770" t="s">
        <v>1917</v>
      </c>
      <c r="B22770" s="950"/>
      <c r="C22770"/>
      <c r="D22770"/>
      <c r="E22770"/>
      <c r="F22770"/>
      <c r="G22770"/>
      <c r="H22770"/>
      <c r="I22770"/>
      <c r="J22770"/>
      <c r="K22770"/>
      <c r="L22770"/>
      <c r="M22770" s="950"/>
      <c r="N22770"/>
      <c r="O22770"/>
    </row>
    <row r="22771" spans="1:15">
      <c r="A22771" t="s">
        <v>1917</v>
      </c>
      <c r="B22771" s="950"/>
      <c r="C22771"/>
      <c r="D22771"/>
      <c r="E22771"/>
      <c r="F22771"/>
      <c r="G22771"/>
      <c r="H22771"/>
      <c r="I22771"/>
      <c r="J22771"/>
      <c r="K22771"/>
      <c r="L22771"/>
      <c r="M22771" s="950"/>
      <c r="N22771"/>
      <c r="O22771"/>
    </row>
    <row r="22772" spans="1:15">
      <c r="A22772" t="s">
        <v>1917</v>
      </c>
      <c r="B22772" s="950"/>
      <c r="C22772"/>
      <c r="D22772"/>
      <c r="E22772"/>
      <c r="F22772"/>
      <c r="G22772"/>
      <c r="H22772"/>
      <c r="I22772"/>
      <c r="J22772"/>
      <c r="K22772"/>
      <c r="L22772"/>
      <c r="M22772" s="950"/>
      <c r="N22772"/>
      <c r="O22772"/>
    </row>
    <row r="22773" spans="1:15">
      <c r="A22773" t="s">
        <v>1917</v>
      </c>
      <c r="B22773" s="950"/>
      <c r="C22773"/>
      <c r="D22773"/>
      <c r="E22773"/>
      <c r="F22773"/>
      <c r="G22773"/>
      <c r="H22773"/>
      <c r="I22773"/>
      <c r="J22773"/>
      <c r="K22773"/>
      <c r="L22773"/>
      <c r="M22773" s="950"/>
      <c r="N22773"/>
      <c r="O22773"/>
    </row>
    <row r="22774" spans="1:15">
      <c r="A22774" t="s">
        <v>1917</v>
      </c>
      <c r="B22774" s="950"/>
      <c r="C22774"/>
      <c r="D22774"/>
      <c r="E22774"/>
      <c r="F22774"/>
      <c r="G22774"/>
      <c r="H22774"/>
      <c r="I22774"/>
      <c r="J22774"/>
      <c r="K22774"/>
      <c r="L22774"/>
      <c r="M22774" s="950"/>
      <c r="N22774"/>
      <c r="O22774"/>
    </row>
    <row r="22775" spans="1:15">
      <c r="A22775" t="s">
        <v>1917</v>
      </c>
      <c r="B22775" s="950"/>
      <c r="C22775"/>
      <c r="D22775"/>
      <c r="E22775"/>
      <c r="F22775"/>
      <c r="G22775"/>
      <c r="H22775"/>
      <c r="I22775"/>
      <c r="J22775"/>
      <c r="K22775"/>
      <c r="L22775"/>
      <c r="M22775" s="950"/>
      <c r="N22775"/>
      <c r="O22775"/>
    </row>
    <row r="22776" spans="1:15">
      <c r="A22776" t="s">
        <v>1917</v>
      </c>
      <c r="B22776" s="950"/>
      <c r="C22776"/>
      <c r="D22776"/>
      <c r="E22776"/>
      <c r="F22776"/>
      <c r="G22776"/>
      <c r="H22776"/>
      <c r="I22776"/>
      <c r="J22776"/>
      <c r="K22776"/>
      <c r="L22776"/>
      <c r="M22776" s="950"/>
      <c r="N22776"/>
      <c r="O22776"/>
    </row>
    <row r="22777" spans="1:15">
      <c r="A22777" t="s">
        <v>1917</v>
      </c>
      <c r="B22777" s="950"/>
      <c r="C22777"/>
      <c r="D22777"/>
      <c r="E22777"/>
      <c r="F22777"/>
      <c r="G22777"/>
      <c r="H22777"/>
      <c r="I22777"/>
      <c r="J22777"/>
      <c r="K22777"/>
      <c r="L22777"/>
      <c r="M22777" s="950"/>
      <c r="N22777"/>
      <c r="O22777"/>
    </row>
    <row r="22778" spans="1:15">
      <c r="A22778" t="s">
        <v>1917</v>
      </c>
      <c r="B22778" s="950"/>
      <c r="C22778"/>
      <c r="D22778"/>
      <c r="E22778"/>
      <c r="F22778"/>
      <c r="G22778"/>
      <c r="H22778"/>
      <c r="I22778"/>
      <c r="J22778"/>
      <c r="K22778"/>
      <c r="L22778"/>
      <c r="M22778" s="950"/>
      <c r="N22778"/>
      <c r="O22778"/>
    </row>
    <row r="22779" spans="1:15">
      <c r="A22779" t="s">
        <v>1917</v>
      </c>
      <c r="B22779" s="950"/>
      <c r="C22779"/>
      <c r="D22779"/>
      <c r="E22779"/>
      <c r="F22779"/>
      <c r="G22779"/>
      <c r="H22779"/>
      <c r="I22779"/>
      <c r="J22779"/>
      <c r="K22779"/>
      <c r="L22779"/>
      <c r="M22779" s="950"/>
      <c r="N22779"/>
      <c r="O22779"/>
    </row>
    <row r="22780" spans="1:15">
      <c r="A22780" t="s">
        <v>1917</v>
      </c>
      <c r="B22780" s="950"/>
      <c r="C22780"/>
      <c r="D22780"/>
      <c r="E22780"/>
      <c r="F22780"/>
      <c r="G22780"/>
      <c r="H22780"/>
      <c r="I22780"/>
      <c r="J22780"/>
      <c r="K22780"/>
      <c r="L22780"/>
      <c r="M22780" s="950"/>
      <c r="N22780"/>
      <c r="O22780"/>
    </row>
    <row r="22781" spans="1:15">
      <c r="A22781" t="s">
        <v>1917</v>
      </c>
      <c r="B22781" s="950"/>
      <c r="C22781"/>
      <c r="D22781"/>
      <c r="E22781"/>
      <c r="F22781"/>
      <c r="G22781"/>
      <c r="H22781"/>
      <c r="I22781"/>
      <c r="J22781"/>
      <c r="K22781"/>
      <c r="L22781"/>
      <c r="M22781" s="950"/>
      <c r="N22781"/>
      <c r="O22781"/>
    </row>
    <row r="22782" spans="1:15">
      <c r="A22782" t="s">
        <v>1917</v>
      </c>
      <c r="B22782" s="950"/>
      <c r="C22782"/>
      <c r="D22782"/>
      <c r="E22782"/>
      <c r="F22782"/>
      <c r="G22782"/>
      <c r="H22782"/>
      <c r="I22782"/>
      <c r="J22782"/>
      <c r="K22782"/>
      <c r="L22782"/>
      <c r="M22782" s="950"/>
      <c r="N22782"/>
      <c r="O22782"/>
    </row>
    <row r="22783" spans="1:15">
      <c r="A22783" t="s">
        <v>1917</v>
      </c>
      <c r="B22783" s="950"/>
      <c r="C22783"/>
      <c r="D22783"/>
      <c r="E22783"/>
      <c r="F22783"/>
      <c r="G22783"/>
      <c r="H22783"/>
      <c r="I22783"/>
      <c r="J22783"/>
      <c r="K22783"/>
      <c r="L22783"/>
      <c r="M22783" s="950"/>
      <c r="N22783"/>
      <c r="O22783"/>
    </row>
    <row r="22784" spans="1:15">
      <c r="A22784" t="s">
        <v>1917</v>
      </c>
      <c r="B22784" s="950"/>
      <c r="C22784"/>
      <c r="D22784"/>
      <c r="E22784"/>
      <c r="F22784"/>
      <c r="G22784"/>
      <c r="H22784"/>
      <c r="I22784"/>
      <c r="J22784"/>
      <c r="K22784"/>
      <c r="L22784"/>
      <c r="M22784" s="950"/>
      <c r="N22784"/>
      <c r="O22784"/>
    </row>
    <row r="22785" spans="1:15">
      <c r="A22785" t="s">
        <v>1917</v>
      </c>
      <c r="B22785" s="950"/>
      <c r="C22785"/>
      <c r="D22785"/>
      <c r="E22785"/>
      <c r="F22785"/>
      <c r="G22785"/>
      <c r="H22785"/>
      <c r="I22785"/>
      <c r="J22785"/>
      <c r="K22785"/>
      <c r="L22785"/>
      <c r="M22785" s="950"/>
      <c r="N22785"/>
      <c r="O22785"/>
    </row>
    <row r="22786" spans="1:15">
      <c r="A22786" t="s">
        <v>1917</v>
      </c>
      <c r="B22786" s="950"/>
      <c r="C22786"/>
      <c r="D22786"/>
      <c r="E22786"/>
      <c r="F22786"/>
      <c r="G22786"/>
      <c r="H22786"/>
      <c r="I22786"/>
      <c r="J22786"/>
      <c r="K22786"/>
      <c r="L22786"/>
      <c r="M22786" s="950"/>
      <c r="N22786"/>
      <c r="O22786"/>
    </row>
    <row r="22787" spans="1:15">
      <c r="A22787" t="s">
        <v>1917</v>
      </c>
      <c r="B22787" s="950"/>
      <c r="C22787"/>
      <c r="D22787"/>
      <c r="E22787"/>
      <c r="F22787"/>
      <c r="G22787"/>
      <c r="H22787"/>
      <c r="I22787"/>
      <c r="J22787"/>
      <c r="K22787"/>
      <c r="L22787"/>
      <c r="M22787" s="950"/>
      <c r="N22787"/>
      <c r="O22787"/>
    </row>
    <row r="22788" spans="1:15">
      <c r="A22788" t="s">
        <v>1917</v>
      </c>
      <c r="B22788" s="950"/>
      <c r="C22788"/>
      <c r="D22788"/>
      <c r="E22788"/>
      <c r="F22788"/>
      <c r="G22788"/>
      <c r="H22788"/>
      <c r="I22788"/>
      <c r="J22788"/>
      <c r="K22788"/>
      <c r="L22788"/>
      <c r="M22788" s="950"/>
      <c r="N22788"/>
      <c r="O22788"/>
    </row>
    <row r="22789" spans="1:15">
      <c r="A22789" t="s">
        <v>1917</v>
      </c>
      <c r="B22789" s="950"/>
      <c r="C22789"/>
      <c r="D22789"/>
      <c r="E22789"/>
      <c r="F22789"/>
      <c r="G22789"/>
      <c r="H22789"/>
      <c r="I22789"/>
      <c r="J22789"/>
      <c r="K22789"/>
      <c r="L22789"/>
      <c r="M22789" s="950"/>
      <c r="N22789"/>
      <c r="O22789"/>
    </row>
    <row r="22790" spans="1:15">
      <c r="A22790" t="s">
        <v>1917</v>
      </c>
      <c r="B22790" s="950"/>
      <c r="C22790"/>
      <c r="D22790"/>
      <c r="E22790"/>
      <c r="F22790"/>
      <c r="G22790"/>
      <c r="H22790"/>
      <c r="I22790"/>
      <c r="J22790"/>
      <c r="K22790"/>
      <c r="L22790"/>
      <c r="M22790" s="950"/>
      <c r="N22790"/>
      <c r="O22790"/>
    </row>
    <row r="22791" spans="1:15">
      <c r="A22791" t="s">
        <v>1917</v>
      </c>
      <c r="B22791" s="950"/>
      <c r="C22791"/>
      <c r="D22791"/>
      <c r="E22791"/>
      <c r="F22791"/>
      <c r="G22791"/>
      <c r="H22791"/>
      <c r="I22791"/>
      <c r="J22791"/>
      <c r="K22791"/>
      <c r="L22791"/>
      <c r="M22791" s="950"/>
      <c r="N22791"/>
      <c r="O22791"/>
    </row>
    <row r="22792" spans="1:15">
      <c r="A22792" t="s">
        <v>1917</v>
      </c>
      <c r="B22792" s="950"/>
      <c r="C22792"/>
      <c r="D22792"/>
      <c r="E22792"/>
      <c r="F22792"/>
      <c r="G22792"/>
      <c r="H22792"/>
      <c r="I22792"/>
      <c r="J22792"/>
      <c r="K22792"/>
      <c r="L22792"/>
      <c r="M22792" s="950"/>
      <c r="N22792"/>
      <c r="O22792"/>
    </row>
    <row r="22793" spans="1:15">
      <c r="A22793" t="s">
        <v>1917</v>
      </c>
      <c r="B22793" s="950"/>
      <c r="C22793"/>
      <c r="D22793"/>
      <c r="E22793"/>
      <c r="F22793"/>
      <c r="G22793"/>
      <c r="H22793"/>
      <c r="I22793"/>
      <c r="J22793"/>
      <c r="K22793"/>
      <c r="L22793"/>
      <c r="M22793" s="950"/>
      <c r="N22793"/>
      <c r="O22793"/>
    </row>
    <row r="22794" spans="1:15">
      <c r="A22794" t="s">
        <v>1917</v>
      </c>
      <c r="B22794" s="950"/>
      <c r="C22794"/>
      <c r="D22794"/>
      <c r="E22794"/>
      <c r="F22794"/>
      <c r="G22794"/>
      <c r="H22794"/>
      <c r="I22794"/>
      <c r="J22794"/>
      <c r="K22794"/>
      <c r="L22794"/>
      <c r="M22794" s="950"/>
      <c r="N22794"/>
      <c r="O22794"/>
    </row>
    <row r="22795" spans="1:15">
      <c r="A22795" t="s">
        <v>1917</v>
      </c>
      <c r="B22795" s="950"/>
      <c r="C22795"/>
      <c r="D22795"/>
      <c r="E22795"/>
      <c r="F22795"/>
      <c r="G22795"/>
      <c r="H22795"/>
      <c r="I22795"/>
      <c r="J22795"/>
      <c r="K22795"/>
      <c r="L22795"/>
      <c r="M22795" s="950"/>
      <c r="N22795"/>
      <c r="O22795"/>
    </row>
    <row r="22796" spans="1:15">
      <c r="A22796" t="s">
        <v>1917</v>
      </c>
      <c r="B22796" s="950"/>
      <c r="C22796"/>
      <c r="D22796"/>
      <c r="E22796"/>
      <c r="F22796"/>
      <c r="G22796"/>
      <c r="H22796"/>
      <c r="I22796"/>
      <c r="J22796"/>
      <c r="K22796"/>
      <c r="L22796"/>
      <c r="M22796" s="950"/>
      <c r="N22796"/>
      <c r="O22796"/>
    </row>
    <row r="22797" spans="1:15">
      <c r="A22797" t="s">
        <v>1917</v>
      </c>
      <c r="B22797" s="950"/>
      <c r="C22797"/>
      <c r="D22797"/>
      <c r="E22797"/>
      <c r="F22797"/>
      <c r="G22797"/>
      <c r="H22797"/>
      <c r="I22797"/>
      <c r="J22797"/>
      <c r="K22797"/>
      <c r="L22797"/>
      <c r="M22797" s="950"/>
      <c r="N22797"/>
      <c r="O22797"/>
    </row>
    <row r="22798" spans="1:15">
      <c r="A22798" t="s">
        <v>1917</v>
      </c>
      <c r="B22798" s="950"/>
      <c r="C22798"/>
      <c r="D22798"/>
      <c r="E22798"/>
      <c r="F22798"/>
      <c r="G22798"/>
      <c r="H22798"/>
      <c r="I22798"/>
      <c r="J22798"/>
      <c r="K22798"/>
      <c r="L22798"/>
      <c r="M22798" s="950"/>
      <c r="N22798"/>
      <c r="O22798"/>
    </row>
    <row r="22799" spans="1:15">
      <c r="A22799" t="s">
        <v>1917</v>
      </c>
      <c r="B22799" s="950"/>
      <c r="C22799"/>
      <c r="D22799"/>
      <c r="E22799"/>
      <c r="F22799"/>
      <c r="G22799"/>
      <c r="H22799"/>
      <c r="I22799"/>
      <c r="J22799"/>
      <c r="K22799"/>
      <c r="L22799"/>
      <c r="M22799" s="950"/>
      <c r="N22799"/>
      <c r="O22799"/>
    </row>
    <row r="22800" spans="1:15">
      <c r="A22800" t="s">
        <v>1917</v>
      </c>
      <c r="B22800" s="950"/>
      <c r="C22800"/>
      <c r="D22800"/>
      <c r="E22800"/>
      <c r="F22800"/>
      <c r="G22800"/>
      <c r="H22800"/>
      <c r="I22800"/>
      <c r="J22800"/>
      <c r="K22800"/>
      <c r="L22800"/>
      <c r="M22800" s="950"/>
      <c r="N22800"/>
      <c r="O22800"/>
    </row>
    <row r="22801" spans="1:15">
      <c r="A22801" t="s">
        <v>1917</v>
      </c>
      <c r="B22801" s="950"/>
      <c r="C22801"/>
      <c r="D22801"/>
      <c r="E22801"/>
      <c r="F22801"/>
      <c r="G22801"/>
      <c r="H22801"/>
      <c r="I22801"/>
      <c r="J22801"/>
      <c r="K22801"/>
      <c r="L22801"/>
      <c r="M22801" s="950"/>
      <c r="N22801"/>
      <c r="O22801"/>
    </row>
    <row r="22802" spans="1:15">
      <c r="A22802" t="s">
        <v>1917</v>
      </c>
      <c r="B22802" s="950"/>
      <c r="C22802"/>
      <c r="D22802"/>
      <c r="E22802"/>
      <c r="F22802"/>
      <c r="G22802"/>
      <c r="H22802"/>
      <c r="I22802"/>
      <c r="J22802"/>
      <c r="K22802"/>
      <c r="L22802"/>
      <c r="M22802" s="950"/>
      <c r="N22802"/>
      <c r="O22802"/>
    </row>
    <row r="22803" spans="1:15">
      <c r="A22803" t="s">
        <v>1917</v>
      </c>
      <c r="B22803" s="950"/>
      <c r="C22803"/>
      <c r="D22803"/>
      <c r="E22803"/>
      <c r="F22803"/>
      <c r="G22803"/>
      <c r="H22803"/>
      <c r="I22803"/>
      <c r="J22803"/>
      <c r="K22803"/>
      <c r="L22803"/>
      <c r="M22803" s="950"/>
      <c r="N22803"/>
      <c r="O22803"/>
    </row>
    <row r="22804" spans="1:15">
      <c r="A22804" t="s">
        <v>1917</v>
      </c>
      <c r="B22804" s="950"/>
      <c r="C22804"/>
      <c r="D22804"/>
      <c r="E22804"/>
      <c r="F22804"/>
      <c r="G22804"/>
      <c r="H22804"/>
      <c r="I22804"/>
      <c r="J22804"/>
      <c r="K22804"/>
      <c r="L22804"/>
      <c r="M22804" s="950"/>
      <c r="N22804"/>
      <c r="O22804"/>
    </row>
    <row r="22805" spans="1:15">
      <c r="A22805" t="s">
        <v>1917</v>
      </c>
      <c r="B22805" s="950"/>
      <c r="C22805"/>
      <c r="D22805"/>
      <c r="E22805"/>
      <c r="F22805"/>
      <c r="G22805"/>
      <c r="H22805"/>
      <c r="I22805"/>
      <c r="J22805"/>
      <c r="K22805"/>
      <c r="L22805"/>
      <c r="M22805" s="950"/>
      <c r="N22805"/>
      <c r="O22805"/>
    </row>
    <row r="22806" spans="1:15">
      <c r="A22806" t="s">
        <v>1917</v>
      </c>
      <c r="B22806" s="950"/>
      <c r="C22806"/>
      <c r="D22806"/>
      <c r="E22806"/>
      <c r="F22806"/>
      <c r="G22806"/>
      <c r="H22806"/>
      <c r="I22806"/>
      <c r="J22806"/>
      <c r="K22806"/>
      <c r="L22806"/>
      <c r="M22806" s="950"/>
      <c r="N22806"/>
      <c r="O22806"/>
    </row>
    <row r="22807" spans="1:15">
      <c r="A22807" t="s">
        <v>1917</v>
      </c>
      <c r="B22807" s="950"/>
      <c r="C22807"/>
      <c r="D22807"/>
      <c r="E22807"/>
      <c r="F22807"/>
      <c r="G22807"/>
      <c r="H22807"/>
      <c r="I22807"/>
      <c r="J22807"/>
      <c r="K22807"/>
      <c r="L22807"/>
      <c r="M22807" s="950"/>
      <c r="N22807"/>
      <c r="O22807"/>
    </row>
    <row r="22808" spans="1:15">
      <c r="A22808" t="s">
        <v>1917</v>
      </c>
      <c r="B22808" s="950"/>
      <c r="C22808"/>
      <c r="D22808"/>
      <c r="E22808"/>
      <c r="F22808"/>
      <c r="G22808"/>
      <c r="H22808"/>
      <c r="I22808"/>
      <c r="J22808"/>
      <c r="K22808"/>
      <c r="L22808"/>
      <c r="M22808" s="950"/>
      <c r="N22808"/>
      <c r="O22808"/>
    </row>
    <row r="22809" spans="1:15">
      <c r="A22809" t="s">
        <v>1917</v>
      </c>
      <c r="B22809" s="950"/>
      <c r="C22809"/>
      <c r="D22809"/>
      <c r="E22809"/>
      <c r="F22809"/>
      <c r="G22809"/>
      <c r="H22809"/>
      <c r="I22809"/>
      <c r="J22809"/>
      <c r="K22809"/>
      <c r="L22809"/>
      <c r="M22809" s="950"/>
      <c r="N22809"/>
      <c r="O22809"/>
    </row>
    <row r="22810" spans="1:15">
      <c r="A22810" t="s">
        <v>1917</v>
      </c>
      <c r="B22810" s="950"/>
      <c r="C22810"/>
      <c r="D22810"/>
      <c r="E22810"/>
      <c r="F22810"/>
      <c r="G22810"/>
      <c r="H22810"/>
      <c r="I22810"/>
      <c r="J22810"/>
      <c r="K22810"/>
      <c r="L22810"/>
      <c r="M22810" s="950"/>
      <c r="N22810"/>
      <c r="O22810"/>
    </row>
    <row r="22811" spans="1:15">
      <c r="A22811" t="s">
        <v>1917</v>
      </c>
      <c r="B22811" s="950"/>
      <c r="C22811"/>
      <c r="D22811"/>
      <c r="E22811"/>
      <c r="F22811"/>
      <c r="G22811"/>
      <c r="H22811"/>
      <c r="I22811"/>
      <c r="J22811"/>
      <c r="K22811"/>
      <c r="L22811"/>
      <c r="M22811" s="950"/>
      <c r="N22811"/>
      <c r="O22811"/>
    </row>
    <row r="22812" spans="1:15">
      <c r="A22812" t="s">
        <v>1917</v>
      </c>
      <c r="B22812" s="950"/>
      <c r="C22812"/>
      <c r="D22812"/>
      <c r="E22812"/>
      <c r="F22812"/>
      <c r="G22812"/>
      <c r="H22812"/>
      <c r="I22812"/>
      <c r="J22812"/>
      <c r="K22812"/>
      <c r="L22812"/>
      <c r="M22812" s="950"/>
      <c r="N22812"/>
      <c r="O22812"/>
    </row>
    <row r="22813" spans="1:15">
      <c r="A22813" t="s">
        <v>1917</v>
      </c>
      <c r="B22813" s="950"/>
      <c r="C22813"/>
      <c r="D22813"/>
      <c r="E22813"/>
      <c r="F22813"/>
      <c r="G22813"/>
      <c r="H22813"/>
      <c r="I22813"/>
      <c r="J22813"/>
      <c r="K22813"/>
      <c r="L22813"/>
      <c r="M22813" s="950"/>
      <c r="N22813"/>
      <c r="O22813"/>
    </row>
    <row r="22814" spans="1:15">
      <c r="A22814" t="s">
        <v>1917</v>
      </c>
      <c r="B22814" s="950"/>
      <c r="C22814"/>
      <c r="D22814"/>
      <c r="E22814"/>
      <c r="F22814"/>
      <c r="G22814"/>
      <c r="H22814"/>
      <c r="I22814"/>
      <c r="J22814"/>
      <c r="K22814"/>
      <c r="L22814"/>
      <c r="M22814" s="950"/>
      <c r="N22814"/>
      <c r="O22814"/>
    </row>
    <row r="22815" spans="1:15">
      <c r="A22815" t="s">
        <v>1917</v>
      </c>
      <c r="B22815" s="950"/>
      <c r="C22815"/>
      <c r="D22815"/>
      <c r="E22815"/>
      <c r="F22815"/>
      <c r="G22815"/>
      <c r="H22815"/>
      <c r="I22815"/>
      <c r="J22815"/>
      <c r="K22815"/>
      <c r="L22815"/>
      <c r="M22815" s="950"/>
      <c r="N22815"/>
      <c r="O22815"/>
    </row>
    <row r="22816" spans="1:15">
      <c r="A22816" t="s">
        <v>1917</v>
      </c>
      <c r="B22816" s="950"/>
      <c r="C22816"/>
      <c r="D22816"/>
      <c r="E22816"/>
      <c r="F22816"/>
      <c r="G22816"/>
      <c r="H22816"/>
      <c r="I22816"/>
      <c r="J22816"/>
      <c r="K22816"/>
      <c r="L22816"/>
      <c r="M22816" s="950"/>
      <c r="N22816"/>
      <c r="O22816"/>
    </row>
    <row r="22817" spans="1:15">
      <c r="A22817" t="s">
        <v>1917</v>
      </c>
      <c r="B22817" s="950"/>
      <c r="C22817"/>
      <c r="D22817"/>
      <c r="E22817"/>
      <c r="F22817"/>
      <c r="G22817"/>
      <c r="H22817"/>
      <c r="I22817"/>
      <c r="J22817"/>
      <c r="K22817"/>
      <c r="L22817"/>
      <c r="M22817" s="950"/>
      <c r="N22817"/>
      <c r="O22817"/>
    </row>
    <row r="22818" spans="1:15">
      <c r="A22818" t="s">
        <v>1917</v>
      </c>
      <c r="B22818" s="950"/>
      <c r="C22818"/>
      <c r="D22818"/>
      <c r="E22818"/>
      <c r="F22818"/>
      <c r="G22818"/>
      <c r="H22818"/>
      <c r="I22818"/>
      <c r="J22818"/>
      <c r="K22818"/>
      <c r="L22818"/>
      <c r="M22818" s="950"/>
      <c r="N22818"/>
      <c r="O22818"/>
    </row>
    <row r="22819" spans="1:15">
      <c r="A22819" t="s">
        <v>1917</v>
      </c>
      <c r="B22819" s="950"/>
      <c r="C22819"/>
      <c r="D22819"/>
      <c r="E22819"/>
      <c r="F22819"/>
      <c r="G22819"/>
      <c r="H22819"/>
      <c r="I22819"/>
      <c r="J22819"/>
      <c r="K22819"/>
      <c r="L22819"/>
      <c r="M22819" s="950"/>
      <c r="N22819"/>
      <c r="O22819"/>
    </row>
    <row r="22820" spans="1:15">
      <c r="A22820" t="s">
        <v>1917</v>
      </c>
      <c r="B22820" s="950"/>
      <c r="C22820"/>
      <c r="D22820"/>
      <c r="E22820"/>
      <c r="F22820"/>
      <c r="G22820"/>
      <c r="H22820"/>
      <c r="I22820"/>
      <c r="J22820"/>
      <c r="K22820"/>
      <c r="L22820"/>
      <c r="M22820" s="950"/>
      <c r="N22820"/>
      <c r="O22820"/>
    </row>
    <row r="22821" spans="1:15">
      <c r="A22821" t="s">
        <v>1917</v>
      </c>
      <c r="B22821" s="950"/>
      <c r="C22821"/>
      <c r="D22821"/>
      <c r="E22821"/>
      <c r="F22821"/>
      <c r="G22821"/>
      <c r="H22821"/>
      <c r="I22821"/>
      <c r="J22821"/>
      <c r="K22821"/>
      <c r="L22821"/>
      <c r="M22821" s="950"/>
      <c r="N22821"/>
      <c r="O22821"/>
    </row>
    <row r="22822" spans="1:15">
      <c r="A22822" t="s">
        <v>1917</v>
      </c>
      <c r="B22822" s="950"/>
      <c r="C22822"/>
      <c r="D22822"/>
      <c r="E22822"/>
      <c r="F22822"/>
      <c r="G22822"/>
      <c r="H22822"/>
      <c r="I22822"/>
      <c r="J22822"/>
      <c r="K22822"/>
      <c r="L22822"/>
      <c r="M22822" s="950"/>
      <c r="N22822"/>
      <c r="O22822"/>
    </row>
    <row r="22823" spans="1:15">
      <c r="A22823" t="s">
        <v>1917</v>
      </c>
      <c r="B22823" s="950"/>
      <c r="C22823"/>
      <c r="D22823"/>
      <c r="E22823"/>
      <c r="F22823"/>
      <c r="G22823"/>
      <c r="H22823"/>
      <c r="I22823"/>
      <c r="J22823"/>
      <c r="K22823"/>
      <c r="L22823"/>
      <c r="M22823" s="950"/>
      <c r="N22823"/>
      <c r="O22823"/>
    </row>
    <row r="22824" spans="1:15">
      <c r="A22824" t="s">
        <v>1917</v>
      </c>
      <c r="B22824" s="950"/>
      <c r="C22824"/>
      <c r="D22824"/>
      <c r="E22824"/>
      <c r="F22824"/>
      <c r="G22824"/>
      <c r="H22824"/>
      <c r="I22824"/>
      <c r="J22824"/>
      <c r="K22824"/>
      <c r="L22824"/>
      <c r="M22824" s="950"/>
      <c r="N22824"/>
      <c r="O22824"/>
    </row>
    <row r="22825" spans="1:15">
      <c r="A22825" t="s">
        <v>1917</v>
      </c>
      <c r="B22825" s="950"/>
      <c r="C22825"/>
      <c r="D22825"/>
      <c r="E22825"/>
      <c r="F22825"/>
      <c r="G22825"/>
      <c r="H22825"/>
      <c r="I22825"/>
      <c r="J22825"/>
      <c r="K22825"/>
      <c r="L22825"/>
      <c r="M22825" s="950"/>
      <c r="N22825"/>
      <c r="O22825"/>
    </row>
    <row r="22826" spans="1:15">
      <c r="A22826" t="s">
        <v>1917</v>
      </c>
      <c r="B22826" s="950"/>
      <c r="C22826"/>
      <c r="D22826"/>
      <c r="E22826"/>
      <c r="F22826"/>
      <c r="G22826"/>
      <c r="H22826"/>
      <c r="I22826"/>
      <c r="J22826"/>
      <c r="K22826"/>
      <c r="L22826"/>
      <c r="M22826" s="950"/>
      <c r="N22826"/>
      <c r="O22826"/>
    </row>
    <row r="22827" spans="1:15">
      <c r="A22827" t="s">
        <v>1917</v>
      </c>
      <c r="B22827" s="950"/>
      <c r="C22827"/>
      <c r="D22827"/>
      <c r="E22827"/>
      <c r="F22827"/>
      <c r="G22827"/>
      <c r="H22827"/>
      <c r="I22827"/>
      <c r="J22827"/>
      <c r="K22827"/>
      <c r="L22827"/>
      <c r="M22827" s="950"/>
      <c r="N22827"/>
      <c r="O22827"/>
    </row>
    <row r="22828" spans="1:15">
      <c r="A22828" t="s">
        <v>1917</v>
      </c>
      <c r="B22828" s="950"/>
      <c r="C22828"/>
      <c r="D22828"/>
      <c r="E22828"/>
      <c r="F22828"/>
      <c r="G22828"/>
      <c r="H22828"/>
      <c r="I22828"/>
      <c r="J22828"/>
      <c r="K22828"/>
      <c r="L22828"/>
      <c r="M22828" s="950"/>
      <c r="N22828"/>
      <c r="O22828"/>
    </row>
    <row r="22829" spans="1:15">
      <c r="A22829" t="s">
        <v>1917</v>
      </c>
      <c r="B22829" s="950"/>
      <c r="C22829"/>
      <c r="D22829"/>
      <c r="E22829"/>
      <c r="F22829"/>
      <c r="G22829"/>
      <c r="H22829"/>
      <c r="I22829"/>
      <c r="J22829"/>
      <c r="K22829"/>
      <c r="L22829"/>
      <c r="M22829" s="950"/>
      <c r="N22829"/>
      <c r="O22829"/>
    </row>
    <row r="22830" spans="1:15">
      <c r="A22830" t="s">
        <v>1917</v>
      </c>
      <c r="B22830" s="950"/>
      <c r="C22830"/>
      <c r="D22830"/>
      <c r="E22830"/>
      <c r="F22830"/>
      <c r="G22830"/>
      <c r="H22830"/>
      <c r="I22830"/>
      <c r="J22830"/>
      <c r="K22830"/>
      <c r="L22830"/>
      <c r="M22830" s="950"/>
      <c r="N22830"/>
      <c r="O22830"/>
    </row>
    <row r="22831" spans="1:15">
      <c r="A22831" t="s">
        <v>1917</v>
      </c>
      <c r="B22831" s="950"/>
      <c r="C22831"/>
      <c r="D22831"/>
      <c r="E22831"/>
      <c r="F22831"/>
      <c r="G22831"/>
      <c r="H22831"/>
      <c r="I22831"/>
      <c r="J22831"/>
      <c r="K22831"/>
      <c r="L22831"/>
      <c r="M22831" s="950"/>
      <c r="N22831"/>
      <c r="O22831"/>
    </row>
    <row r="22832" spans="1:15">
      <c r="A22832" t="s">
        <v>1917</v>
      </c>
      <c r="B22832" s="950"/>
      <c r="C22832"/>
      <c r="D22832"/>
      <c r="E22832"/>
      <c r="F22832"/>
      <c r="G22832"/>
      <c r="H22832"/>
      <c r="I22832"/>
      <c r="J22832"/>
      <c r="K22832"/>
      <c r="L22832"/>
      <c r="M22832" s="950"/>
      <c r="N22832"/>
      <c r="O22832"/>
    </row>
    <row r="22833" spans="1:15">
      <c r="A22833" t="s">
        <v>1917</v>
      </c>
      <c r="B22833" s="950"/>
      <c r="C22833"/>
      <c r="D22833"/>
      <c r="E22833"/>
      <c r="F22833"/>
      <c r="G22833"/>
      <c r="H22833"/>
      <c r="I22833"/>
      <c r="J22833"/>
      <c r="K22833"/>
      <c r="L22833"/>
      <c r="M22833" s="950"/>
      <c r="N22833"/>
      <c r="O22833"/>
    </row>
    <row r="22834" spans="1:15">
      <c r="A22834" t="s">
        <v>1917</v>
      </c>
      <c r="B22834" s="950"/>
      <c r="C22834"/>
      <c r="D22834"/>
      <c r="E22834"/>
      <c r="F22834"/>
      <c r="G22834"/>
      <c r="H22834"/>
      <c r="I22834"/>
      <c r="J22834"/>
      <c r="K22834"/>
      <c r="L22834"/>
      <c r="M22834" s="950"/>
      <c r="N22834"/>
      <c r="O22834"/>
    </row>
    <row r="22835" spans="1:15">
      <c r="A22835" t="s">
        <v>1917</v>
      </c>
      <c r="B22835" s="950"/>
      <c r="C22835"/>
      <c r="D22835"/>
      <c r="E22835"/>
      <c r="F22835"/>
      <c r="G22835"/>
      <c r="H22835"/>
      <c r="I22835"/>
      <c r="J22835"/>
      <c r="K22835"/>
      <c r="L22835"/>
      <c r="M22835" s="950"/>
      <c r="N22835"/>
      <c r="O22835"/>
    </row>
    <row r="22836" spans="1:15">
      <c r="A22836" t="s">
        <v>1917</v>
      </c>
      <c r="B22836" s="950"/>
      <c r="C22836"/>
      <c r="D22836"/>
      <c r="E22836"/>
      <c r="F22836"/>
      <c r="G22836"/>
      <c r="H22836"/>
      <c r="I22836"/>
      <c r="J22836"/>
      <c r="K22836"/>
      <c r="L22836"/>
      <c r="M22836" s="950"/>
      <c r="N22836"/>
      <c r="O22836"/>
    </row>
    <row r="22837" spans="1:15">
      <c r="A22837" t="s">
        <v>1917</v>
      </c>
      <c r="B22837" s="950"/>
      <c r="C22837"/>
      <c r="D22837"/>
      <c r="E22837"/>
      <c r="F22837"/>
      <c r="G22837"/>
      <c r="H22837"/>
      <c r="I22837"/>
      <c r="J22837"/>
      <c r="K22837"/>
      <c r="L22837"/>
      <c r="M22837" s="950"/>
      <c r="N22837"/>
      <c r="O22837"/>
    </row>
    <row r="22838" spans="1:15">
      <c r="A22838" t="s">
        <v>1917</v>
      </c>
      <c r="B22838" s="950"/>
      <c r="C22838"/>
      <c r="D22838"/>
      <c r="E22838"/>
      <c r="F22838"/>
      <c r="G22838"/>
      <c r="H22838"/>
      <c r="I22838"/>
      <c r="J22838"/>
      <c r="K22838"/>
      <c r="L22838"/>
      <c r="M22838" s="950"/>
      <c r="N22838"/>
      <c r="O22838"/>
    </row>
    <row r="22839" spans="1:15">
      <c r="A22839" t="s">
        <v>1917</v>
      </c>
      <c r="B22839" s="950"/>
      <c r="C22839"/>
      <c r="D22839"/>
      <c r="E22839"/>
      <c r="F22839"/>
      <c r="G22839"/>
      <c r="H22839"/>
      <c r="I22839"/>
      <c r="J22839"/>
      <c r="K22839"/>
      <c r="L22839"/>
      <c r="M22839" s="950"/>
      <c r="N22839"/>
      <c r="O22839"/>
    </row>
    <row r="22840" spans="1:15">
      <c r="A22840" t="s">
        <v>1917</v>
      </c>
      <c r="B22840" s="950"/>
      <c r="C22840"/>
      <c r="D22840"/>
      <c r="E22840"/>
      <c r="F22840"/>
      <c r="G22840"/>
      <c r="H22840"/>
      <c r="I22840"/>
      <c r="J22840"/>
      <c r="K22840"/>
      <c r="L22840"/>
      <c r="M22840" s="950"/>
      <c r="N22840"/>
      <c r="O22840"/>
    </row>
    <row r="22841" spans="1:15">
      <c r="A22841" t="s">
        <v>1917</v>
      </c>
      <c r="B22841" s="950"/>
      <c r="C22841"/>
      <c r="D22841"/>
      <c r="E22841"/>
      <c r="F22841"/>
      <c r="G22841"/>
      <c r="H22841"/>
      <c r="I22841"/>
      <c r="J22841"/>
      <c r="K22841"/>
      <c r="L22841"/>
      <c r="M22841" s="950"/>
      <c r="N22841"/>
      <c r="O22841"/>
    </row>
    <row r="22842" spans="1:15">
      <c r="A22842" t="s">
        <v>1917</v>
      </c>
      <c r="B22842" s="950"/>
      <c r="C22842"/>
      <c r="D22842"/>
      <c r="E22842"/>
      <c r="F22842"/>
      <c r="G22842"/>
      <c r="H22842"/>
      <c r="I22842"/>
      <c r="J22842"/>
      <c r="K22842"/>
      <c r="L22842"/>
      <c r="M22842" s="950"/>
      <c r="N22842"/>
      <c r="O22842"/>
    </row>
    <row r="22843" spans="1:15">
      <c r="A22843" t="s">
        <v>1917</v>
      </c>
      <c r="B22843" s="950"/>
      <c r="C22843"/>
      <c r="D22843"/>
      <c r="E22843"/>
      <c r="F22843"/>
      <c r="G22843"/>
      <c r="H22843"/>
      <c r="I22843"/>
      <c r="J22843"/>
      <c r="K22843"/>
      <c r="L22843"/>
      <c r="M22843" s="950"/>
      <c r="N22843"/>
      <c r="O22843"/>
    </row>
    <row r="22844" spans="1:15">
      <c r="A22844" t="s">
        <v>1917</v>
      </c>
      <c r="B22844" s="950"/>
      <c r="C22844"/>
      <c r="D22844"/>
      <c r="E22844"/>
      <c r="F22844"/>
      <c r="G22844"/>
      <c r="H22844"/>
      <c r="I22844"/>
      <c r="J22844"/>
      <c r="K22844"/>
      <c r="L22844"/>
      <c r="M22844" s="950"/>
      <c r="N22844"/>
      <c r="O22844"/>
    </row>
    <row r="22845" spans="1:15">
      <c r="A22845" t="s">
        <v>1917</v>
      </c>
      <c r="B22845" s="950"/>
      <c r="C22845"/>
      <c r="D22845"/>
      <c r="E22845"/>
      <c r="F22845"/>
      <c r="G22845"/>
      <c r="H22845"/>
      <c r="I22845"/>
      <c r="J22845"/>
      <c r="K22845"/>
      <c r="L22845"/>
      <c r="M22845" s="950"/>
      <c r="N22845"/>
      <c r="O22845"/>
    </row>
    <row r="22846" spans="1:15">
      <c r="A22846" t="s">
        <v>1917</v>
      </c>
      <c r="B22846" s="950"/>
      <c r="C22846"/>
      <c r="D22846"/>
      <c r="E22846"/>
      <c r="F22846"/>
      <c r="G22846"/>
      <c r="H22846"/>
      <c r="I22846"/>
      <c r="J22846"/>
      <c r="K22846"/>
      <c r="L22846"/>
      <c r="M22846" s="950"/>
      <c r="N22846"/>
      <c r="O22846"/>
    </row>
    <row r="22847" spans="1:15">
      <c r="A22847" t="s">
        <v>1917</v>
      </c>
      <c r="B22847" s="950"/>
      <c r="C22847"/>
      <c r="D22847"/>
      <c r="E22847"/>
      <c r="F22847"/>
      <c r="G22847"/>
      <c r="H22847"/>
      <c r="I22847"/>
      <c r="J22847"/>
      <c r="K22847"/>
      <c r="L22847"/>
      <c r="M22847" s="950"/>
      <c r="N22847"/>
      <c r="O22847"/>
    </row>
    <row r="22848" spans="1:15">
      <c r="A22848" t="s">
        <v>1917</v>
      </c>
      <c r="B22848" s="950"/>
      <c r="C22848"/>
      <c r="D22848"/>
      <c r="E22848"/>
      <c r="F22848"/>
      <c r="G22848"/>
      <c r="H22848"/>
      <c r="I22848"/>
      <c r="J22848"/>
      <c r="K22848"/>
      <c r="L22848"/>
      <c r="M22848" s="950"/>
      <c r="N22848"/>
      <c r="O22848"/>
    </row>
    <row r="22849" spans="1:15">
      <c r="A22849" t="s">
        <v>1917</v>
      </c>
      <c r="B22849" s="950"/>
      <c r="C22849"/>
      <c r="D22849"/>
      <c r="E22849"/>
      <c r="F22849"/>
      <c r="G22849"/>
      <c r="H22849"/>
      <c r="I22849"/>
      <c r="J22849"/>
      <c r="K22849"/>
      <c r="L22849"/>
      <c r="M22849" s="950"/>
      <c r="N22849"/>
      <c r="O22849"/>
    </row>
    <row r="22850" spans="1:15">
      <c r="A22850" t="s">
        <v>1917</v>
      </c>
      <c r="B22850" s="950"/>
      <c r="C22850"/>
      <c r="D22850"/>
      <c r="E22850"/>
      <c r="F22850"/>
      <c r="G22850"/>
      <c r="H22850"/>
      <c r="I22850"/>
      <c r="J22850"/>
      <c r="K22850"/>
      <c r="L22850"/>
      <c r="M22850" s="950"/>
      <c r="N22850"/>
      <c r="O22850"/>
    </row>
    <row r="22851" spans="1:15">
      <c r="A22851" t="s">
        <v>1917</v>
      </c>
      <c r="B22851" s="950"/>
      <c r="C22851"/>
      <c r="D22851"/>
      <c r="E22851"/>
      <c r="F22851"/>
      <c r="G22851"/>
      <c r="H22851"/>
      <c r="I22851"/>
      <c r="J22851"/>
      <c r="K22851"/>
      <c r="L22851"/>
      <c r="M22851" s="950"/>
      <c r="N22851"/>
      <c r="O22851"/>
    </row>
    <row r="22852" spans="1:15">
      <c r="A22852" t="s">
        <v>1917</v>
      </c>
      <c r="B22852" s="950"/>
      <c r="C22852"/>
      <c r="D22852"/>
      <c r="E22852"/>
      <c r="F22852"/>
      <c r="G22852"/>
      <c r="H22852"/>
      <c r="I22852"/>
      <c r="J22852"/>
      <c r="K22852"/>
      <c r="L22852"/>
      <c r="M22852" s="950"/>
      <c r="N22852"/>
      <c r="O22852"/>
    </row>
    <row r="22853" spans="1:15">
      <c r="A22853" t="s">
        <v>1917</v>
      </c>
      <c r="B22853" s="950"/>
      <c r="C22853"/>
      <c r="D22853"/>
      <c r="E22853"/>
      <c r="F22853"/>
      <c r="G22853"/>
      <c r="H22853"/>
      <c r="I22853"/>
      <c r="J22853"/>
      <c r="K22853"/>
      <c r="L22853"/>
      <c r="M22853" s="950"/>
      <c r="N22853"/>
      <c r="O22853"/>
    </row>
    <row r="22854" spans="1:15">
      <c r="A22854" t="s">
        <v>1917</v>
      </c>
      <c r="B22854" s="950"/>
      <c r="C22854"/>
      <c r="D22854"/>
      <c r="E22854"/>
      <c r="F22854"/>
      <c r="G22854"/>
      <c r="H22854"/>
      <c r="I22854"/>
      <c r="J22854"/>
      <c r="K22854"/>
      <c r="L22854"/>
      <c r="M22854" s="950"/>
      <c r="N22854"/>
      <c r="O22854"/>
    </row>
    <row r="22855" spans="1:15">
      <c r="A22855" t="s">
        <v>1917</v>
      </c>
      <c r="B22855" s="950"/>
      <c r="C22855"/>
      <c r="D22855"/>
      <c r="E22855"/>
      <c r="F22855"/>
      <c r="G22855"/>
      <c r="H22855"/>
      <c r="I22855"/>
      <c r="J22855"/>
      <c r="K22855"/>
      <c r="L22855"/>
      <c r="M22855" s="950"/>
      <c r="N22855"/>
      <c r="O22855"/>
    </row>
    <row r="22856" spans="1:15">
      <c r="A22856" t="s">
        <v>1917</v>
      </c>
      <c r="B22856" s="950"/>
      <c r="C22856"/>
      <c r="D22856"/>
      <c r="E22856"/>
      <c r="F22856"/>
      <c r="G22856"/>
      <c r="H22856"/>
      <c r="I22856"/>
      <c r="J22856"/>
      <c r="K22856"/>
      <c r="L22856"/>
      <c r="M22856" s="950"/>
      <c r="N22856"/>
      <c r="O22856"/>
    </row>
    <row r="22857" spans="1:15">
      <c r="A22857" t="s">
        <v>1917</v>
      </c>
      <c r="B22857" s="950"/>
      <c r="C22857"/>
      <c r="D22857"/>
      <c r="E22857"/>
      <c r="F22857"/>
      <c r="G22857"/>
      <c r="H22857"/>
      <c r="I22857"/>
      <c r="J22857"/>
      <c r="K22857"/>
      <c r="L22857"/>
      <c r="M22857" s="950"/>
      <c r="N22857"/>
      <c r="O22857"/>
    </row>
    <row r="22858" spans="1:15">
      <c r="A22858" t="s">
        <v>1917</v>
      </c>
      <c r="B22858" s="950"/>
      <c r="C22858"/>
      <c r="D22858"/>
      <c r="E22858"/>
      <c r="F22858"/>
      <c r="G22858"/>
      <c r="H22858"/>
      <c r="I22858"/>
      <c r="J22858"/>
      <c r="K22858"/>
      <c r="L22858"/>
      <c r="M22858" s="950"/>
      <c r="N22858"/>
      <c r="O22858"/>
    </row>
    <row r="22859" spans="1:15">
      <c r="A22859" t="s">
        <v>1917</v>
      </c>
      <c r="B22859" s="950"/>
      <c r="C22859"/>
      <c r="D22859"/>
      <c r="E22859"/>
      <c r="F22859"/>
      <c r="G22859"/>
      <c r="H22859"/>
      <c r="I22859"/>
      <c r="J22859"/>
      <c r="K22859"/>
      <c r="L22859"/>
      <c r="M22859" s="950"/>
      <c r="N22859"/>
      <c r="O22859"/>
    </row>
    <row r="22860" spans="1:15">
      <c r="A22860" t="s">
        <v>1917</v>
      </c>
      <c r="B22860" s="950"/>
      <c r="C22860"/>
      <c r="D22860"/>
      <c r="E22860"/>
      <c r="F22860"/>
      <c r="G22860"/>
      <c r="H22860"/>
      <c r="I22860"/>
      <c r="J22860"/>
      <c r="K22860"/>
      <c r="L22860"/>
      <c r="M22860" s="950"/>
      <c r="N22860"/>
      <c r="O22860"/>
    </row>
    <row r="22861" spans="1:15">
      <c r="A22861" t="s">
        <v>1917</v>
      </c>
      <c r="B22861" s="950"/>
      <c r="C22861"/>
      <c r="D22861"/>
      <c r="E22861"/>
      <c r="F22861"/>
      <c r="G22861"/>
      <c r="H22861"/>
      <c r="I22861"/>
      <c r="J22861"/>
      <c r="K22861"/>
      <c r="L22861"/>
      <c r="M22861" s="950"/>
      <c r="N22861"/>
      <c r="O22861"/>
    </row>
    <row r="22862" spans="1:15">
      <c r="A22862" t="s">
        <v>1917</v>
      </c>
      <c r="B22862" s="950"/>
      <c r="C22862"/>
      <c r="D22862"/>
      <c r="E22862"/>
      <c r="F22862"/>
      <c r="G22862"/>
      <c r="H22862"/>
      <c r="I22862"/>
      <c r="J22862"/>
      <c r="K22862"/>
      <c r="L22862"/>
      <c r="M22862" s="950"/>
      <c r="N22862"/>
      <c r="O22862"/>
    </row>
    <row r="22863" spans="1:15">
      <c r="A22863" t="s">
        <v>1917</v>
      </c>
      <c r="B22863" s="950"/>
      <c r="C22863"/>
      <c r="D22863"/>
      <c r="E22863"/>
      <c r="F22863"/>
      <c r="G22863"/>
      <c r="H22863"/>
      <c r="I22863"/>
      <c r="J22863"/>
      <c r="K22863"/>
      <c r="L22863"/>
      <c r="M22863" s="950"/>
      <c r="N22863"/>
      <c r="O22863"/>
    </row>
    <row r="22864" spans="1:15">
      <c r="A22864" t="s">
        <v>1917</v>
      </c>
      <c r="B22864" s="950"/>
      <c r="C22864"/>
      <c r="D22864"/>
      <c r="E22864"/>
      <c r="F22864"/>
      <c r="G22864"/>
      <c r="H22864"/>
      <c r="I22864"/>
      <c r="J22864"/>
      <c r="K22864"/>
      <c r="L22864"/>
      <c r="M22864" s="950"/>
      <c r="N22864"/>
      <c r="O22864"/>
    </row>
    <row r="22865" spans="1:15">
      <c r="A22865" t="s">
        <v>1917</v>
      </c>
      <c r="B22865" s="950"/>
      <c r="C22865"/>
      <c r="D22865"/>
      <c r="E22865"/>
      <c r="F22865"/>
      <c r="G22865"/>
      <c r="H22865"/>
      <c r="I22865"/>
      <c r="J22865"/>
      <c r="K22865"/>
      <c r="L22865"/>
      <c r="M22865" s="950"/>
      <c r="N22865"/>
      <c r="O22865"/>
    </row>
    <row r="22866" spans="1:15">
      <c r="A22866" t="s">
        <v>1917</v>
      </c>
      <c r="B22866" s="950"/>
      <c r="C22866"/>
      <c r="D22866"/>
      <c r="E22866"/>
      <c r="F22866"/>
      <c r="G22866"/>
      <c r="H22866"/>
      <c r="I22866"/>
      <c r="J22866"/>
      <c r="K22866"/>
      <c r="L22866"/>
      <c r="M22866" s="950"/>
      <c r="N22866"/>
      <c r="O22866"/>
    </row>
    <row r="22867" spans="1:15">
      <c r="A22867" t="s">
        <v>1917</v>
      </c>
      <c r="B22867" s="950"/>
      <c r="C22867"/>
      <c r="D22867"/>
      <c r="E22867"/>
      <c r="F22867"/>
      <c r="G22867"/>
      <c r="H22867"/>
      <c r="I22867"/>
      <c r="J22867"/>
      <c r="K22867"/>
      <c r="L22867"/>
      <c r="M22867" s="950"/>
      <c r="N22867"/>
      <c r="O22867"/>
    </row>
    <row r="22868" spans="1:15">
      <c r="A22868" t="s">
        <v>1917</v>
      </c>
      <c r="B22868" s="950"/>
      <c r="C22868"/>
      <c r="D22868"/>
      <c r="E22868"/>
      <c r="F22868"/>
      <c r="G22868"/>
      <c r="H22868"/>
      <c r="I22868"/>
      <c r="J22868"/>
      <c r="K22868"/>
      <c r="L22868"/>
      <c r="M22868" s="950"/>
      <c r="N22868"/>
      <c r="O22868"/>
    </row>
    <row r="22869" spans="1:15">
      <c r="A22869" t="s">
        <v>1917</v>
      </c>
      <c r="B22869" s="950"/>
      <c r="C22869"/>
      <c r="D22869"/>
      <c r="E22869"/>
      <c r="F22869"/>
      <c r="G22869"/>
      <c r="H22869"/>
      <c r="I22869"/>
      <c r="J22869"/>
      <c r="K22869"/>
      <c r="L22869"/>
      <c r="M22869" s="950"/>
      <c r="N22869"/>
      <c r="O22869"/>
    </row>
    <row r="22870" spans="1:15">
      <c r="A22870" t="s">
        <v>1917</v>
      </c>
      <c r="B22870" s="950"/>
      <c r="C22870"/>
      <c r="D22870"/>
      <c r="E22870"/>
      <c r="F22870"/>
      <c r="G22870"/>
      <c r="H22870"/>
      <c r="I22870"/>
      <c r="J22870"/>
      <c r="K22870"/>
      <c r="L22870"/>
      <c r="M22870" s="950"/>
      <c r="N22870"/>
      <c r="O22870"/>
    </row>
    <row r="22871" spans="1:15">
      <c r="A22871" t="s">
        <v>1917</v>
      </c>
      <c r="B22871" s="950"/>
      <c r="C22871"/>
      <c r="D22871"/>
      <c r="E22871"/>
      <c r="F22871"/>
      <c r="G22871"/>
      <c r="H22871"/>
      <c r="I22871"/>
      <c r="J22871"/>
      <c r="K22871"/>
      <c r="L22871"/>
      <c r="M22871" s="950"/>
      <c r="N22871"/>
      <c r="O22871"/>
    </row>
    <row r="22872" spans="1:15">
      <c r="A22872" t="s">
        <v>1917</v>
      </c>
      <c r="B22872" s="950"/>
      <c r="C22872"/>
      <c r="D22872"/>
      <c r="E22872"/>
      <c r="F22872"/>
      <c r="G22872"/>
      <c r="H22872"/>
      <c r="I22872"/>
      <c r="J22872"/>
      <c r="K22872"/>
      <c r="L22872"/>
      <c r="M22872" s="950"/>
      <c r="N22872"/>
      <c r="O22872"/>
    </row>
    <row r="22873" spans="1:15">
      <c r="A22873" t="s">
        <v>1917</v>
      </c>
      <c r="B22873" s="950"/>
      <c r="C22873"/>
      <c r="D22873"/>
      <c r="E22873"/>
      <c r="F22873"/>
      <c r="G22873"/>
      <c r="H22873"/>
      <c r="I22873"/>
      <c r="J22873"/>
      <c r="K22873"/>
      <c r="L22873"/>
      <c r="M22873" s="950"/>
      <c r="N22873"/>
      <c r="O22873"/>
    </row>
    <row r="22874" spans="1:15">
      <c r="A22874" t="s">
        <v>1917</v>
      </c>
      <c r="B22874" s="950"/>
      <c r="C22874"/>
      <c r="D22874"/>
      <c r="E22874"/>
      <c r="F22874"/>
      <c r="G22874"/>
      <c r="H22874"/>
      <c r="I22874"/>
      <c r="J22874"/>
      <c r="K22874"/>
      <c r="L22874"/>
      <c r="M22874" s="950"/>
      <c r="N22874"/>
      <c r="O22874"/>
    </row>
    <row r="22875" spans="1:15">
      <c r="A22875" t="s">
        <v>1917</v>
      </c>
      <c r="B22875" s="950"/>
      <c r="C22875"/>
      <c r="D22875"/>
      <c r="E22875"/>
      <c r="F22875"/>
      <c r="G22875"/>
      <c r="H22875"/>
      <c r="I22875"/>
      <c r="J22875"/>
      <c r="K22875"/>
      <c r="L22875"/>
      <c r="M22875" s="950"/>
      <c r="N22875"/>
      <c r="O22875"/>
    </row>
    <row r="22876" spans="1:15">
      <c r="A22876" t="s">
        <v>1917</v>
      </c>
      <c r="B22876" s="950"/>
      <c r="C22876"/>
      <c r="D22876"/>
      <c r="E22876"/>
      <c r="F22876"/>
      <c r="G22876"/>
      <c r="H22876"/>
      <c r="I22876"/>
      <c r="J22876"/>
      <c r="K22876"/>
      <c r="L22876"/>
      <c r="M22876" s="950"/>
      <c r="N22876"/>
      <c r="O22876"/>
    </row>
    <row r="22877" spans="1:15">
      <c r="A22877" t="s">
        <v>1917</v>
      </c>
      <c r="B22877" s="950"/>
      <c r="C22877"/>
      <c r="D22877"/>
      <c r="E22877"/>
      <c r="F22877"/>
      <c r="G22877"/>
      <c r="H22877"/>
      <c r="I22877"/>
      <c r="J22877"/>
      <c r="K22877"/>
      <c r="L22877"/>
      <c r="M22877" s="950"/>
      <c r="N22877"/>
      <c r="O22877"/>
    </row>
    <row r="22878" spans="1:15">
      <c r="A22878" t="s">
        <v>1917</v>
      </c>
      <c r="B22878" s="950"/>
      <c r="C22878"/>
      <c r="D22878"/>
      <c r="E22878"/>
      <c r="F22878"/>
      <c r="G22878"/>
      <c r="H22878"/>
      <c r="I22878"/>
      <c r="J22878"/>
      <c r="K22878"/>
      <c r="L22878"/>
      <c r="M22878" s="950"/>
      <c r="N22878"/>
      <c r="O22878"/>
    </row>
    <row r="22879" spans="1:15">
      <c r="A22879" t="s">
        <v>1917</v>
      </c>
      <c r="B22879" s="950"/>
      <c r="C22879"/>
      <c r="D22879"/>
      <c r="E22879"/>
      <c r="F22879"/>
      <c r="G22879"/>
      <c r="H22879"/>
      <c r="I22879"/>
      <c r="J22879"/>
      <c r="K22879"/>
      <c r="L22879"/>
      <c r="M22879" s="950"/>
      <c r="N22879"/>
      <c r="O22879"/>
    </row>
    <row r="22880" spans="1:15">
      <c r="A22880" t="s">
        <v>1917</v>
      </c>
      <c r="B22880" s="950"/>
      <c r="C22880"/>
      <c r="D22880"/>
      <c r="E22880"/>
      <c r="F22880"/>
      <c r="G22880"/>
      <c r="H22880"/>
      <c r="I22880"/>
      <c r="J22880"/>
      <c r="K22880"/>
      <c r="L22880"/>
      <c r="M22880" s="950"/>
      <c r="N22880"/>
      <c r="O22880"/>
    </row>
    <row r="22881" spans="1:15">
      <c r="A22881" t="s">
        <v>1917</v>
      </c>
      <c r="B22881" s="950"/>
      <c r="C22881"/>
      <c r="D22881"/>
      <c r="E22881"/>
      <c r="F22881"/>
      <c r="G22881"/>
      <c r="H22881"/>
      <c r="I22881"/>
      <c r="J22881"/>
      <c r="K22881"/>
      <c r="L22881"/>
      <c r="M22881" s="950"/>
      <c r="N22881"/>
      <c r="O22881"/>
    </row>
    <row r="22882" spans="1:15">
      <c r="A22882" t="s">
        <v>1917</v>
      </c>
      <c r="B22882" s="950"/>
      <c r="C22882"/>
      <c r="D22882"/>
      <c r="E22882"/>
      <c r="F22882"/>
      <c r="G22882"/>
      <c r="H22882"/>
      <c r="I22882"/>
      <c r="J22882"/>
      <c r="K22882"/>
      <c r="L22882"/>
      <c r="M22882" s="950"/>
      <c r="N22882"/>
      <c r="O22882"/>
    </row>
    <row r="22883" spans="1:15">
      <c r="A22883" t="s">
        <v>1917</v>
      </c>
      <c r="B22883" s="950"/>
      <c r="C22883"/>
      <c r="D22883"/>
      <c r="E22883"/>
      <c r="F22883"/>
      <c r="G22883"/>
      <c r="H22883"/>
      <c r="I22883"/>
      <c r="J22883"/>
      <c r="K22883"/>
      <c r="L22883"/>
      <c r="M22883" s="950"/>
      <c r="N22883"/>
      <c r="O22883"/>
    </row>
    <row r="22884" spans="1:15">
      <c r="A22884" t="s">
        <v>1917</v>
      </c>
      <c r="B22884" s="950"/>
      <c r="C22884"/>
      <c r="D22884"/>
      <c r="E22884"/>
      <c r="F22884"/>
      <c r="G22884"/>
      <c r="H22884"/>
      <c r="I22884"/>
      <c r="J22884"/>
      <c r="K22884"/>
      <c r="L22884"/>
      <c r="M22884" s="950"/>
      <c r="N22884"/>
      <c r="O22884"/>
    </row>
    <row r="22885" spans="1:15">
      <c r="A22885" t="s">
        <v>1917</v>
      </c>
      <c r="B22885" s="950"/>
      <c r="C22885"/>
      <c r="D22885"/>
      <c r="E22885"/>
      <c r="F22885"/>
      <c r="G22885"/>
      <c r="H22885"/>
      <c r="I22885"/>
      <c r="J22885"/>
      <c r="K22885"/>
      <c r="L22885"/>
      <c r="M22885" s="950"/>
      <c r="N22885"/>
      <c r="O22885"/>
    </row>
    <row r="22886" spans="1:15">
      <c r="A22886" t="s">
        <v>1917</v>
      </c>
      <c r="B22886" s="950"/>
      <c r="C22886"/>
      <c r="D22886"/>
      <c r="E22886"/>
      <c r="F22886"/>
      <c r="G22886"/>
      <c r="H22886"/>
      <c r="I22886"/>
      <c r="J22886"/>
      <c r="K22886"/>
      <c r="L22886"/>
      <c r="M22886" s="950"/>
      <c r="N22886"/>
      <c r="O22886"/>
    </row>
    <row r="22887" spans="1:15">
      <c r="A22887" t="s">
        <v>1917</v>
      </c>
      <c r="B22887" s="950"/>
      <c r="C22887"/>
      <c r="D22887"/>
      <c r="E22887"/>
      <c r="F22887"/>
      <c r="G22887"/>
      <c r="H22887"/>
      <c r="I22887"/>
      <c r="J22887"/>
      <c r="K22887"/>
      <c r="L22887"/>
      <c r="M22887" s="950"/>
      <c r="N22887"/>
      <c r="O22887"/>
    </row>
    <row r="22888" spans="1:15">
      <c r="A22888" t="s">
        <v>1917</v>
      </c>
      <c r="B22888" s="950"/>
      <c r="C22888"/>
      <c r="D22888"/>
      <c r="E22888"/>
      <c r="F22888"/>
      <c r="G22888"/>
      <c r="H22888"/>
      <c r="I22888"/>
      <c r="J22888"/>
      <c r="K22888"/>
      <c r="L22888"/>
      <c r="M22888" s="950"/>
      <c r="N22888"/>
      <c r="O22888"/>
    </row>
    <row r="22889" spans="1:15">
      <c r="A22889" t="s">
        <v>1917</v>
      </c>
      <c r="B22889" s="950"/>
      <c r="C22889"/>
      <c r="D22889"/>
      <c r="E22889"/>
      <c r="F22889"/>
      <c r="G22889"/>
      <c r="H22889"/>
      <c r="I22889"/>
      <c r="J22889"/>
      <c r="K22889"/>
      <c r="L22889"/>
      <c r="M22889" s="950"/>
      <c r="N22889"/>
      <c r="O22889"/>
    </row>
    <row r="22890" spans="1:15">
      <c r="A22890" t="s">
        <v>1917</v>
      </c>
      <c r="B22890" s="950"/>
      <c r="C22890"/>
      <c r="D22890"/>
      <c r="E22890"/>
      <c r="F22890"/>
      <c r="G22890"/>
      <c r="H22890"/>
      <c r="I22890"/>
      <c r="J22890"/>
      <c r="K22890"/>
      <c r="L22890"/>
      <c r="M22890" s="950"/>
      <c r="N22890"/>
      <c r="O22890"/>
    </row>
    <row r="22891" spans="1:15">
      <c r="A22891" t="s">
        <v>1917</v>
      </c>
      <c r="B22891" s="950"/>
      <c r="C22891"/>
      <c r="D22891"/>
      <c r="E22891"/>
      <c r="F22891"/>
      <c r="G22891"/>
      <c r="H22891"/>
      <c r="I22891"/>
      <c r="J22891"/>
      <c r="K22891"/>
      <c r="L22891"/>
      <c r="M22891" s="950"/>
      <c r="N22891"/>
      <c r="O22891"/>
    </row>
    <row r="22892" spans="1:15">
      <c r="A22892" t="s">
        <v>1917</v>
      </c>
      <c r="B22892" s="950"/>
      <c r="C22892"/>
      <c r="D22892"/>
      <c r="E22892"/>
      <c r="F22892"/>
      <c r="G22892"/>
      <c r="H22892"/>
      <c r="I22892"/>
      <c r="J22892"/>
      <c r="K22892"/>
      <c r="L22892"/>
      <c r="M22892" s="950"/>
      <c r="N22892"/>
      <c r="O22892"/>
    </row>
    <row r="22893" spans="1:15">
      <c r="A22893" t="s">
        <v>1917</v>
      </c>
      <c r="B22893" s="950"/>
      <c r="C22893"/>
      <c r="D22893"/>
      <c r="E22893"/>
      <c r="F22893"/>
      <c r="G22893"/>
      <c r="H22893"/>
      <c r="I22893"/>
      <c r="J22893"/>
      <c r="K22893"/>
      <c r="L22893"/>
      <c r="M22893" s="950"/>
      <c r="N22893"/>
      <c r="O22893"/>
    </row>
    <row r="22894" spans="1:15">
      <c r="A22894" t="s">
        <v>1917</v>
      </c>
      <c r="B22894" s="950"/>
      <c r="C22894"/>
      <c r="D22894"/>
      <c r="E22894"/>
      <c r="F22894"/>
      <c r="G22894"/>
      <c r="H22894"/>
      <c r="I22894"/>
      <c r="J22894"/>
      <c r="K22894"/>
      <c r="L22894"/>
      <c r="M22894" s="950"/>
      <c r="N22894"/>
      <c r="O22894"/>
    </row>
    <row r="22895" spans="1:15">
      <c r="A22895" t="s">
        <v>1917</v>
      </c>
      <c r="B22895" s="950"/>
      <c r="C22895"/>
      <c r="D22895"/>
      <c r="E22895"/>
      <c r="F22895"/>
      <c r="G22895"/>
      <c r="H22895"/>
      <c r="I22895"/>
      <c r="J22895"/>
      <c r="K22895"/>
      <c r="L22895"/>
      <c r="M22895" s="950"/>
      <c r="N22895"/>
      <c r="O22895"/>
    </row>
    <row r="22896" spans="1:15">
      <c r="A22896" t="s">
        <v>1917</v>
      </c>
      <c r="B22896" s="950"/>
      <c r="C22896"/>
      <c r="D22896"/>
      <c r="E22896"/>
      <c r="F22896"/>
      <c r="G22896"/>
      <c r="H22896"/>
      <c r="I22896"/>
      <c r="J22896"/>
      <c r="K22896"/>
      <c r="L22896"/>
      <c r="M22896" s="950"/>
      <c r="N22896"/>
      <c r="O22896"/>
    </row>
    <row r="22897" spans="1:15">
      <c r="A22897" t="s">
        <v>1917</v>
      </c>
      <c r="B22897" s="950"/>
      <c r="C22897"/>
      <c r="D22897"/>
      <c r="E22897"/>
      <c r="F22897"/>
      <c r="G22897"/>
      <c r="H22897"/>
      <c r="I22897"/>
      <c r="J22897"/>
      <c r="K22897"/>
      <c r="L22897"/>
      <c r="M22897" s="950"/>
      <c r="N22897"/>
      <c r="O22897"/>
    </row>
    <row r="22898" spans="1:15">
      <c r="A22898" t="s">
        <v>1917</v>
      </c>
      <c r="B22898" s="950"/>
      <c r="C22898"/>
      <c r="D22898"/>
      <c r="E22898"/>
      <c r="F22898"/>
      <c r="G22898"/>
      <c r="H22898"/>
      <c r="I22898"/>
      <c r="J22898"/>
      <c r="K22898"/>
      <c r="L22898"/>
      <c r="M22898" s="950"/>
      <c r="N22898"/>
      <c r="O22898"/>
    </row>
    <row r="22899" spans="1:15">
      <c r="A22899" t="s">
        <v>1917</v>
      </c>
      <c r="B22899" s="950"/>
      <c r="C22899"/>
      <c r="D22899"/>
      <c r="E22899"/>
      <c r="F22899"/>
      <c r="G22899"/>
      <c r="H22899"/>
      <c r="I22899"/>
      <c r="J22899"/>
      <c r="K22899"/>
      <c r="L22899"/>
      <c r="M22899" s="950"/>
      <c r="N22899"/>
      <c r="O22899"/>
    </row>
    <row r="22900" spans="1:15">
      <c r="A22900" t="s">
        <v>1917</v>
      </c>
      <c r="B22900" s="950"/>
      <c r="C22900"/>
      <c r="D22900"/>
      <c r="E22900"/>
      <c r="F22900"/>
      <c r="G22900"/>
      <c r="H22900"/>
      <c r="I22900"/>
      <c r="J22900"/>
      <c r="K22900"/>
      <c r="L22900"/>
      <c r="M22900" s="950"/>
      <c r="N22900"/>
      <c r="O22900"/>
    </row>
    <row r="22901" spans="1:15">
      <c r="A22901" t="s">
        <v>1917</v>
      </c>
      <c r="B22901" s="950"/>
      <c r="C22901"/>
      <c r="D22901"/>
      <c r="E22901"/>
      <c r="F22901"/>
      <c r="G22901"/>
      <c r="H22901"/>
      <c r="I22901"/>
      <c r="J22901"/>
      <c r="K22901"/>
      <c r="L22901"/>
      <c r="M22901" s="950"/>
      <c r="N22901"/>
      <c r="O22901"/>
    </row>
    <row r="22902" spans="1:15">
      <c r="A22902" t="s">
        <v>1917</v>
      </c>
      <c r="B22902" s="950"/>
      <c r="C22902"/>
      <c r="D22902"/>
      <c r="E22902"/>
      <c r="F22902"/>
      <c r="G22902"/>
      <c r="H22902"/>
      <c r="I22902"/>
      <c r="J22902"/>
      <c r="K22902"/>
      <c r="L22902"/>
      <c r="M22902" s="950"/>
      <c r="N22902"/>
      <c r="O22902"/>
    </row>
    <row r="22903" spans="1:15">
      <c r="A22903" t="s">
        <v>1917</v>
      </c>
      <c r="B22903" s="950"/>
      <c r="C22903"/>
      <c r="D22903"/>
      <c r="E22903"/>
      <c r="F22903"/>
      <c r="G22903"/>
      <c r="H22903"/>
      <c r="I22903"/>
      <c r="J22903"/>
      <c r="K22903"/>
      <c r="L22903"/>
      <c r="M22903" s="950"/>
      <c r="N22903"/>
      <c r="O22903"/>
    </row>
    <row r="22904" spans="1:15">
      <c r="A22904" t="s">
        <v>1917</v>
      </c>
      <c r="B22904" s="950"/>
      <c r="C22904"/>
      <c r="D22904"/>
      <c r="E22904"/>
      <c r="F22904"/>
      <c r="G22904"/>
      <c r="H22904"/>
      <c r="I22904"/>
      <c r="J22904"/>
      <c r="K22904"/>
      <c r="L22904"/>
      <c r="M22904" s="950"/>
      <c r="N22904"/>
      <c r="O22904"/>
    </row>
    <row r="22905" spans="1:15">
      <c r="A22905" t="s">
        <v>1917</v>
      </c>
      <c r="B22905" s="950"/>
      <c r="C22905"/>
      <c r="D22905"/>
      <c r="E22905"/>
      <c r="F22905"/>
      <c r="G22905"/>
      <c r="H22905"/>
      <c r="I22905"/>
      <c r="J22905"/>
      <c r="K22905"/>
      <c r="L22905"/>
      <c r="M22905" s="950"/>
      <c r="N22905"/>
      <c r="O22905"/>
    </row>
    <row r="22906" spans="1:15">
      <c r="A22906" t="s">
        <v>1917</v>
      </c>
      <c r="B22906" s="950"/>
      <c r="C22906"/>
      <c r="D22906"/>
      <c r="E22906"/>
      <c r="F22906"/>
      <c r="G22906"/>
      <c r="H22906"/>
      <c r="I22906"/>
      <c r="J22906"/>
      <c r="K22906"/>
      <c r="L22906"/>
      <c r="M22906" s="950"/>
      <c r="N22906"/>
      <c r="O22906"/>
    </row>
    <row r="22907" spans="1:15">
      <c r="A22907" t="s">
        <v>1917</v>
      </c>
      <c r="B22907" s="950"/>
      <c r="C22907"/>
      <c r="D22907"/>
      <c r="E22907"/>
      <c r="F22907"/>
      <c r="G22907"/>
      <c r="H22907"/>
      <c r="I22907"/>
      <c r="J22907"/>
      <c r="K22907"/>
      <c r="L22907"/>
      <c r="M22907" s="950"/>
      <c r="N22907"/>
      <c r="O22907"/>
    </row>
    <row r="22908" spans="1:15">
      <c r="A22908" t="s">
        <v>1917</v>
      </c>
      <c r="B22908" s="950"/>
      <c r="C22908"/>
      <c r="D22908"/>
      <c r="E22908"/>
      <c r="F22908"/>
      <c r="G22908"/>
      <c r="H22908"/>
      <c r="I22908"/>
      <c r="J22908"/>
      <c r="K22908"/>
      <c r="L22908"/>
      <c r="M22908" s="950"/>
      <c r="N22908"/>
      <c r="O22908"/>
    </row>
    <row r="22909" spans="1:15">
      <c r="A22909" t="s">
        <v>1917</v>
      </c>
      <c r="B22909" s="950"/>
      <c r="C22909"/>
      <c r="D22909"/>
      <c r="E22909"/>
      <c r="F22909"/>
      <c r="G22909"/>
      <c r="H22909"/>
      <c r="I22909"/>
      <c r="J22909"/>
      <c r="K22909"/>
      <c r="L22909"/>
      <c r="M22909" s="950"/>
      <c r="N22909"/>
      <c r="O22909"/>
    </row>
    <row r="22910" spans="1:15">
      <c r="A22910" t="s">
        <v>1917</v>
      </c>
      <c r="B22910" s="950"/>
      <c r="C22910"/>
      <c r="D22910"/>
      <c r="E22910"/>
      <c r="F22910"/>
      <c r="G22910"/>
      <c r="H22910"/>
      <c r="I22910"/>
      <c r="J22910"/>
      <c r="K22910"/>
      <c r="L22910"/>
      <c r="M22910" s="950"/>
      <c r="N22910"/>
      <c r="O22910"/>
    </row>
    <row r="22911" spans="1:15">
      <c r="A22911" t="s">
        <v>1917</v>
      </c>
      <c r="B22911" s="950"/>
      <c r="C22911"/>
      <c r="D22911"/>
      <c r="E22911"/>
      <c r="F22911"/>
      <c r="G22911"/>
      <c r="H22911"/>
      <c r="I22911"/>
      <c r="J22911"/>
      <c r="K22911"/>
      <c r="L22911"/>
      <c r="M22911" s="950"/>
      <c r="N22911"/>
      <c r="O22911"/>
    </row>
    <row r="22912" spans="1:15">
      <c r="A22912" t="s">
        <v>1917</v>
      </c>
      <c r="B22912" s="950"/>
      <c r="C22912"/>
      <c r="D22912"/>
      <c r="E22912"/>
      <c r="F22912"/>
      <c r="G22912"/>
      <c r="H22912"/>
      <c r="I22912"/>
      <c r="J22912"/>
      <c r="K22912"/>
      <c r="L22912"/>
      <c r="M22912" s="950"/>
      <c r="N22912"/>
      <c r="O22912"/>
    </row>
    <row r="22913" spans="1:15">
      <c r="A22913" t="s">
        <v>1917</v>
      </c>
      <c r="B22913" s="950"/>
      <c r="C22913"/>
      <c r="D22913"/>
      <c r="E22913"/>
      <c r="F22913"/>
      <c r="G22913"/>
      <c r="H22913"/>
      <c r="I22913"/>
      <c r="J22913"/>
      <c r="K22913"/>
      <c r="L22913"/>
      <c r="M22913" s="950"/>
      <c r="N22913"/>
      <c r="O22913"/>
    </row>
    <row r="22914" spans="1:15">
      <c r="A22914" t="s">
        <v>1917</v>
      </c>
      <c r="B22914" s="950"/>
      <c r="C22914"/>
      <c r="D22914"/>
      <c r="E22914"/>
      <c r="F22914"/>
      <c r="G22914"/>
      <c r="H22914"/>
      <c r="I22914"/>
      <c r="J22914"/>
      <c r="K22914"/>
      <c r="L22914"/>
      <c r="M22914" s="950"/>
      <c r="N22914"/>
      <c r="O22914"/>
    </row>
    <row r="22915" spans="1:15">
      <c r="A22915" t="s">
        <v>1917</v>
      </c>
      <c r="B22915" s="950"/>
      <c r="C22915"/>
      <c r="D22915"/>
      <c r="E22915"/>
      <c r="F22915"/>
      <c r="G22915"/>
      <c r="H22915"/>
      <c r="I22915"/>
      <c r="J22915"/>
      <c r="K22915"/>
      <c r="L22915"/>
      <c r="M22915" s="950"/>
      <c r="N22915"/>
      <c r="O22915"/>
    </row>
    <row r="22916" spans="1:15">
      <c r="A22916" t="s">
        <v>1917</v>
      </c>
      <c r="B22916" s="950"/>
      <c r="C22916"/>
      <c r="D22916"/>
      <c r="E22916"/>
      <c r="F22916"/>
      <c r="G22916"/>
      <c r="H22916"/>
      <c r="I22916"/>
      <c r="J22916"/>
      <c r="K22916"/>
      <c r="L22916"/>
      <c r="M22916" s="950"/>
      <c r="N22916"/>
      <c r="O22916"/>
    </row>
    <row r="22917" spans="1:15">
      <c r="A22917" t="s">
        <v>1917</v>
      </c>
      <c r="B22917" s="950"/>
      <c r="C22917"/>
      <c r="D22917"/>
      <c r="E22917"/>
      <c r="F22917"/>
      <c r="G22917"/>
      <c r="H22917"/>
      <c r="I22917"/>
      <c r="J22917"/>
      <c r="K22917"/>
      <c r="L22917"/>
      <c r="M22917" s="950"/>
      <c r="N22917"/>
      <c r="O22917"/>
    </row>
    <row r="22918" spans="1:15">
      <c r="A22918" t="s">
        <v>1917</v>
      </c>
      <c r="B22918" s="950"/>
      <c r="C22918"/>
      <c r="D22918"/>
      <c r="E22918"/>
      <c r="F22918"/>
      <c r="G22918"/>
      <c r="H22918"/>
      <c r="I22918"/>
      <c r="J22918"/>
      <c r="K22918"/>
      <c r="L22918"/>
      <c r="M22918" s="950"/>
      <c r="N22918"/>
      <c r="O22918"/>
    </row>
    <row r="22919" spans="1:15">
      <c r="A22919" t="s">
        <v>1917</v>
      </c>
      <c r="B22919" s="950"/>
      <c r="C22919"/>
      <c r="D22919"/>
      <c r="E22919"/>
      <c r="F22919"/>
      <c r="G22919"/>
      <c r="H22919"/>
      <c r="I22919"/>
      <c r="J22919"/>
      <c r="K22919"/>
      <c r="L22919"/>
      <c r="M22919" s="950"/>
      <c r="N22919"/>
      <c r="O22919"/>
    </row>
    <row r="22920" spans="1:15">
      <c r="A22920" t="s">
        <v>1917</v>
      </c>
      <c r="B22920" s="950"/>
      <c r="C22920"/>
      <c r="D22920"/>
      <c r="E22920"/>
      <c r="F22920"/>
      <c r="G22920"/>
      <c r="H22920"/>
      <c r="I22920"/>
      <c r="J22920"/>
      <c r="K22920"/>
      <c r="L22920"/>
      <c r="M22920" s="950"/>
      <c r="N22920"/>
      <c r="O22920"/>
    </row>
    <row r="22921" spans="1:15">
      <c r="A22921" t="s">
        <v>1917</v>
      </c>
      <c r="B22921" s="950"/>
      <c r="C22921"/>
      <c r="D22921"/>
      <c r="E22921"/>
      <c r="F22921"/>
      <c r="G22921"/>
      <c r="H22921"/>
      <c r="I22921"/>
      <c r="J22921"/>
      <c r="K22921"/>
      <c r="L22921"/>
      <c r="M22921" s="950"/>
      <c r="N22921"/>
      <c r="O22921"/>
    </row>
    <row r="22922" spans="1:15">
      <c r="A22922" t="s">
        <v>1917</v>
      </c>
      <c r="B22922" s="950"/>
      <c r="C22922"/>
      <c r="D22922"/>
      <c r="E22922"/>
      <c r="F22922"/>
      <c r="G22922"/>
      <c r="H22922"/>
      <c r="I22922"/>
      <c r="J22922"/>
      <c r="K22922"/>
      <c r="L22922"/>
      <c r="M22922" s="950"/>
      <c r="N22922"/>
      <c r="O22922"/>
    </row>
    <row r="22923" spans="1:15">
      <c r="A22923" t="s">
        <v>1917</v>
      </c>
      <c r="B22923" s="950"/>
      <c r="C22923"/>
      <c r="D22923"/>
      <c r="E22923"/>
      <c r="F22923"/>
      <c r="G22923"/>
      <c r="H22923"/>
      <c r="I22923"/>
      <c r="J22923"/>
      <c r="K22923"/>
      <c r="L22923"/>
      <c r="M22923" s="950"/>
      <c r="N22923"/>
      <c r="O22923"/>
    </row>
    <row r="22924" spans="1:15">
      <c r="A22924" t="s">
        <v>1917</v>
      </c>
      <c r="B22924" s="950"/>
      <c r="C22924"/>
      <c r="D22924"/>
      <c r="E22924"/>
      <c r="F22924"/>
      <c r="G22924"/>
      <c r="H22924"/>
      <c r="I22924"/>
      <c r="J22924"/>
      <c r="K22924"/>
      <c r="L22924"/>
      <c r="M22924" s="950"/>
      <c r="N22924"/>
      <c r="O22924"/>
    </row>
    <row r="22925" spans="1:15">
      <c r="A22925" t="s">
        <v>1917</v>
      </c>
      <c r="B22925" s="950"/>
      <c r="C22925"/>
      <c r="D22925"/>
      <c r="E22925"/>
      <c r="F22925"/>
      <c r="G22925"/>
      <c r="H22925"/>
      <c r="I22925"/>
      <c r="J22925"/>
      <c r="K22925"/>
      <c r="L22925"/>
      <c r="M22925" s="950"/>
      <c r="N22925"/>
      <c r="O22925"/>
    </row>
    <row r="22926" spans="1:15">
      <c r="A22926" t="s">
        <v>1917</v>
      </c>
      <c r="B22926" s="950"/>
      <c r="C22926"/>
      <c r="D22926"/>
      <c r="E22926"/>
      <c r="F22926"/>
      <c r="G22926"/>
      <c r="H22926"/>
      <c r="I22926"/>
      <c r="J22926"/>
      <c r="K22926"/>
      <c r="L22926"/>
      <c r="M22926" s="950"/>
      <c r="N22926"/>
      <c r="O22926"/>
    </row>
    <row r="22927" spans="1:15">
      <c r="A22927" t="s">
        <v>1917</v>
      </c>
      <c r="B22927" s="950"/>
      <c r="C22927"/>
      <c r="D22927"/>
      <c r="E22927"/>
      <c r="F22927"/>
      <c r="G22927"/>
      <c r="H22927"/>
      <c r="I22927"/>
      <c r="J22927"/>
      <c r="K22927"/>
      <c r="L22927"/>
      <c r="M22927" s="950"/>
      <c r="N22927"/>
      <c r="O22927"/>
    </row>
    <row r="22928" spans="1:15">
      <c r="A22928" t="s">
        <v>1917</v>
      </c>
      <c r="B22928" s="950"/>
      <c r="C22928"/>
      <c r="D22928"/>
      <c r="E22928"/>
      <c r="F22928"/>
      <c r="G22928"/>
      <c r="H22928"/>
      <c r="I22928"/>
      <c r="J22928"/>
      <c r="K22928"/>
      <c r="L22928"/>
      <c r="M22928" s="950"/>
      <c r="N22928"/>
      <c r="O22928"/>
    </row>
    <row r="22929" spans="1:15">
      <c r="A22929" t="s">
        <v>1917</v>
      </c>
      <c r="B22929" s="950"/>
      <c r="C22929"/>
      <c r="D22929"/>
      <c r="E22929"/>
      <c r="F22929"/>
      <c r="G22929"/>
      <c r="H22929"/>
      <c r="I22929"/>
      <c r="J22929"/>
      <c r="K22929"/>
      <c r="L22929"/>
      <c r="M22929" s="950"/>
      <c r="N22929"/>
      <c r="O22929"/>
    </row>
    <row r="22930" spans="1:15">
      <c r="A22930" t="s">
        <v>1917</v>
      </c>
      <c r="B22930" s="950"/>
      <c r="C22930"/>
      <c r="D22930"/>
      <c r="E22930"/>
      <c r="F22930"/>
      <c r="G22930"/>
      <c r="H22930"/>
      <c r="I22930"/>
      <c r="J22930"/>
      <c r="K22930"/>
      <c r="L22930"/>
      <c r="M22930" s="950"/>
      <c r="N22930"/>
      <c r="O22930"/>
    </row>
    <row r="22931" spans="1:15">
      <c r="A22931" t="s">
        <v>1917</v>
      </c>
      <c r="B22931" s="950"/>
      <c r="C22931"/>
      <c r="D22931"/>
      <c r="E22931"/>
      <c r="F22931"/>
      <c r="G22931"/>
      <c r="H22931"/>
      <c r="I22931"/>
      <c r="J22931"/>
      <c r="K22931"/>
      <c r="L22931"/>
      <c r="M22931" s="950"/>
      <c r="N22931"/>
      <c r="O22931"/>
    </row>
    <row r="22932" spans="1:15">
      <c r="A22932" t="s">
        <v>1917</v>
      </c>
      <c r="B22932" s="950"/>
      <c r="C22932"/>
      <c r="D22932"/>
      <c r="E22932"/>
      <c r="F22932"/>
      <c r="G22932"/>
      <c r="H22932"/>
      <c r="I22932"/>
      <c r="J22932"/>
      <c r="K22932"/>
      <c r="L22932"/>
      <c r="M22932" s="950"/>
      <c r="N22932"/>
      <c r="O22932"/>
    </row>
    <row r="22933" spans="1:15">
      <c r="A22933" t="s">
        <v>1917</v>
      </c>
      <c r="B22933" s="950"/>
      <c r="C22933"/>
      <c r="D22933"/>
      <c r="E22933"/>
      <c r="F22933"/>
      <c r="G22933"/>
      <c r="H22933"/>
      <c r="I22933"/>
      <c r="J22933"/>
      <c r="K22933"/>
      <c r="L22933"/>
      <c r="M22933" s="950"/>
      <c r="N22933"/>
      <c r="O22933"/>
    </row>
    <row r="22934" spans="1:15">
      <c r="A22934" t="s">
        <v>1917</v>
      </c>
      <c r="B22934" s="950"/>
      <c r="C22934"/>
      <c r="D22934"/>
      <c r="E22934"/>
      <c r="F22934"/>
      <c r="G22934"/>
      <c r="H22934"/>
      <c r="I22934"/>
      <c r="J22934"/>
      <c r="K22934"/>
      <c r="L22934"/>
      <c r="M22934" s="950"/>
      <c r="N22934"/>
      <c r="O22934"/>
    </row>
    <row r="22935" spans="1:15">
      <c r="A22935" t="s">
        <v>1917</v>
      </c>
      <c r="B22935" s="950"/>
      <c r="C22935"/>
      <c r="D22935"/>
      <c r="E22935"/>
      <c r="F22935"/>
      <c r="G22935"/>
      <c r="H22935"/>
      <c r="I22935"/>
      <c r="J22935"/>
      <c r="K22935"/>
      <c r="L22935"/>
      <c r="M22935" s="950"/>
      <c r="N22935"/>
      <c r="O22935"/>
    </row>
    <row r="22936" spans="1:15">
      <c r="A22936" t="s">
        <v>1917</v>
      </c>
      <c r="B22936" s="950"/>
      <c r="C22936"/>
      <c r="D22936"/>
      <c r="E22936"/>
      <c r="F22936"/>
      <c r="G22936"/>
      <c r="H22936"/>
      <c r="I22936"/>
      <c r="J22936"/>
      <c r="K22936"/>
      <c r="L22936"/>
      <c r="M22936" s="950"/>
      <c r="N22936"/>
      <c r="O22936"/>
    </row>
    <row r="22937" spans="1:15">
      <c r="A22937" t="s">
        <v>1917</v>
      </c>
      <c r="B22937" s="950"/>
      <c r="C22937"/>
      <c r="D22937"/>
      <c r="E22937"/>
      <c r="F22937"/>
      <c r="G22937"/>
      <c r="H22937"/>
      <c r="I22937"/>
      <c r="J22937"/>
      <c r="K22937"/>
      <c r="L22937"/>
      <c r="M22937" s="950"/>
      <c r="N22937"/>
      <c r="O22937"/>
    </row>
    <row r="22938" spans="1:15">
      <c r="A22938" t="s">
        <v>1917</v>
      </c>
      <c r="B22938" s="950"/>
      <c r="C22938"/>
      <c r="D22938"/>
      <c r="E22938"/>
      <c r="F22938"/>
      <c r="G22938"/>
      <c r="H22938"/>
      <c r="I22938"/>
      <c r="J22938"/>
      <c r="K22938"/>
      <c r="L22938"/>
      <c r="M22938" s="950"/>
      <c r="N22938"/>
      <c r="O22938"/>
    </row>
    <row r="22939" spans="1:15">
      <c r="A22939" t="s">
        <v>1917</v>
      </c>
      <c r="B22939" s="950"/>
      <c r="C22939"/>
      <c r="D22939"/>
      <c r="E22939"/>
      <c r="F22939"/>
      <c r="G22939"/>
      <c r="H22939"/>
      <c r="I22939"/>
      <c r="J22939"/>
      <c r="K22939"/>
      <c r="L22939"/>
      <c r="M22939" s="950"/>
      <c r="N22939"/>
      <c r="O22939"/>
    </row>
    <row r="22940" spans="1:15">
      <c r="A22940" t="s">
        <v>1917</v>
      </c>
      <c r="B22940" s="950"/>
      <c r="C22940"/>
      <c r="D22940"/>
      <c r="E22940"/>
      <c r="F22940"/>
      <c r="G22940"/>
      <c r="H22940"/>
      <c r="I22940"/>
      <c r="J22940"/>
      <c r="K22940"/>
      <c r="L22940"/>
      <c r="M22940" s="950"/>
      <c r="N22940"/>
      <c r="O22940"/>
    </row>
    <row r="22941" spans="1:15">
      <c r="A22941" t="s">
        <v>1917</v>
      </c>
      <c r="B22941" s="950"/>
      <c r="C22941"/>
      <c r="D22941"/>
      <c r="E22941"/>
      <c r="F22941"/>
      <c r="G22941"/>
      <c r="H22941"/>
      <c r="I22941"/>
      <c r="J22941"/>
      <c r="K22941"/>
      <c r="L22941"/>
      <c r="M22941" s="950"/>
      <c r="N22941"/>
      <c r="O22941"/>
    </row>
    <row r="22942" spans="1:15">
      <c r="A22942" t="s">
        <v>1917</v>
      </c>
      <c r="B22942" s="950"/>
      <c r="C22942"/>
      <c r="D22942"/>
      <c r="E22942"/>
      <c r="F22942"/>
      <c r="G22942"/>
      <c r="H22942"/>
      <c r="I22942"/>
      <c r="J22942"/>
      <c r="K22942"/>
      <c r="L22942"/>
      <c r="M22942" s="950"/>
      <c r="N22942"/>
      <c r="O22942"/>
    </row>
    <row r="22943" spans="1:15">
      <c r="A22943" t="s">
        <v>1917</v>
      </c>
      <c r="B22943" s="950"/>
      <c r="C22943"/>
      <c r="D22943"/>
      <c r="E22943"/>
      <c r="F22943"/>
      <c r="G22943"/>
      <c r="H22943"/>
      <c r="I22943"/>
      <c r="J22943"/>
      <c r="K22943"/>
      <c r="L22943"/>
      <c r="M22943" s="950"/>
      <c r="N22943"/>
      <c r="O22943"/>
    </row>
    <row r="22944" spans="1:15">
      <c r="A22944" t="s">
        <v>1917</v>
      </c>
      <c r="B22944" s="950"/>
      <c r="C22944"/>
      <c r="D22944"/>
      <c r="E22944"/>
      <c r="F22944"/>
      <c r="G22944"/>
      <c r="H22944"/>
      <c r="I22944"/>
      <c r="J22944"/>
      <c r="K22944"/>
      <c r="L22944"/>
      <c r="M22944" s="950"/>
      <c r="N22944"/>
      <c r="O22944"/>
    </row>
    <row r="22945" spans="1:15">
      <c r="A22945" t="s">
        <v>1917</v>
      </c>
      <c r="B22945" s="950"/>
      <c r="C22945"/>
      <c r="D22945"/>
      <c r="E22945"/>
      <c r="F22945"/>
      <c r="G22945"/>
      <c r="H22945"/>
      <c r="I22945"/>
      <c r="J22945"/>
      <c r="K22945"/>
      <c r="L22945"/>
      <c r="M22945" s="950"/>
      <c r="N22945"/>
      <c r="O22945"/>
    </row>
    <row r="22946" spans="1:15">
      <c r="A22946" t="s">
        <v>1917</v>
      </c>
      <c r="B22946" s="950"/>
      <c r="C22946"/>
      <c r="D22946"/>
      <c r="E22946"/>
      <c r="F22946"/>
      <c r="G22946"/>
      <c r="H22946"/>
      <c r="I22946"/>
      <c r="J22946"/>
      <c r="K22946"/>
      <c r="L22946"/>
      <c r="M22946" s="950"/>
      <c r="N22946"/>
      <c r="O22946"/>
    </row>
    <row r="22947" spans="1:15">
      <c r="A22947" t="s">
        <v>1917</v>
      </c>
      <c r="B22947" s="950"/>
      <c r="C22947"/>
      <c r="D22947"/>
      <c r="E22947"/>
      <c r="F22947"/>
      <c r="G22947"/>
      <c r="H22947"/>
      <c r="I22947"/>
      <c r="J22947"/>
      <c r="K22947"/>
      <c r="L22947"/>
      <c r="M22947" s="950"/>
      <c r="N22947"/>
      <c r="O22947"/>
    </row>
    <row r="22948" spans="1:15">
      <c r="A22948" t="s">
        <v>1917</v>
      </c>
      <c r="B22948" s="950"/>
      <c r="C22948"/>
      <c r="D22948"/>
      <c r="E22948"/>
      <c r="F22948"/>
      <c r="G22948"/>
      <c r="H22948"/>
      <c r="I22948"/>
      <c r="J22948"/>
      <c r="K22948"/>
      <c r="L22948"/>
      <c r="M22948" s="950"/>
      <c r="N22948"/>
      <c r="O22948"/>
    </row>
    <row r="22949" spans="1:15">
      <c r="A22949" t="s">
        <v>1917</v>
      </c>
      <c r="B22949" s="950"/>
      <c r="C22949"/>
      <c r="D22949"/>
      <c r="E22949"/>
      <c r="F22949"/>
      <c r="G22949"/>
      <c r="H22949"/>
      <c r="I22949"/>
      <c r="J22949"/>
      <c r="K22949"/>
      <c r="L22949"/>
      <c r="M22949" s="950"/>
      <c r="N22949"/>
      <c r="O22949"/>
    </row>
    <row r="22950" spans="1:15">
      <c r="A22950" t="s">
        <v>1917</v>
      </c>
      <c r="B22950" s="950"/>
      <c r="C22950"/>
      <c r="D22950"/>
      <c r="E22950"/>
      <c r="F22950"/>
      <c r="G22950"/>
      <c r="H22950"/>
      <c r="I22950"/>
      <c r="J22950"/>
      <c r="K22950"/>
      <c r="L22950"/>
      <c r="M22950" s="950"/>
      <c r="N22950"/>
      <c r="O22950"/>
    </row>
    <row r="22951" spans="1:15">
      <c r="A22951" t="s">
        <v>1917</v>
      </c>
      <c r="B22951" s="950"/>
      <c r="C22951"/>
      <c r="D22951"/>
      <c r="E22951"/>
      <c r="F22951"/>
      <c r="G22951"/>
      <c r="H22951"/>
      <c r="I22951"/>
      <c r="J22951"/>
      <c r="K22951"/>
      <c r="L22951"/>
      <c r="M22951" s="950"/>
      <c r="N22951"/>
      <c r="O22951"/>
    </row>
    <row r="22952" spans="1:15">
      <c r="A22952" t="s">
        <v>1917</v>
      </c>
      <c r="B22952" s="950"/>
      <c r="C22952"/>
      <c r="D22952"/>
      <c r="E22952"/>
      <c r="F22952"/>
      <c r="G22952"/>
      <c r="H22952"/>
      <c r="I22952"/>
      <c r="J22952"/>
      <c r="K22952"/>
      <c r="L22952"/>
      <c r="M22952" s="950"/>
      <c r="N22952"/>
      <c r="O22952"/>
    </row>
    <row r="22953" spans="1:15">
      <c r="A22953" t="s">
        <v>1917</v>
      </c>
      <c r="B22953" s="950"/>
      <c r="C22953"/>
      <c r="D22953"/>
      <c r="E22953"/>
      <c r="F22953"/>
      <c r="G22953"/>
      <c r="H22953"/>
      <c r="I22953"/>
      <c r="J22953"/>
      <c r="K22953"/>
      <c r="L22953"/>
      <c r="M22953" s="950"/>
      <c r="N22953"/>
      <c r="O22953"/>
    </row>
    <row r="22954" spans="1:15">
      <c r="A22954" t="s">
        <v>1917</v>
      </c>
      <c r="B22954" s="950"/>
      <c r="C22954"/>
      <c r="D22954"/>
      <c r="E22954"/>
      <c r="F22954"/>
      <c r="G22954"/>
      <c r="H22954"/>
      <c r="I22954"/>
      <c r="J22954"/>
      <c r="K22954"/>
      <c r="L22954"/>
      <c r="M22954" s="950"/>
      <c r="N22954"/>
      <c r="O22954"/>
    </row>
    <row r="22955" spans="1:15">
      <c r="A22955" t="s">
        <v>1917</v>
      </c>
      <c r="B22955" s="950"/>
      <c r="C22955"/>
      <c r="D22955"/>
      <c r="E22955"/>
      <c r="F22955"/>
      <c r="G22955"/>
      <c r="H22955"/>
      <c r="I22955"/>
      <c r="J22955"/>
      <c r="K22955"/>
      <c r="L22955"/>
      <c r="M22955" s="950"/>
      <c r="N22955"/>
      <c r="O22955"/>
    </row>
    <row r="22956" spans="1:15">
      <c r="A22956" t="s">
        <v>1917</v>
      </c>
      <c r="B22956" s="950"/>
      <c r="C22956"/>
      <c r="D22956"/>
      <c r="E22956"/>
      <c r="F22956"/>
      <c r="G22956"/>
      <c r="H22956"/>
      <c r="I22956"/>
      <c r="J22956"/>
      <c r="K22956"/>
      <c r="L22956"/>
      <c r="M22956" s="950"/>
      <c r="N22956"/>
      <c r="O22956"/>
    </row>
    <row r="22957" spans="1:15">
      <c r="A22957" t="s">
        <v>1917</v>
      </c>
      <c r="B22957" s="950"/>
      <c r="C22957"/>
      <c r="D22957"/>
      <c r="E22957"/>
      <c r="F22957"/>
      <c r="G22957"/>
      <c r="H22957"/>
      <c r="I22957"/>
      <c r="J22957"/>
      <c r="K22957"/>
      <c r="L22957"/>
      <c r="M22957" s="950"/>
      <c r="N22957"/>
      <c r="O22957"/>
    </row>
    <row r="22958" spans="1:15">
      <c r="A22958" t="s">
        <v>1917</v>
      </c>
      <c r="B22958" s="950"/>
      <c r="C22958"/>
      <c r="D22958"/>
      <c r="E22958"/>
      <c r="F22958"/>
      <c r="G22958"/>
      <c r="H22958"/>
      <c r="I22958"/>
      <c r="J22958"/>
      <c r="K22958"/>
      <c r="L22958"/>
      <c r="M22958" s="950"/>
      <c r="N22958"/>
      <c r="O22958"/>
    </row>
    <row r="22959" spans="1:15">
      <c r="A22959" t="s">
        <v>1917</v>
      </c>
      <c r="B22959" s="950"/>
      <c r="C22959"/>
      <c r="D22959"/>
      <c r="E22959"/>
      <c r="F22959"/>
      <c r="G22959"/>
      <c r="H22959"/>
      <c r="I22959"/>
      <c r="J22959"/>
      <c r="K22959"/>
      <c r="L22959"/>
      <c r="M22959" s="950"/>
      <c r="N22959"/>
      <c r="O22959"/>
    </row>
    <row r="22960" spans="1:15">
      <c r="A22960" t="s">
        <v>1917</v>
      </c>
      <c r="B22960" s="950"/>
      <c r="C22960"/>
      <c r="D22960"/>
      <c r="E22960"/>
      <c r="F22960"/>
      <c r="G22960"/>
      <c r="H22960"/>
      <c r="I22960"/>
      <c r="J22960"/>
      <c r="K22960"/>
      <c r="L22960"/>
      <c r="M22960" s="950"/>
      <c r="N22960"/>
      <c r="O22960"/>
    </row>
    <row r="22961" spans="1:15">
      <c r="A22961" t="s">
        <v>1917</v>
      </c>
      <c r="B22961" s="950"/>
      <c r="C22961"/>
      <c r="D22961"/>
      <c r="E22961"/>
      <c r="F22961"/>
      <c r="G22961"/>
      <c r="H22961"/>
      <c r="I22961"/>
      <c r="J22961"/>
      <c r="K22961"/>
      <c r="L22961"/>
      <c r="M22961" s="950"/>
      <c r="N22961"/>
      <c r="O22961"/>
    </row>
    <row r="22962" spans="1:15">
      <c r="A22962" t="s">
        <v>1917</v>
      </c>
      <c r="B22962" s="950"/>
      <c r="C22962"/>
      <c r="D22962"/>
      <c r="E22962"/>
      <c r="F22962"/>
      <c r="G22962"/>
      <c r="H22962"/>
      <c r="I22962"/>
      <c r="J22962"/>
      <c r="K22962"/>
      <c r="L22962"/>
      <c r="M22962" s="950"/>
      <c r="N22962"/>
      <c r="O22962"/>
    </row>
    <row r="22963" spans="1:15">
      <c r="A22963" t="s">
        <v>1917</v>
      </c>
      <c r="B22963" s="950"/>
      <c r="C22963"/>
      <c r="D22963"/>
      <c r="E22963"/>
      <c r="F22963"/>
      <c r="G22963"/>
      <c r="H22963"/>
      <c r="I22963"/>
      <c r="J22963"/>
      <c r="K22963"/>
      <c r="L22963"/>
      <c r="M22963" s="950"/>
      <c r="N22963"/>
      <c r="O22963"/>
    </row>
    <row r="22964" spans="1:15">
      <c r="A22964" t="s">
        <v>1917</v>
      </c>
      <c r="B22964" s="950"/>
      <c r="C22964"/>
      <c r="D22964"/>
      <c r="E22964"/>
      <c r="F22964"/>
      <c r="G22964"/>
      <c r="H22964"/>
      <c r="I22964"/>
      <c r="J22964"/>
      <c r="K22964"/>
      <c r="L22964"/>
      <c r="M22964" s="950"/>
      <c r="N22964"/>
      <c r="O22964"/>
    </row>
    <row r="22965" spans="1:15">
      <c r="A22965" t="s">
        <v>1917</v>
      </c>
      <c r="B22965" s="950"/>
      <c r="C22965"/>
      <c r="D22965"/>
      <c r="E22965"/>
      <c r="F22965"/>
      <c r="G22965"/>
      <c r="H22965"/>
      <c r="I22965"/>
      <c r="J22965"/>
      <c r="K22965"/>
      <c r="L22965"/>
      <c r="M22965" s="950"/>
      <c r="N22965"/>
      <c r="O22965"/>
    </row>
    <row r="22966" spans="1:15">
      <c r="A22966" t="s">
        <v>1917</v>
      </c>
      <c r="B22966" s="950"/>
      <c r="C22966"/>
      <c r="D22966"/>
      <c r="E22966"/>
      <c r="F22966"/>
      <c r="G22966"/>
      <c r="H22966"/>
      <c r="I22966"/>
      <c r="J22966"/>
      <c r="K22966"/>
      <c r="L22966"/>
      <c r="M22966" s="950"/>
      <c r="N22966"/>
      <c r="O22966"/>
    </row>
    <row r="22967" spans="1:15">
      <c r="A22967" t="s">
        <v>1917</v>
      </c>
      <c r="B22967" s="950"/>
      <c r="C22967"/>
      <c r="D22967"/>
      <c r="E22967"/>
      <c r="F22967"/>
      <c r="G22967"/>
      <c r="H22967"/>
      <c r="I22967"/>
      <c r="J22967"/>
      <c r="K22967"/>
      <c r="L22967"/>
      <c r="M22967" s="950"/>
      <c r="N22967"/>
      <c r="O22967"/>
    </row>
    <row r="22968" spans="1:15">
      <c r="A22968" t="s">
        <v>1917</v>
      </c>
      <c r="B22968" s="950"/>
      <c r="C22968"/>
      <c r="D22968"/>
      <c r="E22968"/>
      <c r="F22968"/>
      <c r="G22968"/>
      <c r="H22968"/>
      <c r="I22968"/>
      <c r="J22968"/>
      <c r="K22968"/>
      <c r="L22968"/>
      <c r="M22968" s="950"/>
      <c r="N22968"/>
      <c r="O22968"/>
    </row>
    <row r="22969" spans="1:15">
      <c r="A22969" t="s">
        <v>1917</v>
      </c>
      <c r="B22969" s="950"/>
      <c r="C22969"/>
      <c r="D22969"/>
      <c r="E22969"/>
      <c r="F22969"/>
      <c r="G22969"/>
      <c r="H22969"/>
      <c r="I22969"/>
      <c r="J22969"/>
      <c r="K22969"/>
      <c r="L22969"/>
      <c r="M22969" s="950"/>
      <c r="N22969"/>
      <c r="O22969"/>
    </row>
    <row r="22970" spans="1:15">
      <c r="A22970" t="s">
        <v>1917</v>
      </c>
      <c r="B22970" s="950"/>
      <c r="C22970"/>
      <c r="D22970"/>
      <c r="E22970"/>
      <c r="F22970"/>
      <c r="G22970"/>
      <c r="H22970"/>
      <c r="I22970"/>
      <c r="J22970"/>
      <c r="K22970"/>
      <c r="L22970"/>
      <c r="M22970" s="950"/>
      <c r="N22970"/>
      <c r="O22970"/>
    </row>
    <row r="22971" spans="1:15">
      <c r="A22971" t="s">
        <v>1917</v>
      </c>
      <c r="B22971" s="950"/>
      <c r="C22971"/>
      <c r="D22971"/>
      <c r="E22971"/>
      <c r="F22971"/>
      <c r="G22971"/>
      <c r="H22971"/>
      <c r="I22971"/>
      <c r="J22971"/>
      <c r="K22971"/>
      <c r="L22971"/>
      <c r="M22971" s="950"/>
      <c r="N22971"/>
      <c r="O22971"/>
    </row>
    <row r="22972" spans="1:15">
      <c r="A22972" t="s">
        <v>1917</v>
      </c>
      <c r="B22972" s="950"/>
      <c r="C22972"/>
      <c r="D22972"/>
      <c r="E22972"/>
      <c r="F22972"/>
      <c r="G22972"/>
      <c r="H22972"/>
      <c r="I22972"/>
      <c r="J22972"/>
      <c r="K22972"/>
      <c r="L22972"/>
      <c r="M22972" s="950"/>
      <c r="N22972"/>
      <c r="O22972"/>
    </row>
    <row r="22973" spans="1:15">
      <c r="A22973" t="s">
        <v>1917</v>
      </c>
      <c r="B22973" s="950"/>
      <c r="C22973"/>
      <c r="D22973"/>
      <c r="E22973"/>
      <c r="F22973"/>
      <c r="G22973"/>
      <c r="H22973"/>
      <c r="I22973"/>
      <c r="J22973"/>
      <c r="K22973"/>
      <c r="L22973"/>
      <c r="M22973" s="950"/>
      <c r="N22973"/>
      <c r="O22973"/>
    </row>
    <row r="22974" spans="1:15">
      <c r="A22974" t="s">
        <v>1917</v>
      </c>
      <c r="B22974" s="950"/>
      <c r="C22974"/>
      <c r="D22974"/>
      <c r="E22974"/>
      <c r="F22974"/>
      <c r="G22974"/>
      <c r="H22974"/>
      <c r="I22974"/>
      <c r="J22974"/>
      <c r="K22974"/>
      <c r="L22974"/>
      <c r="M22974" s="950"/>
      <c r="N22974"/>
      <c r="O22974"/>
    </row>
    <row r="22975" spans="1:15">
      <c r="A22975" t="s">
        <v>1917</v>
      </c>
      <c r="B22975" s="950"/>
      <c r="C22975"/>
      <c r="D22975"/>
      <c r="E22975"/>
      <c r="F22975"/>
      <c r="G22975"/>
      <c r="H22975"/>
      <c r="I22975"/>
      <c r="J22975"/>
      <c r="K22975"/>
      <c r="L22975"/>
      <c r="M22975" s="950"/>
      <c r="N22975"/>
      <c r="O22975"/>
    </row>
    <row r="22976" spans="1:15">
      <c r="A22976" t="s">
        <v>1917</v>
      </c>
      <c r="B22976" s="950"/>
      <c r="C22976"/>
      <c r="D22976"/>
      <c r="E22976"/>
      <c r="F22976"/>
      <c r="G22976"/>
      <c r="H22976"/>
      <c r="I22976"/>
      <c r="J22976"/>
      <c r="K22976"/>
      <c r="L22976"/>
      <c r="M22976" s="950"/>
      <c r="N22976"/>
      <c r="O22976"/>
    </row>
    <row r="22977" spans="1:15">
      <c r="A22977" t="s">
        <v>1917</v>
      </c>
      <c r="B22977" s="950"/>
      <c r="C22977"/>
      <c r="D22977"/>
      <c r="E22977"/>
      <c r="F22977"/>
      <c r="G22977"/>
      <c r="H22977"/>
      <c r="I22977"/>
      <c r="J22977"/>
      <c r="K22977"/>
      <c r="L22977"/>
      <c r="M22977" s="950"/>
      <c r="N22977"/>
      <c r="O22977"/>
    </row>
    <row r="22978" spans="1:15">
      <c r="A22978" t="s">
        <v>1917</v>
      </c>
      <c r="B22978" s="950"/>
      <c r="C22978"/>
      <c r="D22978"/>
      <c r="E22978"/>
      <c r="F22978"/>
      <c r="G22978"/>
      <c r="H22978"/>
      <c r="I22978"/>
      <c r="J22978"/>
      <c r="K22978"/>
      <c r="L22978"/>
      <c r="M22978" s="950"/>
      <c r="N22978"/>
      <c r="O22978"/>
    </row>
    <row r="22979" spans="1:15">
      <c r="A22979" t="s">
        <v>1917</v>
      </c>
      <c r="B22979" s="950"/>
      <c r="C22979"/>
      <c r="D22979"/>
      <c r="E22979"/>
      <c r="F22979"/>
      <c r="G22979"/>
      <c r="H22979"/>
      <c r="I22979"/>
      <c r="J22979"/>
      <c r="K22979"/>
      <c r="L22979"/>
      <c r="M22979" s="950"/>
      <c r="N22979"/>
      <c r="O22979"/>
    </row>
    <row r="22980" spans="1:15">
      <c r="A22980" t="s">
        <v>1917</v>
      </c>
      <c r="B22980" s="950"/>
      <c r="C22980"/>
      <c r="D22980"/>
      <c r="E22980"/>
      <c r="F22980"/>
      <c r="G22980"/>
      <c r="H22980"/>
      <c r="I22980"/>
      <c r="J22980"/>
      <c r="K22980"/>
      <c r="L22980"/>
      <c r="M22980" s="950"/>
      <c r="N22980"/>
      <c r="O22980"/>
    </row>
    <row r="22981" spans="1:15">
      <c r="A22981" t="s">
        <v>1917</v>
      </c>
      <c r="B22981" s="950"/>
      <c r="C22981"/>
      <c r="D22981"/>
      <c r="E22981"/>
      <c r="F22981"/>
      <c r="G22981"/>
      <c r="H22981"/>
      <c r="I22981"/>
      <c r="J22981"/>
      <c r="K22981"/>
      <c r="L22981"/>
      <c r="M22981" s="950"/>
      <c r="N22981"/>
      <c r="O22981"/>
    </row>
    <row r="22982" spans="1:15">
      <c r="A22982" t="s">
        <v>1917</v>
      </c>
      <c r="B22982" s="950"/>
      <c r="C22982"/>
      <c r="D22982"/>
      <c r="E22982"/>
      <c r="F22982"/>
      <c r="G22982"/>
      <c r="H22982"/>
      <c r="I22982"/>
      <c r="J22982"/>
      <c r="K22982"/>
      <c r="L22982"/>
      <c r="M22982" s="950"/>
      <c r="N22982"/>
      <c r="O22982"/>
    </row>
    <row r="22983" spans="1:15">
      <c r="A22983" t="s">
        <v>1917</v>
      </c>
      <c r="B22983" s="950"/>
      <c r="C22983"/>
      <c r="D22983"/>
      <c r="E22983"/>
      <c r="F22983"/>
      <c r="G22983"/>
      <c r="H22983"/>
      <c r="I22983"/>
      <c r="J22983"/>
      <c r="K22983"/>
      <c r="L22983"/>
      <c r="M22983" s="950"/>
      <c r="N22983"/>
      <c r="O22983"/>
    </row>
    <row r="22984" spans="1:15">
      <c r="A22984" t="s">
        <v>1917</v>
      </c>
      <c r="B22984" s="950"/>
      <c r="C22984"/>
      <c r="D22984"/>
      <c r="E22984"/>
      <c r="F22984"/>
      <c r="G22984"/>
      <c r="H22984"/>
      <c r="I22984"/>
      <c r="J22984"/>
      <c r="K22984"/>
      <c r="L22984"/>
      <c r="M22984" s="950"/>
      <c r="N22984"/>
      <c r="O22984"/>
    </row>
    <row r="22985" spans="1:15">
      <c r="A22985" t="s">
        <v>1917</v>
      </c>
      <c r="B22985" s="950"/>
      <c r="C22985"/>
      <c r="D22985"/>
      <c r="E22985"/>
      <c r="F22985"/>
      <c r="G22985"/>
      <c r="H22985"/>
      <c r="I22985"/>
      <c r="J22985"/>
      <c r="K22985"/>
      <c r="L22985"/>
      <c r="M22985" s="950"/>
      <c r="N22985"/>
      <c r="O22985"/>
    </row>
    <row r="22986" spans="1:15">
      <c r="A22986" t="s">
        <v>1917</v>
      </c>
      <c r="B22986" s="950"/>
      <c r="C22986"/>
      <c r="D22986"/>
      <c r="E22986"/>
      <c r="F22986"/>
      <c r="G22986"/>
      <c r="H22986"/>
      <c r="I22986"/>
      <c r="J22986"/>
      <c r="K22986"/>
      <c r="L22986"/>
      <c r="M22986" s="950"/>
      <c r="N22986"/>
      <c r="O22986"/>
    </row>
    <row r="22987" spans="1:15">
      <c r="A22987" t="s">
        <v>1917</v>
      </c>
      <c r="B22987" s="950"/>
      <c r="C22987"/>
      <c r="D22987"/>
      <c r="E22987"/>
      <c r="F22987"/>
      <c r="G22987"/>
      <c r="H22987"/>
      <c r="I22987"/>
      <c r="J22987"/>
      <c r="K22987"/>
      <c r="L22987"/>
      <c r="M22987" s="950"/>
      <c r="N22987"/>
      <c r="O22987"/>
    </row>
    <row r="22988" spans="1:15">
      <c r="A22988" t="s">
        <v>1917</v>
      </c>
      <c r="B22988" s="950"/>
      <c r="C22988"/>
      <c r="D22988"/>
      <c r="E22988"/>
      <c r="F22988"/>
      <c r="G22988"/>
      <c r="H22988"/>
      <c r="I22988"/>
      <c r="J22988"/>
      <c r="K22988"/>
      <c r="L22988"/>
      <c r="M22988" s="950"/>
      <c r="N22988"/>
      <c r="O22988"/>
    </row>
    <row r="22989" spans="1:15">
      <c r="A22989" t="s">
        <v>1917</v>
      </c>
      <c r="B22989" s="950"/>
      <c r="C22989"/>
      <c r="D22989"/>
      <c r="E22989"/>
      <c r="F22989"/>
      <c r="G22989"/>
      <c r="H22989"/>
      <c r="I22989"/>
      <c r="J22989"/>
      <c r="K22989"/>
      <c r="L22989"/>
      <c r="M22989" s="950"/>
      <c r="N22989"/>
      <c r="O22989"/>
    </row>
    <row r="22990" spans="1:15">
      <c r="A22990" t="s">
        <v>1917</v>
      </c>
      <c r="B22990" s="950"/>
      <c r="C22990"/>
      <c r="D22990"/>
      <c r="E22990"/>
      <c r="F22990"/>
      <c r="G22990"/>
      <c r="H22990"/>
      <c r="I22990"/>
      <c r="J22990"/>
      <c r="K22990"/>
      <c r="L22990"/>
      <c r="M22990" s="950"/>
      <c r="N22990"/>
      <c r="O22990"/>
    </row>
    <row r="22991" spans="1:15">
      <c r="A22991" t="s">
        <v>1917</v>
      </c>
      <c r="B22991" s="950"/>
      <c r="C22991"/>
      <c r="D22991"/>
      <c r="E22991"/>
      <c r="F22991"/>
      <c r="G22991"/>
      <c r="H22991"/>
      <c r="I22991"/>
      <c r="J22991"/>
      <c r="K22991"/>
      <c r="L22991"/>
      <c r="M22991" s="950"/>
      <c r="N22991"/>
      <c r="O22991"/>
    </row>
    <row r="22992" spans="1:15">
      <c r="A22992" t="s">
        <v>1917</v>
      </c>
      <c r="B22992" s="950"/>
      <c r="C22992"/>
      <c r="D22992"/>
      <c r="E22992"/>
      <c r="F22992"/>
      <c r="G22992"/>
      <c r="H22992"/>
      <c r="I22992"/>
      <c r="J22992"/>
      <c r="K22992"/>
      <c r="L22992"/>
      <c r="M22992" s="950"/>
      <c r="N22992"/>
      <c r="O22992"/>
    </row>
    <row r="22993" spans="1:15">
      <c r="A22993" t="s">
        <v>1917</v>
      </c>
      <c r="B22993" s="950"/>
      <c r="C22993"/>
      <c r="D22993"/>
      <c r="E22993"/>
      <c r="F22993"/>
      <c r="G22993"/>
      <c r="H22993"/>
      <c r="I22993"/>
      <c r="J22993"/>
      <c r="K22993"/>
      <c r="L22993"/>
      <c r="M22993" s="950"/>
      <c r="N22993"/>
      <c r="O22993"/>
    </row>
    <row r="22994" spans="1:15">
      <c r="A22994" t="s">
        <v>1917</v>
      </c>
      <c r="B22994" s="950"/>
      <c r="C22994"/>
      <c r="D22994"/>
      <c r="E22994"/>
      <c r="F22994"/>
      <c r="G22994"/>
      <c r="H22994"/>
      <c r="I22994"/>
      <c r="J22994"/>
      <c r="K22994"/>
      <c r="L22994"/>
      <c r="M22994" s="950"/>
      <c r="N22994"/>
      <c r="O22994"/>
    </row>
    <row r="22995" spans="1:15">
      <c r="A22995" t="s">
        <v>1917</v>
      </c>
      <c r="B22995" s="950"/>
      <c r="C22995"/>
      <c r="D22995"/>
      <c r="E22995"/>
      <c r="F22995"/>
      <c r="G22995"/>
      <c r="H22995"/>
      <c r="I22995"/>
      <c r="J22995"/>
      <c r="K22995"/>
      <c r="L22995"/>
      <c r="M22995" s="950"/>
      <c r="N22995"/>
      <c r="O22995"/>
    </row>
    <row r="22996" spans="1:15">
      <c r="A22996" t="s">
        <v>1917</v>
      </c>
      <c r="B22996" s="950"/>
      <c r="C22996"/>
      <c r="D22996"/>
      <c r="E22996"/>
      <c r="F22996"/>
      <c r="G22996"/>
      <c r="H22996"/>
      <c r="I22996"/>
      <c r="J22996"/>
      <c r="K22996"/>
      <c r="L22996"/>
      <c r="M22996" s="950"/>
      <c r="N22996"/>
      <c r="O22996"/>
    </row>
    <row r="22997" spans="1:15">
      <c r="A22997" t="s">
        <v>1917</v>
      </c>
      <c r="B22997" s="950"/>
      <c r="C22997"/>
      <c r="D22997"/>
      <c r="E22997"/>
      <c r="F22997"/>
      <c r="G22997"/>
      <c r="H22997"/>
      <c r="I22997"/>
      <c r="J22997"/>
      <c r="K22997"/>
      <c r="L22997"/>
      <c r="M22997" s="950"/>
      <c r="N22997"/>
      <c r="O22997"/>
    </row>
    <row r="22998" spans="1:15">
      <c r="A22998" t="s">
        <v>1917</v>
      </c>
      <c r="B22998" s="950"/>
      <c r="C22998"/>
      <c r="D22998"/>
      <c r="E22998"/>
      <c r="F22998"/>
      <c r="G22998"/>
      <c r="H22998"/>
      <c r="I22998"/>
      <c r="J22998"/>
      <c r="K22998"/>
      <c r="L22998"/>
      <c r="M22998" s="950"/>
      <c r="N22998"/>
      <c r="O22998"/>
    </row>
    <row r="22999" spans="1:15">
      <c r="A22999" t="s">
        <v>1917</v>
      </c>
      <c r="B22999" s="950"/>
      <c r="C22999"/>
      <c r="D22999"/>
      <c r="E22999"/>
      <c r="F22999"/>
      <c r="G22999"/>
      <c r="H22999"/>
      <c r="I22999"/>
      <c r="J22999"/>
      <c r="K22999"/>
      <c r="L22999"/>
      <c r="M22999" s="950"/>
      <c r="N22999"/>
      <c r="O22999"/>
    </row>
    <row r="23000" spans="1:15">
      <c r="A23000" t="s">
        <v>1917</v>
      </c>
      <c r="B23000" s="950"/>
      <c r="C23000"/>
      <c r="D23000"/>
      <c r="E23000"/>
      <c r="F23000"/>
      <c r="G23000"/>
      <c r="H23000"/>
      <c r="I23000"/>
      <c r="J23000"/>
      <c r="K23000"/>
      <c r="L23000"/>
      <c r="M23000" s="950"/>
      <c r="N23000"/>
      <c r="O23000"/>
    </row>
    <row r="23001" spans="1:15">
      <c r="A23001" t="s">
        <v>1917</v>
      </c>
      <c r="B23001" s="950"/>
      <c r="C23001"/>
      <c r="D23001"/>
      <c r="E23001"/>
      <c r="F23001"/>
      <c r="G23001"/>
      <c r="H23001"/>
      <c r="I23001"/>
      <c r="J23001"/>
      <c r="K23001"/>
      <c r="L23001"/>
      <c r="M23001" s="950"/>
      <c r="N23001"/>
      <c r="O23001"/>
    </row>
    <row r="23002" spans="1:15">
      <c r="A23002" t="s">
        <v>1917</v>
      </c>
      <c r="B23002" s="950"/>
      <c r="C23002"/>
      <c r="D23002"/>
      <c r="E23002"/>
      <c r="F23002"/>
      <c r="G23002"/>
      <c r="H23002"/>
      <c r="I23002"/>
      <c r="J23002"/>
      <c r="K23002"/>
      <c r="L23002"/>
      <c r="M23002" s="950"/>
      <c r="N23002"/>
      <c r="O23002"/>
    </row>
    <row r="23003" spans="1:15">
      <c r="A23003" t="s">
        <v>1917</v>
      </c>
      <c r="B23003" s="950"/>
      <c r="C23003"/>
      <c r="D23003"/>
      <c r="E23003"/>
      <c r="F23003"/>
      <c r="G23003"/>
      <c r="H23003"/>
      <c r="I23003"/>
      <c r="J23003"/>
      <c r="K23003"/>
      <c r="L23003"/>
      <c r="M23003" s="950"/>
      <c r="N23003"/>
      <c r="O23003"/>
    </row>
    <row r="23004" spans="1:15">
      <c r="A23004" t="s">
        <v>1917</v>
      </c>
      <c r="B23004" s="950"/>
      <c r="C23004"/>
      <c r="D23004"/>
      <c r="E23004"/>
      <c r="F23004"/>
      <c r="G23004"/>
      <c r="H23004"/>
      <c r="I23004"/>
      <c r="J23004"/>
      <c r="K23004"/>
      <c r="L23004"/>
      <c r="M23004" s="950"/>
      <c r="N23004"/>
      <c r="O23004"/>
    </row>
    <row r="23005" spans="1:15">
      <c r="A23005" t="s">
        <v>1917</v>
      </c>
      <c r="B23005" s="950"/>
      <c r="C23005"/>
      <c r="D23005"/>
      <c r="E23005"/>
      <c r="F23005"/>
      <c r="G23005"/>
      <c r="H23005"/>
      <c r="I23005"/>
      <c r="J23005"/>
      <c r="K23005"/>
      <c r="L23005"/>
      <c r="M23005" s="950"/>
      <c r="N23005"/>
      <c r="O23005"/>
    </row>
    <row r="23006" spans="1:15">
      <c r="A23006" t="s">
        <v>1917</v>
      </c>
      <c r="B23006" s="950"/>
      <c r="C23006"/>
      <c r="D23006"/>
      <c r="E23006"/>
      <c r="F23006"/>
      <c r="G23006"/>
      <c r="H23006"/>
      <c r="I23006"/>
      <c r="J23006"/>
      <c r="K23006"/>
      <c r="L23006"/>
      <c r="M23006" s="950"/>
      <c r="N23006"/>
      <c r="O23006"/>
    </row>
    <row r="23007" spans="1:15">
      <c r="A23007" t="s">
        <v>1917</v>
      </c>
      <c r="B23007" s="950"/>
      <c r="C23007"/>
      <c r="D23007"/>
      <c r="E23007"/>
      <c r="F23007"/>
      <c r="G23007"/>
      <c r="H23007"/>
      <c r="I23007"/>
      <c r="J23007"/>
      <c r="K23007"/>
      <c r="L23007"/>
      <c r="M23007" s="950"/>
      <c r="N23007"/>
      <c r="O23007"/>
    </row>
    <row r="23008" spans="1:15">
      <c r="A23008" t="s">
        <v>1917</v>
      </c>
      <c r="B23008" s="950"/>
      <c r="C23008"/>
      <c r="D23008"/>
      <c r="E23008"/>
      <c r="F23008"/>
      <c r="G23008"/>
      <c r="H23008"/>
      <c r="I23008"/>
      <c r="J23008"/>
      <c r="K23008"/>
      <c r="L23008"/>
      <c r="M23008" s="950"/>
      <c r="N23008"/>
      <c r="O23008"/>
    </row>
    <row r="23009" spans="1:15">
      <c r="A23009" t="s">
        <v>1917</v>
      </c>
      <c r="B23009" s="950"/>
      <c r="C23009"/>
      <c r="D23009"/>
      <c r="E23009"/>
      <c r="F23009"/>
      <c r="G23009"/>
      <c r="H23009"/>
      <c r="I23009"/>
      <c r="J23009"/>
      <c r="K23009"/>
      <c r="L23009"/>
      <c r="M23009" s="950"/>
      <c r="N23009"/>
      <c r="O23009"/>
    </row>
    <row r="23010" spans="1:15">
      <c r="A23010" t="s">
        <v>1917</v>
      </c>
      <c r="B23010" s="950"/>
      <c r="C23010"/>
      <c r="D23010"/>
      <c r="E23010"/>
      <c r="F23010"/>
      <c r="G23010"/>
      <c r="H23010"/>
      <c r="I23010"/>
      <c r="J23010"/>
      <c r="K23010"/>
      <c r="L23010"/>
      <c r="M23010" s="950"/>
      <c r="N23010"/>
      <c r="O23010"/>
    </row>
    <row r="23011" spans="1:15">
      <c r="A23011" t="s">
        <v>1917</v>
      </c>
      <c r="B23011" s="950"/>
      <c r="C23011"/>
      <c r="D23011"/>
      <c r="E23011"/>
      <c r="F23011"/>
      <c r="G23011"/>
      <c r="H23011"/>
      <c r="I23011"/>
      <c r="J23011"/>
      <c r="K23011"/>
      <c r="L23011"/>
      <c r="M23011" s="950"/>
      <c r="N23011"/>
      <c r="O23011"/>
    </row>
    <row r="23012" spans="1:15">
      <c r="A23012" t="s">
        <v>1917</v>
      </c>
      <c r="B23012" s="950"/>
      <c r="C23012"/>
      <c r="D23012"/>
      <c r="E23012"/>
      <c r="F23012"/>
      <c r="G23012"/>
      <c r="H23012"/>
      <c r="I23012"/>
      <c r="J23012"/>
      <c r="K23012"/>
      <c r="L23012"/>
      <c r="M23012" s="950"/>
      <c r="N23012"/>
      <c r="O23012"/>
    </row>
    <row r="23013" spans="1:15">
      <c r="A23013" t="s">
        <v>1917</v>
      </c>
      <c r="B23013" s="950"/>
      <c r="C23013"/>
      <c r="D23013"/>
      <c r="E23013"/>
      <c r="F23013"/>
      <c r="G23013"/>
      <c r="H23013"/>
      <c r="I23013"/>
      <c r="J23013"/>
      <c r="K23013"/>
      <c r="L23013"/>
      <c r="M23013" s="950"/>
      <c r="N23013"/>
      <c r="O23013"/>
    </row>
    <row r="23014" spans="1:15">
      <c r="A23014" t="s">
        <v>1917</v>
      </c>
      <c r="B23014" s="950"/>
      <c r="C23014"/>
      <c r="D23014"/>
      <c r="E23014"/>
      <c r="F23014"/>
      <c r="G23014"/>
      <c r="H23014"/>
      <c r="I23014"/>
      <c r="J23014"/>
      <c r="K23014"/>
      <c r="L23014"/>
      <c r="M23014" s="950"/>
      <c r="N23014"/>
      <c r="O23014"/>
    </row>
    <row r="23015" spans="1:15">
      <c r="A23015" t="s">
        <v>1917</v>
      </c>
      <c r="B23015" s="950"/>
      <c r="C23015"/>
      <c r="D23015"/>
      <c r="E23015"/>
      <c r="F23015"/>
      <c r="G23015"/>
      <c r="H23015"/>
      <c r="I23015"/>
      <c r="J23015"/>
      <c r="K23015"/>
      <c r="L23015"/>
      <c r="M23015" s="950"/>
      <c r="N23015"/>
      <c r="O23015"/>
    </row>
    <row r="23016" spans="1:15">
      <c r="A23016" t="s">
        <v>1917</v>
      </c>
      <c r="B23016" s="950"/>
      <c r="C23016"/>
      <c r="D23016"/>
      <c r="E23016"/>
      <c r="F23016"/>
      <c r="G23016"/>
      <c r="H23016"/>
      <c r="I23016"/>
      <c r="J23016"/>
      <c r="K23016"/>
      <c r="L23016"/>
      <c r="M23016" s="950"/>
      <c r="N23016"/>
      <c r="O23016"/>
    </row>
    <row r="23017" spans="1:15">
      <c r="A23017" t="s">
        <v>1917</v>
      </c>
      <c r="B23017" s="950"/>
      <c r="C23017"/>
      <c r="D23017"/>
      <c r="E23017"/>
      <c r="F23017"/>
      <c r="G23017"/>
      <c r="H23017"/>
      <c r="I23017"/>
      <c r="J23017"/>
      <c r="K23017"/>
      <c r="L23017"/>
      <c r="M23017" s="950"/>
      <c r="N23017"/>
      <c r="O23017"/>
    </row>
    <row r="23018" spans="1:15">
      <c r="A23018" t="s">
        <v>1917</v>
      </c>
      <c r="B23018" s="950"/>
      <c r="C23018"/>
      <c r="D23018"/>
      <c r="E23018"/>
      <c r="F23018"/>
      <c r="G23018"/>
      <c r="H23018"/>
      <c r="I23018"/>
      <c r="J23018"/>
      <c r="K23018"/>
      <c r="L23018"/>
      <c r="M23018" s="950"/>
      <c r="N23018"/>
      <c r="O23018"/>
    </row>
    <row r="23019" spans="1:15">
      <c r="A23019" t="s">
        <v>1917</v>
      </c>
      <c r="B23019" s="950"/>
      <c r="C23019"/>
      <c r="D23019"/>
      <c r="E23019"/>
      <c r="F23019"/>
      <c r="G23019"/>
      <c r="H23019"/>
      <c r="I23019"/>
      <c r="J23019"/>
      <c r="K23019"/>
      <c r="L23019"/>
      <c r="M23019" s="950"/>
      <c r="N23019"/>
      <c r="O23019"/>
    </row>
    <row r="23020" spans="1:15">
      <c r="A23020" t="s">
        <v>1917</v>
      </c>
      <c r="B23020" s="950"/>
      <c r="C23020"/>
      <c r="D23020"/>
      <c r="E23020"/>
      <c r="F23020"/>
      <c r="G23020"/>
      <c r="H23020"/>
      <c r="I23020"/>
      <c r="J23020"/>
      <c r="K23020"/>
      <c r="L23020"/>
      <c r="M23020" s="950"/>
      <c r="N23020"/>
      <c r="O23020"/>
    </row>
    <row r="23021" spans="1:15">
      <c r="A23021" t="s">
        <v>1917</v>
      </c>
      <c r="B23021" s="950"/>
      <c r="C23021"/>
      <c r="D23021"/>
      <c r="E23021"/>
      <c r="F23021"/>
      <c r="G23021"/>
      <c r="H23021"/>
      <c r="I23021"/>
      <c r="J23021"/>
      <c r="K23021"/>
      <c r="L23021"/>
      <c r="M23021" s="950"/>
      <c r="N23021"/>
      <c r="O23021"/>
    </row>
    <row r="23022" spans="1:15">
      <c r="A23022" t="s">
        <v>1917</v>
      </c>
      <c r="B23022" s="950"/>
      <c r="C23022"/>
      <c r="D23022"/>
      <c r="E23022"/>
      <c r="F23022"/>
      <c r="G23022"/>
      <c r="H23022"/>
      <c r="I23022"/>
      <c r="J23022"/>
      <c r="K23022"/>
      <c r="L23022"/>
      <c r="M23022" s="950"/>
      <c r="N23022"/>
      <c r="O23022"/>
    </row>
    <row r="23023" spans="1:15">
      <c r="A23023" t="s">
        <v>1917</v>
      </c>
      <c r="B23023" s="950"/>
      <c r="C23023"/>
      <c r="D23023"/>
      <c r="E23023"/>
      <c r="F23023"/>
      <c r="G23023"/>
      <c r="H23023"/>
      <c r="I23023"/>
      <c r="J23023"/>
      <c r="K23023"/>
      <c r="L23023"/>
      <c r="M23023" s="950"/>
      <c r="N23023"/>
      <c r="O23023"/>
    </row>
    <row r="23024" spans="1:15">
      <c r="A23024" t="s">
        <v>1917</v>
      </c>
      <c r="B23024" s="950"/>
      <c r="C23024"/>
      <c r="D23024"/>
      <c r="E23024"/>
      <c r="F23024"/>
      <c r="G23024"/>
      <c r="H23024"/>
      <c r="I23024"/>
      <c r="J23024"/>
      <c r="K23024"/>
      <c r="L23024"/>
      <c r="M23024" s="950"/>
      <c r="N23024"/>
      <c r="O23024"/>
    </row>
    <row r="23025" spans="1:15">
      <c r="A23025" t="s">
        <v>1917</v>
      </c>
      <c r="B23025" s="950"/>
      <c r="C23025"/>
      <c r="D23025"/>
      <c r="E23025"/>
      <c r="F23025"/>
      <c r="G23025"/>
      <c r="H23025"/>
      <c r="I23025"/>
      <c r="J23025"/>
      <c r="K23025"/>
      <c r="L23025"/>
      <c r="M23025" s="950"/>
      <c r="N23025"/>
      <c r="O23025"/>
    </row>
    <row r="23026" spans="1:15">
      <c r="A23026" t="s">
        <v>1917</v>
      </c>
      <c r="B23026" s="950"/>
      <c r="C23026"/>
      <c r="D23026"/>
      <c r="E23026"/>
      <c r="F23026"/>
      <c r="G23026"/>
      <c r="H23026"/>
      <c r="I23026"/>
      <c r="J23026"/>
      <c r="K23026"/>
      <c r="L23026"/>
      <c r="M23026" s="950"/>
      <c r="N23026"/>
      <c r="O23026"/>
    </row>
    <row r="23027" spans="1:15">
      <c r="A23027" t="s">
        <v>1917</v>
      </c>
      <c r="B23027" s="950"/>
      <c r="C23027"/>
      <c r="D23027"/>
      <c r="E23027"/>
      <c r="F23027"/>
      <c r="G23027"/>
      <c r="H23027"/>
      <c r="I23027"/>
      <c r="J23027"/>
      <c r="K23027"/>
      <c r="L23027"/>
      <c r="M23027" s="950"/>
      <c r="N23027"/>
      <c r="O23027"/>
    </row>
    <row r="23028" spans="1:15">
      <c r="A23028" t="s">
        <v>1917</v>
      </c>
      <c r="B23028" s="950"/>
      <c r="C23028"/>
      <c r="D23028"/>
      <c r="E23028"/>
      <c r="F23028"/>
      <c r="G23028"/>
      <c r="H23028"/>
      <c r="I23028"/>
      <c r="J23028"/>
      <c r="K23028"/>
      <c r="L23028"/>
      <c r="M23028" s="950"/>
      <c r="N23028"/>
      <c r="O23028"/>
    </row>
    <row r="23029" spans="1:15">
      <c r="A23029" t="s">
        <v>1917</v>
      </c>
      <c r="B23029" s="950"/>
      <c r="C23029"/>
      <c r="D23029"/>
      <c r="E23029"/>
      <c r="F23029"/>
      <c r="G23029"/>
      <c r="H23029"/>
      <c r="I23029"/>
      <c r="J23029"/>
      <c r="K23029"/>
      <c r="L23029"/>
      <c r="M23029" s="950"/>
      <c r="N23029"/>
      <c r="O23029"/>
    </row>
    <row r="23030" spans="1:15">
      <c r="A23030" t="s">
        <v>1917</v>
      </c>
      <c r="B23030" s="950"/>
      <c r="C23030"/>
      <c r="D23030"/>
      <c r="E23030"/>
      <c r="F23030"/>
      <c r="G23030"/>
      <c r="H23030"/>
      <c r="I23030"/>
      <c r="J23030"/>
      <c r="K23030"/>
      <c r="L23030"/>
      <c r="M23030" s="950"/>
      <c r="N23030"/>
      <c r="O23030"/>
    </row>
    <row r="23031" spans="1:15">
      <c r="A23031" t="s">
        <v>1917</v>
      </c>
      <c r="B23031" s="950"/>
      <c r="C23031"/>
      <c r="D23031"/>
      <c r="E23031"/>
      <c r="F23031"/>
      <c r="G23031"/>
      <c r="H23031"/>
      <c r="I23031"/>
      <c r="J23031"/>
      <c r="K23031"/>
      <c r="L23031"/>
      <c r="M23031" s="950"/>
      <c r="N23031"/>
      <c r="O23031"/>
    </row>
    <row r="23032" spans="1:15">
      <c r="A23032" t="s">
        <v>1917</v>
      </c>
      <c r="B23032" s="950"/>
      <c r="C23032"/>
      <c r="D23032"/>
      <c r="E23032"/>
      <c r="F23032"/>
      <c r="G23032"/>
      <c r="H23032"/>
      <c r="I23032"/>
      <c r="J23032"/>
      <c r="K23032"/>
      <c r="L23032"/>
      <c r="M23032" s="950"/>
      <c r="N23032"/>
      <c r="O23032"/>
    </row>
    <row r="23033" spans="1:15">
      <c r="A23033" t="s">
        <v>1917</v>
      </c>
      <c r="B23033" s="950"/>
      <c r="C23033"/>
      <c r="D23033"/>
      <c r="E23033"/>
      <c r="F23033"/>
      <c r="G23033"/>
      <c r="H23033"/>
      <c r="I23033"/>
      <c r="J23033"/>
      <c r="K23033"/>
      <c r="L23033"/>
      <c r="M23033" s="950"/>
      <c r="N23033"/>
      <c r="O23033"/>
    </row>
    <row r="23034" spans="1:15">
      <c r="A23034" t="s">
        <v>1917</v>
      </c>
      <c r="B23034" s="950"/>
      <c r="C23034"/>
      <c r="D23034"/>
      <c r="E23034"/>
      <c r="F23034"/>
      <c r="G23034"/>
      <c r="H23034"/>
      <c r="I23034"/>
      <c r="J23034"/>
      <c r="K23034"/>
      <c r="L23034"/>
      <c r="M23034" s="950"/>
      <c r="N23034"/>
      <c r="O23034"/>
    </row>
    <row r="23035" spans="1:15">
      <c r="A23035" t="s">
        <v>1917</v>
      </c>
      <c r="B23035" s="950"/>
      <c r="C23035"/>
      <c r="D23035"/>
      <c r="E23035"/>
      <c r="F23035"/>
      <c r="G23035"/>
      <c r="H23035"/>
      <c r="I23035"/>
      <c r="J23035"/>
      <c r="K23035"/>
      <c r="L23035"/>
      <c r="M23035" s="950"/>
      <c r="N23035"/>
      <c r="O23035"/>
    </row>
    <row r="23036" spans="1:15">
      <c r="A23036" t="s">
        <v>1917</v>
      </c>
      <c r="B23036" s="950"/>
      <c r="C23036"/>
      <c r="D23036"/>
      <c r="E23036"/>
      <c r="F23036"/>
      <c r="G23036"/>
      <c r="H23036"/>
      <c r="I23036"/>
      <c r="J23036"/>
      <c r="K23036"/>
      <c r="L23036"/>
      <c r="M23036" s="950"/>
      <c r="N23036"/>
      <c r="O23036"/>
    </row>
    <row r="23037" spans="1:15">
      <c r="A23037" t="s">
        <v>1917</v>
      </c>
      <c r="B23037" s="950"/>
      <c r="C23037"/>
      <c r="D23037"/>
      <c r="E23037"/>
      <c r="F23037"/>
      <c r="G23037"/>
      <c r="H23037"/>
      <c r="I23037"/>
      <c r="J23037"/>
      <c r="K23037"/>
      <c r="L23037"/>
      <c r="M23037" s="950"/>
      <c r="N23037"/>
      <c r="O23037"/>
    </row>
    <row r="23038" spans="1:15">
      <c r="A23038" t="s">
        <v>1917</v>
      </c>
      <c r="B23038" s="950"/>
      <c r="C23038"/>
      <c r="D23038"/>
      <c r="E23038"/>
      <c r="F23038"/>
      <c r="G23038"/>
      <c r="H23038"/>
      <c r="I23038"/>
      <c r="J23038"/>
      <c r="K23038"/>
      <c r="L23038"/>
      <c r="M23038" s="950"/>
      <c r="N23038"/>
      <c r="O23038"/>
    </row>
    <row r="23039" spans="1:15">
      <c r="A23039" t="s">
        <v>1917</v>
      </c>
      <c r="B23039" s="950"/>
      <c r="C23039"/>
      <c r="D23039"/>
      <c r="E23039"/>
      <c r="F23039"/>
      <c r="G23039"/>
      <c r="H23039"/>
      <c r="I23039"/>
      <c r="J23039"/>
      <c r="K23039"/>
      <c r="L23039"/>
      <c r="M23039" s="950"/>
      <c r="N23039"/>
      <c r="O23039"/>
    </row>
    <row r="23040" spans="1:15">
      <c r="A23040" t="s">
        <v>1917</v>
      </c>
      <c r="B23040" s="950"/>
      <c r="C23040"/>
      <c r="D23040"/>
      <c r="E23040"/>
      <c r="F23040"/>
      <c r="G23040"/>
      <c r="H23040"/>
      <c r="I23040"/>
      <c r="J23040"/>
      <c r="K23040"/>
      <c r="L23040"/>
      <c r="M23040" s="950"/>
      <c r="N23040"/>
      <c r="O23040"/>
    </row>
    <row r="23041" spans="1:15">
      <c r="A23041" t="s">
        <v>1917</v>
      </c>
      <c r="B23041" s="950"/>
      <c r="C23041"/>
      <c r="D23041"/>
      <c r="E23041"/>
      <c r="F23041"/>
      <c r="G23041"/>
      <c r="H23041"/>
      <c r="I23041"/>
      <c r="J23041"/>
      <c r="K23041"/>
      <c r="L23041"/>
      <c r="M23041" s="950"/>
      <c r="N23041"/>
      <c r="O23041"/>
    </row>
    <row r="23042" spans="1:15">
      <c r="A23042" t="s">
        <v>1917</v>
      </c>
      <c r="B23042" s="950"/>
      <c r="C23042"/>
      <c r="D23042"/>
      <c r="E23042"/>
      <c r="F23042"/>
      <c r="G23042"/>
      <c r="H23042"/>
      <c r="I23042"/>
      <c r="J23042"/>
      <c r="K23042"/>
      <c r="L23042"/>
      <c r="M23042" s="950"/>
      <c r="N23042"/>
      <c r="O23042"/>
    </row>
    <row r="23043" spans="1:15">
      <c r="A23043" t="s">
        <v>1917</v>
      </c>
      <c r="B23043" s="950"/>
      <c r="C23043"/>
      <c r="D23043"/>
      <c r="E23043"/>
      <c r="F23043"/>
      <c r="G23043"/>
      <c r="H23043"/>
      <c r="I23043"/>
      <c r="J23043"/>
      <c r="K23043"/>
      <c r="L23043"/>
      <c r="M23043" s="950"/>
      <c r="N23043"/>
      <c r="O23043"/>
    </row>
    <row r="23044" spans="1:15">
      <c r="A23044" t="s">
        <v>1917</v>
      </c>
      <c r="B23044" s="950"/>
      <c r="C23044"/>
      <c r="D23044"/>
      <c r="E23044"/>
      <c r="F23044"/>
      <c r="G23044"/>
      <c r="H23044"/>
      <c r="I23044"/>
      <c r="J23044"/>
      <c r="K23044"/>
      <c r="L23044"/>
      <c r="M23044" s="950"/>
      <c r="N23044"/>
      <c r="O23044"/>
    </row>
    <row r="23045" spans="1:15">
      <c r="A23045" t="s">
        <v>1917</v>
      </c>
      <c r="B23045" s="950"/>
      <c r="C23045"/>
      <c r="D23045"/>
      <c r="E23045"/>
      <c r="F23045"/>
      <c r="G23045"/>
      <c r="H23045"/>
      <c r="I23045"/>
      <c r="J23045"/>
      <c r="K23045"/>
      <c r="L23045"/>
      <c r="M23045" s="950"/>
      <c r="N23045"/>
      <c r="O23045"/>
    </row>
    <row r="23046" spans="1:15">
      <c r="A23046" t="s">
        <v>1917</v>
      </c>
      <c r="B23046" s="950"/>
      <c r="C23046"/>
      <c r="D23046"/>
      <c r="E23046"/>
      <c r="F23046"/>
      <c r="G23046"/>
      <c r="H23046"/>
      <c r="I23046"/>
      <c r="J23046"/>
      <c r="K23046"/>
      <c r="L23046"/>
      <c r="M23046" s="950"/>
      <c r="N23046"/>
      <c r="O23046"/>
    </row>
    <row r="23047" spans="1:15">
      <c r="A23047" t="s">
        <v>1917</v>
      </c>
      <c r="B23047" s="950"/>
      <c r="C23047"/>
      <c r="D23047"/>
      <c r="E23047"/>
      <c r="F23047"/>
      <c r="G23047"/>
      <c r="H23047"/>
      <c r="I23047"/>
      <c r="J23047"/>
      <c r="K23047"/>
      <c r="L23047"/>
      <c r="M23047" s="950"/>
      <c r="N23047"/>
      <c r="O23047"/>
    </row>
    <row r="23048" spans="1:15">
      <c r="A23048" t="s">
        <v>1917</v>
      </c>
      <c r="B23048" s="950"/>
      <c r="C23048"/>
      <c r="D23048"/>
      <c r="E23048"/>
      <c r="F23048"/>
      <c r="G23048"/>
      <c r="H23048"/>
      <c r="I23048"/>
      <c r="J23048"/>
      <c r="K23048"/>
      <c r="L23048"/>
      <c r="M23048" s="950"/>
      <c r="N23048"/>
      <c r="O23048"/>
    </row>
    <row r="23049" spans="1:15">
      <c r="A23049" t="s">
        <v>1917</v>
      </c>
      <c r="B23049" s="950"/>
      <c r="C23049"/>
      <c r="D23049"/>
      <c r="E23049"/>
      <c r="F23049"/>
      <c r="G23049"/>
      <c r="H23049"/>
      <c r="I23049"/>
      <c r="J23049"/>
      <c r="K23049"/>
      <c r="L23049"/>
      <c r="M23049" s="950"/>
      <c r="N23049"/>
      <c r="O23049"/>
    </row>
    <row r="23050" spans="1:15">
      <c r="A23050" t="s">
        <v>1917</v>
      </c>
      <c r="B23050" s="950"/>
      <c r="C23050"/>
      <c r="D23050"/>
      <c r="E23050"/>
      <c r="F23050"/>
      <c r="G23050"/>
      <c r="H23050"/>
      <c r="I23050"/>
      <c r="J23050"/>
      <c r="K23050"/>
      <c r="L23050"/>
      <c r="M23050" s="950"/>
      <c r="N23050"/>
      <c r="O23050"/>
    </row>
    <row r="23051" spans="1:15">
      <c r="A23051" t="s">
        <v>1917</v>
      </c>
      <c r="B23051" s="950"/>
      <c r="C23051"/>
      <c r="D23051"/>
      <c r="E23051"/>
      <c r="F23051"/>
      <c r="G23051"/>
      <c r="H23051"/>
      <c r="I23051"/>
      <c r="J23051"/>
      <c r="K23051"/>
      <c r="L23051"/>
      <c r="M23051" s="950"/>
      <c r="N23051"/>
      <c r="O23051"/>
    </row>
    <row r="23052" spans="1:15">
      <c r="A23052" t="s">
        <v>1917</v>
      </c>
      <c r="B23052" s="950"/>
      <c r="C23052"/>
      <c r="D23052"/>
      <c r="E23052"/>
      <c r="F23052"/>
      <c r="G23052"/>
      <c r="H23052"/>
      <c r="I23052"/>
      <c r="J23052"/>
      <c r="K23052"/>
      <c r="L23052"/>
      <c r="M23052" s="950"/>
      <c r="N23052"/>
      <c r="O23052"/>
    </row>
    <row r="23053" spans="1:15">
      <c r="A23053" t="s">
        <v>1917</v>
      </c>
      <c r="B23053" s="950"/>
      <c r="C23053"/>
      <c r="D23053"/>
      <c r="E23053"/>
      <c r="F23053"/>
      <c r="G23053"/>
      <c r="H23053"/>
      <c r="I23053"/>
      <c r="J23053"/>
      <c r="K23053"/>
      <c r="L23053"/>
      <c r="M23053" s="950"/>
      <c r="N23053"/>
      <c r="O23053"/>
    </row>
    <row r="23054" spans="1:15">
      <c r="A23054" t="s">
        <v>1917</v>
      </c>
      <c r="B23054" s="950"/>
      <c r="C23054"/>
      <c r="D23054"/>
      <c r="E23054"/>
      <c r="F23054"/>
      <c r="G23054"/>
      <c r="H23054"/>
      <c r="I23054"/>
      <c r="J23054"/>
      <c r="K23054"/>
      <c r="L23054"/>
      <c r="M23054" s="950"/>
      <c r="N23054"/>
      <c r="O23054"/>
    </row>
    <row r="23055" spans="1:15">
      <c r="A23055" t="s">
        <v>1917</v>
      </c>
      <c r="B23055" s="950"/>
      <c r="C23055"/>
      <c r="D23055"/>
      <c r="E23055"/>
      <c r="F23055"/>
      <c r="G23055"/>
      <c r="H23055"/>
      <c r="I23055"/>
      <c r="J23055"/>
      <c r="K23055"/>
      <c r="L23055"/>
      <c r="M23055" s="950"/>
      <c r="N23055"/>
      <c r="O23055"/>
    </row>
    <row r="23056" spans="1:15">
      <c r="A23056" t="s">
        <v>1917</v>
      </c>
      <c r="B23056" s="950"/>
      <c r="C23056"/>
      <c r="D23056"/>
      <c r="E23056"/>
      <c r="F23056"/>
      <c r="G23056"/>
      <c r="H23056"/>
      <c r="I23056"/>
      <c r="J23056"/>
      <c r="K23056"/>
      <c r="L23056"/>
      <c r="M23056" s="950"/>
      <c r="N23056"/>
      <c r="O23056"/>
    </row>
    <row r="23057" spans="1:15">
      <c r="A23057" t="s">
        <v>1917</v>
      </c>
      <c r="B23057" s="950"/>
      <c r="C23057"/>
      <c r="D23057"/>
      <c r="E23057"/>
      <c r="F23057"/>
      <c r="G23057"/>
      <c r="H23057"/>
      <c r="I23057"/>
      <c r="J23057"/>
      <c r="K23057"/>
      <c r="L23057"/>
      <c r="M23057" s="950"/>
      <c r="N23057"/>
      <c r="O23057"/>
    </row>
    <row r="23058" spans="1:15">
      <c r="A23058" t="s">
        <v>1917</v>
      </c>
      <c r="B23058" s="950"/>
      <c r="C23058"/>
      <c r="D23058"/>
      <c r="E23058"/>
      <c r="F23058"/>
      <c r="G23058"/>
      <c r="H23058"/>
      <c r="I23058"/>
      <c r="J23058"/>
      <c r="K23058"/>
      <c r="L23058"/>
      <c r="M23058" s="950"/>
      <c r="N23058"/>
      <c r="O23058"/>
    </row>
    <row r="23059" spans="1:15">
      <c r="A23059" t="s">
        <v>1917</v>
      </c>
      <c r="B23059" s="950"/>
      <c r="C23059"/>
      <c r="D23059"/>
      <c r="E23059"/>
      <c r="F23059"/>
      <c r="G23059"/>
      <c r="H23059"/>
      <c r="I23059"/>
      <c r="J23059"/>
      <c r="K23059"/>
      <c r="L23059"/>
      <c r="M23059" s="950"/>
      <c r="N23059"/>
      <c r="O23059"/>
    </row>
    <row r="23060" spans="1:15">
      <c r="A23060" t="s">
        <v>1917</v>
      </c>
      <c r="B23060" s="950"/>
      <c r="C23060"/>
      <c r="D23060"/>
      <c r="E23060"/>
      <c r="F23060"/>
      <c r="G23060"/>
      <c r="H23060"/>
      <c r="I23060"/>
      <c r="J23060"/>
      <c r="K23060"/>
      <c r="L23060"/>
      <c r="M23060" s="950"/>
      <c r="N23060"/>
      <c r="O23060"/>
    </row>
    <row r="23061" spans="1:15">
      <c r="A23061" t="s">
        <v>1917</v>
      </c>
      <c r="B23061" s="950"/>
      <c r="C23061"/>
      <c r="D23061"/>
      <c r="E23061"/>
      <c r="F23061"/>
      <c r="G23061"/>
      <c r="H23061"/>
      <c r="I23061"/>
      <c r="J23061"/>
      <c r="K23061"/>
      <c r="L23061"/>
      <c r="M23061" s="950"/>
      <c r="N23061"/>
      <c r="O23061"/>
    </row>
    <row r="23062" spans="1:15">
      <c r="A23062" t="s">
        <v>1917</v>
      </c>
      <c r="B23062" s="950"/>
      <c r="C23062"/>
      <c r="D23062"/>
      <c r="E23062"/>
      <c r="F23062"/>
      <c r="G23062"/>
      <c r="H23062"/>
      <c r="I23062"/>
      <c r="J23062"/>
      <c r="K23062"/>
      <c r="L23062"/>
      <c r="M23062" s="950"/>
      <c r="N23062"/>
      <c r="O23062"/>
    </row>
    <row r="23063" spans="1:15">
      <c r="A23063" t="s">
        <v>1917</v>
      </c>
      <c r="B23063" s="950"/>
      <c r="C23063"/>
      <c r="D23063"/>
      <c r="E23063"/>
      <c r="F23063"/>
      <c r="G23063"/>
      <c r="H23063"/>
      <c r="I23063"/>
      <c r="J23063"/>
      <c r="K23063"/>
      <c r="L23063"/>
      <c r="M23063" s="950"/>
      <c r="N23063"/>
      <c r="O23063"/>
    </row>
    <row r="23064" spans="1:15">
      <c r="A23064" t="s">
        <v>1917</v>
      </c>
      <c r="B23064" s="950"/>
      <c r="C23064"/>
      <c r="D23064"/>
      <c r="E23064"/>
      <c r="F23064"/>
      <c r="G23064"/>
      <c r="H23064"/>
      <c r="I23064"/>
      <c r="J23064"/>
      <c r="K23064"/>
      <c r="L23064"/>
      <c r="M23064" s="950"/>
      <c r="N23064"/>
      <c r="O23064"/>
    </row>
    <row r="23065" spans="1:15">
      <c r="A23065" t="s">
        <v>1917</v>
      </c>
      <c r="B23065" s="950"/>
      <c r="C23065"/>
      <c r="D23065"/>
      <c r="E23065"/>
      <c r="F23065"/>
      <c r="G23065"/>
      <c r="H23065"/>
      <c r="I23065"/>
      <c r="J23065"/>
      <c r="K23065"/>
      <c r="L23065"/>
      <c r="M23065" s="950"/>
      <c r="N23065"/>
      <c r="O23065"/>
    </row>
    <row r="23066" spans="1:15">
      <c r="A23066" t="s">
        <v>1917</v>
      </c>
      <c r="B23066" s="950"/>
      <c r="C23066"/>
      <c r="D23066"/>
      <c r="E23066"/>
      <c r="F23066"/>
      <c r="G23066"/>
      <c r="H23066"/>
      <c r="I23066"/>
      <c r="J23066"/>
      <c r="K23066"/>
      <c r="L23066"/>
      <c r="M23066" s="950"/>
      <c r="N23066"/>
      <c r="O23066"/>
    </row>
    <row r="23067" spans="1:15">
      <c r="A23067" t="s">
        <v>1917</v>
      </c>
      <c r="B23067" s="950"/>
      <c r="C23067"/>
      <c r="D23067"/>
      <c r="E23067"/>
      <c r="F23067"/>
      <c r="G23067"/>
      <c r="H23067"/>
      <c r="I23067"/>
      <c r="J23067"/>
      <c r="K23067"/>
      <c r="L23067"/>
      <c r="M23067" s="950"/>
      <c r="N23067"/>
      <c r="O23067"/>
    </row>
    <row r="23068" spans="1:15">
      <c r="A23068" t="s">
        <v>1917</v>
      </c>
      <c r="B23068" s="950"/>
      <c r="C23068"/>
      <c r="D23068"/>
      <c r="E23068"/>
      <c r="F23068"/>
      <c r="G23068"/>
      <c r="H23068"/>
      <c r="I23068"/>
      <c r="J23068"/>
      <c r="K23068"/>
      <c r="L23068"/>
      <c r="M23068" s="950"/>
      <c r="N23068"/>
      <c r="O23068"/>
    </row>
    <row r="23069" spans="1:15">
      <c r="A23069" t="s">
        <v>1917</v>
      </c>
      <c r="B23069" s="950"/>
      <c r="C23069"/>
      <c r="D23069"/>
      <c r="E23069"/>
      <c r="F23069"/>
      <c r="G23069"/>
      <c r="H23069"/>
      <c r="I23069"/>
      <c r="J23069"/>
      <c r="K23069"/>
      <c r="L23069"/>
      <c r="M23069" s="950"/>
      <c r="N23069"/>
      <c r="O23069"/>
    </row>
    <row r="23070" spans="1:15">
      <c r="A23070" t="s">
        <v>1917</v>
      </c>
      <c r="B23070" s="950"/>
      <c r="C23070"/>
      <c r="D23070"/>
      <c r="E23070"/>
      <c r="F23070"/>
      <c r="G23070"/>
      <c r="H23070"/>
      <c r="I23070"/>
      <c r="J23070"/>
      <c r="K23070"/>
      <c r="L23070"/>
      <c r="M23070" s="950"/>
      <c r="N23070"/>
      <c r="O23070"/>
    </row>
    <row r="23071" spans="1:15">
      <c r="A23071" t="s">
        <v>1917</v>
      </c>
      <c r="B23071" s="950"/>
      <c r="C23071"/>
      <c r="D23071"/>
      <c r="E23071"/>
      <c r="F23071"/>
      <c r="G23071"/>
      <c r="H23071"/>
      <c r="I23071"/>
      <c r="J23071"/>
      <c r="K23071"/>
      <c r="L23071"/>
      <c r="M23071" s="950"/>
      <c r="N23071"/>
      <c r="O23071"/>
    </row>
    <row r="23072" spans="1:15">
      <c r="A23072" t="s">
        <v>1917</v>
      </c>
      <c r="B23072" s="950"/>
      <c r="C23072"/>
      <c r="D23072"/>
      <c r="E23072"/>
      <c r="F23072"/>
      <c r="G23072"/>
      <c r="H23072"/>
      <c r="I23072"/>
      <c r="J23072"/>
      <c r="K23072"/>
      <c r="L23072"/>
      <c r="M23072" s="950"/>
      <c r="N23072"/>
      <c r="O23072"/>
    </row>
    <row r="23073" spans="1:15">
      <c r="A23073" t="s">
        <v>1917</v>
      </c>
      <c r="B23073" s="950"/>
      <c r="C23073"/>
      <c r="D23073"/>
      <c r="E23073"/>
      <c r="F23073"/>
      <c r="G23073"/>
      <c r="H23073"/>
      <c r="I23073"/>
      <c r="J23073"/>
      <c r="K23073"/>
      <c r="L23073"/>
      <c r="M23073" s="950"/>
      <c r="N23073"/>
      <c r="O23073"/>
    </row>
    <row r="23074" spans="1:15">
      <c r="A23074" t="s">
        <v>1917</v>
      </c>
      <c r="B23074" s="950"/>
      <c r="C23074"/>
      <c r="D23074"/>
      <c r="E23074"/>
      <c r="F23074"/>
      <c r="G23074"/>
      <c r="H23074"/>
      <c r="I23074"/>
      <c r="J23074"/>
      <c r="K23074"/>
      <c r="L23074"/>
      <c r="M23074" s="950"/>
      <c r="N23074"/>
      <c r="O23074"/>
    </row>
    <row r="23075" spans="1:15">
      <c r="A23075" t="s">
        <v>1917</v>
      </c>
      <c r="B23075" s="950"/>
      <c r="C23075"/>
      <c r="D23075"/>
      <c r="E23075"/>
      <c r="F23075"/>
      <c r="G23075"/>
      <c r="H23075"/>
      <c r="I23075"/>
      <c r="J23075"/>
      <c r="K23075"/>
      <c r="L23075"/>
      <c r="M23075" s="950"/>
      <c r="N23075"/>
      <c r="O23075"/>
    </row>
    <row r="23076" spans="1:15">
      <c r="A23076" t="s">
        <v>1917</v>
      </c>
      <c r="B23076" s="950"/>
      <c r="C23076"/>
      <c r="D23076"/>
      <c r="E23076"/>
      <c r="F23076"/>
      <c r="G23076"/>
      <c r="H23076"/>
      <c r="I23076"/>
      <c r="J23076"/>
      <c r="K23076"/>
      <c r="L23076"/>
      <c r="M23076" s="950"/>
      <c r="N23076"/>
      <c r="O23076"/>
    </row>
    <row r="23077" spans="1:15">
      <c r="A23077" t="s">
        <v>1917</v>
      </c>
      <c r="B23077" s="950"/>
      <c r="C23077"/>
      <c r="D23077"/>
      <c r="E23077"/>
      <c r="F23077"/>
      <c r="G23077"/>
      <c r="H23077"/>
      <c r="I23077"/>
      <c r="J23077"/>
      <c r="K23077"/>
      <c r="L23077"/>
      <c r="M23077" s="950"/>
      <c r="N23077"/>
      <c r="O23077"/>
    </row>
    <row r="23078" spans="1:15">
      <c r="A23078" t="s">
        <v>1917</v>
      </c>
      <c r="B23078" s="950"/>
      <c r="C23078"/>
      <c r="D23078"/>
      <c r="E23078"/>
      <c r="F23078"/>
      <c r="G23078"/>
      <c r="H23078"/>
      <c r="I23078"/>
      <c r="J23078"/>
      <c r="K23078"/>
      <c r="L23078"/>
      <c r="M23078" s="950"/>
      <c r="N23078"/>
      <c r="O23078"/>
    </row>
    <row r="23079" spans="1:15">
      <c r="A23079" t="s">
        <v>1917</v>
      </c>
      <c r="B23079" s="950"/>
      <c r="C23079"/>
      <c r="D23079"/>
      <c r="E23079"/>
      <c r="F23079"/>
      <c r="G23079"/>
      <c r="H23079"/>
      <c r="I23079"/>
      <c r="J23079"/>
      <c r="K23079"/>
      <c r="L23079"/>
      <c r="M23079" s="950"/>
      <c r="N23079"/>
      <c r="O23079"/>
    </row>
    <row r="23080" spans="1:15">
      <c r="A23080" t="s">
        <v>1917</v>
      </c>
      <c r="B23080" s="950"/>
      <c r="C23080"/>
      <c r="D23080"/>
      <c r="E23080"/>
      <c r="F23080"/>
      <c r="G23080"/>
      <c r="H23080"/>
      <c r="I23080"/>
      <c r="J23080"/>
      <c r="K23080"/>
      <c r="L23080"/>
      <c r="M23080" s="950"/>
      <c r="N23080"/>
      <c r="O23080"/>
    </row>
    <row r="23081" spans="1:15">
      <c r="A23081" t="s">
        <v>1917</v>
      </c>
      <c r="B23081" s="950"/>
      <c r="C23081"/>
      <c r="D23081"/>
      <c r="E23081"/>
      <c r="F23081"/>
      <c r="G23081"/>
      <c r="H23081"/>
      <c r="I23081"/>
      <c r="J23081"/>
      <c r="K23081"/>
      <c r="L23081"/>
      <c r="M23081" s="950"/>
      <c r="N23081"/>
      <c r="O23081"/>
    </row>
    <row r="23082" spans="1:15">
      <c r="A23082" t="s">
        <v>1917</v>
      </c>
      <c r="B23082" s="950"/>
      <c r="C23082"/>
      <c r="D23082"/>
      <c r="E23082"/>
      <c r="F23082"/>
      <c r="G23082"/>
      <c r="H23082"/>
      <c r="I23082"/>
      <c r="J23082"/>
      <c r="K23082"/>
      <c r="L23082"/>
      <c r="M23082" s="950"/>
      <c r="N23082"/>
      <c r="O23082"/>
    </row>
    <row r="23083" spans="1:15">
      <c r="A23083" t="s">
        <v>1917</v>
      </c>
      <c r="B23083" s="950"/>
      <c r="C23083"/>
      <c r="D23083"/>
      <c r="E23083"/>
      <c r="F23083"/>
      <c r="G23083"/>
      <c r="H23083"/>
      <c r="I23083"/>
      <c r="J23083"/>
      <c r="K23083"/>
      <c r="L23083"/>
      <c r="M23083" s="950"/>
      <c r="N23083"/>
      <c r="O23083"/>
    </row>
    <row r="23084" spans="1:15">
      <c r="A23084" t="s">
        <v>1917</v>
      </c>
      <c r="B23084" s="950"/>
      <c r="C23084"/>
      <c r="D23084"/>
      <c r="E23084"/>
      <c r="F23084"/>
      <c r="G23084"/>
      <c r="H23084"/>
      <c r="I23084"/>
      <c r="J23084"/>
      <c r="K23084"/>
      <c r="L23084"/>
      <c r="M23084" s="950"/>
      <c r="N23084"/>
      <c r="O23084"/>
    </row>
    <row r="23085" spans="1:15">
      <c r="A23085" t="s">
        <v>1917</v>
      </c>
      <c r="B23085" s="950"/>
      <c r="C23085"/>
      <c r="D23085"/>
      <c r="E23085"/>
      <c r="F23085"/>
      <c r="G23085"/>
      <c r="H23085"/>
      <c r="I23085"/>
      <c r="J23085"/>
      <c r="K23085"/>
      <c r="L23085"/>
      <c r="M23085" s="950"/>
      <c r="N23085"/>
      <c r="O23085"/>
    </row>
    <row r="23086" spans="1:15">
      <c r="A23086" t="s">
        <v>1917</v>
      </c>
      <c r="B23086" s="950"/>
      <c r="C23086"/>
      <c r="D23086"/>
      <c r="E23086"/>
      <c r="F23086"/>
      <c r="G23086"/>
      <c r="H23086"/>
      <c r="I23086"/>
      <c r="J23086"/>
      <c r="K23086"/>
      <c r="L23086"/>
      <c r="M23086" s="950"/>
      <c r="N23086"/>
      <c r="O23086"/>
    </row>
    <row r="23087" spans="1:15">
      <c r="A23087" t="s">
        <v>1917</v>
      </c>
      <c r="B23087" s="950"/>
      <c r="C23087"/>
      <c r="D23087"/>
      <c r="E23087"/>
      <c r="F23087"/>
      <c r="G23087"/>
      <c r="H23087"/>
      <c r="I23087"/>
      <c r="J23087"/>
      <c r="K23087"/>
      <c r="L23087"/>
      <c r="M23087" s="950"/>
      <c r="N23087"/>
      <c r="O23087"/>
    </row>
    <row r="23088" spans="1:15">
      <c r="A23088" t="s">
        <v>1917</v>
      </c>
      <c r="B23088" s="950"/>
      <c r="C23088"/>
      <c r="D23088"/>
      <c r="E23088"/>
      <c r="F23088"/>
      <c r="G23088"/>
      <c r="H23088"/>
      <c r="I23088"/>
      <c r="J23088"/>
      <c r="K23088"/>
      <c r="L23088"/>
      <c r="M23088" s="950"/>
      <c r="N23088"/>
      <c r="O23088"/>
    </row>
    <row r="23089" spans="1:15">
      <c r="A23089" t="s">
        <v>1917</v>
      </c>
      <c r="B23089" s="950"/>
      <c r="C23089"/>
      <c r="D23089"/>
      <c r="E23089"/>
      <c r="F23089"/>
      <c r="G23089"/>
      <c r="H23089"/>
      <c r="I23089"/>
      <c r="J23089"/>
      <c r="K23089"/>
      <c r="L23089"/>
      <c r="M23089" s="950"/>
      <c r="N23089"/>
      <c r="O23089"/>
    </row>
    <row r="23090" spans="1:15">
      <c r="A23090" t="s">
        <v>1917</v>
      </c>
      <c r="B23090" s="950"/>
      <c r="C23090"/>
      <c r="D23090"/>
      <c r="E23090"/>
      <c r="F23090"/>
      <c r="G23090"/>
      <c r="H23090"/>
      <c r="I23090"/>
      <c r="J23090"/>
      <c r="K23090"/>
      <c r="L23090"/>
      <c r="M23090" s="950"/>
      <c r="N23090"/>
      <c r="O23090"/>
    </row>
    <row r="23091" spans="1:15">
      <c r="A23091" t="s">
        <v>1917</v>
      </c>
      <c r="B23091" s="950"/>
      <c r="C23091"/>
      <c r="D23091"/>
      <c r="E23091"/>
      <c r="F23091"/>
      <c r="G23091"/>
      <c r="H23091"/>
      <c r="I23091"/>
      <c r="J23091"/>
      <c r="K23091"/>
      <c r="L23091"/>
      <c r="M23091" s="950"/>
      <c r="N23091"/>
      <c r="O23091"/>
    </row>
    <row r="23092" spans="1:15">
      <c r="A23092" t="s">
        <v>1917</v>
      </c>
      <c r="B23092" s="950"/>
      <c r="C23092"/>
      <c r="D23092"/>
      <c r="E23092"/>
      <c r="F23092"/>
      <c r="G23092"/>
      <c r="H23092"/>
      <c r="I23092"/>
      <c r="J23092"/>
      <c r="K23092"/>
      <c r="L23092"/>
      <c r="M23092" s="950"/>
      <c r="N23092"/>
      <c r="O23092"/>
    </row>
    <row r="23093" spans="1:15">
      <c r="A23093" t="s">
        <v>1917</v>
      </c>
      <c r="B23093" s="950"/>
      <c r="C23093"/>
      <c r="D23093"/>
      <c r="E23093"/>
      <c r="F23093"/>
      <c r="G23093"/>
      <c r="H23093"/>
      <c r="I23093"/>
      <c r="J23093"/>
      <c r="K23093"/>
      <c r="L23093"/>
      <c r="M23093" s="950"/>
      <c r="N23093"/>
      <c r="O23093"/>
    </row>
    <row r="23094" spans="1:15">
      <c r="A23094" t="s">
        <v>1917</v>
      </c>
      <c r="B23094" s="950"/>
      <c r="C23094"/>
      <c r="D23094"/>
      <c r="E23094"/>
      <c r="F23094"/>
      <c r="G23094"/>
      <c r="H23094"/>
      <c r="I23094"/>
      <c r="J23094"/>
      <c r="K23094"/>
      <c r="L23094"/>
      <c r="M23094" s="950"/>
      <c r="N23094"/>
      <c r="O23094"/>
    </row>
    <row r="23095" spans="1:15">
      <c r="A23095" t="s">
        <v>1917</v>
      </c>
      <c r="B23095" s="950"/>
      <c r="C23095"/>
      <c r="D23095"/>
      <c r="E23095"/>
      <c r="F23095"/>
      <c r="G23095"/>
      <c r="H23095"/>
      <c r="I23095"/>
      <c r="J23095"/>
      <c r="K23095"/>
      <c r="L23095"/>
      <c r="M23095" s="950"/>
      <c r="N23095"/>
      <c r="O23095"/>
    </row>
    <row r="23096" spans="1:15">
      <c r="A23096" t="s">
        <v>1917</v>
      </c>
      <c r="B23096" s="950"/>
      <c r="C23096"/>
      <c r="D23096"/>
      <c r="E23096"/>
      <c r="F23096"/>
      <c r="G23096"/>
      <c r="H23096"/>
      <c r="I23096"/>
      <c r="J23096"/>
      <c r="K23096"/>
      <c r="L23096"/>
      <c r="M23096" s="950"/>
      <c r="N23096"/>
      <c r="O23096"/>
    </row>
    <row r="23097" spans="1:15">
      <c r="A23097" t="s">
        <v>1917</v>
      </c>
      <c r="B23097" s="950"/>
      <c r="C23097"/>
      <c r="D23097"/>
      <c r="E23097"/>
      <c r="F23097"/>
      <c r="G23097"/>
      <c r="H23097"/>
      <c r="I23097"/>
      <c r="J23097"/>
      <c r="K23097"/>
      <c r="L23097"/>
      <c r="M23097" s="950"/>
      <c r="N23097"/>
      <c r="O23097"/>
    </row>
    <row r="23098" spans="1:15">
      <c r="A23098" t="s">
        <v>1917</v>
      </c>
      <c r="B23098" s="950"/>
      <c r="C23098"/>
      <c r="D23098"/>
      <c r="E23098"/>
      <c r="F23098"/>
      <c r="G23098"/>
      <c r="H23098"/>
      <c r="I23098"/>
      <c r="J23098"/>
      <c r="K23098"/>
      <c r="L23098"/>
      <c r="M23098" s="950"/>
      <c r="N23098"/>
      <c r="O23098"/>
    </row>
    <row r="23099" spans="1:15">
      <c r="A23099" t="s">
        <v>1917</v>
      </c>
      <c r="B23099" s="950"/>
      <c r="C23099"/>
      <c r="D23099"/>
      <c r="E23099"/>
      <c r="F23099"/>
      <c r="G23099"/>
      <c r="H23099"/>
      <c r="I23099"/>
      <c r="J23099"/>
      <c r="K23099"/>
      <c r="L23099"/>
      <c r="M23099" s="950"/>
      <c r="N23099"/>
      <c r="O23099"/>
    </row>
    <row r="23100" spans="1:15">
      <c r="A23100" t="s">
        <v>1917</v>
      </c>
      <c r="B23100" s="950"/>
      <c r="C23100"/>
      <c r="D23100"/>
      <c r="E23100"/>
      <c r="F23100"/>
      <c r="G23100"/>
      <c r="H23100"/>
      <c r="I23100"/>
      <c r="J23100"/>
      <c r="K23100"/>
      <c r="L23100"/>
      <c r="M23100" s="950"/>
      <c r="N23100"/>
      <c r="O23100"/>
    </row>
    <row r="23101" spans="1:15">
      <c r="A23101" t="s">
        <v>1917</v>
      </c>
      <c r="B23101" s="950"/>
      <c r="C23101"/>
      <c r="D23101"/>
      <c r="E23101"/>
      <c r="F23101"/>
      <c r="G23101"/>
      <c r="H23101"/>
      <c r="I23101"/>
      <c r="J23101"/>
      <c r="K23101"/>
      <c r="L23101"/>
      <c r="M23101" s="950"/>
      <c r="N23101"/>
      <c r="O23101"/>
    </row>
    <row r="23102" spans="1:15">
      <c r="A23102" t="s">
        <v>1917</v>
      </c>
      <c r="B23102" s="950"/>
      <c r="C23102"/>
      <c r="D23102"/>
      <c r="E23102"/>
      <c r="F23102"/>
      <c r="G23102"/>
      <c r="H23102"/>
      <c r="I23102"/>
      <c r="J23102"/>
      <c r="K23102"/>
      <c r="L23102"/>
      <c r="M23102" s="950"/>
      <c r="N23102"/>
      <c r="O23102"/>
    </row>
    <row r="23103" spans="1:15">
      <c r="A23103" t="s">
        <v>1917</v>
      </c>
      <c r="B23103" s="950"/>
      <c r="C23103"/>
      <c r="D23103"/>
      <c r="E23103"/>
      <c r="F23103"/>
      <c r="G23103"/>
      <c r="H23103"/>
      <c r="I23103"/>
      <c r="J23103"/>
      <c r="K23103"/>
      <c r="L23103"/>
      <c r="M23103" s="950"/>
      <c r="N23103"/>
      <c r="O23103"/>
    </row>
    <row r="23104" spans="1:15">
      <c r="A23104" t="s">
        <v>1917</v>
      </c>
      <c r="B23104" s="950"/>
      <c r="C23104"/>
      <c r="D23104"/>
      <c r="E23104"/>
      <c r="F23104"/>
      <c r="G23104"/>
      <c r="H23104"/>
      <c r="I23104"/>
      <c r="J23104"/>
      <c r="K23104"/>
      <c r="L23104"/>
      <c r="M23104" s="950"/>
      <c r="N23104"/>
      <c r="O23104"/>
    </row>
    <row r="23105" spans="1:15">
      <c r="A23105" t="s">
        <v>1917</v>
      </c>
      <c r="B23105" s="950"/>
      <c r="C23105"/>
      <c r="D23105"/>
      <c r="E23105"/>
      <c r="F23105"/>
      <c r="G23105"/>
      <c r="H23105"/>
      <c r="I23105"/>
      <c r="J23105"/>
      <c r="K23105"/>
      <c r="L23105"/>
      <c r="M23105" s="950"/>
      <c r="N23105"/>
      <c r="O23105"/>
    </row>
    <row r="23106" spans="1:15">
      <c r="A23106" t="s">
        <v>1917</v>
      </c>
      <c r="B23106" s="950"/>
      <c r="C23106"/>
      <c r="D23106"/>
      <c r="E23106"/>
      <c r="F23106"/>
      <c r="G23106"/>
      <c r="H23106"/>
      <c r="I23106"/>
      <c r="J23106"/>
      <c r="K23106"/>
      <c r="L23106"/>
      <c r="M23106" s="950"/>
      <c r="N23106"/>
      <c r="O23106"/>
    </row>
    <row r="23107" spans="1:15">
      <c r="A23107" t="s">
        <v>1917</v>
      </c>
      <c r="B23107" s="950"/>
      <c r="C23107"/>
      <c r="D23107"/>
      <c r="E23107"/>
      <c r="F23107"/>
      <c r="G23107"/>
      <c r="H23107"/>
      <c r="I23107"/>
      <c r="J23107"/>
      <c r="K23107"/>
      <c r="L23107"/>
      <c r="M23107" s="950"/>
      <c r="N23107"/>
      <c r="O23107"/>
    </row>
    <row r="23108" spans="1:15">
      <c r="A23108" t="s">
        <v>1917</v>
      </c>
      <c r="B23108" s="950"/>
      <c r="C23108"/>
      <c r="D23108"/>
      <c r="E23108"/>
      <c r="F23108"/>
      <c r="G23108"/>
      <c r="H23108"/>
      <c r="I23108"/>
      <c r="J23108"/>
      <c r="K23108"/>
      <c r="L23108"/>
      <c r="M23108" s="950"/>
      <c r="N23108"/>
      <c r="O23108"/>
    </row>
    <row r="23109" spans="1:15">
      <c r="A23109" t="s">
        <v>1917</v>
      </c>
      <c r="B23109" s="950"/>
      <c r="C23109"/>
      <c r="D23109"/>
      <c r="E23109"/>
      <c r="F23109"/>
      <c r="G23109"/>
      <c r="H23109"/>
      <c r="I23109"/>
      <c r="J23109"/>
      <c r="K23109"/>
      <c r="L23109"/>
      <c r="M23109" s="950"/>
      <c r="N23109"/>
      <c r="O23109"/>
    </row>
    <row r="23110" spans="1:15">
      <c r="A23110" t="s">
        <v>1917</v>
      </c>
      <c r="B23110" s="950"/>
      <c r="C23110"/>
      <c r="D23110"/>
      <c r="E23110"/>
      <c r="F23110"/>
      <c r="G23110"/>
      <c r="H23110"/>
      <c r="I23110"/>
      <c r="J23110"/>
      <c r="K23110"/>
      <c r="L23110"/>
      <c r="M23110" s="950"/>
      <c r="N23110"/>
      <c r="O23110"/>
    </row>
    <row r="23111" spans="1:15">
      <c r="A23111" t="s">
        <v>1917</v>
      </c>
      <c r="B23111" s="950"/>
      <c r="C23111"/>
      <c r="D23111"/>
      <c r="E23111"/>
      <c r="F23111"/>
      <c r="G23111"/>
      <c r="H23111"/>
      <c r="I23111"/>
      <c r="J23111"/>
      <c r="K23111"/>
      <c r="L23111"/>
      <c r="M23111" s="950"/>
      <c r="N23111"/>
      <c r="O23111"/>
    </row>
    <row r="23112" spans="1:15">
      <c r="A23112" t="s">
        <v>1917</v>
      </c>
      <c r="B23112" s="950"/>
      <c r="C23112"/>
      <c r="D23112"/>
      <c r="E23112"/>
      <c r="F23112"/>
      <c r="G23112"/>
      <c r="H23112"/>
      <c r="I23112"/>
      <c r="J23112"/>
      <c r="K23112"/>
      <c r="L23112"/>
      <c r="M23112" s="950"/>
      <c r="N23112"/>
      <c r="O23112"/>
    </row>
    <row r="23113" spans="1:15">
      <c r="A23113" t="s">
        <v>1917</v>
      </c>
      <c r="B23113" s="950"/>
      <c r="C23113"/>
      <c r="D23113"/>
      <c r="E23113"/>
      <c r="F23113"/>
      <c r="G23113"/>
      <c r="H23113"/>
      <c r="I23113"/>
      <c r="J23113"/>
      <c r="K23113"/>
      <c r="L23113"/>
      <c r="M23113" s="950"/>
      <c r="N23113"/>
      <c r="O23113"/>
    </row>
    <row r="23114" spans="1:15">
      <c r="A23114" t="s">
        <v>1917</v>
      </c>
      <c r="B23114" s="950"/>
      <c r="C23114"/>
      <c r="D23114"/>
      <c r="E23114"/>
      <c r="F23114"/>
      <c r="G23114"/>
      <c r="H23114"/>
      <c r="I23114"/>
      <c r="J23114"/>
      <c r="K23114"/>
      <c r="L23114"/>
      <c r="M23114" s="950"/>
      <c r="N23114"/>
      <c r="O23114"/>
    </row>
    <row r="23115" spans="1:15">
      <c r="A23115" t="s">
        <v>1917</v>
      </c>
      <c r="B23115" s="950"/>
      <c r="C23115"/>
      <c r="D23115"/>
      <c r="E23115"/>
      <c r="F23115"/>
      <c r="G23115"/>
      <c r="H23115"/>
      <c r="I23115"/>
      <c r="J23115"/>
      <c r="K23115"/>
      <c r="L23115"/>
      <c r="M23115" s="950"/>
      <c r="N23115"/>
      <c r="O23115"/>
    </row>
    <row r="23116" spans="1:15">
      <c r="A23116" t="s">
        <v>1917</v>
      </c>
      <c r="B23116" s="950"/>
      <c r="C23116"/>
      <c r="D23116"/>
      <c r="E23116"/>
      <c r="F23116"/>
      <c r="G23116"/>
      <c r="H23116"/>
      <c r="I23116"/>
      <c r="J23116"/>
      <c r="K23116"/>
      <c r="L23116"/>
      <c r="M23116" s="950"/>
      <c r="N23116"/>
      <c r="O23116"/>
    </row>
    <row r="23117" spans="1:15">
      <c r="A23117" t="s">
        <v>1917</v>
      </c>
      <c r="B23117" s="950"/>
      <c r="C23117"/>
      <c r="D23117"/>
      <c r="E23117"/>
      <c r="F23117"/>
      <c r="G23117"/>
      <c r="H23117"/>
      <c r="I23117"/>
      <c r="J23117"/>
      <c r="K23117"/>
      <c r="L23117"/>
      <c r="M23117" s="950"/>
      <c r="N23117"/>
      <c r="O23117"/>
    </row>
    <row r="23118" spans="1:15">
      <c r="A23118" t="s">
        <v>1917</v>
      </c>
      <c r="B23118" s="950"/>
      <c r="C23118"/>
      <c r="D23118"/>
      <c r="E23118"/>
      <c r="F23118"/>
      <c r="G23118"/>
      <c r="H23118"/>
      <c r="I23118"/>
      <c r="J23118"/>
      <c r="K23118"/>
      <c r="L23118"/>
      <c r="M23118" s="950"/>
      <c r="N23118"/>
      <c r="O23118"/>
    </row>
    <row r="23119" spans="1:15">
      <c r="A23119" t="s">
        <v>1917</v>
      </c>
      <c r="B23119" s="950"/>
      <c r="C23119"/>
      <c r="D23119"/>
      <c r="E23119"/>
      <c r="F23119"/>
      <c r="G23119"/>
      <c r="H23119"/>
      <c r="I23119"/>
      <c r="J23119"/>
      <c r="K23119"/>
      <c r="L23119"/>
      <c r="M23119" s="950"/>
      <c r="N23119"/>
      <c r="O23119"/>
    </row>
    <row r="23120" spans="1:15">
      <c r="A23120" t="s">
        <v>1917</v>
      </c>
      <c r="B23120" s="950"/>
      <c r="C23120"/>
      <c r="D23120"/>
      <c r="E23120"/>
      <c r="F23120"/>
      <c r="G23120"/>
      <c r="H23120"/>
      <c r="I23120"/>
      <c r="J23120"/>
      <c r="K23120"/>
      <c r="L23120"/>
      <c r="M23120" s="950"/>
      <c r="N23120"/>
      <c r="O23120"/>
    </row>
    <row r="23121" spans="1:15">
      <c r="A23121" t="s">
        <v>1917</v>
      </c>
      <c r="B23121" s="950"/>
      <c r="C23121"/>
      <c r="D23121"/>
      <c r="E23121"/>
      <c r="F23121"/>
      <c r="G23121"/>
      <c r="H23121"/>
      <c r="I23121"/>
      <c r="J23121"/>
      <c r="K23121"/>
      <c r="L23121"/>
      <c r="M23121" s="950"/>
      <c r="N23121"/>
      <c r="O23121"/>
    </row>
    <row r="23122" spans="1:15">
      <c r="A23122" t="s">
        <v>1917</v>
      </c>
      <c r="B23122" s="950"/>
      <c r="C23122"/>
      <c r="D23122"/>
      <c r="E23122"/>
      <c r="F23122"/>
      <c r="G23122"/>
      <c r="H23122"/>
      <c r="I23122"/>
      <c r="J23122"/>
      <c r="K23122"/>
      <c r="L23122"/>
      <c r="M23122" s="950"/>
      <c r="N23122"/>
      <c r="O23122"/>
    </row>
    <row r="23123" spans="1:15">
      <c r="A23123" t="s">
        <v>1917</v>
      </c>
      <c r="B23123" s="950"/>
      <c r="C23123"/>
      <c r="D23123"/>
      <c r="E23123"/>
      <c r="F23123"/>
      <c r="G23123"/>
      <c r="H23123"/>
      <c r="I23123"/>
      <c r="J23123"/>
      <c r="K23123"/>
      <c r="L23123"/>
      <c r="M23123" s="950"/>
      <c r="N23123"/>
      <c r="O23123"/>
    </row>
    <row r="23124" spans="1:15">
      <c r="A23124" t="s">
        <v>1917</v>
      </c>
      <c r="B23124" s="950"/>
      <c r="C23124"/>
      <c r="D23124"/>
      <c r="E23124"/>
      <c r="F23124"/>
      <c r="G23124"/>
      <c r="H23124"/>
      <c r="I23124"/>
      <c r="J23124"/>
      <c r="K23124"/>
      <c r="L23124"/>
      <c r="M23124" s="950"/>
      <c r="N23124"/>
      <c r="O23124"/>
    </row>
    <row r="23125" spans="1:15">
      <c r="A23125" t="s">
        <v>1917</v>
      </c>
      <c r="B23125" s="950"/>
      <c r="C23125"/>
      <c r="D23125"/>
      <c r="E23125"/>
      <c r="F23125"/>
      <c r="G23125"/>
      <c r="H23125"/>
      <c r="I23125"/>
      <c r="J23125"/>
      <c r="K23125"/>
      <c r="L23125"/>
      <c r="M23125" s="950"/>
      <c r="N23125"/>
      <c r="O23125"/>
    </row>
    <row r="23126" spans="1:15">
      <c r="A23126" t="s">
        <v>1917</v>
      </c>
      <c r="B23126" s="950"/>
      <c r="C23126"/>
      <c r="D23126"/>
      <c r="E23126"/>
      <c r="F23126"/>
      <c r="G23126"/>
      <c r="H23126"/>
      <c r="I23126"/>
      <c r="J23126"/>
      <c r="K23126"/>
      <c r="L23126"/>
      <c r="M23126" s="950"/>
      <c r="N23126"/>
      <c r="O23126"/>
    </row>
    <row r="23127" spans="1:15">
      <c r="A23127" t="s">
        <v>1917</v>
      </c>
      <c r="B23127" s="950"/>
      <c r="C23127"/>
      <c r="D23127"/>
      <c r="E23127"/>
      <c r="F23127"/>
      <c r="G23127"/>
      <c r="H23127"/>
      <c r="I23127"/>
      <c r="J23127"/>
      <c r="K23127"/>
      <c r="L23127"/>
      <c r="M23127" s="950"/>
      <c r="N23127"/>
      <c r="O23127"/>
    </row>
    <row r="23128" spans="1:15">
      <c r="A23128" t="s">
        <v>1917</v>
      </c>
      <c r="B23128" s="950"/>
      <c r="C23128"/>
      <c r="D23128"/>
      <c r="E23128"/>
      <c r="F23128"/>
      <c r="G23128"/>
      <c r="H23128"/>
      <c r="I23128"/>
      <c r="J23128"/>
      <c r="K23128"/>
      <c r="L23128"/>
      <c r="M23128" s="950"/>
      <c r="N23128"/>
      <c r="O23128"/>
    </row>
    <row r="23129" spans="1:15">
      <c r="A23129" t="s">
        <v>1917</v>
      </c>
      <c r="B23129" s="950"/>
      <c r="C23129"/>
      <c r="D23129"/>
      <c r="E23129"/>
      <c r="F23129"/>
      <c r="G23129"/>
      <c r="H23129"/>
      <c r="I23129"/>
      <c r="J23129"/>
      <c r="K23129"/>
      <c r="L23129"/>
      <c r="M23129" s="950"/>
      <c r="N23129"/>
      <c r="O23129"/>
    </row>
    <row r="23130" spans="1:15">
      <c r="A23130" t="s">
        <v>1917</v>
      </c>
      <c r="B23130" s="950"/>
      <c r="C23130"/>
      <c r="D23130"/>
      <c r="E23130"/>
      <c r="F23130"/>
      <c r="G23130"/>
      <c r="H23130"/>
      <c r="I23130"/>
      <c r="J23130"/>
      <c r="K23130"/>
      <c r="L23130"/>
      <c r="M23130" s="950"/>
      <c r="N23130"/>
      <c r="O23130"/>
    </row>
    <row r="23131" spans="1:15">
      <c r="A23131" t="s">
        <v>1917</v>
      </c>
      <c r="B23131" s="950"/>
      <c r="C23131"/>
      <c r="D23131"/>
      <c r="E23131"/>
      <c r="F23131"/>
      <c r="G23131"/>
      <c r="H23131"/>
      <c r="I23131"/>
      <c r="J23131"/>
      <c r="K23131"/>
      <c r="L23131"/>
      <c r="M23131" s="950"/>
      <c r="N23131"/>
      <c r="O23131"/>
    </row>
    <row r="23132" spans="1:15">
      <c r="A23132" t="s">
        <v>1917</v>
      </c>
      <c r="B23132" s="950"/>
      <c r="C23132"/>
      <c r="D23132"/>
      <c r="E23132"/>
      <c r="F23132"/>
      <c r="G23132"/>
      <c r="H23132"/>
      <c r="I23132"/>
      <c r="J23132"/>
      <c r="K23132"/>
      <c r="L23132"/>
      <c r="M23132" s="950"/>
      <c r="N23132"/>
      <c r="O23132"/>
    </row>
    <row r="23133" spans="1:15">
      <c r="A23133" t="s">
        <v>1917</v>
      </c>
      <c r="B23133" s="950"/>
      <c r="C23133"/>
      <c r="D23133"/>
      <c r="E23133"/>
      <c r="F23133"/>
      <c r="G23133"/>
      <c r="H23133"/>
      <c r="I23133"/>
      <c r="J23133"/>
      <c r="K23133"/>
      <c r="L23133"/>
      <c r="M23133" s="950"/>
      <c r="N23133"/>
      <c r="O23133"/>
    </row>
    <row r="23134" spans="1:15">
      <c r="A23134" t="s">
        <v>1917</v>
      </c>
      <c r="B23134" s="950"/>
      <c r="C23134"/>
      <c r="D23134"/>
      <c r="E23134"/>
      <c r="F23134"/>
      <c r="G23134"/>
      <c r="H23134"/>
      <c r="I23134"/>
      <c r="J23134"/>
      <c r="K23134"/>
      <c r="L23134"/>
      <c r="M23134" s="950"/>
      <c r="N23134"/>
      <c r="O23134"/>
    </row>
    <row r="23135" spans="1:15">
      <c r="A23135" t="s">
        <v>1917</v>
      </c>
      <c r="B23135" s="950"/>
      <c r="C23135"/>
      <c r="D23135"/>
      <c r="E23135"/>
      <c r="F23135"/>
      <c r="G23135"/>
      <c r="H23135"/>
      <c r="I23135"/>
      <c r="J23135"/>
      <c r="K23135"/>
      <c r="L23135"/>
      <c r="M23135" s="950"/>
      <c r="N23135"/>
      <c r="O23135"/>
    </row>
    <row r="23136" spans="1:15">
      <c r="A23136" t="s">
        <v>1917</v>
      </c>
      <c r="B23136" s="950"/>
      <c r="C23136"/>
      <c r="D23136"/>
      <c r="E23136"/>
      <c r="F23136"/>
      <c r="G23136"/>
      <c r="H23136"/>
      <c r="I23136"/>
      <c r="J23136"/>
      <c r="K23136"/>
      <c r="L23136"/>
      <c r="M23136" s="950"/>
      <c r="N23136"/>
      <c r="O23136"/>
    </row>
    <row r="23137" spans="1:15">
      <c r="A23137" t="s">
        <v>1917</v>
      </c>
      <c r="B23137" s="950"/>
      <c r="C23137"/>
      <c r="D23137"/>
      <c r="E23137"/>
      <c r="F23137"/>
      <c r="G23137"/>
      <c r="H23137"/>
      <c r="I23137"/>
      <c r="J23137"/>
      <c r="K23137"/>
      <c r="L23137"/>
      <c r="M23137" s="950"/>
      <c r="N23137"/>
      <c r="O23137"/>
    </row>
    <row r="23138" spans="1:15">
      <c r="A23138" t="s">
        <v>1917</v>
      </c>
      <c r="B23138" s="950"/>
      <c r="C23138"/>
      <c r="D23138"/>
      <c r="E23138"/>
      <c r="F23138"/>
      <c r="G23138"/>
      <c r="H23138"/>
      <c r="I23138"/>
      <c r="J23138"/>
      <c r="K23138"/>
      <c r="L23138"/>
      <c r="M23138" s="950"/>
      <c r="N23138"/>
      <c r="O23138"/>
    </row>
    <row r="23139" spans="1:15">
      <c r="A23139" t="s">
        <v>1917</v>
      </c>
      <c r="B23139" s="950"/>
      <c r="C23139"/>
      <c r="D23139"/>
      <c r="E23139"/>
      <c r="F23139"/>
      <c r="G23139"/>
      <c r="H23139"/>
      <c r="I23139"/>
      <c r="J23139"/>
      <c r="K23139"/>
      <c r="L23139"/>
      <c r="M23139" s="950"/>
      <c r="N23139"/>
      <c r="O23139"/>
    </row>
    <row r="23140" spans="1:15">
      <c r="A23140" t="s">
        <v>1917</v>
      </c>
      <c r="B23140" s="950"/>
      <c r="C23140"/>
      <c r="D23140"/>
      <c r="E23140"/>
      <c r="F23140"/>
      <c r="G23140"/>
      <c r="H23140"/>
      <c r="I23140"/>
      <c r="J23140"/>
      <c r="K23140"/>
      <c r="L23140"/>
      <c r="M23140" s="950"/>
      <c r="N23140"/>
      <c r="O23140"/>
    </row>
    <row r="23141" spans="1:15">
      <c r="A23141" t="s">
        <v>1917</v>
      </c>
      <c r="B23141" s="950"/>
      <c r="C23141"/>
      <c r="D23141"/>
      <c r="E23141"/>
      <c r="F23141"/>
      <c r="G23141"/>
      <c r="H23141"/>
      <c r="I23141"/>
      <c r="J23141"/>
      <c r="K23141"/>
      <c r="L23141"/>
      <c r="M23141" s="950"/>
      <c r="N23141"/>
      <c r="O23141"/>
    </row>
    <row r="23142" spans="1:15">
      <c r="A23142" t="s">
        <v>1917</v>
      </c>
      <c r="B23142" s="950"/>
      <c r="C23142"/>
      <c r="D23142"/>
      <c r="E23142"/>
      <c r="F23142"/>
      <c r="G23142"/>
      <c r="H23142"/>
      <c r="I23142"/>
      <c r="J23142"/>
      <c r="K23142"/>
      <c r="L23142"/>
      <c r="M23142" s="950"/>
      <c r="N23142"/>
      <c r="O23142"/>
    </row>
    <row r="23143" spans="1:15">
      <c r="A23143" t="s">
        <v>1917</v>
      </c>
      <c r="B23143" s="950"/>
      <c r="C23143"/>
      <c r="D23143"/>
      <c r="E23143"/>
      <c r="F23143"/>
      <c r="G23143"/>
      <c r="H23143"/>
      <c r="I23143"/>
      <c r="J23143"/>
      <c r="K23143"/>
      <c r="L23143"/>
      <c r="M23143" s="950"/>
      <c r="N23143"/>
      <c r="O23143"/>
    </row>
    <row r="23144" spans="1:15">
      <c r="A23144" t="s">
        <v>1917</v>
      </c>
      <c r="B23144" s="950"/>
      <c r="C23144"/>
      <c r="D23144"/>
      <c r="E23144"/>
      <c r="F23144"/>
      <c r="G23144"/>
      <c r="H23144"/>
      <c r="I23144"/>
      <c r="J23144"/>
      <c r="K23144"/>
      <c r="L23144"/>
      <c r="M23144" s="950"/>
      <c r="N23144"/>
      <c r="O23144"/>
    </row>
    <row r="23145" spans="1:15">
      <c r="A23145" t="s">
        <v>1917</v>
      </c>
      <c r="B23145" s="950"/>
      <c r="C23145"/>
      <c r="D23145"/>
      <c r="E23145"/>
      <c r="F23145"/>
      <c r="G23145"/>
      <c r="H23145"/>
      <c r="I23145"/>
      <c r="J23145"/>
      <c r="K23145"/>
      <c r="L23145"/>
      <c r="M23145" s="950"/>
      <c r="N23145"/>
      <c r="O23145"/>
    </row>
    <row r="23146" spans="1:15">
      <c r="A23146" t="s">
        <v>1917</v>
      </c>
      <c r="B23146" s="950"/>
      <c r="C23146"/>
      <c r="D23146"/>
      <c r="E23146"/>
      <c r="F23146"/>
      <c r="G23146"/>
      <c r="H23146"/>
      <c r="I23146"/>
      <c r="J23146"/>
      <c r="K23146"/>
      <c r="L23146"/>
      <c r="M23146" s="950"/>
      <c r="N23146"/>
      <c r="O23146"/>
    </row>
    <row r="23147" spans="1:15">
      <c r="A23147" t="s">
        <v>1917</v>
      </c>
      <c r="B23147" s="950"/>
      <c r="C23147"/>
      <c r="D23147"/>
      <c r="E23147"/>
      <c r="F23147"/>
      <c r="G23147"/>
      <c r="H23147"/>
      <c r="I23147"/>
      <c r="J23147"/>
      <c r="K23147"/>
      <c r="L23147"/>
      <c r="M23147" s="950"/>
      <c r="N23147"/>
      <c r="O23147"/>
    </row>
    <row r="23148" spans="1:15">
      <c r="A23148" t="s">
        <v>1917</v>
      </c>
      <c r="B23148" s="950"/>
      <c r="C23148"/>
      <c r="D23148"/>
      <c r="E23148"/>
      <c r="F23148"/>
      <c r="G23148"/>
      <c r="H23148"/>
      <c r="I23148"/>
      <c r="J23148"/>
      <c r="K23148"/>
      <c r="L23148"/>
      <c r="M23148" s="950"/>
      <c r="N23148"/>
      <c r="O23148"/>
    </row>
    <row r="23149" spans="1:15">
      <c r="A23149" t="s">
        <v>1917</v>
      </c>
      <c r="B23149" s="950"/>
      <c r="C23149"/>
      <c r="D23149"/>
      <c r="E23149"/>
      <c r="F23149"/>
      <c r="G23149"/>
      <c r="H23149"/>
      <c r="I23149"/>
      <c r="J23149"/>
      <c r="K23149"/>
      <c r="L23149"/>
      <c r="M23149" s="950"/>
      <c r="N23149"/>
      <c r="O23149"/>
    </row>
    <row r="23150" spans="1:15">
      <c r="A23150" t="s">
        <v>1917</v>
      </c>
      <c r="B23150" s="950"/>
      <c r="C23150"/>
      <c r="D23150"/>
      <c r="E23150"/>
      <c r="F23150"/>
      <c r="G23150"/>
      <c r="H23150"/>
      <c r="I23150"/>
      <c r="J23150"/>
      <c r="K23150"/>
      <c r="L23150"/>
      <c r="M23150" s="950"/>
      <c r="N23150"/>
      <c r="O23150"/>
    </row>
    <row r="23151" spans="1:15">
      <c r="A23151" t="s">
        <v>1917</v>
      </c>
      <c r="B23151" s="950"/>
      <c r="C23151"/>
      <c r="D23151"/>
      <c r="E23151"/>
      <c r="F23151"/>
      <c r="G23151"/>
      <c r="H23151"/>
      <c r="I23151"/>
      <c r="J23151"/>
      <c r="K23151"/>
      <c r="L23151"/>
      <c r="M23151" s="950"/>
      <c r="N23151"/>
      <c r="O23151"/>
    </row>
    <row r="23152" spans="1:15">
      <c r="A23152" t="s">
        <v>1917</v>
      </c>
      <c r="B23152" s="950"/>
      <c r="C23152"/>
      <c r="D23152"/>
      <c r="E23152"/>
      <c r="F23152"/>
      <c r="G23152"/>
      <c r="H23152"/>
      <c r="I23152"/>
      <c r="J23152"/>
      <c r="K23152"/>
      <c r="L23152"/>
      <c r="M23152" s="950"/>
      <c r="N23152"/>
      <c r="O23152"/>
    </row>
    <row r="23153" spans="1:15">
      <c r="A23153" t="s">
        <v>1917</v>
      </c>
      <c r="B23153" s="950"/>
      <c r="C23153"/>
      <c r="D23153"/>
      <c r="E23153"/>
      <c r="F23153"/>
      <c r="G23153"/>
      <c r="H23153"/>
      <c r="I23153"/>
      <c r="J23153"/>
      <c r="K23153"/>
      <c r="L23153"/>
      <c r="M23153" s="950"/>
      <c r="N23153"/>
      <c r="O23153"/>
    </row>
    <row r="23154" spans="1:15">
      <c r="A23154" t="s">
        <v>1917</v>
      </c>
      <c r="B23154" s="950"/>
      <c r="C23154"/>
      <c r="D23154"/>
      <c r="E23154"/>
      <c r="F23154"/>
      <c r="G23154"/>
      <c r="H23154"/>
      <c r="I23154"/>
      <c r="J23154"/>
      <c r="K23154"/>
      <c r="L23154"/>
      <c r="M23154" s="950"/>
      <c r="N23154"/>
      <c r="O23154"/>
    </row>
    <row r="23155" spans="1:15">
      <c r="A23155" t="s">
        <v>1917</v>
      </c>
      <c r="B23155" s="950"/>
      <c r="C23155"/>
      <c r="D23155"/>
      <c r="E23155"/>
      <c r="F23155"/>
      <c r="G23155"/>
      <c r="H23155"/>
      <c r="I23155"/>
      <c r="J23155"/>
      <c r="K23155"/>
      <c r="L23155"/>
      <c r="M23155" s="950"/>
      <c r="N23155"/>
      <c r="O23155"/>
    </row>
    <row r="23156" spans="1:15">
      <c r="A23156" t="s">
        <v>1917</v>
      </c>
      <c r="B23156" s="950"/>
      <c r="C23156"/>
      <c r="D23156"/>
      <c r="E23156"/>
      <c r="F23156"/>
      <c r="G23156"/>
      <c r="H23156"/>
      <c r="I23156"/>
      <c r="J23156"/>
      <c r="K23156"/>
      <c r="L23156"/>
      <c r="M23156" s="950"/>
      <c r="N23156"/>
      <c r="O23156"/>
    </row>
    <row r="23157" spans="1:15">
      <c r="A23157" t="s">
        <v>1917</v>
      </c>
      <c r="B23157" s="950"/>
      <c r="C23157"/>
      <c r="D23157"/>
      <c r="E23157"/>
      <c r="F23157"/>
      <c r="G23157"/>
      <c r="H23157"/>
      <c r="I23157"/>
      <c r="J23157"/>
      <c r="K23157"/>
      <c r="L23157"/>
      <c r="M23157" s="950"/>
      <c r="N23157"/>
      <c r="O23157"/>
    </row>
    <row r="23158" spans="1:15">
      <c r="A23158" t="s">
        <v>1917</v>
      </c>
      <c r="B23158" s="950"/>
      <c r="C23158"/>
      <c r="D23158"/>
      <c r="E23158"/>
      <c r="F23158"/>
      <c r="G23158"/>
      <c r="H23158"/>
      <c r="I23158"/>
      <c r="J23158"/>
      <c r="K23158"/>
      <c r="L23158"/>
      <c r="M23158" s="950"/>
      <c r="N23158"/>
      <c r="O23158"/>
    </row>
    <row r="23159" spans="1:15">
      <c r="A23159" t="s">
        <v>1917</v>
      </c>
      <c r="B23159" s="950"/>
      <c r="C23159"/>
      <c r="D23159"/>
      <c r="E23159"/>
      <c r="F23159"/>
      <c r="G23159"/>
      <c r="H23159"/>
      <c r="I23159"/>
      <c r="J23159"/>
      <c r="K23159"/>
      <c r="L23159"/>
      <c r="M23159" s="950"/>
      <c r="N23159"/>
      <c r="O23159"/>
    </row>
    <row r="23160" spans="1:15">
      <c r="A23160" t="s">
        <v>1917</v>
      </c>
      <c r="B23160" s="950"/>
      <c r="C23160"/>
      <c r="D23160"/>
      <c r="E23160"/>
      <c r="F23160"/>
      <c r="G23160"/>
      <c r="H23160"/>
      <c r="I23160"/>
      <c r="J23160"/>
      <c r="K23160"/>
      <c r="L23160"/>
      <c r="M23160" s="950"/>
      <c r="N23160"/>
      <c r="O23160"/>
    </row>
    <row r="23161" spans="1:15">
      <c r="A23161" t="s">
        <v>1917</v>
      </c>
      <c r="B23161" s="950"/>
      <c r="C23161"/>
      <c r="D23161"/>
      <c r="E23161"/>
      <c r="F23161"/>
      <c r="G23161"/>
      <c r="H23161"/>
      <c r="I23161"/>
      <c r="J23161"/>
      <c r="K23161"/>
      <c r="L23161"/>
      <c r="M23161" s="950"/>
      <c r="N23161"/>
      <c r="O23161"/>
    </row>
    <row r="23162" spans="1:15">
      <c r="A23162" t="s">
        <v>1917</v>
      </c>
      <c r="B23162" s="950"/>
      <c r="C23162"/>
      <c r="D23162"/>
      <c r="E23162"/>
      <c r="F23162"/>
      <c r="G23162"/>
      <c r="H23162"/>
      <c r="I23162"/>
      <c r="J23162"/>
      <c r="K23162"/>
      <c r="L23162"/>
      <c r="M23162" s="950"/>
      <c r="N23162"/>
      <c r="O23162"/>
    </row>
    <row r="23163" spans="1:15">
      <c r="A23163" t="s">
        <v>1917</v>
      </c>
      <c r="B23163" s="950"/>
      <c r="C23163"/>
      <c r="D23163"/>
      <c r="E23163"/>
      <c r="F23163"/>
      <c r="G23163"/>
      <c r="H23163"/>
      <c r="I23163"/>
      <c r="J23163"/>
      <c r="K23163"/>
      <c r="L23163"/>
      <c r="M23163" s="950"/>
      <c r="N23163"/>
      <c r="O23163"/>
    </row>
    <row r="23164" spans="1:15">
      <c r="A23164" t="s">
        <v>1917</v>
      </c>
      <c r="B23164" s="950"/>
      <c r="C23164"/>
      <c r="D23164"/>
      <c r="E23164"/>
      <c r="F23164"/>
      <c r="G23164"/>
      <c r="H23164"/>
      <c r="I23164"/>
      <c r="J23164"/>
      <c r="K23164"/>
      <c r="L23164"/>
      <c r="M23164" s="950"/>
      <c r="N23164"/>
      <c r="O23164"/>
    </row>
    <row r="23165" spans="1:15">
      <c r="A23165" t="s">
        <v>1917</v>
      </c>
      <c r="B23165" s="950"/>
      <c r="C23165"/>
      <c r="D23165"/>
      <c r="E23165"/>
      <c r="F23165"/>
      <c r="G23165"/>
      <c r="H23165"/>
      <c r="I23165"/>
      <c r="J23165"/>
      <c r="K23165"/>
      <c r="L23165"/>
      <c r="M23165" s="950"/>
      <c r="N23165"/>
      <c r="O23165"/>
    </row>
    <row r="23166" spans="1:15">
      <c r="A23166" t="s">
        <v>1917</v>
      </c>
      <c r="B23166" s="950"/>
      <c r="C23166"/>
      <c r="D23166"/>
      <c r="E23166"/>
      <c r="F23166"/>
      <c r="G23166"/>
      <c r="H23166"/>
      <c r="I23166"/>
      <c r="J23166"/>
      <c r="K23166"/>
      <c r="L23166"/>
      <c r="M23166" s="950"/>
      <c r="N23166"/>
      <c r="O23166"/>
    </row>
    <row r="23167" spans="1:15">
      <c r="A23167" t="s">
        <v>1917</v>
      </c>
      <c r="B23167" s="950"/>
      <c r="C23167"/>
      <c r="D23167"/>
      <c r="E23167"/>
      <c r="F23167"/>
      <c r="G23167"/>
      <c r="H23167"/>
      <c r="I23167"/>
      <c r="J23167"/>
      <c r="K23167"/>
      <c r="L23167"/>
      <c r="M23167" s="950"/>
      <c r="N23167"/>
      <c r="O23167"/>
    </row>
    <row r="23168" spans="1:15">
      <c r="A23168" t="s">
        <v>1917</v>
      </c>
      <c r="B23168" s="950"/>
      <c r="C23168"/>
      <c r="D23168"/>
      <c r="E23168"/>
      <c r="F23168"/>
      <c r="G23168"/>
      <c r="H23168"/>
      <c r="I23168"/>
      <c r="J23168"/>
      <c r="K23168"/>
      <c r="L23168"/>
      <c r="M23168" s="950"/>
      <c r="N23168"/>
      <c r="O23168"/>
    </row>
    <row r="23169" spans="1:15">
      <c r="A23169" t="s">
        <v>1917</v>
      </c>
      <c r="B23169" s="950"/>
      <c r="C23169"/>
      <c r="D23169"/>
      <c r="E23169"/>
      <c r="F23169"/>
      <c r="G23169"/>
      <c r="H23169"/>
      <c r="I23169"/>
      <c r="J23169"/>
      <c r="K23169"/>
      <c r="L23169"/>
      <c r="M23169" s="950"/>
      <c r="N23169"/>
      <c r="O23169"/>
    </row>
    <row r="23170" spans="1:15">
      <c r="A23170" t="s">
        <v>1917</v>
      </c>
      <c r="B23170" s="950"/>
      <c r="C23170"/>
      <c r="D23170"/>
      <c r="E23170"/>
      <c r="F23170"/>
      <c r="G23170"/>
      <c r="H23170"/>
      <c r="I23170"/>
      <c r="J23170"/>
      <c r="K23170"/>
      <c r="L23170"/>
      <c r="M23170" s="950"/>
      <c r="N23170"/>
      <c r="O23170"/>
    </row>
    <row r="23171" spans="1:15">
      <c r="A23171" t="s">
        <v>1917</v>
      </c>
      <c r="B23171" s="950"/>
      <c r="C23171"/>
      <c r="D23171"/>
      <c r="E23171"/>
      <c r="F23171"/>
      <c r="G23171"/>
      <c r="H23171"/>
      <c r="I23171"/>
      <c r="J23171"/>
      <c r="K23171"/>
      <c r="L23171"/>
      <c r="M23171" s="950"/>
      <c r="N23171"/>
      <c r="O23171"/>
    </row>
    <row r="23172" spans="1:15">
      <c r="A23172" t="s">
        <v>1917</v>
      </c>
      <c r="B23172" s="950"/>
      <c r="C23172"/>
      <c r="D23172"/>
      <c r="E23172"/>
      <c r="F23172"/>
      <c r="G23172"/>
      <c r="H23172"/>
      <c r="I23172"/>
      <c r="J23172"/>
      <c r="K23172"/>
      <c r="L23172"/>
      <c r="M23172" s="950"/>
      <c r="N23172"/>
      <c r="O23172"/>
    </row>
    <row r="23173" spans="1:15">
      <c r="A23173" t="s">
        <v>1917</v>
      </c>
      <c r="B23173" s="950"/>
      <c r="C23173"/>
      <c r="D23173"/>
      <c r="E23173"/>
      <c r="F23173"/>
      <c r="G23173"/>
      <c r="H23173"/>
      <c r="I23173"/>
      <c r="J23173"/>
      <c r="K23173"/>
      <c r="L23173"/>
      <c r="M23173" s="950"/>
      <c r="N23173"/>
      <c r="O23173"/>
    </row>
    <row r="23174" spans="1:15">
      <c r="A23174" t="s">
        <v>1917</v>
      </c>
      <c r="B23174" s="950"/>
      <c r="C23174"/>
      <c r="D23174"/>
      <c r="E23174"/>
      <c r="F23174"/>
      <c r="G23174"/>
      <c r="H23174"/>
      <c r="I23174"/>
      <c r="J23174"/>
      <c r="K23174"/>
      <c r="L23174"/>
      <c r="M23174" s="950"/>
      <c r="N23174"/>
      <c r="O23174"/>
    </row>
    <row r="23175" spans="1:15">
      <c r="A23175" t="s">
        <v>1917</v>
      </c>
      <c r="B23175" s="950"/>
      <c r="C23175"/>
      <c r="D23175"/>
      <c r="E23175"/>
      <c r="F23175"/>
      <c r="G23175"/>
      <c r="H23175"/>
      <c r="I23175"/>
      <c r="J23175"/>
      <c r="K23175"/>
      <c r="L23175"/>
      <c r="M23175" s="950"/>
      <c r="N23175"/>
      <c r="O23175"/>
    </row>
    <row r="23176" spans="1:15">
      <c r="A23176" t="s">
        <v>1917</v>
      </c>
      <c r="B23176" s="950"/>
      <c r="C23176"/>
      <c r="D23176"/>
      <c r="E23176"/>
      <c r="F23176"/>
      <c r="G23176"/>
      <c r="H23176"/>
      <c r="I23176"/>
      <c r="J23176"/>
      <c r="K23176"/>
      <c r="L23176"/>
      <c r="M23176" s="950"/>
      <c r="N23176"/>
      <c r="O23176"/>
    </row>
    <row r="23177" spans="1:15">
      <c r="A23177" t="s">
        <v>1917</v>
      </c>
      <c r="B23177" s="950"/>
      <c r="C23177"/>
      <c r="D23177"/>
      <c r="E23177"/>
      <c r="F23177"/>
      <c r="G23177"/>
      <c r="H23177"/>
      <c r="I23177"/>
      <c r="J23177"/>
      <c r="K23177"/>
      <c r="L23177"/>
      <c r="M23177" s="950"/>
      <c r="N23177"/>
      <c r="O23177"/>
    </row>
    <row r="23178" spans="1:15">
      <c r="A23178" t="s">
        <v>1917</v>
      </c>
      <c r="B23178" s="950"/>
      <c r="C23178"/>
      <c r="D23178"/>
      <c r="E23178"/>
      <c r="F23178"/>
      <c r="G23178"/>
      <c r="H23178"/>
      <c r="I23178"/>
      <c r="J23178"/>
      <c r="K23178"/>
      <c r="L23178"/>
      <c r="M23178" s="950"/>
      <c r="N23178"/>
      <c r="O23178"/>
    </row>
    <row r="23179" spans="1:15">
      <c r="A23179" t="s">
        <v>1917</v>
      </c>
      <c r="B23179" s="950"/>
      <c r="C23179"/>
      <c r="D23179"/>
      <c r="E23179"/>
      <c r="F23179"/>
      <c r="G23179"/>
      <c r="H23179"/>
      <c r="I23179"/>
      <c r="J23179"/>
      <c r="K23179"/>
      <c r="L23179"/>
      <c r="M23179" s="950"/>
      <c r="N23179"/>
      <c r="O23179"/>
    </row>
    <row r="23180" spans="1:15">
      <c r="A23180" t="s">
        <v>1917</v>
      </c>
      <c r="B23180" s="950"/>
      <c r="C23180"/>
      <c r="D23180"/>
      <c r="E23180"/>
      <c r="F23180"/>
      <c r="G23180"/>
      <c r="H23180"/>
      <c r="I23180"/>
      <c r="J23180"/>
      <c r="K23180"/>
      <c r="L23180"/>
      <c r="M23180" s="950"/>
      <c r="N23180"/>
      <c r="O23180"/>
    </row>
    <row r="23181" spans="1:15">
      <c r="A23181" t="s">
        <v>1917</v>
      </c>
      <c r="B23181" s="950"/>
      <c r="C23181"/>
      <c r="D23181"/>
      <c r="E23181"/>
      <c r="F23181"/>
      <c r="G23181"/>
      <c r="H23181"/>
      <c r="I23181"/>
      <c r="J23181"/>
      <c r="K23181"/>
      <c r="L23181"/>
      <c r="M23181" s="950"/>
      <c r="N23181"/>
      <c r="O23181"/>
    </row>
    <row r="23182" spans="1:15">
      <c r="A23182" t="s">
        <v>1917</v>
      </c>
      <c r="B23182" s="950"/>
      <c r="C23182"/>
      <c r="D23182"/>
      <c r="E23182"/>
      <c r="F23182"/>
      <c r="G23182"/>
      <c r="H23182"/>
      <c r="I23182"/>
      <c r="J23182"/>
      <c r="K23182"/>
      <c r="L23182"/>
      <c r="M23182" s="950"/>
      <c r="N23182"/>
      <c r="O23182"/>
    </row>
    <row r="23183" spans="1:15">
      <c r="A23183" t="s">
        <v>1917</v>
      </c>
      <c r="B23183" s="950"/>
      <c r="C23183"/>
      <c r="D23183"/>
      <c r="E23183"/>
      <c r="F23183"/>
      <c r="G23183"/>
      <c r="H23183"/>
      <c r="I23183"/>
      <c r="J23183"/>
      <c r="K23183"/>
      <c r="L23183"/>
      <c r="M23183" s="950"/>
      <c r="N23183"/>
      <c r="O23183"/>
    </row>
    <row r="23184" spans="1:15">
      <c r="A23184" t="s">
        <v>1917</v>
      </c>
      <c r="B23184" s="950"/>
      <c r="C23184"/>
      <c r="D23184"/>
      <c r="E23184"/>
      <c r="F23184"/>
      <c r="G23184"/>
      <c r="H23184"/>
      <c r="I23184"/>
      <c r="J23184"/>
      <c r="K23184"/>
      <c r="L23184"/>
      <c r="M23184" s="950"/>
      <c r="N23184"/>
      <c r="O23184"/>
    </row>
    <row r="23185" spans="1:15">
      <c r="A23185" t="s">
        <v>1917</v>
      </c>
      <c r="B23185" s="950"/>
      <c r="C23185"/>
      <c r="D23185"/>
      <c r="E23185"/>
      <c r="F23185"/>
      <c r="G23185"/>
      <c r="H23185"/>
      <c r="I23185"/>
      <c r="J23185"/>
      <c r="K23185"/>
      <c r="L23185"/>
      <c r="M23185" s="950"/>
      <c r="N23185"/>
      <c r="O23185"/>
    </row>
    <row r="23186" spans="1:15">
      <c r="A23186" t="s">
        <v>1917</v>
      </c>
      <c r="B23186" s="950"/>
      <c r="C23186"/>
      <c r="D23186"/>
      <c r="E23186"/>
      <c r="F23186"/>
      <c r="G23186"/>
      <c r="H23186"/>
      <c r="I23186"/>
      <c r="J23186"/>
      <c r="K23186"/>
      <c r="L23186"/>
      <c r="M23186" s="950"/>
      <c r="N23186"/>
      <c r="O23186"/>
    </row>
    <row r="23187" spans="1:15">
      <c r="A23187" t="s">
        <v>1917</v>
      </c>
      <c r="B23187" s="950"/>
      <c r="C23187"/>
      <c r="D23187"/>
      <c r="E23187"/>
      <c r="F23187"/>
      <c r="G23187"/>
      <c r="H23187"/>
      <c r="I23187"/>
      <c r="J23187"/>
      <c r="K23187"/>
      <c r="L23187"/>
      <c r="M23187" s="950"/>
      <c r="N23187"/>
      <c r="O23187"/>
    </row>
    <row r="23188" spans="1:15">
      <c r="A23188" t="s">
        <v>1917</v>
      </c>
      <c r="B23188" s="950"/>
      <c r="C23188"/>
      <c r="D23188"/>
      <c r="E23188"/>
      <c r="F23188"/>
      <c r="G23188"/>
      <c r="H23188"/>
      <c r="I23188"/>
      <c r="J23188"/>
      <c r="K23188"/>
      <c r="L23188"/>
      <c r="M23188" s="950"/>
      <c r="N23188"/>
      <c r="O23188"/>
    </row>
    <row r="23189" spans="1:15">
      <c r="A23189" t="s">
        <v>1917</v>
      </c>
      <c r="B23189" s="950"/>
      <c r="C23189"/>
      <c r="D23189"/>
      <c r="E23189"/>
      <c r="F23189"/>
      <c r="G23189"/>
      <c r="H23189"/>
      <c r="I23189"/>
      <c r="J23189"/>
      <c r="K23189"/>
      <c r="L23189"/>
      <c r="M23189" s="950"/>
      <c r="N23189"/>
      <c r="O23189"/>
    </row>
    <row r="23190" spans="1:15">
      <c r="A23190" t="s">
        <v>1917</v>
      </c>
      <c r="B23190" s="950"/>
      <c r="C23190"/>
      <c r="D23190"/>
      <c r="E23190"/>
      <c r="F23190"/>
      <c r="G23190"/>
      <c r="H23190"/>
      <c r="I23190"/>
      <c r="J23190"/>
      <c r="K23190"/>
      <c r="L23190"/>
      <c r="M23190" s="950"/>
      <c r="N23190"/>
      <c r="O23190"/>
    </row>
    <row r="23191" spans="1:15">
      <c r="A23191" t="s">
        <v>1917</v>
      </c>
      <c r="B23191" s="950"/>
      <c r="C23191"/>
      <c r="D23191"/>
      <c r="E23191"/>
      <c r="F23191"/>
      <c r="G23191"/>
      <c r="H23191"/>
      <c r="I23191"/>
      <c r="J23191"/>
      <c r="K23191"/>
      <c r="L23191"/>
      <c r="M23191" s="950"/>
      <c r="N23191"/>
      <c r="O23191"/>
    </row>
    <row r="23192" spans="1:15">
      <c r="A23192" t="s">
        <v>1917</v>
      </c>
      <c r="B23192" s="950"/>
      <c r="C23192"/>
      <c r="D23192"/>
      <c r="E23192"/>
      <c r="F23192"/>
      <c r="G23192"/>
      <c r="H23192"/>
      <c r="I23192"/>
      <c r="J23192"/>
      <c r="K23192"/>
      <c r="L23192"/>
      <c r="M23192" s="950"/>
      <c r="N23192"/>
      <c r="O23192"/>
    </row>
    <row r="23193" spans="1:15">
      <c r="A23193" t="s">
        <v>1917</v>
      </c>
      <c r="B23193" s="950"/>
      <c r="C23193"/>
      <c r="D23193"/>
      <c r="E23193"/>
      <c r="F23193"/>
      <c r="G23193"/>
      <c r="H23193"/>
      <c r="I23193"/>
      <c r="J23193"/>
      <c r="K23193"/>
      <c r="L23193"/>
      <c r="M23193" s="950"/>
      <c r="N23193"/>
      <c r="O23193"/>
    </row>
    <row r="23194" spans="1:15">
      <c r="A23194" t="s">
        <v>1917</v>
      </c>
      <c r="B23194" s="950"/>
      <c r="C23194"/>
      <c r="D23194"/>
      <c r="E23194"/>
      <c r="F23194"/>
      <c r="G23194"/>
      <c r="H23194"/>
      <c r="I23194"/>
      <c r="J23194"/>
      <c r="K23194"/>
      <c r="L23194"/>
      <c r="M23194" s="950"/>
      <c r="N23194"/>
      <c r="O23194"/>
    </row>
    <row r="23195" spans="1:15">
      <c r="A23195" t="s">
        <v>1917</v>
      </c>
      <c r="B23195" s="950"/>
      <c r="C23195"/>
      <c r="D23195"/>
      <c r="E23195"/>
      <c r="F23195"/>
      <c r="G23195"/>
      <c r="H23195"/>
      <c r="I23195"/>
      <c r="J23195"/>
      <c r="K23195"/>
      <c r="L23195"/>
      <c r="M23195" s="950"/>
      <c r="N23195"/>
      <c r="O23195"/>
    </row>
    <row r="23196" spans="1:15">
      <c r="A23196" t="s">
        <v>1917</v>
      </c>
      <c r="B23196" s="950"/>
      <c r="C23196"/>
      <c r="D23196"/>
      <c r="E23196"/>
      <c r="F23196"/>
      <c r="G23196"/>
      <c r="H23196"/>
      <c r="I23196"/>
      <c r="J23196"/>
      <c r="K23196"/>
      <c r="L23196"/>
      <c r="M23196" s="950"/>
      <c r="N23196"/>
      <c r="O23196"/>
    </row>
    <row r="23197" spans="1:15">
      <c r="A23197" t="s">
        <v>1917</v>
      </c>
      <c r="B23197" s="950"/>
      <c r="C23197"/>
      <c r="D23197"/>
      <c r="E23197"/>
      <c r="F23197"/>
      <c r="G23197"/>
      <c r="H23197"/>
      <c r="I23197"/>
      <c r="J23197"/>
      <c r="K23197"/>
      <c r="L23197"/>
      <c r="M23197" s="950"/>
      <c r="N23197"/>
      <c r="O23197"/>
    </row>
    <row r="23198" spans="1:15">
      <c r="A23198" t="s">
        <v>1917</v>
      </c>
      <c r="B23198" s="950"/>
      <c r="C23198"/>
      <c r="D23198"/>
      <c r="E23198"/>
      <c r="F23198"/>
      <c r="G23198"/>
      <c r="H23198"/>
      <c r="I23198"/>
      <c r="J23198"/>
      <c r="K23198"/>
      <c r="L23198"/>
      <c r="M23198" s="950"/>
      <c r="N23198"/>
      <c r="O23198"/>
    </row>
    <row r="23199" spans="1:15">
      <c r="A23199" t="s">
        <v>1917</v>
      </c>
      <c r="B23199" s="950"/>
      <c r="C23199"/>
      <c r="D23199"/>
      <c r="E23199"/>
      <c r="F23199"/>
      <c r="G23199"/>
      <c r="H23199"/>
      <c r="I23199"/>
      <c r="J23199"/>
      <c r="K23199"/>
      <c r="L23199"/>
      <c r="M23199" s="950"/>
      <c r="N23199"/>
      <c r="O23199"/>
    </row>
    <row r="23200" spans="1:15">
      <c r="A23200" t="s">
        <v>1917</v>
      </c>
      <c r="B23200" s="950"/>
      <c r="C23200"/>
      <c r="D23200"/>
      <c r="E23200"/>
      <c r="F23200"/>
      <c r="G23200"/>
      <c r="H23200"/>
      <c r="I23200"/>
      <c r="J23200"/>
      <c r="K23200"/>
      <c r="L23200"/>
      <c r="M23200" s="950"/>
      <c r="N23200"/>
      <c r="O23200"/>
    </row>
    <row r="23201" spans="1:15">
      <c r="A23201" t="s">
        <v>1917</v>
      </c>
      <c r="B23201" s="950"/>
      <c r="C23201"/>
      <c r="D23201"/>
      <c r="E23201"/>
      <c r="F23201"/>
      <c r="G23201"/>
      <c r="H23201"/>
      <c r="I23201"/>
      <c r="J23201"/>
      <c r="K23201"/>
      <c r="L23201"/>
      <c r="M23201" s="950"/>
      <c r="N23201"/>
      <c r="O23201"/>
    </row>
    <row r="23202" spans="1:15">
      <c r="A23202" t="s">
        <v>1917</v>
      </c>
      <c r="B23202" s="950"/>
      <c r="C23202"/>
      <c r="D23202"/>
      <c r="E23202"/>
      <c r="F23202"/>
      <c r="G23202"/>
      <c r="H23202"/>
      <c r="I23202"/>
      <c r="J23202"/>
      <c r="K23202"/>
      <c r="L23202"/>
      <c r="M23202" s="950"/>
      <c r="N23202"/>
      <c r="O23202"/>
    </row>
    <row r="23203" spans="1:15">
      <c r="A23203" t="s">
        <v>1917</v>
      </c>
      <c r="B23203" s="950"/>
      <c r="C23203"/>
      <c r="D23203"/>
      <c r="E23203"/>
      <c r="F23203"/>
      <c r="G23203"/>
      <c r="H23203"/>
      <c r="I23203"/>
      <c r="J23203"/>
      <c r="K23203"/>
      <c r="L23203"/>
      <c r="M23203" s="950"/>
      <c r="N23203"/>
      <c r="O23203"/>
    </row>
    <row r="23204" spans="1:15">
      <c r="A23204" t="s">
        <v>1917</v>
      </c>
      <c r="B23204" s="950"/>
      <c r="C23204"/>
      <c r="D23204"/>
      <c r="E23204"/>
      <c r="F23204"/>
      <c r="G23204"/>
      <c r="H23204"/>
      <c r="I23204"/>
      <c r="J23204"/>
      <c r="K23204"/>
      <c r="L23204"/>
      <c r="M23204" s="950"/>
      <c r="N23204"/>
      <c r="O23204"/>
    </row>
    <row r="23205" spans="1:15">
      <c r="A23205" t="s">
        <v>1917</v>
      </c>
      <c r="B23205" s="950"/>
      <c r="C23205"/>
      <c r="D23205"/>
      <c r="E23205"/>
      <c r="F23205"/>
      <c r="G23205"/>
      <c r="H23205"/>
      <c r="I23205"/>
      <c r="J23205"/>
      <c r="K23205"/>
      <c r="L23205"/>
      <c r="M23205" s="950"/>
      <c r="N23205"/>
      <c r="O23205"/>
    </row>
    <row r="23206" spans="1:15">
      <c r="A23206" t="s">
        <v>1917</v>
      </c>
      <c r="B23206" s="950"/>
      <c r="C23206"/>
      <c r="D23206"/>
      <c r="E23206"/>
      <c r="F23206"/>
      <c r="G23206"/>
      <c r="H23206"/>
      <c r="I23206"/>
      <c r="J23206"/>
      <c r="K23206"/>
      <c r="L23206"/>
      <c r="M23206" s="950"/>
      <c r="N23206"/>
      <c r="O23206"/>
    </row>
    <row r="23207" spans="1:15">
      <c r="A23207" t="s">
        <v>1917</v>
      </c>
      <c r="B23207" s="950"/>
      <c r="C23207"/>
      <c r="D23207"/>
      <c r="E23207"/>
      <c r="F23207"/>
      <c r="G23207"/>
      <c r="H23207"/>
      <c r="I23207"/>
      <c r="J23207"/>
      <c r="K23207"/>
      <c r="L23207"/>
      <c r="M23207" s="950"/>
      <c r="N23207"/>
      <c r="O23207"/>
    </row>
    <row r="23208" spans="1:15">
      <c r="A23208" t="s">
        <v>1917</v>
      </c>
      <c r="B23208" s="950"/>
      <c r="C23208"/>
      <c r="D23208"/>
      <c r="E23208"/>
      <c r="F23208"/>
      <c r="G23208"/>
      <c r="H23208"/>
      <c r="I23208"/>
      <c r="J23208"/>
      <c r="K23208"/>
      <c r="L23208"/>
      <c r="M23208" s="950"/>
      <c r="N23208"/>
      <c r="O23208"/>
    </row>
    <row r="23209" spans="1:15">
      <c r="A23209" t="s">
        <v>1917</v>
      </c>
      <c r="B23209" s="950"/>
      <c r="C23209"/>
      <c r="D23209"/>
      <c r="E23209"/>
      <c r="F23209"/>
      <c r="G23209"/>
      <c r="H23209"/>
      <c r="I23209"/>
      <c r="J23209"/>
      <c r="K23209"/>
      <c r="L23209"/>
      <c r="M23209" s="950"/>
      <c r="N23209"/>
      <c r="O23209"/>
    </row>
    <row r="23210" spans="1:15">
      <c r="A23210" t="s">
        <v>1917</v>
      </c>
      <c r="B23210" s="950"/>
      <c r="C23210"/>
      <c r="D23210"/>
      <c r="E23210"/>
      <c r="F23210"/>
      <c r="G23210"/>
      <c r="H23210"/>
      <c r="I23210"/>
      <c r="J23210"/>
      <c r="K23210"/>
      <c r="L23210"/>
      <c r="M23210" s="950"/>
      <c r="N23210"/>
      <c r="O23210"/>
    </row>
    <row r="23211" spans="1:15">
      <c r="A23211" t="s">
        <v>1917</v>
      </c>
      <c r="B23211" s="950"/>
      <c r="C23211"/>
      <c r="D23211"/>
      <c r="E23211"/>
      <c r="F23211"/>
      <c r="G23211"/>
      <c r="H23211"/>
      <c r="I23211"/>
      <c r="J23211"/>
      <c r="K23211"/>
      <c r="L23211"/>
      <c r="M23211" s="950"/>
      <c r="N23211"/>
      <c r="O23211"/>
    </row>
    <row r="23212" spans="1:15">
      <c r="A23212" t="s">
        <v>1917</v>
      </c>
      <c r="B23212" s="950"/>
      <c r="C23212"/>
      <c r="D23212"/>
      <c r="E23212"/>
      <c r="F23212"/>
      <c r="G23212"/>
      <c r="H23212"/>
      <c r="I23212"/>
      <c r="J23212"/>
      <c r="K23212"/>
      <c r="L23212"/>
      <c r="M23212" s="950"/>
      <c r="N23212"/>
      <c r="O23212"/>
    </row>
    <row r="23213" spans="1:15">
      <c r="A23213" t="s">
        <v>1917</v>
      </c>
      <c r="B23213" s="950"/>
      <c r="C23213"/>
      <c r="D23213"/>
      <c r="E23213"/>
      <c r="F23213"/>
      <c r="G23213"/>
      <c r="H23213"/>
      <c r="I23213"/>
      <c r="J23213"/>
      <c r="K23213"/>
      <c r="L23213"/>
      <c r="M23213" s="950"/>
      <c r="N23213"/>
      <c r="O23213"/>
    </row>
    <row r="23214" spans="1:15">
      <c r="A23214" t="s">
        <v>1917</v>
      </c>
      <c r="B23214" s="950"/>
      <c r="C23214"/>
      <c r="D23214"/>
      <c r="E23214"/>
      <c r="F23214"/>
      <c r="G23214"/>
      <c r="H23214"/>
      <c r="I23214"/>
      <c r="J23214"/>
      <c r="K23214"/>
      <c r="L23214"/>
      <c r="M23214" s="950"/>
      <c r="N23214"/>
      <c r="O23214"/>
    </row>
    <row r="23215" spans="1:15">
      <c r="A23215" t="s">
        <v>1917</v>
      </c>
      <c r="B23215" s="950"/>
      <c r="C23215"/>
      <c r="D23215"/>
      <c r="E23215"/>
      <c r="F23215"/>
      <c r="G23215"/>
      <c r="H23215"/>
      <c r="I23215"/>
      <c r="J23215"/>
      <c r="K23215"/>
      <c r="L23215"/>
      <c r="M23215" s="950"/>
      <c r="N23215"/>
      <c r="O23215"/>
    </row>
    <row r="23216" spans="1:15">
      <c r="A23216" t="s">
        <v>1917</v>
      </c>
      <c r="B23216" s="950"/>
      <c r="C23216"/>
      <c r="D23216"/>
      <c r="E23216"/>
      <c r="F23216"/>
      <c r="G23216"/>
      <c r="H23216"/>
      <c r="I23216"/>
      <c r="J23216"/>
      <c r="K23216"/>
      <c r="L23216"/>
      <c r="M23216" s="950"/>
      <c r="N23216"/>
      <c r="O23216"/>
    </row>
    <row r="23217" spans="1:15">
      <c r="A23217" t="s">
        <v>1917</v>
      </c>
      <c r="B23217" s="950"/>
      <c r="C23217"/>
      <c r="D23217"/>
      <c r="E23217"/>
      <c r="F23217"/>
      <c r="G23217"/>
      <c r="H23217"/>
      <c r="I23217"/>
      <c r="J23217"/>
      <c r="K23217"/>
      <c r="L23217"/>
      <c r="M23217" s="950"/>
      <c r="N23217"/>
      <c r="O23217"/>
    </row>
    <row r="23218" spans="1:15">
      <c r="A23218" t="s">
        <v>1917</v>
      </c>
      <c r="B23218" s="950"/>
      <c r="C23218"/>
      <c r="D23218"/>
      <c r="E23218"/>
      <c r="F23218"/>
      <c r="G23218"/>
      <c r="H23218"/>
      <c r="I23218"/>
      <c r="J23218"/>
      <c r="K23218"/>
      <c r="L23218"/>
      <c r="M23218" s="950"/>
      <c r="N23218"/>
      <c r="O23218"/>
    </row>
    <row r="23219" spans="1:15">
      <c r="A23219" t="s">
        <v>1917</v>
      </c>
      <c r="B23219" s="950"/>
      <c r="C23219"/>
      <c r="D23219"/>
      <c r="E23219"/>
      <c r="F23219"/>
      <c r="G23219"/>
      <c r="H23219"/>
      <c r="I23219"/>
      <c r="J23219"/>
      <c r="K23219"/>
      <c r="L23219"/>
      <c r="M23219" s="950"/>
      <c r="N23219"/>
      <c r="O23219"/>
    </row>
    <row r="23220" spans="1:15">
      <c r="A23220" t="s">
        <v>1917</v>
      </c>
      <c r="B23220" s="950"/>
      <c r="C23220"/>
      <c r="D23220"/>
      <c r="E23220"/>
      <c r="F23220"/>
      <c r="G23220"/>
      <c r="H23220"/>
      <c r="I23220"/>
      <c r="J23220"/>
      <c r="K23220"/>
      <c r="L23220"/>
      <c r="M23220" s="950"/>
      <c r="N23220"/>
      <c r="O23220"/>
    </row>
    <row r="23221" spans="1:15">
      <c r="A23221" t="s">
        <v>1917</v>
      </c>
      <c r="B23221" s="950"/>
      <c r="C23221"/>
      <c r="D23221"/>
      <c r="E23221"/>
      <c r="F23221"/>
      <c r="G23221"/>
      <c r="H23221"/>
      <c r="I23221"/>
      <c r="J23221"/>
      <c r="K23221"/>
      <c r="L23221"/>
      <c r="M23221" s="950"/>
      <c r="N23221"/>
      <c r="O23221"/>
    </row>
    <row r="23222" spans="1:15">
      <c r="A23222" t="s">
        <v>1917</v>
      </c>
      <c r="B23222" s="950"/>
      <c r="C23222"/>
      <c r="D23222"/>
      <c r="E23222"/>
      <c r="F23222"/>
      <c r="G23222"/>
      <c r="H23222"/>
      <c r="I23222"/>
      <c r="J23222"/>
      <c r="K23222"/>
      <c r="L23222"/>
      <c r="M23222" s="950"/>
      <c r="N23222"/>
      <c r="O23222"/>
    </row>
    <row r="23223" spans="1:15">
      <c r="A23223" t="s">
        <v>1917</v>
      </c>
      <c r="B23223" s="950"/>
      <c r="C23223"/>
      <c r="D23223"/>
      <c r="E23223"/>
      <c r="F23223"/>
      <c r="G23223"/>
      <c r="H23223"/>
      <c r="I23223"/>
      <c r="J23223"/>
      <c r="K23223"/>
      <c r="L23223"/>
      <c r="M23223" s="950"/>
      <c r="N23223"/>
      <c r="O23223"/>
    </row>
    <row r="23224" spans="1:15">
      <c r="A23224" t="s">
        <v>1917</v>
      </c>
      <c r="B23224" s="950"/>
      <c r="C23224"/>
      <c r="D23224"/>
      <c r="E23224"/>
      <c r="F23224"/>
      <c r="G23224"/>
      <c r="H23224"/>
      <c r="I23224"/>
      <c r="J23224"/>
      <c r="K23224"/>
      <c r="L23224"/>
      <c r="M23224" s="950"/>
      <c r="N23224"/>
      <c r="O23224"/>
    </row>
    <row r="23225" spans="1:15">
      <c r="A23225" t="s">
        <v>1917</v>
      </c>
      <c r="B23225" s="950"/>
      <c r="C23225"/>
      <c r="D23225"/>
      <c r="E23225"/>
      <c r="F23225"/>
      <c r="G23225"/>
      <c r="H23225"/>
      <c r="I23225"/>
      <c r="J23225"/>
      <c r="K23225"/>
      <c r="L23225"/>
      <c r="M23225" s="950"/>
      <c r="N23225"/>
      <c r="O23225"/>
    </row>
    <row r="23226" spans="1:15">
      <c r="A23226" t="s">
        <v>1917</v>
      </c>
      <c r="B23226" s="950"/>
      <c r="C23226"/>
      <c r="D23226"/>
      <c r="E23226"/>
      <c r="F23226"/>
      <c r="G23226"/>
      <c r="H23226"/>
      <c r="I23226"/>
      <c r="J23226"/>
      <c r="K23226"/>
      <c r="L23226"/>
      <c r="M23226" s="950"/>
      <c r="N23226"/>
      <c r="O23226"/>
    </row>
    <row r="23227" spans="1:15">
      <c r="A23227" t="s">
        <v>1917</v>
      </c>
      <c r="B23227" s="950"/>
      <c r="C23227"/>
      <c r="D23227"/>
      <c r="E23227"/>
      <c r="F23227"/>
      <c r="G23227"/>
      <c r="H23227"/>
      <c r="I23227"/>
      <c r="J23227"/>
      <c r="K23227"/>
      <c r="L23227"/>
      <c r="M23227" s="950"/>
      <c r="N23227"/>
      <c r="O23227"/>
    </row>
    <row r="23228" spans="1:15">
      <c r="A23228" t="s">
        <v>1917</v>
      </c>
      <c r="B23228" s="950"/>
      <c r="C23228"/>
      <c r="D23228"/>
      <c r="E23228"/>
      <c r="F23228"/>
      <c r="G23228"/>
      <c r="H23228"/>
      <c r="I23228"/>
      <c r="J23228"/>
      <c r="K23228"/>
      <c r="L23228"/>
      <c r="M23228" s="950"/>
      <c r="N23228"/>
      <c r="O23228"/>
    </row>
    <row r="23229" spans="1:15">
      <c r="A23229" t="s">
        <v>1917</v>
      </c>
      <c r="B23229" s="950"/>
      <c r="C23229"/>
      <c r="D23229"/>
      <c r="E23229"/>
      <c r="F23229"/>
      <c r="G23229"/>
      <c r="H23229"/>
      <c r="I23229"/>
      <c r="J23229"/>
      <c r="K23229"/>
      <c r="L23229"/>
      <c r="M23229" s="950"/>
      <c r="N23229"/>
      <c r="O23229"/>
    </row>
    <row r="23230" spans="1:15">
      <c r="A23230" t="s">
        <v>1917</v>
      </c>
      <c r="B23230" s="950"/>
      <c r="C23230"/>
      <c r="D23230"/>
      <c r="E23230"/>
      <c r="F23230"/>
      <c r="G23230"/>
      <c r="H23230"/>
      <c r="I23230"/>
      <c r="J23230"/>
      <c r="K23230"/>
      <c r="L23230"/>
      <c r="M23230" s="950"/>
      <c r="N23230"/>
      <c r="O23230"/>
    </row>
    <row r="23231" spans="1:15">
      <c r="A23231" t="s">
        <v>1917</v>
      </c>
      <c r="B23231" s="950"/>
      <c r="C23231"/>
      <c r="D23231"/>
      <c r="E23231"/>
      <c r="F23231"/>
      <c r="G23231"/>
      <c r="H23231"/>
      <c r="I23231"/>
      <c r="J23231"/>
      <c r="K23231"/>
      <c r="L23231"/>
      <c r="M23231" s="950"/>
      <c r="N23231"/>
      <c r="O23231"/>
    </row>
    <row r="23232" spans="1:15">
      <c r="A23232" t="s">
        <v>1917</v>
      </c>
      <c r="B23232" s="950"/>
      <c r="C23232"/>
      <c r="D23232"/>
      <c r="E23232"/>
      <c r="F23232"/>
      <c r="G23232"/>
      <c r="H23232"/>
      <c r="I23232"/>
      <c r="J23232"/>
      <c r="K23232"/>
      <c r="L23232"/>
      <c r="M23232" s="950"/>
      <c r="N23232"/>
      <c r="O23232"/>
    </row>
    <row r="23233" spans="1:15">
      <c r="A23233" t="s">
        <v>1917</v>
      </c>
      <c r="B23233" s="950"/>
      <c r="C23233"/>
      <c r="D23233"/>
      <c r="E23233"/>
      <c r="F23233"/>
      <c r="G23233"/>
      <c r="H23233"/>
      <c r="I23233"/>
      <c r="J23233"/>
      <c r="K23233"/>
      <c r="L23233"/>
      <c r="M23233" s="950"/>
      <c r="N23233"/>
      <c r="O23233"/>
    </row>
    <row r="23234" spans="1:15">
      <c r="A23234" t="s">
        <v>1917</v>
      </c>
      <c r="B23234" s="950"/>
      <c r="C23234"/>
      <c r="D23234"/>
      <c r="E23234"/>
      <c r="F23234"/>
      <c r="G23234"/>
      <c r="H23234"/>
      <c r="I23234"/>
      <c r="J23234"/>
      <c r="K23234"/>
      <c r="L23234"/>
      <c r="M23234" s="950"/>
      <c r="N23234"/>
      <c r="O23234"/>
    </row>
    <row r="23235" spans="1:15">
      <c r="A23235" t="s">
        <v>1917</v>
      </c>
      <c r="B23235" s="950"/>
      <c r="C23235"/>
      <c r="D23235"/>
      <c r="E23235"/>
      <c r="F23235"/>
      <c r="G23235"/>
      <c r="H23235"/>
      <c r="I23235"/>
      <c r="J23235"/>
      <c r="K23235"/>
      <c r="L23235"/>
      <c r="M23235" s="950"/>
      <c r="N23235"/>
      <c r="O23235"/>
    </row>
    <row r="23236" spans="1:15">
      <c r="A23236" t="s">
        <v>1917</v>
      </c>
      <c r="B23236" s="950"/>
      <c r="C23236"/>
      <c r="D23236"/>
      <c r="E23236"/>
      <c r="F23236"/>
      <c r="G23236"/>
      <c r="H23236"/>
      <c r="I23236"/>
      <c r="J23236"/>
      <c r="K23236"/>
      <c r="L23236"/>
      <c r="M23236" s="950"/>
      <c r="N23236"/>
      <c r="O23236"/>
    </row>
    <row r="23237" spans="1:15">
      <c r="A23237" t="s">
        <v>1917</v>
      </c>
      <c r="B23237" s="950"/>
      <c r="C23237"/>
      <c r="D23237"/>
      <c r="E23237"/>
      <c r="F23237"/>
      <c r="G23237"/>
      <c r="H23237"/>
      <c r="I23237"/>
      <c r="J23237"/>
      <c r="K23237"/>
      <c r="L23237"/>
      <c r="M23237" s="950"/>
      <c r="N23237"/>
      <c r="O23237"/>
    </row>
    <row r="23238" spans="1:15">
      <c r="A23238" t="s">
        <v>1917</v>
      </c>
      <c r="B23238" s="950"/>
      <c r="C23238"/>
      <c r="D23238"/>
      <c r="E23238"/>
      <c r="F23238"/>
      <c r="G23238"/>
      <c r="H23238"/>
      <c r="I23238"/>
      <c r="J23238"/>
      <c r="K23238"/>
      <c r="L23238"/>
      <c r="M23238" s="950"/>
      <c r="N23238"/>
      <c r="O23238"/>
    </row>
    <row r="23239" spans="1:15">
      <c r="A23239" t="s">
        <v>1917</v>
      </c>
      <c r="B23239" s="950"/>
      <c r="C23239"/>
      <c r="D23239"/>
      <c r="E23239"/>
      <c r="F23239"/>
      <c r="G23239"/>
      <c r="H23239"/>
      <c r="I23239"/>
      <c r="J23239"/>
      <c r="K23239"/>
      <c r="L23239"/>
      <c r="M23239" s="950"/>
      <c r="N23239"/>
      <c r="O23239"/>
    </row>
    <row r="23240" spans="1:15">
      <c r="A23240" t="s">
        <v>1917</v>
      </c>
      <c r="B23240" s="950"/>
      <c r="C23240"/>
      <c r="D23240"/>
      <c r="E23240"/>
      <c r="F23240"/>
      <c r="G23240"/>
      <c r="H23240"/>
      <c r="I23240"/>
      <c r="J23240"/>
      <c r="K23240"/>
      <c r="L23240"/>
      <c r="M23240" s="950"/>
      <c r="N23240"/>
      <c r="O23240"/>
    </row>
    <row r="23241" spans="1:15">
      <c r="A23241" t="s">
        <v>1917</v>
      </c>
      <c r="B23241" s="950"/>
      <c r="C23241"/>
      <c r="D23241"/>
      <c r="E23241"/>
      <c r="F23241"/>
      <c r="G23241"/>
      <c r="H23241"/>
      <c r="I23241"/>
      <c r="J23241"/>
      <c r="K23241"/>
      <c r="L23241"/>
      <c r="M23241" s="950"/>
      <c r="N23241"/>
      <c r="O23241"/>
    </row>
    <row r="23242" spans="1:15">
      <c r="A23242" t="s">
        <v>1917</v>
      </c>
      <c r="B23242" s="950"/>
      <c r="C23242"/>
      <c r="D23242"/>
      <c r="E23242"/>
      <c r="F23242"/>
      <c r="G23242"/>
      <c r="H23242"/>
      <c r="I23242"/>
      <c r="J23242"/>
      <c r="K23242"/>
      <c r="L23242"/>
      <c r="M23242" s="950"/>
      <c r="N23242"/>
      <c r="O23242"/>
    </row>
    <row r="23243" spans="1:15">
      <c r="A23243" t="s">
        <v>1917</v>
      </c>
      <c r="B23243" s="950"/>
      <c r="C23243"/>
      <c r="D23243"/>
      <c r="E23243"/>
      <c r="F23243"/>
      <c r="G23243"/>
      <c r="H23243"/>
      <c r="I23243"/>
      <c r="J23243"/>
      <c r="K23243"/>
      <c r="L23243"/>
      <c r="M23243" s="950"/>
      <c r="N23243"/>
      <c r="O23243"/>
    </row>
    <row r="23244" spans="1:15">
      <c r="A23244" t="s">
        <v>1917</v>
      </c>
      <c r="B23244" s="950"/>
      <c r="C23244"/>
      <c r="D23244"/>
      <c r="E23244"/>
      <c r="F23244"/>
      <c r="G23244"/>
      <c r="H23244"/>
      <c r="I23244"/>
      <c r="J23244"/>
      <c r="K23244"/>
      <c r="L23244"/>
      <c r="M23244" s="950"/>
      <c r="N23244"/>
      <c r="O23244"/>
    </row>
    <row r="23245" spans="1:15">
      <c r="A23245" t="s">
        <v>1917</v>
      </c>
      <c r="B23245" s="950"/>
      <c r="C23245"/>
      <c r="D23245"/>
      <c r="E23245"/>
      <c r="F23245"/>
      <c r="G23245"/>
      <c r="H23245"/>
      <c r="I23245"/>
      <c r="J23245"/>
      <c r="K23245"/>
      <c r="L23245"/>
      <c r="M23245" s="950"/>
      <c r="N23245"/>
      <c r="O23245"/>
    </row>
    <row r="23246" spans="1:15">
      <c r="A23246" t="s">
        <v>1917</v>
      </c>
      <c r="B23246" s="950"/>
      <c r="C23246"/>
      <c r="D23246"/>
      <c r="E23246"/>
      <c r="F23246"/>
      <c r="G23246"/>
      <c r="H23246"/>
      <c r="I23246"/>
      <c r="J23246"/>
      <c r="K23246"/>
      <c r="L23246"/>
      <c r="M23246" s="950"/>
      <c r="N23246"/>
      <c r="O23246"/>
    </row>
    <row r="23247" spans="1:15">
      <c r="A23247" t="s">
        <v>1917</v>
      </c>
      <c r="B23247" s="950"/>
      <c r="C23247"/>
      <c r="D23247"/>
      <c r="E23247"/>
      <c r="F23247"/>
      <c r="G23247"/>
      <c r="H23247"/>
      <c r="I23247"/>
      <c r="J23247"/>
      <c r="K23247"/>
      <c r="L23247"/>
      <c r="M23247" s="950"/>
      <c r="N23247"/>
      <c r="O23247"/>
    </row>
    <row r="23248" spans="1:15">
      <c r="A23248" t="s">
        <v>1917</v>
      </c>
      <c r="B23248" s="950"/>
      <c r="C23248"/>
      <c r="D23248"/>
      <c r="E23248"/>
      <c r="F23248"/>
      <c r="G23248"/>
      <c r="H23248"/>
      <c r="I23248"/>
      <c r="J23248"/>
      <c r="K23248"/>
      <c r="L23248"/>
      <c r="M23248" s="950"/>
      <c r="N23248"/>
      <c r="O23248"/>
    </row>
    <row r="23249" spans="1:15">
      <c r="A23249" t="s">
        <v>1917</v>
      </c>
      <c r="B23249" s="950"/>
      <c r="C23249"/>
      <c r="D23249"/>
      <c r="E23249"/>
      <c r="F23249"/>
      <c r="G23249"/>
      <c r="H23249"/>
      <c r="I23249"/>
      <c r="J23249"/>
      <c r="K23249"/>
      <c r="L23249"/>
      <c r="M23249" s="950"/>
      <c r="N23249"/>
      <c r="O23249"/>
    </row>
    <row r="23250" spans="1:15">
      <c r="A23250" t="s">
        <v>1917</v>
      </c>
      <c r="B23250" s="950"/>
      <c r="C23250"/>
      <c r="D23250"/>
      <c r="E23250"/>
      <c r="F23250"/>
      <c r="G23250"/>
      <c r="H23250"/>
      <c r="I23250"/>
      <c r="J23250"/>
      <c r="K23250"/>
      <c r="L23250"/>
      <c r="M23250" s="950"/>
      <c r="N23250"/>
      <c r="O23250"/>
    </row>
    <row r="23251" spans="1:15">
      <c r="A23251" t="s">
        <v>1917</v>
      </c>
      <c r="B23251" s="950"/>
      <c r="C23251"/>
      <c r="D23251"/>
      <c r="E23251"/>
      <c r="F23251"/>
      <c r="G23251"/>
      <c r="H23251"/>
      <c r="I23251"/>
      <c r="J23251"/>
      <c r="K23251"/>
      <c r="L23251"/>
      <c r="M23251" s="950"/>
      <c r="N23251"/>
      <c r="O23251"/>
    </row>
    <row r="23252" spans="1:15">
      <c r="A23252" t="s">
        <v>1917</v>
      </c>
      <c r="B23252" s="950"/>
      <c r="C23252"/>
      <c r="D23252"/>
      <c r="E23252"/>
      <c r="F23252"/>
      <c r="G23252"/>
      <c r="H23252"/>
      <c r="I23252"/>
      <c r="J23252"/>
      <c r="K23252"/>
      <c r="L23252"/>
      <c r="M23252" s="950"/>
      <c r="N23252"/>
      <c r="O23252"/>
    </row>
    <row r="23253" spans="1:15">
      <c r="A23253" t="s">
        <v>1917</v>
      </c>
      <c r="B23253" s="950"/>
      <c r="C23253"/>
      <c r="D23253"/>
      <c r="E23253"/>
      <c r="F23253"/>
      <c r="G23253"/>
      <c r="H23253"/>
      <c r="I23253"/>
      <c r="J23253"/>
      <c r="K23253"/>
      <c r="L23253"/>
      <c r="M23253" s="950"/>
      <c r="N23253"/>
      <c r="O23253"/>
    </row>
    <row r="23254" spans="1:15">
      <c r="A23254" t="s">
        <v>1917</v>
      </c>
      <c r="B23254" s="950"/>
      <c r="C23254"/>
      <c r="D23254"/>
      <c r="E23254"/>
      <c r="F23254"/>
      <c r="G23254"/>
      <c r="H23254"/>
      <c r="I23254"/>
      <c r="J23254"/>
      <c r="K23254"/>
      <c r="L23254"/>
      <c r="M23254" s="950"/>
      <c r="N23254"/>
      <c r="O23254"/>
    </row>
    <row r="23255" spans="1:15">
      <c r="A23255" t="s">
        <v>1917</v>
      </c>
      <c r="B23255" s="950"/>
      <c r="C23255"/>
      <c r="D23255"/>
      <c r="E23255"/>
      <c r="F23255"/>
      <c r="G23255"/>
      <c r="H23255"/>
      <c r="I23255"/>
      <c r="J23255"/>
      <c r="K23255"/>
      <c r="L23255"/>
      <c r="M23255" s="950"/>
      <c r="N23255"/>
      <c r="O23255"/>
    </row>
    <row r="23256" spans="1:15">
      <c r="A23256" t="s">
        <v>1917</v>
      </c>
      <c r="B23256" s="950"/>
      <c r="C23256"/>
      <c r="D23256"/>
      <c r="E23256"/>
      <c r="F23256"/>
      <c r="G23256"/>
      <c r="H23256"/>
      <c r="I23256"/>
      <c r="J23256"/>
      <c r="K23256"/>
      <c r="L23256"/>
      <c r="M23256" s="950"/>
      <c r="N23256"/>
      <c r="O23256"/>
    </row>
    <row r="23257" spans="1:15">
      <c r="A23257" t="s">
        <v>1917</v>
      </c>
      <c r="B23257" s="950"/>
      <c r="C23257"/>
      <c r="D23257"/>
      <c r="E23257"/>
      <c r="F23257"/>
      <c r="G23257"/>
      <c r="H23257"/>
      <c r="I23257"/>
      <c r="J23257"/>
      <c r="K23257"/>
      <c r="L23257"/>
      <c r="M23257" s="950"/>
      <c r="N23257"/>
      <c r="O23257"/>
    </row>
    <row r="23258" spans="1:15">
      <c r="A23258" t="s">
        <v>1917</v>
      </c>
      <c r="B23258" s="950"/>
      <c r="C23258"/>
      <c r="D23258"/>
      <c r="E23258"/>
      <c r="F23258"/>
      <c r="G23258"/>
      <c r="H23258"/>
      <c r="I23258"/>
      <c r="J23258"/>
      <c r="K23258"/>
      <c r="L23258"/>
      <c r="M23258" s="950"/>
      <c r="N23258"/>
      <c r="O23258"/>
    </row>
    <row r="23259" spans="1:15">
      <c r="A23259" t="s">
        <v>1917</v>
      </c>
      <c r="B23259" s="950"/>
      <c r="C23259"/>
      <c r="D23259"/>
      <c r="E23259"/>
      <c r="F23259"/>
      <c r="G23259"/>
      <c r="H23259"/>
      <c r="I23259"/>
      <c r="J23259"/>
      <c r="K23259"/>
      <c r="L23259"/>
      <c r="M23259" s="950"/>
      <c r="N23259"/>
      <c r="O23259"/>
    </row>
    <row r="23260" spans="1:15">
      <c r="A23260" t="s">
        <v>1917</v>
      </c>
      <c r="B23260" s="950"/>
      <c r="C23260"/>
      <c r="D23260"/>
      <c r="E23260"/>
      <c r="F23260"/>
      <c r="G23260"/>
      <c r="H23260"/>
      <c r="I23260"/>
      <c r="J23260"/>
      <c r="K23260"/>
      <c r="L23260"/>
      <c r="M23260" s="950"/>
      <c r="N23260"/>
      <c r="O23260"/>
    </row>
    <row r="23261" spans="1:15">
      <c r="A23261" t="s">
        <v>1917</v>
      </c>
      <c r="B23261" s="950"/>
      <c r="C23261"/>
      <c r="D23261"/>
      <c r="E23261"/>
      <c r="F23261"/>
      <c r="G23261"/>
      <c r="H23261"/>
      <c r="I23261"/>
      <c r="J23261"/>
      <c r="K23261"/>
      <c r="L23261"/>
      <c r="M23261" s="950"/>
      <c r="N23261"/>
      <c r="O23261"/>
    </row>
    <row r="23262" spans="1:15">
      <c r="A23262" t="s">
        <v>1917</v>
      </c>
      <c r="B23262" s="950"/>
      <c r="C23262"/>
      <c r="D23262"/>
      <c r="E23262"/>
      <c r="F23262"/>
      <c r="G23262"/>
      <c r="H23262"/>
      <c r="I23262"/>
      <c r="J23262"/>
      <c r="K23262"/>
      <c r="L23262"/>
      <c r="M23262" s="950"/>
      <c r="N23262"/>
      <c r="O23262"/>
    </row>
    <row r="23263" spans="1:15">
      <c r="A23263" t="s">
        <v>1917</v>
      </c>
      <c r="B23263" s="950"/>
      <c r="C23263"/>
      <c r="D23263"/>
      <c r="E23263"/>
      <c r="F23263"/>
      <c r="G23263"/>
      <c r="H23263"/>
      <c r="I23263"/>
      <c r="J23263"/>
      <c r="K23263"/>
      <c r="L23263"/>
      <c r="M23263" s="950"/>
      <c r="N23263"/>
      <c r="O23263"/>
    </row>
    <row r="23264" spans="1:15">
      <c r="A23264" t="s">
        <v>1917</v>
      </c>
      <c r="B23264" s="950"/>
      <c r="C23264"/>
      <c r="D23264"/>
      <c r="E23264"/>
      <c r="F23264"/>
      <c r="G23264"/>
      <c r="H23264"/>
      <c r="I23264"/>
      <c r="J23264"/>
      <c r="K23264"/>
      <c r="L23264"/>
      <c r="M23264" s="950"/>
      <c r="N23264"/>
      <c r="O23264"/>
    </row>
    <row r="23265" spans="1:15">
      <c r="A23265" t="s">
        <v>1917</v>
      </c>
      <c r="B23265" s="950"/>
      <c r="C23265"/>
      <c r="D23265"/>
      <c r="E23265"/>
      <c r="F23265"/>
      <c r="G23265"/>
      <c r="H23265"/>
      <c r="I23265"/>
      <c r="J23265"/>
      <c r="K23265"/>
      <c r="L23265"/>
      <c r="M23265" s="950"/>
      <c r="N23265"/>
      <c r="O23265"/>
    </row>
    <row r="23266" spans="1:15">
      <c r="A23266" t="s">
        <v>1917</v>
      </c>
      <c r="B23266" s="950"/>
      <c r="C23266"/>
      <c r="D23266"/>
      <c r="E23266"/>
      <c r="F23266"/>
      <c r="G23266"/>
      <c r="H23266"/>
      <c r="I23266"/>
      <c r="J23266"/>
      <c r="K23266"/>
      <c r="L23266"/>
      <c r="M23266" s="950"/>
      <c r="N23266"/>
      <c r="O23266"/>
    </row>
    <row r="23267" spans="1:15">
      <c r="A23267" t="s">
        <v>1917</v>
      </c>
      <c r="B23267" s="950"/>
      <c r="C23267"/>
      <c r="D23267"/>
      <c r="E23267"/>
      <c r="F23267"/>
      <c r="G23267"/>
      <c r="H23267"/>
      <c r="I23267"/>
      <c r="J23267"/>
      <c r="K23267"/>
      <c r="L23267"/>
      <c r="M23267" s="950"/>
      <c r="N23267"/>
      <c r="O23267"/>
    </row>
    <row r="23268" spans="1:15">
      <c r="A23268" t="s">
        <v>1917</v>
      </c>
      <c r="B23268" s="950"/>
      <c r="C23268"/>
      <c r="D23268"/>
      <c r="E23268"/>
      <c r="F23268"/>
      <c r="G23268"/>
      <c r="H23268"/>
      <c r="I23268"/>
      <c r="J23268"/>
      <c r="K23268"/>
      <c r="L23268"/>
      <c r="M23268" s="950"/>
      <c r="N23268"/>
      <c r="O23268"/>
    </row>
    <row r="23269" spans="1:15">
      <c r="A23269" t="s">
        <v>1917</v>
      </c>
      <c r="B23269" s="950"/>
      <c r="C23269"/>
      <c r="D23269"/>
      <c r="E23269"/>
      <c r="F23269"/>
      <c r="G23269"/>
      <c r="H23269"/>
      <c r="I23269"/>
      <c r="J23269"/>
      <c r="K23269"/>
      <c r="L23269"/>
      <c r="M23269" s="950"/>
      <c r="N23269"/>
      <c r="O23269"/>
    </row>
    <row r="23270" spans="1:15">
      <c r="A23270" t="s">
        <v>1917</v>
      </c>
      <c r="B23270" s="950"/>
      <c r="C23270"/>
      <c r="D23270"/>
      <c r="E23270"/>
      <c r="F23270"/>
      <c r="G23270"/>
      <c r="H23270"/>
      <c r="I23270"/>
      <c r="J23270"/>
      <c r="K23270"/>
      <c r="L23270"/>
      <c r="M23270" s="950"/>
      <c r="N23270"/>
      <c r="O23270"/>
    </row>
    <row r="23271" spans="1:15">
      <c r="A23271" t="s">
        <v>1917</v>
      </c>
      <c r="B23271" s="950"/>
      <c r="C23271"/>
      <c r="D23271"/>
      <c r="E23271"/>
      <c r="F23271"/>
      <c r="G23271"/>
      <c r="H23271"/>
      <c r="I23271"/>
      <c r="J23271"/>
      <c r="K23271"/>
      <c r="L23271"/>
      <c r="M23271" s="950"/>
      <c r="N23271"/>
      <c r="O23271"/>
    </row>
    <row r="23272" spans="1:15">
      <c r="A23272" t="s">
        <v>1917</v>
      </c>
      <c r="B23272" s="950"/>
      <c r="C23272"/>
      <c r="D23272"/>
      <c r="E23272"/>
      <c r="F23272"/>
      <c r="G23272"/>
      <c r="H23272"/>
      <c r="I23272"/>
      <c r="J23272"/>
      <c r="K23272"/>
      <c r="L23272"/>
      <c r="M23272" s="950"/>
      <c r="N23272"/>
      <c r="O23272"/>
    </row>
    <row r="23273" spans="1:15">
      <c r="A23273" t="s">
        <v>1917</v>
      </c>
      <c r="B23273" s="950"/>
      <c r="C23273"/>
      <c r="D23273"/>
      <c r="E23273"/>
      <c r="F23273"/>
      <c r="G23273"/>
      <c r="H23273"/>
      <c r="I23273"/>
      <c r="J23273"/>
      <c r="K23273"/>
      <c r="L23273"/>
      <c r="M23273" s="950"/>
      <c r="N23273"/>
      <c r="O23273"/>
    </row>
    <row r="23274" spans="1:15">
      <c r="A23274" t="s">
        <v>1917</v>
      </c>
      <c r="B23274" s="950"/>
      <c r="C23274"/>
      <c r="D23274"/>
      <c r="E23274"/>
      <c r="F23274"/>
      <c r="G23274"/>
      <c r="H23274"/>
      <c r="I23274"/>
      <c r="J23274"/>
      <c r="K23274"/>
      <c r="L23274"/>
      <c r="M23274" s="950"/>
      <c r="N23274"/>
      <c r="O23274"/>
    </row>
    <row r="23275" spans="1:15">
      <c r="A23275" t="s">
        <v>1917</v>
      </c>
      <c r="B23275" s="950"/>
      <c r="C23275"/>
      <c r="D23275"/>
      <c r="E23275"/>
      <c r="F23275"/>
      <c r="G23275"/>
      <c r="H23275"/>
      <c r="I23275"/>
      <c r="J23275"/>
      <c r="K23275"/>
      <c r="L23275"/>
      <c r="M23275" s="950"/>
      <c r="N23275"/>
      <c r="O23275"/>
    </row>
    <row r="23276" spans="1:15">
      <c r="A23276" t="s">
        <v>1917</v>
      </c>
      <c r="B23276" s="950"/>
      <c r="C23276"/>
      <c r="D23276"/>
      <c r="E23276"/>
      <c r="F23276"/>
      <c r="G23276"/>
      <c r="H23276"/>
      <c r="I23276"/>
      <c r="J23276"/>
      <c r="K23276"/>
      <c r="L23276"/>
      <c r="M23276" s="950"/>
      <c r="N23276"/>
      <c r="O23276"/>
    </row>
    <row r="23277" spans="1:15">
      <c r="A23277" t="s">
        <v>1917</v>
      </c>
      <c r="B23277" s="950"/>
      <c r="C23277"/>
      <c r="D23277"/>
      <c r="E23277"/>
      <c r="F23277"/>
      <c r="G23277"/>
      <c r="H23277"/>
      <c r="I23277"/>
      <c r="J23277"/>
      <c r="K23277"/>
      <c r="L23277"/>
      <c r="M23277" s="950"/>
      <c r="N23277"/>
      <c r="O23277"/>
    </row>
    <row r="23278" spans="1:15">
      <c r="A23278" t="s">
        <v>1917</v>
      </c>
      <c r="B23278" s="950"/>
      <c r="C23278"/>
      <c r="D23278"/>
      <c r="E23278"/>
      <c r="F23278"/>
      <c r="G23278"/>
      <c r="H23278"/>
      <c r="I23278"/>
      <c r="J23278"/>
      <c r="K23278"/>
      <c r="L23278"/>
      <c r="M23278" s="950"/>
      <c r="N23278"/>
      <c r="O23278"/>
    </row>
    <row r="23279" spans="1:15">
      <c r="A23279" t="s">
        <v>1917</v>
      </c>
      <c r="B23279" s="950"/>
      <c r="C23279"/>
      <c r="D23279"/>
      <c r="E23279"/>
      <c r="F23279"/>
      <c r="G23279"/>
      <c r="H23279"/>
      <c r="I23279"/>
      <c r="J23279"/>
      <c r="K23279"/>
      <c r="L23279"/>
      <c r="M23279" s="950"/>
      <c r="N23279"/>
      <c r="O23279"/>
    </row>
    <row r="23280" spans="1:15">
      <c r="A23280" t="s">
        <v>1917</v>
      </c>
      <c r="B23280" s="950"/>
      <c r="C23280"/>
      <c r="D23280"/>
      <c r="E23280"/>
      <c r="F23280"/>
      <c r="G23280"/>
      <c r="H23280"/>
      <c r="I23280"/>
      <c r="J23280"/>
      <c r="K23280"/>
      <c r="L23280"/>
      <c r="M23280" s="950"/>
      <c r="N23280"/>
      <c r="O23280"/>
    </row>
    <row r="23281" spans="1:15">
      <c r="A23281" t="s">
        <v>1917</v>
      </c>
      <c r="B23281" s="950"/>
      <c r="C23281"/>
      <c r="D23281"/>
      <c r="E23281"/>
      <c r="F23281"/>
      <c r="G23281"/>
      <c r="H23281"/>
      <c r="I23281"/>
      <c r="J23281"/>
      <c r="K23281"/>
      <c r="L23281"/>
      <c r="M23281" s="950"/>
      <c r="N23281"/>
      <c r="O23281"/>
    </row>
    <row r="23282" spans="1:15">
      <c r="A23282" t="s">
        <v>1917</v>
      </c>
      <c r="B23282" s="950"/>
      <c r="C23282"/>
      <c r="D23282"/>
      <c r="E23282"/>
      <c r="F23282"/>
      <c r="G23282"/>
      <c r="H23282"/>
      <c r="I23282"/>
      <c r="J23282"/>
      <c r="K23282"/>
      <c r="L23282"/>
      <c r="M23282" s="950"/>
      <c r="N23282"/>
      <c r="O23282"/>
    </row>
    <row r="23283" spans="1:15">
      <c r="A23283" t="s">
        <v>1917</v>
      </c>
      <c r="B23283" s="950"/>
      <c r="C23283"/>
      <c r="D23283"/>
      <c r="E23283"/>
      <c r="F23283"/>
      <c r="G23283"/>
      <c r="H23283"/>
      <c r="I23283"/>
      <c r="J23283"/>
      <c r="K23283"/>
      <c r="L23283"/>
      <c r="M23283" s="950"/>
      <c r="N23283"/>
      <c r="O23283"/>
    </row>
    <row r="23284" spans="1:15">
      <c r="A23284" t="s">
        <v>1917</v>
      </c>
      <c r="B23284" s="950"/>
      <c r="C23284"/>
      <c r="D23284"/>
      <c r="E23284"/>
      <c r="F23284"/>
      <c r="G23284"/>
      <c r="H23284"/>
      <c r="I23284"/>
      <c r="J23284"/>
      <c r="K23284"/>
      <c r="L23284"/>
      <c r="M23284" s="950"/>
      <c r="N23284"/>
      <c r="O23284"/>
    </row>
    <row r="23285" spans="1:15">
      <c r="A23285" t="s">
        <v>1917</v>
      </c>
      <c r="B23285" s="950"/>
      <c r="C23285"/>
      <c r="D23285"/>
      <c r="E23285"/>
      <c r="F23285"/>
      <c r="G23285"/>
      <c r="H23285"/>
      <c r="I23285"/>
      <c r="J23285"/>
      <c r="K23285"/>
      <c r="L23285"/>
      <c r="M23285" s="950"/>
      <c r="N23285"/>
      <c r="O23285"/>
    </row>
    <row r="23286" spans="1:15">
      <c r="A23286" t="s">
        <v>1917</v>
      </c>
      <c r="B23286" s="950"/>
      <c r="C23286"/>
      <c r="D23286"/>
      <c r="E23286"/>
      <c r="F23286"/>
      <c r="G23286"/>
      <c r="H23286"/>
      <c r="I23286"/>
      <c r="J23286"/>
      <c r="K23286"/>
      <c r="L23286"/>
      <c r="M23286" s="950"/>
      <c r="N23286"/>
      <c r="O23286"/>
    </row>
    <row r="23287" spans="1:15">
      <c r="A23287" t="s">
        <v>1917</v>
      </c>
      <c r="B23287" s="950"/>
      <c r="C23287"/>
      <c r="D23287"/>
      <c r="E23287"/>
      <c r="F23287"/>
      <c r="G23287"/>
      <c r="H23287"/>
      <c r="I23287"/>
      <c r="J23287"/>
      <c r="K23287"/>
      <c r="L23287"/>
      <c r="M23287" s="950"/>
      <c r="N23287"/>
      <c r="O23287"/>
    </row>
    <row r="23288" spans="1:15">
      <c r="A23288" t="s">
        <v>1917</v>
      </c>
      <c r="B23288" s="950"/>
      <c r="C23288"/>
      <c r="D23288"/>
      <c r="E23288"/>
      <c r="F23288"/>
      <c r="G23288"/>
      <c r="H23288"/>
      <c r="I23288"/>
      <c r="J23288"/>
      <c r="K23288"/>
      <c r="L23288"/>
      <c r="M23288" s="950"/>
      <c r="N23288"/>
      <c r="O23288"/>
    </row>
    <row r="23289" spans="1:15">
      <c r="A23289" t="s">
        <v>1917</v>
      </c>
      <c r="B23289" s="950"/>
      <c r="C23289"/>
      <c r="D23289"/>
      <c r="E23289"/>
      <c r="F23289"/>
      <c r="G23289"/>
      <c r="H23289"/>
      <c r="I23289"/>
      <c r="J23289"/>
      <c r="K23289"/>
      <c r="L23289"/>
      <c r="M23289" s="950"/>
      <c r="N23289"/>
      <c r="O23289"/>
    </row>
    <row r="23290" spans="1:15">
      <c r="A23290" t="s">
        <v>1917</v>
      </c>
      <c r="B23290" s="950"/>
      <c r="C23290"/>
      <c r="D23290"/>
      <c r="E23290"/>
      <c r="F23290"/>
      <c r="G23290"/>
      <c r="H23290"/>
      <c r="I23290"/>
      <c r="J23290"/>
      <c r="K23290"/>
      <c r="L23290"/>
      <c r="M23290" s="950"/>
      <c r="N23290"/>
      <c r="O23290"/>
    </row>
    <row r="23291" spans="1:15">
      <c r="A23291" t="s">
        <v>1917</v>
      </c>
      <c r="B23291" s="950"/>
      <c r="C23291"/>
      <c r="D23291"/>
      <c r="E23291"/>
      <c r="F23291"/>
      <c r="G23291"/>
      <c r="H23291"/>
      <c r="I23291"/>
      <c r="J23291"/>
      <c r="K23291"/>
      <c r="L23291"/>
      <c r="M23291" s="950"/>
      <c r="N23291"/>
      <c r="O23291"/>
    </row>
    <row r="23292" spans="1:15">
      <c r="A23292" t="s">
        <v>1917</v>
      </c>
      <c r="B23292" s="950"/>
      <c r="C23292"/>
      <c r="D23292"/>
      <c r="E23292"/>
      <c r="F23292"/>
      <c r="G23292"/>
      <c r="H23292"/>
      <c r="I23292"/>
      <c r="J23292"/>
      <c r="K23292"/>
      <c r="L23292"/>
      <c r="M23292" s="950"/>
      <c r="N23292"/>
      <c r="O23292"/>
    </row>
    <row r="23293" spans="1:15">
      <c r="A23293" t="s">
        <v>1917</v>
      </c>
      <c r="B23293" s="950"/>
      <c r="C23293"/>
      <c r="D23293"/>
      <c r="E23293"/>
      <c r="F23293"/>
      <c r="G23293"/>
      <c r="H23293"/>
      <c r="I23293"/>
      <c r="J23293"/>
      <c r="K23293"/>
      <c r="L23293"/>
      <c r="M23293" s="950"/>
      <c r="N23293"/>
      <c r="O23293"/>
    </row>
    <row r="23294" spans="1:15">
      <c r="A23294" t="s">
        <v>1917</v>
      </c>
      <c r="B23294" s="950"/>
      <c r="C23294"/>
      <c r="D23294"/>
      <c r="E23294"/>
      <c r="F23294"/>
      <c r="G23294"/>
      <c r="H23294"/>
      <c r="I23294"/>
      <c r="J23294"/>
      <c r="K23294"/>
      <c r="L23294"/>
      <c r="M23294" s="950"/>
      <c r="N23294"/>
      <c r="O23294"/>
    </row>
    <row r="23295" spans="1:15">
      <c r="A23295" t="s">
        <v>1917</v>
      </c>
      <c r="B23295" s="950"/>
      <c r="C23295"/>
      <c r="D23295"/>
      <c r="E23295"/>
      <c r="F23295"/>
      <c r="G23295"/>
      <c r="H23295"/>
      <c r="I23295"/>
      <c r="J23295"/>
      <c r="K23295"/>
      <c r="L23295"/>
      <c r="M23295" s="950"/>
      <c r="N23295"/>
      <c r="O23295"/>
    </row>
    <row r="23296" spans="1:15">
      <c r="A23296" t="s">
        <v>1917</v>
      </c>
      <c r="B23296" s="950"/>
      <c r="C23296"/>
      <c r="D23296"/>
      <c r="E23296"/>
      <c r="F23296"/>
      <c r="G23296"/>
      <c r="H23296"/>
      <c r="I23296"/>
      <c r="J23296"/>
      <c r="K23296"/>
      <c r="L23296"/>
      <c r="M23296" s="950"/>
      <c r="N23296"/>
      <c r="O23296"/>
    </row>
    <row r="23297" spans="1:15">
      <c r="A23297" t="s">
        <v>1917</v>
      </c>
      <c r="B23297" s="950"/>
      <c r="C23297"/>
      <c r="D23297"/>
      <c r="E23297"/>
      <c r="F23297"/>
      <c r="G23297"/>
      <c r="H23297"/>
      <c r="I23297"/>
      <c r="J23297"/>
      <c r="K23297"/>
      <c r="L23297"/>
      <c r="M23297" s="950"/>
      <c r="N23297"/>
      <c r="O23297"/>
    </row>
    <row r="23298" spans="1:15">
      <c r="A23298" t="s">
        <v>1917</v>
      </c>
      <c r="B23298" s="950"/>
      <c r="C23298"/>
      <c r="D23298"/>
      <c r="E23298"/>
      <c r="F23298"/>
      <c r="G23298"/>
      <c r="H23298"/>
      <c r="I23298"/>
      <c r="J23298"/>
      <c r="K23298"/>
      <c r="L23298"/>
      <c r="M23298" s="950"/>
      <c r="N23298"/>
      <c r="O23298"/>
    </row>
    <row r="23299" spans="1:15">
      <c r="A23299" t="s">
        <v>1917</v>
      </c>
      <c r="B23299" s="950"/>
      <c r="C23299"/>
      <c r="D23299"/>
      <c r="E23299"/>
      <c r="F23299"/>
      <c r="G23299"/>
      <c r="H23299"/>
      <c r="I23299"/>
      <c r="J23299"/>
      <c r="K23299"/>
      <c r="L23299"/>
      <c r="M23299" s="950"/>
      <c r="N23299"/>
      <c r="O23299"/>
    </row>
    <row r="23300" spans="1:15">
      <c r="A23300" t="s">
        <v>1917</v>
      </c>
      <c r="B23300" s="950"/>
      <c r="C23300"/>
      <c r="D23300"/>
      <c r="E23300"/>
      <c r="F23300"/>
      <c r="G23300"/>
      <c r="H23300"/>
      <c r="I23300"/>
      <c r="J23300"/>
      <c r="K23300"/>
      <c r="L23300"/>
      <c r="M23300" s="950"/>
      <c r="N23300"/>
      <c r="O23300"/>
    </row>
    <row r="23301" spans="1:15">
      <c r="A23301" t="s">
        <v>1917</v>
      </c>
      <c r="B23301" s="950"/>
      <c r="C23301"/>
      <c r="D23301"/>
      <c r="E23301"/>
      <c r="F23301"/>
      <c r="G23301"/>
      <c r="H23301"/>
      <c r="I23301"/>
      <c r="J23301"/>
      <c r="K23301"/>
      <c r="L23301"/>
      <c r="M23301" s="950"/>
      <c r="N23301"/>
      <c r="O23301"/>
    </row>
    <row r="23302" spans="1:15">
      <c r="A23302" t="s">
        <v>1917</v>
      </c>
      <c r="B23302" s="950"/>
      <c r="C23302"/>
      <c r="D23302"/>
      <c r="E23302"/>
      <c r="F23302"/>
      <c r="G23302"/>
      <c r="H23302"/>
      <c r="I23302"/>
      <c r="J23302"/>
      <c r="K23302"/>
      <c r="L23302"/>
      <c r="M23302" s="950"/>
      <c r="N23302"/>
      <c r="O23302"/>
    </row>
    <row r="23303" spans="1:15">
      <c r="A23303" t="s">
        <v>1917</v>
      </c>
      <c r="B23303" s="950"/>
      <c r="C23303"/>
      <c r="D23303"/>
      <c r="E23303"/>
      <c r="F23303"/>
      <c r="G23303"/>
      <c r="H23303"/>
      <c r="I23303"/>
      <c r="J23303"/>
      <c r="K23303"/>
      <c r="L23303"/>
      <c r="M23303" s="950"/>
      <c r="N23303"/>
      <c r="O23303"/>
    </row>
    <row r="23304" spans="1:15">
      <c r="A23304" t="s">
        <v>1917</v>
      </c>
      <c r="B23304" s="950"/>
      <c r="C23304"/>
      <c r="D23304"/>
      <c r="E23304"/>
      <c r="F23304"/>
      <c r="G23304"/>
      <c r="H23304"/>
      <c r="I23304"/>
      <c r="J23304"/>
      <c r="K23304"/>
      <c r="L23304"/>
      <c r="M23304" s="950"/>
      <c r="N23304"/>
      <c r="O23304"/>
    </row>
    <row r="23305" spans="1:15">
      <c r="A23305" t="s">
        <v>1917</v>
      </c>
      <c r="B23305" s="950"/>
      <c r="C23305"/>
      <c r="D23305"/>
      <c r="E23305"/>
      <c r="F23305"/>
      <c r="G23305"/>
      <c r="H23305"/>
      <c r="I23305"/>
      <c r="J23305"/>
      <c r="K23305"/>
      <c r="L23305"/>
      <c r="M23305" s="950"/>
      <c r="N23305"/>
      <c r="O23305"/>
    </row>
    <row r="23306" spans="1:15">
      <c r="A23306" t="s">
        <v>1917</v>
      </c>
      <c r="B23306" s="950"/>
      <c r="C23306"/>
      <c r="D23306"/>
      <c r="E23306"/>
      <c r="F23306"/>
      <c r="G23306"/>
      <c r="H23306"/>
      <c r="I23306"/>
      <c r="J23306"/>
      <c r="K23306"/>
      <c r="L23306"/>
      <c r="M23306" s="950"/>
      <c r="N23306"/>
      <c r="O23306"/>
    </row>
    <row r="23307" spans="1:15">
      <c r="A23307" t="s">
        <v>1917</v>
      </c>
      <c r="B23307" s="950"/>
      <c r="C23307"/>
      <c r="D23307"/>
      <c r="E23307"/>
      <c r="F23307"/>
      <c r="G23307"/>
      <c r="H23307"/>
      <c r="I23307"/>
      <c r="J23307"/>
      <c r="K23307"/>
      <c r="L23307"/>
      <c r="M23307" s="950"/>
      <c r="N23307"/>
      <c r="O23307"/>
    </row>
    <row r="23308" spans="1:15">
      <c r="A23308" t="s">
        <v>1917</v>
      </c>
      <c r="B23308" s="950"/>
      <c r="C23308"/>
      <c r="D23308"/>
      <c r="E23308"/>
      <c r="F23308"/>
      <c r="G23308"/>
      <c r="H23308"/>
      <c r="I23308"/>
      <c r="J23308"/>
      <c r="K23308"/>
      <c r="L23308"/>
      <c r="M23308" s="950"/>
      <c r="N23308"/>
      <c r="O23308"/>
    </row>
    <row r="23309" spans="1:15">
      <c r="A23309" t="s">
        <v>1917</v>
      </c>
      <c r="B23309" s="950"/>
      <c r="C23309"/>
      <c r="D23309"/>
      <c r="E23309"/>
      <c r="F23309"/>
      <c r="G23309"/>
      <c r="H23309"/>
      <c r="I23309"/>
      <c r="J23309"/>
      <c r="K23309"/>
      <c r="L23309"/>
      <c r="M23309" s="950"/>
      <c r="N23309"/>
      <c r="O23309"/>
    </row>
    <row r="23310" spans="1:15">
      <c r="A23310" t="s">
        <v>1917</v>
      </c>
      <c r="B23310" s="950"/>
      <c r="C23310"/>
      <c r="D23310"/>
      <c r="E23310"/>
      <c r="F23310"/>
      <c r="G23310"/>
      <c r="H23310"/>
      <c r="I23310"/>
      <c r="J23310"/>
      <c r="K23310"/>
      <c r="L23310"/>
      <c r="M23310" s="950"/>
      <c r="N23310"/>
      <c r="O23310"/>
    </row>
    <row r="23311" spans="1:15">
      <c r="A23311" t="s">
        <v>1917</v>
      </c>
      <c r="B23311" s="950"/>
      <c r="C23311"/>
      <c r="D23311"/>
      <c r="E23311"/>
      <c r="F23311"/>
      <c r="G23311"/>
      <c r="H23311"/>
      <c r="I23311"/>
      <c r="J23311"/>
      <c r="K23311"/>
      <c r="L23311"/>
      <c r="M23311" s="950"/>
      <c r="N23311"/>
      <c r="O23311"/>
    </row>
    <row r="23312" spans="1:15">
      <c r="A23312" t="s">
        <v>1917</v>
      </c>
      <c r="B23312" s="950"/>
      <c r="C23312"/>
      <c r="D23312"/>
      <c r="E23312"/>
      <c r="F23312"/>
      <c r="G23312"/>
      <c r="H23312"/>
      <c r="I23312"/>
      <c r="J23312"/>
      <c r="K23312"/>
      <c r="L23312"/>
      <c r="M23312" s="950"/>
      <c r="N23312"/>
      <c r="O23312"/>
    </row>
    <row r="23313" spans="1:15">
      <c r="A23313" t="s">
        <v>1917</v>
      </c>
      <c r="B23313" s="950"/>
      <c r="C23313"/>
      <c r="D23313"/>
      <c r="E23313"/>
      <c r="F23313"/>
      <c r="G23313"/>
      <c r="H23313"/>
      <c r="I23313"/>
      <c r="J23313"/>
      <c r="K23313"/>
      <c r="L23313"/>
      <c r="M23313" s="950"/>
      <c r="N23313"/>
      <c r="O23313"/>
    </row>
    <row r="23314" spans="1:15">
      <c r="A23314" t="s">
        <v>1917</v>
      </c>
      <c r="B23314" s="950"/>
      <c r="C23314"/>
      <c r="D23314"/>
      <c r="E23314"/>
      <c r="F23314"/>
      <c r="G23314"/>
      <c r="H23314"/>
      <c r="I23314"/>
      <c r="J23314"/>
      <c r="K23314"/>
      <c r="L23314"/>
      <c r="M23314" s="950"/>
      <c r="N23314"/>
      <c r="O23314"/>
    </row>
    <row r="23315" spans="1:15">
      <c r="A23315" t="s">
        <v>1917</v>
      </c>
      <c r="B23315" s="950"/>
      <c r="C23315"/>
      <c r="D23315"/>
      <c r="E23315"/>
      <c r="F23315"/>
      <c r="G23315"/>
      <c r="H23315"/>
      <c r="I23315"/>
      <c r="J23315"/>
      <c r="K23315"/>
      <c r="L23315"/>
      <c r="M23315" s="950"/>
      <c r="N23315"/>
      <c r="O23315"/>
    </row>
    <row r="23316" spans="1:15">
      <c r="A23316" t="s">
        <v>1917</v>
      </c>
      <c r="B23316" s="950"/>
      <c r="C23316"/>
      <c r="D23316"/>
      <c r="E23316"/>
      <c r="F23316"/>
      <c r="G23316"/>
      <c r="H23316"/>
      <c r="I23316"/>
      <c r="J23316"/>
      <c r="K23316"/>
      <c r="L23316"/>
      <c r="M23316" s="950"/>
      <c r="N23316"/>
      <c r="O23316"/>
    </row>
    <row r="23317" spans="1:15">
      <c r="A23317" t="s">
        <v>1917</v>
      </c>
      <c r="B23317" s="950"/>
      <c r="C23317"/>
      <c r="D23317"/>
      <c r="E23317"/>
      <c r="F23317"/>
      <c r="G23317"/>
      <c r="H23317"/>
      <c r="I23317"/>
      <c r="J23317"/>
      <c r="K23317"/>
      <c r="L23317"/>
      <c r="M23317" s="950"/>
      <c r="N23317"/>
      <c r="O23317"/>
    </row>
    <row r="23318" spans="1:15">
      <c r="A23318" t="s">
        <v>1917</v>
      </c>
      <c r="B23318" s="950"/>
      <c r="C23318"/>
      <c r="D23318"/>
      <c r="E23318"/>
      <c r="F23318"/>
      <c r="G23318"/>
      <c r="H23318"/>
      <c r="I23318"/>
      <c r="J23318"/>
      <c r="K23318"/>
      <c r="L23318"/>
      <c r="M23318" s="950"/>
      <c r="N23318"/>
      <c r="O23318"/>
    </row>
    <row r="23319" spans="1:15">
      <c r="A23319" t="s">
        <v>1917</v>
      </c>
      <c r="B23319" s="950"/>
      <c r="C23319"/>
      <c r="D23319"/>
      <c r="E23319"/>
      <c r="F23319"/>
      <c r="G23319"/>
      <c r="H23319"/>
      <c r="I23319"/>
      <c r="J23319"/>
      <c r="K23319"/>
      <c r="L23319"/>
      <c r="M23319" s="950"/>
      <c r="N23319"/>
      <c r="O23319"/>
    </row>
    <row r="23320" spans="1:15">
      <c r="A23320" t="s">
        <v>1917</v>
      </c>
      <c r="B23320" s="950"/>
      <c r="C23320"/>
      <c r="D23320"/>
      <c r="E23320"/>
      <c r="F23320"/>
      <c r="G23320"/>
      <c r="H23320"/>
      <c r="I23320"/>
      <c r="J23320"/>
      <c r="K23320"/>
      <c r="L23320"/>
      <c r="M23320" s="950"/>
      <c r="N23320"/>
      <c r="O23320"/>
    </row>
    <row r="23321" spans="1:15">
      <c r="A23321" t="s">
        <v>1917</v>
      </c>
      <c r="B23321" s="950"/>
      <c r="C23321"/>
      <c r="D23321"/>
      <c r="E23321"/>
      <c r="F23321"/>
      <c r="G23321"/>
      <c r="H23321"/>
      <c r="I23321"/>
      <c r="J23321"/>
      <c r="K23321"/>
      <c r="L23321"/>
      <c r="M23321" s="950"/>
      <c r="N23321"/>
      <c r="O23321"/>
    </row>
    <row r="23322" spans="1:15">
      <c r="A23322" t="s">
        <v>1917</v>
      </c>
      <c r="B23322" s="950"/>
      <c r="C23322"/>
      <c r="D23322"/>
      <c r="E23322"/>
      <c r="F23322"/>
      <c r="G23322"/>
      <c r="H23322"/>
      <c r="I23322"/>
      <c r="J23322"/>
      <c r="K23322"/>
      <c r="L23322"/>
      <c r="M23322" s="950"/>
      <c r="N23322"/>
      <c r="O23322"/>
    </row>
    <row r="23323" spans="1:15">
      <c r="A23323" t="s">
        <v>1917</v>
      </c>
      <c r="B23323" s="950"/>
      <c r="C23323"/>
      <c r="D23323"/>
      <c r="E23323"/>
      <c r="F23323"/>
      <c r="G23323"/>
      <c r="H23323"/>
      <c r="I23323"/>
      <c r="J23323"/>
      <c r="K23323"/>
      <c r="L23323"/>
      <c r="M23323" s="950"/>
      <c r="N23323"/>
      <c r="O23323"/>
    </row>
    <row r="23324" spans="1:15">
      <c r="A23324" t="s">
        <v>1917</v>
      </c>
      <c r="B23324" s="950"/>
      <c r="C23324"/>
      <c r="D23324"/>
      <c r="E23324"/>
      <c r="F23324"/>
      <c r="G23324"/>
      <c r="H23324"/>
      <c r="I23324"/>
      <c r="J23324"/>
      <c r="K23324"/>
      <c r="L23324"/>
      <c r="M23324" s="950"/>
      <c r="N23324"/>
      <c r="O23324"/>
    </row>
    <row r="23325" spans="1:15">
      <c r="A23325" t="s">
        <v>1917</v>
      </c>
      <c r="B23325" s="950"/>
      <c r="C23325"/>
      <c r="D23325"/>
      <c r="E23325"/>
      <c r="F23325"/>
      <c r="G23325"/>
      <c r="H23325"/>
      <c r="I23325"/>
      <c r="J23325"/>
      <c r="K23325"/>
      <c r="L23325"/>
      <c r="M23325" s="950"/>
      <c r="N23325"/>
      <c r="O23325"/>
    </row>
    <row r="23326" spans="1:15">
      <c r="A23326" t="s">
        <v>1917</v>
      </c>
      <c r="B23326" s="950"/>
      <c r="C23326"/>
      <c r="D23326"/>
      <c r="E23326"/>
      <c r="F23326"/>
      <c r="G23326"/>
      <c r="H23326"/>
      <c r="I23326"/>
      <c r="J23326"/>
      <c r="K23326"/>
      <c r="L23326"/>
      <c r="M23326" s="950"/>
      <c r="N23326"/>
      <c r="O23326"/>
    </row>
    <row r="23327" spans="1:15">
      <c r="A23327" t="s">
        <v>1917</v>
      </c>
      <c r="B23327" s="950"/>
      <c r="C23327"/>
      <c r="D23327"/>
      <c r="E23327"/>
      <c r="F23327"/>
      <c r="G23327"/>
      <c r="H23327"/>
      <c r="I23327"/>
      <c r="J23327"/>
      <c r="K23327"/>
      <c r="L23327"/>
      <c r="M23327" s="950"/>
      <c r="N23327"/>
      <c r="O23327"/>
    </row>
    <row r="23328" spans="1:15">
      <c r="A23328" t="s">
        <v>1917</v>
      </c>
      <c r="B23328" s="950"/>
      <c r="C23328"/>
      <c r="D23328"/>
      <c r="E23328"/>
      <c r="F23328"/>
      <c r="G23328"/>
      <c r="H23328"/>
      <c r="I23328"/>
      <c r="J23328"/>
      <c r="K23328"/>
      <c r="L23328"/>
      <c r="M23328" s="950"/>
      <c r="N23328"/>
      <c r="O23328"/>
    </row>
    <row r="23329" spans="1:15">
      <c r="A23329" t="s">
        <v>1917</v>
      </c>
      <c r="B23329" s="950"/>
      <c r="C23329"/>
      <c r="D23329"/>
      <c r="E23329"/>
      <c r="F23329"/>
      <c r="G23329"/>
      <c r="H23329"/>
      <c r="I23329"/>
      <c r="J23329"/>
      <c r="K23329"/>
      <c r="L23329"/>
      <c r="M23329" s="950"/>
      <c r="N23329"/>
      <c r="O23329"/>
    </row>
    <row r="23330" spans="1:15">
      <c r="A23330" t="s">
        <v>1917</v>
      </c>
      <c r="B23330" s="950"/>
      <c r="C23330"/>
      <c r="D23330"/>
      <c r="E23330"/>
      <c r="F23330"/>
      <c r="G23330"/>
      <c r="H23330"/>
      <c r="I23330"/>
      <c r="J23330"/>
      <c r="K23330"/>
      <c r="L23330"/>
      <c r="M23330" s="950"/>
      <c r="N23330"/>
      <c r="O23330"/>
    </row>
    <row r="23331" spans="1:15">
      <c r="A23331" t="s">
        <v>1917</v>
      </c>
      <c r="B23331" s="950"/>
      <c r="C23331"/>
      <c r="D23331"/>
      <c r="E23331"/>
      <c r="F23331"/>
      <c r="G23331"/>
      <c r="H23331"/>
      <c r="I23331"/>
      <c r="J23331"/>
      <c r="K23331"/>
      <c r="L23331"/>
      <c r="M23331" s="950"/>
      <c r="N23331"/>
      <c r="O23331"/>
    </row>
    <row r="23332" spans="1:15">
      <c r="A23332" t="s">
        <v>1917</v>
      </c>
      <c r="B23332" s="950"/>
      <c r="C23332"/>
      <c r="D23332"/>
      <c r="E23332"/>
      <c r="F23332"/>
      <c r="G23332"/>
      <c r="H23332"/>
      <c r="I23332"/>
      <c r="J23332"/>
      <c r="K23332"/>
      <c r="L23332"/>
      <c r="M23332" s="950"/>
      <c r="N23332"/>
      <c r="O23332"/>
    </row>
    <row r="23333" spans="1:15">
      <c r="A23333" t="s">
        <v>1917</v>
      </c>
      <c r="B23333" s="950"/>
      <c r="C23333"/>
      <c r="D23333"/>
      <c r="E23333"/>
      <c r="F23333"/>
      <c r="G23333"/>
      <c r="H23333"/>
      <c r="I23333"/>
      <c r="J23333"/>
      <c r="K23333"/>
      <c r="L23333"/>
      <c r="M23333" s="950"/>
      <c r="N23333"/>
      <c r="O23333"/>
    </row>
    <row r="23334" spans="1:15">
      <c r="A23334" t="s">
        <v>1917</v>
      </c>
      <c r="B23334" s="950"/>
      <c r="C23334"/>
      <c r="D23334"/>
      <c r="E23334"/>
      <c r="F23334"/>
      <c r="G23334"/>
      <c r="H23334"/>
      <c r="I23334"/>
      <c r="J23334"/>
      <c r="K23334"/>
      <c r="L23334"/>
      <c r="M23334" s="950"/>
      <c r="N23334"/>
      <c r="O23334"/>
    </row>
    <row r="23335" spans="1:15">
      <c r="A23335" t="s">
        <v>1917</v>
      </c>
      <c r="B23335" s="950"/>
      <c r="C23335"/>
      <c r="D23335"/>
      <c r="E23335"/>
      <c r="F23335"/>
      <c r="G23335"/>
      <c r="H23335"/>
      <c r="I23335"/>
      <c r="J23335"/>
      <c r="K23335"/>
      <c r="L23335"/>
      <c r="M23335" s="950"/>
      <c r="N23335"/>
      <c r="O23335"/>
    </row>
    <row r="23336" spans="1:15">
      <c r="A23336" t="s">
        <v>1917</v>
      </c>
      <c r="B23336" s="950"/>
      <c r="C23336"/>
      <c r="D23336"/>
      <c r="E23336"/>
      <c r="F23336"/>
      <c r="G23336"/>
      <c r="H23336"/>
      <c r="I23336"/>
      <c r="J23336"/>
      <c r="K23336"/>
      <c r="L23336"/>
      <c r="M23336" s="950"/>
      <c r="N23336"/>
      <c r="O23336"/>
    </row>
    <row r="23337" spans="1:15">
      <c r="A23337" t="s">
        <v>1917</v>
      </c>
      <c r="B23337" s="950"/>
      <c r="C23337"/>
      <c r="D23337"/>
      <c r="E23337"/>
      <c r="F23337"/>
      <c r="G23337"/>
      <c r="H23337"/>
      <c r="I23337"/>
      <c r="J23337"/>
      <c r="K23337"/>
      <c r="L23337"/>
      <c r="M23337" s="950"/>
      <c r="N23337"/>
      <c r="O23337"/>
    </row>
    <row r="23338" spans="1:15">
      <c r="A23338" t="s">
        <v>1917</v>
      </c>
      <c r="B23338" s="950"/>
      <c r="C23338"/>
      <c r="D23338"/>
      <c r="E23338"/>
      <c r="F23338"/>
      <c r="G23338"/>
      <c r="H23338"/>
      <c r="I23338"/>
      <c r="J23338"/>
      <c r="K23338"/>
      <c r="L23338"/>
      <c r="M23338" s="950"/>
      <c r="N23338"/>
      <c r="O23338"/>
    </row>
    <row r="23339" spans="1:15">
      <c r="A23339" t="s">
        <v>1917</v>
      </c>
      <c r="B23339" s="950"/>
      <c r="C23339"/>
      <c r="D23339"/>
      <c r="E23339"/>
      <c r="F23339"/>
      <c r="G23339"/>
      <c r="H23339"/>
      <c r="I23339"/>
      <c r="J23339"/>
      <c r="K23339"/>
      <c r="L23339"/>
      <c r="M23339" s="950"/>
      <c r="N23339"/>
      <c r="O23339"/>
    </row>
    <row r="23340" spans="1:15">
      <c r="A23340" t="s">
        <v>1917</v>
      </c>
      <c r="B23340" s="950"/>
      <c r="C23340"/>
      <c r="D23340"/>
      <c r="E23340"/>
      <c r="F23340"/>
      <c r="G23340"/>
      <c r="H23340"/>
      <c r="I23340"/>
      <c r="J23340"/>
      <c r="K23340"/>
      <c r="L23340"/>
      <c r="M23340" s="950"/>
      <c r="N23340"/>
      <c r="O23340"/>
    </row>
    <row r="23341" spans="1:15">
      <c r="A23341" t="s">
        <v>1917</v>
      </c>
      <c r="B23341" s="950"/>
      <c r="C23341"/>
      <c r="D23341"/>
      <c r="E23341"/>
      <c r="F23341"/>
      <c r="G23341"/>
      <c r="H23341"/>
      <c r="I23341"/>
      <c r="J23341"/>
      <c r="K23341"/>
      <c r="L23341"/>
      <c r="M23341" s="950"/>
      <c r="N23341"/>
      <c r="O23341"/>
    </row>
    <row r="23342" spans="1:15">
      <c r="A23342" t="s">
        <v>1917</v>
      </c>
      <c r="B23342" s="950"/>
      <c r="C23342"/>
      <c r="D23342"/>
      <c r="E23342"/>
      <c r="F23342"/>
      <c r="G23342"/>
      <c r="H23342"/>
      <c r="I23342"/>
      <c r="J23342"/>
      <c r="K23342"/>
      <c r="L23342"/>
      <c r="M23342" s="950"/>
      <c r="N23342"/>
      <c r="O23342"/>
    </row>
    <row r="23343" spans="1:15">
      <c r="A23343" t="s">
        <v>1917</v>
      </c>
      <c r="B23343" s="950"/>
      <c r="C23343"/>
      <c r="D23343"/>
      <c r="E23343"/>
      <c r="F23343"/>
      <c r="G23343"/>
      <c r="H23343"/>
      <c r="I23343"/>
      <c r="J23343"/>
      <c r="K23343"/>
      <c r="L23343"/>
      <c r="M23343" s="950"/>
      <c r="N23343"/>
      <c r="O23343"/>
    </row>
    <row r="23344" spans="1:15">
      <c r="A23344" t="s">
        <v>1917</v>
      </c>
      <c r="B23344" s="950"/>
      <c r="C23344"/>
      <c r="D23344"/>
      <c r="E23344"/>
      <c r="F23344"/>
      <c r="G23344"/>
      <c r="H23344"/>
      <c r="I23344"/>
      <c r="J23344"/>
      <c r="K23344"/>
      <c r="L23344"/>
      <c r="M23344" s="950"/>
      <c r="N23344"/>
      <c r="O23344"/>
    </row>
    <row r="23345" spans="1:15">
      <c r="A23345" t="s">
        <v>1917</v>
      </c>
      <c r="B23345" s="950"/>
      <c r="C23345"/>
      <c r="D23345"/>
      <c r="E23345"/>
      <c r="F23345"/>
      <c r="G23345"/>
      <c r="H23345"/>
      <c r="I23345"/>
      <c r="J23345"/>
      <c r="K23345"/>
      <c r="L23345"/>
      <c r="M23345" s="950"/>
      <c r="N23345"/>
      <c r="O23345"/>
    </row>
    <row r="23346" spans="1:15">
      <c r="A23346" t="s">
        <v>1917</v>
      </c>
      <c r="B23346" s="950"/>
      <c r="C23346"/>
      <c r="D23346"/>
      <c r="E23346"/>
      <c r="F23346"/>
      <c r="G23346"/>
      <c r="H23346"/>
      <c r="I23346"/>
      <c r="J23346"/>
      <c r="K23346"/>
      <c r="L23346"/>
      <c r="M23346" s="950"/>
      <c r="N23346"/>
      <c r="O23346"/>
    </row>
    <row r="23347" spans="1:15">
      <c r="A23347" t="s">
        <v>1917</v>
      </c>
      <c r="B23347" s="950"/>
      <c r="C23347"/>
      <c r="D23347"/>
      <c r="E23347"/>
      <c r="F23347"/>
      <c r="G23347"/>
      <c r="H23347"/>
      <c r="I23347"/>
      <c r="J23347"/>
      <c r="K23347"/>
      <c r="L23347"/>
      <c r="M23347" s="950"/>
      <c r="N23347"/>
      <c r="O23347"/>
    </row>
    <row r="23348" spans="1:15">
      <c r="A23348" t="s">
        <v>1917</v>
      </c>
      <c r="B23348" s="950"/>
      <c r="C23348"/>
      <c r="D23348"/>
      <c r="E23348"/>
      <c r="F23348"/>
      <c r="G23348"/>
      <c r="H23348"/>
      <c r="I23348"/>
      <c r="J23348"/>
      <c r="K23348"/>
      <c r="L23348"/>
      <c r="M23348" s="950"/>
      <c r="N23348"/>
      <c r="O23348"/>
    </row>
    <row r="23349" spans="1:15">
      <c r="A23349" t="s">
        <v>1917</v>
      </c>
      <c r="B23349" s="950"/>
      <c r="C23349"/>
      <c r="D23349"/>
      <c r="E23349"/>
      <c r="F23349"/>
      <c r="G23349"/>
      <c r="H23349"/>
      <c r="I23349"/>
      <c r="J23349"/>
      <c r="K23349"/>
      <c r="L23349"/>
      <c r="M23349" s="950"/>
      <c r="N23349"/>
      <c r="O23349"/>
    </row>
    <row r="23350" spans="1:15">
      <c r="A23350" t="s">
        <v>1917</v>
      </c>
      <c r="B23350" s="950"/>
      <c r="C23350"/>
      <c r="D23350"/>
      <c r="E23350"/>
      <c r="F23350"/>
      <c r="G23350"/>
      <c r="H23350"/>
      <c r="I23350"/>
      <c r="J23350"/>
      <c r="K23350"/>
      <c r="L23350"/>
      <c r="M23350" s="950"/>
      <c r="N23350"/>
      <c r="O23350"/>
    </row>
    <row r="23351" spans="1:15">
      <c r="A23351" t="s">
        <v>1917</v>
      </c>
      <c r="B23351" s="950"/>
      <c r="C23351"/>
      <c r="D23351"/>
      <c r="E23351"/>
      <c r="F23351"/>
      <c r="G23351"/>
      <c r="H23351"/>
      <c r="I23351"/>
      <c r="J23351"/>
      <c r="K23351"/>
      <c r="L23351"/>
      <c r="M23351" s="950"/>
      <c r="N23351"/>
      <c r="O23351"/>
    </row>
    <row r="23352" spans="1:15">
      <c r="A23352" t="s">
        <v>1917</v>
      </c>
      <c r="B23352" s="950"/>
      <c r="C23352"/>
      <c r="D23352"/>
      <c r="E23352"/>
      <c r="F23352"/>
      <c r="G23352"/>
      <c r="H23352"/>
      <c r="I23352"/>
      <c r="J23352"/>
      <c r="K23352"/>
      <c r="L23352"/>
      <c r="M23352" s="950"/>
      <c r="N23352"/>
      <c r="O23352"/>
    </row>
    <row r="23353" spans="1:15">
      <c r="A23353" t="s">
        <v>1917</v>
      </c>
      <c r="B23353" s="950"/>
      <c r="C23353"/>
      <c r="D23353"/>
      <c r="E23353"/>
      <c r="F23353"/>
      <c r="G23353"/>
      <c r="H23353"/>
      <c r="I23353"/>
      <c r="J23353"/>
      <c r="K23353"/>
      <c r="L23353"/>
      <c r="M23353" s="950"/>
      <c r="N23353"/>
      <c r="O23353"/>
    </row>
    <row r="23354" spans="1:15">
      <c r="A23354" t="s">
        <v>1917</v>
      </c>
      <c r="B23354" s="950"/>
      <c r="C23354"/>
      <c r="D23354"/>
      <c r="E23354"/>
      <c r="F23354"/>
      <c r="G23354"/>
      <c r="H23354"/>
      <c r="I23354"/>
      <c r="J23354"/>
      <c r="K23354"/>
      <c r="L23354"/>
      <c r="M23354" s="950"/>
      <c r="N23354"/>
      <c r="O23354"/>
    </row>
    <row r="23355" spans="1:15">
      <c r="A23355" t="s">
        <v>1917</v>
      </c>
      <c r="B23355" s="950"/>
      <c r="C23355"/>
      <c r="D23355"/>
      <c r="E23355"/>
      <c r="F23355"/>
      <c r="G23355"/>
      <c r="H23355"/>
      <c r="I23355"/>
      <c r="J23355"/>
      <c r="K23355"/>
      <c r="L23355"/>
      <c r="M23355" s="950"/>
      <c r="N23355"/>
      <c r="O23355"/>
    </row>
    <row r="23356" spans="1:15">
      <c r="A23356" t="s">
        <v>1917</v>
      </c>
      <c r="B23356" s="950"/>
      <c r="C23356"/>
      <c r="D23356"/>
      <c r="E23356"/>
      <c r="F23356"/>
      <c r="G23356"/>
      <c r="H23356"/>
      <c r="I23356"/>
      <c r="J23356"/>
      <c r="K23356"/>
      <c r="L23356"/>
      <c r="M23356" s="950"/>
      <c r="N23356"/>
      <c r="O23356"/>
    </row>
    <row r="23357" spans="1:15">
      <c r="A23357" t="s">
        <v>1917</v>
      </c>
      <c r="B23357" s="950"/>
      <c r="C23357"/>
      <c r="D23357"/>
      <c r="E23357"/>
      <c r="F23357"/>
      <c r="G23357"/>
      <c r="H23357"/>
      <c r="I23357"/>
      <c r="J23357"/>
      <c r="K23357"/>
      <c r="L23357"/>
      <c r="M23357" s="950"/>
      <c r="N23357"/>
      <c r="O23357"/>
    </row>
    <row r="23358" spans="1:15">
      <c r="A23358" t="s">
        <v>1917</v>
      </c>
      <c r="B23358" s="950"/>
      <c r="C23358"/>
      <c r="D23358"/>
      <c r="E23358"/>
      <c r="F23358"/>
      <c r="G23358"/>
      <c r="H23358"/>
      <c r="I23358"/>
      <c r="J23358"/>
      <c r="K23358"/>
      <c r="L23358"/>
      <c r="M23358" s="950"/>
      <c r="N23358"/>
      <c r="O23358"/>
    </row>
    <row r="23359" spans="1:15">
      <c r="A23359" t="s">
        <v>1917</v>
      </c>
      <c r="B23359" s="950"/>
      <c r="C23359"/>
      <c r="D23359"/>
      <c r="E23359"/>
      <c r="F23359"/>
      <c r="G23359"/>
      <c r="H23359"/>
      <c r="I23359"/>
      <c r="J23359"/>
      <c r="K23359"/>
      <c r="L23359"/>
      <c r="M23359" s="950"/>
      <c r="N23359"/>
      <c r="O23359"/>
    </row>
    <row r="23360" spans="1:15">
      <c r="A23360" t="s">
        <v>1917</v>
      </c>
      <c r="B23360" s="950"/>
      <c r="C23360"/>
      <c r="D23360"/>
      <c r="E23360"/>
      <c r="F23360"/>
      <c r="G23360"/>
      <c r="H23360"/>
      <c r="I23360"/>
      <c r="J23360"/>
      <c r="K23360"/>
      <c r="L23360"/>
      <c r="M23360" s="950"/>
      <c r="N23360"/>
      <c r="O23360"/>
    </row>
    <row r="23361" spans="1:15">
      <c r="A23361" t="s">
        <v>1917</v>
      </c>
      <c r="B23361" s="950"/>
      <c r="C23361"/>
      <c r="D23361"/>
      <c r="E23361"/>
      <c r="F23361"/>
      <c r="G23361"/>
      <c r="H23361"/>
      <c r="I23361"/>
      <c r="J23361"/>
      <c r="K23361"/>
      <c r="L23361"/>
      <c r="M23361" s="950"/>
      <c r="N23361"/>
      <c r="O23361"/>
    </row>
    <row r="23362" spans="1:15">
      <c r="A23362" t="s">
        <v>1917</v>
      </c>
      <c r="B23362" s="950"/>
      <c r="C23362"/>
      <c r="D23362"/>
      <c r="E23362"/>
      <c r="F23362"/>
      <c r="G23362"/>
      <c r="H23362"/>
      <c r="I23362"/>
      <c r="J23362"/>
      <c r="K23362"/>
      <c r="L23362"/>
      <c r="M23362" s="950"/>
      <c r="N23362"/>
      <c r="O23362"/>
    </row>
    <row r="23363" spans="1:15">
      <c r="A23363" t="s">
        <v>1917</v>
      </c>
      <c r="B23363" s="950"/>
      <c r="C23363"/>
      <c r="D23363"/>
      <c r="E23363"/>
      <c r="F23363"/>
      <c r="G23363"/>
      <c r="H23363"/>
      <c r="I23363"/>
      <c r="J23363"/>
      <c r="K23363"/>
      <c r="L23363"/>
      <c r="M23363" s="950"/>
      <c r="N23363"/>
      <c r="O23363"/>
    </row>
    <row r="23364" spans="1:15">
      <c r="A23364" t="s">
        <v>1917</v>
      </c>
      <c r="B23364" s="950"/>
      <c r="C23364"/>
      <c r="D23364"/>
      <c r="E23364"/>
      <c r="F23364"/>
      <c r="G23364"/>
      <c r="H23364"/>
      <c r="I23364"/>
      <c r="J23364"/>
      <c r="K23364"/>
      <c r="L23364"/>
      <c r="M23364" s="950"/>
      <c r="N23364"/>
      <c r="O23364"/>
    </row>
    <row r="23365" spans="1:15">
      <c r="A23365" t="s">
        <v>1917</v>
      </c>
      <c r="B23365" s="950"/>
      <c r="C23365"/>
      <c r="D23365"/>
      <c r="E23365"/>
      <c r="F23365"/>
      <c r="G23365"/>
      <c r="H23365"/>
      <c r="I23365"/>
      <c r="J23365"/>
      <c r="K23365"/>
      <c r="L23365"/>
      <c r="M23365" s="950"/>
      <c r="N23365"/>
      <c r="O23365"/>
    </row>
    <row r="23366" spans="1:15">
      <c r="A23366" t="s">
        <v>1917</v>
      </c>
      <c r="B23366" s="950"/>
      <c r="C23366"/>
      <c r="D23366"/>
      <c r="E23366"/>
      <c r="F23366"/>
      <c r="G23366"/>
      <c r="H23366"/>
      <c r="I23366"/>
      <c r="J23366"/>
      <c r="K23366"/>
      <c r="L23366"/>
      <c r="M23366" s="950"/>
      <c r="N23366"/>
      <c r="O23366"/>
    </row>
    <row r="23367" spans="1:15">
      <c r="A23367" t="s">
        <v>1917</v>
      </c>
      <c r="B23367" s="950"/>
      <c r="C23367"/>
      <c r="D23367"/>
      <c r="E23367"/>
      <c r="F23367"/>
      <c r="G23367"/>
      <c r="H23367"/>
      <c r="I23367"/>
      <c r="J23367"/>
      <c r="K23367"/>
      <c r="L23367"/>
      <c r="M23367" s="950"/>
      <c r="N23367"/>
      <c r="O23367"/>
    </row>
    <row r="23368" spans="1:15">
      <c r="A23368" t="s">
        <v>1917</v>
      </c>
      <c r="B23368" s="950"/>
      <c r="C23368"/>
      <c r="D23368"/>
      <c r="E23368"/>
      <c r="F23368"/>
      <c r="G23368"/>
      <c r="H23368"/>
      <c r="I23368"/>
      <c r="J23368"/>
      <c r="K23368"/>
      <c r="L23368"/>
      <c r="M23368" s="950"/>
      <c r="N23368"/>
      <c r="O23368"/>
    </row>
    <row r="23369" spans="1:15">
      <c r="A23369" t="s">
        <v>1917</v>
      </c>
      <c r="B23369" s="950"/>
      <c r="C23369"/>
      <c r="D23369"/>
      <c r="E23369"/>
      <c r="F23369"/>
      <c r="G23369"/>
      <c r="H23369"/>
      <c r="I23369"/>
      <c r="J23369"/>
      <c r="K23369"/>
      <c r="L23369"/>
      <c r="M23369" s="950"/>
      <c r="N23369"/>
      <c r="O23369"/>
    </row>
    <row r="23370" spans="1:15">
      <c r="A23370" t="s">
        <v>1917</v>
      </c>
      <c r="B23370" s="950"/>
      <c r="C23370"/>
      <c r="D23370"/>
      <c r="E23370"/>
      <c r="F23370"/>
      <c r="G23370"/>
      <c r="H23370"/>
      <c r="I23370"/>
      <c r="J23370"/>
      <c r="K23370"/>
      <c r="L23370"/>
      <c r="M23370" s="950"/>
      <c r="N23370"/>
      <c r="O23370"/>
    </row>
    <row r="23371" spans="1:15">
      <c r="A23371" t="s">
        <v>1917</v>
      </c>
      <c r="B23371" s="950"/>
      <c r="C23371"/>
      <c r="D23371"/>
      <c r="E23371"/>
      <c r="F23371"/>
      <c r="G23371"/>
      <c r="H23371"/>
      <c r="I23371"/>
      <c r="J23371"/>
      <c r="K23371"/>
      <c r="L23371"/>
      <c r="M23371" s="950"/>
      <c r="N23371"/>
      <c r="O23371"/>
    </row>
    <row r="23372" spans="1:15">
      <c r="A23372" t="s">
        <v>1917</v>
      </c>
      <c r="B23372" s="950"/>
      <c r="C23372"/>
      <c r="D23372"/>
      <c r="E23372"/>
      <c r="F23372"/>
      <c r="G23372"/>
      <c r="H23372"/>
      <c r="I23372"/>
      <c r="J23372"/>
      <c r="K23372"/>
      <c r="L23372"/>
      <c r="M23372" s="950"/>
      <c r="N23372"/>
      <c r="O23372"/>
    </row>
    <row r="23373" spans="1:15">
      <c r="A23373" t="s">
        <v>1917</v>
      </c>
      <c r="B23373" s="950"/>
      <c r="C23373"/>
      <c r="D23373"/>
      <c r="E23373"/>
      <c r="F23373"/>
      <c r="G23373"/>
      <c r="H23373"/>
      <c r="I23373"/>
      <c r="J23373"/>
      <c r="K23373"/>
      <c r="L23373"/>
      <c r="M23373" s="950"/>
      <c r="N23373"/>
      <c r="O23373"/>
    </row>
    <row r="23374" spans="1:15">
      <c r="A23374" t="s">
        <v>1917</v>
      </c>
      <c r="B23374" s="950"/>
      <c r="C23374"/>
      <c r="D23374"/>
      <c r="E23374"/>
      <c r="F23374"/>
      <c r="G23374"/>
      <c r="H23374"/>
      <c r="I23374"/>
      <c r="J23374"/>
      <c r="K23374"/>
      <c r="L23374"/>
      <c r="M23374" s="950"/>
      <c r="N23374"/>
      <c r="O23374"/>
    </row>
    <row r="23375" spans="1:15">
      <c r="A23375" t="s">
        <v>1917</v>
      </c>
      <c r="B23375" s="950"/>
      <c r="C23375"/>
      <c r="D23375"/>
      <c r="E23375"/>
      <c r="F23375"/>
      <c r="G23375"/>
      <c r="H23375"/>
      <c r="I23375"/>
      <c r="J23375"/>
      <c r="K23375"/>
      <c r="L23375"/>
      <c r="M23375" s="950"/>
      <c r="N23375"/>
      <c r="O23375"/>
    </row>
    <row r="23376" spans="1:15">
      <c r="A23376" t="s">
        <v>1917</v>
      </c>
      <c r="B23376" s="950"/>
      <c r="C23376"/>
      <c r="D23376"/>
      <c r="E23376"/>
      <c r="F23376"/>
      <c r="G23376"/>
      <c r="H23376"/>
      <c r="I23376"/>
      <c r="J23376"/>
      <c r="K23376"/>
      <c r="L23376"/>
      <c r="M23376" s="950"/>
      <c r="N23376"/>
      <c r="O23376"/>
    </row>
    <row r="23377" spans="1:15">
      <c r="A23377" t="s">
        <v>1917</v>
      </c>
      <c r="B23377" s="950"/>
      <c r="C23377"/>
      <c r="D23377"/>
      <c r="E23377"/>
      <c r="F23377"/>
      <c r="G23377"/>
      <c r="H23377"/>
      <c r="I23377"/>
      <c r="J23377"/>
      <c r="K23377"/>
      <c r="L23377"/>
      <c r="M23377" s="950"/>
      <c r="N23377"/>
      <c r="O23377"/>
    </row>
    <row r="23378" spans="1:15">
      <c r="A23378" t="s">
        <v>1917</v>
      </c>
      <c r="B23378" s="950"/>
      <c r="C23378"/>
      <c r="D23378"/>
      <c r="E23378"/>
      <c r="F23378"/>
      <c r="G23378"/>
      <c r="H23378"/>
      <c r="I23378"/>
      <c r="J23378"/>
      <c r="K23378"/>
      <c r="L23378"/>
      <c r="M23378" s="950"/>
      <c r="N23378"/>
      <c r="O23378"/>
    </row>
    <row r="23379" spans="1:15">
      <c r="A23379" t="s">
        <v>1917</v>
      </c>
      <c r="B23379" s="950"/>
      <c r="C23379"/>
      <c r="D23379"/>
      <c r="E23379"/>
      <c r="F23379"/>
      <c r="G23379"/>
      <c r="H23379"/>
      <c r="I23379"/>
      <c r="J23379"/>
      <c r="K23379"/>
      <c r="L23379"/>
      <c r="M23379" s="950"/>
      <c r="N23379"/>
      <c r="O23379"/>
    </row>
    <row r="23380" spans="1:15">
      <c r="A23380" t="s">
        <v>1917</v>
      </c>
      <c r="B23380" s="950"/>
      <c r="C23380"/>
      <c r="D23380"/>
      <c r="E23380"/>
      <c r="F23380"/>
      <c r="G23380"/>
      <c r="H23380"/>
      <c r="I23380"/>
      <c r="J23380"/>
      <c r="K23380"/>
      <c r="L23380"/>
      <c r="M23380" s="950"/>
      <c r="N23380"/>
      <c r="O23380"/>
    </row>
    <row r="23381" spans="1:15">
      <c r="A23381" t="s">
        <v>1917</v>
      </c>
      <c r="B23381" s="950"/>
      <c r="C23381"/>
      <c r="D23381"/>
      <c r="E23381"/>
      <c r="F23381"/>
      <c r="G23381"/>
      <c r="H23381"/>
      <c r="I23381"/>
      <c r="J23381"/>
      <c r="K23381"/>
      <c r="L23381"/>
      <c r="M23381" s="950"/>
      <c r="N23381"/>
      <c r="O23381"/>
    </row>
    <row r="23382" spans="1:15">
      <c r="A23382" t="s">
        <v>1917</v>
      </c>
      <c r="B23382" s="950"/>
      <c r="C23382"/>
      <c r="D23382"/>
      <c r="E23382"/>
      <c r="F23382"/>
      <c r="G23382"/>
      <c r="H23382"/>
      <c r="I23382"/>
      <c r="J23382"/>
      <c r="K23382"/>
      <c r="L23382"/>
      <c r="M23382" s="950"/>
      <c r="N23382"/>
      <c r="O23382"/>
    </row>
    <row r="23383" spans="1:15">
      <c r="A23383" t="s">
        <v>1917</v>
      </c>
      <c r="B23383" s="950"/>
      <c r="C23383"/>
      <c r="D23383"/>
      <c r="E23383"/>
      <c r="F23383"/>
      <c r="G23383"/>
      <c r="H23383"/>
      <c r="I23383"/>
      <c r="J23383"/>
      <c r="K23383"/>
      <c r="L23383"/>
      <c r="M23383" s="950"/>
      <c r="N23383"/>
      <c r="O23383"/>
    </row>
    <row r="23384" spans="1:15">
      <c r="A23384" t="s">
        <v>1917</v>
      </c>
      <c r="B23384" s="950"/>
      <c r="C23384"/>
      <c r="D23384"/>
      <c r="E23384"/>
      <c r="F23384"/>
      <c r="G23384"/>
      <c r="H23384"/>
      <c r="I23384"/>
      <c r="J23384"/>
      <c r="K23384"/>
      <c r="L23384"/>
      <c r="M23384" s="950"/>
      <c r="N23384"/>
      <c r="O23384"/>
    </row>
    <row r="23385" spans="1:15">
      <c r="A23385" t="s">
        <v>1917</v>
      </c>
      <c r="B23385" s="950"/>
      <c r="C23385"/>
      <c r="D23385"/>
      <c r="E23385"/>
      <c r="F23385"/>
      <c r="G23385"/>
      <c r="H23385"/>
      <c r="I23385"/>
      <c r="J23385"/>
      <c r="K23385"/>
      <c r="L23385"/>
      <c r="M23385" s="950"/>
      <c r="N23385"/>
      <c r="O23385"/>
    </row>
    <row r="23386" spans="1:15">
      <c r="A23386" t="s">
        <v>1917</v>
      </c>
      <c r="B23386" s="950"/>
      <c r="C23386"/>
      <c r="D23386"/>
      <c r="E23386"/>
      <c r="F23386"/>
      <c r="G23386"/>
      <c r="H23386"/>
      <c r="I23386"/>
      <c r="J23386"/>
      <c r="K23386"/>
      <c r="L23386"/>
      <c r="M23386" s="950"/>
      <c r="N23386"/>
      <c r="O23386"/>
    </row>
    <row r="23387" spans="1:15">
      <c r="A23387" t="s">
        <v>1917</v>
      </c>
      <c r="B23387" s="950"/>
      <c r="C23387"/>
      <c r="D23387"/>
      <c r="E23387"/>
      <c r="F23387"/>
      <c r="G23387"/>
      <c r="H23387"/>
      <c r="I23387"/>
      <c r="J23387"/>
      <c r="K23387"/>
      <c r="L23387"/>
      <c r="M23387" s="950"/>
      <c r="N23387"/>
      <c r="O23387"/>
    </row>
    <row r="23388" spans="1:15">
      <c r="A23388" t="s">
        <v>1917</v>
      </c>
      <c r="B23388" s="950"/>
      <c r="C23388"/>
      <c r="D23388"/>
      <c r="E23388"/>
      <c r="F23388"/>
      <c r="G23388"/>
      <c r="H23388"/>
      <c r="I23388"/>
      <c r="J23388"/>
      <c r="K23388"/>
      <c r="L23388"/>
      <c r="M23388" s="950"/>
      <c r="N23388"/>
      <c r="O23388"/>
    </row>
    <row r="23389" spans="1:15">
      <c r="A23389" t="s">
        <v>1917</v>
      </c>
      <c r="B23389" s="950"/>
      <c r="C23389"/>
      <c r="D23389"/>
      <c r="E23389"/>
      <c r="F23389"/>
      <c r="G23389"/>
      <c r="H23389"/>
      <c r="I23389"/>
      <c r="J23389"/>
      <c r="K23389"/>
      <c r="L23389"/>
      <c r="M23389" s="950"/>
      <c r="N23389"/>
      <c r="O23389"/>
    </row>
    <row r="23390" spans="1:15">
      <c r="A23390" t="s">
        <v>1917</v>
      </c>
      <c r="B23390" s="950"/>
      <c r="C23390"/>
      <c r="D23390"/>
      <c r="E23390"/>
      <c r="F23390"/>
      <c r="G23390"/>
      <c r="H23390"/>
      <c r="I23390"/>
      <c r="J23390"/>
      <c r="K23390"/>
      <c r="L23390"/>
      <c r="M23390" s="950"/>
      <c r="N23390"/>
      <c r="O23390"/>
    </row>
    <row r="23391" spans="1:15">
      <c r="A23391" t="s">
        <v>1917</v>
      </c>
      <c r="B23391" s="950"/>
      <c r="C23391"/>
      <c r="D23391"/>
      <c r="E23391"/>
      <c r="F23391"/>
      <c r="G23391"/>
      <c r="H23391"/>
      <c r="I23391"/>
      <c r="J23391"/>
      <c r="K23391"/>
      <c r="L23391"/>
      <c r="M23391" s="950"/>
      <c r="N23391"/>
      <c r="O23391"/>
    </row>
    <row r="23392" spans="1:15">
      <c r="A23392" t="s">
        <v>1917</v>
      </c>
      <c r="B23392" s="950"/>
      <c r="C23392"/>
      <c r="D23392"/>
      <c r="E23392"/>
      <c r="F23392"/>
      <c r="G23392"/>
      <c r="H23392"/>
      <c r="I23392"/>
      <c r="J23392"/>
      <c r="K23392"/>
      <c r="L23392"/>
      <c r="M23392" s="950"/>
      <c r="N23392"/>
      <c r="O23392"/>
    </row>
    <row r="23393" spans="1:15">
      <c r="A23393" t="s">
        <v>1917</v>
      </c>
      <c r="B23393" s="950"/>
      <c r="C23393"/>
      <c r="D23393"/>
      <c r="E23393"/>
      <c r="F23393"/>
      <c r="G23393"/>
      <c r="H23393"/>
      <c r="I23393"/>
      <c r="J23393"/>
      <c r="K23393"/>
      <c r="L23393"/>
      <c r="M23393" s="950"/>
      <c r="N23393"/>
      <c r="O23393"/>
    </row>
    <row r="23394" spans="1:15">
      <c r="A23394" t="s">
        <v>1917</v>
      </c>
      <c r="B23394" s="950"/>
      <c r="C23394"/>
      <c r="D23394"/>
      <c r="E23394"/>
      <c r="F23394"/>
      <c r="G23394"/>
      <c r="H23394"/>
      <c r="I23394"/>
      <c r="J23394"/>
      <c r="K23394"/>
      <c r="L23394"/>
      <c r="M23394" s="950"/>
      <c r="N23394"/>
      <c r="O23394"/>
    </row>
    <row r="23395" spans="1:15">
      <c r="A23395" t="s">
        <v>1917</v>
      </c>
      <c r="B23395" s="950"/>
      <c r="C23395"/>
      <c r="D23395"/>
      <c r="E23395"/>
      <c r="F23395"/>
      <c r="G23395"/>
      <c r="H23395"/>
      <c r="I23395"/>
      <c r="J23395"/>
      <c r="K23395"/>
      <c r="L23395"/>
      <c r="M23395" s="950"/>
      <c r="N23395"/>
      <c r="O23395"/>
    </row>
    <row r="23396" spans="1:15">
      <c r="A23396" t="s">
        <v>1917</v>
      </c>
      <c r="B23396" s="950"/>
      <c r="C23396"/>
      <c r="D23396"/>
      <c r="E23396"/>
      <c r="F23396"/>
      <c r="G23396"/>
      <c r="H23396"/>
      <c r="I23396"/>
      <c r="J23396"/>
      <c r="K23396"/>
      <c r="L23396"/>
      <c r="M23396" s="950"/>
      <c r="N23396"/>
      <c r="O23396"/>
    </row>
    <row r="23397" spans="1:15">
      <c r="A23397" t="s">
        <v>1917</v>
      </c>
      <c r="B23397" s="950"/>
      <c r="C23397"/>
      <c r="D23397"/>
      <c r="E23397"/>
      <c r="F23397"/>
      <c r="G23397"/>
      <c r="H23397"/>
      <c r="I23397"/>
      <c r="J23397"/>
      <c r="K23397"/>
      <c r="L23397"/>
      <c r="M23397" s="950"/>
      <c r="N23397"/>
      <c r="O23397"/>
    </row>
    <row r="23398" spans="1:15">
      <c r="A23398" t="s">
        <v>1917</v>
      </c>
      <c r="B23398" s="950"/>
      <c r="C23398"/>
      <c r="D23398"/>
      <c r="E23398"/>
      <c r="F23398"/>
      <c r="G23398"/>
      <c r="H23398"/>
      <c r="I23398"/>
      <c r="J23398"/>
      <c r="K23398"/>
      <c r="L23398"/>
      <c r="M23398" s="950"/>
      <c r="N23398"/>
      <c r="O23398"/>
    </row>
    <row r="23399" spans="1:15">
      <c r="A23399" t="s">
        <v>1917</v>
      </c>
      <c r="B23399" s="950"/>
      <c r="C23399"/>
      <c r="D23399"/>
      <c r="E23399"/>
      <c r="F23399"/>
      <c r="G23399"/>
      <c r="H23399"/>
      <c r="I23399"/>
      <c r="J23399"/>
      <c r="K23399"/>
      <c r="L23399"/>
      <c r="M23399" s="950"/>
      <c r="N23399"/>
      <c r="O23399"/>
    </row>
    <row r="23400" spans="1:15">
      <c r="A23400" t="s">
        <v>1917</v>
      </c>
      <c r="B23400" s="950"/>
      <c r="C23400"/>
      <c r="D23400"/>
      <c r="E23400"/>
      <c r="F23400"/>
      <c r="G23400"/>
      <c r="H23400"/>
      <c r="I23400"/>
      <c r="J23400"/>
      <c r="K23400"/>
      <c r="L23400"/>
      <c r="M23400" s="950"/>
      <c r="N23400"/>
      <c r="O23400"/>
    </row>
    <row r="23401" spans="1:15">
      <c r="A23401" t="s">
        <v>1917</v>
      </c>
      <c r="B23401" s="950"/>
      <c r="C23401"/>
      <c r="D23401"/>
      <c r="E23401"/>
      <c r="F23401"/>
      <c r="G23401"/>
      <c r="H23401"/>
      <c r="I23401"/>
      <c r="J23401"/>
      <c r="K23401"/>
      <c r="L23401"/>
      <c r="M23401" s="950"/>
      <c r="N23401"/>
      <c r="O23401"/>
    </row>
    <row r="23402" spans="1:15">
      <c r="A23402" t="s">
        <v>1917</v>
      </c>
      <c r="B23402" s="950"/>
      <c r="C23402"/>
      <c r="D23402"/>
      <c r="E23402"/>
      <c r="F23402"/>
      <c r="G23402"/>
      <c r="H23402"/>
      <c r="I23402"/>
      <c r="J23402"/>
      <c r="K23402"/>
      <c r="L23402"/>
      <c r="M23402" s="950"/>
      <c r="N23402"/>
      <c r="O23402"/>
    </row>
    <row r="23403" spans="1:15">
      <c r="A23403" t="s">
        <v>1917</v>
      </c>
      <c r="B23403" s="950"/>
      <c r="C23403"/>
      <c r="D23403"/>
      <c r="E23403"/>
      <c r="F23403"/>
      <c r="G23403"/>
      <c r="H23403"/>
      <c r="I23403"/>
      <c r="J23403"/>
      <c r="K23403"/>
      <c r="L23403"/>
      <c r="M23403" s="950"/>
      <c r="N23403"/>
      <c r="O23403"/>
    </row>
    <row r="23404" spans="1:15">
      <c r="A23404" t="s">
        <v>1917</v>
      </c>
      <c r="B23404" s="950"/>
      <c r="C23404"/>
      <c r="D23404"/>
      <c r="E23404"/>
      <c r="F23404"/>
      <c r="G23404"/>
      <c r="H23404"/>
      <c r="I23404"/>
      <c r="J23404"/>
      <c r="K23404"/>
      <c r="L23404"/>
      <c r="M23404" s="950"/>
      <c r="N23404"/>
      <c r="O23404"/>
    </row>
    <row r="23405" spans="1:15">
      <c r="A23405" t="s">
        <v>1917</v>
      </c>
      <c r="B23405" s="950"/>
      <c r="C23405"/>
      <c r="D23405"/>
      <c r="E23405"/>
      <c r="F23405"/>
      <c r="G23405"/>
      <c r="H23405"/>
      <c r="I23405"/>
      <c r="J23405"/>
      <c r="K23405"/>
      <c r="L23405"/>
      <c r="M23405" s="950"/>
      <c r="N23405"/>
      <c r="O23405"/>
    </row>
    <row r="23406" spans="1:15">
      <c r="A23406" t="s">
        <v>1917</v>
      </c>
      <c r="B23406" s="950"/>
      <c r="C23406"/>
      <c r="D23406"/>
      <c r="E23406"/>
      <c r="F23406"/>
      <c r="G23406"/>
      <c r="H23406"/>
      <c r="I23406"/>
      <c r="J23406"/>
      <c r="K23406"/>
      <c r="L23406"/>
      <c r="M23406" s="950"/>
      <c r="N23406"/>
      <c r="O23406"/>
    </row>
    <row r="23407" spans="1:15">
      <c r="A23407" t="s">
        <v>1917</v>
      </c>
      <c r="B23407" s="950"/>
      <c r="C23407"/>
      <c r="D23407"/>
      <c r="E23407"/>
      <c r="F23407"/>
      <c r="G23407"/>
      <c r="H23407"/>
      <c r="I23407"/>
      <c r="J23407"/>
      <c r="K23407"/>
      <c r="L23407"/>
      <c r="M23407" s="950"/>
      <c r="N23407"/>
      <c r="O23407"/>
    </row>
    <row r="23408" spans="1:15">
      <c r="A23408" t="s">
        <v>1917</v>
      </c>
      <c r="B23408" s="950"/>
      <c r="C23408"/>
      <c r="D23408"/>
      <c r="E23408"/>
      <c r="F23408"/>
      <c r="G23408"/>
      <c r="H23408"/>
      <c r="I23408"/>
      <c r="J23408"/>
      <c r="K23408"/>
      <c r="L23408"/>
      <c r="M23408" s="950"/>
      <c r="N23408"/>
      <c r="O23408"/>
    </row>
    <row r="23409" spans="1:15">
      <c r="A23409" t="s">
        <v>1917</v>
      </c>
      <c r="B23409" s="950"/>
      <c r="C23409"/>
      <c r="D23409"/>
      <c r="E23409"/>
      <c r="F23409"/>
      <c r="G23409"/>
      <c r="H23409"/>
      <c r="I23409"/>
      <c r="J23409"/>
      <c r="K23409"/>
      <c r="L23409"/>
      <c r="M23409" s="950"/>
      <c r="N23409"/>
      <c r="O23409"/>
    </row>
    <row r="23410" spans="1:15">
      <c r="A23410" t="s">
        <v>1917</v>
      </c>
      <c r="B23410" s="950"/>
      <c r="C23410"/>
      <c r="D23410"/>
      <c r="E23410"/>
      <c r="F23410"/>
      <c r="G23410"/>
      <c r="H23410"/>
      <c r="I23410"/>
      <c r="J23410"/>
      <c r="K23410"/>
      <c r="L23410"/>
      <c r="M23410" s="950"/>
      <c r="N23410"/>
      <c r="O23410"/>
    </row>
    <row r="23411" spans="1:15">
      <c r="A23411" t="s">
        <v>1917</v>
      </c>
      <c r="B23411" s="950"/>
      <c r="C23411"/>
      <c r="D23411"/>
      <c r="E23411"/>
      <c r="F23411"/>
      <c r="G23411"/>
      <c r="H23411"/>
      <c r="I23411"/>
      <c r="J23411"/>
      <c r="K23411"/>
      <c r="L23411"/>
      <c r="M23411" s="950"/>
      <c r="N23411"/>
      <c r="O23411"/>
    </row>
    <row r="23412" spans="1:15">
      <c r="A23412" t="s">
        <v>1917</v>
      </c>
      <c r="B23412" s="950"/>
      <c r="C23412"/>
      <c r="D23412"/>
      <c r="E23412"/>
      <c r="F23412"/>
      <c r="G23412"/>
      <c r="H23412"/>
      <c r="I23412"/>
      <c r="J23412"/>
      <c r="K23412"/>
      <c r="L23412"/>
      <c r="M23412" s="950"/>
      <c r="N23412"/>
      <c r="O23412"/>
    </row>
    <row r="23413" spans="1:15">
      <c r="A23413" t="s">
        <v>1917</v>
      </c>
      <c r="B23413" s="950"/>
      <c r="C23413"/>
      <c r="D23413"/>
      <c r="E23413"/>
      <c r="F23413"/>
      <c r="G23413"/>
      <c r="H23413"/>
      <c r="I23413"/>
      <c r="J23413"/>
      <c r="K23413"/>
      <c r="L23413"/>
      <c r="M23413" s="950"/>
      <c r="N23413"/>
      <c r="O23413"/>
    </row>
    <row r="23414" spans="1:15">
      <c r="A23414" t="s">
        <v>1917</v>
      </c>
      <c r="B23414" s="950"/>
      <c r="C23414"/>
      <c r="D23414"/>
      <c r="E23414"/>
      <c r="F23414"/>
      <c r="G23414"/>
      <c r="H23414"/>
      <c r="I23414"/>
      <c r="J23414"/>
      <c r="K23414"/>
      <c r="L23414"/>
      <c r="M23414" s="950"/>
      <c r="N23414"/>
      <c r="O23414"/>
    </row>
    <row r="23415" spans="1:15">
      <c r="A23415" t="s">
        <v>1917</v>
      </c>
      <c r="B23415" s="950"/>
      <c r="C23415"/>
      <c r="D23415"/>
      <c r="E23415"/>
      <c r="F23415"/>
      <c r="G23415"/>
      <c r="H23415"/>
      <c r="I23415"/>
      <c r="J23415"/>
      <c r="K23415"/>
      <c r="L23415"/>
      <c r="M23415" s="950"/>
      <c r="N23415"/>
      <c r="O23415"/>
    </row>
    <row r="23416" spans="1:15">
      <c r="A23416" t="s">
        <v>1917</v>
      </c>
      <c r="B23416" s="950"/>
      <c r="C23416"/>
      <c r="D23416"/>
      <c r="E23416"/>
      <c r="F23416"/>
      <c r="G23416"/>
      <c r="H23416"/>
      <c r="I23416"/>
      <c r="J23416"/>
      <c r="K23416"/>
      <c r="L23416"/>
      <c r="M23416" s="950"/>
      <c r="N23416"/>
      <c r="O23416"/>
    </row>
    <row r="23417" spans="1:15">
      <c r="A23417" t="s">
        <v>1917</v>
      </c>
      <c r="B23417" s="950"/>
      <c r="C23417"/>
      <c r="D23417"/>
      <c r="E23417"/>
      <c r="F23417"/>
      <c r="G23417"/>
      <c r="H23417"/>
      <c r="I23417"/>
      <c r="J23417"/>
      <c r="K23417"/>
      <c r="L23417"/>
      <c r="M23417" s="950"/>
      <c r="N23417"/>
      <c r="O23417"/>
    </row>
    <row r="23418" spans="1:15">
      <c r="A23418" t="s">
        <v>1917</v>
      </c>
      <c r="B23418" s="950"/>
      <c r="C23418"/>
      <c r="D23418"/>
      <c r="E23418"/>
      <c r="F23418"/>
      <c r="G23418"/>
      <c r="H23418"/>
      <c r="I23418"/>
      <c r="J23418"/>
      <c r="K23418"/>
      <c r="L23418"/>
      <c r="M23418" s="950"/>
      <c r="N23418"/>
      <c r="O23418"/>
    </row>
    <row r="23419" spans="1:15">
      <c r="A23419" t="s">
        <v>1917</v>
      </c>
      <c r="B23419" s="950"/>
      <c r="C23419"/>
      <c r="D23419"/>
      <c r="E23419"/>
      <c r="F23419"/>
      <c r="G23419"/>
      <c r="H23419"/>
      <c r="I23419"/>
      <c r="J23419"/>
      <c r="K23419"/>
      <c r="L23419"/>
      <c r="M23419" s="950"/>
      <c r="N23419"/>
      <c r="O23419"/>
    </row>
    <row r="23420" spans="1:15">
      <c r="A23420" t="s">
        <v>1917</v>
      </c>
      <c r="B23420" s="950"/>
      <c r="C23420"/>
      <c r="D23420"/>
      <c r="E23420"/>
      <c r="F23420"/>
      <c r="G23420"/>
      <c r="H23420"/>
      <c r="I23420"/>
      <c r="J23420"/>
      <c r="K23420"/>
      <c r="L23420"/>
      <c r="M23420" s="950"/>
      <c r="N23420"/>
      <c r="O23420"/>
    </row>
    <row r="23421" spans="1:15">
      <c r="A23421" t="s">
        <v>1917</v>
      </c>
      <c r="B23421" s="950"/>
      <c r="C23421"/>
      <c r="D23421"/>
      <c r="E23421"/>
      <c r="F23421"/>
      <c r="G23421"/>
      <c r="H23421"/>
      <c r="I23421"/>
      <c r="J23421"/>
      <c r="K23421"/>
      <c r="L23421"/>
      <c r="M23421" s="950"/>
      <c r="N23421"/>
      <c r="O23421"/>
    </row>
    <row r="23422" spans="1:15">
      <c r="A23422" t="s">
        <v>1917</v>
      </c>
      <c r="B23422" s="950"/>
      <c r="C23422"/>
      <c r="D23422"/>
      <c r="E23422"/>
      <c r="F23422"/>
      <c r="G23422"/>
      <c r="H23422"/>
      <c r="I23422"/>
      <c r="J23422"/>
      <c r="K23422"/>
      <c r="L23422"/>
      <c r="M23422" s="950"/>
      <c r="N23422"/>
      <c r="O23422"/>
    </row>
    <row r="23423" spans="1:15">
      <c r="A23423" t="s">
        <v>1917</v>
      </c>
      <c r="B23423" s="950"/>
      <c r="C23423"/>
      <c r="D23423"/>
      <c r="E23423"/>
      <c r="F23423"/>
      <c r="G23423"/>
      <c r="H23423"/>
      <c r="I23423"/>
      <c r="J23423"/>
      <c r="K23423"/>
      <c r="L23423"/>
      <c r="M23423" s="950"/>
      <c r="N23423"/>
      <c r="O23423"/>
    </row>
    <row r="23424" spans="1:15">
      <c r="A23424" t="s">
        <v>1917</v>
      </c>
      <c r="B23424" s="950"/>
      <c r="C23424"/>
      <c r="D23424"/>
      <c r="E23424"/>
      <c r="F23424"/>
      <c r="G23424"/>
      <c r="H23424"/>
      <c r="I23424"/>
      <c r="J23424"/>
      <c r="K23424"/>
      <c r="L23424"/>
      <c r="M23424" s="950"/>
      <c r="N23424"/>
      <c r="O23424"/>
    </row>
    <row r="23425" spans="1:15">
      <c r="A23425" t="s">
        <v>1917</v>
      </c>
      <c r="B23425" s="950"/>
      <c r="C23425"/>
      <c r="D23425"/>
      <c r="E23425"/>
      <c r="F23425"/>
      <c r="G23425"/>
      <c r="H23425"/>
      <c r="I23425"/>
      <c r="J23425"/>
      <c r="K23425"/>
      <c r="L23425"/>
      <c r="M23425" s="950"/>
      <c r="N23425"/>
      <c r="O23425"/>
    </row>
    <row r="23426" spans="1:15">
      <c r="A23426" t="s">
        <v>1917</v>
      </c>
      <c r="B23426" s="950"/>
      <c r="C23426"/>
      <c r="D23426"/>
      <c r="E23426"/>
      <c r="F23426"/>
      <c r="G23426"/>
      <c r="H23426"/>
      <c r="I23426"/>
      <c r="J23426"/>
      <c r="K23426"/>
      <c r="L23426"/>
      <c r="M23426" s="950"/>
      <c r="N23426"/>
      <c r="O23426"/>
    </row>
    <row r="23427" spans="1:15">
      <c r="A23427" t="s">
        <v>1917</v>
      </c>
      <c r="B23427" s="950"/>
      <c r="C23427"/>
      <c r="D23427"/>
      <c r="E23427"/>
      <c r="F23427"/>
      <c r="G23427"/>
      <c r="H23427"/>
      <c r="I23427"/>
      <c r="J23427"/>
      <c r="K23427"/>
      <c r="L23427"/>
      <c r="M23427" s="950"/>
      <c r="N23427"/>
      <c r="O23427"/>
    </row>
    <row r="23428" spans="1:15">
      <c r="A23428" t="s">
        <v>1917</v>
      </c>
      <c r="B23428" s="950"/>
      <c r="C23428"/>
      <c r="D23428"/>
      <c r="E23428"/>
      <c r="F23428"/>
      <c r="G23428"/>
      <c r="H23428"/>
      <c r="I23428"/>
      <c r="J23428"/>
      <c r="K23428"/>
      <c r="L23428"/>
      <c r="M23428" s="950"/>
      <c r="N23428"/>
      <c r="O23428"/>
    </row>
    <row r="23429" spans="1:15">
      <c r="A23429" t="s">
        <v>1917</v>
      </c>
      <c r="B23429" s="950"/>
      <c r="C23429"/>
      <c r="D23429"/>
      <c r="E23429"/>
      <c r="F23429"/>
      <c r="G23429"/>
      <c r="H23429"/>
      <c r="I23429"/>
      <c r="J23429"/>
      <c r="K23429"/>
      <c r="L23429"/>
      <c r="M23429" s="950"/>
      <c r="N23429"/>
      <c r="O23429"/>
    </row>
    <row r="23430" spans="1:15">
      <c r="A23430" t="s">
        <v>1917</v>
      </c>
      <c r="B23430" s="950"/>
      <c r="C23430"/>
      <c r="D23430"/>
      <c r="E23430"/>
      <c r="F23430"/>
      <c r="G23430"/>
      <c r="H23430"/>
      <c r="I23430"/>
      <c r="J23430"/>
      <c r="K23430"/>
      <c r="L23430"/>
      <c r="M23430" s="950"/>
      <c r="N23430"/>
      <c r="O23430"/>
    </row>
    <row r="23431" spans="1:15">
      <c r="A23431" t="s">
        <v>1917</v>
      </c>
      <c r="B23431" s="950"/>
      <c r="C23431"/>
      <c r="D23431"/>
      <c r="E23431"/>
      <c r="F23431"/>
      <c r="G23431"/>
      <c r="H23431"/>
      <c r="I23431"/>
      <c r="J23431"/>
      <c r="K23431"/>
      <c r="L23431"/>
      <c r="M23431" s="950"/>
      <c r="N23431"/>
      <c r="O23431"/>
    </row>
    <row r="23432" spans="1:15">
      <c r="A23432" t="s">
        <v>1917</v>
      </c>
      <c r="B23432" s="950"/>
      <c r="C23432"/>
      <c r="D23432"/>
      <c r="E23432"/>
      <c r="F23432"/>
      <c r="G23432"/>
      <c r="H23432"/>
      <c r="I23432"/>
      <c r="J23432"/>
      <c r="K23432"/>
      <c r="L23432"/>
      <c r="M23432" s="950"/>
      <c r="N23432"/>
      <c r="O23432"/>
    </row>
    <row r="23433" spans="1:15">
      <c r="A23433" t="s">
        <v>1917</v>
      </c>
      <c r="B23433" s="950"/>
      <c r="C23433"/>
      <c r="D23433"/>
      <c r="E23433"/>
      <c r="F23433"/>
      <c r="G23433"/>
      <c r="H23433"/>
      <c r="I23433"/>
      <c r="J23433"/>
      <c r="K23433"/>
      <c r="L23433"/>
      <c r="M23433" s="950"/>
      <c r="N23433"/>
      <c r="O23433"/>
    </row>
    <row r="23434" spans="1:15">
      <c r="A23434" t="s">
        <v>1917</v>
      </c>
      <c r="B23434" s="950"/>
      <c r="C23434"/>
      <c r="D23434"/>
      <c r="E23434"/>
      <c r="F23434"/>
      <c r="G23434"/>
      <c r="H23434"/>
      <c r="I23434"/>
      <c r="J23434"/>
      <c r="K23434"/>
      <c r="L23434"/>
      <c r="M23434" s="950"/>
      <c r="N23434"/>
      <c r="O23434"/>
    </row>
    <row r="23435" spans="1:15">
      <c r="A23435" t="s">
        <v>1917</v>
      </c>
      <c r="B23435" s="950"/>
      <c r="C23435"/>
      <c r="D23435"/>
      <c r="E23435"/>
      <c r="F23435"/>
      <c r="G23435"/>
      <c r="H23435"/>
      <c r="I23435"/>
      <c r="J23435"/>
      <c r="K23435"/>
      <c r="L23435"/>
      <c r="M23435" s="950"/>
      <c r="N23435"/>
      <c r="O23435"/>
    </row>
    <row r="23436" spans="1:15">
      <c r="A23436" t="s">
        <v>1917</v>
      </c>
      <c r="B23436" s="950"/>
      <c r="C23436"/>
      <c r="D23436"/>
      <c r="E23436"/>
      <c r="F23436"/>
      <c r="G23436"/>
      <c r="H23436"/>
      <c r="I23436"/>
      <c r="J23436"/>
      <c r="K23436"/>
      <c r="L23436"/>
      <c r="M23436" s="950"/>
      <c r="N23436"/>
      <c r="O23436"/>
    </row>
    <row r="23437" spans="1:15">
      <c r="A23437" t="s">
        <v>1917</v>
      </c>
      <c r="B23437" s="950"/>
      <c r="C23437"/>
      <c r="D23437"/>
      <c r="E23437"/>
      <c r="F23437"/>
      <c r="G23437"/>
      <c r="H23437"/>
      <c r="I23437"/>
      <c r="J23437"/>
      <c r="K23437"/>
      <c r="L23437"/>
      <c r="M23437" s="950"/>
      <c r="N23437"/>
      <c r="O23437"/>
    </row>
    <row r="23438" spans="1:15">
      <c r="A23438" t="s">
        <v>1917</v>
      </c>
      <c r="B23438" s="950"/>
      <c r="C23438"/>
      <c r="D23438"/>
      <c r="E23438"/>
      <c r="F23438"/>
      <c r="G23438"/>
      <c r="H23438"/>
      <c r="I23438"/>
      <c r="J23438"/>
      <c r="K23438"/>
      <c r="L23438"/>
      <c r="M23438" s="950"/>
      <c r="N23438"/>
      <c r="O23438"/>
    </row>
    <row r="23439" spans="1:15">
      <c r="A23439" t="s">
        <v>1917</v>
      </c>
      <c r="B23439" s="950"/>
      <c r="C23439"/>
      <c r="D23439"/>
      <c r="E23439"/>
      <c r="F23439"/>
      <c r="G23439"/>
      <c r="H23439"/>
      <c r="I23439"/>
      <c r="J23439"/>
      <c r="K23439"/>
      <c r="L23439"/>
      <c r="M23439" s="950"/>
      <c r="N23439"/>
      <c r="O23439"/>
    </row>
    <row r="23440" spans="1:15">
      <c r="A23440" t="s">
        <v>1917</v>
      </c>
      <c r="B23440" s="950"/>
      <c r="C23440"/>
      <c r="D23440"/>
      <c r="E23440"/>
      <c r="F23440"/>
      <c r="G23440"/>
      <c r="H23440"/>
      <c r="I23440"/>
      <c r="J23440"/>
      <c r="K23440"/>
      <c r="L23440"/>
      <c r="M23440" s="950"/>
      <c r="N23440"/>
      <c r="O23440"/>
    </row>
    <row r="23441" spans="1:15">
      <c r="A23441" t="s">
        <v>1917</v>
      </c>
      <c r="B23441" s="950"/>
      <c r="C23441"/>
      <c r="D23441"/>
      <c r="E23441"/>
      <c r="F23441"/>
      <c r="G23441"/>
      <c r="H23441"/>
      <c r="I23441"/>
      <c r="J23441"/>
      <c r="K23441"/>
      <c r="L23441"/>
      <c r="M23441" s="950"/>
      <c r="N23441"/>
      <c r="O23441"/>
    </row>
    <row r="23442" spans="1:15">
      <c r="A23442" t="s">
        <v>1917</v>
      </c>
      <c r="B23442" s="950"/>
      <c r="C23442"/>
      <c r="D23442"/>
      <c r="E23442"/>
      <c r="F23442"/>
      <c r="G23442"/>
      <c r="H23442"/>
      <c r="I23442"/>
      <c r="J23442"/>
      <c r="K23442"/>
      <c r="L23442"/>
      <c r="M23442" s="950"/>
      <c r="N23442"/>
      <c r="O23442"/>
    </row>
    <row r="23443" spans="1:15">
      <c r="A23443" t="s">
        <v>1917</v>
      </c>
      <c r="B23443" s="950"/>
      <c r="C23443"/>
      <c r="D23443"/>
      <c r="E23443"/>
      <c r="F23443"/>
      <c r="G23443"/>
      <c r="H23443"/>
      <c r="I23443"/>
      <c r="J23443"/>
      <c r="K23443"/>
      <c r="L23443"/>
      <c r="M23443" s="950"/>
      <c r="N23443"/>
      <c r="O23443"/>
    </row>
    <row r="23444" spans="1:15">
      <c r="A23444" t="s">
        <v>1917</v>
      </c>
      <c r="B23444" s="950"/>
      <c r="C23444"/>
      <c r="D23444"/>
      <c r="E23444"/>
      <c r="F23444"/>
      <c r="G23444"/>
      <c r="H23444"/>
      <c r="I23444"/>
      <c r="J23444"/>
      <c r="K23444"/>
      <c r="L23444"/>
      <c r="M23444" s="950"/>
      <c r="N23444"/>
      <c r="O23444"/>
    </row>
    <row r="23445" spans="1:15">
      <c r="A23445" t="s">
        <v>1917</v>
      </c>
      <c r="B23445" s="950"/>
      <c r="C23445"/>
      <c r="D23445"/>
      <c r="E23445"/>
      <c r="F23445"/>
      <c r="G23445"/>
      <c r="H23445"/>
      <c r="I23445"/>
      <c r="J23445"/>
      <c r="K23445"/>
      <c r="L23445"/>
      <c r="M23445" s="950"/>
      <c r="N23445"/>
      <c r="O23445"/>
    </row>
    <row r="23446" spans="1:15">
      <c r="A23446" t="s">
        <v>1917</v>
      </c>
      <c r="B23446" s="950"/>
      <c r="C23446"/>
      <c r="D23446"/>
      <c r="E23446"/>
      <c r="F23446"/>
      <c r="G23446"/>
      <c r="H23446"/>
      <c r="I23446"/>
      <c r="J23446"/>
      <c r="K23446"/>
      <c r="L23446"/>
      <c r="M23446" s="950"/>
      <c r="N23446"/>
      <c r="O23446"/>
    </row>
    <row r="23447" spans="1:15">
      <c r="A23447" t="s">
        <v>1917</v>
      </c>
      <c r="B23447" s="950"/>
      <c r="C23447"/>
      <c r="D23447"/>
      <c r="E23447"/>
      <c r="F23447"/>
      <c r="G23447"/>
      <c r="H23447"/>
      <c r="I23447"/>
      <c r="J23447"/>
      <c r="K23447"/>
      <c r="L23447"/>
      <c r="M23447" s="950"/>
      <c r="N23447"/>
      <c r="O23447"/>
    </row>
    <row r="23448" spans="1:15">
      <c r="A23448" t="s">
        <v>1917</v>
      </c>
      <c r="B23448" s="950"/>
      <c r="C23448"/>
      <c r="D23448"/>
      <c r="E23448"/>
      <c r="F23448"/>
      <c r="G23448"/>
      <c r="H23448"/>
      <c r="I23448"/>
      <c r="J23448"/>
      <c r="K23448"/>
      <c r="L23448"/>
      <c r="M23448" s="950"/>
      <c r="N23448"/>
      <c r="O23448"/>
    </row>
    <row r="23449" spans="1:15">
      <c r="A23449" t="s">
        <v>1917</v>
      </c>
      <c r="B23449" s="950"/>
      <c r="C23449"/>
      <c r="D23449"/>
      <c r="E23449"/>
      <c r="F23449"/>
      <c r="G23449"/>
      <c r="H23449"/>
      <c r="I23449"/>
      <c r="J23449"/>
      <c r="K23449"/>
      <c r="L23449"/>
      <c r="M23449" s="950"/>
      <c r="N23449"/>
      <c r="O23449"/>
    </row>
    <row r="23450" spans="1:15">
      <c r="A23450" t="s">
        <v>1917</v>
      </c>
      <c r="B23450" s="950"/>
      <c r="C23450"/>
      <c r="D23450"/>
      <c r="E23450"/>
      <c r="F23450"/>
      <c r="G23450"/>
      <c r="H23450"/>
      <c r="I23450"/>
      <c r="J23450"/>
      <c r="K23450"/>
      <c r="L23450"/>
      <c r="M23450" s="950"/>
      <c r="N23450"/>
      <c r="O23450"/>
    </row>
    <row r="23451" spans="1:15">
      <c r="A23451" t="s">
        <v>1917</v>
      </c>
      <c r="B23451" s="950"/>
      <c r="C23451"/>
      <c r="D23451"/>
      <c r="E23451"/>
      <c r="F23451"/>
      <c r="G23451"/>
      <c r="H23451"/>
      <c r="I23451"/>
      <c r="J23451"/>
      <c r="K23451"/>
      <c r="L23451"/>
      <c r="M23451" s="950"/>
      <c r="N23451"/>
      <c r="O23451"/>
    </row>
    <row r="23452" spans="1:15">
      <c r="A23452" t="s">
        <v>1917</v>
      </c>
      <c r="B23452" s="950"/>
      <c r="C23452"/>
      <c r="D23452"/>
      <c r="E23452"/>
      <c r="F23452"/>
      <c r="G23452"/>
      <c r="H23452"/>
      <c r="I23452"/>
      <c r="J23452"/>
      <c r="K23452"/>
      <c r="L23452"/>
      <c r="M23452" s="950"/>
      <c r="N23452"/>
      <c r="O23452"/>
    </row>
    <row r="23453" spans="1:15">
      <c r="A23453" t="s">
        <v>1917</v>
      </c>
      <c r="B23453" s="950"/>
      <c r="C23453"/>
      <c r="D23453"/>
      <c r="E23453"/>
      <c r="F23453"/>
      <c r="G23453"/>
      <c r="H23453"/>
      <c r="I23453"/>
      <c r="J23453"/>
      <c r="K23453"/>
      <c r="L23453"/>
      <c r="M23453" s="950"/>
      <c r="N23453"/>
      <c r="O23453"/>
    </row>
    <row r="23454" spans="1:15">
      <c r="A23454" t="s">
        <v>1917</v>
      </c>
      <c r="B23454" s="950"/>
      <c r="C23454"/>
      <c r="D23454"/>
      <c r="E23454"/>
      <c r="F23454"/>
      <c r="G23454"/>
      <c r="H23454"/>
      <c r="I23454"/>
      <c r="J23454"/>
      <c r="K23454"/>
      <c r="L23454"/>
      <c r="M23454" s="950"/>
      <c r="N23454"/>
      <c r="O23454"/>
    </row>
    <row r="23455" spans="1:15">
      <c r="A23455" t="s">
        <v>1917</v>
      </c>
      <c r="B23455" s="950"/>
      <c r="C23455"/>
      <c r="D23455"/>
      <c r="E23455"/>
      <c r="F23455"/>
      <c r="G23455"/>
      <c r="H23455"/>
      <c r="I23455"/>
      <c r="J23455"/>
      <c r="K23455"/>
      <c r="L23455"/>
      <c r="M23455" s="950"/>
      <c r="N23455"/>
      <c r="O23455"/>
    </row>
    <row r="23456" spans="1:15">
      <c r="A23456" t="s">
        <v>1917</v>
      </c>
      <c r="B23456" s="950"/>
      <c r="C23456"/>
      <c r="D23456"/>
      <c r="E23456"/>
      <c r="F23456"/>
      <c r="G23456"/>
      <c r="H23456"/>
      <c r="I23456"/>
      <c r="J23456"/>
      <c r="K23456"/>
      <c r="L23456"/>
      <c r="M23456" s="950"/>
      <c r="N23456"/>
      <c r="O23456"/>
    </row>
    <row r="23457" spans="1:15">
      <c r="A23457" t="s">
        <v>1917</v>
      </c>
      <c r="B23457" s="950"/>
      <c r="C23457"/>
      <c r="D23457"/>
      <c r="E23457"/>
      <c r="F23457"/>
      <c r="G23457"/>
      <c r="H23457"/>
      <c r="I23457"/>
      <c r="J23457"/>
      <c r="K23457"/>
      <c r="L23457"/>
      <c r="M23457" s="950"/>
      <c r="N23457"/>
      <c r="O23457"/>
    </row>
    <row r="23458" spans="1:15">
      <c r="A23458" t="s">
        <v>1917</v>
      </c>
      <c r="B23458" s="950"/>
      <c r="C23458"/>
      <c r="D23458"/>
      <c r="E23458"/>
      <c r="F23458"/>
      <c r="G23458"/>
      <c r="H23458"/>
      <c r="I23458"/>
      <c r="J23458"/>
      <c r="K23458"/>
      <c r="L23458"/>
      <c r="M23458" s="950"/>
      <c r="N23458"/>
      <c r="O23458"/>
    </row>
    <row r="23459" spans="1:15">
      <c r="A23459" t="s">
        <v>1917</v>
      </c>
      <c r="B23459" s="950"/>
      <c r="C23459"/>
      <c r="D23459"/>
      <c r="E23459"/>
      <c r="F23459"/>
      <c r="G23459"/>
      <c r="H23459"/>
      <c r="I23459"/>
      <c r="J23459"/>
      <c r="K23459"/>
      <c r="L23459"/>
      <c r="M23459" s="950"/>
      <c r="N23459"/>
      <c r="O23459"/>
    </row>
    <row r="23460" spans="1:15">
      <c r="A23460" t="s">
        <v>1917</v>
      </c>
      <c r="B23460" s="950"/>
      <c r="C23460"/>
      <c r="D23460"/>
      <c r="E23460"/>
      <c r="F23460"/>
      <c r="G23460"/>
      <c r="H23460"/>
      <c r="I23460"/>
      <c r="J23460"/>
      <c r="K23460"/>
      <c r="L23460"/>
      <c r="M23460" s="950"/>
      <c r="N23460"/>
      <c r="O23460"/>
    </row>
    <row r="23461" spans="1:15">
      <c r="A23461" t="s">
        <v>1917</v>
      </c>
      <c r="B23461" s="950"/>
      <c r="C23461"/>
      <c r="D23461"/>
      <c r="E23461"/>
      <c r="F23461"/>
      <c r="G23461"/>
      <c r="H23461"/>
      <c r="I23461"/>
      <c r="J23461"/>
      <c r="K23461"/>
      <c r="L23461"/>
      <c r="M23461" s="950"/>
      <c r="N23461"/>
      <c r="O23461"/>
    </row>
    <row r="23462" spans="1:15">
      <c r="A23462" t="s">
        <v>1917</v>
      </c>
      <c r="B23462" s="950"/>
      <c r="C23462"/>
      <c r="D23462"/>
      <c r="E23462"/>
      <c r="F23462"/>
      <c r="G23462"/>
      <c r="H23462"/>
      <c r="I23462"/>
      <c r="J23462"/>
      <c r="K23462"/>
      <c r="L23462"/>
      <c r="M23462" s="950"/>
      <c r="N23462"/>
      <c r="O23462"/>
    </row>
    <row r="23463" spans="1:15">
      <c r="A23463" t="s">
        <v>1917</v>
      </c>
      <c r="B23463" s="950"/>
      <c r="C23463"/>
      <c r="D23463"/>
      <c r="E23463"/>
      <c r="F23463"/>
      <c r="G23463"/>
      <c r="H23463"/>
      <c r="I23463"/>
      <c r="J23463"/>
      <c r="K23463"/>
      <c r="L23463"/>
      <c r="M23463" s="950"/>
      <c r="N23463"/>
      <c r="O23463"/>
    </row>
    <row r="23464" spans="1:15">
      <c r="A23464" t="s">
        <v>1917</v>
      </c>
      <c r="B23464" s="950"/>
      <c r="C23464"/>
      <c r="D23464"/>
      <c r="E23464"/>
      <c r="F23464"/>
      <c r="G23464"/>
      <c r="H23464"/>
      <c r="I23464"/>
      <c r="J23464"/>
      <c r="K23464"/>
      <c r="L23464"/>
      <c r="M23464" s="950"/>
      <c r="N23464"/>
      <c r="O23464"/>
    </row>
    <row r="23465" spans="1:15">
      <c r="A23465" t="s">
        <v>1917</v>
      </c>
      <c r="B23465" s="950"/>
      <c r="C23465"/>
      <c r="D23465"/>
      <c r="E23465"/>
      <c r="F23465"/>
      <c r="G23465"/>
      <c r="H23465"/>
      <c r="I23465"/>
      <c r="J23465"/>
      <c r="K23465"/>
      <c r="L23465"/>
      <c r="M23465" s="950"/>
      <c r="N23465"/>
      <c r="O23465"/>
    </row>
    <row r="23466" spans="1:15">
      <c r="A23466" t="s">
        <v>1917</v>
      </c>
      <c r="B23466" s="950"/>
      <c r="C23466"/>
      <c r="D23466"/>
      <c r="E23466"/>
      <c r="F23466"/>
      <c r="G23466"/>
      <c r="H23466"/>
      <c r="I23466"/>
      <c r="J23466"/>
      <c r="K23466"/>
      <c r="L23466"/>
      <c r="M23466" s="950"/>
      <c r="N23466"/>
      <c r="O23466"/>
    </row>
    <row r="23467" spans="1:15">
      <c r="A23467" t="s">
        <v>1917</v>
      </c>
      <c r="B23467" s="950"/>
      <c r="C23467"/>
      <c r="D23467"/>
      <c r="E23467"/>
      <c r="F23467"/>
      <c r="G23467"/>
      <c r="H23467"/>
      <c r="I23467"/>
      <c r="J23467"/>
      <c r="K23467"/>
      <c r="L23467"/>
      <c r="M23467" s="950"/>
      <c r="N23467"/>
      <c r="O23467"/>
    </row>
    <row r="23468" spans="1:15">
      <c r="A23468" t="s">
        <v>1917</v>
      </c>
      <c r="B23468" s="950"/>
      <c r="C23468"/>
      <c r="D23468"/>
      <c r="E23468"/>
      <c r="F23468"/>
      <c r="G23468"/>
      <c r="H23468"/>
      <c r="I23468"/>
      <c r="J23468"/>
      <c r="K23468"/>
      <c r="L23468"/>
      <c r="M23468" s="950"/>
      <c r="N23468"/>
      <c r="O23468"/>
    </row>
    <row r="23469" spans="1:15">
      <c r="A23469" t="s">
        <v>1917</v>
      </c>
      <c r="B23469" s="950"/>
      <c r="C23469"/>
      <c r="D23469"/>
      <c r="E23469"/>
      <c r="F23469"/>
      <c r="G23469"/>
      <c r="H23469"/>
      <c r="I23469"/>
      <c r="J23469"/>
      <c r="K23469"/>
      <c r="L23469"/>
      <c r="M23469" s="950"/>
      <c r="N23469"/>
      <c r="O23469"/>
    </row>
    <row r="23470" spans="1:15">
      <c r="A23470" t="s">
        <v>1917</v>
      </c>
      <c r="B23470" s="950"/>
      <c r="C23470"/>
      <c r="D23470"/>
      <c r="E23470"/>
      <c r="F23470"/>
      <c r="G23470"/>
      <c r="H23470"/>
      <c r="I23470"/>
      <c r="J23470"/>
      <c r="K23470"/>
      <c r="L23470"/>
      <c r="M23470" s="950"/>
      <c r="N23470"/>
      <c r="O23470"/>
    </row>
    <row r="23471" spans="1:15">
      <c r="A23471" t="s">
        <v>1917</v>
      </c>
      <c r="B23471" s="950"/>
      <c r="C23471"/>
      <c r="D23471"/>
      <c r="E23471"/>
      <c r="F23471"/>
      <c r="G23471"/>
      <c r="H23471"/>
      <c r="I23471"/>
      <c r="J23471"/>
      <c r="K23471"/>
      <c r="L23471"/>
      <c r="M23471" s="950"/>
      <c r="N23471"/>
      <c r="O23471"/>
    </row>
    <row r="23472" spans="1:15">
      <c r="A23472" t="s">
        <v>1917</v>
      </c>
      <c r="B23472" s="950"/>
      <c r="C23472"/>
      <c r="D23472"/>
      <c r="E23472"/>
      <c r="F23472"/>
      <c r="G23472"/>
      <c r="H23472"/>
      <c r="I23472"/>
      <c r="J23472"/>
      <c r="K23472"/>
      <c r="L23472"/>
      <c r="M23472" s="950"/>
      <c r="N23472"/>
      <c r="O23472"/>
    </row>
    <row r="23473" spans="1:15">
      <c r="A23473" t="s">
        <v>1917</v>
      </c>
      <c r="B23473" s="950"/>
      <c r="C23473"/>
      <c r="D23473"/>
      <c r="E23473"/>
      <c r="F23473"/>
      <c r="G23473"/>
      <c r="H23473"/>
      <c r="I23473"/>
      <c r="J23473"/>
      <c r="K23473"/>
      <c r="L23473"/>
      <c r="M23473" s="950"/>
      <c r="N23473"/>
      <c r="O23473"/>
    </row>
    <row r="23474" spans="1:15">
      <c r="A23474" t="s">
        <v>1917</v>
      </c>
      <c r="B23474" s="950"/>
      <c r="C23474"/>
      <c r="D23474"/>
      <c r="E23474"/>
      <c r="F23474"/>
      <c r="G23474"/>
      <c r="H23474"/>
      <c r="I23474"/>
      <c r="J23474"/>
      <c r="K23474"/>
      <c r="L23474"/>
      <c r="M23474" s="950"/>
      <c r="N23474"/>
      <c r="O23474"/>
    </row>
    <row r="23475" spans="1:15">
      <c r="A23475" t="s">
        <v>1917</v>
      </c>
      <c r="B23475" s="950"/>
      <c r="C23475"/>
      <c r="D23475"/>
      <c r="E23475"/>
      <c r="F23475"/>
      <c r="G23475"/>
      <c r="H23475"/>
      <c r="I23475"/>
      <c r="J23475"/>
      <c r="K23475"/>
      <c r="L23475"/>
      <c r="M23475" s="950"/>
      <c r="N23475"/>
      <c r="O23475"/>
    </row>
    <row r="23476" spans="1:15">
      <c r="A23476" t="s">
        <v>1917</v>
      </c>
      <c r="B23476" s="950"/>
      <c r="C23476"/>
      <c r="D23476"/>
      <c r="E23476"/>
      <c r="F23476"/>
      <c r="G23476"/>
      <c r="H23476"/>
      <c r="I23476"/>
      <c r="J23476"/>
      <c r="K23476"/>
      <c r="L23476"/>
      <c r="M23476" s="950"/>
      <c r="N23476"/>
      <c r="O23476"/>
    </row>
    <row r="23477" spans="1:15">
      <c r="A23477" t="s">
        <v>1917</v>
      </c>
      <c r="B23477" s="950"/>
      <c r="C23477"/>
      <c r="D23477"/>
      <c r="E23477"/>
      <c r="F23477"/>
      <c r="G23477"/>
      <c r="H23477"/>
      <c r="I23477"/>
      <c r="J23477"/>
      <c r="K23477"/>
      <c r="L23477"/>
      <c r="M23477" s="950"/>
      <c r="N23477"/>
      <c r="O23477"/>
    </row>
    <row r="23478" spans="1:15">
      <c r="A23478" t="s">
        <v>1917</v>
      </c>
      <c r="B23478" s="950"/>
      <c r="C23478"/>
      <c r="D23478"/>
      <c r="E23478"/>
      <c r="F23478"/>
      <c r="G23478"/>
      <c r="H23478"/>
      <c r="I23478"/>
      <c r="J23478"/>
      <c r="K23478"/>
      <c r="L23478"/>
      <c r="M23478" s="950"/>
      <c r="N23478"/>
      <c r="O23478"/>
    </row>
    <row r="23479" spans="1:15">
      <c r="A23479" t="s">
        <v>1917</v>
      </c>
      <c r="B23479" s="950"/>
      <c r="C23479"/>
      <c r="D23479"/>
      <c r="E23479"/>
      <c r="F23479"/>
      <c r="G23479"/>
      <c r="H23479"/>
      <c r="I23479"/>
      <c r="J23479"/>
      <c r="K23479"/>
      <c r="L23479"/>
      <c r="M23479" s="950"/>
      <c r="N23479"/>
      <c r="O23479"/>
    </row>
    <row r="23480" spans="1:15">
      <c r="A23480" t="s">
        <v>1917</v>
      </c>
      <c r="B23480" s="950"/>
      <c r="C23480"/>
      <c r="D23480"/>
      <c r="E23480"/>
      <c r="F23480"/>
      <c r="G23480"/>
      <c r="H23480"/>
      <c r="I23480"/>
      <c r="J23480"/>
      <c r="K23480"/>
      <c r="L23480"/>
      <c r="M23480" s="950"/>
      <c r="N23480"/>
      <c r="O23480"/>
    </row>
    <row r="23481" spans="1:15">
      <c r="A23481" t="s">
        <v>1917</v>
      </c>
      <c r="B23481" s="950"/>
      <c r="C23481"/>
      <c r="D23481"/>
      <c r="E23481"/>
      <c r="F23481"/>
      <c r="G23481"/>
      <c r="H23481"/>
      <c r="I23481"/>
      <c r="J23481"/>
      <c r="K23481"/>
      <c r="L23481"/>
      <c r="M23481" s="950"/>
      <c r="N23481"/>
      <c r="O23481"/>
    </row>
    <row r="23482" spans="1:15">
      <c r="A23482" t="s">
        <v>1917</v>
      </c>
      <c r="B23482" s="950"/>
      <c r="C23482"/>
      <c r="D23482"/>
      <c r="E23482"/>
      <c r="F23482"/>
      <c r="G23482"/>
      <c r="H23482"/>
      <c r="I23482"/>
      <c r="J23482"/>
      <c r="K23482"/>
      <c r="L23482"/>
      <c r="M23482" s="950"/>
      <c r="N23482"/>
      <c r="O23482"/>
    </row>
    <row r="23483" spans="1:15">
      <c r="A23483" t="s">
        <v>1917</v>
      </c>
      <c r="B23483" s="950"/>
      <c r="C23483"/>
      <c r="D23483"/>
      <c r="E23483"/>
      <c r="F23483"/>
      <c r="G23483"/>
      <c r="H23483"/>
      <c r="I23483"/>
      <c r="J23483"/>
      <c r="K23483"/>
      <c r="L23483"/>
      <c r="M23483" s="950"/>
      <c r="N23483"/>
      <c r="O23483"/>
    </row>
    <row r="23484" spans="1:15">
      <c r="A23484" t="s">
        <v>1917</v>
      </c>
      <c r="B23484" s="950"/>
      <c r="C23484"/>
      <c r="D23484"/>
      <c r="E23484"/>
      <c r="F23484"/>
      <c r="G23484"/>
      <c r="H23484"/>
      <c r="I23484"/>
      <c r="J23484"/>
      <c r="K23484"/>
      <c r="L23484"/>
      <c r="M23484" s="950"/>
      <c r="N23484"/>
      <c r="O23484"/>
    </row>
    <row r="23485" spans="1:15">
      <c r="A23485" t="s">
        <v>1917</v>
      </c>
      <c r="B23485" s="950"/>
      <c r="C23485"/>
      <c r="D23485"/>
      <c r="E23485"/>
      <c r="F23485"/>
      <c r="G23485"/>
      <c r="H23485"/>
      <c r="I23485"/>
      <c r="J23485"/>
      <c r="K23485"/>
      <c r="L23485"/>
      <c r="M23485" s="950"/>
      <c r="N23485"/>
      <c r="O23485"/>
    </row>
    <row r="23486" spans="1:15">
      <c r="A23486" t="s">
        <v>1917</v>
      </c>
      <c r="B23486" s="950"/>
      <c r="C23486"/>
      <c r="D23486"/>
      <c r="E23486"/>
      <c r="F23486"/>
      <c r="G23486"/>
      <c r="H23486"/>
      <c r="I23486"/>
      <c r="J23486"/>
      <c r="K23486"/>
      <c r="L23486"/>
      <c r="M23486" s="950"/>
      <c r="N23486"/>
      <c r="O23486"/>
    </row>
    <row r="23487" spans="1:15">
      <c r="A23487" t="s">
        <v>1917</v>
      </c>
      <c r="B23487" s="950"/>
      <c r="C23487"/>
      <c r="D23487"/>
      <c r="E23487"/>
      <c r="F23487"/>
      <c r="G23487"/>
      <c r="H23487"/>
      <c r="I23487"/>
      <c r="J23487"/>
      <c r="K23487"/>
      <c r="L23487"/>
      <c r="M23487" s="950"/>
      <c r="N23487"/>
      <c r="O23487"/>
    </row>
    <row r="23488" spans="1:15">
      <c r="A23488" t="s">
        <v>1917</v>
      </c>
      <c r="B23488" s="950"/>
      <c r="C23488"/>
      <c r="D23488"/>
      <c r="E23488"/>
      <c r="F23488"/>
      <c r="G23488"/>
      <c r="H23488"/>
      <c r="I23488"/>
      <c r="J23488"/>
      <c r="K23488"/>
      <c r="L23488"/>
      <c r="M23488" s="950"/>
      <c r="N23488"/>
      <c r="O23488"/>
    </row>
    <row r="23489" spans="1:15">
      <c r="A23489" t="s">
        <v>1917</v>
      </c>
      <c r="B23489" s="950"/>
      <c r="C23489"/>
      <c r="D23489"/>
      <c r="E23489"/>
      <c r="F23489"/>
      <c r="G23489"/>
      <c r="H23489"/>
      <c r="I23489"/>
      <c r="J23489"/>
      <c r="K23489"/>
      <c r="L23489"/>
      <c r="M23489" s="950"/>
      <c r="N23489"/>
      <c r="O23489"/>
    </row>
    <row r="23490" spans="1:15">
      <c r="A23490" t="s">
        <v>1917</v>
      </c>
      <c r="B23490" s="950"/>
      <c r="C23490"/>
      <c r="D23490"/>
      <c r="E23490"/>
      <c r="F23490"/>
      <c r="G23490"/>
      <c r="H23490"/>
      <c r="I23490"/>
      <c r="J23490"/>
      <c r="K23490"/>
      <c r="L23490"/>
      <c r="M23490" s="950"/>
      <c r="N23490"/>
      <c r="O23490"/>
    </row>
    <row r="23491" spans="1:15">
      <c r="A23491" t="s">
        <v>1917</v>
      </c>
      <c r="B23491" s="950"/>
      <c r="C23491"/>
      <c r="D23491"/>
      <c r="E23491"/>
      <c r="F23491"/>
      <c r="G23491"/>
      <c r="H23491"/>
      <c r="I23491"/>
      <c r="J23491"/>
      <c r="K23491"/>
      <c r="L23491"/>
      <c r="M23491" s="950"/>
      <c r="N23491"/>
      <c r="O23491"/>
    </row>
    <row r="23492" spans="1:15">
      <c r="A23492" t="s">
        <v>1917</v>
      </c>
      <c r="B23492" s="950"/>
      <c r="C23492"/>
      <c r="D23492"/>
      <c r="E23492"/>
      <c r="F23492"/>
      <c r="G23492"/>
      <c r="H23492"/>
      <c r="I23492"/>
      <c r="J23492"/>
      <c r="K23492"/>
      <c r="L23492"/>
      <c r="M23492" s="950"/>
      <c r="N23492"/>
      <c r="O23492"/>
    </row>
    <row r="23493" spans="1:15">
      <c r="A23493" t="s">
        <v>1917</v>
      </c>
      <c r="B23493" s="950"/>
      <c r="C23493"/>
      <c r="D23493"/>
      <c r="E23493"/>
      <c r="F23493"/>
      <c r="G23493"/>
      <c r="H23493"/>
      <c r="I23493"/>
      <c r="J23493"/>
      <c r="K23493"/>
      <c r="L23493"/>
      <c r="M23493" s="950"/>
      <c r="N23493"/>
      <c r="O23493"/>
    </row>
    <row r="23494" spans="1:15">
      <c r="A23494" t="s">
        <v>1917</v>
      </c>
      <c r="B23494" s="950"/>
      <c r="C23494"/>
      <c r="D23494"/>
      <c r="E23494"/>
      <c r="F23494"/>
      <c r="G23494"/>
      <c r="H23494"/>
      <c r="I23494"/>
      <c r="J23494"/>
      <c r="K23494"/>
      <c r="L23494"/>
      <c r="M23494" s="950"/>
      <c r="N23494"/>
      <c r="O23494"/>
    </row>
    <row r="23495" spans="1:15">
      <c r="A23495" t="s">
        <v>1917</v>
      </c>
      <c r="B23495" s="950"/>
      <c r="C23495"/>
      <c r="D23495"/>
      <c r="E23495"/>
      <c r="F23495"/>
      <c r="G23495"/>
      <c r="H23495"/>
      <c r="I23495"/>
      <c r="J23495"/>
      <c r="K23495"/>
      <c r="L23495"/>
      <c r="M23495" s="950"/>
      <c r="N23495"/>
      <c r="O23495"/>
    </row>
    <row r="23496" spans="1:15">
      <c r="A23496" t="s">
        <v>1917</v>
      </c>
      <c r="B23496" s="950"/>
      <c r="C23496"/>
      <c r="D23496"/>
      <c r="E23496"/>
      <c r="F23496"/>
      <c r="G23496"/>
      <c r="H23496"/>
      <c r="I23496"/>
      <c r="J23496"/>
      <c r="K23496"/>
      <c r="L23496"/>
      <c r="M23496" s="950"/>
      <c r="N23496"/>
      <c r="O23496"/>
    </row>
    <row r="23497" spans="1:15">
      <c r="A23497" t="s">
        <v>1917</v>
      </c>
      <c r="B23497" s="950"/>
      <c r="C23497"/>
      <c r="D23497"/>
      <c r="E23497"/>
      <c r="F23497"/>
      <c r="G23497"/>
      <c r="H23497"/>
      <c r="I23497"/>
      <c r="J23497"/>
      <c r="K23497"/>
      <c r="L23497"/>
      <c r="M23497" s="950"/>
      <c r="N23497"/>
      <c r="O23497"/>
    </row>
    <row r="23498" spans="1:15">
      <c r="A23498" t="s">
        <v>1917</v>
      </c>
      <c r="B23498" s="950"/>
      <c r="C23498"/>
      <c r="D23498"/>
      <c r="E23498"/>
      <c r="F23498"/>
      <c r="G23498"/>
      <c r="H23498"/>
      <c r="I23498"/>
      <c r="J23498"/>
      <c r="K23498"/>
      <c r="L23498"/>
      <c r="M23498" s="950"/>
      <c r="N23498"/>
      <c r="O23498"/>
    </row>
    <row r="23499" spans="1:15">
      <c r="A23499" t="s">
        <v>1917</v>
      </c>
      <c r="B23499" s="950"/>
      <c r="C23499"/>
      <c r="D23499"/>
      <c r="E23499"/>
      <c r="F23499"/>
      <c r="G23499"/>
      <c r="H23499"/>
      <c r="I23499"/>
      <c r="J23499"/>
      <c r="K23499"/>
      <c r="L23499"/>
      <c r="M23499" s="950"/>
      <c r="N23499"/>
      <c r="O23499"/>
    </row>
    <row r="23500" spans="1:15">
      <c r="A23500" t="s">
        <v>1917</v>
      </c>
      <c r="B23500" s="950"/>
      <c r="C23500"/>
      <c r="D23500"/>
      <c r="E23500"/>
      <c r="F23500"/>
      <c r="G23500"/>
      <c r="H23500"/>
      <c r="I23500"/>
      <c r="J23500"/>
      <c r="K23500"/>
      <c r="L23500"/>
      <c r="M23500" s="950"/>
      <c r="N23500"/>
      <c r="O23500"/>
    </row>
    <row r="23501" spans="1:15">
      <c r="A23501" t="s">
        <v>1917</v>
      </c>
      <c r="B23501" s="950"/>
      <c r="C23501"/>
      <c r="D23501"/>
      <c r="E23501"/>
      <c r="F23501"/>
      <c r="G23501"/>
      <c r="H23501"/>
      <c r="I23501"/>
      <c r="J23501"/>
      <c r="K23501"/>
      <c r="L23501"/>
      <c r="M23501" s="950"/>
      <c r="N23501"/>
      <c r="O23501"/>
    </row>
    <row r="23502" spans="1:15">
      <c r="A23502" t="s">
        <v>1917</v>
      </c>
      <c r="B23502" s="950"/>
      <c r="C23502"/>
      <c r="D23502"/>
      <c r="E23502"/>
      <c r="F23502"/>
      <c r="G23502"/>
      <c r="H23502"/>
      <c r="I23502"/>
      <c r="J23502"/>
      <c r="K23502"/>
      <c r="L23502"/>
      <c r="M23502" s="950"/>
      <c r="N23502"/>
      <c r="O23502"/>
    </row>
    <row r="23503" spans="1:15">
      <c r="A23503" t="s">
        <v>1917</v>
      </c>
      <c r="B23503" s="950"/>
      <c r="C23503"/>
      <c r="D23503"/>
      <c r="E23503"/>
      <c r="F23503"/>
      <c r="G23503"/>
      <c r="H23503"/>
      <c r="I23503"/>
      <c r="J23503"/>
      <c r="K23503"/>
      <c r="L23503"/>
      <c r="M23503" s="950"/>
      <c r="N23503"/>
      <c r="O23503"/>
    </row>
    <row r="23504" spans="1:15">
      <c r="A23504" t="s">
        <v>1917</v>
      </c>
      <c r="B23504" s="950"/>
      <c r="C23504"/>
      <c r="D23504"/>
      <c r="E23504"/>
      <c r="F23504"/>
      <c r="G23504"/>
      <c r="H23504"/>
      <c r="I23504"/>
      <c r="J23504"/>
      <c r="K23504"/>
      <c r="L23504"/>
      <c r="M23504" s="950"/>
      <c r="N23504"/>
      <c r="O23504"/>
    </row>
    <row r="23505" spans="1:15">
      <c r="A23505" t="s">
        <v>1917</v>
      </c>
      <c r="B23505" s="950"/>
      <c r="C23505"/>
      <c r="D23505"/>
      <c r="E23505"/>
      <c r="F23505"/>
      <c r="G23505"/>
      <c r="H23505"/>
      <c r="I23505"/>
      <c r="J23505"/>
      <c r="K23505"/>
      <c r="L23505"/>
      <c r="M23505" s="950"/>
      <c r="N23505"/>
      <c r="O23505"/>
    </row>
    <row r="23506" spans="1:15">
      <c r="A23506" t="s">
        <v>1917</v>
      </c>
      <c r="B23506" s="950"/>
      <c r="C23506"/>
      <c r="D23506"/>
      <c r="E23506"/>
      <c r="F23506"/>
      <c r="G23506"/>
      <c r="H23506"/>
      <c r="I23506"/>
      <c r="J23506"/>
      <c r="K23506"/>
      <c r="L23506"/>
      <c r="M23506" s="950"/>
      <c r="N23506"/>
      <c r="O23506"/>
    </row>
    <row r="23507" spans="1:15">
      <c r="A23507" t="s">
        <v>1917</v>
      </c>
      <c r="B23507" s="950"/>
      <c r="C23507"/>
      <c r="D23507"/>
      <c r="E23507"/>
      <c r="F23507"/>
      <c r="G23507"/>
      <c r="H23507"/>
      <c r="I23507"/>
      <c r="J23507"/>
      <c r="K23507"/>
      <c r="L23507"/>
      <c r="M23507" s="950"/>
      <c r="N23507"/>
      <c r="O23507"/>
    </row>
    <row r="23508" spans="1:15">
      <c r="A23508" t="s">
        <v>1917</v>
      </c>
      <c r="B23508" s="950"/>
      <c r="C23508"/>
      <c r="D23508"/>
      <c r="E23508"/>
      <c r="F23508"/>
      <c r="G23508"/>
      <c r="H23508"/>
      <c r="I23508"/>
      <c r="J23508"/>
      <c r="K23508"/>
      <c r="L23508"/>
      <c r="M23508" s="950"/>
      <c r="N23508"/>
      <c r="O23508"/>
    </row>
    <row r="23509" spans="1:15">
      <c r="A23509" t="s">
        <v>1917</v>
      </c>
      <c r="B23509" s="950"/>
      <c r="C23509"/>
      <c r="D23509"/>
      <c r="E23509"/>
      <c r="F23509"/>
      <c r="G23509"/>
      <c r="H23509"/>
      <c r="I23509"/>
      <c r="J23509"/>
      <c r="K23509"/>
      <c r="L23509"/>
      <c r="M23509" s="950"/>
      <c r="N23509"/>
      <c r="O23509"/>
    </row>
    <row r="23510" spans="1:15">
      <c r="A23510" t="s">
        <v>1917</v>
      </c>
      <c r="B23510" s="950"/>
      <c r="C23510"/>
      <c r="D23510"/>
      <c r="E23510"/>
      <c r="F23510"/>
      <c r="G23510"/>
      <c r="H23510"/>
      <c r="I23510"/>
      <c r="J23510"/>
      <c r="K23510"/>
      <c r="L23510"/>
      <c r="M23510" s="950"/>
      <c r="N23510"/>
      <c r="O23510"/>
    </row>
    <row r="23511" spans="1:15">
      <c r="A23511" t="s">
        <v>1917</v>
      </c>
      <c r="B23511" s="950"/>
      <c r="C23511"/>
      <c r="D23511"/>
      <c r="E23511"/>
      <c r="F23511"/>
      <c r="G23511"/>
      <c r="H23511"/>
      <c r="I23511"/>
      <c r="J23511"/>
      <c r="K23511"/>
      <c r="L23511"/>
      <c r="M23511" s="950"/>
      <c r="N23511"/>
      <c r="O23511"/>
    </row>
    <row r="23512" spans="1:15">
      <c r="A23512" t="s">
        <v>1917</v>
      </c>
      <c r="B23512" s="950"/>
      <c r="C23512"/>
      <c r="D23512"/>
      <c r="E23512"/>
      <c r="F23512"/>
      <c r="G23512"/>
      <c r="H23512"/>
      <c r="I23512"/>
      <c r="J23512"/>
      <c r="K23512"/>
      <c r="L23512"/>
      <c r="M23512" s="950"/>
      <c r="N23512"/>
      <c r="O23512"/>
    </row>
    <row r="23513" spans="1:15">
      <c r="A23513" t="s">
        <v>1917</v>
      </c>
      <c r="B23513" s="950"/>
      <c r="C23513"/>
      <c r="D23513"/>
      <c r="E23513"/>
      <c r="F23513"/>
      <c r="G23513"/>
      <c r="H23513"/>
      <c r="I23513"/>
      <c r="J23513"/>
      <c r="K23513"/>
      <c r="L23513"/>
      <c r="M23513" s="950"/>
      <c r="N23513"/>
      <c r="O23513"/>
    </row>
    <row r="23514" spans="1:15">
      <c r="A23514" t="s">
        <v>1917</v>
      </c>
      <c r="B23514" s="950"/>
      <c r="C23514"/>
      <c r="D23514"/>
      <c r="E23514"/>
      <c r="F23514"/>
      <c r="G23514"/>
      <c r="H23514"/>
      <c r="I23514"/>
      <c r="J23514"/>
      <c r="K23514"/>
      <c r="L23514"/>
      <c r="M23514" s="950"/>
      <c r="N23514"/>
      <c r="O23514"/>
    </row>
    <row r="23515" spans="1:15">
      <c r="A23515" t="s">
        <v>1917</v>
      </c>
      <c r="B23515" s="950"/>
      <c r="C23515"/>
      <c r="D23515"/>
      <c r="E23515"/>
      <c r="F23515"/>
      <c r="G23515"/>
      <c r="H23515"/>
      <c r="I23515"/>
      <c r="J23515"/>
      <c r="K23515"/>
      <c r="L23515"/>
      <c r="M23515" s="950"/>
      <c r="N23515"/>
      <c r="O23515"/>
    </row>
    <row r="23516" spans="1:15">
      <c r="A23516" t="s">
        <v>1917</v>
      </c>
      <c r="B23516" s="950"/>
      <c r="C23516"/>
      <c r="D23516"/>
      <c r="E23516"/>
      <c r="F23516"/>
      <c r="G23516"/>
      <c r="H23516"/>
      <c r="I23516"/>
      <c r="J23516"/>
      <c r="K23516"/>
      <c r="L23516"/>
      <c r="M23516" s="950"/>
      <c r="N23516"/>
      <c r="O23516"/>
    </row>
    <row r="23517" spans="1:15">
      <c r="A23517" t="s">
        <v>1917</v>
      </c>
      <c r="B23517" s="950"/>
      <c r="C23517"/>
      <c r="D23517"/>
      <c r="E23517"/>
      <c r="F23517"/>
      <c r="G23517"/>
      <c r="H23517"/>
      <c r="I23517"/>
      <c r="J23517"/>
      <c r="K23517"/>
      <c r="L23517"/>
      <c r="M23517" s="950"/>
      <c r="N23517"/>
      <c r="O23517"/>
    </row>
    <row r="23518" spans="1:15">
      <c r="A23518" t="s">
        <v>1917</v>
      </c>
      <c r="B23518" s="950"/>
      <c r="C23518"/>
      <c r="D23518"/>
      <c r="E23518"/>
      <c r="F23518"/>
      <c r="G23518"/>
      <c r="H23518"/>
      <c r="I23518"/>
      <c r="J23518"/>
      <c r="K23518"/>
      <c r="L23518"/>
      <c r="M23518" s="950"/>
      <c r="N23518"/>
      <c r="O23518"/>
    </row>
    <row r="23519" spans="1:15">
      <c r="A23519" t="s">
        <v>1917</v>
      </c>
      <c r="B23519" s="950"/>
      <c r="C23519"/>
      <c r="D23519"/>
      <c r="E23519"/>
      <c r="F23519"/>
      <c r="G23519"/>
      <c r="H23519"/>
      <c r="I23519"/>
      <c r="J23519"/>
      <c r="K23519"/>
      <c r="L23519"/>
      <c r="M23519" s="950"/>
      <c r="N23519"/>
      <c r="O23519"/>
    </row>
    <row r="23520" spans="1:15">
      <c r="A23520" t="s">
        <v>1917</v>
      </c>
      <c r="B23520" s="950"/>
      <c r="C23520"/>
      <c r="D23520"/>
      <c r="E23520"/>
      <c r="F23520"/>
      <c r="G23520"/>
      <c r="H23520"/>
      <c r="I23520"/>
      <c r="J23520"/>
      <c r="K23520"/>
      <c r="L23520"/>
      <c r="M23520" s="950"/>
      <c r="N23520"/>
      <c r="O23520"/>
    </row>
    <row r="23521" spans="1:15">
      <c r="A23521" t="s">
        <v>1917</v>
      </c>
      <c r="B23521" s="950"/>
      <c r="C23521"/>
      <c r="D23521"/>
      <c r="E23521"/>
      <c r="F23521"/>
      <c r="G23521"/>
      <c r="H23521"/>
      <c r="I23521"/>
      <c r="J23521"/>
      <c r="K23521"/>
      <c r="L23521"/>
      <c r="M23521" s="950"/>
      <c r="N23521"/>
      <c r="O23521"/>
    </row>
    <row r="23522" spans="1:15">
      <c r="A23522" t="s">
        <v>1917</v>
      </c>
      <c r="B23522" s="950"/>
      <c r="C23522"/>
      <c r="D23522"/>
      <c r="E23522"/>
      <c r="F23522"/>
      <c r="G23522"/>
      <c r="H23522"/>
      <c r="I23522"/>
      <c r="J23522"/>
      <c r="K23522"/>
      <c r="L23522"/>
      <c r="M23522" s="950"/>
      <c r="N23522"/>
      <c r="O23522"/>
    </row>
    <row r="23523" spans="1:15">
      <c r="A23523" t="s">
        <v>1917</v>
      </c>
      <c r="B23523" s="950"/>
      <c r="C23523"/>
      <c r="D23523"/>
      <c r="E23523"/>
      <c r="F23523"/>
      <c r="G23523"/>
      <c r="H23523"/>
      <c r="I23523"/>
      <c r="J23523"/>
      <c r="K23523"/>
      <c r="L23523"/>
      <c r="M23523" s="950"/>
      <c r="N23523"/>
      <c r="O23523"/>
    </row>
    <row r="23524" spans="1:15">
      <c r="A23524" t="s">
        <v>1917</v>
      </c>
      <c r="B23524" s="950"/>
      <c r="C23524"/>
      <c r="D23524"/>
      <c r="E23524"/>
      <c r="F23524"/>
      <c r="G23524"/>
      <c r="H23524"/>
      <c r="I23524"/>
      <c r="J23524"/>
      <c r="K23524"/>
      <c r="L23524"/>
      <c r="M23524" s="950"/>
      <c r="N23524"/>
      <c r="O23524"/>
    </row>
    <row r="23525" spans="1:15">
      <c r="A23525" t="s">
        <v>1917</v>
      </c>
      <c r="B23525" s="950"/>
      <c r="C23525"/>
      <c r="D23525"/>
      <c r="E23525"/>
      <c r="F23525"/>
      <c r="G23525"/>
      <c r="H23525"/>
      <c r="I23525"/>
      <c r="J23525"/>
      <c r="K23525"/>
      <c r="L23525"/>
      <c r="M23525" s="950"/>
      <c r="N23525"/>
      <c r="O23525"/>
    </row>
    <row r="23526" spans="1:15">
      <c r="A23526" t="s">
        <v>1917</v>
      </c>
      <c r="B23526" s="950"/>
      <c r="C23526"/>
      <c r="D23526"/>
      <c r="E23526"/>
      <c r="F23526"/>
      <c r="G23526"/>
      <c r="H23526"/>
      <c r="I23526"/>
      <c r="J23526"/>
      <c r="K23526"/>
      <c r="L23526"/>
      <c r="M23526" s="950"/>
      <c r="N23526"/>
      <c r="O23526"/>
    </row>
    <row r="23527" spans="1:15">
      <c r="A23527" t="s">
        <v>1917</v>
      </c>
      <c r="B23527" s="950"/>
      <c r="C23527"/>
      <c r="D23527"/>
      <c r="E23527"/>
      <c r="F23527"/>
      <c r="G23527"/>
      <c r="H23527"/>
      <c r="I23527"/>
      <c r="J23527"/>
      <c r="K23527"/>
      <c r="L23527"/>
      <c r="M23527" s="950"/>
      <c r="N23527"/>
      <c r="O23527"/>
    </row>
    <row r="23528" spans="1:15">
      <c r="A23528" t="s">
        <v>1917</v>
      </c>
      <c r="B23528" s="950"/>
      <c r="C23528"/>
      <c r="D23528"/>
      <c r="E23528"/>
      <c r="F23528"/>
      <c r="G23528"/>
      <c r="H23528"/>
      <c r="I23528"/>
      <c r="J23528"/>
      <c r="K23528"/>
      <c r="L23528"/>
      <c r="M23528" s="950"/>
      <c r="N23528"/>
      <c r="O23528"/>
    </row>
    <row r="23529" spans="1:15">
      <c r="A23529" t="s">
        <v>1917</v>
      </c>
      <c r="B23529" s="950"/>
      <c r="C23529"/>
      <c r="D23529"/>
      <c r="E23529"/>
      <c r="F23529"/>
      <c r="G23529"/>
      <c r="H23529"/>
      <c r="I23529"/>
      <c r="J23529"/>
      <c r="K23529"/>
      <c r="L23529"/>
      <c r="M23529" s="950"/>
      <c r="N23529"/>
      <c r="O23529"/>
    </row>
    <row r="23530" spans="1:15">
      <c r="A23530" t="s">
        <v>1917</v>
      </c>
      <c r="B23530" s="950"/>
      <c r="C23530"/>
      <c r="D23530"/>
      <c r="E23530"/>
      <c r="F23530"/>
      <c r="G23530"/>
      <c r="H23530"/>
      <c r="I23530"/>
      <c r="J23530"/>
      <c r="K23530"/>
      <c r="L23530"/>
      <c r="M23530" s="950"/>
      <c r="N23530"/>
      <c r="O23530"/>
    </row>
    <row r="23531" spans="1:15">
      <c r="A23531" t="s">
        <v>1917</v>
      </c>
      <c r="B23531" s="950"/>
      <c r="C23531"/>
      <c r="D23531"/>
      <c r="E23531"/>
      <c r="F23531"/>
      <c r="G23531"/>
      <c r="H23531"/>
      <c r="I23531"/>
      <c r="J23531"/>
      <c r="K23531"/>
      <c r="L23531"/>
      <c r="M23531" s="950"/>
      <c r="N23531"/>
      <c r="O23531"/>
    </row>
    <row r="23532" spans="1:15">
      <c r="A23532" t="s">
        <v>1917</v>
      </c>
      <c r="B23532" s="950"/>
      <c r="C23532"/>
      <c r="D23532"/>
      <c r="E23532"/>
      <c r="F23532"/>
      <c r="G23532"/>
      <c r="H23532"/>
      <c r="I23532"/>
      <c r="J23532"/>
      <c r="K23532"/>
      <c r="L23532"/>
      <c r="M23532" s="950"/>
      <c r="N23532"/>
      <c r="O23532"/>
    </row>
    <row r="23533" spans="1:15">
      <c r="A23533" t="s">
        <v>1917</v>
      </c>
      <c r="B23533" s="950"/>
      <c r="C23533"/>
      <c r="D23533"/>
      <c r="E23533"/>
      <c r="F23533"/>
      <c r="G23533"/>
      <c r="H23533"/>
      <c r="I23533"/>
      <c r="J23533"/>
      <c r="K23533"/>
      <c r="L23533"/>
      <c r="M23533" s="950"/>
      <c r="N23533"/>
      <c r="O23533"/>
    </row>
    <row r="23534" spans="1:15">
      <c r="A23534" t="s">
        <v>1917</v>
      </c>
      <c r="B23534" s="950"/>
      <c r="C23534"/>
      <c r="D23534"/>
      <c r="E23534"/>
      <c r="F23534"/>
      <c r="G23534"/>
      <c r="H23534"/>
      <c r="I23534"/>
      <c r="J23534"/>
      <c r="K23534"/>
      <c r="L23534"/>
      <c r="M23534" s="950"/>
      <c r="N23534"/>
      <c r="O23534"/>
    </row>
    <row r="23535" spans="1:15">
      <c r="A23535" t="s">
        <v>1917</v>
      </c>
      <c r="B23535" s="950"/>
      <c r="C23535"/>
      <c r="D23535"/>
      <c r="E23535"/>
      <c r="F23535"/>
      <c r="G23535"/>
      <c r="H23535"/>
      <c r="I23535"/>
      <c r="J23535"/>
      <c r="K23535"/>
      <c r="L23535"/>
      <c r="M23535" s="950"/>
      <c r="N23535"/>
      <c r="O23535"/>
    </row>
    <row r="23536" spans="1:15">
      <c r="A23536" t="s">
        <v>1917</v>
      </c>
      <c r="B23536" s="950"/>
      <c r="C23536"/>
      <c r="D23536"/>
      <c r="E23536"/>
      <c r="F23536"/>
      <c r="G23536"/>
      <c r="H23536"/>
      <c r="I23536"/>
      <c r="J23536"/>
      <c r="K23536"/>
      <c r="L23536"/>
      <c r="M23536" s="950"/>
      <c r="N23536"/>
      <c r="O23536"/>
    </row>
    <row r="23537" spans="1:15">
      <c r="A23537" t="s">
        <v>1917</v>
      </c>
      <c r="B23537" s="950"/>
      <c r="C23537"/>
      <c r="D23537"/>
      <c r="E23537"/>
      <c r="F23537"/>
      <c r="G23537"/>
      <c r="H23537"/>
      <c r="I23537"/>
      <c r="J23537"/>
      <c r="K23537"/>
      <c r="L23537"/>
      <c r="M23537" s="950"/>
      <c r="N23537"/>
      <c r="O23537"/>
    </row>
    <row r="23538" spans="1:15">
      <c r="A23538" t="s">
        <v>1917</v>
      </c>
      <c r="B23538" s="950"/>
      <c r="C23538"/>
      <c r="D23538"/>
      <c r="E23538"/>
      <c r="F23538"/>
      <c r="G23538"/>
      <c r="H23538"/>
      <c r="I23538"/>
      <c r="J23538"/>
      <c r="K23538"/>
      <c r="L23538"/>
      <c r="M23538" s="950"/>
      <c r="N23538"/>
      <c r="O23538"/>
    </row>
    <row r="23539" spans="1:15">
      <c r="A23539" t="s">
        <v>1917</v>
      </c>
      <c r="B23539" s="950"/>
      <c r="C23539"/>
      <c r="D23539"/>
      <c r="E23539"/>
      <c r="F23539"/>
      <c r="G23539"/>
      <c r="H23539"/>
      <c r="I23539"/>
      <c r="J23539"/>
      <c r="K23539"/>
      <c r="L23539"/>
      <c r="M23539" s="950"/>
      <c r="N23539"/>
      <c r="O23539"/>
    </row>
    <row r="23540" spans="1:15">
      <c r="A23540" t="s">
        <v>1917</v>
      </c>
      <c r="B23540" s="950"/>
      <c r="C23540"/>
      <c r="D23540"/>
      <c r="E23540"/>
      <c r="F23540"/>
      <c r="G23540"/>
      <c r="H23540"/>
      <c r="I23540"/>
      <c r="J23540"/>
      <c r="K23540"/>
      <c r="L23540"/>
      <c r="M23540" s="950"/>
      <c r="N23540"/>
      <c r="O23540"/>
    </row>
    <row r="23541" spans="1:15">
      <c r="A23541" t="s">
        <v>1917</v>
      </c>
      <c r="B23541" s="950"/>
      <c r="C23541"/>
      <c r="D23541"/>
      <c r="E23541"/>
      <c r="F23541"/>
      <c r="G23541"/>
      <c r="H23541"/>
      <c r="I23541"/>
      <c r="J23541"/>
      <c r="K23541"/>
      <c r="L23541"/>
      <c r="M23541" s="950"/>
      <c r="N23541"/>
      <c r="O23541"/>
    </row>
    <row r="23542" spans="1:15">
      <c r="A23542" t="s">
        <v>1917</v>
      </c>
      <c r="B23542" s="950"/>
      <c r="C23542"/>
      <c r="D23542"/>
      <c r="E23542"/>
      <c r="F23542"/>
      <c r="G23542"/>
      <c r="H23542"/>
      <c r="I23542"/>
      <c r="J23542"/>
      <c r="K23542"/>
      <c r="L23542"/>
      <c r="M23542" s="950"/>
      <c r="N23542"/>
      <c r="O23542"/>
    </row>
    <row r="23543" spans="1:15">
      <c r="A23543" t="s">
        <v>1917</v>
      </c>
      <c r="B23543" s="950"/>
      <c r="C23543"/>
      <c r="D23543"/>
      <c r="E23543"/>
      <c r="F23543"/>
      <c r="G23543"/>
      <c r="H23543"/>
      <c r="I23543"/>
      <c r="J23543"/>
      <c r="K23543"/>
      <c r="L23543"/>
      <c r="M23543" s="950"/>
      <c r="N23543"/>
      <c r="O23543"/>
    </row>
    <row r="23544" spans="1:15">
      <c r="A23544" t="s">
        <v>1917</v>
      </c>
      <c r="B23544" s="950"/>
      <c r="C23544"/>
      <c r="D23544"/>
      <c r="E23544"/>
      <c r="F23544"/>
      <c r="G23544"/>
      <c r="H23544"/>
      <c r="I23544"/>
      <c r="J23544"/>
      <c r="K23544"/>
      <c r="L23544"/>
      <c r="M23544" s="950"/>
      <c r="N23544"/>
      <c r="O23544"/>
    </row>
    <row r="23545" spans="1:15">
      <c r="A23545" t="s">
        <v>1917</v>
      </c>
      <c r="B23545" s="950"/>
      <c r="C23545"/>
      <c r="D23545"/>
      <c r="E23545"/>
      <c r="F23545"/>
      <c r="G23545"/>
      <c r="H23545"/>
      <c r="I23545"/>
      <c r="J23545"/>
      <c r="K23545"/>
      <c r="L23545"/>
      <c r="M23545" s="950"/>
      <c r="N23545"/>
      <c r="O23545"/>
    </row>
    <row r="23546" spans="1:15">
      <c r="A23546" t="s">
        <v>1917</v>
      </c>
      <c r="B23546" s="950"/>
      <c r="C23546"/>
      <c r="D23546"/>
      <c r="E23546"/>
      <c r="F23546"/>
      <c r="G23546"/>
      <c r="H23546"/>
      <c r="I23546"/>
      <c r="J23546"/>
      <c r="K23546"/>
      <c r="L23546"/>
      <c r="M23546" s="950"/>
      <c r="N23546"/>
      <c r="O23546"/>
    </row>
    <row r="23547" spans="1:15">
      <c r="A23547" t="s">
        <v>1917</v>
      </c>
      <c r="B23547" s="950"/>
      <c r="C23547"/>
      <c r="D23547"/>
      <c r="E23547"/>
      <c r="F23547"/>
      <c r="G23547"/>
      <c r="H23547"/>
      <c r="I23547"/>
      <c r="J23547"/>
      <c r="K23547"/>
      <c r="L23547"/>
      <c r="M23547" s="950"/>
      <c r="N23547"/>
      <c r="O23547"/>
    </row>
    <row r="23548" spans="1:15">
      <c r="A23548" t="s">
        <v>1917</v>
      </c>
      <c r="B23548" s="950"/>
      <c r="C23548"/>
      <c r="D23548"/>
      <c r="E23548"/>
      <c r="F23548"/>
      <c r="G23548"/>
      <c r="H23548"/>
      <c r="I23548"/>
      <c r="J23548"/>
      <c r="K23548"/>
      <c r="L23548"/>
      <c r="M23548" s="950"/>
      <c r="N23548"/>
      <c r="O23548"/>
    </row>
    <row r="23549" spans="1:15">
      <c r="A23549" t="s">
        <v>1917</v>
      </c>
      <c r="B23549" s="950"/>
      <c r="C23549"/>
      <c r="D23549"/>
      <c r="E23549"/>
      <c r="F23549"/>
      <c r="G23549"/>
      <c r="H23549"/>
      <c r="I23549"/>
      <c r="J23549"/>
      <c r="K23549"/>
      <c r="L23549"/>
      <c r="M23549" s="950"/>
      <c r="N23549"/>
      <c r="O23549"/>
    </row>
    <row r="23550" spans="1:15">
      <c r="A23550" t="s">
        <v>1917</v>
      </c>
      <c r="B23550" s="950"/>
      <c r="C23550"/>
      <c r="D23550"/>
      <c r="E23550"/>
      <c r="F23550"/>
      <c r="G23550"/>
      <c r="H23550"/>
      <c r="I23550"/>
      <c r="J23550"/>
      <c r="K23550"/>
      <c r="L23550"/>
      <c r="M23550" s="950"/>
      <c r="N23550"/>
      <c r="O23550"/>
    </row>
    <row r="23551" spans="1:15">
      <c r="A23551" t="s">
        <v>1917</v>
      </c>
      <c r="B23551" s="950"/>
      <c r="C23551"/>
      <c r="D23551"/>
      <c r="E23551"/>
      <c r="F23551"/>
      <c r="G23551"/>
      <c r="H23551"/>
      <c r="I23551"/>
      <c r="J23551"/>
      <c r="K23551"/>
      <c r="L23551"/>
      <c r="M23551" s="950"/>
      <c r="N23551"/>
      <c r="O23551"/>
    </row>
    <row r="23552" spans="1:15">
      <c r="A23552" t="s">
        <v>1917</v>
      </c>
      <c r="B23552" s="950"/>
      <c r="C23552"/>
      <c r="D23552"/>
      <c r="E23552"/>
      <c r="F23552"/>
      <c r="G23552"/>
      <c r="H23552"/>
      <c r="I23552"/>
      <c r="J23552"/>
      <c r="K23552"/>
      <c r="L23552"/>
      <c r="M23552" s="950"/>
      <c r="N23552"/>
      <c r="O23552"/>
    </row>
    <row r="23553" spans="1:15">
      <c r="A23553" t="s">
        <v>1917</v>
      </c>
      <c r="B23553" s="950"/>
      <c r="C23553"/>
      <c r="D23553"/>
      <c r="E23553"/>
      <c r="F23553"/>
      <c r="G23553"/>
      <c r="H23553"/>
      <c r="I23553"/>
      <c r="J23553"/>
      <c r="K23553"/>
      <c r="L23553"/>
      <c r="M23553" s="950"/>
      <c r="N23553"/>
      <c r="O23553"/>
    </row>
    <row r="23554" spans="1:15">
      <c r="A23554" t="s">
        <v>1917</v>
      </c>
      <c r="B23554" s="950"/>
      <c r="C23554"/>
      <c r="D23554"/>
      <c r="E23554"/>
      <c r="F23554"/>
      <c r="G23554"/>
      <c r="H23554"/>
      <c r="I23554"/>
      <c r="J23554"/>
      <c r="K23554"/>
      <c r="L23554"/>
      <c r="M23554" s="950"/>
      <c r="N23554"/>
      <c r="O23554"/>
    </row>
    <row r="23555" spans="1:15">
      <c r="A23555" t="s">
        <v>1917</v>
      </c>
      <c r="B23555" s="950"/>
      <c r="C23555"/>
      <c r="D23555"/>
      <c r="E23555"/>
      <c r="F23555"/>
      <c r="G23555"/>
      <c r="H23555"/>
      <c r="I23555"/>
      <c r="J23555"/>
      <c r="K23555"/>
      <c r="L23555"/>
      <c r="M23555" s="950"/>
      <c r="N23555"/>
      <c r="O23555"/>
    </row>
    <row r="23556" spans="1:15">
      <c r="A23556" t="s">
        <v>1917</v>
      </c>
      <c r="B23556" s="950"/>
      <c r="C23556"/>
      <c r="D23556"/>
      <c r="E23556"/>
      <c r="F23556"/>
      <c r="G23556"/>
      <c r="H23556"/>
      <c r="I23556"/>
      <c r="J23556"/>
      <c r="K23556"/>
      <c r="L23556"/>
      <c r="M23556" s="950"/>
      <c r="N23556"/>
      <c r="O23556"/>
    </row>
    <row r="23557" spans="1:15">
      <c r="A23557" t="s">
        <v>1917</v>
      </c>
      <c r="B23557" s="950"/>
      <c r="C23557"/>
      <c r="D23557"/>
      <c r="E23557"/>
      <c r="F23557"/>
      <c r="G23557"/>
      <c r="H23557"/>
      <c r="I23557"/>
      <c r="J23557"/>
      <c r="K23557"/>
      <c r="L23557"/>
      <c r="M23557" s="950"/>
      <c r="N23557"/>
      <c r="O23557"/>
    </row>
    <row r="23558" spans="1:15">
      <c r="A23558" t="s">
        <v>1917</v>
      </c>
      <c r="B23558" s="950"/>
      <c r="C23558"/>
      <c r="D23558"/>
      <c r="E23558"/>
      <c r="F23558"/>
      <c r="G23558"/>
      <c r="H23558"/>
      <c r="I23558"/>
      <c r="J23558"/>
      <c r="K23558"/>
      <c r="L23558"/>
      <c r="M23558" s="950"/>
      <c r="N23558"/>
      <c r="O23558"/>
    </row>
    <row r="23559" spans="1:15">
      <c r="A23559" t="s">
        <v>1917</v>
      </c>
      <c r="B23559" s="950"/>
      <c r="C23559"/>
      <c r="D23559"/>
      <c r="E23559"/>
      <c r="F23559"/>
      <c r="G23559"/>
      <c r="H23559"/>
      <c r="I23559"/>
      <c r="J23559"/>
      <c r="K23559"/>
      <c r="L23559"/>
      <c r="M23559" s="950"/>
      <c r="N23559"/>
      <c r="O23559"/>
    </row>
    <row r="23560" spans="1:15">
      <c r="A23560" t="s">
        <v>1917</v>
      </c>
      <c r="B23560" s="950"/>
      <c r="C23560"/>
      <c r="D23560"/>
      <c r="E23560"/>
      <c r="F23560"/>
      <c r="G23560"/>
      <c r="H23560"/>
      <c r="I23560"/>
      <c r="J23560"/>
      <c r="K23560"/>
      <c r="L23560"/>
      <c r="M23560" s="950"/>
      <c r="N23560"/>
      <c r="O23560"/>
    </row>
    <row r="23561" spans="1:15">
      <c r="A23561" t="s">
        <v>1917</v>
      </c>
      <c r="B23561" s="950"/>
      <c r="C23561"/>
      <c r="D23561"/>
      <c r="E23561"/>
      <c r="F23561"/>
      <c r="G23561"/>
      <c r="H23561"/>
      <c r="I23561"/>
      <c r="J23561"/>
      <c r="K23561"/>
      <c r="L23561"/>
      <c r="M23561" s="950"/>
      <c r="N23561"/>
      <c r="O23561"/>
    </row>
    <row r="23562" spans="1:15">
      <c r="A23562" t="s">
        <v>1917</v>
      </c>
      <c r="B23562" s="950"/>
      <c r="C23562"/>
      <c r="D23562"/>
      <c r="E23562"/>
      <c r="F23562"/>
      <c r="G23562"/>
      <c r="H23562"/>
      <c r="I23562"/>
      <c r="J23562"/>
      <c r="K23562"/>
      <c r="L23562"/>
      <c r="M23562" s="950"/>
      <c r="N23562"/>
      <c r="O23562"/>
    </row>
    <row r="23563" spans="1:15">
      <c r="A23563" t="s">
        <v>1917</v>
      </c>
      <c r="B23563" s="950"/>
      <c r="C23563"/>
      <c r="D23563"/>
      <c r="E23563"/>
      <c r="F23563"/>
      <c r="G23563"/>
      <c r="H23563"/>
      <c r="I23563"/>
      <c r="J23563"/>
      <c r="K23563"/>
      <c r="L23563"/>
      <c r="M23563" s="950"/>
      <c r="N23563"/>
      <c r="O23563"/>
    </row>
    <row r="23564" spans="1:15">
      <c r="A23564" t="s">
        <v>1917</v>
      </c>
      <c r="B23564" s="950"/>
      <c r="C23564"/>
      <c r="D23564"/>
      <c r="E23564"/>
      <c r="F23564"/>
      <c r="G23564"/>
      <c r="H23564"/>
      <c r="I23564"/>
      <c r="J23564"/>
      <c r="K23564"/>
      <c r="L23564"/>
      <c r="M23564" s="950"/>
      <c r="N23564"/>
      <c r="O23564"/>
    </row>
    <row r="23565" spans="1:15">
      <c r="A23565" t="s">
        <v>1917</v>
      </c>
      <c r="B23565" s="950"/>
      <c r="C23565"/>
      <c r="D23565"/>
      <c r="E23565"/>
      <c r="F23565"/>
      <c r="G23565"/>
      <c r="H23565"/>
      <c r="I23565"/>
      <c r="J23565"/>
      <c r="K23565"/>
      <c r="L23565"/>
      <c r="M23565" s="950"/>
      <c r="N23565"/>
      <c r="O23565"/>
    </row>
    <row r="23566" spans="1:15">
      <c r="A23566" t="s">
        <v>1917</v>
      </c>
      <c r="B23566" s="950"/>
      <c r="C23566"/>
      <c r="D23566"/>
      <c r="E23566"/>
      <c r="F23566"/>
      <c r="G23566"/>
      <c r="H23566"/>
      <c r="I23566"/>
      <c r="J23566"/>
      <c r="K23566"/>
      <c r="L23566"/>
      <c r="M23566" s="950"/>
      <c r="N23566"/>
      <c r="O23566"/>
    </row>
    <row r="23567" spans="1:15">
      <c r="A23567" t="s">
        <v>1917</v>
      </c>
      <c r="B23567" s="950"/>
      <c r="C23567"/>
      <c r="D23567"/>
      <c r="E23567"/>
      <c r="F23567"/>
      <c r="G23567"/>
      <c r="H23567"/>
      <c r="I23567"/>
      <c r="J23567"/>
      <c r="K23567"/>
      <c r="L23567"/>
      <c r="M23567" s="950"/>
      <c r="N23567"/>
      <c r="O23567"/>
    </row>
    <row r="23568" spans="1:15">
      <c r="A23568" t="s">
        <v>1917</v>
      </c>
      <c r="B23568" s="950"/>
      <c r="C23568"/>
      <c r="D23568"/>
      <c r="E23568"/>
      <c r="F23568"/>
      <c r="G23568"/>
      <c r="H23568"/>
      <c r="I23568"/>
      <c r="J23568"/>
      <c r="K23568"/>
      <c r="L23568"/>
      <c r="M23568" s="950"/>
      <c r="N23568"/>
      <c r="O23568"/>
    </row>
    <row r="23569" spans="1:15">
      <c r="A23569" t="s">
        <v>1917</v>
      </c>
      <c r="B23569" s="950"/>
      <c r="C23569"/>
      <c r="D23569"/>
      <c r="E23569"/>
      <c r="F23569"/>
      <c r="G23569"/>
      <c r="H23569"/>
      <c r="I23569"/>
      <c r="J23569"/>
      <c r="K23569"/>
      <c r="L23569"/>
      <c r="M23569" s="950"/>
      <c r="N23569"/>
      <c r="O23569"/>
    </row>
    <row r="23570" spans="1:15">
      <c r="A23570" t="s">
        <v>1917</v>
      </c>
      <c r="B23570" s="950"/>
      <c r="C23570"/>
      <c r="D23570"/>
      <c r="E23570"/>
      <c r="F23570"/>
      <c r="G23570"/>
      <c r="H23570"/>
      <c r="I23570"/>
      <c r="J23570"/>
      <c r="K23570"/>
      <c r="L23570"/>
      <c r="M23570" s="950"/>
      <c r="N23570"/>
      <c r="O23570"/>
    </row>
    <row r="23571" spans="1:15">
      <c r="A23571" t="s">
        <v>1917</v>
      </c>
      <c r="B23571" s="950"/>
      <c r="C23571"/>
      <c r="D23571"/>
      <c r="E23571"/>
      <c r="F23571"/>
      <c r="G23571"/>
      <c r="H23571"/>
      <c r="I23571"/>
      <c r="J23571"/>
      <c r="K23571"/>
      <c r="L23571"/>
      <c r="M23571" s="950"/>
      <c r="N23571"/>
      <c r="O23571"/>
    </row>
    <row r="23572" spans="1:15">
      <c r="A23572" t="s">
        <v>1917</v>
      </c>
      <c r="B23572" s="950"/>
      <c r="C23572"/>
      <c r="D23572"/>
      <c r="E23572"/>
      <c r="F23572"/>
      <c r="G23572"/>
      <c r="H23572"/>
      <c r="I23572"/>
      <c r="J23572"/>
      <c r="K23572"/>
      <c r="L23572"/>
      <c r="M23572" s="950"/>
      <c r="N23572"/>
      <c r="O23572"/>
    </row>
    <row r="23573" spans="1:15">
      <c r="A23573" t="s">
        <v>1917</v>
      </c>
      <c r="B23573" s="950"/>
      <c r="C23573"/>
      <c r="D23573"/>
      <c r="E23573"/>
      <c r="F23573"/>
      <c r="G23573"/>
      <c r="H23573"/>
      <c r="I23573"/>
      <c r="J23573"/>
      <c r="K23573"/>
      <c r="L23573"/>
      <c r="M23573" s="950"/>
      <c r="N23573"/>
      <c r="O23573"/>
    </row>
    <row r="23574" spans="1:15">
      <c r="A23574" t="s">
        <v>1917</v>
      </c>
      <c r="B23574" s="950"/>
      <c r="C23574"/>
      <c r="D23574"/>
      <c r="E23574"/>
      <c r="F23574"/>
      <c r="G23574"/>
      <c r="H23574"/>
      <c r="I23574"/>
      <c r="J23574"/>
      <c r="K23574"/>
      <c r="L23574"/>
      <c r="M23574" s="950"/>
      <c r="N23574"/>
      <c r="O23574"/>
    </row>
    <row r="23575" spans="1:15">
      <c r="A23575" t="s">
        <v>1917</v>
      </c>
      <c r="B23575" s="950"/>
      <c r="C23575"/>
      <c r="D23575"/>
      <c r="E23575"/>
      <c r="F23575"/>
      <c r="G23575"/>
      <c r="H23575"/>
      <c r="I23575"/>
      <c r="J23575"/>
      <c r="K23575"/>
      <c r="L23575"/>
      <c r="M23575" s="950"/>
      <c r="N23575"/>
      <c r="O23575"/>
    </row>
    <row r="23576" spans="1:15">
      <c r="A23576" t="s">
        <v>1917</v>
      </c>
      <c r="B23576" s="950"/>
      <c r="C23576"/>
      <c r="D23576"/>
      <c r="E23576"/>
      <c r="F23576"/>
      <c r="G23576"/>
      <c r="H23576"/>
      <c r="I23576"/>
      <c r="J23576"/>
      <c r="K23576"/>
      <c r="L23576"/>
      <c r="M23576" s="950"/>
      <c r="N23576"/>
      <c r="O23576"/>
    </row>
    <row r="23577" spans="1:15">
      <c r="A23577" t="s">
        <v>1917</v>
      </c>
      <c r="B23577" s="950"/>
      <c r="C23577"/>
      <c r="D23577"/>
      <c r="E23577"/>
      <c r="F23577"/>
      <c r="G23577"/>
      <c r="H23577"/>
      <c r="I23577"/>
      <c r="J23577"/>
      <c r="K23577"/>
      <c r="L23577"/>
      <c r="M23577" s="950"/>
      <c r="N23577"/>
      <c r="O23577"/>
    </row>
    <row r="23578" spans="1:15">
      <c r="A23578" t="s">
        <v>1917</v>
      </c>
      <c r="B23578" s="950"/>
      <c r="C23578"/>
      <c r="D23578"/>
      <c r="E23578"/>
      <c r="F23578"/>
      <c r="G23578"/>
      <c r="H23578"/>
      <c r="I23578"/>
      <c r="J23578"/>
      <c r="K23578"/>
      <c r="L23578"/>
      <c r="M23578" s="950"/>
      <c r="N23578"/>
      <c r="O23578"/>
    </row>
    <row r="23579" spans="1:15">
      <c r="A23579" t="s">
        <v>1917</v>
      </c>
      <c r="B23579" s="950"/>
      <c r="C23579"/>
      <c r="D23579"/>
      <c r="E23579"/>
      <c r="F23579"/>
      <c r="G23579"/>
      <c r="H23579"/>
      <c r="I23579"/>
      <c r="J23579"/>
      <c r="K23579"/>
      <c r="L23579"/>
      <c r="M23579" s="950"/>
      <c r="N23579"/>
      <c r="O23579"/>
    </row>
    <row r="23580" spans="1:15">
      <c r="A23580" t="s">
        <v>1917</v>
      </c>
      <c r="B23580" s="950"/>
      <c r="C23580"/>
      <c r="D23580"/>
      <c r="E23580"/>
      <c r="F23580"/>
      <c r="G23580"/>
      <c r="H23580"/>
      <c r="I23580"/>
      <c r="J23580"/>
      <c r="K23580"/>
      <c r="L23580"/>
      <c r="M23580" s="950"/>
      <c r="N23580"/>
      <c r="O23580"/>
    </row>
    <row r="23581" spans="1:15">
      <c r="A23581" t="s">
        <v>1917</v>
      </c>
      <c r="B23581" s="950"/>
      <c r="C23581"/>
      <c r="D23581"/>
      <c r="E23581"/>
      <c r="F23581"/>
      <c r="G23581"/>
      <c r="H23581"/>
      <c r="I23581"/>
      <c r="J23581"/>
      <c r="K23581"/>
      <c r="L23581"/>
      <c r="M23581" s="950"/>
      <c r="N23581"/>
      <c r="O23581"/>
    </row>
    <row r="23582" spans="1:15">
      <c r="A23582" t="s">
        <v>1917</v>
      </c>
      <c r="B23582" s="950"/>
      <c r="C23582"/>
      <c r="D23582"/>
      <c r="E23582"/>
      <c r="F23582"/>
      <c r="G23582"/>
      <c r="H23582"/>
      <c r="I23582"/>
      <c r="J23582"/>
      <c r="K23582"/>
      <c r="L23582"/>
      <c r="M23582" s="950"/>
      <c r="N23582"/>
      <c r="O23582"/>
    </row>
    <row r="23583" spans="1:15">
      <c r="A23583" t="s">
        <v>1917</v>
      </c>
      <c r="B23583" s="950"/>
      <c r="C23583"/>
      <c r="D23583"/>
      <c r="E23583"/>
      <c r="F23583"/>
      <c r="G23583"/>
      <c r="H23583"/>
      <c r="I23583"/>
      <c r="J23583"/>
      <c r="K23583"/>
      <c r="L23583"/>
      <c r="M23583" s="950"/>
      <c r="N23583"/>
      <c r="O23583"/>
    </row>
    <row r="23584" spans="1:15">
      <c r="A23584" t="s">
        <v>1917</v>
      </c>
      <c r="B23584" s="950"/>
      <c r="C23584"/>
      <c r="D23584"/>
      <c r="E23584"/>
      <c r="F23584"/>
      <c r="G23584"/>
      <c r="H23584"/>
      <c r="I23584"/>
      <c r="J23584"/>
      <c r="K23584"/>
      <c r="L23584"/>
      <c r="M23584" s="950"/>
      <c r="N23584"/>
      <c r="O23584"/>
    </row>
    <row r="23585" spans="1:15">
      <c r="A23585" t="s">
        <v>1917</v>
      </c>
      <c r="B23585" s="950"/>
      <c r="C23585"/>
      <c r="D23585"/>
      <c r="E23585"/>
      <c r="F23585"/>
      <c r="G23585"/>
      <c r="H23585"/>
      <c r="I23585"/>
      <c r="J23585"/>
      <c r="K23585"/>
      <c r="L23585"/>
      <c r="M23585" s="950"/>
      <c r="N23585"/>
      <c r="O23585"/>
    </row>
    <row r="23586" spans="1:15">
      <c r="A23586" t="s">
        <v>1917</v>
      </c>
      <c r="B23586" s="950"/>
      <c r="C23586"/>
      <c r="D23586"/>
      <c r="E23586"/>
      <c r="F23586"/>
      <c r="G23586"/>
      <c r="H23586"/>
      <c r="I23586"/>
      <c r="J23586"/>
      <c r="K23586"/>
      <c r="L23586"/>
      <c r="M23586" s="950"/>
      <c r="N23586"/>
      <c r="O23586"/>
    </row>
    <row r="23587" spans="1:15">
      <c r="A23587" t="s">
        <v>1917</v>
      </c>
      <c r="B23587" s="950"/>
      <c r="C23587"/>
      <c r="D23587"/>
      <c r="E23587"/>
      <c r="F23587"/>
      <c r="G23587"/>
      <c r="H23587"/>
      <c r="I23587"/>
      <c r="J23587"/>
      <c r="K23587"/>
      <c r="L23587"/>
      <c r="M23587" s="950"/>
      <c r="N23587"/>
      <c r="O23587"/>
    </row>
    <row r="23588" spans="1:15">
      <c r="A23588" t="s">
        <v>1917</v>
      </c>
      <c r="B23588" s="950"/>
      <c r="C23588"/>
      <c r="D23588"/>
      <c r="E23588"/>
      <c r="F23588"/>
      <c r="G23588"/>
      <c r="H23588"/>
      <c r="I23588"/>
      <c r="J23588"/>
      <c r="K23588"/>
      <c r="L23588"/>
      <c r="M23588" s="950"/>
      <c r="N23588"/>
      <c r="O23588"/>
    </row>
    <row r="23589" spans="1:15">
      <c r="A23589" t="s">
        <v>1917</v>
      </c>
      <c r="B23589" s="950"/>
      <c r="C23589"/>
      <c r="D23589"/>
      <c r="E23589"/>
      <c r="F23589"/>
      <c r="G23589"/>
      <c r="H23589"/>
      <c r="I23589"/>
      <c r="J23589"/>
      <c r="K23589"/>
      <c r="L23589"/>
      <c r="M23589" s="950"/>
      <c r="N23589"/>
      <c r="O23589"/>
    </row>
    <row r="23590" spans="1:15">
      <c r="A23590" t="s">
        <v>1917</v>
      </c>
      <c r="B23590" s="950"/>
      <c r="C23590"/>
      <c r="D23590"/>
      <c r="E23590"/>
      <c r="F23590"/>
      <c r="G23590"/>
      <c r="H23590"/>
      <c r="I23590"/>
      <c r="J23590"/>
      <c r="K23590"/>
      <c r="L23590"/>
      <c r="M23590" s="950"/>
      <c r="N23590"/>
      <c r="O23590"/>
    </row>
    <row r="23591" spans="1:15">
      <c r="A23591" t="s">
        <v>1917</v>
      </c>
      <c r="B23591" s="950"/>
      <c r="C23591"/>
      <c r="D23591"/>
      <c r="E23591"/>
      <c r="F23591"/>
      <c r="G23591"/>
      <c r="H23591"/>
      <c r="I23591"/>
      <c r="J23591"/>
      <c r="K23591"/>
      <c r="L23591"/>
      <c r="M23591" s="950"/>
      <c r="N23591"/>
      <c r="O23591"/>
    </row>
    <row r="23592" spans="1:15">
      <c r="A23592" t="s">
        <v>1917</v>
      </c>
      <c r="B23592" s="950"/>
      <c r="C23592"/>
      <c r="D23592"/>
      <c r="E23592"/>
      <c r="F23592"/>
      <c r="G23592"/>
      <c r="H23592"/>
      <c r="I23592"/>
      <c r="J23592"/>
      <c r="K23592"/>
      <c r="L23592"/>
      <c r="M23592" s="950"/>
      <c r="N23592"/>
      <c r="O23592"/>
    </row>
    <row r="23593" spans="1:15">
      <c r="A23593" t="s">
        <v>1917</v>
      </c>
      <c r="B23593" s="950"/>
      <c r="C23593"/>
      <c r="D23593"/>
      <c r="E23593"/>
      <c r="F23593"/>
      <c r="G23593"/>
      <c r="H23593"/>
      <c r="I23593"/>
      <c r="J23593"/>
      <c r="K23593"/>
      <c r="L23593"/>
      <c r="M23593" s="950"/>
      <c r="N23593"/>
      <c r="O23593"/>
    </row>
    <row r="23594" spans="1:15">
      <c r="A23594" t="s">
        <v>1917</v>
      </c>
      <c r="B23594" s="950"/>
      <c r="C23594"/>
      <c r="D23594"/>
      <c r="E23594"/>
      <c r="F23594"/>
      <c r="G23594"/>
      <c r="H23594"/>
      <c r="I23594"/>
      <c r="J23594"/>
      <c r="K23594"/>
      <c r="L23594"/>
      <c r="M23594" s="950"/>
      <c r="N23594"/>
      <c r="O23594"/>
    </row>
    <row r="23595" spans="1:15">
      <c r="A23595" t="s">
        <v>1917</v>
      </c>
      <c r="B23595" s="950"/>
      <c r="C23595"/>
      <c r="D23595"/>
      <c r="E23595"/>
      <c r="F23595"/>
      <c r="G23595"/>
      <c r="H23595"/>
      <c r="I23595"/>
      <c r="J23595"/>
      <c r="K23595"/>
      <c r="L23595"/>
      <c r="M23595" s="950"/>
      <c r="N23595"/>
      <c r="O23595"/>
    </row>
    <row r="23596" spans="1:15">
      <c r="A23596" t="s">
        <v>1917</v>
      </c>
      <c r="B23596" s="950"/>
      <c r="C23596"/>
      <c r="D23596"/>
      <c r="E23596"/>
      <c r="F23596"/>
      <c r="G23596"/>
      <c r="H23596"/>
      <c r="I23596"/>
      <c r="J23596"/>
      <c r="K23596"/>
      <c r="L23596"/>
      <c r="M23596" s="950"/>
      <c r="N23596"/>
      <c r="O23596"/>
    </row>
    <row r="23597" spans="1:15">
      <c r="A23597" t="s">
        <v>1917</v>
      </c>
      <c r="B23597" s="950"/>
      <c r="C23597"/>
      <c r="D23597"/>
      <c r="E23597"/>
      <c r="F23597"/>
      <c r="G23597"/>
      <c r="H23597"/>
      <c r="I23597"/>
      <c r="J23597"/>
      <c r="K23597"/>
      <c r="L23597"/>
      <c r="M23597" s="950"/>
      <c r="N23597"/>
      <c r="O23597"/>
    </row>
    <row r="23598" spans="1:15">
      <c r="A23598" t="s">
        <v>1917</v>
      </c>
      <c r="B23598" s="950"/>
      <c r="C23598"/>
      <c r="D23598"/>
      <c r="E23598"/>
      <c r="F23598"/>
      <c r="G23598"/>
      <c r="H23598"/>
      <c r="I23598"/>
      <c r="J23598"/>
      <c r="K23598"/>
      <c r="L23598"/>
      <c r="M23598" s="950"/>
      <c r="N23598"/>
      <c r="O23598"/>
    </row>
    <row r="23599" spans="1:15">
      <c r="A23599" t="s">
        <v>1917</v>
      </c>
      <c r="B23599" s="950"/>
      <c r="C23599"/>
      <c r="D23599"/>
      <c r="E23599"/>
      <c r="F23599"/>
      <c r="G23599"/>
      <c r="H23599"/>
      <c r="I23599"/>
      <c r="J23599"/>
      <c r="K23599"/>
      <c r="L23599"/>
      <c r="M23599" s="950"/>
      <c r="N23599"/>
      <c r="O23599"/>
    </row>
    <row r="23600" spans="1:15">
      <c r="A23600" t="s">
        <v>1917</v>
      </c>
      <c r="B23600" s="950"/>
      <c r="C23600"/>
      <c r="D23600"/>
      <c r="E23600"/>
      <c r="F23600"/>
      <c r="G23600"/>
      <c r="H23600"/>
      <c r="I23600"/>
      <c r="J23600"/>
      <c r="K23600"/>
      <c r="L23600"/>
      <c r="M23600" s="950"/>
      <c r="N23600"/>
      <c r="O23600"/>
    </row>
    <row r="23601" spans="1:15">
      <c r="A23601" t="s">
        <v>1917</v>
      </c>
      <c r="B23601" s="950"/>
      <c r="C23601"/>
      <c r="D23601"/>
      <c r="E23601"/>
      <c r="F23601"/>
      <c r="G23601"/>
      <c r="H23601"/>
      <c r="I23601"/>
      <c r="J23601"/>
      <c r="K23601"/>
      <c r="L23601"/>
      <c r="M23601" s="950"/>
      <c r="N23601"/>
      <c r="O23601"/>
    </row>
    <row r="23602" spans="1:15">
      <c r="A23602" t="s">
        <v>1917</v>
      </c>
      <c r="B23602" s="950"/>
      <c r="C23602"/>
      <c r="D23602"/>
      <c r="E23602"/>
      <c r="F23602"/>
      <c r="G23602"/>
      <c r="H23602"/>
      <c r="I23602"/>
      <c r="J23602"/>
      <c r="K23602"/>
      <c r="L23602"/>
      <c r="M23602" s="950"/>
      <c r="N23602"/>
      <c r="O23602"/>
    </row>
    <row r="23603" spans="1:15">
      <c r="A23603" t="s">
        <v>1917</v>
      </c>
      <c r="B23603" s="950"/>
      <c r="C23603"/>
      <c r="D23603"/>
      <c r="E23603"/>
      <c r="F23603"/>
      <c r="G23603"/>
      <c r="H23603"/>
      <c r="I23603"/>
      <c r="J23603"/>
      <c r="K23603"/>
      <c r="L23603"/>
      <c r="M23603" s="950"/>
      <c r="N23603"/>
      <c r="O23603"/>
    </row>
    <row r="23604" spans="1:15">
      <c r="A23604" t="s">
        <v>1917</v>
      </c>
      <c r="B23604" s="950"/>
      <c r="C23604"/>
      <c r="D23604"/>
      <c r="E23604"/>
      <c r="F23604"/>
      <c r="G23604"/>
      <c r="H23604"/>
      <c r="I23604"/>
      <c r="J23604"/>
      <c r="K23604"/>
      <c r="L23604"/>
      <c r="M23604" s="950"/>
      <c r="N23604"/>
      <c r="O23604"/>
    </row>
    <row r="23605" spans="1:15">
      <c r="A23605" t="s">
        <v>1917</v>
      </c>
      <c r="B23605" s="950"/>
      <c r="C23605"/>
      <c r="D23605"/>
      <c r="E23605"/>
      <c r="F23605"/>
      <c r="G23605"/>
      <c r="H23605"/>
      <c r="I23605"/>
      <c r="J23605"/>
      <c r="K23605"/>
      <c r="L23605"/>
      <c r="M23605" s="950"/>
      <c r="N23605"/>
      <c r="O23605"/>
    </row>
    <row r="23606" spans="1:15">
      <c r="A23606" t="s">
        <v>1917</v>
      </c>
      <c r="B23606" s="950"/>
      <c r="C23606"/>
      <c r="D23606"/>
      <c r="E23606"/>
      <c r="F23606"/>
      <c r="G23606"/>
      <c r="H23606"/>
      <c r="I23606"/>
      <c r="J23606"/>
      <c r="K23606"/>
      <c r="L23606"/>
      <c r="M23606" s="950"/>
      <c r="N23606"/>
      <c r="O23606"/>
    </row>
    <row r="23607" spans="1:15">
      <c r="A23607" t="s">
        <v>1917</v>
      </c>
      <c r="B23607" s="950"/>
      <c r="C23607"/>
      <c r="D23607"/>
      <c r="E23607"/>
      <c r="F23607"/>
      <c r="G23607"/>
      <c r="H23607"/>
      <c r="I23607"/>
      <c r="J23607"/>
      <c r="K23607"/>
      <c r="L23607"/>
      <c r="M23607" s="950"/>
      <c r="N23607"/>
      <c r="O23607"/>
    </row>
    <row r="23608" spans="1:15">
      <c r="A23608" t="s">
        <v>1917</v>
      </c>
      <c r="B23608" s="950"/>
      <c r="C23608"/>
      <c r="D23608"/>
      <c r="E23608"/>
      <c r="F23608"/>
      <c r="G23608"/>
      <c r="H23608"/>
      <c r="I23608"/>
      <c r="J23608"/>
      <c r="K23608"/>
      <c r="L23608"/>
      <c r="M23608" s="950"/>
      <c r="N23608"/>
      <c r="O23608"/>
    </row>
    <row r="23609" spans="1:15">
      <c r="A23609" t="s">
        <v>1917</v>
      </c>
      <c r="B23609" s="950"/>
      <c r="C23609"/>
      <c r="D23609"/>
      <c r="E23609"/>
      <c r="F23609"/>
      <c r="G23609"/>
      <c r="H23609"/>
      <c r="I23609"/>
      <c r="J23609"/>
      <c r="K23609"/>
      <c r="L23609"/>
      <c r="M23609" s="950"/>
      <c r="N23609"/>
      <c r="O23609"/>
    </row>
    <row r="23610" spans="1:15">
      <c r="A23610" t="s">
        <v>1917</v>
      </c>
      <c r="B23610" s="950"/>
      <c r="C23610"/>
      <c r="D23610"/>
      <c r="E23610"/>
      <c r="F23610"/>
      <c r="G23610"/>
      <c r="H23610"/>
      <c r="I23610"/>
      <c r="J23610"/>
      <c r="K23610"/>
      <c r="L23610"/>
      <c r="M23610" s="950"/>
      <c r="N23610"/>
      <c r="O23610"/>
    </row>
    <row r="23611" spans="1:15">
      <c r="A23611" t="s">
        <v>1917</v>
      </c>
      <c r="B23611" s="950"/>
      <c r="C23611"/>
      <c r="D23611"/>
      <c r="E23611"/>
      <c r="F23611"/>
      <c r="G23611"/>
      <c r="H23611"/>
      <c r="I23611"/>
      <c r="J23611"/>
      <c r="K23611"/>
      <c r="L23611"/>
      <c r="M23611" s="950"/>
      <c r="N23611"/>
      <c r="O23611"/>
    </row>
    <row r="23612" spans="1:15">
      <c r="A23612" t="s">
        <v>1917</v>
      </c>
      <c r="B23612" s="950"/>
      <c r="C23612"/>
      <c r="D23612"/>
      <c r="E23612"/>
      <c r="F23612"/>
      <c r="G23612"/>
      <c r="H23612"/>
      <c r="I23612"/>
      <c r="J23612"/>
      <c r="K23612"/>
      <c r="L23612"/>
      <c r="M23612" s="950"/>
      <c r="N23612"/>
      <c r="O23612"/>
    </row>
    <row r="23613" spans="1:15">
      <c r="A23613" t="s">
        <v>1917</v>
      </c>
      <c r="B23613" s="950"/>
      <c r="C23613"/>
      <c r="D23613"/>
      <c r="E23613"/>
      <c r="F23613"/>
      <c r="G23613"/>
      <c r="H23613"/>
      <c r="I23613"/>
      <c r="J23613"/>
      <c r="K23613"/>
      <c r="L23613"/>
      <c r="M23613" s="950"/>
      <c r="N23613"/>
      <c r="O23613"/>
    </row>
    <row r="23614" spans="1:15">
      <c r="A23614" t="s">
        <v>1917</v>
      </c>
      <c r="B23614" s="950"/>
      <c r="C23614"/>
      <c r="D23614"/>
      <c r="E23614"/>
      <c r="F23614"/>
      <c r="G23614"/>
      <c r="H23614"/>
      <c r="I23614"/>
      <c r="J23614"/>
      <c r="K23614"/>
      <c r="L23614"/>
      <c r="M23614" s="950"/>
      <c r="N23614"/>
      <c r="O23614"/>
    </row>
    <row r="23615" spans="1:15">
      <c r="A23615" t="s">
        <v>1917</v>
      </c>
      <c r="B23615" s="950"/>
      <c r="C23615"/>
      <c r="D23615"/>
      <c r="E23615"/>
      <c r="F23615"/>
      <c r="G23615"/>
      <c r="H23615"/>
      <c r="I23615"/>
      <c r="J23615"/>
      <c r="K23615"/>
      <c r="L23615"/>
      <c r="M23615" s="950"/>
      <c r="N23615"/>
      <c r="O23615"/>
    </row>
    <row r="23616" spans="1:15">
      <c r="A23616" t="s">
        <v>1917</v>
      </c>
      <c r="B23616" s="950"/>
      <c r="C23616"/>
      <c r="D23616"/>
      <c r="E23616"/>
      <c r="F23616"/>
      <c r="G23616"/>
      <c r="H23616"/>
      <c r="I23616"/>
      <c r="J23616"/>
      <c r="K23616"/>
      <c r="L23616"/>
      <c r="M23616" s="950"/>
      <c r="N23616"/>
      <c r="O23616"/>
    </row>
    <row r="23617" spans="1:15">
      <c r="A23617" t="s">
        <v>1917</v>
      </c>
      <c r="B23617" s="950"/>
      <c r="C23617"/>
      <c r="D23617"/>
      <c r="E23617"/>
      <c r="F23617"/>
      <c r="G23617"/>
      <c r="H23617"/>
      <c r="I23617"/>
      <c r="J23617"/>
      <c r="K23617"/>
      <c r="L23617"/>
      <c r="M23617" s="950"/>
      <c r="N23617"/>
      <c r="O23617"/>
    </row>
    <row r="23618" spans="1:15">
      <c r="A23618" t="s">
        <v>1917</v>
      </c>
      <c r="B23618" s="950"/>
      <c r="C23618"/>
      <c r="D23618"/>
      <c r="E23618"/>
      <c r="F23618"/>
      <c r="G23618"/>
      <c r="H23618"/>
      <c r="I23618"/>
      <c r="J23618"/>
      <c r="K23618"/>
      <c r="L23618"/>
      <c r="M23618" s="950"/>
      <c r="N23618"/>
      <c r="O23618"/>
    </row>
    <row r="23619" spans="1:15">
      <c r="A23619" t="s">
        <v>1917</v>
      </c>
      <c r="B23619" s="950"/>
      <c r="C23619"/>
      <c r="D23619"/>
      <c r="E23619"/>
      <c r="F23619"/>
      <c r="G23619"/>
      <c r="H23619"/>
      <c r="I23619"/>
      <c r="J23619"/>
      <c r="K23619"/>
      <c r="L23619"/>
      <c r="M23619" s="950"/>
      <c r="N23619"/>
      <c r="O23619"/>
    </row>
    <row r="23620" spans="1:15">
      <c r="A23620" t="s">
        <v>1917</v>
      </c>
      <c r="B23620" s="950"/>
      <c r="C23620"/>
      <c r="D23620"/>
      <c r="E23620"/>
      <c r="F23620"/>
      <c r="G23620"/>
      <c r="H23620"/>
      <c r="I23620"/>
      <c r="J23620"/>
      <c r="K23620"/>
      <c r="L23620"/>
      <c r="M23620" s="950"/>
      <c r="N23620"/>
      <c r="O23620"/>
    </row>
    <row r="23621" spans="1:15">
      <c r="A23621" t="s">
        <v>1917</v>
      </c>
      <c r="B23621" s="950"/>
      <c r="C23621"/>
      <c r="D23621"/>
      <c r="E23621"/>
      <c r="F23621"/>
      <c r="G23621"/>
      <c r="H23621"/>
      <c r="I23621"/>
      <c r="J23621"/>
      <c r="K23621"/>
      <c r="L23621"/>
      <c r="M23621" s="950"/>
      <c r="N23621"/>
      <c r="O23621"/>
    </row>
    <row r="23622" spans="1:15">
      <c r="A23622" t="s">
        <v>1917</v>
      </c>
      <c r="B23622" s="950"/>
      <c r="C23622"/>
      <c r="D23622"/>
      <c r="E23622"/>
      <c r="F23622"/>
      <c r="G23622"/>
      <c r="H23622"/>
      <c r="I23622"/>
      <c r="J23622"/>
      <c r="K23622"/>
      <c r="L23622"/>
      <c r="M23622" s="950"/>
      <c r="N23622"/>
      <c r="O23622"/>
    </row>
    <row r="23623" spans="1:15">
      <c r="A23623" t="s">
        <v>1917</v>
      </c>
      <c r="B23623" s="950"/>
      <c r="C23623"/>
      <c r="D23623"/>
      <c r="E23623"/>
      <c r="F23623"/>
      <c r="G23623"/>
      <c r="H23623"/>
      <c r="I23623"/>
      <c r="J23623"/>
      <c r="K23623"/>
      <c r="L23623"/>
      <c r="M23623" s="950"/>
      <c r="N23623"/>
      <c r="O23623"/>
    </row>
    <row r="23624" spans="1:15">
      <c r="A23624" t="s">
        <v>1917</v>
      </c>
      <c r="B23624" s="950"/>
      <c r="C23624"/>
      <c r="D23624"/>
      <c r="E23624"/>
      <c r="F23624"/>
      <c r="G23624"/>
      <c r="H23624"/>
      <c r="I23624"/>
      <c r="J23624"/>
      <c r="K23624"/>
      <c r="L23624"/>
      <c r="M23624" s="950"/>
      <c r="N23624"/>
      <c r="O23624"/>
    </row>
    <row r="23625" spans="1:15">
      <c r="A23625" t="s">
        <v>1917</v>
      </c>
      <c r="B23625" s="950"/>
      <c r="C23625"/>
      <c r="D23625"/>
      <c r="E23625"/>
      <c r="F23625"/>
      <c r="G23625"/>
      <c r="H23625"/>
      <c r="I23625"/>
      <c r="J23625"/>
      <c r="K23625"/>
      <c r="L23625"/>
      <c r="M23625" s="950"/>
      <c r="N23625"/>
      <c r="O23625"/>
    </row>
    <row r="23626" spans="1:15">
      <c r="A23626" t="s">
        <v>1917</v>
      </c>
      <c r="B23626" s="950"/>
      <c r="C23626"/>
      <c r="D23626"/>
      <c r="E23626"/>
      <c r="F23626"/>
      <c r="G23626"/>
      <c r="H23626"/>
      <c r="I23626"/>
      <c r="J23626"/>
      <c r="K23626"/>
      <c r="L23626"/>
      <c r="M23626" s="950"/>
      <c r="N23626"/>
      <c r="O23626"/>
    </row>
    <row r="23627" spans="1:15">
      <c r="A23627" t="s">
        <v>1917</v>
      </c>
      <c r="B23627" s="950"/>
      <c r="C23627"/>
      <c r="D23627"/>
      <c r="E23627"/>
      <c r="F23627"/>
      <c r="G23627"/>
      <c r="H23627"/>
      <c r="I23627"/>
      <c r="J23627"/>
      <c r="K23627"/>
      <c r="L23627"/>
      <c r="M23627" s="950"/>
      <c r="N23627"/>
      <c r="O23627"/>
    </row>
    <row r="23628" spans="1:15">
      <c r="A23628" t="s">
        <v>1917</v>
      </c>
      <c r="B23628" s="950"/>
      <c r="C23628"/>
      <c r="D23628"/>
      <c r="E23628"/>
      <c r="F23628"/>
      <c r="G23628"/>
      <c r="H23628"/>
      <c r="I23628"/>
      <c r="J23628"/>
      <c r="K23628"/>
      <c r="L23628"/>
      <c r="M23628" s="950"/>
      <c r="N23628"/>
      <c r="O23628"/>
    </row>
    <row r="23629" spans="1:15">
      <c r="A23629" t="s">
        <v>1917</v>
      </c>
      <c r="B23629" s="950"/>
      <c r="C23629"/>
      <c r="D23629"/>
      <c r="E23629"/>
      <c r="F23629"/>
      <c r="G23629"/>
      <c r="H23629"/>
      <c r="I23629"/>
      <c r="J23629"/>
      <c r="K23629"/>
      <c r="L23629"/>
      <c r="M23629" s="950"/>
      <c r="N23629"/>
      <c r="O23629"/>
    </row>
    <row r="23630" spans="1:15">
      <c r="A23630" t="s">
        <v>1917</v>
      </c>
      <c r="B23630" s="950"/>
      <c r="C23630"/>
      <c r="D23630"/>
      <c r="E23630"/>
      <c r="F23630"/>
      <c r="G23630"/>
      <c r="H23630"/>
      <c r="I23630"/>
      <c r="J23630"/>
      <c r="K23630"/>
      <c r="L23630"/>
      <c r="M23630" s="950"/>
      <c r="N23630"/>
      <c r="O23630"/>
    </row>
    <row r="23631" spans="1:15">
      <c r="A23631" t="s">
        <v>1917</v>
      </c>
      <c r="B23631" s="950"/>
      <c r="C23631"/>
      <c r="D23631"/>
      <c r="E23631"/>
      <c r="F23631"/>
      <c r="G23631"/>
      <c r="H23631"/>
      <c r="I23631"/>
      <c r="J23631"/>
      <c r="K23631"/>
      <c r="L23631"/>
      <c r="M23631" s="950"/>
      <c r="N23631"/>
      <c r="O23631"/>
    </row>
    <row r="23632" spans="1:15">
      <c r="A23632" t="s">
        <v>1917</v>
      </c>
      <c r="B23632" s="950"/>
      <c r="C23632"/>
      <c r="D23632"/>
      <c r="E23632"/>
      <c r="F23632"/>
      <c r="G23632"/>
      <c r="H23632"/>
      <c r="I23632"/>
      <c r="J23632"/>
      <c r="K23632"/>
      <c r="L23632"/>
      <c r="M23632" s="950"/>
      <c r="N23632"/>
      <c r="O23632"/>
    </row>
    <row r="23633" spans="1:15">
      <c r="A23633" t="s">
        <v>1917</v>
      </c>
      <c r="B23633" s="950"/>
      <c r="C23633"/>
      <c r="D23633"/>
      <c r="E23633"/>
      <c r="F23633"/>
      <c r="G23633"/>
      <c r="H23633"/>
      <c r="I23633"/>
      <c r="J23633"/>
      <c r="K23633"/>
      <c r="L23633"/>
      <c r="M23633" s="950"/>
      <c r="N23633"/>
      <c r="O23633"/>
    </row>
    <row r="23634" spans="1:15">
      <c r="A23634" t="s">
        <v>1917</v>
      </c>
      <c r="B23634" s="950"/>
      <c r="C23634"/>
      <c r="D23634"/>
      <c r="E23634"/>
      <c r="F23634"/>
      <c r="G23634"/>
      <c r="H23634"/>
      <c r="I23634"/>
      <c r="J23634"/>
      <c r="K23634"/>
      <c r="L23634"/>
      <c r="M23634" s="950"/>
      <c r="N23634"/>
      <c r="O23634"/>
    </row>
    <row r="23635" spans="1:15">
      <c r="A23635" t="s">
        <v>1917</v>
      </c>
      <c r="B23635" s="950"/>
      <c r="C23635"/>
      <c r="D23635"/>
      <c r="E23635"/>
      <c r="F23635"/>
      <c r="G23635"/>
      <c r="H23635"/>
      <c r="I23635"/>
      <c r="J23635"/>
      <c r="K23635"/>
      <c r="L23635"/>
      <c r="M23635" s="950"/>
      <c r="N23635"/>
      <c r="O23635"/>
    </row>
    <row r="23636" spans="1:15">
      <c r="A23636" t="s">
        <v>1917</v>
      </c>
      <c r="B23636" s="950"/>
      <c r="C23636"/>
      <c r="D23636"/>
      <c r="E23636"/>
      <c r="F23636"/>
      <c r="G23636"/>
      <c r="H23636"/>
      <c r="I23636"/>
      <c r="J23636"/>
      <c r="K23636"/>
      <c r="L23636"/>
      <c r="M23636" s="950"/>
      <c r="N23636"/>
      <c r="O23636"/>
    </row>
    <row r="23637" spans="1:15">
      <c r="A23637" t="s">
        <v>1917</v>
      </c>
      <c r="B23637" s="950"/>
      <c r="C23637"/>
      <c r="D23637"/>
      <c r="E23637"/>
      <c r="F23637"/>
      <c r="G23637"/>
      <c r="H23637"/>
      <c r="I23637"/>
      <c r="J23637"/>
      <c r="K23637"/>
      <c r="L23637"/>
      <c r="M23637" s="950"/>
      <c r="N23637"/>
      <c r="O23637"/>
    </row>
    <row r="23638" spans="1:15">
      <c r="A23638" t="s">
        <v>1917</v>
      </c>
      <c r="B23638" s="950"/>
      <c r="C23638"/>
      <c r="D23638"/>
      <c r="E23638"/>
      <c r="F23638"/>
      <c r="G23638"/>
      <c r="H23638"/>
      <c r="I23638"/>
      <c r="J23638"/>
      <c r="K23638"/>
      <c r="L23638"/>
      <c r="M23638" s="950"/>
      <c r="N23638"/>
      <c r="O23638"/>
    </row>
    <row r="23639" spans="1:15">
      <c r="A23639" t="s">
        <v>1917</v>
      </c>
      <c r="B23639" s="950"/>
      <c r="C23639"/>
      <c r="D23639"/>
      <c r="E23639"/>
      <c r="F23639"/>
      <c r="G23639"/>
      <c r="H23639"/>
      <c r="I23639"/>
      <c r="J23639"/>
      <c r="K23639"/>
      <c r="L23639"/>
      <c r="M23639" s="950"/>
      <c r="N23639"/>
      <c r="O23639"/>
    </row>
    <row r="23640" spans="1:15">
      <c r="A23640" t="s">
        <v>1917</v>
      </c>
      <c r="B23640" s="950"/>
      <c r="C23640"/>
      <c r="D23640"/>
      <c r="E23640"/>
      <c r="F23640"/>
      <c r="G23640"/>
      <c r="H23640"/>
      <c r="I23640"/>
      <c r="J23640"/>
      <c r="K23640"/>
      <c r="L23640"/>
      <c r="M23640" s="950"/>
      <c r="N23640"/>
      <c r="O23640"/>
    </row>
    <row r="23641" spans="1:15">
      <c r="A23641" t="s">
        <v>1917</v>
      </c>
      <c r="B23641" s="950"/>
      <c r="C23641"/>
      <c r="D23641"/>
      <c r="E23641"/>
      <c r="F23641"/>
      <c r="G23641"/>
      <c r="H23641"/>
      <c r="I23641"/>
      <c r="J23641"/>
      <c r="K23641"/>
      <c r="L23641"/>
      <c r="M23641" s="950"/>
      <c r="N23641"/>
      <c r="O23641"/>
    </row>
    <row r="23642" spans="1:15">
      <c r="A23642" t="s">
        <v>1917</v>
      </c>
      <c r="B23642" s="950"/>
      <c r="C23642"/>
      <c r="D23642"/>
      <c r="E23642"/>
      <c r="F23642"/>
      <c r="G23642"/>
      <c r="H23642"/>
      <c r="I23642"/>
      <c r="J23642"/>
      <c r="K23642"/>
      <c r="L23642"/>
      <c r="M23642" s="950"/>
      <c r="N23642"/>
      <c r="O23642"/>
    </row>
    <row r="23643" spans="1:15">
      <c r="A23643" t="s">
        <v>1917</v>
      </c>
      <c r="B23643" s="950"/>
      <c r="C23643"/>
      <c r="D23643"/>
      <c r="E23643"/>
      <c r="F23643"/>
      <c r="G23643"/>
      <c r="H23643"/>
      <c r="I23643"/>
      <c r="J23643"/>
      <c r="K23643"/>
      <c r="L23643"/>
      <c r="M23643" s="950"/>
      <c r="N23643"/>
      <c r="O23643"/>
    </row>
    <row r="23644" spans="1:15">
      <c r="A23644" t="s">
        <v>1917</v>
      </c>
      <c r="B23644" s="950"/>
      <c r="C23644"/>
      <c r="D23644"/>
      <c r="E23644"/>
      <c r="F23644"/>
      <c r="G23644"/>
      <c r="H23644"/>
      <c r="I23644"/>
      <c r="J23644"/>
      <c r="K23644"/>
      <c r="L23644"/>
      <c r="M23644" s="950"/>
      <c r="N23644"/>
      <c r="O23644"/>
    </row>
    <row r="23645" spans="1:15">
      <c r="A23645" t="s">
        <v>1917</v>
      </c>
      <c r="B23645" s="950"/>
      <c r="C23645"/>
      <c r="D23645"/>
      <c r="E23645"/>
      <c r="F23645"/>
      <c r="G23645"/>
      <c r="H23645"/>
      <c r="I23645"/>
      <c r="J23645"/>
      <c r="K23645"/>
      <c r="L23645"/>
      <c r="M23645" s="950"/>
      <c r="N23645"/>
      <c r="O23645"/>
    </row>
    <row r="23646" spans="1:15">
      <c r="A23646" t="s">
        <v>1917</v>
      </c>
      <c r="B23646" s="950"/>
      <c r="C23646"/>
      <c r="D23646"/>
      <c r="E23646"/>
      <c r="F23646"/>
      <c r="G23646"/>
      <c r="H23646"/>
      <c r="I23646"/>
      <c r="J23646"/>
      <c r="K23646"/>
      <c r="L23646"/>
      <c r="M23646" s="950"/>
      <c r="N23646"/>
      <c r="O23646"/>
    </row>
    <row r="23647" spans="1:15">
      <c r="A23647" t="s">
        <v>1917</v>
      </c>
      <c r="B23647" s="950"/>
      <c r="C23647"/>
      <c r="D23647"/>
      <c r="E23647"/>
      <c r="F23647"/>
      <c r="G23647"/>
      <c r="H23647"/>
      <c r="I23647"/>
      <c r="J23647"/>
      <c r="K23647"/>
      <c r="L23647"/>
      <c r="M23647" s="950"/>
      <c r="N23647"/>
      <c r="O23647"/>
    </row>
    <row r="23648" spans="1:15">
      <c r="A23648" t="s">
        <v>1917</v>
      </c>
      <c r="B23648" s="950"/>
      <c r="C23648"/>
      <c r="D23648"/>
      <c r="E23648"/>
      <c r="F23648"/>
      <c r="G23648"/>
      <c r="H23648"/>
      <c r="I23648"/>
      <c r="J23648"/>
      <c r="K23648"/>
      <c r="L23648"/>
      <c r="M23648" s="950"/>
      <c r="N23648"/>
      <c r="O23648"/>
    </row>
    <row r="23649" spans="1:15">
      <c r="A23649" t="s">
        <v>1917</v>
      </c>
      <c r="B23649" s="950"/>
      <c r="C23649"/>
      <c r="D23649"/>
      <c r="E23649"/>
      <c r="F23649"/>
      <c r="G23649"/>
      <c r="H23649"/>
      <c r="I23649"/>
      <c r="J23649"/>
      <c r="K23649"/>
      <c r="L23649"/>
      <c r="M23649" s="950"/>
      <c r="N23649"/>
      <c r="O23649"/>
    </row>
    <row r="23650" spans="1:15">
      <c r="A23650" t="s">
        <v>1917</v>
      </c>
      <c r="B23650" s="950"/>
      <c r="C23650"/>
      <c r="D23650"/>
      <c r="E23650"/>
      <c r="F23650"/>
      <c r="G23650"/>
      <c r="H23650"/>
      <c r="I23650"/>
      <c r="J23650"/>
      <c r="K23650"/>
      <c r="L23650"/>
      <c r="M23650" s="950"/>
      <c r="N23650"/>
      <c r="O23650"/>
    </row>
    <row r="23651" spans="1:15">
      <c r="A23651" t="s">
        <v>1917</v>
      </c>
      <c r="B23651" s="950"/>
      <c r="C23651"/>
      <c r="D23651"/>
      <c r="E23651"/>
      <c r="F23651"/>
      <c r="G23651"/>
      <c r="H23651"/>
      <c r="I23651"/>
      <c r="J23651"/>
      <c r="K23651"/>
      <c r="L23651"/>
      <c r="M23651" s="950"/>
      <c r="N23651"/>
      <c r="O23651"/>
    </row>
    <row r="23652" spans="1:15">
      <c r="A23652" t="s">
        <v>1917</v>
      </c>
      <c r="B23652" s="950"/>
      <c r="C23652"/>
      <c r="D23652"/>
      <c r="E23652"/>
      <c r="F23652"/>
      <c r="G23652"/>
      <c r="H23652"/>
      <c r="I23652"/>
      <c r="J23652"/>
      <c r="K23652"/>
      <c r="L23652"/>
      <c r="M23652" s="950"/>
      <c r="N23652"/>
      <c r="O23652"/>
    </row>
    <row r="23653" spans="1:15">
      <c r="A23653" t="s">
        <v>1917</v>
      </c>
      <c r="B23653" s="950"/>
      <c r="C23653"/>
      <c r="D23653"/>
      <c r="E23653"/>
      <c r="F23653"/>
      <c r="G23653"/>
      <c r="H23653"/>
      <c r="I23653"/>
      <c r="J23653"/>
      <c r="K23653"/>
      <c r="L23653"/>
      <c r="M23653" s="950"/>
      <c r="N23653"/>
      <c r="O23653"/>
    </row>
    <row r="23654" spans="1:15">
      <c r="A23654" t="s">
        <v>1917</v>
      </c>
      <c r="B23654" s="950"/>
      <c r="C23654"/>
      <c r="D23654"/>
      <c r="E23654"/>
      <c r="F23654"/>
      <c r="G23654"/>
      <c r="H23654"/>
      <c r="I23654"/>
      <c r="J23654"/>
      <c r="K23654"/>
      <c r="L23654"/>
      <c r="M23654" s="950"/>
      <c r="N23654"/>
      <c r="O23654"/>
    </row>
    <row r="23655" spans="1:15">
      <c r="A23655" t="s">
        <v>1917</v>
      </c>
      <c r="B23655" s="950"/>
      <c r="C23655"/>
      <c r="D23655"/>
      <c r="E23655"/>
      <c r="F23655"/>
      <c r="G23655"/>
      <c r="H23655"/>
      <c r="I23655"/>
      <c r="J23655"/>
      <c r="K23655"/>
      <c r="L23655"/>
      <c r="M23655" s="950"/>
      <c r="N23655"/>
      <c r="O23655"/>
    </row>
    <row r="23656" spans="1:15">
      <c r="A23656" t="s">
        <v>1917</v>
      </c>
      <c r="B23656" s="950"/>
      <c r="C23656"/>
      <c r="D23656"/>
      <c r="E23656"/>
      <c r="F23656"/>
      <c r="G23656"/>
      <c r="H23656"/>
      <c r="I23656"/>
      <c r="J23656"/>
      <c r="K23656"/>
      <c r="L23656"/>
      <c r="M23656" s="950"/>
      <c r="N23656"/>
      <c r="O23656"/>
    </row>
    <row r="23657" spans="1:15">
      <c r="A23657" t="s">
        <v>1917</v>
      </c>
      <c r="B23657" s="950"/>
      <c r="C23657"/>
      <c r="D23657"/>
      <c r="E23657"/>
      <c r="F23657"/>
      <c r="G23657"/>
      <c r="H23657"/>
      <c r="I23657"/>
      <c r="J23657"/>
      <c r="K23657"/>
      <c r="L23657"/>
      <c r="M23657" s="950"/>
      <c r="N23657"/>
      <c r="O23657"/>
    </row>
    <row r="23658" spans="1:15">
      <c r="A23658" t="s">
        <v>1917</v>
      </c>
      <c r="B23658" s="950"/>
      <c r="C23658"/>
      <c r="D23658"/>
      <c r="E23658"/>
      <c r="F23658"/>
      <c r="G23658"/>
      <c r="H23658"/>
      <c r="I23658"/>
      <c r="J23658"/>
      <c r="K23658"/>
      <c r="L23658"/>
      <c r="M23658" s="950"/>
      <c r="N23658"/>
      <c r="O23658"/>
    </row>
    <row r="23659" spans="1:15">
      <c r="A23659" t="s">
        <v>1917</v>
      </c>
      <c r="B23659" s="950"/>
      <c r="C23659"/>
      <c r="D23659"/>
      <c r="E23659"/>
      <c r="F23659"/>
      <c r="G23659"/>
      <c r="H23659"/>
      <c r="I23659"/>
      <c r="J23659"/>
      <c r="K23659"/>
      <c r="L23659"/>
      <c r="M23659" s="950"/>
      <c r="N23659"/>
      <c r="O23659"/>
    </row>
    <row r="23660" spans="1:15">
      <c r="A23660" t="s">
        <v>1917</v>
      </c>
      <c r="B23660" s="950"/>
      <c r="C23660"/>
      <c r="D23660"/>
      <c r="E23660"/>
      <c r="F23660"/>
      <c r="G23660"/>
      <c r="H23660"/>
      <c r="I23660"/>
      <c r="J23660"/>
      <c r="K23660"/>
      <c r="L23660"/>
      <c r="M23660" s="950"/>
      <c r="N23660"/>
      <c r="O23660"/>
    </row>
    <row r="23661" spans="1:15">
      <c r="A23661" t="s">
        <v>1917</v>
      </c>
      <c r="B23661" s="950"/>
      <c r="C23661"/>
      <c r="D23661"/>
      <c r="E23661"/>
      <c r="F23661"/>
      <c r="G23661"/>
      <c r="H23661"/>
      <c r="I23661"/>
      <c r="J23661"/>
      <c r="K23661"/>
      <c r="L23661"/>
      <c r="M23661" s="950"/>
      <c r="N23661"/>
      <c r="O23661"/>
    </row>
    <row r="23662" spans="1:15">
      <c r="A23662" t="s">
        <v>1917</v>
      </c>
      <c r="B23662" s="950"/>
      <c r="C23662"/>
      <c r="D23662"/>
      <c r="E23662"/>
      <c r="F23662"/>
      <c r="G23662"/>
      <c r="H23662"/>
      <c r="I23662"/>
      <c r="J23662"/>
      <c r="K23662"/>
      <c r="L23662"/>
      <c r="M23662" s="950"/>
      <c r="N23662"/>
      <c r="O23662"/>
    </row>
    <row r="23663" spans="1:15">
      <c r="A23663" t="s">
        <v>1917</v>
      </c>
      <c r="B23663" s="950"/>
      <c r="C23663"/>
      <c r="D23663"/>
      <c r="E23663"/>
      <c r="F23663"/>
      <c r="G23663"/>
      <c r="H23663"/>
      <c r="I23663"/>
      <c r="J23663"/>
      <c r="K23663"/>
      <c r="L23663"/>
      <c r="M23663" s="950"/>
      <c r="N23663"/>
      <c r="O23663"/>
    </row>
    <row r="23664" spans="1:15">
      <c r="A23664" t="s">
        <v>1917</v>
      </c>
      <c r="B23664" s="950"/>
      <c r="C23664"/>
      <c r="D23664"/>
      <c r="E23664"/>
      <c r="F23664"/>
      <c r="G23664"/>
      <c r="H23664"/>
      <c r="I23664"/>
      <c r="J23664"/>
      <c r="K23664"/>
      <c r="L23664"/>
      <c r="M23664" s="950"/>
      <c r="N23664"/>
      <c r="O23664"/>
    </row>
    <row r="23665" spans="1:15">
      <c r="A23665" t="s">
        <v>1917</v>
      </c>
      <c r="B23665" s="950"/>
      <c r="C23665"/>
      <c r="D23665"/>
      <c r="E23665"/>
      <c r="F23665"/>
      <c r="G23665"/>
      <c r="H23665"/>
      <c r="I23665"/>
      <c r="J23665"/>
      <c r="K23665"/>
      <c r="L23665"/>
      <c r="M23665" s="950"/>
      <c r="N23665"/>
      <c r="O23665"/>
    </row>
    <row r="23666" spans="1:15">
      <c r="A23666" t="s">
        <v>1917</v>
      </c>
      <c r="B23666" s="950"/>
      <c r="C23666"/>
      <c r="D23666"/>
      <c r="E23666"/>
      <c r="F23666"/>
      <c r="G23666"/>
      <c r="H23666"/>
      <c r="I23666"/>
      <c r="J23666"/>
      <c r="K23666"/>
      <c r="L23666"/>
      <c r="M23666" s="950"/>
      <c r="N23666"/>
      <c r="O23666"/>
    </row>
    <row r="23667" spans="1:15">
      <c r="A23667" t="s">
        <v>1917</v>
      </c>
      <c r="B23667" s="950"/>
      <c r="C23667"/>
      <c r="D23667"/>
      <c r="E23667"/>
      <c r="F23667"/>
      <c r="G23667"/>
      <c r="H23667"/>
      <c r="I23667"/>
      <c r="J23667"/>
      <c r="K23667"/>
      <c r="L23667"/>
      <c r="M23667" s="950"/>
      <c r="N23667"/>
      <c r="O23667"/>
    </row>
    <row r="23668" spans="1:15">
      <c r="A23668" t="s">
        <v>1917</v>
      </c>
      <c r="B23668" s="950"/>
      <c r="C23668"/>
      <c r="D23668"/>
      <c r="E23668"/>
      <c r="F23668"/>
      <c r="G23668"/>
      <c r="H23668"/>
      <c r="I23668"/>
      <c r="J23668"/>
      <c r="K23668"/>
      <c r="L23668"/>
      <c r="M23668" s="950"/>
      <c r="N23668"/>
      <c r="O23668"/>
    </row>
    <row r="23669" spans="1:15">
      <c r="A23669" t="s">
        <v>1917</v>
      </c>
      <c r="B23669" s="950"/>
      <c r="C23669"/>
      <c r="D23669"/>
      <c r="E23669"/>
      <c r="F23669"/>
      <c r="G23669"/>
      <c r="H23669"/>
      <c r="I23669"/>
      <c r="J23669"/>
      <c r="K23669"/>
      <c r="L23669"/>
      <c r="M23669" s="950"/>
      <c r="N23669"/>
      <c r="O23669"/>
    </row>
    <row r="23670" spans="1:15">
      <c r="A23670" t="s">
        <v>1917</v>
      </c>
      <c r="B23670" s="950"/>
      <c r="C23670"/>
      <c r="D23670"/>
      <c r="E23670"/>
      <c r="F23670"/>
      <c r="G23670"/>
      <c r="H23670"/>
      <c r="I23670"/>
      <c r="J23670"/>
      <c r="K23670"/>
      <c r="L23670"/>
      <c r="M23670" s="950"/>
      <c r="N23670"/>
      <c r="O23670"/>
    </row>
    <row r="23671" spans="1:15">
      <c r="A23671" t="s">
        <v>1917</v>
      </c>
      <c r="B23671" s="950"/>
      <c r="C23671"/>
      <c r="D23671"/>
      <c r="E23671"/>
      <c r="F23671"/>
      <c r="G23671"/>
      <c r="H23671"/>
      <c r="I23671"/>
      <c r="J23671"/>
      <c r="K23671"/>
      <c r="L23671"/>
      <c r="M23671" s="950"/>
      <c r="N23671"/>
      <c r="O23671"/>
    </row>
    <row r="23672" spans="1:15">
      <c r="A23672" t="s">
        <v>1917</v>
      </c>
      <c r="B23672" s="950"/>
      <c r="C23672"/>
      <c r="D23672"/>
      <c r="E23672"/>
      <c r="F23672"/>
      <c r="G23672"/>
      <c r="H23672"/>
      <c r="I23672"/>
      <c r="J23672"/>
      <c r="K23672"/>
      <c r="L23672"/>
      <c r="M23672" s="950"/>
      <c r="N23672"/>
      <c r="O23672"/>
    </row>
    <row r="23673" spans="1:15">
      <c r="A23673" t="s">
        <v>1917</v>
      </c>
      <c r="B23673" s="950"/>
      <c r="C23673"/>
      <c r="D23673"/>
      <c r="E23673"/>
      <c r="F23673"/>
      <c r="G23673"/>
      <c r="H23673"/>
      <c r="I23673"/>
      <c r="J23673"/>
      <c r="K23673"/>
      <c r="L23673"/>
      <c r="M23673" s="950"/>
      <c r="N23673"/>
      <c r="O23673"/>
    </row>
    <row r="23674" spans="1:15">
      <c r="A23674" t="s">
        <v>1917</v>
      </c>
      <c r="B23674" s="950"/>
      <c r="C23674"/>
      <c r="D23674"/>
      <c r="E23674"/>
      <c r="F23674"/>
      <c r="G23674"/>
      <c r="H23674"/>
      <c r="I23674"/>
      <c r="J23674"/>
      <c r="K23674"/>
      <c r="L23674"/>
      <c r="M23674" s="950"/>
      <c r="N23674"/>
      <c r="O23674"/>
    </row>
    <row r="23675" spans="1:15">
      <c r="A23675" t="s">
        <v>1917</v>
      </c>
      <c r="B23675" s="950"/>
      <c r="C23675"/>
      <c r="D23675"/>
      <c r="E23675"/>
      <c r="F23675"/>
      <c r="G23675"/>
      <c r="H23675"/>
      <c r="I23675"/>
      <c r="J23675"/>
      <c r="K23675"/>
      <c r="L23675"/>
      <c r="M23675" s="950"/>
      <c r="N23675"/>
      <c r="O23675"/>
    </row>
    <row r="23676" spans="1:15">
      <c r="A23676" t="s">
        <v>1917</v>
      </c>
      <c r="B23676" s="950"/>
      <c r="C23676"/>
      <c r="D23676"/>
      <c r="E23676"/>
      <c r="F23676"/>
      <c r="G23676"/>
      <c r="H23676"/>
      <c r="I23676"/>
      <c r="J23676"/>
      <c r="K23676"/>
      <c r="L23676"/>
      <c r="M23676" s="950"/>
      <c r="N23676"/>
      <c r="O23676"/>
    </row>
    <row r="23677" spans="1:15">
      <c r="A23677" t="s">
        <v>1917</v>
      </c>
      <c r="B23677" s="950"/>
      <c r="C23677"/>
      <c r="D23677"/>
      <c r="E23677"/>
      <c r="F23677"/>
      <c r="G23677"/>
      <c r="H23677"/>
      <c r="I23677"/>
      <c r="J23677"/>
      <c r="K23677"/>
      <c r="L23677"/>
      <c r="M23677" s="950"/>
      <c r="N23677"/>
      <c r="O23677"/>
    </row>
    <row r="23678" spans="1:15">
      <c r="A23678" t="s">
        <v>1917</v>
      </c>
      <c r="B23678" s="950"/>
      <c r="C23678"/>
      <c r="D23678"/>
      <c r="E23678"/>
      <c r="F23678"/>
      <c r="G23678"/>
      <c r="H23678"/>
      <c r="I23678"/>
      <c r="J23678"/>
      <c r="K23678"/>
      <c r="L23678"/>
      <c r="M23678" s="950"/>
      <c r="N23678"/>
      <c r="O23678"/>
    </row>
    <row r="23679" spans="1:15">
      <c r="A23679" t="s">
        <v>1917</v>
      </c>
      <c r="B23679" s="950"/>
      <c r="C23679"/>
      <c r="D23679"/>
      <c r="E23679"/>
      <c r="F23679"/>
      <c r="G23679"/>
      <c r="H23679"/>
      <c r="I23679"/>
      <c r="J23679"/>
      <c r="K23679"/>
      <c r="L23679"/>
      <c r="M23679" s="950"/>
      <c r="N23679"/>
      <c r="O23679"/>
    </row>
    <row r="23680" spans="1:15">
      <c r="A23680" t="s">
        <v>1917</v>
      </c>
      <c r="B23680" s="950"/>
      <c r="C23680"/>
      <c r="D23680"/>
      <c r="E23680"/>
      <c r="F23680"/>
      <c r="G23680"/>
      <c r="H23680"/>
      <c r="I23680"/>
      <c r="J23680"/>
      <c r="K23680"/>
      <c r="L23680"/>
      <c r="M23680" s="950"/>
      <c r="N23680"/>
      <c r="O23680"/>
    </row>
    <row r="23681" spans="1:15">
      <c r="A23681" t="s">
        <v>1917</v>
      </c>
      <c r="B23681" s="950"/>
      <c r="C23681"/>
      <c r="D23681"/>
      <c r="E23681"/>
      <c r="F23681"/>
      <c r="G23681"/>
      <c r="H23681"/>
      <c r="I23681"/>
      <c r="J23681"/>
      <c r="K23681"/>
      <c r="L23681"/>
      <c r="M23681" s="950"/>
      <c r="N23681"/>
      <c r="O23681"/>
    </row>
    <row r="23682" spans="1:15">
      <c r="A23682" t="s">
        <v>1917</v>
      </c>
      <c r="B23682" s="950"/>
      <c r="C23682"/>
      <c r="D23682"/>
      <c r="E23682"/>
      <c r="F23682"/>
      <c r="G23682"/>
      <c r="H23682"/>
      <c r="I23682"/>
      <c r="J23682"/>
      <c r="K23682"/>
      <c r="L23682"/>
      <c r="M23682" s="950"/>
      <c r="N23682"/>
      <c r="O23682"/>
    </row>
    <row r="23683" spans="1:15">
      <c r="A23683" t="s">
        <v>1917</v>
      </c>
      <c r="B23683" s="950"/>
      <c r="C23683"/>
      <c r="D23683"/>
      <c r="E23683"/>
      <c r="F23683"/>
      <c r="G23683"/>
      <c r="H23683"/>
      <c r="I23683"/>
      <c r="J23683"/>
      <c r="K23683"/>
      <c r="L23683"/>
      <c r="M23683" s="950"/>
      <c r="N23683"/>
      <c r="O23683"/>
    </row>
    <row r="23684" spans="1:15">
      <c r="A23684" t="s">
        <v>1917</v>
      </c>
      <c r="B23684" s="950"/>
      <c r="C23684"/>
      <c r="D23684"/>
      <c r="E23684"/>
      <c r="F23684"/>
      <c r="G23684"/>
      <c r="H23684"/>
      <c r="I23684"/>
      <c r="J23684"/>
      <c r="K23684"/>
      <c r="L23684"/>
      <c r="M23684" s="950"/>
      <c r="N23684"/>
      <c r="O23684"/>
    </row>
    <row r="23685" spans="1:15">
      <c r="A23685" t="s">
        <v>1917</v>
      </c>
      <c r="B23685" s="950"/>
      <c r="C23685"/>
      <c r="D23685"/>
      <c r="E23685"/>
      <c r="F23685"/>
      <c r="G23685"/>
      <c r="H23685"/>
      <c r="I23685"/>
      <c r="J23685"/>
      <c r="K23685"/>
      <c r="L23685"/>
      <c r="M23685" s="950"/>
      <c r="N23685"/>
      <c r="O23685"/>
    </row>
    <row r="23686" spans="1:15">
      <c r="A23686" t="s">
        <v>1917</v>
      </c>
      <c r="B23686" s="950"/>
      <c r="C23686"/>
      <c r="D23686"/>
      <c r="E23686"/>
      <c r="F23686"/>
      <c r="G23686"/>
      <c r="H23686"/>
      <c r="I23686"/>
      <c r="J23686"/>
      <c r="K23686"/>
      <c r="L23686"/>
      <c r="M23686" s="950"/>
      <c r="N23686"/>
      <c r="O23686"/>
    </row>
    <row r="23687" spans="1:15">
      <c r="A23687" t="s">
        <v>1917</v>
      </c>
      <c r="B23687" s="950"/>
      <c r="C23687"/>
      <c r="D23687"/>
      <c r="E23687"/>
      <c r="F23687"/>
      <c r="G23687"/>
      <c r="H23687"/>
      <c r="I23687"/>
      <c r="J23687"/>
      <c r="K23687"/>
      <c r="L23687"/>
      <c r="M23687" s="950"/>
      <c r="N23687"/>
      <c r="O23687"/>
    </row>
    <row r="23688" spans="1:15">
      <c r="A23688" t="s">
        <v>1917</v>
      </c>
      <c r="B23688" s="950"/>
      <c r="C23688"/>
      <c r="D23688"/>
      <c r="E23688"/>
      <c r="F23688"/>
      <c r="G23688"/>
      <c r="H23688"/>
      <c r="I23688"/>
      <c r="J23688"/>
      <c r="K23688"/>
      <c r="L23688"/>
      <c r="M23688" s="950"/>
      <c r="N23688"/>
      <c r="O23688"/>
    </row>
    <row r="23689" spans="1:15">
      <c r="A23689" t="s">
        <v>1917</v>
      </c>
      <c r="B23689" s="950"/>
      <c r="C23689"/>
      <c r="D23689"/>
      <c r="E23689"/>
      <c r="F23689"/>
      <c r="G23689"/>
      <c r="H23689"/>
      <c r="I23689"/>
      <c r="J23689"/>
      <c r="K23689"/>
      <c r="L23689"/>
      <c r="M23689" s="950"/>
      <c r="N23689"/>
      <c r="O23689"/>
    </row>
    <row r="23690" spans="1:15">
      <c r="A23690" t="s">
        <v>1917</v>
      </c>
      <c r="B23690" s="950"/>
      <c r="C23690"/>
      <c r="D23690"/>
      <c r="E23690"/>
      <c r="F23690"/>
      <c r="G23690"/>
      <c r="H23690"/>
      <c r="I23690"/>
      <c r="J23690"/>
      <c r="K23690"/>
      <c r="L23690"/>
      <c r="M23690" s="950"/>
      <c r="N23690"/>
      <c r="O23690"/>
    </row>
    <row r="23691" spans="1:15">
      <c r="A23691" t="s">
        <v>1917</v>
      </c>
      <c r="B23691" s="950"/>
      <c r="C23691"/>
      <c r="D23691"/>
      <c r="E23691"/>
      <c r="F23691"/>
      <c r="G23691"/>
      <c r="H23691"/>
      <c r="I23691"/>
      <c r="J23691"/>
      <c r="K23691"/>
      <c r="L23691"/>
      <c r="M23691" s="950"/>
      <c r="N23691"/>
      <c r="O23691"/>
    </row>
    <row r="23692" spans="1:15">
      <c r="A23692" t="s">
        <v>1917</v>
      </c>
      <c r="B23692" s="950"/>
      <c r="C23692"/>
      <c r="D23692"/>
      <c r="E23692"/>
      <c r="F23692"/>
      <c r="G23692"/>
      <c r="H23692"/>
      <c r="I23692"/>
      <c r="J23692"/>
      <c r="K23692"/>
      <c r="L23692"/>
      <c r="M23692" s="950"/>
      <c r="N23692"/>
      <c r="O23692"/>
    </row>
    <row r="23693" spans="1:15">
      <c r="A23693" t="s">
        <v>1917</v>
      </c>
      <c r="B23693" s="950"/>
      <c r="C23693"/>
      <c r="D23693"/>
      <c r="E23693"/>
      <c r="F23693"/>
      <c r="G23693"/>
      <c r="H23693"/>
      <c r="I23693"/>
      <c r="J23693"/>
      <c r="K23693"/>
      <c r="L23693"/>
      <c r="M23693" s="950"/>
      <c r="N23693"/>
      <c r="O23693"/>
    </row>
    <row r="23694" spans="1:15">
      <c r="A23694" t="s">
        <v>1917</v>
      </c>
      <c r="B23694" s="950"/>
      <c r="C23694"/>
      <c r="D23694"/>
      <c r="E23694"/>
      <c r="F23694"/>
      <c r="G23694"/>
      <c r="H23694"/>
      <c r="I23694"/>
      <c r="J23694"/>
      <c r="K23694"/>
      <c r="L23694"/>
      <c r="M23694" s="950"/>
      <c r="N23694"/>
      <c r="O23694"/>
    </row>
    <row r="23695" spans="1:15">
      <c r="A23695" t="s">
        <v>1917</v>
      </c>
      <c r="B23695" s="950"/>
      <c r="C23695"/>
      <c r="D23695"/>
      <c r="E23695"/>
      <c r="F23695"/>
      <c r="G23695"/>
      <c r="H23695"/>
      <c r="I23695"/>
      <c r="J23695"/>
      <c r="K23695"/>
      <c r="L23695"/>
      <c r="M23695" s="950"/>
      <c r="N23695"/>
      <c r="O23695"/>
    </row>
    <row r="23696" spans="1:15">
      <c r="A23696" t="s">
        <v>1917</v>
      </c>
      <c r="B23696" s="950"/>
      <c r="C23696"/>
      <c r="D23696"/>
      <c r="E23696"/>
      <c r="F23696"/>
      <c r="G23696"/>
      <c r="H23696"/>
      <c r="I23696"/>
      <c r="J23696"/>
      <c r="K23696"/>
      <c r="L23696"/>
      <c r="M23696" s="950"/>
      <c r="N23696"/>
      <c r="O23696"/>
    </row>
    <row r="23697" spans="1:15">
      <c r="A23697" t="s">
        <v>1917</v>
      </c>
      <c r="B23697" s="950"/>
      <c r="C23697"/>
      <c r="D23697"/>
      <c r="E23697"/>
      <c r="F23697"/>
      <c r="G23697"/>
      <c r="H23697"/>
      <c r="I23697"/>
      <c r="J23697"/>
      <c r="K23697"/>
      <c r="L23697"/>
      <c r="M23697" s="950"/>
      <c r="N23697"/>
      <c r="O23697"/>
    </row>
    <row r="23698" spans="1:15">
      <c r="A23698" t="s">
        <v>1917</v>
      </c>
      <c r="B23698" s="950"/>
      <c r="C23698"/>
      <c r="D23698"/>
      <c r="E23698"/>
      <c r="F23698"/>
      <c r="G23698"/>
      <c r="H23698"/>
      <c r="I23698"/>
      <c r="J23698"/>
      <c r="K23698"/>
      <c r="L23698"/>
      <c r="M23698" s="950"/>
      <c r="N23698"/>
      <c r="O23698"/>
    </row>
    <row r="23699" spans="1:15">
      <c r="A23699" t="s">
        <v>1917</v>
      </c>
      <c r="B23699" s="950"/>
      <c r="C23699"/>
      <c r="D23699"/>
      <c r="E23699"/>
      <c r="F23699"/>
      <c r="G23699"/>
      <c r="H23699"/>
      <c r="I23699"/>
      <c r="J23699"/>
      <c r="K23699"/>
      <c r="L23699"/>
      <c r="M23699" s="950"/>
      <c r="N23699"/>
      <c r="O23699"/>
    </row>
    <row r="23700" spans="1:15">
      <c r="A23700" t="s">
        <v>1917</v>
      </c>
      <c r="B23700" s="950"/>
      <c r="C23700"/>
      <c r="D23700"/>
      <c r="E23700"/>
      <c r="F23700"/>
      <c r="G23700"/>
      <c r="H23700"/>
      <c r="I23700"/>
      <c r="J23700"/>
      <c r="K23700"/>
      <c r="L23700"/>
      <c r="M23700" s="950"/>
      <c r="N23700"/>
      <c r="O23700"/>
    </row>
    <row r="23701" spans="1:15">
      <c r="A23701" t="s">
        <v>1917</v>
      </c>
      <c r="B23701" s="950"/>
      <c r="C23701"/>
      <c r="D23701"/>
      <c r="E23701"/>
      <c r="F23701"/>
      <c r="G23701"/>
      <c r="H23701"/>
      <c r="I23701"/>
      <c r="J23701"/>
      <c r="K23701"/>
      <c r="L23701"/>
      <c r="M23701" s="950"/>
      <c r="N23701"/>
      <c r="O23701"/>
    </row>
    <row r="23702" spans="1:15">
      <c r="A23702" t="s">
        <v>1917</v>
      </c>
      <c r="B23702" s="950"/>
      <c r="C23702"/>
      <c r="D23702"/>
      <c r="E23702"/>
      <c r="F23702"/>
      <c r="G23702"/>
      <c r="H23702"/>
      <c r="I23702"/>
      <c r="J23702"/>
      <c r="K23702"/>
      <c r="L23702"/>
      <c r="M23702" s="950"/>
      <c r="N23702"/>
      <c r="O23702"/>
    </row>
    <row r="23703" spans="1:15">
      <c r="A23703" t="s">
        <v>1917</v>
      </c>
      <c r="B23703" s="950"/>
      <c r="C23703"/>
      <c r="D23703"/>
      <c r="E23703"/>
      <c r="F23703"/>
      <c r="G23703"/>
      <c r="H23703"/>
      <c r="I23703"/>
      <c r="J23703"/>
      <c r="K23703"/>
      <c r="L23703"/>
      <c r="M23703" s="950"/>
      <c r="N23703"/>
      <c r="O23703"/>
    </row>
    <row r="23704" spans="1:15">
      <c r="A23704" t="s">
        <v>1917</v>
      </c>
      <c r="B23704" s="950"/>
      <c r="C23704"/>
      <c r="D23704"/>
      <c r="E23704"/>
      <c r="F23704"/>
      <c r="G23704"/>
      <c r="H23704"/>
      <c r="I23704"/>
      <c r="J23704"/>
      <c r="K23704"/>
      <c r="L23704"/>
      <c r="M23704" s="950"/>
      <c r="N23704"/>
      <c r="O23704"/>
    </row>
    <row r="23705" spans="1:15">
      <c r="A23705" t="s">
        <v>1917</v>
      </c>
      <c r="B23705" s="950"/>
      <c r="C23705"/>
      <c r="D23705"/>
      <c r="E23705"/>
      <c r="F23705"/>
      <c r="G23705"/>
      <c r="H23705"/>
      <c r="I23705"/>
      <c r="J23705"/>
      <c r="K23705"/>
      <c r="L23705"/>
      <c r="M23705" s="950"/>
      <c r="N23705"/>
      <c r="O23705"/>
    </row>
    <row r="23706" spans="1:15">
      <c r="A23706" t="s">
        <v>1917</v>
      </c>
      <c r="B23706" s="950"/>
      <c r="C23706"/>
      <c r="D23706"/>
      <c r="E23706"/>
      <c r="F23706"/>
      <c r="G23706"/>
      <c r="H23706"/>
      <c r="I23706"/>
      <c r="J23706"/>
      <c r="K23706"/>
      <c r="L23706"/>
      <c r="M23706" s="950"/>
      <c r="N23706"/>
      <c r="O23706"/>
    </row>
    <row r="23707" spans="1:15">
      <c r="A23707" t="s">
        <v>1917</v>
      </c>
      <c r="B23707" s="950"/>
      <c r="C23707"/>
      <c r="D23707"/>
      <c r="E23707"/>
      <c r="F23707"/>
      <c r="G23707"/>
      <c r="H23707"/>
      <c r="I23707"/>
      <c r="J23707"/>
      <c r="K23707"/>
      <c r="L23707"/>
      <c r="M23707" s="950"/>
      <c r="N23707"/>
      <c r="O23707"/>
    </row>
    <row r="23708" spans="1:15">
      <c r="A23708" t="s">
        <v>1917</v>
      </c>
      <c r="B23708" s="950"/>
      <c r="C23708"/>
      <c r="D23708"/>
      <c r="E23708"/>
      <c r="F23708"/>
      <c r="G23708"/>
      <c r="H23708"/>
      <c r="I23708"/>
      <c r="J23708"/>
      <c r="K23708"/>
      <c r="L23708"/>
      <c r="M23708" s="950"/>
      <c r="N23708"/>
      <c r="O23708"/>
    </row>
    <row r="23709" spans="1:15">
      <c r="A23709" t="s">
        <v>1917</v>
      </c>
      <c r="B23709" s="950"/>
      <c r="C23709"/>
      <c r="D23709"/>
      <c r="E23709"/>
      <c r="F23709"/>
      <c r="G23709"/>
      <c r="H23709"/>
      <c r="I23709"/>
      <c r="J23709"/>
      <c r="K23709"/>
      <c r="L23709"/>
      <c r="M23709" s="950"/>
      <c r="N23709"/>
      <c r="O23709"/>
    </row>
    <row r="23710" spans="1:15">
      <c r="A23710" t="s">
        <v>1917</v>
      </c>
      <c r="B23710" s="950"/>
      <c r="C23710"/>
      <c r="D23710"/>
      <c r="E23710"/>
      <c r="F23710"/>
      <c r="G23710"/>
      <c r="H23710"/>
      <c r="I23710"/>
      <c r="J23710"/>
      <c r="K23710"/>
      <c r="L23710"/>
      <c r="M23710" s="950"/>
      <c r="N23710"/>
      <c r="O23710"/>
    </row>
    <row r="23711" spans="1:15">
      <c r="A23711" t="s">
        <v>1917</v>
      </c>
      <c r="B23711" s="950"/>
      <c r="C23711"/>
      <c r="D23711"/>
      <c r="E23711"/>
      <c r="F23711"/>
      <c r="G23711"/>
      <c r="H23711"/>
      <c r="I23711"/>
      <c r="J23711"/>
      <c r="K23711"/>
      <c r="L23711"/>
      <c r="M23711" s="950"/>
      <c r="N23711"/>
      <c r="O23711"/>
    </row>
    <row r="23712" spans="1:15">
      <c r="A23712" t="s">
        <v>1917</v>
      </c>
      <c r="B23712" s="950"/>
      <c r="C23712"/>
      <c r="D23712"/>
      <c r="E23712"/>
      <c r="F23712"/>
      <c r="G23712"/>
      <c r="H23712"/>
      <c r="I23712"/>
      <c r="J23712"/>
      <c r="K23712"/>
      <c r="L23712"/>
      <c r="M23712" s="950"/>
      <c r="N23712"/>
      <c r="O23712"/>
    </row>
    <row r="23713" spans="1:15">
      <c r="A23713" t="s">
        <v>1917</v>
      </c>
      <c r="B23713" s="950"/>
      <c r="C23713"/>
      <c r="D23713"/>
      <c r="E23713"/>
      <c r="F23713"/>
      <c r="G23713"/>
      <c r="H23713"/>
      <c r="I23713"/>
      <c r="J23713"/>
      <c r="K23713"/>
      <c r="L23713"/>
      <c r="M23713" s="950"/>
      <c r="N23713"/>
      <c r="O23713"/>
    </row>
    <row r="23714" spans="1:15">
      <c r="A23714" t="s">
        <v>1917</v>
      </c>
      <c r="B23714" s="950"/>
      <c r="C23714"/>
      <c r="D23714"/>
      <c r="E23714"/>
      <c r="F23714"/>
      <c r="G23714"/>
      <c r="H23714"/>
      <c r="I23714"/>
      <c r="J23714"/>
      <c r="K23714"/>
      <c r="L23714"/>
      <c r="M23714" s="950"/>
      <c r="N23714"/>
      <c r="O23714"/>
    </row>
    <row r="23715" spans="1:15">
      <c r="A23715" t="s">
        <v>1917</v>
      </c>
      <c r="B23715" s="950"/>
      <c r="C23715"/>
      <c r="D23715"/>
      <c r="E23715"/>
      <c r="F23715"/>
      <c r="G23715"/>
      <c r="H23715"/>
      <c r="I23715"/>
      <c r="J23715"/>
      <c r="K23715"/>
      <c r="L23715"/>
      <c r="M23715" s="950"/>
      <c r="N23715"/>
      <c r="O23715"/>
    </row>
    <row r="23716" spans="1:15">
      <c r="A23716" t="s">
        <v>1917</v>
      </c>
      <c r="B23716" s="950"/>
      <c r="C23716"/>
      <c r="D23716"/>
      <c r="E23716"/>
      <c r="F23716"/>
      <c r="G23716"/>
      <c r="H23716"/>
      <c r="I23716"/>
      <c r="J23716"/>
      <c r="K23716"/>
      <c r="L23716"/>
      <c r="M23716" s="950"/>
      <c r="N23716"/>
      <c r="O23716"/>
    </row>
    <row r="23717" spans="1:15">
      <c r="A23717" t="s">
        <v>1917</v>
      </c>
      <c r="B23717" s="950"/>
      <c r="C23717"/>
      <c r="D23717"/>
      <c r="E23717"/>
      <c r="F23717"/>
      <c r="G23717"/>
      <c r="H23717"/>
      <c r="I23717"/>
      <c r="J23717"/>
      <c r="K23717"/>
      <c r="L23717"/>
      <c r="M23717" s="950"/>
      <c r="N23717"/>
      <c r="O23717"/>
    </row>
    <row r="23718" spans="1:15">
      <c r="A23718" t="s">
        <v>1917</v>
      </c>
      <c r="B23718" s="950"/>
      <c r="C23718"/>
      <c r="D23718"/>
      <c r="E23718"/>
      <c r="F23718"/>
      <c r="G23718"/>
      <c r="H23718"/>
      <c r="I23718"/>
      <c r="J23718"/>
      <c r="K23718"/>
      <c r="L23718"/>
      <c r="M23718" s="950"/>
      <c r="N23718"/>
      <c r="O23718"/>
    </row>
    <row r="23719" spans="1:15">
      <c r="A23719" t="s">
        <v>1917</v>
      </c>
      <c r="B23719" s="950"/>
      <c r="C23719"/>
      <c r="D23719"/>
      <c r="E23719"/>
      <c r="F23719"/>
      <c r="G23719"/>
      <c r="H23719"/>
      <c r="I23719"/>
      <c r="J23719"/>
      <c r="K23719"/>
      <c r="L23719"/>
      <c r="M23719" s="950"/>
      <c r="N23719"/>
      <c r="O23719"/>
    </row>
    <row r="23720" spans="1:15">
      <c r="A23720" t="s">
        <v>1917</v>
      </c>
      <c r="B23720" s="950"/>
      <c r="C23720"/>
      <c r="D23720"/>
      <c r="E23720"/>
      <c r="F23720"/>
      <c r="G23720"/>
      <c r="H23720"/>
      <c r="I23720"/>
      <c r="J23720"/>
      <c r="K23720"/>
      <c r="L23720"/>
      <c r="M23720" s="950"/>
      <c r="N23720"/>
      <c r="O23720"/>
    </row>
    <row r="23721" spans="1:15">
      <c r="A23721" t="s">
        <v>1917</v>
      </c>
      <c r="B23721" s="950"/>
      <c r="C23721"/>
      <c r="D23721"/>
      <c r="E23721"/>
      <c r="F23721"/>
      <c r="G23721"/>
      <c r="H23721"/>
      <c r="I23721"/>
      <c r="J23721"/>
      <c r="K23721"/>
      <c r="L23721"/>
      <c r="M23721" s="950"/>
      <c r="N23721"/>
      <c r="O23721"/>
    </row>
    <row r="23722" spans="1:15">
      <c r="A23722" t="s">
        <v>1917</v>
      </c>
      <c r="B23722" s="950"/>
      <c r="C23722"/>
      <c r="D23722"/>
      <c r="E23722"/>
      <c r="F23722"/>
      <c r="G23722"/>
      <c r="H23722"/>
      <c r="I23722"/>
      <c r="J23722"/>
      <c r="K23722"/>
      <c r="L23722"/>
      <c r="M23722" s="950"/>
      <c r="N23722"/>
      <c r="O23722"/>
    </row>
    <row r="23723" spans="1:15">
      <c r="A23723" t="s">
        <v>1917</v>
      </c>
      <c r="B23723" s="950"/>
      <c r="C23723"/>
      <c r="D23723"/>
      <c r="E23723"/>
      <c r="F23723"/>
      <c r="G23723"/>
      <c r="H23723"/>
      <c r="I23723"/>
      <c r="J23723"/>
      <c r="K23723"/>
      <c r="L23723"/>
      <c r="M23723" s="950"/>
      <c r="N23723"/>
      <c r="O23723"/>
    </row>
    <row r="23724" spans="1:15">
      <c r="A23724" t="s">
        <v>1917</v>
      </c>
      <c r="B23724" s="950"/>
      <c r="C23724"/>
      <c r="D23724"/>
      <c r="E23724"/>
      <c r="F23724"/>
      <c r="G23724"/>
      <c r="H23724"/>
      <c r="I23724"/>
      <c r="J23724"/>
      <c r="K23724"/>
      <c r="L23724"/>
      <c r="M23724" s="950"/>
      <c r="N23724"/>
      <c r="O23724"/>
    </row>
    <row r="23725" spans="1:15">
      <c r="A23725" t="s">
        <v>1917</v>
      </c>
      <c r="B23725" s="950"/>
      <c r="C23725"/>
      <c r="D23725"/>
      <c r="E23725"/>
      <c r="F23725"/>
      <c r="G23725"/>
      <c r="H23725"/>
      <c r="I23725"/>
      <c r="J23725"/>
      <c r="K23725"/>
      <c r="L23725"/>
      <c r="M23725" s="950"/>
      <c r="N23725"/>
      <c r="O23725"/>
    </row>
    <row r="23726" spans="1:15">
      <c r="A23726" t="s">
        <v>1917</v>
      </c>
      <c r="B23726" s="950"/>
      <c r="C23726"/>
      <c r="D23726"/>
      <c r="E23726"/>
      <c r="F23726"/>
      <c r="G23726"/>
      <c r="H23726"/>
      <c r="I23726"/>
      <c r="J23726"/>
      <c r="K23726"/>
      <c r="L23726"/>
      <c r="M23726" s="950"/>
      <c r="N23726"/>
      <c r="O23726"/>
    </row>
    <row r="23727" spans="1:15">
      <c r="A23727" t="s">
        <v>1917</v>
      </c>
      <c r="B23727" s="950"/>
      <c r="C23727"/>
      <c r="D23727"/>
      <c r="E23727"/>
      <c r="F23727"/>
      <c r="G23727"/>
      <c r="H23727"/>
      <c r="I23727"/>
      <c r="J23727"/>
      <c r="K23727"/>
      <c r="L23727"/>
      <c r="M23727" s="950"/>
      <c r="N23727"/>
      <c r="O23727"/>
    </row>
    <row r="23728" spans="1:15">
      <c r="A23728" t="s">
        <v>1917</v>
      </c>
      <c r="B23728" s="950"/>
      <c r="C23728"/>
      <c r="D23728"/>
      <c r="E23728"/>
      <c r="F23728"/>
      <c r="G23728"/>
      <c r="H23728"/>
      <c r="I23728"/>
      <c r="J23728"/>
      <c r="K23728"/>
      <c r="L23728"/>
      <c r="M23728" s="950"/>
      <c r="N23728"/>
      <c r="O23728"/>
    </row>
    <row r="23729" spans="1:15">
      <c r="A23729" t="s">
        <v>1917</v>
      </c>
      <c r="B23729" s="950"/>
      <c r="C23729"/>
      <c r="D23729"/>
      <c r="E23729"/>
      <c r="F23729"/>
      <c r="G23729"/>
      <c r="H23729"/>
      <c r="I23729"/>
      <c r="J23729"/>
      <c r="K23729"/>
      <c r="L23729"/>
      <c r="M23729" s="950"/>
      <c r="N23729"/>
      <c r="O23729"/>
    </row>
    <row r="23730" spans="1:15">
      <c r="A23730" t="s">
        <v>1917</v>
      </c>
      <c r="B23730" s="950"/>
      <c r="C23730"/>
      <c r="D23730"/>
      <c r="E23730"/>
      <c r="F23730"/>
      <c r="G23730"/>
      <c r="H23730"/>
      <c r="I23730"/>
      <c r="J23730"/>
      <c r="K23730"/>
      <c r="L23730"/>
      <c r="M23730" s="950"/>
      <c r="N23730"/>
      <c r="O23730"/>
    </row>
    <row r="23731" spans="1:15">
      <c r="A23731" t="s">
        <v>1917</v>
      </c>
      <c r="B23731" s="950"/>
      <c r="C23731"/>
      <c r="D23731"/>
      <c r="E23731"/>
      <c r="F23731"/>
      <c r="G23731"/>
      <c r="H23731"/>
      <c r="I23731"/>
      <c r="J23731"/>
      <c r="K23731"/>
      <c r="L23731"/>
      <c r="M23731" s="950"/>
      <c r="N23731"/>
      <c r="O23731"/>
    </row>
    <row r="23732" spans="1:15">
      <c r="A23732" t="s">
        <v>1917</v>
      </c>
      <c r="B23732" s="950"/>
      <c r="C23732"/>
      <c r="D23732"/>
      <c r="E23732"/>
      <c r="F23732"/>
      <c r="G23732"/>
      <c r="H23732"/>
      <c r="I23732"/>
      <c r="J23732"/>
      <c r="K23732"/>
      <c r="L23732"/>
      <c r="M23732" s="950"/>
      <c r="N23732"/>
      <c r="O23732"/>
    </row>
    <row r="23733" spans="1:15">
      <c r="A23733" t="s">
        <v>1917</v>
      </c>
      <c r="B23733" s="950"/>
      <c r="C23733"/>
      <c r="D23733"/>
      <c r="E23733"/>
      <c r="F23733"/>
      <c r="G23733"/>
      <c r="H23733"/>
      <c r="I23733"/>
      <c r="J23733"/>
      <c r="K23733"/>
      <c r="L23733"/>
      <c r="M23733" s="950"/>
      <c r="N23733"/>
      <c r="O23733"/>
    </row>
    <row r="23734" spans="1:15">
      <c r="A23734" t="s">
        <v>1917</v>
      </c>
      <c r="B23734" s="950"/>
      <c r="C23734"/>
      <c r="D23734"/>
      <c r="E23734"/>
      <c r="F23734"/>
      <c r="G23734"/>
      <c r="H23734"/>
      <c r="I23734"/>
      <c r="J23734"/>
      <c r="K23734"/>
      <c r="L23734"/>
      <c r="M23734" s="950"/>
      <c r="N23734"/>
      <c r="O23734"/>
    </row>
    <row r="23735" spans="1:15">
      <c r="A23735" t="s">
        <v>1917</v>
      </c>
      <c r="B23735" s="950"/>
      <c r="C23735"/>
      <c r="D23735"/>
      <c r="E23735"/>
      <c r="F23735"/>
      <c r="G23735"/>
      <c r="H23735"/>
      <c r="I23735"/>
      <c r="J23735"/>
      <c r="K23735"/>
      <c r="L23735"/>
      <c r="M23735" s="950"/>
      <c r="N23735"/>
      <c r="O23735"/>
    </row>
    <row r="23736" spans="1:15">
      <c r="A23736" t="s">
        <v>1917</v>
      </c>
      <c r="B23736" s="950"/>
      <c r="C23736"/>
      <c r="D23736"/>
      <c r="E23736"/>
      <c r="F23736"/>
      <c r="G23736"/>
      <c r="H23736"/>
      <c r="I23736"/>
      <c r="J23736"/>
      <c r="K23736"/>
      <c r="L23736"/>
      <c r="M23736" s="950"/>
      <c r="N23736"/>
      <c r="O23736"/>
    </row>
    <row r="23737" spans="1:15">
      <c r="A23737" t="s">
        <v>1917</v>
      </c>
      <c r="B23737" s="950"/>
      <c r="C23737"/>
      <c r="D23737"/>
      <c r="E23737"/>
      <c r="F23737"/>
      <c r="G23737"/>
      <c r="H23737"/>
      <c r="I23737"/>
      <c r="J23737"/>
      <c r="K23737"/>
      <c r="L23737"/>
      <c r="M23737" s="950"/>
      <c r="N23737"/>
      <c r="O23737"/>
    </row>
    <row r="23738" spans="1:15">
      <c r="A23738" t="s">
        <v>1917</v>
      </c>
      <c r="B23738" s="950"/>
      <c r="C23738"/>
      <c r="D23738"/>
      <c r="E23738"/>
      <c r="F23738"/>
      <c r="G23738"/>
      <c r="H23738"/>
      <c r="I23738"/>
      <c r="J23738"/>
      <c r="K23738"/>
      <c r="L23738"/>
      <c r="M23738" s="950"/>
      <c r="N23738"/>
      <c r="O23738"/>
    </row>
    <row r="23739" spans="1:15">
      <c r="A23739" t="s">
        <v>1917</v>
      </c>
      <c r="B23739" s="950"/>
      <c r="C23739"/>
      <c r="D23739"/>
      <c r="E23739"/>
      <c r="F23739"/>
      <c r="G23739"/>
      <c r="H23739"/>
      <c r="I23739"/>
      <c r="J23739"/>
      <c r="K23739"/>
      <c r="L23739"/>
      <c r="M23739" s="950"/>
      <c r="N23739"/>
      <c r="O23739"/>
    </row>
    <row r="23740" spans="1:15">
      <c r="A23740" t="s">
        <v>1917</v>
      </c>
      <c r="B23740" s="950"/>
      <c r="C23740"/>
      <c r="D23740"/>
      <c r="E23740"/>
      <c r="F23740"/>
      <c r="G23740"/>
      <c r="H23740"/>
      <c r="I23740"/>
      <c r="J23740"/>
      <c r="K23740"/>
      <c r="L23740"/>
      <c r="M23740" s="950"/>
      <c r="N23740"/>
      <c r="O23740"/>
    </row>
    <row r="23741" spans="1:15">
      <c r="A23741" t="s">
        <v>1917</v>
      </c>
      <c r="B23741" s="950"/>
      <c r="C23741"/>
      <c r="D23741"/>
      <c r="E23741"/>
      <c r="F23741"/>
      <c r="G23741"/>
      <c r="H23741"/>
      <c r="I23741"/>
      <c r="J23741"/>
      <c r="K23741"/>
      <c r="L23741"/>
      <c r="M23741" s="950"/>
      <c r="N23741"/>
      <c r="O23741"/>
    </row>
    <row r="23742" spans="1:15">
      <c r="A23742" t="s">
        <v>1917</v>
      </c>
      <c r="B23742" s="950"/>
      <c r="C23742"/>
      <c r="D23742"/>
      <c r="E23742"/>
      <c r="F23742"/>
      <c r="G23742"/>
      <c r="H23742"/>
      <c r="I23742"/>
      <c r="J23742"/>
      <c r="K23742"/>
      <c r="L23742"/>
      <c r="M23742" s="950"/>
      <c r="N23742"/>
      <c r="O23742"/>
    </row>
    <row r="23743" spans="1:15">
      <c r="A23743" t="s">
        <v>1917</v>
      </c>
      <c r="B23743" s="950"/>
      <c r="C23743"/>
      <c r="D23743"/>
      <c r="E23743"/>
      <c r="F23743"/>
      <c r="G23743"/>
      <c r="H23743"/>
      <c r="I23743"/>
      <c r="J23743"/>
      <c r="K23743"/>
      <c r="L23743"/>
      <c r="M23743" s="950"/>
      <c r="N23743"/>
      <c r="O23743"/>
    </row>
    <row r="23744" spans="1:15">
      <c r="A23744" t="s">
        <v>1917</v>
      </c>
      <c r="B23744" s="950"/>
      <c r="C23744"/>
      <c r="D23744"/>
      <c r="E23744"/>
      <c r="F23744"/>
      <c r="G23744"/>
      <c r="H23744"/>
      <c r="I23744"/>
      <c r="J23744"/>
      <c r="K23744"/>
      <c r="L23744"/>
      <c r="M23744" s="950"/>
      <c r="N23744"/>
      <c r="O23744"/>
    </row>
    <row r="23745" spans="1:15">
      <c r="A23745" t="s">
        <v>1917</v>
      </c>
      <c r="B23745" s="950"/>
      <c r="C23745"/>
      <c r="D23745"/>
      <c r="E23745"/>
      <c r="F23745"/>
      <c r="G23745"/>
      <c r="H23745"/>
      <c r="I23745"/>
      <c r="J23745"/>
      <c r="K23745"/>
      <c r="L23745"/>
      <c r="M23745" s="950"/>
      <c r="N23745"/>
      <c r="O23745"/>
    </row>
    <row r="23746" spans="1:15">
      <c r="A23746" t="s">
        <v>1917</v>
      </c>
      <c r="B23746" s="950"/>
      <c r="C23746"/>
      <c r="D23746"/>
      <c r="E23746"/>
      <c r="F23746"/>
      <c r="G23746"/>
      <c r="H23746"/>
      <c r="I23746"/>
      <c r="J23746"/>
      <c r="K23746"/>
      <c r="L23746"/>
      <c r="M23746" s="950"/>
      <c r="N23746"/>
      <c r="O23746"/>
    </row>
    <row r="23747" spans="1:15">
      <c r="A23747" t="s">
        <v>1917</v>
      </c>
      <c r="B23747" s="950"/>
      <c r="C23747"/>
      <c r="D23747"/>
      <c r="E23747"/>
      <c r="F23747"/>
      <c r="G23747"/>
      <c r="H23747"/>
      <c r="I23747"/>
      <c r="J23747"/>
      <c r="K23747"/>
      <c r="L23747"/>
      <c r="M23747" s="950"/>
      <c r="N23747"/>
      <c r="O23747"/>
    </row>
    <row r="23748" spans="1:15">
      <c r="A23748" t="s">
        <v>1917</v>
      </c>
      <c r="B23748" s="950"/>
      <c r="C23748"/>
      <c r="D23748"/>
      <c r="E23748"/>
      <c r="F23748"/>
      <c r="G23748"/>
      <c r="H23748"/>
      <c r="I23748"/>
      <c r="J23748"/>
      <c r="K23748"/>
      <c r="L23748"/>
      <c r="M23748" s="950"/>
      <c r="N23748"/>
      <c r="O23748"/>
    </row>
    <row r="23749" spans="1:15">
      <c r="A23749" t="s">
        <v>1917</v>
      </c>
      <c r="B23749" s="950"/>
      <c r="C23749"/>
      <c r="D23749"/>
      <c r="E23749"/>
      <c r="F23749"/>
      <c r="G23749"/>
      <c r="H23749"/>
      <c r="I23749"/>
      <c r="J23749"/>
      <c r="K23749"/>
      <c r="L23749"/>
      <c r="M23749" s="950"/>
      <c r="N23749"/>
      <c r="O23749"/>
    </row>
    <row r="23750" spans="1:15">
      <c r="A23750" t="s">
        <v>1917</v>
      </c>
      <c r="B23750" s="950"/>
      <c r="C23750"/>
      <c r="D23750"/>
      <c r="E23750"/>
      <c r="F23750"/>
      <c r="G23750"/>
      <c r="H23750"/>
      <c r="I23750"/>
      <c r="J23750"/>
      <c r="K23750"/>
      <c r="L23750"/>
      <c r="M23750" s="950"/>
      <c r="N23750"/>
      <c r="O23750"/>
    </row>
    <row r="23751" spans="1:15">
      <c r="A23751" t="s">
        <v>1917</v>
      </c>
      <c r="B23751" s="950"/>
      <c r="C23751"/>
      <c r="D23751"/>
      <c r="E23751"/>
      <c r="F23751"/>
      <c r="G23751"/>
      <c r="H23751"/>
      <c r="I23751"/>
      <c r="J23751"/>
      <c r="K23751"/>
      <c r="L23751"/>
      <c r="M23751" s="950"/>
      <c r="N23751"/>
      <c r="O23751"/>
    </row>
    <row r="23752" spans="1:15">
      <c r="A23752" t="s">
        <v>1917</v>
      </c>
      <c r="B23752" s="950"/>
      <c r="C23752"/>
      <c r="D23752"/>
      <c r="E23752"/>
      <c r="F23752"/>
      <c r="G23752"/>
      <c r="H23752"/>
      <c r="I23752"/>
      <c r="J23752"/>
      <c r="K23752"/>
      <c r="L23752"/>
      <c r="M23752" s="950"/>
      <c r="N23752"/>
      <c r="O23752"/>
    </row>
    <row r="23753" spans="1:15">
      <c r="A23753" t="s">
        <v>1917</v>
      </c>
      <c r="B23753" s="950"/>
      <c r="C23753"/>
      <c r="D23753"/>
      <c r="E23753"/>
      <c r="F23753"/>
      <c r="G23753"/>
      <c r="H23753"/>
      <c r="I23753"/>
      <c r="J23753"/>
      <c r="K23753"/>
      <c r="L23753"/>
      <c r="M23753" s="950"/>
      <c r="N23753"/>
      <c r="O23753"/>
    </row>
    <row r="23754" spans="1:15">
      <c r="A23754" t="s">
        <v>1917</v>
      </c>
      <c r="B23754" s="950"/>
      <c r="C23754"/>
      <c r="D23754"/>
      <c r="E23754"/>
      <c r="F23754"/>
      <c r="G23754"/>
      <c r="H23754"/>
      <c r="I23754"/>
      <c r="J23754"/>
      <c r="K23754"/>
      <c r="L23754"/>
      <c r="M23754" s="950"/>
      <c r="N23754"/>
      <c r="O23754"/>
    </row>
    <row r="23755" spans="1:15">
      <c r="A23755" t="s">
        <v>1917</v>
      </c>
      <c r="B23755" s="950"/>
      <c r="C23755"/>
      <c r="D23755"/>
      <c r="E23755"/>
      <c r="F23755"/>
      <c r="G23755"/>
      <c r="H23755"/>
      <c r="I23755"/>
      <c r="J23755"/>
      <c r="K23755"/>
      <c r="L23755"/>
      <c r="M23755" s="950"/>
      <c r="N23755"/>
      <c r="O23755"/>
    </row>
    <row r="23756" spans="1:15">
      <c r="A23756" t="s">
        <v>1917</v>
      </c>
      <c r="B23756" s="950"/>
      <c r="C23756"/>
      <c r="D23756"/>
      <c r="E23756"/>
      <c r="F23756"/>
      <c r="G23756"/>
      <c r="H23756"/>
      <c r="I23756"/>
      <c r="J23756"/>
      <c r="K23756"/>
      <c r="L23756"/>
      <c r="M23756" s="950"/>
      <c r="N23756"/>
      <c r="O23756"/>
    </row>
    <row r="23757" spans="1:15">
      <c r="A23757" t="s">
        <v>1917</v>
      </c>
      <c r="B23757" s="950"/>
      <c r="C23757"/>
      <c r="D23757"/>
      <c r="E23757"/>
      <c r="F23757"/>
      <c r="G23757"/>
      <c r="H23757"/>
      <c r="I23757"/>
      <c r="J23757"/>
      <c r="K23757"/>
      <c r="L23757"/>
      <c r="M23757" s="950"/>
      <c r="N23757"/>
      <c r="O23757"/>
    </row>
    <row r="23758" spans="1:15">
      <c r="A23758" t="s">
        <v>1917</v>
      </c>
      <c r="B23758" s="950"/>
      <c r="C23758"/>
      <c r="D23758"/>
      <c r="E23758"/>
      <c r="F23758"/>
      <c r="G23758"/>
      <c r="H23758"/>
      <c r="I23758"/>
      <c r="J23758"/>
      <c r="K23758"/>
      <c r="L23758"/>
      <c r="M23758" s="950"/>
      <c r="N23758"/>
      <c r="O23758"/>
    </row>
    <row r="23759" spans="1:15">
      <c r="A23759" t="s">
        <v>1917</v>
      </c>
      <c r="B23759" s="950"/>
      <c r="C23759"/>
      <c r="D23759"/>
      <c r="E23759"/>
      <c r="F23759"/>
      <c r="G23759"/>
      <c r="H23759"/>
      <c r="I23759"/>
      <c r="J23759"/>
      <c r="K23759"/>
      <c r="L23759"/>
      <c r="M23759" s="950"/>
      <c r="N23759"/>
      <c r="O23759"/>
    </row>
    <row r="23760" spans="1:15">
      <c r="A23760" t="s">
        <v>1917</v>
      </c>
      <c r="B23760" s="950"/>
      <c r="C23760"/>
      <c r="D23760"/>
      <c r="E23760"/>
      <c r="F23760"/>
      <c r="G23760"/>
      <c r="H23760"/>
      <c r="I23760"/>
      <c r="J23760"/>
      <c r="K23760"/>
      <c r="L23760"/>
      <c r="M23760" s="950"/>
      <c r="N23760"/>
      <c r="O23760"/>
    </row>
    <row r="23761" spans="1:15">
      <c r="A23761" t="s">
        <v>1917</v>
      </c>
      <c r="B23761" s="950"/>
      <c r="C23761"/>
      <c r="D23761"/>
      <c r="E23761"/>
      <c r="F23761"/>
      <c r="G23761"/>
      <c r="H23761"/>
      <c r="I23761"/>
      <c r="J23761"/>
      <c r="K23761"/>
      <c r="L23761"/>
      <c r="M23761" s="950"/>
      <c r="N23761"/>
      <c r="O23761"/>
    </row>
    <row r="23762" spans="1:15">
      <c r="A23762" t="s">
        <v>1917</v>
      </c>
      <c r="B23762" s="950"/>
      <c r="C23762"/>
      <c r="D23762"/>
      <c r="E23762"/>
      <c r="F23762"/>
      <c r="G23762"/>
      <c r="H23762"/>
      <c r="I23762"/>
      <c r="J23762"/>
      <c r="K23762"/>
      <c r="L23762"/>
      <c r="M23762" s="950"/>
      <c r="N23762"/>
      <c r="O23762"/>
    </row>
    <row r="23763" spans="1:15">
      <c r="A23763" t="s">
        <v>1917</v>
      </c>
      <c r="B23763" s="950"/>
      <c r="C23763"/>
      <c r="D23763"/>
      <c r="E23763"/>
      <c r="F23763"/>
      <c r="G23763"/>
      <c r="H23763"/>
      <c r="I23763"/>
      <c r="J23763"/>
      <c r="K23763"/>
      <c r="L23763"/>
      <c r="M23763" s="950"/>
      <c r="N23763"/>
      <c r="O23763"/>
    </row>
    <row r="23764" spans="1:15">
      <c r="A23764" t="s">
        <v>1917</v>
      </c>
      <c r="B23764" s="950"/>
      <c r="C23764"/>
      <c r="D23764"/>
      <c r="E23764"/>
      <c r="F23764"/>
      <c r="G23764"/>
      <c r="H23764"/>
      <c r="I23764"/>
      <c r="J23764"/>
      <c r="K23764"/>
      <c r="L23764"/>
      <c r="M23764" s="950"/>
      <c r="N23764"/>
      <c r="O23764"/>
    </row>
    <row r="23765" spans="1:15">
      <c r="A23765" t="s">
        <v>1917</v>
      </c>
      <c r="B23765" s="950"/>
      <c r="C23765"/>
      <c r="D23765"/>
      <c r="E23765"/>
      <c r="F23765"/>
      <c r="G23765"/>
      <c r="H23765"/>
      <c r="I23765"/>
      <c r="J23765"/>
      <c r="K23765"/>
      <c r="L23765"/>
      <c r="M23765" s="950"/>
      <c r="N23765"/>
      <c r="O23765"/>
    </row>
    <row r="23766" spans="1:15">
      <c r="A23766" t="s">
        <v>1917</v>
      </c>
      <c r="B23766" s="950"/>
      <c r="C23766"/>
      <c r="D23766"/>
      <c r="E23766"/>
      <c r="F23766"/>
      <c r="G23766"/>
      <c r="H23766"/>
      <c r="I23766"/>
      <c r="J23766"/>
      <c r="K23766"/>
      <c r="L23766"/>
      <c r="M23766" s="950"/>
      <c r="N23766"/>
      <c r="O23766"/>
    </row>
    <row r="23767" spans="1:15">
      <c r="A23767" t="s">
        <v>1917</v>
      </c>
      <c r="B23767" s="950"/>
      <c r="C23767"/>
      <c r="D23767"/>
      <c r="E23767"/>
      <c r="F23767"/>
      <c r="G23767"/>
      <c r="H23767"/>
      <c r="I23767"/>
      <c r="J23767"/>
      <c r="K23767"/>
      <c r="L23767"/>
      <c r="M23767" s="950"/>
      <c r="N23767"/>
      <c r="O23767"/>
    </row>
    <row r="23768" spans="1:15">
      <c r="A23768" t="s">
        <v>1917</v>
      </c>
      <c r="B23768" s="950"/>
      <c r="C23768"/>
      <c r="D23768"/>
      <c r="E23768"/>
      <c r="F23768"/>
      <c r="G23768"/>
      <c r="H23768"/>
      <c r="I23768"/>
      <c r="J23768"/>
      <c r="K23768"/>
      <c r="L23768"/>
      <c r="M23768" s="950"/>
      <c r="N23768"/>
      <c r="O23768"/>
    </row>
    <row r="23769" spans="1:15">
      <c r="A23769" t="s">
        <v>1917</v>
      </c>
      <c r="B23769" s="950"/>
      <c r="C23769"/>
      <c r="D23769"/>
      <c r="E23769"/>
      <c r="F23769"/>
      <c r="G23769"/>
      <c r="H23769"/>
      <c r="I23769"/>
      <c r="J23769"/>
      <c r="K23769"/>
      <c r="L23769"/>
      <c r="M23769" s="950"/>
      <c r="N23769"/>
      <c r="O23769"/>
    </row>
    <row r="23770" spans="1:15">
      <c r="A23770" t="s">
        <v>1917</v>
      </c>
      <c r="B23770" s="950"/>
      <c r="C23770"/>
      <c r="D23770"/>
      <c r="E23770"/>
      <c r="F23770"/>
      <c r="G23770"/>
      <c r="H23770"/>
      <c r="I23770"/>
      <c r="J23770"/>
      <c r="K23770"/>
      <c r="L23770"/>
      <c r="M23770" s="950"/>
      <c r="N23770"/>
      <c r="O23770"/>
    </row>
    <row r="23771" spans="1:15">
      <c r="A23771" t="s">
        <v>1917</v>
      </c>
      <c r="B23771" s="950"/>
      <c r="C23771"/>
      <c r="D23771"/>
      <c r="E23771"/>
      <c r="F23771"/>
      <c r="G23771"/>
      <c r="H23771"/>
      <c r="I23771"/>
      <c r="J23771"/>
      <c r="K23771"/>
      <c r="L23771"/>
      <c r="M23771" s="950"/>
      <c r="N23771"/>
      <c r="O23771"/>
    </row>
    <row r="23772" spans="1:15">
      <c r="A23772" t="s">
        <v>1917</v>
      </c>
      <c r="B23772" s="950"/>
      <c r="C23772"/>
      <c r="D23772"/>
      <c r="E23772"/>
      <c r="F23772"/>
      <c r="G23772"/>
      <c r="H23772"/>
      <c r="I23772"/>
      <c r="J23772"/>
      <c r="K23772"/>
      <c r="L23772"/>
      <c r="M23772" s="950"/>
      <c r="N23772"/>
      <c r="O23772"/>
    </row>
    <row r="23773" spans="1:15">
      <c r="A23773" t="s">
        <v>1917</v>
      </c>
      <c r="B23773" s="950"/>
      <c r="C23773"/>
      <c r="D23773"/>
      <c r="E23773"/>
      <c r="F23773"/>
      <c r="G23773"/>
      <c r="H23773"/>
      <c r="I23773"/>
      <c r="J23773"/>
      <c r="K23773"/>
      <c r="L23773"/>
      <c r="M23773" s="950"/>
      <c r="N23773"/>
      <c r="O23773"/>
    </row>
    <row r="23774" spans="1:15">
      <c r="A23774" t="s">
        <v>1917</v>
      </c>
      <c r="B23774" s="950"/>
      <c r="C23774"/>
      <c r="D23774"/>
      <c r="E23774"/>
      <c r="F23774"/>
      <c r="G23774"/>
      <c r="H23774"/>
      <c r="I23774"/>
      <c r="J23774"/>
      <c r="K23774"/>
      <c r="L23774"/>
      <c r="M23774" s="950"/>
      <c r="N23774"/>
      <c r="O23774"/>
    </row>
    <row r="23775" spans="1:15">
      <c r="A23775" t="s">
        <v>1917</v>
      </c>
      <c r="B23775" s="950"/>
      <c r="C23775"/>
      <c r="D23775"/>
      <c r="E23775"/>
      <c r="F23775"/>
      <c r="G23775"/>
      <c r="H23775"/>
      <c r="I23775"/>
      <c r="J23775"/>
      <c r="K23775"/>
      <c r="L23775"/>
      <c r="M23775" s="950"/>
      <c r="N23775"/>
      <c r="O23775"/>
    </row>
    <row r="23776" spans="1:15">
      <c r="A23776" t="s">
        <v>1917</v>
      </c>
      <c r="B23776" s="950"/>
      <c r="C23776"/>
      <c r="D23776"/>
      <c r="E23776"/>
      <c r="F23776"/>
      <c r="G23776"/>
      <c r="H23776"/>
      <c r="I23776"/>
      <c r="J23776"/>
      <c r="K23776"/>
      <c r="L23776"/>
      <c r="M23776" s="950"/>
      <c r="N23776"/>
      <c r="O23776"/>
    </row>
    <row r="23777" spans="1:15">
      <c r="A23777" t="s">
        <v>1917</v>
      </c>
      <c r="B23777" s="950"/>
      <c r="C23777"/>
      <c r="D23777"/>
      <c r="E23777"/>
      <c r="F23777"/>
      <c r="G23777"/>
      <c r="H23777"/>
      <c r="I23777"/>
      <c r="J23777"/>
      <c r="K23777"/>
      <c r="L23777"/>
      <c r="M23777" s="950"/>
      <c r="N23777"/>
      <c r="O23777"/>
    </row>
    <row r="23778" spans="1:15">
      <c r="A23778" t="s">
        <v>1917</v>
      </c>
      <c r="B23778" s="950"/>
      <c r="C23778"/>
      <c r="D23778"/>
      <c r="E23778"/>
      <c r="F23778"/>
      <c r="G23778"/>
      <c r="H23778"/>
      <c r="I23778"/>
      <c r="J23778"/>
      <c r="K23778"/>
      <c r="L23778"/>
      <c r="M23778" s="950"/>
      <c r="N23778"/>
      <c r="O23778"/>
    </row>
    <row r="23779" spans="1:15">
      <c r="A23779" t="s">
        <v>1917</v>
      </c>
      <c r="B23779" s="950"/>
      <c r="C23779"/>
      <c r="D23779"/>
      <c r="E23779"/>
      <c r="F23779"/>
      <c r="G23779"/>
      <c r="H23779"/>
      <c r="I23779"/>
      <c r="J23779"/>
      <c r="K23779"/>
      <c r="L23779"/>
      <c r="M23779" s="950"/>
      <c r="N23779"/>
      <c r="O23779"/>
    </row>
    <row r="23780" spans="1:15">
      <c r="A23780" t="s">
        <v>1917</v>
      </c>
      <c r="B23780" s="950"/>
      <c r="C23780"/>
      <c r="D23780"/>
      <c r="E23780"/>
      <c r="F23780"/>
      <c r="G23780"/>
      <c r="H23780"/>
      <c r="I23780"/>
      <c r="J23780"/>
      <c r="K23780"/>
      <c r="L23780"/>
      <c r="M23780" s="950"/>
      <c r="N23780"/>
      <c r="O23780"/>
    </row>
    <row r="23781" spans="1:15">
      <c r="A23781" t="s">
        <v>1917</v>
      </c>
      <c r="B23781" s="950"/>
      <c r="C23781"/>
      <c r="D23781"/>
      <c r="E23781"/>
      <c r="F23781"/>
      <c r="G23781"/>
      <c r="H23781"/>
      <c r="I23781"/>
      <c r="J23781"/>
      <c r="K23781"/>
      <c r="L23781"/>
      <c r="M23781" s="950"/>
      <c r="N23781"/>
      <c r="O23781"/>
    </row>
    <row r="23782" spans="1:15">
      <c r="A23782" t="s">
        <v>1917</v>
      </c>
      <c r="B23782" s="950"/>
      <c r="C23782"/>
      <c r="D23782"/>
      <c r="E23782"/>
      <c r="F23782"/>
      <c r="G23782"/>
      <c r="H23782"/>
      <c r="I23782"/>
      <c r="J23782"/>
      <c r="K23782"/>
      <c r="L23782"/>
      <c r="M23782" s="950"/>
      <c r="N23782"/>
      <c r="O23782"/>
    </row>
    <row r="23783" spans="1:15">
      <c r="A23783" t="s">
        <v>1917</v>
      </c>
      <c r="B23783" s="950"/>
      <c r="C23783"/>
      <c r="D23783"/>
      <c r="E23783"/>
      <c r="F23783"/>
      <c r="G23783"/>
      <c r="H23783"/>
      <c r="I23783"/>
      <c r="J23783"/>
      <c r="K23783"/>
      <c r="L23783"/>
      <c r="M23783" s="950"/>
      <c r="N23783"/>
      <c r="O23783"/>
    </row>
    <row r="23784" spans="1:15">
      <c r="A23784" t="s">
        <v>1917</v>
      </c>
      <c r="B23784" s="950"/>
      <c r="C23784"/>
      <c r="D23784"/>
      <c r="E23784"/>
      <c r="F23784"/>
      <c r="G23784"/>
      <c r="H23784"/>
      <c r="I23784"/>
      <c r="J23784"/>
      <c r="K23784"/>
      <c r="L23784"/>
      <c r="M23784" s="950"/>
      <c r="N23784"/>
      <c r="O23784"/>
    </row>
    <row r="23785" spans="1:15">
      <c r="A23785" t="s">
        <v>1917</v>
      </c>
      <c r="B23785" s="950"/>
      <c r="C23785"/>
      <c r="D23785"/>
      <c r="E23785"/>
      <c r="F23785"/>
      <c r="G23785"/>
      <c r="H23785"/>
      <c r="I23785"/>
      <c r="J23785"/>
      <c r="K23785"/>
      <c r="L23785"/>
      <c r="M23785" s="950"/>
      <c r="N23785"/>
      <c r="O23785"/>
    </row>
    <row r="23786" spans="1:15">
      <c r="A23786" t="s">
        <v>1917</v>
      </c>
      <c r="B23786" s="950"/>
      <c r="C23786"/>
      <c r="D23786"/>
      <c r="E23786"/>
      <c r="F23786"/>
      <c r="G23786"/>
      <c r="H23786"/>
      <c r="I23786"/>
      <c r="J23786"/>
      <c r="K23786"/>
      <c r="L23786"/>
      <c r="M23786" s="950"/>
      <c r="N23786"/>
      <c r="O23786"/>
    </row>
    <row r="23787" spans="1:15">
      <c r="A23787" t="s">
        <v>1917</v>
      </c>
      <c r="B23787" s="950"/>
      <c r="C23787"/>
      <c r="D23787"/>
      <c r="E23787"/>
      <c r="F23787"/>
      <c r="G23787"/>
      <c r="H23787"/>
      <c r="I23787"/>
      <c r="J23787"/>
      <c r="K23787"/>
      <c r="L23787"/>
      <c r="M23787" s="950"/>
      <c r="N23787"/>
      <c r="O23787"/>
    </row>
    <row r="23788" spans="1:15">
      <c r="A23788" t="s">
        <v>1917</v>
      </c>
      <c r="B23788" s="950"/>
      <c r="C23788"/>
      <c r="D23788"/>
      <c r="E23788"/>
      <c r="F23788"/>
      <c r="G23788"/>
      <c r="H23788"/>
      <c r="I23788"/>
      <c r="J23788"/>
      <c r="K23788"/>
      <c r="L23788"/>
      <c r="M23788" s="950"/>
      <c r="N23788"/>
      <c r="O23788"/>
    </row>
    <row r="23789" spans="1:15">
      <c r="A23789" t="s">
        <v>1917</v>
      </c>
      <c r="B23789" s="950"/>
      <c r="C23789"/>
      <c r="D23789"/>
      <c r="E23789"/>
      <c r="F23789"/>
      <c r="G23789"/>
      <c r="H23789"/>
      <c r="I23789"/>
      <c r="J23789"/>
      <c r="K23789"/>
      <c r="L23789"/>
      <c r="M23789" s="950"/>
      <c r="N23789"/>
      <c r="O23789"/>
    </row>
    <row r="23790" spans="1:15">
      <c r="A23790" t="s">
        <v>1917</v>
      </c>
      <c r="B23790" s="950"/>
      <c r="C23790"/>
      <c r="D23790"/>
      <c r="E23790"/>
      <c r="F23790"/>
      <c r="G23790"/>
      <c r="H23790"/>
      <c r="I23790"/>
      <c r="J23790"/>
      <c r="K23790"/>
      <c r="L23790"/>
      <c r="M23790" s="950"/>
      <c r="N23790"/>
      <c r="O23790"/>
    </row>
    <row r="23791" spans="1:15">
      <c r="A23791" t="s">
        <v>1917</v>
      </c>
      <c r="B23791" s="950"/>
      <c r="C23791"/>
      <c r="D23791"/>
      <c r="E23791"/>
      <c r="F23791"/>
      <c r="G23791"/>
      <c r="H23791"/>
      <c r="I23791"/>
      <c r="J23791"/>
      <c r="K23791"/>
      <c r="L23791"/>
      <c r="M23791" s="950"/>
      <c r="N23791"/>
      <c r="O23791"/>
    </row>
    <row r="23792" spans="1:15">
      <c r="A23792" t="s">
        <v>1917</v>
      </c>
      <c r="B23792" s="950"/>
      <c r="C23792"/>
      <c r="D23792"/>
      <c r="E23792"/>
      <c r="F23792"/>
      <c r="G23792"/>
      <c r="H23792"/>
      <c r="I23792"/>
      <c r="J23792"/>
      <c r="K23792"/>
      <c r="L23792"/>
      <c r="M23792" s="950"/>
      <c r="N23792"/>
      <c r="O23792"/>
    </row>
    <row r="23793" spans="1:15">
      <c r="A23793" t="s">
        <v>1917</v>
      </c>
      <c r="B23793" s="950"/>
      <c r="C23793"/>
      <c r="D23793"/>
      <c r="E23793"/>
      <c r="F23793"/>
      <c r="G23793"/>
      <c r="H23793"/>
      <c r="I23793"/>
      <c r="J23793"/>
      <c r="K23793"/>
      <c r="L23793"/>
      <c r="M23793" s="950"/>
      <c r="N23793"/>
      <c r="O23793"/>
    </row>
    <row r="23794" spans="1:15">
      <c r="A23794" t="s">
        <v>1917</v>
      </c>
      <c r="B23794" s="950"/>
      <c r="C23794"/>
      <c r="D23794"/>
      <c r="E23794"/>
      <c r="F23794"/>
      <c r="G23794"/>
      <c r="H23794"/>
      <c r="I23794"/>
      <c r="J23794"/>
      <c r="K23794"/>
      <c r="L23794"/>
      <c r="M23794" s="950"/>
      <c r="N23794"/>
      <c r="O23794"/>
    </row>
    <row r="23795" spans="1:15">
      <c r="A23795" t="s">
        <v>1917</v>
      </c>
      <c r="B23795" s="950"/>
      <c r="C23795"/>
      <c r="D23795"/>
      <c r="E23795"/>
      <c r="F23795"/>
      <c r="G23795"/>
      <c r="H23795"/>
      <c r="I23795"/>
      <c r="J23795"/>
      <c r="K23795"/>
      <c r="L23795"/>
      <c r="M23795" s="950"/>
      <c r="N23795"/>
      <c r="O23795"/>
    </row>
    <row r="23796" spans="1:15">
      <c r="A23796" t="s">
        <v>1917</v>
      </c>
      <c r="B23796" s="950"/>
      <c r="C23796"/>
      <c r="D23796"/>
      <c r="E23796"/>
      <c r="F23796"/>
      <c r="G23796"/>
      <c r="H23796"/>
      <c r="I23796"/>
      <c r="J23796"/>
      <c r="K23796"/>
      <c r="L23796"/>
      <c r="M23796" s="950"/>
      <c r="N23796"/>
      <c r="O23796"/>
    </row>
    <row r="23797" spans="1:15">
      <c r="A23797" t="s">
        <v>1917</v>
      </c>
      <c r="B23797" s="950"/>
      <c r="C23797"/>
      <c r="D23797"/>
      <c r="E23797"/>
      <c r="F23797"/>
      <c r="G23797"/>
      <c r="H23797"/>
      <c r="I23797"/>
      <c r="J23797"/>
      <c r="K23797"/>
      <c r="L23797"/>
      <c r="M23797" s="950"/>
      <c r="N23797"/>
      <c r="O23797"/>
    </row>
    <row r="23798" spans="1:15">
      <c r="A23798" t="s">
        <v>1917</v>
      </c>
      <c r="B23798" s="950"/>
      <c r="C23798"/>
      <c r="D23798"/>
      <c r="E23798"/>
      <c r="F23798"/>
      <c r="G23798"/>
      <c r="H23798"/>
      <c r="I23798"/>
      <c r="J23798"/>
      <c r="K23798"/>
      <c r="L23798"/>
      <c r="M23798" s="950"/>
      <c r="N23798"/>
      <c r="O23798"/>
    </row>
    <row r="23799" spans="1:15">
      <c r="A23799" t="s">
        <v>1917</v>
      </c>
      <c r="B23799" s="950"/>
      <c r="C23799"/>
      <c r="D23799"/>
      <c r="E23799"/>
      <c r="F23799"/>
      <c r="G23799"/>
      <c r="H23799"/>
      <c r="I23799"/>
      <c r="J23799"/>
      <c r="K23799"/>
      <c r="L23799"/>
      <c r="M23799" s="950"/>
      <c r="N23799"/>
      <c r="O23799"/>
    </row>
    <row r="23800" spans="1:15">
      <c r="A23800" t="s">
        <v>1917</v>
      </c>
      <c r="B23800" s="950"/>
      <c r="C23800"/>
      <c r="D23800"/>
      <c r="E23800"/>
      <c r="F23800"/>
      <c r="G23800"/>
      <c r="H23800"/>
      <c r="I23800"/>
      <c r="J23800"/>
      <c r="K23800"/>
      <c r="L23800"/>
      <c r="M23800" s="950"/>
      <c r="N23800"/>
      <c r="O23800"/>
    </row>
    <row r="23801" spans="1:15">
      <c r="A23801" t="s">
        <v>1917</v>
      </c>
      <c r="B23801" s="950"/>
      <c r="C23801"/>
      <c r="D23801"/>
      <c r="E23801"/>
      <c r="F23801"/>
      <c r="G23801"/>
      <c r="H23801"/>
      <c r="I23801"/>
      <c r="J23801"/>
      <c r="K23801"/>
      <c r="L23801"/>
      <c r="M23801" s="950"/>
      <c r="N23801"/>
      <c r="O23801"/>
    </row>
    <row r="23802" spans="1:15">
      <c r="A23802" t="s">
        <v>1917</v>
      </c>
      <c r="B23802" s="950"/>
      <c r="C23802"/>
      <c r="D23802"/>
      <c r="E23802"/>
      <c r="F23802"/>
      <c r="G23802"/>
      <c r="H23802"/>
      <c r="I23802"/>
      <c r="J23802"/>
      <c r="K23802"/>
      <c r="L23802"/>
      <c r="M23802" s="950"/>
      <c r="N23802"/>
      <c r="O23802"/>
    </row>
    <row r="23803" spans="1:15">
      <c r="A23803" t="s">
        <v>1917</v>
      </c>
      <c r="B23803" s="950"/>
      <c r="C23803"/>
      <c r="D23803"/>
      <c r="E23803"/>
      <c r="F23803"/>
      <c r="G23803"/>
      <c r="H23803"/>
      <c r="I23803"/>
      <c r="J23803"/>
      <c r="K23803"/>
      <c r="L23803"/>
      <c r="M23803" s="950"/>
      <c r="N23803"/>
      <c r="O23803"/>
    </row>
    <row r="23804" spans="1:15">
      <c r="A23804" t="s">
        <v>1917</v>
      </c>
      <c r="B23804" s="950"/>
      <c r="C23804"/>
      <c r="D23804"/>
      <c r="E23804"/>
      <c r="F23804"/>
      <c r="G23804"/>
      <c r="H23804"/>
      <c r="I23804"/>
      <c r="J23804"/>
      <c r="K23804"/>
      <c r="L23804"/>
      <c r="M23804" s="950"/>
      <c r="N23804"/>
      <c r="O23804"/>
    </row>
    <row r="23805" spans="1:15">
      <c r="A23805" t="s">
        <v>1917</v>
      </c>
      <c r="B23805" s="950"/>
      <c r="C23805"/>
      <c r="D23805"/>
      <c r="E23805"/>
      <c r="F23805"/>
      <c r="G23805"/>
      <c r="H23805"/>
      <c r="I23805"/>
      <c r="J23805"/>
      <c r="K23805"/>
      <c r="L23805"/>
      <c r="M23805" s="950"/>
      <c r="N23805"/>
      <c r="O23805"/>
    </row>
    <row r="23806" spans="1:15">
      <c r="A23806" t="s">
        <v>1917</v>
      </c>
      <c r="B23806" s="950"/>
      <c r="C23806"/>
      <c r="D23806"/>
      <c r="E23806"/>
      <c r="F23806"/>
      <c r="G23806"/>
      <c r="H23806"/>
      <c r="I23806"/>
      <c r="J23806"/>
      <c r="K23806"/>
      <c r="L23806"/>
      <c r="M23806" s="950"/>
      <c r="N23806"/>
      <c r="O23806"/>
    </row>
    <row r="23807" spans="1:15">
      <c r="A23807" t="s">
        <v>1917</v>
      </c>
      <c r="B23807" s="950"/>
      <c r="C23807"/>
      <c r="D23807"/>
      <c r="E23807"/>
      <c r="F23807"/>
      <c r="G23807"/>
      <c r="H23807"/>
      <c r="I23807"/>
      <c r="J23807"/>
      <c r="K23807"/>
      <c r="L23807"/>
      <c r="M23807" s="950"/>
      <c r="N23807"/>
      <c r="O23807"/>
    </row>
    <row r="23808" spans="1:15">
      <c r="A23808" t="s">
        <v>1917</v>
      </c>
      <c r="B23808" s="950"/>
      <c r="C23808"/>
      <c r="D23808"/>
      <c r="E23808"/>
      <c r="F23808"/>
      <c r="G23808"/>
      <c r="H23808"/>
      <c r="I23808"/>
      <c r="J23808"/>
      <c r="K23808"/>
      <c r="L23808"/>
      <c r="M23808" s="950"/>
      <c r="N23808"/>
      <c r="O23808"/>
    </row>
    <row r="23809" spans="1:15">
      <c r="A23809" t="s">
        <v>1917</v>
      </c>
      <c r="B23809" s="950"/>
      <c r="C23809"/>
      <c r="D23809"/>
      <c r="E23809"/>
      <c r="F23809"/>
      <c r="G23809"/>
      <c r="H23809"/>
      <c r="I23809"/>
      <c r="J23809"/>
      <c r="K23809"/>
      <c r="L23809"/>
      <c r="M23809" s="950"/>
      <c r="N23809"/>
      <c r="O23809"/>
    </row>
    <row r="23810" spans="1:15">
      <c r="A23810" t="s">
        <v>1917</v>
      </c>
      <c r="B23810" s="950"/>
      <c r="C23810"/>
      <c r="D23810"/>
      <c r="E23810"/>
      <c r="F23810"/>
      <c r="G23810"/>
      <c r="H23810"/>
      <c r="I23810"/>
      <c r="J23810"/>
      <c r="K23810"/>
      <c r="L23810"/>
      <c r="M23810" s="950"/>
      <c r="N23810"/>
      <c r="O23810"/>
    </row>
    <row r="23811" spans="1:15">
      <c r="A23811" t="s">
        <v>1917</v>
      </c>
      <c r="B23811" s="950"/>
      <c r="C23811"/>
      <c r="D23811"/>
      <c r="E23811"/>
      <c r="F23811"/>
      <c r="G23811"/>
      <c r="H23811"/>
      <c r="I23811"/>
      <c r="J23811"/>
      <c r="K23811"/>
      <c r="L23811"/>
      <c r="M23811" s="950"/>
      <c r="N23811"/>
      <c r="O23811"/>
    </row>
    <row r="23812" spans="1:15">
      <c r="A23812" t="s">
        <v>1917</v>
      </c>
      <c r="B23812" s="950"/>
      <c r="C23812"/>
      <c r="D23812"/>
      <c r="E23812"/>
      <c r="F23812"/>
      <c r="G23812"/>
      <c r="H23812"/>
      <c r="I23812"/>
      <c r="J23812"/>
      <c r="K23812"/>
      <c r="L23812"/>
      <c r="M23812" s="950"/>
      <c r="N23812"/>
      <c r="O23812"/>
    </row>
    <row r="23813" spans="1:15">
      <c r="A23813" t="s">
        <v>1917</v>
      </c>
      <c r="B23813" s="950"/>
      <c r="C23813"/>
      <c r="D23813"/>
      <c r="E23813"/>
      <c r="F23813"/>
      <c r="G23813"/>
      <c r="H23813"/>
      <c r="I23813"/>
      <c r="J23813"/>
      <c r="K23813"/>
      <c r="L23813"/>
      <c r="M23813" s="950"/>
      <c r="N23813"/>
      <c r="O23813"/>
    </row>
    <row r="23814" spans="1:15">
      <c r="A23814" t="s">
        <v>1917</v>
      </c>
      <c r="B23814" s="950"/>
      <c r="C23814"/>
      <c r="D23814"/>
      <c r="E23814"/>
      <c r="F23814"/>
      <c r="G23814"/>
      <c r="H23814"/>
      <c r="I23814"/>
      <c r="J23814"/>
      <c r="K23814"/>
      <c r="L23814"/>
      <c r="M23814" s="950"/>
      <c r="N23814"/>
      <c r="O23814"/>
    </row>
    <row r="23815" spans="1:15">
      <c r="A23815" t="s">
        <v>1917</v>
      </c>
      <c r="B23815" s="950"/>
      <c r="C23815"/>
      <c r="D23815"/>
      <c r="E23815"/>
      <c r="F23815"/>
      <c r="G23815"/>
      <c r="H23815"/>
      <c r="I23815"/>
      <c r="J23815"/>
      <c r="K23815"/>
      <c r="L23815"/>
      <c r="M23815" s="950"/>
      <c r="N23815"/>
      <c r="O23815"/>
    </row>
    <row r="23816" spans="1:15">
      <c r="A23816" t="s">
        <v>1917</v>
      </c>
      <c r="B23816" s="950"/>
      <c r="C23816"/>
      <c r="D23816"/>
      <c r="E23816"/>
      <c r="F23816"/>
      <c r="G23816"/>
      <c r="H23816"/>
      <c r="I23816"/>
      <c r="J23816"/>
      <c r="K23816"/>
      <c r="L23816"/>
      <c r="M23816" s="950"/>
      <c r="N23816"/>
      <c r="O23816"/>
    </row>
    <row r="23817" spans="1:15">
      <c r="A23817" t="s">
        <v>1917</v>
      </c>
      <c r="B23817" s="950"/>
      <c r="C23817"/>
      <c r="D23817"/>
      <c r="E23817"/>
      <c r="F23817"/>
      <c r="G23817"/>
      <c r="H23817"/>
      <c r="I23817"/>
      <c r="J23817"/>
      <c r="K23817"/>
      <c r="L23817"/>
      <c r="M23817" s="950"/>
      <c r="N23817"/>
      <c r="O23817"/>
    </row>
    <row r="23818" spans="1:15">
      <c r="A23818" t="s">
        <v>1917</v>
      </c>
      <c r="B23818" s="950"/>
      <c r="C23818"/>
      <c r="D23818"/>
      <c r="E23818"/>
      <c r="F23818"/>
      <c r="G23818"/>
      <c r="H23818"/>
      <c r="I23818"/>
      <c r="J23818"/>
      <c r="K23818"/>
      <c r="L23818"/>
      <c r="M23818" s="950"/>
      <c r="N23818"/>
      <c r="O23818"/>
    </row>
    <row r="23819" spans="1:15">
      <c r="A23819" t="s">
        <v>1917</v>
      </c>
      <c r="B23819" s="950"/>
      <c r="C23819"/>
      <c r="D23819"/>
      <c r="E23819"/>
      <c r="F23819"/>
      <c r="G23819"/>
      <c r="H23819"/>
      <c r="I23819"/>
      <c r="J23819"/>
      <c r="K23819"/>
      <c r="L23819"/>
      <c r="M23819" s="950"/>
      <c r="N23819"/>
      <c r="O23819"/>
    </row>
    <row r="23820" spans="1:15">
      <c r="A23820" t="s">
        <v>1917</v>
      </c>
      <c r="B23820" s="950"/>
      <c r="C23820"/>
      <c r="D23820"/>
      <c r="E23820"/>
      <c r="F23820"/>
      <c r="G23820"/>
      <c r="H23820"/>
      <c r="I23820"/>
      <c r="J23820"/>
      <c r="K23820"/>
      <c r="L23820"/>
      <c r="M23820" s="950"/>
      <c r="N23820"/>
      <c r="O23820"/>
    </row>
    <row r="23821" spans="1:15">
      <c r="A23821" t="s">
        <v>1917</v>
      </c>
      <c r="B23821" s="950"/>
      <c r="C23821"/>
      <c r="D23821"/>
      <c r="E23821"/>
      <c r="F23821"/>
      <c r="G23821"/>
      <c r="H23821"/>
      <c r="I23821"/>
      <c r="J23821"/>
      <c r="K23821"/>
      <c r="L23821"/>
      <c r="M23821" s="950"/>
      <c r="N23821"/>
      <c r="O23821"/>
    </row>
    <row r="23822" spans="1:15">
      <c r="A23822" t="s">
        <v>1917</v>
      </c>
      <c r="B23822" s="950"/>
      <c r="C23822"/>
      <c r="D23822"/>
      <c r="E23822"/>
      <c r="F23822"/>
      <c r="G23822"/>
      <c r="H23822"/>
      <c r="I23822"/>
      <c r="J23822"/>
      <c r="K23822"/>
      <c r="L23822"/>
      <c r="M23822" s="950"/>
      <c r="N23822"/>
      <c r="O23822"/>
    </row>
    <row r="23823" spans="1:15">
      <c r="A23823" t="s">
        <v>1917</v>
      </c>
      <c r="B23823" s="950"/>
      <c r="C23823"/>
      <c r="D23823"/>
      <c r="E23823"/>
      <c r="F23823"/>
      <c r="G23823"/>
      <c r="H23823"/>
      <c r="I23823"/>
      <c r="J23823"/>
      <c r="K23823"/>
      <c r="L23823"/>
      <c r="M23823" s="950"/>
      <c r="N23823"/>
      <c r="O23823"/>
    </row>
    <row r="23824" spans="1:15">
      <c r="A23824" t="s">
        <v>1917</v>
      </c>
      <c r="B23824" s="950"/>
      <c r="C23824"/>
      <c r="D23824"/>
      <c r="E23824"/>
      <c r="F23824"/>
      <c r="G23824"/>
      <c r="H23824"/>
      <c r="I23824"/>
      <c r="J23824"/>
      <c r="K23824"/>
      <c r="L23824"/>
      <c r="M23824" s="950"/>
      <c r="N23824"/>
      <c r="O23824"/>
    </row>
    <row r="23825" spans="1:15">
      <c r="A23825" t="s">
        <v>1917</v>
      </c>
      <c r="B23825" s="950"/>
      <c r="C23825"/>
      <c r="D23825"/>
      <c r="E23825"/>
      <c r="F23825"/>
      <c r="G23825"/>
      <c r="H23825"/>
      <c r="I23825"/>
      <c r="J23825"/>
      <c r="K23825"/>
      <c r="L23825"/>
      <c r="M23825" s="950"/>
      <c r="N23825"/>
      <c r="O23825"/>
    </row>
    <row r="23826" spans="1:15">
      <c r="A23826" t="s">
        <v>1917</v>
      </c>
      <c r="B23826" s="950"/>
      <c r="C23826"/>
      <c r="D23826"/>
      <c r="E23826"/>
      <c r="F23826"/>
      <c r="G23826"/>
      <c r="H23826"/>
      <c r="I23826"/>
      <c r="J23826"/>
      <c r="K23826"/>
      <c r="L23826"/>
      <c r="M23826" s="950"/>
      <c r="N23826"/>
      <c r="O23826"/>
    </row>
    <row r="23827" spans="1:15">
      <c r="A23827" t="s">
        <v>1917</v>
      </c>
      <c r="B23827" s="950"/>
      <c r="C23827"/>
      <c r="D23827"/>
      <c r="E23827"/>
      <c r="F23827"/>
      <c r="G23827"/>
      <c r="H23827"/>
      <c r="I23827"/>
      <c r="J23827"/>
      <c r="K23827"/>
      <c r="L23827"/>
      <c r="M23827" s="950"/>
      <c r="N23827"/>
      <c r="O23827"/>
    </row>
    <row r="23828" spans="1:15">
      <c r="A23828" t="s">
        <v>1917</v>
      </c>
      <c r="B23828" s="950"/>
      <c r="C23828"/>
      <c r="D23828"/>
      <c r="E23828"/>
      <c r="F23828"/>
      <c r="G23828"/>
      <c r="H23828"/>
      <c r="I23828"/>
      <c r="J23828"/>
      <c r="K23828"/>
      <c r="L23828"/>
      <c r="M23828" s="950"/>
      <c r="N23828"/>
      <c r="O23828"/>
    </row>
    <row r="23829" spans="1:15">
      <c r="A23829" t="s">
        <v>1917</v>
      </c>
      <c r="B23829" s="950"/>
      <c r="C23829"/>
      <c r="D23829"/>
      <c r="E23829"/>
      <c r="F23829"/>
      <c r="G23829"/>
      <c r="H23829"/>
      <c r="I23829"/>
      <c r="J23829"/>
      <c r="K23829"/>
      <c r="L23829"/>
      <c r="M23829" s="950"/>
      <c r="N23829"/>
      <c r="O23829"/>
    </row>
    <row r="23830" spans="1:15">
      <c r="A23830" t="s">
        <v>1917</v>
      </c>
      <c r="B23830" s="950"/>
      <c r="C23830"/>
      <c r="D23830"/>
      <c r="E23830"/>
      <c r="F23830"/>
      <c r="G23830"/>
      <c r="H23830"/>
      <c r="I23830"/>
      <c r="J23830"/>
      <c r="K23830"/>
      <c r="L23830"/>
      <c r="M23830" s="950"/>
      <c r="N23830"/>
      <c r="O23830"/>
    </row>
    <row r="23831" spans="1:15">
      <c r="A23831" t="s">
        <v>1917</v>
      </c>
      <c r="B23831" s="950"/>
      <c r="C23831"/>
      <c r="D23831"/>
      <c r="E23831"/>
      <c r="F23831"/>
      <c r="G23831"/>
      <c r="H23831"/>
      <c r="I23831"/>
      <c r="J23831"/>
      <c r="K23831"/>
      <c r="L23831"/>
      <c r="M23831" s="950"/>
      <c r="N23831"/>
      <c r="O23831"/>
    </row>
    <row r="23832" spans="1:15">
      <c r="A23832" t="s">
        <v>1917</v>
      </c>
      <c r="B23832" s="950"/>
      <c r="C23832"/>
      <c r="D23832"/>
      <c r="E23832"/>
      <c r="F23832"/>
      <c r="G23832"/>
      <c r="H23832"/>
      <c r="I23832"/>
      <c r="J23832"/>
      <c r="K23832"/>
      <c r="L23832"/>
      <c r="M23832" s="950"/>
      <c r="N23832"/>
      <c r="O23832"/>
    </row>
    <row r="23833" spans="1:15">
      <c r="A23833" t="s">
        <v>1917</v>
      </c>
      <c r="B23833" s="950"/>
      <c r="C23833"/>
      <c r="D23833"/>
      <c r="E23833"/>
      <c r="F23833"/>
      <c r="G23833"/>
      <c r="H23833"/>
      <c r="I23833"/>
      <c r="J23833"/>
      <c r="K23833"/>
      <c r="L23833"/>
      <c r="M23833" s="950"/>
      <c r="N23833"/>
      <c r="O23833"/>
    </row>
    <row r="23834" spans="1:15">
      <c r="A23834" t="s">
        <v>1917</v>
      </c>
      <c r="B23834" s="950"/>
      <c r="C23834"/>
      <c r="D23834"/>
      <c r="E23834"/>
      <c r="F23834"/>
      <c r="G23834"/>
      <c r="H23834"/>
      <c r="I23834"/>
      <c r="J23834"/>
      <c r="K23834"/>
      <c r="L23834"/>
      <c r="M23834" s="950"/>
      <c r="N23834"/>
      <c r="O23834"/>
    </row>
    <row r="23835" spans="1:15">
      <c r="A23835" t="s">
        <v>1917</v>
      </c>
      <c r="B23835" s="950"/>
      <c r="C23835"/>
      <c r="D23835"/>
      <c r="E23835"/>
      <c r="F23835"/>
      <c r="G23835"/>
      <c r="H23835"/>
      <c r="I23835"/>
      <c r="J23835"/>
      <c r="K23835"/>
      <c r="L23835"/>
      <c r="M23835" s="950"/>
      <c r="N23835"/>
      <c r="O23835"/>
    </row>
    <row r="23836" spans="1:15">
      <c r="A23836" t="s">
        <v>1917</v>
      </c>
      <c r="B23836" s="950"/>
      <c r="C23836"/>
      <c r="D23836"/>
      <c r="E23836"/>
      <c r="F23836"/>
      <c r="G23836"/>
      <c r="H23836"/>
      <c r="I23836"/>
      <c r="J23836"/>
      <c r="K23836"/>
      <c r="L23836"/>
      <c r="M23836" s="950"/>
      <c r="N23836"/>
      <c r="O23836"/>
    </row>
    <row r="23837" spans="1:15">
      <c r="A23837" t="s">
        <v>1917</v>
      </c>
      <c r="B23837" s="950"/>
      <c r="C23837"/>
      <c r="D23837"/>
      <c r="E23837"/>
      <c r="F23837"/>
      <c r="G23837"/>
      <c r="H23837"/>
      <c r="I23837"/>
      <c r="J23837"/>
      <c r="K23837"/>
      <c r="L23837"/>
      <c r="M23837" s="950"/>
      <c r="N23837"/>
      <c r="O23837"/>
    </row>
    <row r="23838" spans="1:15">
      <c r="A23838" t="s">
        <v>1917</v>
      </c>
      <c r="B23838" s="950"/>
      <c r="C23838"/>
      <c r="D23838"/>
      <c r="E23838"/>
      <c r="F23838"/>
      <c r="G23838"/>
      <c r="H23838"/>
      <c r="I23838"/>
      <c r="J23838"/>
      <c r="K23838"/>
      <c r="L23838"/>
      <c r="M23838" s="950"/>
      <c r="N23838"/>
      <c r="O23838"/>
    </row>
    <row r="23839" spans="1:15">
      <c r="A23839" t="s">
        <v>1917</v>
      </c>
      <c r="B23839" s="950"/>
      <c r="C23839"/>
      <c r="D23839"/>
      <c r="E23839"/>
      <c r="F23839"/>
      <c r="G23839"/>
      <c r="H23839"/>
      <c r="I23839"/>
      <c r="J23839"/>
      <c r="K23839"/>
      <c r="L23839"/>
      <c r="M23839" s="950"/>
      <c r="N23839"/>
      <c r="O23839"/>
    </row>
    <row r="23840" spans="1:15">
      <c r="A23840" t="s">
        <v>1917</v>
      </c>
      <c r="B23840" s="950"/>
      <c r="C23840"/>
      <c r="D23840"/>
      <c r="E23840"/>
      <c r="F23840"/>
      <c r="G23840"/>
      <c r="H23840"/>
      <c r="I23840"/>
      <c r="J23840"/>
      <c r="K23840"/>
      <c r="L23840"/>
      <c r="M23840" s="950"/>
      <c r="N23840"/>
      <c r="O23840"/>
    </row>
    <row r="23841" spans="1:15">
      <c r="A23841" t="s">
        <v>1917</v>
      </c>
      <c r="B23841" s="950"/>
      <c r="C23841"/>
      <c r="D23841"/>
      <c r="E23841"/>
      <c r="F23841"/>
      <c r="G23841"/>
      <c r="H23841"/>
      <c r="I23841"/>
      <c r="J23841"/>
      <c r="K23841"/>
      <c r="L23841"/>
      <c r="M23841" s="950"/>
      <c r="N23841"/>
      <c r="O23841"/>
    </row>
    <row r="23842" spans="1:15">
      <c r="A23842" t="s">
        <v>1917</v>
      </c>
      <c r="B23842" s="950"/>
      <c r="C23842"/>
      <c r="D23842"/>
      <c r="E23842"/>
      <c r="F23842"/>
      <c r="G23842"/>
      <c r="H23842"/>
      <c r="I23842"/>
      <c r="J23842"/>
      <c r="K23842"/>
      <c r="L23842"/>
      <c r="M23842" s="950"/>
      <c r="N23842"/>
      <c r="O23842"/>
    </row>
    <row r="23843" spans="1:15">
      <c r="A23843" t="s">
        <v>1917</v>
      </c>
      <c r="B23843" s="950"/>
      <c r="C23843"/>
      <c r="D23843"/>
      <c r="E23843"/>
      <c r="F23843"/>
      <c r="G23843"/>
      <c r="H23843"/>
      <c r="I23843"/>
      <c r="J23843"/>
      <c r="K23843"/>
      <c r="L23843"/>
      <c r="M23843" s="950"/>
      <c r="N23843"/>
      <c r="O23843"/>
    </row>
    <row r="23844" spans="1:15">
      <c r="A23844" t="s">
        <v>1917</v>
      </c>
      <c r="B23844" s="950"/>
      <c r="C23844"/>
      <c r="D23844"/>
      <c r="E23844"/>
      <c r="F23844"/>
      <c r="G23844"/>
      <c r="H23844"/>
      <c r="I23844"/>
      <c r="J23844"/>
      <c r="K23844"/>
      <c r="L23844"/>
      <c r="M23844" s="950"/>
      <c r="N23844"/>
      <c r="O23844"/>
    </row>
    <row r="23845" spans="1:15">
      <c r="A23845" t="s">
        <v>1917</v>
      </c>
      <c r="B23845" s="950"/>
      <c r="C23845"/>
      <c r="D23845"/>
      <c r="E23845"/>
      <c r="F23845"/>
      <c r="G23845"/>
      <c r="H23845"/>
      <c r="I23845"/>
      <c r="J23845"/>
      <c r="K23845"/>
      <c r="L23845"/>
      <c r="M23845" s="950"/>
      <c r="N23845"/>
      <c r="O23845"/>
    </row>
    <row r="23846" spans="1:15">
      <c r="A23846" t="s">
        <v>1917</v>
      </c>
      <c r="B23846" s="950"/>
      <c r="C23846"/>
      <c r="D23846"/>
      <c r="E23846"/>
      <c r="F23846"/>
      <c r="G23846"/>
      <c r="H23846"/>
      <c r="I23846"/>
      <c r="J23846"/>
      <c r="K23846"/>
      <c r="L23846"/>
      <c r="M23846" s="950"/>
      <c r="N23846"/>
      <c r="O23846"/>
    </row>
    <row r="23847" spans="1:15">
      <c r="A23847" t="s">
        <v>1917</v>
      </c>
      <c r="B23847" s="950"/>
      <c r="C23847"/>
      <c r="D23847"/>
      <c r="E23847"/>
      <c r="F23847"/>
      <c r="G23847"/>
      <c r="H23847"/>
      <c r="I23847"/>
      <c r="J23847"/>
      <c r="K23847"/>
      <c r="L23847"/>
      <c r="M23847" s="950"/>
      <c r="N23847"/>
      <c r="O23847"/>
    </row>
    <row r="23848" spans="1:15">
      <c r="A23848" t="s">
        <v>1917</v>
      </c>
      <c r="B23848" s="950"/>
      <c r="C23848"/>
      <c r="D23848"/>
      <c r="E23848"/>
      <c r="F23848"/>
      <c r="G23848"/>
      <c r="H23848"/>
      <c r="I23848"/>
      <c r="J23848"/>
      <c r="K23848"/>
      <c r="L23848"/>
      <c r="M23848" s="950"/>
      <c r="N23848"/>
      <c r="O23848"/>
    </row>
    <row r="23849" spans="1:15">
      <c r="A23849" t="s">
        <v>1917</v>
      </c>
      <c r="B23849" s="950"/>
      <c r="C23849"/>
      <c r="D23849"/>
      <c r="E23849"/>
      <c r="F23849"/>
      <c r="G23849"/>
      <c r="H23849"/>
      <c r="I23849"/>
      <c r="J23849"/>
      <c r="K23849"/>
      <c r="L23849"/>
      <c r="M23849" s="950"/>
      <c r="N23849"/>
      <c r="O23849"/>
    </row>
    <row r="23850" spans="1:15">
      <c r="A23850" t="s">
        <v>1917</v>
      </c>
      <c r="B23850" s="950"/>
      <c r="C23850"/>
      <c r="D23850"/>
      <c r="E23850"/>
      <c r="F23850"/>
      <c r="G23850"/>
      <c r="H23850"/>
      <c r="I23850"/>
      <c r="J23850"/>
      <c r="K23850"/>
      <c r="L23850"/>
      <c r="M23850" s="950"/>
      <c r="N23850"/>
      <c r="O23850"/>
    </row>
    <row r="23851" spans="1:15">
      <c r="A23851" t="s">
        <v>1917</v>
      </c>
      <c r="B23851" s="950"/>
      <c r="C23851"/>
      <c r="D23851"/>
      <c r="E23851"/>
      <c r="F23851"/>
      <c r="G23851"/>
      <c r="H23851"/>
      <c r="I23851"/>
      <c r="J23851"/>
      <c r="K23851"/>
      <c r="L23851"/>
      <c r="M23851" s="950"/>
      <c r="N23851"/>
      <c r="O23851"/>
    </row>
    <row r="23852" spans="1:15">
      <c r="A23852" t="s">
        <v>1917</v>
      </c>
      <c r="B23852" s="950"/>
      <c r="C23852"/>
      <c r="D23852"/>
      <c r="E23852"/>
      <c r="F23852"/>
      <c r="G23852"/>
      <c r="H23852"/>
      <c r="I23852"/>
      <c r="J23852"/>
      <c r="K23852"/>
      <c r="L23852"/>
      <c r="M23852" s="950"/>
      <c r="N23852"/>
      <c r="O23852"/>
    </row>
    <row r="23853" spans="1:15">
      <c r="A23853" t="s">
        <v>1917</v>
      </c>
      <c r="B23853" s="950"/>
      <c r="C23853"/>
      <c r="D23853"/>
      <c r="E23853"/>
      <c r="F23853"/>
      <c r="G23853"/>
      <c r="H23853"/>
      <c r="I23853"/>
      <c r="J23853"/>
      <c r="K23853"/>
      <c r="L23853"/>
      <c r="M23853" s="950"/>
      <c r="N23853"/>
      <c r="O23853"/>
    </row>
    <row r="23854" spans="1:15">
      <c r="A23854" t="s">
        <v>1917</v>
      </c>
      <c r="B23854" s="950"/>
      <c r="C23854"/>
      <c r="D23854"/>
      <c r="E23854"/>
      <c r="F23854"/>
      <c r="G23854"/>
      <c r="H23854"/>
      <c r="I23854"/>
      <c r="J23854"/>
      <c r="K23854"/>
      <c r="L23854"/>
      <c r="M23854" s="950"/>
      <c r="N23854"/>
      <c r="O23854"/>
    </row>
    <row r="23855" spans="1:15">
      <c r="A23855" t="s">
        <v>1917</v>
      </c>
      <c r="B23855" s="950"/>
      <c r="C23855"/>
      <c r="D23855"/>
      <c r="E23855"/>
      <c r="F23855"/>
      <c r="G23855"/>
      <c r="H23855"/>
      <c r="I23855"/>
      <c r="J23855"/>
      <c r="K23855"/>
      <c r="L23855"/>
      <c r="M23855" s="950"/>
      <c r="N23855"/>
      <c r="O23855"/>
    </row>
    <row r="23856" spans="1:15">
      <c r="A23856" t="s">
        <v>1917</v>
      </c>
      <c r="B23856" s="950"/>
      <c r="C23856"/>
      <c r="D23856"/>
      <c r="E23856"/>
      <c r="F23856"/>
      <c r="G23856"/>
      <c r="H23856"/>
      <c r="I23856"/>
      <c r="J23856"/>
      <c r="K23856"/>
      <c r="L23856"/>
      <c r="M23856" s="950"/>
      <c r="N23856"/>
      <c r="O23856"/>
    </row>
    <row r="23857" spans="1:15">
      <c r="A23857" t="s">
        <v>1917</v>
      </c>
      <c r="B23857" s="950"/>
      <c r="C23857"/>
      <c r="D23857"/>
      <c r="E23857"/>
      <c r="F23857"/>
      <c r="G23857"/>
      <c r="H23857"/>
      <c r="I23857"/>
      <c r="J23857"/>
      <c r="K23857"/>
      <c r="L23857"/>
      <c r="M23857" s="950"/>
      <c r="N23857"/>
      <c r="O23857"/>
    </row>
    <row r="23858" spans="1:15">
      <c r="A23858" t="s">
        <v>1917</v>
      </c>
      <c r="B23858" s="950"/>
      <c r="C23858"/>
      <c r="D23858"/>
      <c r="E23858"/>
      <c r="F23858"/>
      <c r="G23858"/>
      <c r="H23858"/>
      <c r="I23858"/>
      <c r="J23858"/>
      <c r="K23858"/>
      <c r="L23858"/>
      <c r="M23858" s="950"/>
      <c r="N23858"/>
      <c r="O23858"/>
    </row>
    <row r="23859" spans="1:15">
      <c r="A23859" t="s">
        <v>1917</v>
      </c>
      <c r="B23859" s="950"/>
      <c r="C23859"/>
      <c r="D23859"/>
      <c r="E23859"/>
      <c r="F23859"/>
      <c r="G23859"/>
      <c r="H23859"/>
      <c r="I23859"/>
      <c r="J23859"/>
      <c r="K23859"/>
      <c r="L23859"/>
      <c r="M23859" s="950"/>
      <c r="N23859"/>
      <c r="O23859"/>
    </row>
    <row r="23860" spans="1:15">
      <c r="A23860" t="s">
        <v>1917</v>
      </c>
      <c r="B23860" s="950"/>
      <c r="C23860"/>
      <c r="D23860"/>
      <c r="E23860"/>
      <c r="F23860"/>
      <c r="G23860"/>
      <c r="H23860"/>
      <c r="I23860"/>
      <c r="J23860"/>
      <c r="K23860"/>
      <c r="L23860"/>
      <c r="M23860" s="950"/>
      <c r="N23860"/>
      <c r="O23860"/>
    </row>
    <row r="23861" spans="1:15">
      <c r="A23861" t="s">
        <v>1917</v>
      </c>
      <c r="B23861" s="950"/>
      <c r="C23861"/>
      <c r="D23861"/>
      <c r="E23861"/>
      <c r="F23861"/>
      <c r="G23861"/>
      <c r="H23861"/>
      <c r="I23861"/>
      <c r="J23861"/>
      <c r="K23861"/>
      <c r="L23861"/>
      <c r="M23861" s="950"/>
      <c r="N23861"/>
      <c r="O23861"/>
    </row>
    <row r="23862" spans="1:15">
      <c r="A23862" t="s">
        <v>1917</v>
      </c>
      <c r="B23862" s="950"/>
      <c r="C23862"/>
      <c r="D23862"/>
      <c r="E23862"/>
      <c r="F23862"/>
      <c r="G23862"/>
      <c r="H23862"/>
      <c r="I23862"/>
      <c r="J23862"/>
      <c r="K23862"/>
      <c r="L23862"/>
      <c r="M23862" s="950"/>
      <c r="N23862"/>
      <c r="O23862"/>
    </row>
    <row r="23863" spans="1:15">
      <c r="A23863" t="s">
        <v>1917</v>
      </c>
      <c r="B23863" s="950"/>
      <c r="C23863"/>
      <c r="D23863"/>
      <c r="E23863"/>
      <c r="F23863"/>
      <c r="G23863"/>
      <c r="H23863"/>
      <c r="I23863"/>
      <c r="J23863"/>
      <c r="K23863"/>
      <c r="L23863"/>
      <c r="M23863" s="950"/>
      <c r="N23863"/>
      <c r="O23863"/>
    </row>
    <row r="23864" spans="1:15">
      <c r="A23864" t="s">
        <v>1917</v>
      </c>
      <c r="B23864" s="950"/>
      <c r="C23864"/>
      <c r="D23864"/>
      <c r="E23864"/>
      <c r="F23864"/>
      <c r="G23864"/>
      <c r="H23864"/>
      <c r="I23864"/>
      <c r="J23864"/>
      <c r="K23864"/>
      <c r="L23864"/>
      <c r="M23864" s="950"/>
      <c r="N23864"/>
      <c r="O23864"/>
    </row>
    <row r="23865" spans="1:15">
      <c r="A23865" t="s">
        <v>1917</v>
      </c>
      <c r="B23865" s="950"/>
      <c r="C23865"/>
      <c r="D23865"/>
      <c r="E23865"/>
      <c r="F23865"/>
      <c r="G23865"/>
      <c r="H23865"/>
      <c r="I23865"/>
      <c r="J23865"/>
      <c r="K23865"/>
      <c r="L23865"/>
      <c r="M23865" s="950"/>
      <c r="N23865"/>
      <c r="O23865"/>
    </row>
    <row r="23866" spans="1:15">
      <c r="A23866" t="s">
        <v>1917</v>
      </c>
      <c r="B23866" s="950"/>
      <c r="C23866"/>
      <c r="D23866"/>
      <c r="E23866"/>
      <c r="F23866"/>
      <c r="G23866"/>
      <c r="H23866"/>
      <c r="I23866"/>
      <c r="J23866"/>
      <c r="K23866"/>
      <c r="L23866"/>
      <c r="M23866" s="950"/>
      <c r="N23866"/>
      <c r="O23866"/>
    </row>
    <row r="23867" spans="1:15">
      <c r="A23867" t="s">
        <v>1917</v>
      </c>
      <c r="B23867" s="950"/>
      <c r="C23867"/>
      <c r="D23867"/>
      <c r="E23867"/>
      <c r="F23867"/>
      <c r="G23867"/>
      <c r="H23867"/>
      <c r="I23867"/>
      <c r="J23867"/>
      <c r="K23867"/>
      <c r="L23867"/>
      <c r="M23867" s="950"/>
      <c r="N23867"/>
      <c r="O23867"/>
    </row>
    <row r="23868" spans="1:15">
      <c r="A23868" t="s">
        <v>1917</v>
      </c>
      <c r="B23868" s="950"/>
      <c r="C23868"/>
      <c r="D23868"/>
      <c r="E23868"/>
      <c r="F23868"/>
      <c r="G23868"/>
      <c r="H23868"/>
      <c r="I23868"/>
      <c r="J23868"/>
      <c r="K23868"/>
      <c r="L23868"/>
      <c r="M23868" s="950"/>
      <c r="N23868"/>
      <c r="O23868"/>
    </row>
    <row r="23869" spans="1:15">
      <c r="A23869" t="s">
        <v>1917</v>
      </c>
      <c r="B23869" s="950"/>
      <c r="C23869"/>
      <c r="D23869"/>
      <c r="E23869"/>
      <c r="F23869"/>
      <c r="G23869"/>
      <c r="H23869"/>
      <c r="I23869"/>
      <c r="J23869"/>
      <c r="K23869"/>
      <c r="L23869"/>
      <c r="M23869" s="950"/>
      <c r="N23869"/>
      <c r="O23869"/>
    </row>
    <row r="23870" spans="1:15">
      <c r="A23870" t="s">
        <v>1917</v>
      </c>
      <c r="B23870" s="950"/>
      <c r="C23870"/>
      <c r="D23870"/>
      <c r="E23870"/>
      <c r="F23870"/>
      <c r="G23870"/>
      <c r="H23870"/>
      <c r="I23870"/>
      <c r="J23870"/>
      <c r="K23870"/>
      <c r="L23870"/>
      <c r="M23870" s="950"/>
      <c r="N23870"/>
      <c r="O23870"/>
    </row>
    <row r="23871" spans="1:15">
      <c r="A23871" t="s">
        <v>1917</v>
      </c>
      <c r="B23871" s="950"/>
      <c r="C23871"/>
      <c r="D23871"/>
      <c r="E23871"/>
      <c r="F23871"/>
      <c r="G23871"/>
      <c r="H23871"/>
      <c r="I23871"/>
      <c r="J23871"/>
      <c r="K23871"/>
      <c r="L23871"/>
      <c r="M23871" s="950"/>
      <c r="N23871"/>
      <c r="O23871"/>
    </row>
    <row r="23872" spans="1:15">
      <c r="A23872" t="s">
        <v>1917</v>
      </c>
      <c r="B23872" s="950"/>
      <c r="C23872"/>
      <c r="D23872"/>
      <c r="E23872"/>
      <c r="F23872"/>
      <c r="G23872"/>
      <c r="H23872"/>
      <c r="I23872"/>
      <c r="J23872"/>
      <c r="K23872"/>
      <c r="L23872"/>
      <c r="M23872" s="950"/>
      <c r="N23872"/>
      <c r="O23872"/>
    </row>
    <row r="23873" spans="1:15">
      <c r="A23873" t="s">
        <v>1917</v>
      </c>
      <c r="B23873" s="950"/>
      <c r="C23873"/>
      <c r="D23873"/>
      <c r="E23873"/>
      <c r="F23873"/>
      <c r="G23873"/>
      <c r="H23873"/>
      <c r="I23873"/>
      <c r="J23873"/>
      <c r="K23873"/>
      <c r="L23873"/>
      <c r="M23873" s="950"/>
      <c r="N23873"/>
      <c r="O23873"/>
    </row>
    <row r="23874" spans="1:15">
      <c r="A23874" t="s">
        <v>1917</v>
      </c>
      <c r="B23874" s="950"/>
      <c r="C23874"/>
      <c r="D23874"/>
      <c r="E23874"/>
      <c r="F23874"/>
      <c r="G23874"/>
      <c r="H23874"/>
      <c r="I23874"/>
      <c r="J23874"/>
      <c r="K23874"/>
      <c r="L23874"/>
      <c r="M23874" s="950"/>
      <c r="N23874"/>
      <c r="O23874"/>
    </row>
    <row r="23875" spans="1:15">
      <c r="A23875" t="s">
        <v>1917</v>
      </c>
      <c r="B23875" s="950"/>
      <c r="C23875"/>
      <c r="D23875"/>
      <c r="E23875"/>
      <c r="F23875"/>
      <c r="G23875"/>
      <c r="H23875"/>
      <c r="I23875"/>
      <c r="J23875"/>
      <c r="K23875"/>
      <c r="L23875"/>
      <c r="M23875" s="950"/>
      <c r="N23875"/>
      <c r="O23875"/>
    </row>
    <row r="23876" spans="1:15">
      <c r="A23876" t="s">
        <v>1917</v>
      </c>
      <c r="B23876" s="950"/>
      <c r="C23876"/>
      <c r="D23876"/>
      <c r="E23876"/>
      <c r="F23876"/>
      <c r="G23876"/>
      <c r="H23876"/>
      <c r="I23876"/>
      <c r="J23876"/>
      <c r="K23876"/>
      <c r="L23876"/>
      <c r="M23876" s="950"/>
      <c r="N23876"/>
      <c r="O23876"/>
    </row>
    <row r="23877" spans="1:15">
      <c r="A23877" t="s">
        <v>1917</v>
      </c>
      <c r="B23877" s="950"/>
      <c r="C23877"/>
      <c r="D23877"/>
      <c r="E23877"/>
      <c r="F23877"/>
      <c r="G23877"/>
      <c r="H23877"/>
      <c r="I23877"/>
      <c r="J23877"/>
      <c r="K23877"/>
      <c r="L23877"/>
      <c r="M23877" s="950"/>
      <c r="N23877"/>
      <c r="O23877"/>
    </row>
    <row r="23878" spans="1:15">
      <c r="A23878" t="s">
        <v>1917</v>
      </c>
      <c r="B23878" s="950"/>
      <c r="C23878"/>
      <c r="D23878"/>
      <c r="E23878"/>
      <c r="F23878"/>
      <c r="G23878"/>
      <c r="H23878"/>
      <c r="I23878"/>
      <c r="J23878"/>
      <c r="K23878"/>
      <c r="L23878"/>
      <c r="M23878" s="950"/>
      <c r="N23878"/>
      <c r="O23878"/>
    </row>
    <row r="23879" spans="1:15">
      <c r="A23879" t="s">
        <v>1917</v>
      </c>
      <c r="B23879" s="950"/>
      <c r="C23879"/>
      <c r="D23879"/>
      <c r="E23879"/>
      <c r="F23879"/>
      <c r="G23879"/>
      <c r="H23879"/>
      <c r="I23879"/>
      <c r="J23879"/>
      <c r="K23879"/>
      <c r="L23879"/>
      <c r="M23879" s="950"/>
      <c r="N23879"/>
      <c r="O23879"/>
    </row>
    <row r="23880" spans="1:15">
      <c r="A23880" t="s">
        <v>1917</v>
      </c>
      <c r="B23880" s="950"/>
      <c r="C23880"/>
      <c r="D23880"/>
      <c r="E23880"/>
      <c r="F23880"/>
      <c r="G23880"/>
      <c r="H23880"/>
      <c r="I23880"/>
      <c r="J23880"/>
      <c r="K23880"/>
      <c r="L23880"/>
      <c r="M23880" s="950"/>
      <c r="N23880"/>
      <c r="O23880"/>
    </row>
    <row r="23881" spans="1:15">
      <c r="A23881" t="s">
        <v>1917</v>
      </c>
      <c r="B23881" s="950"/>
      <c r="C23881"/>
      <c r="D23881"/>
      <c r="E23881"/>
      <c r="F23881"/>
      <c r="G23881"/>
      <c r="H23881"/>
      <c r="I23881"/>
      <c r="J23881"/>
      <c r="K23881"/>
      <c r="L23881"/>
      <c r="M23881" s="950"/>
      <c r="N23881"/>
      <c r="O23881"/>
    </row>
    <row r="23882" spans="1:15">
      <c r="A23882" t="s">
        <v>1917</v>
      </c>
      <c r="B23882" s="950"/>
      <c r="C23882"/>
      <c r="D23882"/>
      <c r="E23882"/>
      <c r="F23882"/>
      <c r="G23882"/>
      <c r="H23882"/>
      <c r="I23882"/>
      <c r="J23882"/>
      <c r="K23882"/>
      <c r="L23882"/>
      <c r="M23882" s="950"/>
      <c r="N23882"/>
      <c r="O23882"/>
    </row>
    <row r="23883" spans="1:15">
      <c r="A23883" t="s">
        <v>1917</v>
      </c>
      <c r="B23883" s="950"/>
      <c r="C23883"/>
      <c r="D23883"/>
      <c r="E23883"/>
      <c r="F23883"/>
      <c r="G23883"/>
      <c r="H23883"/>
      <c r="I23883"/>
      <c r="J23883"/>
      <c r="K23883"/>
      <c r="L23883"/>
      <c r="M23883" s="950"/>
      <c r="N23883"/>
      <c r="O23883"/>
    </row>
    <row r="23884" spans="1:15">
      <c r="A23884" t="s">
        <v>1917</v>
      </c>
      <c r="B23884" s="950"/>
      <c r="C23884"/>
      <c r="D23884"/>
      <c r="E23884"/>
      <c r="F23884"/>
      <c r="G23884"/>
      <c r="H23884"/>
      <c r="I23884"/>
      <c r="J23884"/>
      <c r="K23884"/>
      <c r="L23884"/>
      <c r="M23884" s="950"/>
      <c r="N23884"/>
      <c r="O23884"/>
    </row>
    <row r="23885" spans="1:15">
      <c r="A23885" t="s">
        <v>1917</v>
      </c>
      <c r="B23885" s="950"/>
      <c r="C23885"/>
      <c r="D23885"/>
      <c r="E23885"/>
      <c r="F23885"/>
      <c r="G23885"/>
      <c r="H23885"/>
      <c r="I23885"/>
      <c r="J23885"/>
      <c r="K23885"/>
      <c r="L23885"/>
      <c r="M23885" s="950"/>
      <c r="N23885"/>
      <c r="O23885"/>
    </row>
    <row r="23886" spans="1:15">
      <c r="A23886" t="s">
        <v>1917</v>
      </c>
      <c r="B23886" s="950"/>
      <c r="C23886"/>
      <c r="D23886"/>
      <c r="E23886"/>
      <c r="F23886"/>
      <c r="G23886"/>
      <c r="H23886"/>
      <c r="I23886"/>
      <c r="J23886"/>
      <c r="K23886"/>
      <c r="L23886"/>
      <c r="M23886" s="950"/>
      <c r="N23886"/>
      <c r="O23886"/>
    </row>
    <row r="23887" spans="1:15">
      <c r="A23887" t="s">
        <v>1917</v>
      </c>
      <c r="B23887" s="950"/>
      <c r="C23887"/>
      <c r="D23887"/>
      <c r="E23887"/>
      <c r="F23887"/>
      <c r="G23887"/>
      <c r="H23887"/>
      <c r="I23887"/>
      <c r="J23887"/>
      <c r="K23887"/>
      <c r="L23887"/>
      <c r="M23887" s="950"/>
      <c r="N23887"/>
      <c r="O23887"/>
    </row>
    <row r="23888" spans="1:15">
      <c r="A23888" t="s">
        <v>1917</v>
      </c>
      <c r="B23888" s="950"/>
      <c r="C23888"/>
      <c r="D23888"/>
      <c r="E23888"/>
      <c r="F23888"/>
      <c r="G23888"/>
      <c r="H23888"/>
      <c r="I23888"/>
      <c r="J23888"/>
      <c r="K23888"/>
      <c r="L23888"/>
      <c r="M23888" s="950"/>
      <c r="N23888"/>
      <c r="O23888"/>
    </row>
    <row r="23889" spans="1:15">
      <c r="A23889" t="s">
        <v>1917</v>
      </c>
      <c r="B23889" s="950"/>
      <c r="C23889"/>
      <c r="D23889"/>
      <c r="E23889"/>
      <c r="F23889"/>
      <c r="G23889"/>
      <c r="H23889"/>
      <c r="I23889"/>
      <c r="J23889"/>
      <c r="K23889"/>
      <c r="L23889"/>
      <c r="M23889" s="950"/>
      <c r="N23889"/>
      <c r="O23889"/>
    </row>
    <row r="23890" spans="1:15">
      <c r="A23890" t="s">
        <v>1917</v>
      </c>
      <c r="B23890" s="950"/>
      <c r="C23890"/>
      <c r="D23890"/>
      <c r="E23890"/>
      <c r="F23890"/>
      <c r="G23890"/>
      <c r="H23890"/>
      <c r="I23890"/>
      <c r="J23890"/>
      <c r="K23890"/>
      <c r="L23890"/>
      <c r="M23890" s="950"/>
      <c r="N23890"/>
      <c r="O23890"/>
    </row>
    <row r="23891" spans="1:15">
      <c r="A23891" t="s">
        <v>1917</v>
      </c>
      <c r="B23891" s="950"/>
      <c r="C23891"/>
      <c r="D23891"/>
      <c r="E23891"/>
      <c r="F23891"/>
      <c r="G23891"/>
      <c r="H23891"/>
      <c r="I23891"/>
      <c r="J23891"/>
      <c r="K23891"/>
      <c r="L23891"/>
      <c r="M23891" s="950"/>
      <c r="N23891"/>
      <c r="O23891"/>
    </row>
    <row r="23892" spans="1:15">
      <c r="A23892" t="s">
        <v>1917</v>
      </c>
      <c r="B23892" s="950"/>
      <c r="C23892"/>
      <c r="D23892"/>
      <c r="E23892"/>
      <c r="F23892"/>
      <c r="G23892"/>
      <c r="H23892"/>
      <c r="I23892"/>
      <c r="J23892"/>
      <c r="K23892"/>
      <c r="L23892"/>
      <c r="M23892" s="950"/>
      <c r="N23892"/>
      <c r="O23892"/>
    </row>
    <row r="23893" spans="1:15">
      <c r="A23893" t="s">
        <v>1917</v>
      </c>
      <c r="B23893" s="950"/>
      <c r="C23893"/>
      <c r="D23893"/>
      <c r="E23893"/>
      <c r="F23893"/>
      <c r="G23893"/>
      <c r="H23893"/>
      <c r="I23893"/>
      <c r="J23893"/>
      <c r="K23893"/>
      <c r="L23893"/>
      <c r="M23893" s="950"/>
      <c r="N23893"/>
      <c r="O23893"/>
    </row>
    <row r="23894" spans="1:15">
      <c r="A23894" t="s">
        <v>1917</v>
      </c>
      <c r="B23894" s="950"/>
      <c r="C23894"/>
      <c r="D23894"/>
      <c r="E23894"/>
      <c r="F23894"/>
      <c r="G23894"/>
      <c r="H23894"/>
      <c r="I23894"/>
      <c r="J23894"/>
      <c r="K23894"/>
      <c r="L23894"/>
      <c r="M23894" s="950"/>
      <c r="N23894"/>
      <c r="O23894"/>
    </row>
    <row r="23895" spans="1:15">
      <c r="A23895" t="s">
        <v>1917</v>
      </c>
      <c r="B23895" s="950"/>
      <c r="C23895"/>
      <c r="D23895"/>
      <c r="E23895"/>
      <c r="F23895"/>
      <c r="G23895"/>
      <c r="H23895"/>
      <c r="I23895"/>
      <c r="J23895"/>
      <c r="K23895"/>
      <c r="L23895"/>
      <c r="M23895" s="950"/>
      <c r="N23895"/>
      <c r="O23895"/>
    </row>
    <row r="23896" spans="1:15">
      <c r="A23896" t="s">
        <v>1917</v>
      </c>
      <c r="B23896" s="950"/>
      <c r="C23896"/>
      <c r="D23896"/>
      <c r="E23896"/>
      <c r="F23896"/>
      <c r="G23896"/>
      <c r="H23896"/>
      <c r="I23896"/>
      <c r="J23896"/>
      <c r="K23896"/>
      <c r="L23896"/>
      <c r="M23896" s="950"/>
      <c r="N23896"/>
      <c r="O23896"/>
    </row>
    <row r="23897" spans="1:15">
      <c r="A23897" t="s">
        <v>1917</v>
      </c>
      <c r="B23897" s="950"/>
      <c r="C23897"/>
      <c r="D23897"/>
      <c r="E23897"/>
      <c r="F23897"/>
      <c r="G23897"/>
      <c r="H23897"/>
      <c r="I23897"/>
      <c r="J23897"/>
      <c r="K23897"/>
      <c r="L23897"/>
      <c r="M23897" s="950"/>
      <c r="N23897"/>
      <c r="O23897"/>
    </row>
    <row r="23898" spans="1:15">
      <c r="A23898" t="s">
        <v>1917</v>
      </c>
      <c r="B23898" s="950"/>
      <c r="C23898"/>
      <c r="D23898"/>
      <c r="E23898"/>
      <c r="F23898"/>
      <c r="G23898"/>
      <c r="H23898"/>
      <c r="I23898"/>
      <c r="J23898"/>
      <c r="K23898"/>
      <c r="L23898"/>
      <c r="M23898" s="950"/>
      <c r="N23898"/>
      <c r="O23898"/>
    </row>
    <row r="23899" spans="1:15">
      <c r="A23899" t="s">
        <v>1917</v>
      </c>
      <c r="B23899" s="950"/>
      <c r="C23899"/>
      <c r="D23899"/>
      <c r="E23899"/>
      <c r="F23899"/>
      <c r="G23899"/>
      <c r="H23899"/>
      <c r="I23899"/>
      <c r="J23899"/>
      <c r="K23899"/>
      <c r="L23899"/>
      <c r="M23899" s="950"/>
      <c r="N23899"/>
      <c r="O23899"/>
    </row>
    <row r="23900" spans="1:15">
      <c r="A23900" t="s">
        <v>1917</v>
      </c>
      <c r="B23900" s="950"/>
      <c r="C23900"/>
      <c r="D23900"/>
      <c r="E23900"/>
      <c r="F23900"/>
      <c r="G23900"/>
      <c r="H23900"/>
      <c r="I23900"/>
      <c r="J23900"/>
      <c r="K23900"/>
      <c r="L23900"/>
      <c r="M23900" s="950"/>
      <c r="N23900"/>
      <c r="O23900"/>
    </row>
    <row r="23901" spans="1:15">
      <c r="A23901" t="s">
        <v>1917</v>
      </c>
      <c r="B23901" s="950"/>
      <c r="C23901"/>
      <c r="D23901"/>
      <c r="E23901"/>
      <c r="F23901"/>
      <c r="G23901"/>
      <c r="H23901"/>
      <c r="I23901"/>
      <c r="J23901"/>
      <c r="K23901"/>
      <c r="L23901"/>
      <c r="M23901" s="950"/>
      <c r="N23901"/>
      <c r="O23901"/>
    </row>
    <row r="23902" spans="1:15">
      <c r="A23902" t="s">
        <v>1917</v>
      </c>
      <c r="B23902" s="950"/>
      <c r="C23902"/>
      <c r="D23902"/>
      <c r="E23902"/>
      <c r="F23902"/>
      <c r="G23902"/>
      <c r="H23902"/>
      <c r="I23902"/>
      <c r="J23902"/>
      <c r="K23902"/>
      <c r="L23902"/>
      <c r="M23902" s="950"/>
      <c r="N23902"/>
      <c r="O23902"/>
    </row>
    <row r="23903" spans="1:15">
      <c r="A23903" t="s">
        <v>1917</v>
      </c>
      <c r="B23903" s="950"/>
      <c r="C23903"/>
      <c r="D23903"/>
      <c r="E23903"/>
      <c r="F23903"/>
      <c r="G23903"/>
      <c r="H23903"/>
      <c r="I23903"/>
      <c r="J23903"/>
      <c r="K23903"/>
      <c r="L23903"/>
      <c r="M23903" s="950"/>
      <c r="N23903"/>
      <c r="O23903"/>
    </row>
    <row r="23904" spans="1:15">
      <c r="A23904" t="s">
        <v>1917</v>
      </c>
      <c r="B23904" s="950"/>
      <c r="C23904"/>
      <c r="D23904"/>
      <c r="E23904"/>
      <c r="F23904"/>
      <c r="G23904"/>
      <c r="H23904"/>
      <c r="I23904"/>
      <c r="J23904"/>
      <c r="K23904"/>
      <c r="L23904"/>
      <c r="M23904" s="950"/>
      <c r="N23904"/>
      <c r="O23904"/>
    </row>
    <row r="23905" spans="1:15">
      <c r="A23905" t="s">
        <v>1917</v>
      </c>
      <c r="B23905" s="950"/>
      <c r="C23905"/>
      <c r="D23905"/>
      <c r="E23905"/>
      <c r="F23905"/>
      <c r="G23905"/>
      <c r="H23905"/>
      <c r="I23905"/>
      <c r="J23905"/>
      <c r="K23905"/>
      <c r="L23905"/>
      <c r="M23905" s="950"/>
      <c r="N23905"/>
      <c r="O23905"/>
    </row>
    <row r="23906" spans="1:15">
      <c r="A23906" t="s">
        <v>1917</v>
      </c>
      <c r="B23906" s="950"/>
      <c r="C23906"/>
      <c r="D23906"/>
      <c r="E23906"/>
      <c r="F23906"/>
      <c r="G23906"/>
      <c r="H23906"/>
      <c r="I23906"/>
      <c r="J23906"/>
      <c r="K23906"/>
      <c r="L23906"/>
      <c r="M23906" s="950"/>
      <c r="N23906"/>
      <c r="O23906"/>
    </row>
    <row r="23907" spans="1:15">
      <c r="A23907" t="s">
        <v>1917</v>
      </c>
      <c r="B23907" s="950"/>
      <c r="C23907"/>
      <c r="D23907"/>
      <c r="E23907"/>
      <c r="F23907"/>
      <c r="G23907"/>
      <c r="H23907"/>
      <c r="I23907"/>
      <c r="J23907"/>
      <c r="K23907"/>
      <c r="L23907"/>
      <c r="M23907" s="950"/>
      <c r="N23907"/>
      <c r="O23907"/>
    </row>
    <row r="23908" spans="1:15">
      <c r="A23908" t="s">
        <v>1917</v>
      </c>
      <c r="B23908" s="950"/>
      <c r="C23908"/>
      <c r="D23908"/>
      <c r="E23908"/>
      <c r="F23908"/>
      <c r="G23908"/>
      <c r="H23908"/>
      <c r="I23908"/>
      <c r="J23908"/>
      <c r="K23908"/>
      <c r="L23908"/>
      <c r="M23908" s="950"/>
      <c r="N23908"/>
      <c r="O23908"/>
    </row>
    <row r="23909" spans="1:15">
      <c r="A23909" t="s">
        <v>1917</v>
      </c>
      <c r="B23909" s="950"/>
      <c r="C23909"/>
      <c r="D23909"/>
      <c r="E23909"/>
      <c r="F23909"/>
      <c r="G23909"/>
      <c r="H23909"/>
      <c r="I23909"/>
      <c r="J23909"/>
      <c r="K23909"/>
      <c r="L23909"/>
      <c r="M23909" s="950"/>
      <c r="N23909"/>
      <c r="O23909"/>
    </row>
    <row r="23910" spans="1:15">
      <c r="A23910" t="s">
        <v>1917</v>
      </c>
      <c r="B23910" s="950"/>
      <c r="C23910"/>
      <c r="D23910"/>
      <c r="E23910"/>
      <c r="F23910"/>
      <c r="G23910"/>
      <c r="H23910"/>
      <c r="I23910"/>
      <c r="J23910"/>
      <c r="K23910"/>
      <c r="L23910"/>
      <c r="M23910" s="950"/>
      <c r="N23910"/>
      <c r="O23910"/>
    </row>
    <row r="23911" spans="1:15">
      <c r="A23911" t="s">
        <v>1917</v>
      </c>
      <c r="B23911" s="950"/>
      <c r="C23911"/>
      <c r="D23911"/>
      <c r="E23911"/>
      <c r="F23911"/>
      <c r="G23911"/>
      <c r="H23911"/>
      <c r="I23911"/>
      <c r="J23911"/>
      <c r="K23911"/>
      <c r="L23911"/>
      <c r="M23911" s="950"/>
      <c r="N23911"/>
      <c r="O23911"/>
    </row>
    <row r="23912" spans="1:15">
      <c r="A23912" t="s">
        <v>1917</v>
      </c>
      <c r="B23912" s="950"/>
      <c r="C23912"/>
      <c r="D23912"/>
      <c r="E23912"/>
      <c r="F23912"/>
      <c r="G23912"/>
      <c r="H23912"/>
      <c r="I23912"/>
      <c r="J23912"/>
      <c r="K23912"/>
      <c r="L23912"/>
      <c r="M23912" s="950"/>
      <c r="N23912"/>
      <c r="O23912"/>
    </row>
    <row r="23913" spans="1:15">
      <c r="A23913" t="s">
        <v>1917</v>
      </c>
      <c r="B23913" s="950"/>
      <c r="C23913"/>
      <c r="D23913"/>
      <c r="E23913"/>
      <c r="F23913"/>
      <c r="G23913"/>
      <c r="H23913"/>
      <c r="I23913"/>
      <c r="J23913"/>
      <c r="K23913"/>
      <c r="L23913"/>
      <c r="M23913" s="950"/>
      <c r="N23913"/>
      <c r="O23913"/>
    </row>
    <row r="23914" spans="1:15">
      <c r="A23914" t="s">
        <v>1917</v>
      </c>
      <c r="B23914" s="950"/>
      <c r="C23914"/>
      <c r="D23914"/>
      <c r="E23914"/>
      <c r="F23914"/>
      <c r="G23914"/>
      <c r="H23914"/>
      <c r="I23914"/>
      <c r="J23914"/>
      <c r="K23914"/>
      <c r="L23914"/>
      <c r="M23914" s="950"/>
      <c r="N23914"/>
      <c r="O23914"/>
    </row>
    <row r="23915" spans="1:15">
      <c r="A23915" t="s">
        <v>1917</v>
      </c>
      <c r="B23915" s="950"/>
      <c r="C23915"/>
      <c r="D23915"/>
      <c r="E23915"/>
      <c r="F23915"/>
      <c r="G23915"/>
      <c r="H23915"/>
      <c r="I23915"/>
      <c r="J23915"/>
      <c r="K23915"/>
      <c r="L23915"/>
      <c r="M23915" s="950"/>
      <c r="N23915"/>
      <c r="O23915"/>
    </row>
    <row r="23916" spans="1:15">
      <c r="A23916" t="s">
        <v>1917</v>
      </c>
      <c r="B23916" s="950"/>
      <c r="C23916"/>
      <c r="D23916"/>
      <c r="E23916"/>
      <c r="F23916"/>
      <c r="G23916"/>
      <c r="H23916"/>
      <c r="I23916"/>
      <c r="J23916"/>
      <c r="K23916"/>
      <c r="L23916"/>
      <c r="M23916" s="950"/>
      <c r="N23916"/>
      <c r="O23916"/>
    </row>
    <row r="23917" spans="1:15">
      <c r="A23917" t="s">
        <v>1917</v>
      </c>
      <c r="B23917" s="950"/>
      <c r="C23917"/>
      <c r="D23917"/>
      <c r="E23917"/>
      <c r="F23917"/>
      <c r="G23917"/>
      <c r="H23917"/>
      <c r="I23917"/>
      <c r="J23917"/>
      <c r="K23917"/>
      <c r="L23917"/>
      <c r="M23917" s="950"/>
      <c r="N23917"/>
      <c r="O23917"/>
    </row>
    <row r="23918" spans="1:15">
      <c r="A23918" t="s">
        <v>1917</v>
      </c>
      <c r="B23918" s="950"/>
      <c r="C23918"/>
      <c r="D23918"/>
      <c r="E23918"/>
      <c r="F23918"/>
      <c r="G23918"/>
      <c r="H23918"/>
      <c r="I23918"/>
      <c r="J23918"/>
      <c r="K23918"/>
      <c r="L23918"/>
      <c r="M23918" s="950"/>
      <c r="N23918"/>
      <c r="O23918"/>
    </row>
    <row r="23919" spans="1:15">
      <c r="A23919" t="s">
        <v>1917</v>
      </c>
      <c r="B23919" s="950"/>
      <c r="C23919"/>
      <c r="D23919"/>
      <c r="E23919"/>
      <c r="F23919"/>
      <c r="G23919"/>
      <c r="H23919"/>
      <c r="I23919"/>
      <c r="J23919"/>
      <c r="K23919"/>
      <c r="L23919"/>
      <c r="M23919" s="950"/>
      <c r="N23919"/>
      <c r="O23919"/>
    </row>
    <row r="23920" spans="1:15">
      <c r="A23920" t="s">
        <v>1917</v>
      </c>
      <c r="B23920" s="950"/>
      <c r="C23920"/>
      <c r="D23920"/>
      <c r="E23920"/>
      <c r="F23920"/>
      <c r="G23920"/>
      <c r="H23920"/>
      <c r="I23920"/>
      <c r="J23920"/>
      <c r="K23920"/>
      <c r="L23920"/>
      <c r="M23920" s="950"/>
      <c r="N23920"/>
      <c r="O23920"/>
    </row>
    <row r="23921" spans="1:15">
      <c r="A23921" t="s">
        <v>1917</v>
      </c>
      <c r="B23921" s="950"/>
      <c r="C23921"/>
      <c r="D23921"/>
      <c r="E23921"/>
      <c r="F23921"/>
      <c r="G23921"/>
      <c r="H23921"/>
      <c r="I23921"/>
      <c r="J23921"/>
      <c r="K23921"/>
      <c r="L23921"/>
      <c r="M23921" s="950"/>
      <c r="N23921"/>
      <c r="O23921"/>
    </row>
    <row r="23922" spans="1:15">
      <c r="A23922" t="s">
        <v>1917</v>
      </c>
      <c r="B23922" s="950"/>
      <c r="C23922"/>
      <c r="D23922"/>
      <c r="E23922"/>
      <c r="F23922"/>
      <c r="G23922"/>
      <c r="H23922"/>
      <c r="I23922"/>
      <c r="J23922"/>
      <c r="K23922"/>
      <c r="L23922"/>
      <c r="M23922" s="950"/>
      <c r="N23922"/>
      <c r="O23922"/>
    </row>
    <row r="23923" spans="1:15">
      <c r="A23923" t="s">
        <v>1917</v>
      </c>
      <c r="B23923" s="950"/>
      <c r="C23923"/>
      <c r="D23923"/>
      <c r="E23923"/>
      <c r="F23923"/>
      <c r="G23923"/>
      <c r="H23923"/>
      <c r="I23923"/>
      <c r="J23923"/>
      <c r="K23923"/>
      <c r="L23923"/>
      <c r="M23923" s="950"/>
      <c r="N23923"/>
      <c r="O23923"/>
    </row>
    <row r="23924" spans="1:15">
      <c r="A23924" t="s">
        <v>1917</v>
      </c>
      <c r="B23924" s="950"/>
      <c r="C23924"/>
      <c r="D23924"/>
      <c r="E23924"/>
      <c r="F23924"/>
      <c r="G23924"/>
      <c r="H23924"/>
      <c r="I23924"/>
      <c r="J23924"/>
      <c r="K23924"/>
      <c r="L23924"/>
      <c r="M23924" s="950"/>
      <c r="N23924"/>
      <c r="O23924"/>
    </row>
    <row r="23925" spans="1:15">
      <c r="A23925" t="s">
        <v>1917</v>
      </c>
      <c r="B23925" s="950"/>
      <c r="C23925"/>
      <c r="D23925"/>
      <c r="E23925"/>
      <c r="F23925"/>
      <c r="G23925"/>
      <c r="H23925"/>
      <c r="I23925"/>
      <c r="J23925"/>
      <c r="K23925"/>
      <c r="L23925"/>
      <c r="M23925" s="950"/>
      <c r="N23925"/>
      <c r="O23925"/>
    </row>
    <row r="23926" spans="1:15">
      <c r="A23926" t="s">
        <v>1917</v>
      </c>
      <c r="B23926" s="950"/>
      <c r="C23926"/>
      <c r="D23926"/>
      <c r="E23926"/>
      <c r="F23926"/>
      <c r="G23926"/>
      <c r="H23926"/>
      <c r="I23926"/>
      <c r="J23926"/>
      <c r="K23926"/>
      <c r="L23926"/>
      <c r="M23926" s="950"/>
      <c r="N23926"/>
      <c r="O23926"/>
    </row>
    <row r="23927" spans="1:15">
      <c r="A23927" t="s">
        <v>1917</v>
      </c>
      <c r="B23927" s="950"/>
      <c r="C23927"/>
      <c r="D23927"/>
      <c r="E23927"/>
      <c r="F23927"/>
      <c r="G23927"/>
      <c r="H23927"/>
      <c r="I23927"/>
      <c r="J23927"/>
      <c r="K23927"/>
      <c r="L23927"/>
      <c r="M23927" s="950"/>
      <c r="N23927"/>
      <c r="O23927"/>
    </row>
    <row r="23928" spans="1:15">
      <c r="A23928" t="s">
        <v>1917</v>
      </c>
      <c r="B23928" s="950"/>
      <c r="C23928"/>
      <c r="D23928"/>
      <c r="E23928"/>
      <c r="F23928"/>
      <c r="G23928"/>
      <c r="H23928"/>
      <c r="I23928"/>
      <c r="J23928"/>
      <c r="K23928"/>
      <c r="L23928"/>
      <c r="M23928" s="950"/>
      <c r="N23928"/>
      <c r="O23928"/>
    </row>
    <row r="23929" spans="1:15">
      <c r="A23929" t="s">
        <v>1917</v>
      </c>
      <c r="B23929" s="950"/>
      <c r="C23929"/>
      <c r="D23929"/>
      <c r="E23929"/>
      <c r="F23929"/>
      <c r="G23929"/>
      <c r="H23929"/>
      <c r="I23929"/>
      <c r="J23929"/>
      <c r="K23929"/>
      <c r="L23929"/>
      <c r="M23929" s="950"/>
      <c r="N23929"/>
      <c r="O23929"/>
    </row>
    <row r="23930" spans="1:15">
      <c r="A23930" t="s">
        <v>1917</v>
      </c>
      <c r="B23930" s="950"/>
      <c r="C23930"/>
      <c r="D23930"/>
      <c r="E23930"/>
      <c r="F23930"/>
      <c r="G23930"/>
      <c r="H23930"/>
      <c r="I23930"/>
      <c r="J23930"/>
      <c r="K23930"/>
      <c r="L23930"/>
      <c r="M23930" s="950"/>
      <c r="N23930"/>
      <c r="O23930"/>
    </row>
    <row r="23931" spans="1:15">
      <c r="A23931" t="s">
        <v>1917</v>
      </c>
      <c r="B23931" s="950"/>
      <c r="C23931"/>
      <c r="D23931"/>
      <c r="E23931"/>
      <c r="F23931"/>
      <c r="G23931"/>
      <c r="H23931"/>
      <c r="I23931"/>
      <c r="J23931"/>
      <c r="K23931"/>
      <c r="L23931"/>
      <c r="M23931" s="950"/>
      <c r="N23931"/>
      <c r="O23931"/>
    </row>
    <row r="23932" spans="1:15">
      <c r="A23932" t="s">
        <v>1917</v>
      </c>
      <c r="B23932" s="950"/>
      <c r="C23932"/>
      <c r="D23932"/>
      <c r="E23932"/>
      <c r="F23932"/>
      <c r="G23932"/>
      <c r="H23932"/>
      <c r="I23932"/>
      <c r="J23932"/>
      <c r="K23932"/>
      <c r="L23932"/>
      <c r="M23932" s="950"/>
      <c r="N23932"/>
      <c r="O23932"/>
    </row>
    <row r="23933" spans="1:15">
      <c r="A23933" t="s">
        <v>1917</v>
      </c>
      <c r="B23933" s="950"/>
      <c r="C23933"/>
      <c r="D23933"/>
      <c r="E23933"/>
      <c r="F23933"/>
      <c r="G23933"/>
      <c r="H23933"/>
      <c r="I23933"/>
      <c r="J23933"/>
      <c r="K23933"/>
      <c r="L23933"/>
      <c r="M23933" s="950"/>
      <c r="N23933"/>
      <c r="O23933"/>
    </row>
    <row r="23934" spans="1:15">
      <c r="A23934" t="s">
        <v>1917</v>
      </c>
      <c r="B23934" s="950"/>
      <c r="C23934"/>
      <c r="D23934"/>
      <c r="E23934"/>
      <c r="F23934"/>
      <c r="G23934"/>
      <c r="H23934"/>
      <c r="I23934"/>
      <c r="J23934"/>
      <c r="K23934"/>
      <c r="L23934"/>
      <c r="M23934" s="950"/>
      <c r="N23934"/>
      <c r="O23934"/>
    </row>
    <row r="23935" spans="1:15">
      <c r="A23935" t="s">
        <v>1917</v>
      </c>
      <c r="B23935" s="950"/>
      <c r="C23935"/>
      <c r="D23935"/>
      <c r="E23935"/>
      <c r="F23935"/>
      <c r="G23935"/>
      <c r="H23935"/>
      <c r="I23935"/>
      <c r="J23935"/>
      <c r="K23935"/>
      <c r="L23935"/>
      <c r="M23935" s="950"/>
      <c r="N23935"/>
      <c r="O23935"/>
    </row>
    <row r="23936" spans="1:15">
      <c r="A23936" t="s">
        <v>1917</v>
      </c>
      <c r="B23936" s="950"/>
      <c r="C23936"/>
      <c r="D23936"/>
      <c r="E23936"/>
      <c r="F23936"/>
      <c r="G23936"/>
      <c r="H23936"/>
      <c r="I23936"/>
      <c r="J23936"/>
      <c r="K23936"/>
      <c r="L23936"/>
      <c r="M23936" s="950"/>
      <c r="N23936"/>
      <c r="O23936"/>
    </row>
    <row r="23937" spans="1:15">
      <c r="A23937" t="s">
        <v>1917</v>
      </c>
      <c r="B23937" s="950"/>
      <c r="C23937"/>
      <c r="D23937"/>
      <c r="E23937"/>
      <c r="F23937"/>
      <c r="G23937"/>
      <c r="H23937"/>
      <c r="I23937"/>
      <c r="J23937"/>
      <c r="K23937"/>
      <c r="L23937"/>
      <c r="M23937" s="950"/>
      <c r="N23937"/>
      <c r="O23937"/>
    </row>
    <row r="23938" spans="1:15">
      <c r="A23938" t="s">
        <v>1917</v>
      </c>
      <c r="B23938" s="950"/>
      <c r="C23938"/>
      <c r="D23938"/>
      <c r="E23938"/>
      <c r="F23938"/>
      <c r="G23938"/>
      <c r="H23938"/>
      <c r="I23938"/>
      <c r="J23938"/>
      <c r="K23938"/>
      <c r="L23938"/>
      <c r="M23938" s="950"/>
      <c r="N23938"/>
      <c r="O23938"/>
    </row>
    <row r="23939" spans="1:15">
      <c r="A23939" t="s">
        <v>1917</v>
      </c>
      <c r="B23939" s="950"/>
      <c r="C23939"/>
      <c r="D23939"/>
      <c r="E23939"/>
      <c r="F23939"/>
      <c r="G23939"/>
      <c r="H23939"/>
      <c r="I23939"/>
      <c r="J23939"/>
      <c r="K23939"/>
      <c r="L23939"/>
      <c r="M23939" s="950"/>
      <c r="N23939"/>
      <c r="O23939"/>
    </row>
    <row r="23940" spans="1:15">
      <c r="A23940" t="s">
        <v>1917</v>
      </c>
      <c r="B23940" s="950"/>
      <c r="C23940"/>
      <c r="D23940"/>
      <c r="E23940"/>
      <c r="F23940"/>
      <c r="G23940"/>
      <c r="H23940"/>
      <c r="I23940"/>
      <c r="J23940"/>
      <c r="K23940"/>
      <c r="L23940"/>
      <c r="M23940" s="950"/>
      <c r="N23940"/>
      <c r="O23940"/>
    </row>
    <row r="23941" spans="1:15">
      <c r="A23941" t="s">
        <v>1917</v>
      </c>
      <c r="B23941" s="950"/>
      <c r="C23941"/>
      <c r="D23941"/>
      <c r="E23941"/>
      <c r="F23941"/>
      <c r="G23941"/>
      <c r="H23941"/>
      <c r="I23941"/>
      <c r="J23941"/>
      <c r="K23941"/>
      <c r="L23941"/>
      <c r="M23941" s="950"/>
      <c r="N23941"/>
      <c r="O23941"/>
    </row>
    <row r="23942" spans="1:15">
      <c r="A23942" t="s">
        <v>1917</v>
      </c>
      <c r="B23942" s="950"/>
      <c r="C23942"/>
      <c r="D23942"/>
      <c r="E23942"/>
      <c r="F23942"/>
      <c r="G23942"/>
      <c r="H23942"/>
      <c r="I23942"/>
      <c r="J23942"/>
      <c r="K23942"/>
      <c r="L23942"/>
      <c r="M23942" s="950"/>
      <c r="N23942"/>
      <c r="O23942"/>
    </row>
    <row r="23943" spans="1:15">
      <c r="A23943" t="s">
        <v>1917</v>
      </c>
      <c r="B23943" s="950"/>
      <c r="C23943"/>
      <c r="D23943"/>
      <c r="E23943"/>
      <c r="F23943"/>
      <c r="G23943"/>
      <c r="H23943"/>
      <c r="I23943"/>
      <c r="J23943"/>
      <c r="K23943"/>
      <c r="L23943"/>
      <c r="M23943" s="950"/>
      <c r="N23943"/>
      <c r="O23943"/>
    </row>
    <row r="23944" spans="1:15">
      <c r="A23944" t="s">
        <v>1917</v>
      </c>
      <c r="B23944" s="950"/>
      <c r="C23944"/>
      <c r="D23944"/>
      <c r="E23944"/>
      <c r="F23944"/>
      <c r="G23944"/>
      <c r="H23944"/>
      <c r="I23944"/>
      <c r="J23944"/>
      <c r="K23944"/>
      <c r="L23944"/>
      <c r="M23944" s="950"/>
      <c r="N23944"/>
      <c r="O23944"/>
    </row>
    <row r="23945" spans="1:15">
      <c r="A23945" t="s">
        <v>1917</v>
      </c>
      <c r="B23945" s="950"/>
      <c r="C23945"/>
      <c r="D23945"/>
      <c r="E23945"/>
      <c r="F23945"/>
      <c r="G23945"/>
      <c r="H23945"/>
      <c r="I23945"/>
      <c r="J23945"/>
      <c r="K23945"/>
      <c r="L23945"/>
      <c r="M23945" s="950"/>
      <c r="N23945"/>
      <c r="O23945"/>
    </row>
    <row r="23946" spans="1:15">
      <c r="A23946" t="s">
        <v>1917</v>
      </c>
      <c r="B23946" s="950"/>
      <c r="C23946"/>
      <c r="D23946"/>
      <c r="E23946"/>
      <c r="F23946"/>
      <c r="G23946"/>
      <c r="H23946"/>
      <c r="I23946"/>
      <c r="J23946"/>
      <c r="K23946"/>
      <c r="L23946"/>
      <c r="M23946" s="950"/>
      <c r="N23946"/>
      <c r="O23946"/>
    </row>
    <row r="23947" spans="1:15">
      <c r="A23947" t="s">
        <v>1917</v>
      </c>
      <c r="B23947" s="950"/>
      <c r="C23947"/>
      <c r="D23947"/>
      <c r="E23947"/>
      <c r="F23947"/>
      <c r="G23947"/>
      <c r="H23947"/>
      <c r="I23947"/>
      <c r="J23947"/>
      <c r="K23947"/>
      <c r="L23947"/>
      <c r="M23947" s="950"/>
      <c r="N23947"/>
      <c r="O23947"/>
    </row>
    <row r="23948" spans="1:15">
      <c r="A23948" t="s">
        <v>1917</v>
      </c>
      <c r="B23948" s="950"/>
      <c r="C23948"/>
      <c r="D23948"/>
      <c r="E23948"/>
      <c r="F23948"/>
      <c r="G23948"/>
      <c r="H23948"/>
      <c r="I23948"/>
      <c r="J23948"/>
      <c r="K23948"/>
      <c r="L23948"/>
      <c r="M23948" s="950"/>
      <c r="N23948"/>
      <c r="O23948"/>
    </row>
    <row r="23949" spans="1:15">
      <c r="A23949" t="s">
        <v>1917</v>
      </c>
      <c r="B23949" s="950"/>
      <c r="C23949"/>
      <c r="D23949"/>
      <c r="E23949"/>
      <c r="F23949"/>
      <c r="G23949"/>
      <c r="H23949"/>
      <c r="I23949"/>
      <c r="J23949"/>
      <c r="K23949"/>
      <c r="L23949"/>
      <c r="M23949" s="950"/>
      <c r="N23949"/>
      <c r="O23949"/>
    </row>
    <row r="23950" spans="1:15">
      <c r="A23950" t="s">
        <v>1917</v>
      </c>
      <c r="B23950" s="950"/>
      <c r="C23950"/>
      <c r="D23950"/>
      <c r="E23950"/>
      <c r="F23950"/>
      <c r="G23950"/>
      <c r="H23950"/>
      <c r="I23950"/>
      <c r="J23950"/>
      <c r="K23950"/>
      <c r="L23950"/>
      <c r="M23950" s="950"/>
      <c r="N23950"/>
      <c r="O23950"/>
    </row>
    <row r="23951" spans="1:15">
      <c r="A23951" t="s">
        <v>1917</v>
      </c>
      <c r="B23951" s="950"/>
      <c r="C23951"/>
      <c r="D23951"/>
      <c r="E23951"/>
      <c r="F23951"/>
      <c r="G23951"/>
      <c r="H23951"/>
      <c r="I23951"/>
      <c r="J23951"/>
      <c r="K23951"/>
      <c r="L23951"/>
      <c r="M23951" s="950"/>
      <c r="N23951"/>
      <c r="O23951"/>
    </row>
    <row r="23952" spans="1:15">
      <c r="A23952" t="s">
        <v>1917</v>
      </c>
      <c r="B23952" s="950"/>
      <c r="C23952"/>
      <c r="D23952"/>
      <c r="E23952"/>
      <c r="F23952"/>
      <c r="G23952"/>
      <c r="H23952"/>
      <c r="I23952"/>
      <c r="J23952"/>
      <c r="K23952"/>
      <c r="L23952"/>
      <c r="M23952" s="950"/>
      <c r="N23952"/>
      <c r="O23952"/>
    </row>
    <row r="23953" spans="1:15">
      <c r="A23953" t="s">
        <v>1917</v>
      </c>
      <c r="B23953" s="950"/>
      <c r="C23953"/>
      <c r="D23953"/>
      <c r="E23953"/>
      <c r="F23953"/>
      <c r="G23953"/>
      <c r="H23953"/>
      <c r="I23953"/>
      <c r="J23953"/>
      <c r="K23953"/>
      <c r="L23953"/>
      <c r="M23953" s="950"/>
      <c r="N23953"/>
      <c r="O23953"/>
    </row>
    <row r="23954" spans="1:15">
      <c r="A23954" t="s">
        <v>1917</v>
      </c>
      <c r="B23954" s="950"/>
      <c r="C23954"/>
      <c r="D23954"/>
      <c r="E23954"/>
      <c r="F23954"/>
      <c r="G23954"/>
      <c r="H23954"/>
      <c r="I23954"/>
      <c r="J23954"/>
      <c r="K23954"/>
      <c r="L23954"/>
      <c r="M23954" s="950"/>
      <c r="N23954"/>
      <c r="O23954"/>
    </row>
    <row r="23955" spans="1:15">
      <c r="A23955" t="s">
        <v>1917</v>
      </c>
      <c r="B23955" s="950"/>
      <c r="C23955"/>
      <c r="D23955"/>
      <c r="E23955"/>
      <c r="F23955"/>
      <c r="G23955"/>
      <c r="H23955"/>
      <c r="I23955"/>
      <c r="J23955"/>
      <c r="K23955"/>
      <c r="L23955"/>
      <c r="M23955" s="950"/>
      <c r="N23955"/>
      <c r="O23955"/>
    </row>
    <row r="23956" spans="1:15">
      <c r="A23956" t="s">
        <v>1917</v>
      </c>
      <c r="B23956" s="950"/>
      <c r="C23956"/>
      <c r="D23956"/>
      <c r="E23956"/>
      <c r="F23956"/>
      <c r="G23956"/>
      <c r="H23956"/>
      <c r="I23956"/>
      <c r="J23956"/>
      <c r="K23956"/>
      <c r="L23956"/>
      <c r="M23956" s="950"/>
      <c r="N23956"/>
      <c r="O23956"/>
    </row>
    <row r="23957" spans="1:15">
      <c r="A23957" t="s">
        <v>1917</v>
      </c>
      <c r="B23957" s="950"/>
      <c r="C23957"/>
      <c r="D23957"/>
      <c r="E23957"/>
      <c r="F23957"/>
      <c r="G23957"/>
      <c r="H23957"/>
      <c r="I23957"/>
      <c r="J23957"/>
      <c r="K23957"/>
      <c r="L23957"/>
      <c r="M23957" s="950"/>
      <c r="N23957"/>
      <c r="O23957"/>
    </row>
    <row r="23958" spans="1:15">
      <c r="A23958" t="s">
        <v>1917</v>
      </c>
      <c r="B23958" s="950"/>
      <c r="C23958"/>
      <c r="D23958"/>
      <c r="E23958"/>
      <c r="F23958"/>
      <c r="G23958"/>
      <c r="H23958"/>
      <c r="I23958"/>
      <c r="J23958"/>
      <c r="K23958"/>
      <c r="L23958"/>
      <c r="M23958" s="950"/>
      <c r="N23958"/>
      <c r="O23958"/>
    </row>
    <row r="23959" spans="1:15">
      <c r="A23959" t="s">
        <v>1917</v>
      </c>
      <c r="B23959" s="950"/>
      <c r="C23959"/>
      <c r="D23959"/>
      <c r="E23959"/>
      <c r="F23959"/>
      <c r="G23959"/>
      <c r="H23959"/>
      <c r="I23959"/>
      <c r="J23959"/>
      <c r="K23959"/>
      <c r="L23959"/>
      <c r="M23959" s="950"/>
      <c r="N23959"/>
      <c r="O23959"/>
    </row>
    <row r="23960" spans="1:15">
      <c r="A23960" t="s">
        <v>1917</v>
      </c>
      <c r="B23960" s="950"/>
      <c r="C23960"/>
      <c r="D23960"/>
      <c r="E23960"/>
      <c r="F23960"/>
      <c r="G23960"/>
      <c r="H23960"/>
      <c r="I23960"/>
      <c r="J23960"/>
      <c r="K23960"/>
      <c r="L23960"/>
      <c r="M23960" s="950"/>
      <c r="N23960"/>
      <c r="O23960"/>
    </row>
    <row r="23961" spans="1:15">
      <c r="A23961" t="s">
        <v>1917</v>
      </c>
      <c r="B23961" s="950"/>
      <c r="C23961"/>
      <c r="D23961"/>
      <c r="E23961"/>
      <c r="F23961"/>
      <c r="G23961"/>
      <c r="H23961"/>
      <c r="I23961"/>
      <c r="J23961"/>
      <c r="K23961"/>
      <c r="L23961"/>
      <c r="M23961" s="950"/>
      <c r="N23961"/>
      <c r="O23961"/>
    </row>
    <row r="23962" spans="1:15">
      <c r="A23962" t="s">
        <v>1917</v>
      </c>
      <c r="B23962" s="950"/>
      <c r="C23962"/>
      <c r="D23962"/>
      <c r="E23962"/>
      <c r="F23962"/>
      <c r="G23962"/>
      <c r="H23962"/>
      <c r="I23962"/>
      <c r="J23962"/>
      <c r="K23962"/>
      <c r="L23962"/>
      <c r="M23962" s="950"/>
      <c r="N23962"/>
      <c r="O23962"/>
    </row>
    <row r="23963" spans="1:15">
      <c r="A23963" t="s">
        <v>1917</v>
      </c>
      <c r="B23963" s="950"/>
      <c r="C23963"/>
      <c r="D23963"/>
      <c r="E23963"/>
      <c r="F23963"/>
      <c r="G23963"/>
      <c r="H23963"/>
      <c r="I23963"/>
      <c r="J23963"/>
      <c r="K23963"/>
      <c r="L23963"/>
      <c r="M23963" s="950"/>
      <c r="N23963"/>
      <c r="O23963"/>
    </row>
    <row r="23964" spans="1:15">
      <c r="A23964" t="s">
        <v>1917</v>
      </c>
      <c r="B23964" s="950"/>
      <c r="C23964"/>
      <c r="D23964"/>
      <c r="E23964"/>
      <c r="F23964"/>
      <c r="G23964"/>
      <c r="H23964"/>
      <c r="I23964"/>
      <c r="J23964"/>
      <c r="K23964"/>
      <c r="L23964"/>
      <c r="M23964" s="950"/>
      <c r="N23964"/>
      <c r="O23964"/>
    </row>
    <row r="23965" spans="1:15">
      <c r="A23965" t="s">
        <v>1917</v>
      </c>
      <c r="B23965" s="950"/>
      <c r="C23965"/>
      <c r="D23965"/>
      <c r="E23965"/>
      <c r="F23965"/>
      <c r="G23965"/>
      <c r="H23965"/>
      <c r="I23965"/>
      <c r="J23965"/>
      <c r="K23965"/>
      <c r="L23965"/>
      <c r="M23965" s="950"/>
      <c r="N23965"/>
      <c r="O23965"/>
    </row>
    <row r="23966" spans="1:15">
      <c r="A23966" t="s">
        <v>1917</v>
      </c>
      <c r="B23966" s="950"/>
      <c r="C23966"/>
      <c r="D23966"/>
      <c r="E23966"/>
      <c r="F23966"/>
      <c r="G23966"/>
      <c r="H23966"/>
      <c r="I23966"/>
      <c r="J23966"/>
      <c r="K23966"/>
      <c r="L23966"/>
      <c r="M23966" s="950"/>
      <c r="N23966"/>
      <c r="O23966"/>
    </row>
    <row r="23967" spans="1:15">
      <c r="A23967" t="s">
        <v>1917</v>
      </c>
      <c r="B23967" s="950"/>
      <c r="C23967"/>
      <c r="D23967"/>
      <c r="E23967"/>
      <c r="F23967"/>
      <c r="G23967"/>
      <c r="H23967"/>
      <c r="I23967"/>
      <c r="J23967"/>
      <c r="K23967"/>
      <c r="L23967"/>
      <c r="M23967" s="950"/>
      <c r="N23967"/>
      <c r="O23967"/>
    </row>
    <row r="23968" spans="1:15">
      <c r="A23968" t="s">
        <v>1917</v>
      </c>
      <c r="B23968" s="950"/>
      <c r="C23968"/>
      <c r="D23968"/>
      <c r="E23968"/>
      <c r="F23968"/>
      <c r="G23968"/>
      <c r="H23968"/>
      <c r="I23968"/>
      <c r="J23968"/>
      <c r="K23968"/>
      <c r="L23968"/>
      <c r="M23968" s="950"/>
      <c r="N23968"/>
      <c r="O23968"/>
    </row>
    <row r="23969" spans="1:15">
      <c r="A23969" t="s">
        <v>1917</v>
      </c>
      <c r="B23969" s="950"/>
      <c r="C23969"/>
      <c r="D23969"/>
      <c r="E23969"/>
      <c r="F23969"/>
      <c r="G23969"/>
      <c r="H23969"/>
      <c r="I23969"/>
      <c r="J23969"/>
      <c r="K23969"/>
      <c r="L23969"/>
      <c r="M23969" s="950"/>
      <c r="N23969"/>
      <c r="O23969"/>
    </row>
    <row r="23970" spans="1:15">
      <c r="A23970" t="s">
        <v>1917</v>
      </c>
      <c r="B23970" s="950"/>
      <c r="C23970"/>
      <c r="D23970"/>
      <c r="E23970"/>
      <c r="F23970"/>
      <c r="G23970"/>
      <c r="H23970"/>
      <c r="I23970"/>
      <c r="J23970"/>
      <c r="K23970"/>
      <c r="L23970"/>
      <c r="M23970" s="950"/>
      <c r="N23970"/>
      <c r="O23970"/>
    </row>
    <row r="23971" spans="1:15">
      <c r="A23971" t="s">
        <v>1917</v>
      </c>
      <c r="B23971" s="950"/>
      <c r="C23971"/>
      <c r="D23971"/>
      <c r="E23971"/>
      <c r="F23971"/>
      <c r="G23971"/>
      <c r="H23971"/>
      <c r="I23971"/>
      <c r="J23971"/>
      <c r="K23971"/>
      <c r="L23971"/>
      <c r="M23971" s="950"/>
      <c r="N23971"/>
      <c r="O23971"/>
    </row>
    <row r="23972" spans="1:15">
      <c r="A23972" t="s">
        <v>1917</v>
      </c>
      <c r="B23972" s="950"/>
      <c r="C23972"/>
      <c r="D23972"/>
      <c r="E23972"/>
      <c r="F23972"/>
      <c r="G23972"/>
      <c r="H23972"/>
      <c r="I23972"/>
      <c r="J23972"/>
      <c r="K23972"/>
      <c r="L23972"/>
      <c r="M23972" s="950"/>
      <c r="N23972"/>
      <c r="O23972"/>
    </row>
    <row r="23973" spans="1:15">
      <c r="A23973" t="s">
        <v>1917</v>
      </c>
      <c r="B23973" s="950"/>
      <c r="C23973"/>
      <c r="D23973"/>
      <c r="E23973"/>
      <c r="F23973"/>
      <c r="G23973"/>
      <c r="H23973"/>
      <c r="I23973"/>
      <c r="J23973"/>
      <c r="K23973"/>
      <c r="L23973"/>
      <c r="M23973" s="950"/>
      <c r="N23973"/>
      <c r="O23973"/>
    </row>
    <row r="23974" spans="1:15">
      <c r="A23974" t="s">
        <v>1917</v>
      </c>
      <c r="B23974" s="950"/>
      <c r="C23974"/>
      <c r="D23974"/>
      <c r="E23974"/>
      <c r="F23974"/>
      <c r="G23974"/>
      <c r="H23974"/>
      <c r="I23974"/>
      <c r="J23974"/>
      <c r="K23974"/>
      <c r="L23974"/>
      <c r="M23974" s="950"/>
      <c r="N23974"/>
      <c r="O23974"/>
    </row>
    <row r="23975" spans="1:15">
      <c r="A23975" t="s">
        <v>1917</v>
      </c>
      <c r="B23975" s="950"/>
      <c r="C23975"/>
      <c r="D23975"/>
      <c r="E23975"/>
      <c r="F23975"/>
      <c r="G23975"/>
      <c r="H23975"/>
      <c r="I23975"/>
      <c r="J23975"/>
      <c r="K23975"/>
      <c r="L23975"/>
      <c r="M23975" s="950"/>
      <c r="N23975"/>
      <c r="O23975"/>
    </row>
    <row r="23976" spans="1:15">
      <c r="A23976" t="s">
        <v>1917</v>
      </c>
      <c r="B23976" s="950"/>
      <c r="C23976"/>
      <c r="D23976"/>
      <c r="E23976"/>
      <c r="F23976"/>
      <c r="G23976"/>
      <c r="H23976"/>
      <c r="I23976"/>
      <c r="J23976"/>
      <c r="K23976"/>
      <c r="L23976"/>
      <c r="M23976" s="950"/>
      <c r="N23976"/>
      <c r="O23976"/>
    </row>
    <row r="23977" spans="1:15">
      <c r="A23977" t="s">
        <v>1917</v>
      </c>
      <c r="B23977" s="950"/>
      <c r="C23977"/>
      <c r="D23977"/>
      <c r="E23977"/>
      <c r="F23977"/>
      <c r="G23977"/>
      <c r="H23977"/>
      <c r="I23977"/>
      <c r="J23977"/>
      <c r="K23977"/>
      <c r="L23977"/>
      <c r="M23977" s="950"/>
      <c r="N23977"/>
      <c r="O23977"/>
    </row>
    <row r="23978" spans="1:15">
      <c r="A23978" t="s">
        <v>1917</v>
      </c>
      <c r="B23978" s="950"/>
      <c r="C23978"/>
      <c r="D23978"/>
      <c r="E23978"/>
      <c r="F23978"/>
      <c r="G23978"/>
      <c r="H23978"/>
      <c r="I23978"/>
      <c r="J23978"/>
      <c r="K23978"/>
      <c r="L23978"/>
      <c r="M23978" s="950"/>
      <c r="N23978"/>
      <c r="O23978"/>
    </row>
    <row r="23979" spans="1:15">
      <c r="A23979" t="s">
        <v>1917</v>
      </c>
      <c r="B23979" s="950"/>
      <c r="C23979"/>
      <c r="D23979"/>
      <c r="E23979"/>
      <c r="F23979"/>
      <c r="G23979"/>
      <c r="H23979"/>
      <c r="I23979"/>
      <c r="J23979"/>
      <c r="K23979"/>
      <c r="L23979"/>
      <c r="M23979" s="950"/>
      <c r="N23979"/>
      <c r="O23979"/>
    </row>
    <row r="23980" spans="1:15">
      <c r="A23980" t="s">
        <v>1917</v>
      </c>
      <c r="B23980" s="950"/>
      <c r="C23980"/>
      <c r="D23980"/>
      <c r="E23980"/>
      <c r="F23980"/>
      <c r="G23980"/>
      <c r="H23980"/>
      <c r="I23980"/>
      <c r="J23980"/>
      <c r="K23980"/>
      <c r="L23980"/>
      <c r="M23980" s="950"/>
      <c r="N23980"/>
      <c r="O23980"/>
    </row>
    <row r="23981" spans="1:15">
      <c r="A23981" t="s">
        <v>1917</v>
      </c>
      <c r="B23981" s="950"/>
      <c r="C23981"/>
      <c r="D23981"/>
      <c r="E23981"/>
      <c r="F23981"/>
      <c r="G23981"/>
      <c r="H23981"/>
      <c r="I23981"/>
      <c r="J23981"/>
      <c r="K23981"/>
      <c r="L23981"/>
      <c r="M23981" s="950"/>
      <c r="N23981"/>
      <c r="O23981"/>
    </row>
    <row r="23982" spans="1:15">
      <c r="A23982" t="s">
        <v>1917</v>
      </c>
      <c r="B23982" s="950"/>
      <c r="C23982"/>
      <c r="D23982"/>
      <c r="E23982"/>
      <c r="F23982"/>
      <c r="G23982"/>
      <c r="H23982"/>
      <c r="I23982"/>
      <c r="J23982"/>
      <c r="K23982"/>
      <c r="L23982"/>
      <c r="M23982" s="950"/>
      <c r="N23982"/>
      <c r="O23982"/>
    </row>
    <row r="23983" spans="1:15">
      <c r="A23983" t="s">
        <v>1917</v>
      </c>
      <c r="B23983" s="950"/>
      <c r="C23983"/>
      <c r="D23983"/>
      <c r="E23983"/>
      <c r="F23983"/>
      <c r="G23983"/>
      <c r="H23983"/>
      <c r="I23983"/>
      <c r="J23983"/>
      <c r="K23983"/>
      <c r="L23983"/>
      <c r="M23983" s="950"/>
      <c r="N23983"/>
      <c r="O23983"/>
    </row>
    <row r="23984" spans="1:15">
      <c r="A23984" t="s">
        <v>1917</v>
      </c>
      <c r="B23984" s="950"/>
      <c r="C23984"/>
      <c r="D23984"/>
      <c r="E23984"/>
      <c r="F23984"/>
      <c r="G23984"/>
      <c r="H23984"/>
      <c r="I23984"/>
      <c r="J23984"/>
      <c r="K23984"/>
      <c r="L23984"/>
      <c r="M23984" s="950"/>
      <c r="N23984"/>
      <c r="O23984"/>
    </row>
    <row r="23985" spans="1:15">
      <c r="A23985" t="s">
        <v>1917</v>
      </c>
      <c r="B23985" s="950"/>
      <c r="C23985"/>
      <c r="D23985"/>
      <c r="E23985"/>
      <c r="F23985"/>
      <c r="G23985"/>
      <c r="H23985"/>
      <c r="I23985"/>
      <c r="J23985"/>
      <c r="K23985"/>
      <c r="L23985"/>
      <c r="M23985" s="950"/>
      <c r="N23985"/>
      <c r="O23985"/>
    </row>
    <row r="23986" spans="1:15">
      <c r="A23986" t="s">
        <v>1917</v>
      </c>
      <c r="B23986" s="950"/>
      <c r="C23986"/>
      <c r="D23986"/>
      <c r="E23986"/>
      <c r="F23986"/>
      <c r="G23986"/>
      <c r="H23986"/>
      <c r="I23986"/>
      <c r="J23986"/>
      <c r="K23986"/>
      <c r="L23986"/>
      <c r="M23986" s="950"/>
      <c r="N23986"/>
      <c r="O23986"/>
    </row>
    <row r="23987" spans="1:15">
      <c r="A23987" t="s">
        <v>1917</v>
      </c>
      <c r="B23987" s="950"/>
      <c r="C23987"/>
      <c r="D23987"/>
      <c r="E23987"/>
      <c r="F23987"/>
      <c r="G23987"/>
      <c r="H23987"/>
      <c r="I23987"/>
      <c r="J23987"/>
      <c r="K23987"/>
      <c r="L23987"/>
      <c r="M23987" s="950"/>
      <c r="N23987"/>
      <c r="O23987"/>
    </row>
    <row r="23988" spans="1:15">
      <c r="A23988" t="s">
        <v>1917</v>
      </c>
      <c r="B23988" s="950"/>
      <c r="C23988"/>
      <c r="D23988"/>
      <c r="E23988"/>
      <c r="F23988"/>
      <c r="G23988"/>
      <c r="H23988"/>
      <c r="I23988"/>
      <c r="J23988"/>
      <c r="K23988"/>
      <c r="L23988"/>
      <c r="M23988" s="950"/>
      <c r="N23988"/>
      <c r="O23988"/>
    </row>
    <row r="23989" spans="1:15">
      <c r="A23989" t="s">
        <v>1917</v>
      </c>
      <c r="B23989" s="950"/>
      <c r="C23989"/>
      <c r="D23989"/>
      <c r="E23989"/>
      <c r="F23989"/>
      <c r="G23989"/>
      <c r="H23989"/>
      <c r="I23989"/>
      <c r="J23989"/>
      <c r="K23989"/>
      <c r="L23989"/>
      <c r="M23989" s="950"/>
      <c r="N23989"/>
      <c r="O23989"/>
    </row>
    <row r="23990" spans="1:15">
      <c r="A23990" t="s">
        <v>1917</v>
      </c>
      <c r="B23990" s="950"/>
      <c r="C23990"/>
      <c r="D23990"/>
      <c r="E23990"/>
      <c r="F23990"/>
      <c r="G23990"/>
      <c r="H23990"/>
      <c r="I23990"/>
      <c r="J23990"/>
      <c r="K23990"/>
      <c r="L23990"/>
      <c r="M23990" s="950"/>
      <c r="N23990"/>
      <c r="O23990"/>
    </row>
    <row r="23991" spans="1:15">
      <c r="A23991" t="s">
        <v>1917</v>
      </c>
      <c r="B23991" s="950"/>
      <c r="C23991"/>
      <c r="D23991"/>
      <c r="E23991"/>
      <c r="F23991"/>
      <c r="G23991"/>
      <c r="H23991"/>
      <c r="I23991"/>
      <c r="J23991"/>
      <c r="K23991"/>
      <c r="L23991"/>
      <c r="M23991" s="950"/>
      <c r="N23991"/>
      <c r="O23991"/>
    </row>
    <row r="23992" spans="1:15">
      <c r="A23992" t="s">
        <v>1917</v>
      </c>
      <c r="B23992" s="950"/>
      <c r="C23992"/>
      <c r="D23992"/>
      <c r="E23992"/>
      <c r="F23992"/>
      <c r="G23992"/>
      <c r="H23992"/>
      <c r="I23992"/>
      <c r="J23992"/>
      <c r="K23992"/>
      <c r="L23992"/>
      <c r="M23992" s="950"/>
      <c r="N23992"/>
      <c r="O23992"/>
    </row>
    <row r="23993" spans="1:15">
      <c r="A23993" t="s">
        <v>1917</v>
      </c>
      <c r="B23993" s="950"/>
      <c r="C23993"/>
      <c r="D23993"/>
      <c r="E23993"/>
      <c r="F23993"/>
      <c r="G23993"/>
      <c r="H23993"/>
      <c r="I23993"/>
      <c r="J23993"/>
      <c r="K23993"/>
      <c r="L23993"/>
      <c r="M23993" s="950"/>
      <c r="N23993"/>
      <c r="O23993"/>
    </row>
    <row r="23994" spans="1:15">
      <c r="A23994" t="s">
        <v>1917</v>
      </c>
      <c r="B23994" s="950"/>
      <c r="C23994"/>
      <c r="D23994"/>
      <c r="E23994"/>
      <c r="F23994"/>
      <c r="G23994"/>
      <c r="H23994"/>
      <c r="I23994"/>
      <c r="J23994"/>
      <c r="K23994"/>
      <c r="L23994"/>
      <c r="M23994" s="950"/>
      <c r="N23994"/>
      <c r="O23994"/>
    </row>
    <row r="23995" spans="1:15">
      <c r="A23995" t="s">
        <v>1917</v>
      </c>
      <c r="B23995" s="950"/>
      <c r="C23995"/>
      <c r="D23995"/>
      <c r="E23995"/>
      <c r="F23995"/>
      <c r="G23995"/>
      <c r="H23995"/>
      <c r="I23995"/>
      <c r="J23995"/>
      <c r="K23995"/>
      <c r="L23995"/>
      <c r="M23995" s="950"/>
      <c r="N23995"/>
      <c r="O23995"/>
    </row>
    <row r="23996" spans="1:15">
      <c r="A23996" t="s">
        <v>1917</v>
      </c>
      <c r="B23996" s="950"/>
      <c r="C23996"/>
      <c r="D23996"/>
      <c r="E23996"/>
      <c r="F23996"/>
      <c r="G23996"/>
      <c r="H23996"/>
      <c r="I23996"/>
      <c r="J23996"/>
      <c r="K23996"/>
      <c r="L23996"/>
      <c r="M23996" s="950"/>
      <c r="N23996"/>
      <c r="O23996"/>
    </row>
    <row r="23997" spans="1:15">
      <c r="A23997" t="s">
        <v>1917</v>
      </c>
      <c r="B23997" s="950"/>
      <c r="C23997"/>
      <c r="D23997"/>
      <c r="E23997"/>
      <c r="F23997"/>
      <c r="G23997"/>
      <c r="H23997"/>
      <c r="I23997"/>
      <c r="J23997"/>
      <c r="K23997"/>
      <c r="L23997"/>
      <c r="M23997" s="950"/>
      <c r="N23997"/>
      <c r="O23997"/>
    </row>
    <row r="23998" spans="1:15">
      <c r="A23998" t="s">
        <v>1917</v>
      </c>
      <c r="B23998" s="950"/>
      <c r="C23998"/>
      <c r="D23998"/>
      <c r="E23998"/>
      <c r="F23998"/>
      <c r="G23998"/>
      <c r="H23998"/>
      <c r="I23998"/>
      <c r="J23998"/>
      <c r="K23998"/>
      <c r="L23998"/>
      <c r="M23998" s="950"/>
      <c r="N23998"/>
      <c r="O23998"/>
    </row>
    <row r="23999" spans="1:15">
      <c r="A23999" t="s">
        <v>1917</v>
      </c>
      <c r="B23999" s="950"/>
      <c r="C23999"/>
      <c r="D23999"/>
      <c r="E23999"/>
      <c r="F23999"/>
      <c r="G23999"/>
      <c r="H23999"/>
      <c r="I23999"/>
      <c r="J23999"/>
      <c r="K23999"/>
      <c r="L23999"/>
      <c r="M23999" s="950"/>
      <c r="N23999"/>
      <c r="O23999"/>
    </row>
    <row r="24000" spans="1:15">
      <c r="A24000" t="s">
        <v>1917</v>
      </c>
      <c r="B24000" s="950"/>
      <c r="C24000"/>
      <c r="D24000"/>
      <c r="E24000"/>
      <c r="F24000"/>
      <c r="G24000"/>
      <c r="H24000"/>
      <c r="I24000"/>
      <c r="J24000"/>
      <c r="K24000"/>
      <c r="L24000"/>
      <c r="M24000" s="950"/>
      <c r="N24000"/>
      <c r="O24000"/>
    </row>
    <row r="24001" spans="1:15">
      <c r="A24001" t="s">
        <v>1917</v>
      </c>
      <c r="B24001" s="950"/>
      <c r="C24001"/>
      <c r="D24001"/>
      <c r="E24001"/>
      <c r="F24001"/>
      <c r="G24001"/>
      <c r="H24001"/>
      <c r="I24001"/>
      <c r="J24001"/>
      <c r="K24001"/>
      <c r="L24001"/>
      <c r="M24001" s="950"/>
      <c r="N24001"/>
      <c r="O24001"/>
    </row>
    <row r="24002" spans="1:15">
      <c r="A24002" t="s">
        <v>1917</v>
      </c>
      <c r="B24002" s="950"/>
      <c r="C24002"/>
      <c r="D24002"/>
      <c r="E24002"/>
      <c r="F24002"/>
      <c r="G24002"/>
      <c r="H24002"/>
      <c r="I24002"/>
      <c r="J24002"/>
      <c r="K24002"/>
      <c r="L24002"/>
      <c r="M24002" s="950"/>
      <c r="N24002"/>
      <c r="O24002"/>
    </row>
    <row r="24003" spans="1:15">
      <c r="A24003" t="s">
        <v>1917</v>
      </c>
      <c r="B24003" s="950"/>
      <c r="C24003"/>
      <c r="D24003"/>
      <c r="E24003"/>
      <c r="F24003"/>
      <c r="G24003"/>
      <c r="H24003"/>
      <c r="I24003"/>
      <c r="J24003"/>
      <c r="K24003"/>
      <c r="L24003"/>
      <c r="M24003" s="950"/>
      <c r="N24003"/>
      <c r="O24003"/>
    </row>
    <row r="24004" spans="1:15">
      <c r="A24004" t="s">
        <v>1917</v>
      </c>
      <c r="B24004" s="950"/>
      <c r="C24004"/>
      <c r="D24004"/>
      <c r="E24004"/>
      <c r="F24004"/>
      <c r="G24004"/>
      <c r="H24004"/>
      <c r="I24004"/>
      <c r="J24004"/>
      <c r="K24004"/>
      <c r="L24004"/>
      <c r="M24004" s="950"/>
      <c r="N24004"/>
      <c r="O24004"/>
    </row>
    <row r="24005" spans="1:15">
      <c r="A24005" t="s">
        <v>1917</v>
      </c>
      <c r="B24005" s="950"/>
      <c r="C24005"/>
      <c r="D24005"/>
      <c r="E24005"/>
      <c r="F24005"/>
      <c r="G24005"/>
      <c r="H24005"/>
      <c r="I24005"/>
      <c r="J24005"/>
      <c r="K24005"/>
      <c r="L24005"/>
      <c r="M24005" s="950"/>
      <c r="N24005"/>
      <c r="O24005"/>
    </row>
    <row r="24006" spans="1:15">
      <c r="A24006" t="s">
        <v>1917</v>
      </c>
      <c r="B24006" s="950"/>
      <c r="C24006"/>
      <c r="D24006"/>
      <c r="E24006"/>
      <c r="F24006"/>
      <c r="G24006"/>
      <c r="H24006"/>
      <c r="I24006"/>
      <c r="J24006"/>
      <c r="K24006"/>
      <c r="L24006"/>
      <c r="M24006" s="950"/>
      <c r="N24006"/>
      <c r="O24006"/>
    </row>
    <row r="24007" spans="1:15">
      <c r="A24007" t="s">
        <v>1917</v>
      </c>
      <c r="B24007" s="950"/>
      <c r="C24007"/>
      <c r="D24007"/>
      <c r="E24007"/>
      <c r="F24007"/>
      <c r="G24007"/>
      <c r="H24007"/>
      <c r="I24007"/>
      <c r="J24007"/>
      <c r="K24007"/>
      <c r="L24007"/>
      <c r="M24007" s="950"/>
      <c r="N24007"/>
      <c r="O24007"/>
    </row>
    <row r="24008" spans="1:15">
      <c r="A24008" t="s">
        <v>1917</v>
      </c>
      <c r="B24008" s="950"/>
      <c r="C24008"/>
      <c r="D24008"/>
      <c r="E24008"/>
      <c r="F24008"/>
      <c r="G24008"/>
      <c r="H24008"/>
      <c r="I24008"/>
      <c r="J24008"/>
      <c r="K24008"/>
      <c r="L24008"/>
      <c r="M24008" s="950"/>
      <c r="N24008"/>
      <c r="O24008"/>
    </row>
    <row r="24009" spans="1:15">
      <c r="A24009" t="s">
        <v>1917</v>
      </c>
      <c r="B24009" s="950"/>
      <c r="C24009"/>
      <c r="D24009"/>
      <c r="E24009"/>
      <c r="F24009"/>
      <c r="G24009"/>
      <c r="H24009"/>
      <c r="I24009"/>
      <c r="J24009"/>
      <c r="K24009"/>
      <c r="L24009"/>
      <c r="M24009" s="950"/>
      <c r="N24009"/>
      <c r="O24009"/>
    </row>
    <row r="24010" spans="1:15">
      <c r="A24010" t="s">
        <v>1917</v>
      </c>
      <c r="B24010" s="950"/>
      <c r="C24010"/>
      <c r="D24010"/>
      <c r="E24010"/>
      <c r="F24010"/>
      <c r="G24010"/>
      <c r="H24010"/>
      <c r="I24010"/>
      <c r="J24010"/>
      <c r="K24010"/>
      <c r="L24010"/>
      <c r="M24010" s="950"/>
      <c r="N24010"/>
      <c r="O24010"/>
    </row>
    <row r="24011" spans="1:15">
      <c r="A24011" t="s">
        <v>1917</v>
      </c>
      <c r="B24011" s="950"/>
      <c r="C24011"/>
      <c r="D24011"/>
      <c r="E24011"/>
      <c r="F24011"/>
      <c r="G24011"/>
      <c r="H24011"/>
      <c r="I24011"/>
      <c r="J24011"/>
      <c r="K24011"/>
      <c r="L24011"/>
      <c r="M24011" s="950"/>
      <c r="N24011"/>
      <c r="O24011"/>
    </row>
    <row r="24012" spans="1:15">
      <c r="A24012" t="s">
        <v>1917</v>
      </c>
      <c r="B24012" s="950"/>
      <c r="C24012"/>
      <c r="D24012"/>
      <c r="E24012"/>
      <c r="F24012"/>
      <c r="G24012"/>
      <c r="H24012"/>
      <c r="I24012"/>
      <c r="J24012"/>
      <c r="K24012"/>
      <c r="L24012"/>
      <c r="M24012" s="950"/>
      <c r="N24012"/>
      <c r="O24012"/>
    </row>
    <row r="24013" spans="1:15">
      <c r="A24013" t="s">
        <v>1917</v>
      </c>
      <c r="B24013" s="950"/>
      <c r="C24013"/>
      <c r="D24013"/>
      <c r="E24013"/>
      <c r="F24013"/>
      <c r="G24013"/>
      <c r="H24013"/>
      <c r="I24013"/>
      <c r="J24013"/>
      <c r="K24013"/>
      <c r="L24013"/>
      <c r="M24013" s="950"/>
      <c r="N24013"/>
      <c r="O24013"/>
    </row>
    <row r="24014" spans="1:15">
      <c r="A24014" t="s">
        <v>1917</v>
      </c>
      <c r="B24014" s="950"/>
      <c r="C24014"/>
      <c r="D24014"/>
      <c r="E24014"/>
      <c r="F24014"/>
      <c r="G24014"/>
      <c r="H24014"/>
      <c r="I24014"/>
      <c r="J24014"/>
      <c r="K24014"/>
      <c r="L24014"/>
      <c r="M24014" s="950"/>
      <c r="N24014"/>
      <c r="O24014"/>
    </row>
    <row r="24015" spans="1:15">
      <c r="A24015" t="s">
        <v>1917</v>
      </c>
      <c r="B24015" s="950"/>
      <c r="C24015"/>
      <c r="D24015"/>
      <c r="E24015"/>
      <c r="F24015"/>
      <c r="G24015"/>
      <c r="H24015"/>
      <c r="I24015"/>
      <c r="J24015"/>
      <c r="K24015"/>
      <c r="L24015"/>
      <c r="M24015" s="950"/>
      <c r="N24015"/>
      <c r="O24015"/>
    </row>
    <row r="24016" spans="1:15">
      <c r="A24016" t="s">
        <v>1917</v>
      </c>
      <c r="B24016" s="950"/>
      <c r="C24016"/>
      <c r="D24016"/>
      <c r="E24016"/>
      <c r="F24016"/>
      <c r="G24016"/>
      <c r="H24016"/>
      <c r="I24016"/>
      <c r="J24016"/>
      <c r="K24016"/>
      <c r="L24016"/>
      <c r="M24016" s="950"/>
      <c r="N24016"/>
      <c r="O24016"/>
    </row>
    <row r="24017" spans="1:15">
      <c r="A24017" t="s">
        <v>1917</v>
      </c>
      <c r="B24017" s="950"/>
      <c r="C24017"/>
      <c r="D24017"/>
      <c r="E24017"/>
      <c r="F24017"/>
      <c r="G24017"/>
      <c r="H24017"/>
      <c r="I24017"/>
      <c r="J24017"/>
      <c r="K24017"/>
      <c r="L24017"/>
      <c r="M24017" s="950"/>
      <c r="N24017"/>
      <c r="O24017"/>
    </row>
    <row r="24018" spans="1:15">
      <c r="A24018" t="s">
        <v>1917</v>
      </c>
      <c r="B24018" s="950"/>
      <c r="C24018"/>
      <c r="D24018"/>
      <c r="E24018"/>
      <c r="F24018"/>
      <c r="G24018"/>
      <c r="H24018"/>
      <c r="I24018"/>
      <c r="J24018"/>
      <c r="K24018"/>
      <c r="L24018"/>
      <c r="M24018" s="950"/>
      <c r="N24018"/>
      <c r="O24018"/>
    </row>
    <row r="24019" spans="1:15">
      <c r="A24019" t="s">
        <v>1917</v>
      </c>
      <c r="B24019" s="950"/>
      <c r="C24019"/>
      <c r="D24019"/>
      <c r="E24019"/>
      <c r="F24019"/>
      <c r="G24019"/>
      <c r="H24019"/>
      <c r="I24019"/>
      <c r="J24019"/>
      <c r="K24019"/>
      <c r="L24019"/>
      <c r="M24019" s="950"/>
      <c r="N24019"/>
      <c r="O24019"/>
    </row>
    <row r="24020" spans="1:15">
      <c r="A24020" t="s">
        <v>1917</v>
      </c>
      <c r="B24020" s="950"/>
      <c r="C24020"/>
      <c r="D24020"/>
      <c r="E24020"/>
      <c r="F24020"/>
      <c r="G24020"/>
      <c r="H24020"/>
      <c r="I24020"/>
      <c r="J24020"/>
      <c r="K24020"/>
      <c r="L24020"/>
      <c r="M24020" s="950"/>
      <c r="N24020"/>
      <c r="O24020"/>
    </row>
    <row r="24021" spans="1:15">
      <c r="A24021" t="s">
        <v>1917</v>
      </c>
      <c r="B24021" s="950"/>
      <c r="C24021"/>
      <c r="D24021"/>
      <c r="E24021"/>
      <c r="F24021"/>
      <c r="G24021"/>
      <c r="H24021"/>
      <c r="I24021"/>
      <c r="J24021"/>
      <c r="K24021"/>
      <c r="L24021"/>
      <c r="M24021" s="950"/>
      <c r="N24021"/>
      <c r="O24021"/>
    </row>
    <row r="24022" spans="1:15">
      <c r="A24022" t="s">
        <v>1917</v>
      </c>
      <c r="B24022" s="950"/>
      <c r="C24022"/>
      <c r="D24022"/>
      <c r="E24022"/>
      <c r="F24022"/>
      <c r="G24022"/>
      <c r="H24022"/>
      <c r="I24022"/>
      <c r="J24022"/>
      <c r="K24022"/>
      <c r="L24022"/>
      <c r="M24022" s="950"/>
      <c r="N24022"/>
      <c r="O24022"/>
    </row>
    <row r="24023" spans="1:15">
      <c r="A24023" t="s">
        <v>1917</v>
      </c>
      <c r="B24023" s="950"/>
      <c r="C24023"/>
      <c r="D24023"/>
      <c r="E24023"/>
      <c r="F24023"/>
      <c r="G24023"/>
      <c r="H24023"/>
      <c r="I24023"/>
      <c r="J24023"/>
      <c r="K24023"/>
      <c r="L24023"/>
      <c r="M24023" s="950"/>
      <c r="N24023"/>
      <c r="O24023"/>
    </row>
    <row r="24024" spans="1:15">
      <c r="A24024" t="s">
        <v>1917</v>
      </c>
      <c r="B24024" s="950"/>
      <c r="C24024"/>
      <c r="D24024"/>
      <c r="E24024"/>
      <c r="F24024"/>
      <c r="G24024"/>
      <c r="H24024"/>
      <c r="I24024"/>
      <c r="J24024"/>
      <c r="K24024"/>
      <c r="L24024"/>
      <c r="M24024" s="950"/>
      <c r="N24024"/>
      <c r="O24024"/>
    </row>
    <row r="24025" spans="1:15">
      <c r="A24025" t="s">
        <v>1917</v>
      </c>
      <c r="B24025" s="950"/>
      <c r="C24025"/>
      <c r="D24025"/>
      <c r="E24025"/>
      <c r="F24025"/>
      <c r="G24025"/>
      <c r="H24025"/>
      <c r="I24025"/>
      <c r="J24025"/>
      <c r="K24025"/>
      <c r="L24025"/>
      <c r="M24025" s="950"/>
      <c r="N24025"/>
      <c r="O24025"/>
    </row>
    <row r="24026" spans="1:15">
      <c r="A24026" t="s">
        <v>1917</v>
      </c>
      <c r="B24026" s="950"/>
      <c r="C24026"/>
      <c r="D24026"/>
      <c r="E24026"/>
      <c r="F24026"/>
      <c r="G24026"/>
      <c r="H24026"/>
      <c r="I24026"/>
      <c r="J24026"/>
      <c r="K24026"/>
      <c r="L24026"/>
      <c r="M24026" s="950"/>
      <c r="N24026"/>
      <c r="O24026"/>
    </row>
    <row r="24027" spans="1:15">
      <c r="A24027" t="s">
        <v>1917</v>
      </c>
      <c r="B24027" s="950"/>
      <c r="C24027"/>
      <c r="D24027"/>
      <c r="E24027"/>
      <c r="F24027"/>
      <c r="G24027"/>
      <c r="H24027"/>
      <c r="I24027"/>
      <c r="J24027"/>
      <c r="K24027"/>
      <c r="L24027"/>
      <c r="M24027" s="950"/>
      <c r="N24027"/>
      <c r="O24027"/>
    </row>
    <row r="24028" spans="1:15">
      <c r="A24028" t="s">
        <v>1917</v>
      </c>
      <c r="B24028" s="950"/>
      <c r="C24028"/>
      <c r="D24028"/>
      <c r="E24028"/>
      <c r="F24028"/>
      <c r="G24028"/>
      <c r="H24028"/>
      <c r="I24028"/>
      <c r="J24028"/>
      <c r="K24028"/>
      <c r="L24028"/>
      <c r="M24028" s="950"/>
      <c r="N24028"/>
      <c r="O24028"/>
    </row>
    <row r="24029" spans="1:15">
      <c r="A24029" t="s">
        <v>1917</v>
      </c>
      <c r="B24029" s="950"/>
      <c r="C24029"/>
      <c r="D24029"/>
      <c r="E24029"/>
      <c r="F24029"/>
      <c r="G24029"/>
      <c r="H24029"/>
      <c r="I24029"/>
      <c r="J24029"/>
      <c r="K24029"/>
      <c r="L24029"/>
      <c r="M24029" s="950"/>
      <c r="N24029"/>
      <c r="O24029"/>
    </row>
    <row r="24030" spans="1:15">
      <c r="A24030" t="s">
        <v>1917</v>
      </c>
      <c r="B24030" s="950"/>
      <c r="C24030"/>
      <c r="D24030"/>
      <c r="E24030"/>
      <c r="F24030"/>
      <c r="G24030"/>
      <c r="H24030"/>
      <c r="I24030"/>
      <c r="J24030"/>
      <c r="K24030"/>
      <c r="L24030"/>
      <c r="M24030" s="950"/>
      <c r="N24030"/>
      <c r="O24030"/>
    </row>
    <row r="24031" spans="1:15">
      <c r="A24031" t="s">
        <v>1917</v>
      </c>
      <c r="B24031" s="950"/>
      <c r="C24031"/>
      <c r="D24031"/>
      <c r="E24031"/>
      <c r="F24031"/>
      <c r="G24031"/>
      <c r="H24031"/>
      <c r="I24031"/>
      <c r="J24031"/>
      <c r="K24031"/>
      <c r="L24031"/>
      <c r="M24031" s="950"/>
      <c r="N24031"/>
      <c r="O24031"/>
    </row>
    <row r="24032" spans="1:15">
      <c r="A24032" t="s">
        <v>1917</v>
      </c>
      <c r="B24032" s="950"/>
      <c r="C24032"/>
      <c r="D24032"/>
      <c r="E24032"/>
      <c r="F24032"/>
      <c r="G24032"/>
      <c r="H24032"/>
      <c r="I24032"/>
      <c r="J24032"/>
      <c r="K24032"/>
      <c r="L24032"/>
      <c r="M24032" s="950"/>
      <c r="N24032"/>
      <c r="O24032"/>
    </row>
    <row r="24033" spans="1:15">
      <c r="A24033" t="s">
        <v>1917</v>
      </c>
      <c r="B24033" s="950"/>
      <c r="C24033"/>
      <c r="D24033"/>
      <c r="E24033"/>
      <c r="F24033"/>
      <c r="G24033"/>
      <c r="H24033"/>
      <c r="I24033"/>
      <c r="J24033"/>
      <c r="K24033"/>
      <c r="L24033"/>
      <c r="M24033" s="950"/>
      <c r="N24033"/>
      <c r="O24033"/>
    </row>
    <row r="24034" spans="1:15">
      <c r="A24034" t="s">
        <v>1917</v>
      </c>
      <c r="B24034" s="950"/>
      <c r="C24034"/>
      <c r="D24034"/>
      <c r="E24034"/>
      <c r="F24034"/>
      <c r="G24034"/>
      <c r="H24034"/>
      <c r="I24034"/>
      <c r="J24034"/>
      <c r="K24034"/>
      <c r="L24034"/>
      <c r="M24034" s="950"/>
      <c r="N24034"/>
      <c r="O24034"/>
    </row>
    <row r="24035" spans="1:15">
      <c r="A24035" t="s">
        <v>1917</v>
      </c>
      <c r="B24035" s="950"/>
      <c r="C24035"/>
      <c r="D24035"/>
      <c r="E24035"/>
      <c r="F24035"/>
      <c r="G24035"/>
      <c r="H24035"/>
      <c r="I24035"/>
      <c r="J24035"/>
      <c r="K24035"/>
      <c r="L24035"/>
      <c r="M24035" s="950"/>
      <c r="N24035"/>
      <c r="O24035"/>
    </row>
    <row r="24036" spans="1:15">
      <c r="A24036" t="s">
        <v>1917</v>
      </c>
      <c r="B24036" s="950"/>
      <c r="C24036"/>
      <c r="D24036"/>
      <c r="E24036"/>
      <c r="F24036"/>
      <c r="G24036"/>
      <c r="H24036"/>
      <c r="I24036"/>
      <c r="J24036"/>
      <c r="K24036"/>
      <c r="L24036"/>
      <c r="M24036" s="950"/>
      <c r="N24036"/>
      <c r="O24036"/>
    </row>
    <row r="24037" spans="1:15">
      <c r="A24037" t="s">
        <v>1917</v>
      </c>
      <c r="B24037" s="950"/>
      <c r="C24037"/>
      <c r="D24037"/>
      <c r="E24037"/>
      <c r="F24037"/>
      <c r="G24037"/>
      <c r="H24037"/>
      <c r="I24037"/>
      <c r="J24037"/>
      <c r="K24037"/>
      <c r="L24037"/>
      <c r="M24037" s="950"/>
      <c r="N24037"/>
      <c r="O24037"/>
    </row>
    <row r="24038" spans="1:15">
      <c r="A24038" t="s">
        <v>1917</v>
      </c>
      <c r="B24038" s="950"/>
      <c r="C24038"/>
      <c r="D24038"/>
      <c r="E24038"/>
      <c r="F24038"/>
      <c r="G24038"/>
      <c r="H24038"/>
      <c r="I24038"/>
      <c r="J24038"/>
      <c r="K24038"/>
      <c r="L24038"/>
      <c r="M24038" s="950"/>
      <c r="N24038"/>
      <c r="O24038"/>
    </row>
    <row r="24039" spans="1:15">
      <c r="A24039" t="s">
        <v>1917</v>
      </c>
      <c r="B24039" s="950"/>
      <c r="C24039"/>
      <c r="D24039"/>
      <c r="E24039"/>
      <c r="F24039"/>
      <c r="G24039"/>
      <c r="H24039"/>
      <c r="I24039"/>
      <c r="J24039"/>
      <c r="K24039"/>
      <c r="L24039"/>
      <c r="M24039" s="950"/>
      <c r="N24039"/>
      <c r="O24039"/>
    </row>
    <row r="24040" spans="1:15">
      <c r="A24040" t="s">
        <v>1917</v>
      </c>
      <c r="B24040" s="950"/>
      <c r="C24040"/>
      <c r="D24040"/>
      <c r="E24040"/>
      <c r="F24040"/>
      <c r="G24040"/>
      <c r="H24040"/>
      <c r="I24040"/>
      <c r="J24040"/>
      <c r="K24040"/>
      <c r="L24040"/>
      <c r="M24040" s="950"/>
      <c r="N24040"/>
      <c r="O24040"/>
    </row>
    <row r="24041" spans="1:15">
      <c r="A24041" t="s">
        <v>1917</v>
      </c>
      <c r="B24041" s="950"/>
      <c r="C24041"/>
      <c r="D24041"/>
      <c r="E24041"/>
      <c r="F24041"/>
      <c r="G24041"/>
      <c r="H24041"/>
      <c r="I24041"/>
      <c r="J24041"/>
      <c r="K24041"/>
      <c r="L24041"/>
      <c r="M24041" s="950"/>
      <c r="N24041"/>
      <c r="O24041"/>
    </row>
    <row r="24042" spans="1:15">
      <c r="A24042" t="s">
        <v>1917</v>
      </c>
      <c r="B24042" s="950"/>
      <c r="C24042"/>
      <c r="D24042"/>
      <c r="E24042"/>
      <c r="F24042"/>
      <c r="G24042"/>
      <c r="H24042"/>
      <c r="I24042"/>
      <c r="J24042"/>
      <c r="K24042"/>
      <c r="L24042"/>
      <c r="M24042" s="950"/>
      <c r="N24042"/>
      <c r="O24042"/>
    </row>
    <row r="24043" spans="1:15">
      <c r="A24043" t="s">
        <v>1917</v>
      </c>
      <c r="B24043" s="950"/>
      <c r="C24043"/>
      <c r="D24043"/>
      <c r="E24043"/>
      <c r="F24043"/>
      <c r="G24043"/>
      <c r="H24043"/>
      <c r="I24043"/>
      <c r="J24043"/>
      <c r="K24043"/>
      <c r="L24043"/>
      <c r="M24043" s="950"/>
      <c r="N24043"/>
      <c r="O24043"/>
    </row>
    <row r="24044" spans="1:15">
      <c r="A24044" t="s">
        <v>1917</v>
      </c>
      <c r="B24044" s="950"/>
      <c r="C24044"/>
      <c r="D24044"/>
      <c r="E24044"/>
      <c r="F24044"/>
      <c r="G24044"/>
      <c r="H24044"/>
      <c r="I24044"/>
      <c r="J24044"/>
      <c r="K24044"/>
      <c r="L24044"/>
      <c r="M24044" s="950"/>
      <c r="N24044"/>
      <c r="O24044"/>
    </row>
    <row r="24045" spans="1:15">
      <c r="A24045" t="s">
        <v>1917</v>
      </c>
      <c r="B24045" s="950"/>
      <c r="C24045"/>
      <c r="D24045"/>
      <c r="E24045"/>
      <c r="F24045"/>
      <c r="G24045"/>
      <c r="H24045"/>
      <c r="I24045"/>
      <c r="J24045"/>
      <c r="K24045"/>
      <c r="L24045"/>
      <c r="M24045" s="950"/>
      <c r="N24045"/>
      <c r="O24045"/>
    </row>
    <row r="24046" spans="1:15">
      <c r="A24046" t="s">
        <v>1917</v>
      </c>
      <c r="B24046" s="950"/>
      <c r="C24046"/>
      <c r="D24046"/>
      <c r="E24046"/>
      <c r="F24046"/>
      <c r="G24046"/>
      <c r="H24046"/>
      <c r="I24046"/>
      <c r="J24046"/>
      <c r="K24046"/>
      <c r="L24046"/>
      <c r="M24046" s="950"/>
      <c r="N24046"/>
      <c r="O24046"/>
    </row>
    <row r="24047" spans="1:15">
      <c r="A24047" t="s">
        <v>1917</v>
      </c>
      <c r="B24047" s="950"/>
      <c r="C24047"/>
      <c r="D24047"/>
      <c r="E24047"/>
      <c r="F24047"/>
      <c r="G24047"/>
      <c r="H24047"/>
      <c r="I24047"/>
      <c r="J24047"/>
      <c r="K24047"/>
      <c r="L24047"/>
      <c r="M24047" s="950"/>
      <c r="N24047"/>
      <c r="O24047"/>
    </row>
    <row r="24048" spans="1:15">
      <c r="A24048" t="s">
        <v>1917</v>
      </c>
      <c r="B24048" s="950"/>
      <c r="C24048"/>
      <c r="D24048"/>
      <c r="E24048"/>
      <c r="F24048"/>
      <c r="G24048"/>
      <c r="H24048"/>
      <c r="I24048"/>
      <c r="J24048"/>
      <c r="K24048"/>
      <c r="L24048"/>
      <c r="M24048" s="950"/>
      <c r="N24048"/>
      <c r="O24048"/>
    </row>
    <row r="24049" spans="1:15">
      <c r="A24049" t="s">
        <v>1917</v>
      </c>
      <c r="B24049" s="950"/>
      <c r="C24049"/>
      <c r="D24049"/>
      <c r="E24049"/>
      <c r="F24049"/>
      <c r="G24049"/>
      <c r="H24049"/>
      <c r="I24049"/>
      <c r="J24049"/>
      <c r="K24049"/>
      <c r="L24049"/>
      <c r="M24049" s="950"/>
      <c r="N24049"/>
      <c r="O24049"/>
    </row>
    <row r="24050" spans="1:15">
      <c r="A24050" t="s">
        <v>1917</v>
      </c>
      <c r="B24050" s="950"/>
      <c r="C24050"/>
      <c r="D24050"/>
      <c r="E24050"/>
      <c r="F24050"/>
      <c r="G24050"/>
      <c r="H24050"/>
      <c r="I24050"/>
      <c r="J24050"/>
      <c r="K24050"/>
      <c r="L24050"/>
      <c r="M24050" s="950"/>
      <c r="N24050"/>
      <c r="O24050"/>
    </row>
    <row r="24051" spans="1:15">
      <c r="A24051" t="s">
        <v>1917</v>
      </c>
      <c r="B24051" s="950"/>
      <c r="C24051"/>
      <c r="D24051"/>
      <c r="E24051"/>
      <c r="F24051"/>
      <c r="G24051"/>
      <c r="H24051"/>
      <c r="I24051"/>
      <c r="J24051"/>
      <c r="K24051"/>
      <c r="L24051"/>
      <c r="M24051" s="950"/>
      <c r="N24051"/>
      <c r="O24051"/>
    </row>
    <row r="24052" spans="1:15">
      <c r="A24052" t="s">
        <v>1917</v>
      </c>
      <c r="B24052" s="950"/>
      <c r="C24052"/>
      <c r="D24052"/>
      <c r="E24052"/>
      <c r="F24052"/>
      <c r="G24052"/>
      <c r="H24052"/>
      <c r="I24052"/>
      <c r="J24052"/>
      <c r="K24052"/>
      <c r="L24052"/>
      <c r="M24052" s="950"/>
      <c r="N24052"/>
      <c r="O24052"/>
    </row>
    <row r="24053" spans="1:15">
      <c r="A24053" t="s">
        <v>1917</v>
      </c>
      <c r="B24053" s="950"/>
      <c r="C24053"/>
      <c r="D24053"/>
      <c r="E24053"/>
      <c r="F24053"/>
      <c r="G24053"/>
      <c r="H24053"/>
      <c r="I24053"/>
      <c r="J24053"/>
      <c r="K24053"/>
      <c r="L24053"/>
      <c r="M24053" s="950"/>
      <c r="N24053"/>
      <c r="O24053"/>
    </row>
    <row r="24054" spans="1:15">
      <c r="A24054" t="s">
        <v>1917</v>
      </c>
      <c r="B24054" s="950"/>
      <c r="C24054"/>
      <c r="D24054"/>
      <c r="E24054"/>
      <c r="F24054"/>
      <c r="G24054"/>
      <c r="H24054"/>
      <c r="I24054"/>
      <c r="J24054"/>
      <c r="K24054"/>
      <c r="L24054"/>
      <c r="M24054" s="950"/>
      <c r="N24054"/>
      <c r="O24054"/>
    </row>
    <row r="24055" spans="1:15">
      <c r="A24055" t="s">
        <v>1917</v>
      </c>
      <c r="B24055" s="950"/>
      <c r="C24055"/>
      <c r="D24055"/>
      <c r="E24055"/>
      <c r="F24055"/>
      <c r="G24055"/>
      <c r="H24055"/>
      <c r="I24055"/>
      <c r="J24055"/>
      <c r="K24055"/>
      <c r="L24055"/>
      <c r="M24055" s="950"/>
      <c r="N24055"/>
      <c r="O24055"/>
    </row>
    <row r="24056" spans="1:15">
      <c r="A24056" t="s">
        <v>1917</v>
      </c>
      <c r="B24056" s="950"/>
      <c r="C24056"/>
      <c r="D24056"/>
      <c r="E24056"/>
      <c r="F24056"/>
      <c r="G24056"/>
      <c r="H24056"/>
      <c r="I24056"/>
      <c r="J24056"/>
      <c r="K24056"/>
      <c r="L24056"/>
      <c r="M24056" s="950"/>
      <c r="N24056"/>
      <c r="O24056"/>
    </row>
    <row r="24057" spans="1:15">
      <c r="A24057" t="s">
        <v>1917</v>
      </c>
      <c r="B24057" s="950"/>
      <c r="C24057"/>
      <c r="D24057"/>
      <c r="E24057"/>
      <c r="F24057"/>
      <c r="G24057"/>
      <c r="H24057"/>
      <c r="I24057"/>
      <c r="J24057"/>
      <c r="K24057"/>
      <c r="L24057"/>
      <c r="M24057" s="950"/>
      <c r="N24057"/>
      <c r="O24057"/>
    </row>
    <row r="24058" spans="1:15">
      <c r="A24058" t="s">
        <v>1917</v>
      </c>
      <c r="B24058" s="950"/>
      <c r="C24058"/>
      <c r="D24058"/>
      <c r="E24058"/>
      <c r="F24058"/>
      <c r="G24058"/>
      <c r="H24058"/>
      <c r="I24058"/>
      <c r="J24058"/>
      <c r="K24058"/>
      <c r="L24058"/>
      <c r="M24058" s="950"/>
      <c r="N24058"/>
      <c r="O24058"/>
    </row>
    <row r="24059" spans="1:15">
      <c r="A24059" t="s">
        <v>1917</v>
      </c>
      <c r="B24059" s="950"/>
      <c r="C24059"/>
      <c r="D24059"/>
      <c r="E24059"/>
      <c r="F24059"/>
      <c r="G24059"/>
      <c r="H24059"/>
      <c r="I24059"/>
      <c r="J24059"/>
      <c r="K24059"/>
      <c r="L24059"/>
      <c r="M24059" s="950"/>
      <c r="N24059"/>
      <c r="O24059"/>
    </row>
    <row r="24060" spans="1:15">
      <c r="A24060" t="s">
        <v>1917</v>
      </c>
      <c r="B24060" s="950"/>
      <c r="C24060"/>
      <c r="D24060"/>
      <c r="E24060"/>
      <c r="F24060"/>
      <c r="G24060"/>
      <c r="H24060"/>
      <c r="I24060"/>
      <c r="J24060"/>
      <c r="K24060"/>
      <c r="L24060"/>
      <c r="M24060" s="950"/>
      <c r="N24060"/>
      <c r="O24060"/>
    </row>
    <row r="24061" spans="1:15">
      <c r="A24061" t="s">
        <v>1917</v>
      </c>
      <c r="B24061" s="950"/>
      <c r="C24061"/>
      <c r="D24061"/>
      <c r="E24061"/>
      <c r="F24061"/>
      <c r="G24061"/>
      <c r="H24061"/>
      <c r="I24061"/>
      <c r="J24061"/>
      <c r="K24061"/>
      <c r="L24061"/>
      <c r="M24061" s="950"/>
      <c r="N24061"/>
      <c r="O24061"/>
    </row>
    <row r="24062" spans="1:15">
      <c r="A24062" t="s">
        <v>1917</v>
      </c>
      <c r="B24062" s="950"/>
      <c r="C24062"/>
      <c r="D24062"/>
      <c r="E24062"/>
      <c r="F24062"/>
      <c r="G24062"/>
      <c r="H24062"/>
      <c r="I24062"/>
      <c r="J24062"/>
      <c r="K24062"/>
      <c r="L24062"/>
      <c r="M24062" s="950"/>
      <c r="N24062"/>
      <c r="O24062"/>
    </row>
    <row r="24063" spans="1:15">
      <c r="A24063" t="s">
        <v>1917</v>
      </c>
      <c r="B24063" s="950"/>
      <c r="C24063"/>
      <c r="D24063"/>
      <c r="E24063"/>
      <c r="F24063"/>
      <c r="G24063"/>
      <c r="H24063"/>
      <c r="I24063"/>
      <c r="J24063"/>
      <c r="K24063"/>
      <c r="L24063"/>
      <c r="M24063" s="950"/>
      <c r="N24063"/>
      <c r="O24063"/>
    </row>
    <row r="24064" spans="1:15">
      <c r="A24064" t="s">
        <v>1917</v>
      </c>
      <c r="B24064" s="950"/>
      <c r="C24064"/>
      <c r="D24064"/>
      <c r="E24064"/>
      <c r="F24064"/>
      <c r="G24064"/>
      <c r="H24064"/>
      <c r="I24064"/>
      <c r="J24064"/>
      <c r="K24064"/>
      <c r="L24064"/>
      <c r="M24064" s="950"/>
      <c r="N24064"/>
      <c r="O24064"/>
    </row>
    <row r="24065" spans="1:15">
      <c r="A24065" t="s">
        <v>1917</v>
      </c>
      <c r="B24065" s="950"/>
      <c r="C24065"/>
      <c r="D24065"/>
      <c r="E24065"/>
      <c r="F24065"/>
      <c r="G24065"/>
      <c r="H24065"/>
      <c r="I24065"/>
      <c r="J24065"/>
      <c r="K24065"/>
      <c r="L24065"/>
      <c r="M24065" s="950"/>
      <c r="N24065"/>
      <c r="O24065"/>
    </row>
    <row r="24066" spans="1:15">
      <c r="A24066" t="s">
        <v>1917</v>
      </c>
      <c r="B24066" s="950"/>
      <c r="C24066"/>
      <c r="D24066"/>
      <c r="E24066"/>
      <c r="F24066"/>
      <c r="G24066"/>
      <c r="H24066"/>
      <c r="I24066"/>
      <c r="J24066"/>
      <c r="K24066"/>
      <c r="L24066"/>
      <c r="M24066" s="950"/>
      <c r="N24066"/>
      <c r="O24066"/>
    </row>
    <row r="24067" spans="1:15">
      <c r="A24067" t="s">
        <v>1917</v>
      </c>
      <c r="B24067" s="950"/>
      <c r="C24067"/>
      <c r="D24067"/>
      <c r="E24067"/>
      <c r="F24067"/>
      <c r="G24067"/>
      <c r="H24067"/>
      <c r="I24067"/>
      <c r="J24067"/>
      <c r="K24067"/>
      <c r="L24067"/>
      <c r="M24067" s="950"/>
      <c r="N24067"/>
      <c r="O24067"/>
    </row>
    <row r="24068" spans="1:15">
      <c r="A24068" t="s">
        <v>1917</v>
      </c>
      <c r="B24068" s="950"/>
      <c r="C24068"/>
      <c r="D24068"/>
      <c r="E24068"/>
      <c r="F24068"/>
      <c r="G24068"/>
      <c r="H24068"/>
      <c r="I24068"/>
      <c r="J24068"/>
      <c r="K24068"/>
      <c r="L24068"/>
      <c r="M24068" s="950"/>
      <c r="N24068"/>
      <c r="O24068"/>
    </row>
    <row r="24069" spans="1:15">
      <c r="A24069" t="s">
        <v>1917</v>
      </c>
      <c r="B24069" s="950"/>
      <c r="C24069"/>
      <c r="D24069"/>
      <c r="E24069"/>
      <c r="F24069"/>
      <c r="G24069"/>
      <c r="H24069"/>
      <c r="I24069"/>
      <c r="J24069"/>
      <c r="K24069"/>
      <c r="L24069"/>
      <c r="M24069" s="950"/>
      <c r="N24069"/>
      <c r="O24069"/>
    </row>
    <row r="24070" spans="1:15">
      <c r="A24070" t="s">
        <v>1917</v>
      </c>
      <c r="B24070" s="950"/>
      <c r="C24070"/>
      <c r="D24070"/>
      <c r="E24070"/>
      <c r="F24070"/>
      <c r="G24070"/>
      <c r="H24070"/>
      <c r="I24070"/>
      <c r="J24070"/>
      <c r="K24070"/>
      <c r="L24070"/>
      <c r="M24070" s="950"/>
      <c r="N24070"/>
      <c r="O24070"/>
    </row>
    <row r="24071" spans="1:15">
      <c r="A24071" t="s">
        <v>1917</v>
      </c>
      <c r="B24071" s="950"/>
      <c r="C24071"/>
      <c r="D24071"/>
      <c r="E24071"/>
      <c r="F24071"/>
      <c r="G24071"/>
      <c r="H24071"/>
      <c r="I24071"/>
      <c r="J24071"/>
      <c r="K24071"/>
      <c r="L24071"/>
      <c r="M24071" s="950"/>
      <c r="N24071"/>
      <c r="O24071"/>
    </row>
    <row r="24072" spans="1:15">
      <c r="A24072" t="s">
        <v>1917</v>
      </c>
      <c r="B24072" s="950"/>
      <c r="C24072"/>
      <c r="D24072"/>
      <c r="E24072"/>
      <c r="F24072"/>
      <c r="G24072"/>
      <c r="H24072"/>
      <c r="I24072"/>
      <c r="J24072"/>
      <c r="K24072"/>
      <c r="L24072"/>
      <c r="M24072" s="950"/>
      <c r="N24072"/>
      <c r="O24072"/>
    </row>
    <row r="24073" spans="1:15">
      <c r="A24073" t="s">
        <v>1917</v>
      </c>
      <c r="B24073" s="950"/>
      <c r="C24073"/>
      <c r="D24073"/>
      <c r="E24073"/>
      <c r="F24073"/>
      <c r="G24073"/>
      <c r="H24073"/>
      <c r="I24073"/>
      <c r="J24073"/>
      <c r="K24073"/>
      <c r="L24073"/>
      <c r="M24073" s="950"/>
      <c r="N24073"/>
      <c r="O24073"/>
    </row>
    <row r="24074" spans="1:15">
      <c r="A24074" t="s">
        <v>1917</v>
      </c>
      <c r="B24074" s="950"/>
      <c r="C24074"/>
      <c r="D24074"/>
      <c r="E24074"/>
      <c r="F24074"/>
      <c r="G24074"/>
      <c r="H24074"/>
      <c r="I24074"/>
      <c r="J24074"/>
      <c r="K24074"/>
      <c r="L24074"/>
      <c r="M24074" s="950"/>
      <c r="N24074"/>
      <c r="O24074"/>
    </row>
    <row r="24075" spans="1:15">
      <c r="A24075" t="s">
        <v>1917</v>
      </c>
      <c r="B24075" s="950"/>
      <c r="C24075"/>
      <c r="D24075"/>
      <c r="E24075"/>
      <c r="F24075"/>
      <c r="G24075"/>
      <c r="H24075"/>
      <c r="I24075"/>
      <c r="J24075"/>
      <c r="K24075"/>
      <c r="L24075"/>
      <c r="M24075" s="950"/>
      <c r="N24075"/>
      <c r="O24075"/>
    </row>
    <row r="24076" spans="1:15">
      <c r="A24076" t="s">
        <v>1917</v>
      </c>
      <c r="B24076" s="950"/>
      <c r="C24076"/>
      <c r="D24076"/>
      <c r="E24076"/>
      <c r="F24076"/>
      <c r="G24076"/>
      <c r="H24076"/>
      <c r="I24076"/>
      <c r="J24076"/>
      <c r="K24076"/>
      <c r="L24076"/>
      <c r="M24076" s="950"/>
      <c r="N24076"/>
      <c r="O24076"/>
    </row>
    <row r="24077" spans="1:15">
      <c r="A24077" t="s">
        <v>1917</v>
      </c>
      <c r="B24077" s="950"/>
      <c r="C24077"/>
      <c r="D24077"/>
      <c r="E24077"/>
      <c r="F24077"/>
      <c r="G24077"/>
      <c r="H24077"/>
      <c r="I24077"/>
      <c r="J24077"/>
      <c r="K24077"/>
      <c r="L24077"/>
      <c r="M24077" s="950"/>
      <c r="N24077"/>
      <c r="O24077"/>
    </row>
    <row r="24078" spans="1:15">
      <c r="A24078" t="s">
        <v>1917</v>
      </c>
      <c r="B24078" s="950"/>
      <c r="C24078"/>
      <c r="D24078"/>
      <c r="E24078"/>
      <c r="F24078"/>
      <c r="G24078"/>
      <c r="H24078"/>
      <c r="I24078"/>
      <c r="J24078"/>
      <c r="K24078"/>
      <c r="L24078"/>
      <c r="M24078" s="950"/>
      <c r="N24078"/>
      <c r="O24078"/>
    </row>
    <row r="24079" spans="1:15">
      <c r="A24079" t="s">
        <v>1917</v>
      </c>
      <c r="B24079" s="950"/>
      <c r="C24079"/>
      <c r="D24079"/>
      <c r="E24079"/>
      <c r="F24079"/>
      <c r="G24079"/>
      <c r="H24079"/>
      <c r="I24079"/>
      <c r="J24079"/>
      <c r="K24079"/>
      <c r="L24079"/>
      <c r="M24079" s="950"/>
      <c r="N24079"/>
      <c r="O24079"/>
    </row>
    <row r="24080" spans="1:15">
      <c r="A24080" t="s">
        <v>1917</v>
      </c>
      <c r="B24080" s="950"/>
      <c r="C24080"/>
      <c r="D24080"/>
      <c r="E24080"/>
      <c r="F24080"/>
      <c r="G24080"/>
      <c r="H24080"/>
      <c r="I24080"/>
      <c r="J24080"/>
      <c r="K24080"/>
      <c r="L24080"/>
      <c r="M24080" s="950"/>
      <c r="N24080"/>
      <c r="O24080"/>
    </row>
    <row r="24081" spans="1:15">
      <c r="A24081" t="s">
        <v>1917</v>
      </c>
      <c r="B24081" s="950"/>
      <c r="C24081"/>
      <c r="D24081"/>
      <c r="E24081"/>
      <c r="F24081"/>
      <c r="G24081"/>
      <c r="H24081"/>
      <c r="I24081"/>
      <c r="J24081"/>
      <c r="K24081"/>
      <c r="L24081"/>
      <c r="M24081" s="950"/>
      <c r="N24081"/>
      <c r="O24081"/>
    </row>
    <row r="24082" spans="1:15">
      <c r="A24082" t="s">
        <v>1917</v>
      </c>
      <c r="B24082" s="950"/>
      <c r="C24082"/>
      <c r="D24082"/>
      <c r="E24082"/>
      <c r="F24082"/>
      <c r="G24082"/>
      <c r="H24082"/>
      <c r="I24082"/>
      <c r="J24082"/>
      <c r="K24082"/>
      <c r="L24082"/>
      <c r="M24082" s="950"/>
      <c r="N24082"/>
      <c r="O24082"/>
    </row>
    <row r="24083" spans="1:15">
      <c r="A24083" t="s">
        <v>1917</v>
      </c>
      <c r="B24083" s="950"/>
      <c r="C24083"/>
      <c r="D24083"/>
      <c r="E24083"/>
      <c r="F24083"/>
      <c r="G24083"/>
      <c r="H24083"/>
      <c r="I24083"/>
      <c r="J24083"/>
      <c r="K24083"/>
      <c r="L24083"/>
      <c r="M24083" s="950"/>
      <c r="N24083"/>
      <c r="O24083"/>
    </row>
    <row r="24084" spans="1:15">
      <c r="A24084" t="s">
        <v>1917</v>
      </c>
      <c r="B24084" s="950"/>
      <c r="C24084"/>
      <c r="D24084"/>
      <c r="E24084"/>
      <c r="F24084"/>
      <c r="G24084"/>
      <c r="H24084"/>
      <c r="I24084"/>
      <c r="J24084"/>
      <c r="K24084"/>
      <c r="L24084"/>
      <c r="M24084" s="950"/>
      <c r="N24084"/>
      <c r="O24084"/>
    </row>
    <row r="24085" spans="1:15">
      <c r="A24085" t="s">
        <v>1917</v>
      </c>
      <c r="B24085" s="950"/>
      <c r="C24085"/>
      <c r="D24085"/>
      <c r="E24085"/>
      <c r="F24085"/>
      <c r="G24085"/>
      <c r="H24085"/>
      <c r="I24085"/>
      <c r="J24085"/>
      <c r="K24085"/>
      <c r="L24085"/>
      <c r="M24085" s="950"/>
      <c r="N24085"/>
      <c r="O24085"/>
    </row>
    <row r="24086" spans="1:15">
      <c r="A24086" t="s">
        <v>1917</v>
      </c>
      <c r="B24086" s="950"/>
      <c r="C24086"/>
      <c r="D24086"/>
      <c r="E24086"/>
      <c r="F24086"/>
      <c r="G24086"/>
      <c r="H24086"/>
      <c r="I24086"/>
      <c r="J24086"/>
      <c r="K24086"/>
      <c r="L24086"/>
      <c r="M24086" s="950"/>
      <c r="N24086"/>
      <c r="O24086"/>
    </row>
    <row r="24087" spans="1:15">
      <c r="A24087" t="s">
        <v>1917</v>
      </c>
      <c r="B24087" s="950"/>
      <c r="C24087"/>
      <c r="D24087"/>
      <c r="E24087"/>
      <c r="F24087"/>
      <c r="G24087"/>
      <c r="H24087"/>
      <c r="I24087"/>
      <c r="J24087"/>
      <c r="K24087"/>
      <c r="L24087"/>
      <c r="M24087" s="950"/>
      <c r="N24087"/>
      <c r="O24087"/>
    </row>
    <row r="24088" spans="1:15">
      <c r="A24088" t="s">
        <v>1917</v>
      </c>
      <c r="B24088" s="950"/>
      <c r="C24088"/>
      <c r="D24088"/>
      <c r="E24088"/>
      <c r="F24088"/>
      <c r="G24088"/>
      <c r="H24088"/>
      <c r="I24088"/>
      <c r="J24088"/>
      <c r="K24088"/>
      <c r="L24088"/>
      <c r="M24088" s="950"/>
      <c r="N24088"/>
      <c r="O24088"/>
    </row>
    <row r="24089" spans="1:15">
      <c r="A24089" t="s">
        <v>1917</v>
      </c>
      <c r="B24089" s="950"/>
      <c r="C24089"/>
      <c r="D24089"/>
      <c r="E24089"/>
      <c r="F24089"/>
      <c r="G24089"/>
      <c r="H24089"/>
      <c r="I24089"/>
      <c r="J24089"/>
      <c r="K24089"/>
      <c r="L24089"/>
      <c r="M24089" s="950"/>
      <c r="N24089"/>
      <c r="O24089"/>
    </row>
    <row r="24090" spans="1:15">
      <c r="A24090" t="s">
        <v>1917</v>
      </c>
      <c r="B24090" s="950"/>
      <c r="C24090"/>
      <c r="D24090"/>
      <c r="E24090"/>
      <c r="F24090"/>
      <c r="G24090"/>
      <c r="H24090"/>
      <c r="I24090"/>
      <c r="J24090"/>
      <c r="K24090"/>
      <c r="L24090"/>
      <c r="M24090" s="950"/>
      <c r="N24090"/>
      <c r="O24090"/>
    </row>
    <row r="24091" spans="1:15">
      <c r="A24091" t="s">
        <v>1917</v>
      </c>
      <c r="B24091" s="950"/>
      <c r="C24091"/>
      <c r="D24091"/>
      <c r="E24091"/>
      <c r="F24091"/>
      <c r="G24091"/>
      <c r="H24091"/>
      <c r="I24091"/>
      <c r="J24091"/>
      <c r="K24091"/>
      <c r="L24091"/>
      <c r="M24091" s="950"/>
      <c r="N24091"/>
      <c r="O24091"/>
    </row>
    <row r="24092" spans="1:15">
      <c r="A24092" t="s">
        <v>1917</v>
      </c>
      <c r="B24092" s="950"/>
      <c r="C24092"/>
      <c r="D24092"/>
      <c r="E24092"/>
      <c r="F24092"/>
      <c r="G24092"/>
      <c r="H24092"/>
      <c r="I24092"/>
      <c r="J24092"/>
      <c r="K24092"/>
      <c r="L24092"/>
      <c r="M24092" s="950"/>
      <c r="N24092"/>
      <c r="O24092"/>
    </row>
    <row r="24093" spans="1:15">
      <c r="A24093" t="s">
        <v>1917</v>
      </c>
      <c r="B24093" s="950"/>
      <c r="C24093"/>
      <c r="D24093"/>
      <c r="E24093"/>
      <c r="F24093"/>
      <c r="G24093"/>
      <c r="H24093"/>
      <c r="I24093"/>
      <c r="J24093"/>
      <c r="K24093"/>
      <c r="L24093"/>
      <c r="M24093" s="950"/>
      <c r="N24093"/>
      <c r="O24093"/>
    </row>
    <row r="24094" spans="1:15">
      <c r="A24094" t="s">
        <v>1917</v>
      </c>
      <c r="B24094" s="950"/>
      <c r="C24094"/>
      <c r="D24094"/>
      <c r="E24094"/>
      <c r="F24094"/>
      <c r="G24094"/>
      <c r="H24094"/>
      <c r="I24094"/>
      <c r="J24094"/>
      <c r="K24094"/>
      <c r="L24094"/>
      <c r="M24094" s="950"/>
      <c r="N24094"/>
      <c r="O24094"/>
    </row>
    <row r="24095" spans="1:15">
      <c r="A24095" t="s">
        <v>1917</v>
      </c>
      <c r="B24095" s="950"/>
      <c r="C24095"/>
      <c r="D24095"/>
      <c r="E24095"/>
      <c r="F24095"/>
      <c r="G24095"/>
      <c r="H24095"/>
      <c r="I24095"/>
      <c r="J24095"/>
      <c r="K24095"/>
      <c r="L24095"/>
      <c r="M24095" s="950"/>
      <c r="N24095"/>
      <c r="O24095"/>
    </row>
    <row r="24096" spans="1:15">
      <c r="A24096" t="s">
        <v>1917</v>
      </c>
      <c r="B24096" s="950"/>
      <c r="C24096"/>
      <c r="D24096"/>
      <c r="E24096"/>
      <c r="F24096"/>
      <c r="G24096"/>
      <c r="H24096"/>
      <c r="I24096"/>
      <c r="J24096"/>
      <c r="K24096"/>
      <c r="L24096"/>
      <c r="M24096" s="950"/>
      <c r="N24096"/>
      <c r="O24096"/>
    </row>
    <row r="24097" spans="1:15">
      <c r="A24097" t="s">
        <v>1917</v>
      </c>
      <c r="B24097" s="950"/>
      <c r="C24097"/>
      <c r="D24097"/>
      <c r="E24097"/>
      <c r="F24097"/>
      <c r="G24097"/>
      <c r="H24097"/>
      <c r="I24097"/>
      <c r="J24097"/>
      <c r="K24097"/>
      <c r="L24097"/>
      <c r="M24097" s="950"/>
      <c r="N24097"/>
      <c r="O24097"/>
    </row>
    <row r="24098" spans="1:15">
      <c r="A24098" t="s">
        <v>1917</v>
      </c>
      <c r="B24098" s="950"/>
      <c r="C24098"/>
      <c r="D24098"/>
      <c r="E24098"/>
      <c r="F24098"/>
      <c r="G24098"/>
      <c r="H24098"/>
      <c r="I24098"/>
      <c r="J24098"/>
      <c r="K24098"/>
      <c r="L24098"/>
      <c r="M24098" s="950"/>
      <c r="N24098"/>
      <c r="O24098"/>
    </row>
    <row r="24099" spans="1:15">
      <c r="A24099" t="s">
        <v>1917</v>
      </c>
      <c r="B24099" s="950"/>
      <c r="C24099"/>
      <c r="D24099"/>
      <c r="E24099"/>
      <c r="F24099"/>
      <c r="G24099"/>
      <c r="H24099"/>
      <c r="I24099"/>
      <c r="J24099"/>
      <c r="K24099"/>
      <c r="L24099"/>
      <c r="M24099" s="950"/>
      <c r="N24099"/>
      <c r="O24099"/>
    </row>
    <row r="24100" spans="1:15">
      <c r="A24100" t="s">
        <v>1917</v>
      </c>
      <c r="B24100" s="950"/>
      <c r="C24100"/>
      <c r="D24100"/>
      <c r="E24100"/>
      <c r="F24100"/>
      <c r="G24100"/>
      <c r="H24100"/>
      <c r="I24100"/>
      <c r="J24100"/>
      <c r="K24100"/>
      <c r="L24100"/>
      <c r="M24100" s="950"/>
      <c r="N24100"/>
      <c r="O24100"/>
    </row>
    <row r="24101" spans="1:15">
      <c r="A24101" t="s">
        <v>1917</v>
      </c>
      <c r="B24101" s="950"/>
      <c r="C24101"/>
      <c r="D24101"/>
      <c r="E24101"/>
      <c r="F24101"/>
      <c r="G24101"/>
      <c r="H24101"/>
      <c r="I24101"/>
      <c r="J24101"/>
      <c r="K24101"/>
      <c r="L24101"/>
      <c r="M24101" s="950"/>
      <c r="N24101"/>
      <c r="O24101"/>
    </row>
    <row r="24102" spans="1:15">
      <c r="A24102" t="s">
        <v>1917</v>
      </c>
      <c r="B24102" s="950"/>
      <c r="C24102"/>
      <c r="D24102"/>
      <c r="E24102"/>
      <c r="F24102"/>
      <c r="G24102"/>
      <c r="H24102"/>
      <c r="I24102"/>
      <c r="J24102"/>
      <c r="K24102"/>
      <c r="L24102"/>
      <c r="M24102" s="950"/>
      <c r="N24102"/>
      <c r="O24102"/>
    </row>
    <row r="24103" spans="1:15">
      <c r="A24103" t="s">
        <v>1917</v>
      </c>
      <c r="B24103" s="950"/>
      <c r="C24103"/>
      <c r="D24103"/>
      <c r="E24103"/>
      <c r="F24103"/>
      <c r="G24103"/>
      <c r="H24103"/>
      <c r="I24103"/>
      <c r="J24103"/>
      <c r="K24103"/>
      <c r="L24103"/>
      <c r="M24103" s="950"/>
      <c r="N24103"/>
      <c r="O24103"/>
    </row>
    <row r="24104" spans="1:15">
      <c r="A24104" t="s">
        <v>1917</v>
      </c>
      <c r="B24104" s="950"/>
      <c r="C24104"/>
      <c r="D24104"/>
      <c r="E24104"/>
      <c r="F24104"/>
      <c r="G24104"/>
      <c r="H24104"/>
      <c r="I24104"/>
      <c r="J24104"/>
      <c r="K24104"/>
      <c r="L24104"/>
      <c r="M24104" s="950"/>
      <c r="N24104"/>
      <c r="O24104"/>
    </row>
    <row r="24105" spans="1:15">
      <c r="A24105" t="s">
        <v>1917</v>
      </c>
      <c r="B24105" s="950"/>
      <c r="C24105"/>
      <c r="D24105"/>
      <c r="E24105"/>
      <c r="F24105"/>
      <c r="G24105"/>
      <c r="H24105"/>
      <c r="I24105"/>
      <c r="J24105"/>
      <c r="K24105"/>
      <c r="L24105"/>
      <c r="M24105" s="950"/>
      <c r="N24105"/>
      <c r="O24105"/>
    </row>
    <row r="24106" spans="1:15">
      <c r="A24106" t="s">
        <v>1917</v>
      </c>
      <c r="B24106" s="950"/>
      <c r="C24106"/>
      <c r="D24106"/>
      <c r="E24106"/>
      <c r="F24106"/>
      <c r="G24106"/>
      <c r="H24106"/>
      <c r="I24106"/>
      <c r="J24106"/>
      <c r="K24106"/>
      <c r="L24106"/>
      <c r="M24106" s="950"/>
      <c r="N24106"/>
      <c r="O24106"/>
    </row>
    <row r="24107" spans="1:15">
      <c r="A24107" t="s">
        <v>1917</v>
      </c>
      <c r="B24107" s="950"/>
      <c r="C24107"/>
      <c r="D24107"/>
      <c r="E24107"/>
      <c r="F24107"/>
      <c r="G24107"/>
      <c r="H24107"/>
      <c r="I24107"/>
      <c r="J24107"/>
      <c r="K24107"/>
      <c r="L24107"/>
      <c r="M24107" s="950"/>
      <c r="N24107"/>
      <c r="O24107"/>
    </row>
    <row r="24108" spans="1:15">
      <c r="A24108" t="s">
        <v>1917</v>
      </c>
      <c r="B24108" s="950"/>
      <c r="C24108"/>
      <c r="D24108"/>
      <c r="E24108"/>
      <c r="F24108"/>
      <c r="G24108"/>
      <c r="H24108"/>
      <c r="I24108"/>
      <c r="J24108"/>
      <c r="K24108"/>
      <c r="L24108"/>
      <c r="M24108" s="950"/>
      <c r="N24108"/>
      <c r="O24108"/>
    </row>
    <row r="24109" spans="1:15">
      <c r="A24109" t="s">
        <v>1917</v>
      </c>
      <c r="B24109" s="950"/>
      <c r="C24109"/>
      <c r="D24109"/>
      <c r="E24109"/>
      <c r="F24109"/>
      <c r="G24109"/>
      <c r="H24109"/>
      <c r="I24109"/>
      <c r="J24109"/>
      <c r="K24109"/>
      <c r="L24109"/>
      <c r="M24109" s="950"/>
      <c r="N24109"/>
      <c r="O24109"/>
    </row>
    <row r="24110" spans="1:15">
      <c r="A24110" t="s">
        <v>1917</v>
      </c>
      <c r="B24110" s="950"/>
      <c r="C24110"/>
      <c r="D24110"/>
      <c r="E24110"/>
      <c r="F24110"/>
      <c r="G24110"/>
      <c r="H24110"/>
      <c r="I24110"/>
      <c r="J24110"/>
      <c r="K24110"/>
      <c r="L24110"/>
      <c r="M24110" s="950"/>
      <c r="N24110"/>
      <c r="O24110"/>
    </row>
    <row r="24111" spans="1:15">
      <c r="A24111" t="s">
        <v>1917</v>
      </c>
      <c r="B24111" s="950"/>
      <c r="C24111"/>
      <c r="D24111"/>
      <c r="E24111"/>
      <c r="F24111"/>
      <c r="G24111"/>
      <c r="H24111"/>
      <c r="I24111"/>
      <c r="J24111"/>
      <c r="K24111"/>
      <c r="L24111"/>
      <c r="M24111" s="950"/>
      <c r="N24111"/>
      <c r="O24111"/>
    </row>
    <row r="24112" spans="1:15">
      <c r="A24112" t="s">
        <v>1917</v>
      </c>
      <c r="B24112" s="950"/>
      <c r="C24112"/>
      <c r="D24112"/>
      <c r="E24112"/>
      <c r="F24112"/>
      <c r="G24112"/>
      <c r="H24112"/>
      <c r="I24112"/>
      <c r="J24112"/>
      <c r="K24112"/>
      <c r="L24112"/>
      <c r="M24112" s="950"/>
      <c r="N24112"/>
      <c r="O24112"/>
    </row>
    <row r="24113" spans="1:15">
      <c r="A24113" t="s">
        <v>1917</v>
      </c>
      <c r="B24113" s="950"/>
      <c r="C24113"/>
      <c r="D24113"/>
      <c r="E24113"/>
      <c r="F24113"/>
      <c r="G24113"/>
      <c r="H24113"/>
      <c r="I24113"/>
      <c r="J24113"/>
      <c r="K24113"/>
      <c r="L24113"/>
      <c r="M24113" s="950"/>
      <c r="N24113"/>
      <c r="O24113"/>
    </row>
    <row r="24114" spans="1:15">
      <c r="A24114" t="s">
        <v>1917</v>
      </c>
      <c r="B24114" s="950"/>
      <c r="C24114"/>
      <c r="D24114"/>
      <c r="E24114"/>
      <c r="F24114"/>
      <c r="G24114"/>
      <c r="H24114"/>
      <c r="I24114"/>
      <c r="J24114"/>
      <c r="K24114"/>
      <c r="L24114"/>
      <c r="M24114" s="950"/>
      <c r="N24114"/>
      <c r="O24114"/>
    </row>
    <row r="24115" spans="1:15">
      <c r="A24115" t="s">
        <v>1917</v>
      </c>
      <c r="B24115" s="950"/>
      <c r="C24115"/>
      <c r="D24115"/>
      <c r="E24115"/>
      <c r="F24115"/>
      <c r="G24115"/>
      <c r="H24115"/>
      <c r="I24115"/>
      <c r="J24115"/>
      <c r="K24115"/>
      <c r="L24115"/>
      <c r="M24115" s="950"/>
      <c r="N24115"/>
      <c r="O24115"/>
    </row>
    <row r="24116" spans="1:15">
      <c r="A24116" t="s">
        <v>1917</v>
      </c>
      <c r="B24116" s="950"/>
      <c r="C24116"/>
      <c r="D24116"/>
      <c r="E24116"/>
      <c r="F24116"/>
      <c r="G24116"/>
      <c r="H24116"/>
      <c r="I24116"/>
      <c r="J24116"/>
      <c r="K24116"/>
      <c r="L24116"/>
      <c r="M24116" s="950"/>
      <c r="N24116"/>
      <c r="O24116"/>
    </row>
    <row r="24117" spans="1:15">
      <c r="A24117" t="s">
        <v>1917</v>
      </c>
      <c r="B24117" s="950"/>
      <c r="C24117"/>
      <c r="D24117"/>
      <c r="E24117"/>
      <c r="F24117"/>
      <c r="G24117"/>
      <c r="H24117"/>
      <c r="I24117"/>
      <c r="J24117"/>
      <c r="K24117"/>
      <c r="L24117"/>
      <c r="M24117" s="950"/>
      <c r="N24117"/>
      <c r="O24117"/>
    </row>
    <row r="24118" spans="1:15">
      <c r="A24118" t="s">
        <v>1917</v>
      </c>
      <c r="B24118" s="950"/>
      <c r="C24118"/>
      <c r="D24118"/>
      <c r="E24118"/>
      <c r="F24118"/>
      <c r="G24118"/>
      <c r="H24118"/>
      <c r="I24118"/>
      <c r="J24118"/>
      <c r="K24118"/>
      <c r="L24118"/>
      <c r="M24118" s="950"/>
      <c r="N24118"/>
      <c r="O24118"/>
    </row>
    <row r="24119" spans="1:15">
      <c r="A24119" t="s">
        <v>1917</v>
      </c>
      <c r="B24119" s="950"/>
      <c r="C24119"/>
      <c r="D24119"/>
      <c r="E24119"/>
      <c r="F24119"/>
      <c r="G24119"/>
      <c r="H24119"/>
      <c r="I24119"/>
      <c r="J24119"/>
      <c r="K24119"/>
      <c r="L24119"/>
      <c r="M24119" s="950"/>
      <c r="N24119"/>
      <c r="O24119"/>
    </row>
    <row r="24120" spans="1:15">
      <c r="A24120" t="s">
        <v>1917</v>
      </c>
      <c r="B24120" s="950"/>
      <c r="C24120"/>
      <c r="D24120"/>
      <c r="E24120"/>
      <c r="F24120"/>
      <c r="G24120"/>
      <c r="H24120"/>
      <c r="I24120"/>
      <c r="J24120"/>
      <c r="K24120"/>
      <c r="L24120"/>
      <c r="M24120" s="950"/>
      <c r="N24120"/>
      <c r="O24120"/>
    </row>
    <row r="24121" spans="1:15">
      <c r="A24121" t="s">
        <v>1917</v>
      </c>
      <c r="B24121" s="950"/>
      <c r="C24121"/>
      <c r="D24121"/>
      <c r="E24121"/>
      <c r="F24121"/>
      <c r="G24121"/>
      <c r="H24121"/>
      <c r="I24121"/>
      <c r="J24121"/>
      <c r="K24121"/>
      <c r="L24121"/>
      <c r="M24121" s="950"/>
      <c r="N24121"/>
      <c r="O24121"/>
    </row>
    <row r="24122" spans="1:15">
      <c r="A24122" t="s">
        <v>1917</v>
      </c>
      <c r="B24122" s="950"/>
      <c r="C24122"/>
      <c r="D24122"/>
      <c r="E24122"/>
      <c r="F24122"/>
      <c r="G24122"/>
      <c r="H24122"/>
      <c r="I24122"/>
      <c r="J24122"/>
      <c r="K24122"/>
      <c r="L24122"/>
      <c r="M24122" s="950"/>
      <c r="N24122"/>
      <c r="O24122"/>
    </row>
    <row r="24123" spans="1:15">
      <c r="A24123" t="s">
        <v>1917</v>
      </c>
      <c r="B24123" s="950"/>
      <c r="C24123"/>
      <c r="D24123"/>
      <c r="E24123"/>
      <c r="F24123"/>
      <c r="G24123"/>
      <c r="H24123"/>
      <c r="I24123"/>
      <c r="J24123"/>
      <c r="K24123"/>
      <c r="L24123"/>
      <c r="M24123" s="950"/>
      <c r="N24123"/>
      <c r="O24123"/>
    </row>
    <row r="24124" spans="1:15">
      <c r="A24124" t="s">
        <v>1917</v>
      </c>
      <c r="B24124" s="950"/>
      <c r="C24124"/>
      <c r="D24124"/>
      <c r="E24124"/>
      <c r="F24124"/>
      <c r="G24124"/>
      <c r="H24124"/>
      <c r="I24124"/>
      <c r="J24124"/>
      <c r="K24124"/>
      <c r="L24124"/>
      <c r="M24124" s="950"/>
      <c r="N24124"/>
      <c r="O24124"/>
    </row>
    <row r="24125" spans="1:15">
      <c r="A24125" t="s">
        <v>1917</v>
      </c>
      <c r="B24125" s="950"/>
      <c r="C24125"/>
      <c r="D24125"/>
      <c r="E24125"/>
      <c r="F24125"/>
      <c r="G24125"/>
      <c r="H24125"/>
      <c r="I24125"/>
      <c r="J24125"/>
      <c r="K24125"/>
      <c r="L24125"/>
      <c r="M24125" s="950"/>
      <c r="N24125"/>
      <c r="O24125"/>
    </row>
    <row r="24126" spans="1:15">
      <c r="A24126" t="s">
        <v>1917</v>
      </c>
      <c r="B24126" s="950"/>
      <c r="C24126"/>
      <c r="D24126"/>
      <c r="E24126"/>
      <c r="F24126"/>
      <c r="G24126"/>
      <c r="H24126"/>
      <c r="I24126"/>
      <c r="J24126"/>
      <c r="K24126"/>
      <c r="L24126"/>
      <c r="M24126" s="950"/>
      <c r="N24126"/>
      <c r="O24126"/>
    </row>
    <row r="24127" spans="1:15">
      <c r="A24127" t="s">
        <v>1917</v>
      </c>
      <c r="B24127" s="950"/>
      <c r="C24127"/>
      <c r="D24127"/>
      <c r="E24127"/>
      <c r="F24127"/>
      <c r="G24127"/>
      <c r="H24127"/>
      <c r="I24127"/>
      <c r="J24127"/>
      <c r="K24127"/>
      <c r="L24127"/>
      <c r="M24127" s="950"/>
      <c r="N24127"/>
      <c r="O24127"/>
    </row>
    <row r="24128" spans="1:15">
      <c r="A24128" t="s">
        <v>1917</v>
      </c>
      <c r="B24128" s="950"/>
      <c r="C24128"/>
      <c r="D24128"/>
      <c r="E24128"/>
      <c r="F24128"/>
      <c r="G24128"/>
      <c r="H24128"/>
      <c r="I24128"/>
      <c r="J24128"/>
      <c r="K24128"/>
      <c r="L24128"/>
      <c r="M24128" s="950"/>
      <c r="N24128"/>
      <c r="O24128"/>
    </row>
    <row r="24129" spans="1:15">
      <c r="A24129" t="s">
        <v>1917</v>
      </c>
      <c r="B24129" s="950"/>
      <c r="C24129"/>
      <c r="D24129"/>
      <c r="E24129"/>
      <c r="F24129"/>
      <c r="G24129"/>
      <c r="H24129"/>
      <c r="I24129"/>
      <c r="J24129"/>
      <c r="K24129"/>
      <c r="L24129"/>
      <c r="M24129" s="950"/>
      <c r="N24129"/>
      <c r="O24129"/>
    </row>
    <row r="24130" spans="1:15">
      <c r="A24130" t="s">
        <v>1917</v>
      </c>
      <c r="B24130" s="950"/>
      <c r="C24130"/>
      <c r="D24130"/>
      <c r="E24130"/>
      <c r="F24130"/>
      <c r="G24130"/>
      <c r="H24130"/>
      <c r="I24130"/>
      <c r="J24130"/>
      <c r="K24130"/>
      <c r="L24130"/>
      <c r="M24130" s="950"/>
      <c r="N24130"/>
      <c r="O24130"/>
    </row>
    <row r="24131" spans="1:15">
      <c r="A24131" t="s">
        <v>1917</v>
      </c>
      <c r="B24131" s="950"/>
      <c r="C24131"/>
      <c r="D24131"/>
      <c r="E24131"/>
      <c r="F24131"/>
      <c r="G24131"/>
      <c r="H24131"/>
      <c r="I24131"/>
      <c r="J24131"/>
      <c r="K24131"/>
      <c r="L24131"/>
      <c r="M24131" s="950"/>
      <c r="N24131"/>
      <c r="O24131"/>
    </row>
    <row r="24132" spans="1:15">
      <c r="A24132" t="s">
        <v>1917</v>
      </c>
      <c r="B24132" s="950"/>
      <c r="C24132"/>
      <c r="D24132"/>
      <c r="E24132"/>
      <c r="F24132"/>
      <c r="G24132"/>
      <c r="H24132"/>
      <c r="I24132"/>
      <c r="J24132"/>
      <c r="K24132"/>
      <c r="L24132"/>
      <c r="M24132" s="950"/>
      <c r="N24132"/>
      <c r="O24132"/>
    </row>
    <row r="24133" spans="1:15">
      <c r="A24133" t="s">
        <v>1917</v>
      </c>
      <c r="B24133" s="950"/>
      <c r="C24133"/>
      <c r="D24133"/>
      <c r="E24133"/>
      <c r="F24133"/>
      <c r="G24133"/>
      <c r="H24133"/>
      <c r="I24133"/>
      <c r="J24133"/>
      <c r="K24133"/>
      <c r="L24133"/>
      <c r="M24133" s="950"/>
      <c r="N24133"/>
      <c r="O24133"/>
    </row>
    <row r="24134" spans="1:15">
      <c r="A24134" t="s">
        <v>1917</v>
      </c>
      <c r="B24134" s="950"/>
      <c r="C24134"/>
      <c r="D24134"/>
      <c r="E24134"/>
      <c r="F24134"/>
      <c r="G24134"/>
      <c r="H24134"/>
      <c r="I24134"/>
      <c r="J24134"/>
      <c r="K24134"/>
      <c r="L24134"/>
      <c r="M24134" s="950"/>
      <c r="N24134"/>
      <c r="O24134"/>
    </row>
    <row r="24135" spans="1:15">
      <c r="A24135" t="s">
        <v>1917</v>
      </c>
      <c r="B24135" s="950"/>
      <c r="C24135"/>
      <c r="D24135"/>
      <c r="E24135"/>
      <c r="F24135"/>
      <c r="G24135"/>
      <c r="H24135"/>
      <c r="I24135"/>
      <c r="J24135"/>
      <c r="K24135"/>
      <c r="L24135"/>
      <c r="M24135" s="950"/>
      <c r="N24135"/>
      <c r="O24135"/>
    </row>
    <row r="24136" spans="1:15">
      <c r="A24136" t="s">
        <v>1917</v>
      </c>
      <c r="B24136" s="950"/>
      <c r="C24136"/>
      <c r="D24136"/>
      <c r="E24136"/>
      <c r="F24136"/>
      <c r="G24136"/>
      <c r="H24136"/>
      <c r="I24136"/>
      <c r="J24136"/>
      <c r="K24136"/>
      <c r="L24136"/>
      <c r="M24136" s="950"/>
      <c r="N24136"/>
      <c r="O24136"/>
    </row>
    <row r="24137" spans="1:15">
      <c r="A24137" t="s">
        <v>1917</v>
      </c>
      <c r="B24137" s="950"/>
      <c r="C24137"/>
      <c r="D24137"/>
      <c r="E24137"/>
      <c r="F24137"/>
      <c r="G24137"/>
      <c r="H24137"/>
      <c r="I24137"/>
      <c r="J24137"/>
      <c r="K24137"/>
      <c r="L24137"/>
      <c r="M24137" s="950"/>
      <c r="N24137"/>
      <c r="O24137"/>
    </row>
    <row r="24138" spans="1:15">
      <c r="A24138" t="s">
        <v>1917</v>
      </c>
      <c r="B24138" s="950"/>
      <c r="C24138"/>
      <c r="D24138"/>
      <c r="E24138"/>
      <c r="F24138"/>
      <c r="G24138"/>
      <c r="H24138"/>
      <c r="I24138"/>
      <c r="J24138"/>
      <c r="K24138"/>
      <c r="L24138"/>
      <c r="M24138" s="950"/>
      <c r="N24138"/>
      <c r="O24138"/>
    </row>
    <row r="24139" spans="1:15">
      <c r="A24139" t="s">
        <v>1917</v>
      </c>
      <c r="B24139" s="950"/>
      <c r="C24139"/>
      <c r="D24139"/>
      <c r="E24139"/>
      <c r="F24139"/>
      <c r="G24139"/>
      <c r="H24139"/>
      <c r="I24139"/>
      <c r="J24139"/>
      <c r="K24139"/>
      <c r="L24139"/>
      <c r="M24139" s="950"/>
      <c r="N24139"/>
      <c r="O24139"/>
    </row>
    <row r="24140" spans="1:15">
      <c r="A24140" t="s">
        <v>1917</v>
      </c>
      <c r="B24140" s="950"/>
      <c r="C24140"/>
      <c r="D24140"/>
      <c r="E24140"/>
      <c r="F24140"/>
      <c r="G24140"/>
      <c r="H24140"/>
      <c r="I24140"/>
      <c r="J24140"/>
      <c r="K24140"/>
      <c r="L24140"/>
      <c r="M24140" s="950"/>
      <c r="N24140"/>
      <c r="O24140"/>
    </row>
    <row r="24141" spans="1:15">
      <c r="A24141" t="s">
        <v>1917</v>
      </c>
      <c r="B24141" s="950"/>
      <c r="C24141"/>
      <c r="D24141"/>
      <c r="E24141"/>
      <c r="F24141"/>
      <c r="G24141"/>
      <c r="H24141"/>
      <c r="I24141"/>
      <c r="J24141"/>
      <c r="K24141"/>
      <c r="L24141"/>
      <c r="M24141" s="950"/>
      <c r="N24141"/>
      <c r="O24141"/>
    </row>
    <row r="24142" spans="1:15">
      <c r="A24142" t="s">
        <v>1917</v>
      </c>
      <c r="B24142" s="950"/>
      <c r="C24142"/>
      <c r="D24142"/>
      <c r="E24142"/>
      <c r="F24142"/>
      <c r="G24142"/>
      <c r="H24142"/>
      <c r="I24142"/>
      <c r="J24142"/>
      <c r="K24142"/>
      <c r="L24142"/>
      <c r="M24142" s="950"/>
      <c r="N24142"/>
      <c r="O24142"/>
    </row>
    <row r="24143" spans="1:15">
      <c r="A24143" t="s">
        <v>1917</v>
      </c>
      <c r="B24143" s="950"/>
      <c r="C24143"/>
      <c r="D24143"/>
      <c r="E24143"/>
      <c r="F24143"/>
      <c r="G24143"/>
      <c r="H24143"/>
      <c r="I24143"/>
      <c r="J24143"/>
      <c r="K24143"/>
      <c r="L24143"/>
      <c r="M24143" s="950"/>
      <c r="N24143"/>
      <c r="O24143"/>
    </row>
    <row r="24144" spans="1:15">
      <c r="A24144" t="s">
        <v>1917</v>
      </c>
      <c r="B24144" s="950"/>
      <c r="C24144"/>
      <c r="D24144"/>
      <c r="E24144"/>
      <c r="F24144"/>
      <c r="G24144"/>
      <c r="H24144"/>
      <c r="I24144"/>
      <c r="J24144"/>
      <c r="K24144"/>
      <c r="L24144"/>
      <c r="M24144" s="950"/>
      <c r="N24144"/>
      <c r="O24144"/>
    </row>
    <row r="24145" spans="1:15">
      <c r="A24145" t="s">
        <v>1917</v>
      </c>
      <c r="B24145" s="950"/>
      <c r="C24145"/>
      <c r="D24145"/>
      <c r="E24145"/>
      <c r="F24145"/>
      <c r="G24145"/>
      <c r="H24145"/>
      <c r="I24145"/>
      <c r="J24145"/>
      <c r="K24145"/>
      <c r="L24145"/>
      <c r="M24145" s="950"/>
      <c r="N24145"/>
      <c r="O24145"/>
    </row>
    <row r="24146" spans="1:15">
      <c r="A24146" t="s">
        <v>1917</v>
      </c>
      <c r="B24146" s="950"/>
      <c r="C24146"/>
      <c r="D24146"/>
      <c r="E24146"/>
      <c r="F24146"/>
      <c r="G24146"/>
      <c r="H24146"/>
      <c r="I24146"/>
      <c r="J24146"/>
      <c r="K24146"/>
      <c r="L24146"/>
      <c r="M24146" s="950"/>
      <c r="N24146"/>
      <c r="O24146"/>
    </row>
    <row r="24147" spans="1:15">
      <c r="A24147" t="s">
        <v>1917</v>
      </c>
      <c r="B24147" s="950"/>
      <c r="C24147"/>
      <c r="D24147"/>
      <c r="E24147"/>
      <c r="F24147"/>
      <c r="G24147"/>
      <c r="H24147"/>
      <c r="I24147"/>
      <c r="J24147"/>
      <c r="K24147"/>
      <c r="L24147"/>
      <c r="M24147" s="950"/>
      <c r="N24147"/>
      <c r="O24147"/>
    </row>
    <row r="24148" spans="1:15">
      <c r="A24148" t="s">
        <v>1917</v>
      </c>
      <c r="B24148" s="950"/>
      <c r="C24148"/>
      <c r="D24148"/>
      <c r="E24148"/>
      <c r="F24148"/>
      <c r="G24148"/>
      <c r="H24148"/>
      <c r="I24148"/>
      <c r="J24148"/>
      <c r="K24148"/>
      <c r="L24148"/>
      <c r="M24148" s="950"/>
      <c r="N24148"/>
      <c r="O24148"/>
    </row>
    <row r="24149" spans="1:15">
      <c r="A24149" t="s">
        <v>1917</v>
      </c>
      <c r="B24149" s="950"/>
      <c r="C24149"/>
      <c r="D24149"/>
      <c r="E24149"/>
      <c r="F24149"/>
      <c r="G24149"/>
      <c r="H24149"/>
      <c r="I24149"/>
      <c r="J24149"/>
      <c r="K24149"/>
      <c r="L24149"/>
      <c r="M24149" s="950"/>
      <c r="N24149"/>
      <c r="O24149"/>
    </row>
    <row r="24150" spans="1:15">
      <c r="A24150" t="s">
        <v>1917</v>
      </c>
      <c r="B24150" s="950"/>
      <c r="C24150"/>
      <c r="D24150"/>
      <c r="E24150"/>
      <c r="F24150"/>
      <c r="G24150"/>
      <c r="H24150"/>
      <c r="I24150"/>
      <c r="J24150"/>
      <c r="K24150"/>
      <c r="L24150"/>
      <c r="M24150" s="950"/>
      <c r="N24150"/>
      <c r="O24150"/>
    </row>
    <row r="24151" spans="1:15">
      <c r="A24151" t="s">
        <v>1917</v>
      </c>
      <c r="B24151" s="950"/>
      <c r="C24151"/>
      <c r="D24151"/>
      <c r="E24151"/>
      <c r="F24151"/>
      <c r="G24151"/>
      <c r="H24151"/>
      <c r="I24151"/>
      <c r="J24151"/>
      <c r="K24151"/>
      <c r="L24151"/>
      <c r="M24151" s="950"/>
      <c r="N24151"/>
      <c r="O24151"/>
    </row>
    <row r="24152" spans="1:15">
      <c r="A24152" t="s">
        <v>1917</v>
      </c>
      <c r="B24152" s="950"/>
      <c r="C24152"/>
      <c r="D24152"/>
      <c r="E24152"/>
      <c r="F24152"/>
      <c r="G24152"/>
      <c r="H24152"/>
      <c r="I24152"/>
      <c r="J24152"/>
      <c r="K24152"/>
      <c r="L24152"/>
      <c r="M24152" s="950"/>
      <c r="N24152"/>
      <c r="O24152"/>
    </row>
    <row r="24153" spans="1:15">
      <c r="A24153" t="s">
        <v>1917</v>
      </c>
      <c r="B24153" s="950"/>
      <c r="C24153"/>
      <c r="D24153"/>
      <c r="E24153"/>
      <c r="F24153"/>
      <c r="G24153"/>
      <c r="H24153"/>
      <c r="I24153"/>
      <c r="J24153"/>
      <c r="K24153"/>
      <c r="L24153"/>
      <c r="M24153" s="950"/>
      <c r="N24153"/>
      <c r="O24153"/>
    </row>
    <row r="24154" spans="1:15">
      <c r="A24154" t="s">
        <v>1917</v>
      </c>
      <c r="B24154" s="950"/>
      <c r="C24154"/>
      <c r="D24154"/>
      <c r="E24154"/>
      <c r="F24154"/>
      <c r="G24154"/>
      <c r="H24154"/>
      <c r="I24154"/>
      <c r="J24154"/>
      <c r="K24154"/>
      <c r="L24154"/>
      <c r="M24154" s="950"/>
      <c r="N24154"/>
      <c r="O24154"/>
    </row>
    <row r="24155" spans="1:15">
      <c r="A24155" t="s">
        <v>1917</v>
      </c>
      <c r="B24155" s="950"/>
      <c r="C24155"/>
      <c r="D24155"/>
      <c r="E24155"/>
      <c r="F24155"/>
      <c r="G24155"/>
      <c r="H24155"/>
      <c r="I24155"/>
      <c r="J24155"/>
      <c r="K24155"/>
      <c r="L24155"/>
      <c r="M24155" s="950"/>
      <c r="N24155"/>
      <c r="O24155"/>
    </row>
    <row r="24156" spans="1:15">
      <c r="A24156" t="s">
        <v>1917</v>
      </c>
      <c r="B24156" s="950"/>
      <c r="C24156"/>
      <c r="D24156"/>
      <c r="E24156"/>
      <c r="F24156"/>
      <c r="G24156"/>
      <c r="H24156"/>
      <c r="I24156"/>
      <c r="J24156"/>
      <c r="K24156"/>
      <c r="L24156"/>
      <c r="M24156" s="950"/>
      <c r="N24156"/>
      <c r="O24156"/>
    </row>
    <row r="24157" spans="1:15">
      <c r="A24157" t="s">
        <v>1917</v>
      </c>
      <c r="B24157" s="950"/>
      <c r="C24157"/>
      <c r="D24157"/>
      <c r="E24157"/>
      <c r="F24157"/>
      <c r="G24157"/>
      <c r="H24157"/>
      <c r="I24157"/>
      <c r="J24157"/>
      <c r="K24157"/>
      <c r="L24157"/>
      <c r="M24157" s="950"/>
      <c r="N24157"/>
      <c r="O24157"/>
    </row>
    <row r="24158" spans="1:15">
      <c r="A24158" t="s">
        <v>1917</v>
      </c>
      <c r="B24158" s="950"/>
      <c r="C24158"/>
      <c r="D24158"/>
      <c r="E24158"/>
      <c r="F24158"/>
      <c r="G24158"/>
      <c r="H24158"/>
      <c r="I24158"/>
      <c r="J24158"/>
      <c r="K24158"/>
      <c r="L24158"/>
      <c r="M24158" s="950"/>
      <c r="N24158"/>
      <c r="O24158"/>
    </row>
    <row r="24159" spans="1:15">
      <c r="A24159" t="s">
        <v>1917</v>
      </c>
      <c r="B24159" s="950"/>
      <c r="C24159"/>
      <c r="D24159"/>
      <c r="E24159"/>
      <c r="F24159"/>
      <c r="G24159"/>
      <c r="H24159"/>
      <c r="I24159"/>
      <c r="J24159"/>
      <c r="K24159"/>
      <c r="L24159"/>
      <c r="M24159" s="950"/>
      <c r="N24159"/>
      <c r="O24159"/>
    </row>
    <row r="24160" spans="1:15">
      <c r="A24160" t="s">
        <v>1917</v>
      </c>
      <c r="B24160" s="950"/>
      <c r="C24160"/>
      <c r="D24160"/>
      <c r="E24160"/>
      <c r="F24160"/>
      <c r="G24160"/>
      <c r="H24160"/>
      <c r="I24160"/>
      <c r="J24160"/>
      <c r="K24160"/>
      <c r="L24160"/>
      <c r="M24160" s="950"/>
      <c r="N24160"/>
      <c r="O24160"/>
    </row>
    <row r="24161" spans="1:15">
      <c r="A24161" t="s">
        <v>1917</v>
      </c>
      <c r="B24161" s="950"/>
      <c r="C24161"/>
      <c r="D24161"/>
      <c r="E24161"/>
      <c r="F24161"/>
      <c r="G24161"/>
      <c r="H24161"/>
      <c r="I24161"/>
      <c r="J24161"/>
      <c r="K24161"/>
      <c r="L24161"/>
      <c r="M24161" s="950"/>
      <c r="N24161"/>
      <c r="O24161"/>
    </row>
    <row r="24162" spans="1:15">
      <c r="A24162" t="s">
        <v>1917</v>
      </c>
      <c r="B24162" s="950"/>
      <c r="C24162"/>
      <c r="D24162"/>
      <c r="E24162"/>
      <c r="F24162"/>
      <c r="G24162"/>
      <c r="H24162"/>
      <c r="I24162"/>
      <c r="J24162"/>
      <c r="K24162"/>
      <c r="L24162"/>
      <c r="M24162" s="950"/>
      <c r="N24162"/>
      <c r="O24162"/>
    </row>
    <row r="24163" spans="1:15">
      <c r="A24163" t="s">
        <v>1917</v>
      </c>
      <c r="B24163" s="950"/>
      <c r="C24163"/>
      <c r="D24163"/>
      <c r="E24163"/>
      <c r="F24163"/>
      <c r="G24163"/>
      <c r="H24163"/>
      <c r="I24163"/>
      <c r="J24163"/>
      <c r="K24163"/>
      <c r="L24163"/>
      <c r="M24163" s="950"/>
      <c r="N24163"/>
      <c r="O24163"/>
    </row>
    <row r="24164" spans="1:15">
      <c r="A24164" t="s">
        <v>1917</v>
      </c>
      <c r="B24164" s="950"/>
      <c r="C24164"/>
      <c r="D24164"/>
      <c r="E24164"/>
      <c r="F24164"/>
      <c r="G24164"/>
      <c r="H24164"/>
      <c r="I24164"/>
      <c r="J24164"/>
      <c r="K24164"/>
      <c r="L24164"/>
      <c r="M24164" s="950"/>
      <c r="N24164"/>
      <c r="O24164"/>
    </row>
    <row r="24165" spans="1:15">
      <c r="A24165" t="s">
        <v>1917</v>
      </c>
      <c r="B24165" s="950"/>
      <c r="C24165"/>
      <c r="D24165"/>
      <c r="E24165"/>
      <c r="F24165"/>
      <c r="G24165"/>
      <c r="H24165"/>
      <c r="I24165"/>
      <c r="J24165"/>
      <c r="K24165"/>
      <c r="L24165"/>
      <c r="M24165" s="950"/>
      <c r="N24165"/>
      <c r="O24165"/>
    </row>
    <row r="24166" spans="1:15">
      <c r="A24166" t="s">
        <v>1917</v>
      </c>
      <c r="B24166" s="950"/>
      <c r="C24166"/>
      <c r="D24166"/>
      <c r="E24166"/>
      <c r="F24166"/>
      <c r="G24166"/>
      <c r="H24166"/>
      <c r="I24166"/>
      <c r="J24166"/>
      <c r="K24166"/>
      <c r="L24166"/>
      <c r="M24166" s="950"/>
      <c r="N24166"/>
      <c r="O24166"/>
    </row>
    <row r="24167" spans="1:15">
      <c r="A24167" t="s">
        <v>1917</v>
      </c>
      <c r="B24167" s="950"/>
      <c r="C24167"/>
      <c r="D24167"/>
      <c r="E24167"/>
      <c r="F24167"/>
      <c r="G24167"/>
      <c r="H24167"/>
      <c r="I24167"/>
      <c r="J24167"/>
      <c r="K24167"/>
      <c r="L24167"/>
      <c r="M24167" s="950"/>
      <c r="N24167"/>
      <c r="O24167"/>
    </row>
    <row r="24168" spans="1:15">
      <c r="A24168" t="s">
        <v>1917</v>
      </c>
      <c r="B24168" s="950"/>
      <c r="C24168"/>
      <c r="D24168"/>
      <c r="E24168"/>
      <c r="F24168"/>
      <c r="G24168"/>
      <c r="H24168"/>
      <c r="I24168"/>
      <c r="J24168"/>
      <c r="K24168"/>
      <c r="L24168"/>
      <c r="M24168" s="950"/>
      <c r="N24168"/>
      <c r="O24168"/>
    </row>
    <row r="24169" spans="1:15">
      <c r="A24169" t="s">
        <v>1917</v>
      </c>
      <c r="B24169" s="950"/>
      <c r="C24169"/>
      <c r="D24169"/>
      <c r="E24169"/>
      <c r="F24169"/>
      <c r="G24169"/>
      <c r="H24169"/>
      <c r="I24169"/>
      <c r="J24169"/>
      <c r="K24169"/>
      <c r="L24169"/>
      <c r="M24169" s="950"/>
      <c r="N24169"/>
      <c r="O24169"/>
    </row>
    <row r="24170" spans="1:15">
      <c r="A24170" t="s">
        <v>1917</v>
      </c>
      <c r="B24170" s="950"/>
      <c r="C24170"/>
      <c r="D24170"/>
      <c r="E24170"/>
      <c r="F24170"/>
      <c r="G24170"/>
      <c r="H24170"/>
      <c r="I24170"/>
      <c r="J24170"/>
      <c r="K24170"/>
      <c r="L24170"/>
      <c r="M24170" s="950"/>
      <c r="N24170"/>
      <c r="O24170"/>
    </row>
    <row r="24171" spans="1:15">
      <c r="A24171" t="s">
        <v>1917</v>
      </c>
      <c r="B24171" s="950"/>
      <c r="C24171"/>
      <c r="D24171"/>
      <c r="E24171"/>
      <c r="F24171"/>
      <c r="G24171"/>
      <c r="H24171"/>
      <c r="I24171"/>
      <c r="J24171"/>
      <c r="K24171"/>
      <c r="L24171"/>
      <c r="M24171" s="950"/>
      <c r="N24171"/>
      <c r="O24171"/>
    </row>
    <row r="24172" spans="1:15">
      <c r="A24172" t="s">
        <v>1917</v>
      </c>
      <c r="B24172" s="950"/>
      <c r="C24172"/>
      <c r="D24172"/>
      <c r="E24172"/>
      <c r="F24172"/>
      <c r="G24172"/>
      <c r="H24172"/>
      <c r="I24172"/>
      <c r="J24172"/>
      <c r="K24172"/>
      <c r="L24172"/>
      <c r="M24172" s="950"/>
      <c r="N24172"/>
      <c r="O24172"/>
    </row>
    <row r="24173" spans="1:15">
      <c r="A24173" t="s">
        <v>1917</v>
      </c>
      <c r="B24173" s="950"/>
      <c r="C24173"/>
      <c r="D24173"/>
      <c r="E24173"/>
      <c r="F24173"/>
      <c r="G24173"/>
      <c r="H24173"/>
      <c r="I24173"/>
      <c r="J24173"/>
      <c r="K24173"/>
      <c r="L24173"/>
      <c r="M24173" s="950"/>
      <c r="N24173"/>
      <c r="O24173"/>
    </row>
    <row r="24174" spans="1:15">
      <c r="A24174" t="s">
        <v>1917</v>
      </c>
      <c r="B24174" s="950"/>
      <c r="C24174"/>
      <c r="D24174"/>
      <c r="E24174"/>
      <c r="F24174"/>
      <c r="G24174"/>
      <c r="H24174"/>
      <c r="I24174"/>
      <c r="J24174"/>
      <c r="K24174"/>
      <c r="L24174"/>
      <c r="M24174" s="950"/>
      <c r="N24174"/>
      <c r="O24174"/>
    </row>
    <row r="24175" spans="1:15">
      <c r="A24175" t="s">
        <v>1917</v>
      </c>
      <c r="B24175" s="950"/>
      <c r="C24175"/>
      <c r="D24175"/>
      <c r="E24175"/>
      <c r="F24175"/>
      <c r="G24175"/>
      <c r="H24175"/>
      <c r="I24175"/>
      <c r="J24175"/>
      <c r="K24175"/>
      <c r="L24175"/>
      <c r="M24175" s="950"/>
      <c r="N24175"/>
      <c r="O24175"/>
    </row>
    <row r="24176" spans="1:15">
      <c r="A24176" t="s">
        <v>1917</v>
      </c>
      <c r="B24176" s="950"/>
      <c r="C24176"/>
      <c r="D24176"/>
      <c r="E24176"/>
      <c r="F24176"/>
      <c r="G24176"/>
      <c r="H24176"/>
      <c r="I24176"/>
      <c r="J24176"/>
      <c r="K24176"/>
      <c r="L24176"/>
      <c r="M24176" s="950"/>
      <c r="N24176"/>
      <c r="O24176"/>
    </row>
    <row r="24177" spans="1:15">
      <c r="A24177" t="s">
        <v>1917</v>
      </c>
      <c r="B24177" s="950"/>
      <c r="C24177"/>
      <c r="D24177"/>
      <c r="E24177"/>
      <c r="F24177"/>
      <c r="G24177"/>
      <c r="H24177"/>
      <c r="I24177"/>
      <c r="J24177"/>
      <c r="K24177"/>
      <c r="L24177"/>
      <c r="M24177" s="950"/>
      <c r="N24177"/>
      <c r="O24177"/>
    </row>
    <row r="24178" spans="1:15">
      <c r="A24178" t="s">
        <v>1917</v>
      </c>
      <c r="B24178" s="950"/>
      <c r="C24178"/>
      <c r="D24178"/>
      <c r="E24178"/>
      <c r="F24178"/>
      <c r="G24178"/>
      <c r="H24178"/>
      <c r="I24178"/>
      <c r="J24178"/>
      <c r="K24178"/>
      <c r="L24178"/>
      <c r="M24178" s="950"/>
      <c r="N24178"/>
      <c r="O24178"/>
    </row>
    <row r="24179" spans="1:15">
      <c r="A24179" t="s">
        <v>1917</v>
      </c>
      <c r="B24179" s="950"/>
      <c r="C24179"/>
      <c r="D24179"/>
      <c r="E24179"/>
      <c r="F24179"/>
      <c r="G24179"/>
      <c r="H24179"/>
      <c r="I24179"/>
      <c r="J24179"/>
      <c r="K24179"/>
      <c r="L24179"/>
      <c r="M24179" s="950"/>
      <c r="N24179"/>
      <c r="O24179"/>
    </row>
    <row r="24180" spans="1:15">
      <c r="A24180" t="s">
        <v>1917</v>
      </c>
      <c r="B24180" s="950"/>
      <c r="C24180"/>
      <c r="D24180"/>
      <c r="E24180"/>
      <c r="F24180"/>
      <c r="G24180"/>
      <c r="H24180"/>
      <c r="I24180"/>
      <c r="J24180"/>
      <c r="K24180"/>
      <c r="L24180"/>
      <c r="M24180" s="950"/>
      <c r="N24180"/>
      <c r="O24180"/>
    </row>
    <row r="24181" spans="1:15">
      <c r="A24181" t="s">
        <v>1917</v>
      </c>
      <c r="B24181" s="950"/>
      <c r="C24181"/>
      <c r="D24181"/>
      <c r="E24181"/>
      <c r="F24181"/>
      <c r="G24181"/>
      <c r="H24181"/>
      <c r="I24181"/>
      <c r="J24181"/>
      <c r="K24181"/>
      <c r="L24181"/>
      <c r="M24181" s="950"/>
      <c r="N24181"/>
      <c r="O24181"/>
    </row>
    <row r="24182" spans="1:15">
      <c r="A24182" t="s">
        <v>1917</v>
      </c>
      <c r="B24182" s="950"/>
      <c r="C24182"/>
      <c r="D24182"/>
      <c r="E24182"/>
      <c r="F24182"/>
      <c r="G24182"/>
      <c r="H24182"/>
      <c r="I24182"/>
      <c r="J24182"/>
      <c r="K24182"/>
      <c r="L24182"/>
      <c r="M24182" s="950"/>
      <c r="N24182"/>
      <c r="O24182"/>
    </row>
    <row r="24183" spans="1:15">
      <c r="A24183" t="s">
        <v>1917</v>
      </c>
      <c r="B24183" s="950"/>
      <c r="C24183"/>
      <c r="D24183"/>
      <c r="E24183"/>
      <c r="F24183"/>
      <c r="G24183"/>
      <c r="H24183"/>
      <c r="I24183"/>
      <c r="J24183"/>
      <c r="K24183"/>
      <c r="L24183"/>
      <c r="M24183" s="950"/>
      <c r="N24183"/>
      <c r="O24183"/>
    </row>
    <row r="24184" spans="1:15">
      <c r="A24184" t="s">
        <v>1917</v>
      </c>
      <c r="B24184" s="950"/>
      <c r="C24184"/>
      <c r="D24184"/>
      <c r="E24184"/>
      <c r="F24184"/>
      <c r="G24184"/>
      <c r="H24184"/>
      <c r="I24184"/>
      <c r="J24184"/>
      <c r="K24184"/>
      <c r="L24184"/>
      <c r="M24184" s="950"/>
      <c r="N24184"/>
      <c r="O24184"/>
    </row>
    <row r="24185" spans="1:15">
      <c r="A24185" t="s">
        <v>1917</v>
      </c>
      <c r="B24185" s="950"/>
      <c r="C24185"/>
      <c r="D24185"/>
      <c r="E24185"/>
      <c r="F24185"/>
      <c r="G24185"/>
      <c r="H24185"/>
      <c r="I24185"/>
      <c r="J24185"/>
      <c r="K24185"/>
      <c r="L24185"/>
      <c r="M24185" s="950"/>
      <c r="N24185"/>
      <c r="O24185"/>
    </row>
    <row r="24186" spans="1:15">
      <c r="A24186" t="s">
        <v>1917</v>
      </c>
      <c r="B24186" s="950"/>
      <c r="C24186"/>
      <c r="D24186"/>
      <c r="E24186"/>
      <c r="F24186"/>
      <c r="G24186"/>
      <c r="H24186"/>
      <c r="I24186"/>
      <c r="J24186"/>
      <c r="K24186"/>
      <c r="L24186"/>
      <c r="M24186" s="950"/>
      <c r="N24186"/>
      <c r="O24186"/>
    </row>
    <row r="24187" spans="1:15">
      <c r="A24187" t="s">
        <v>1917</v>
      </c>
      <c r="B24187" s="950"/>
      <c r="C24187"/>
      <c r="D24187"/>
      <c r="E24187"/>
      <c r="F24187"/>
      <c r="G24187"/>
      <c r="H24187"/>
      <c r="I24187"/>
      <c r="J24187"/>
      <c r="K24187"/>
      <c r="L24187"/>
      <c r="M24187" s="950"/>
      <c r="N24187"/>
      <c r="O24187"/>
    </row>
    <row r="24188" spans="1:15">
      <c r="A24188" t="s">
        <v>1917</v>
      </c>
      <c r="B24188" s="950"/>
      <c r="C24188"/>
      <c r="D24188"/>
      <c r="E24188"/>
      <c r="F24188"/>
      <c r="G24188"/>
      <c r="H24188"/>
      <c r="I24188"/>
      <c r="J24188"/>
      <c r="K24188"/>
      <c r="L24188"/>
      <c r="M24188" s="950"/>
      <c r="N24188"/>
      <c r="O24188"/>
    </row>
    <row r="24189" spans="1:15">
      <c r="A24189" t="s">
        <v>1917</v>
      </c>
      <c r="B24189" s="950"/>
      <c r="C24189"/>
      <c r="D24189"/>
      <c r="E24189"/>
      <c r="F24189"/>
      <c r="G24189"/>
      <c r="H24189"/>
      <c r="I24189"/>
      <c r="J24189"/>
      <c r="K24189"/>
      <c r="L24189"/>
      <c r="M24189" s="950"/>
      <c r="N24189"/>
      <c r="O24189"/>
    </row>
    <row r="24190" spans="1:15">
      <c r="A24190" t="s">
        <v>1917</v>
      </c>
      <c r="B24190" s="950"/>
      <c r="C24190"/>
      <c r="D24190"/>
      <c r="E24190"/>
      <c r="F24190"/>
      <c r="G24190"/>
      <c r="H24190"/>
      <c r="I24190"/>
      <c r="J24190"/>
      <c r="K24190"/>
      <c r="L24190"/>
      <c r="M24190" s="950"/>
      <c r="N24190"/>
      <c r="O24190"/>
    </row>
    <row r="24191" spans="1:15">
      <c r="A24191" t="s">
        <v>1917</v>
      </c>
      <c r="B24191" s="950"/>
      <c r="C24191"/>
      <c r="D24191"/>
      <c r="E24191"/>
      <c r="F24191"/>
      <c r="G24191"/>
      <c r="H24191"/>
      <c r="I24191"/>
      <c r="J24191"/>
      <c r="K24191"/>
      <c r="L24191"/>
      <c r="M24191" s="950"/>
      <c r="N24191"/>
      <c r="O24191"/>
    </row>
    <row r="24192" spans="1:15">
      <c r="A24192" t="s">
        <v>1917</v>
      </c>
      <c r="B24192" s="950"/>
      <c r="C24192"/>
      <c r="D24192"/>
      <c r="E24192"/>
      <c r="F24192"/>
      <c r="G24192"/>
      <c r="H24192"/>
      <c r="I24192"/>
      <c r="J24192"/>
      <c r="K24192"/>
      <c r="L24192"/>
      <c r="M24192" s="950"/>
      <c r="N24192"/>
      <c r="O24192"/>
    </row>
    <row r="24193" spans="1:15">
      <c r="A24193" t="s">
        <v>1917</v>
      </c>
      <c r="B24193" s="950"/>
      <c r="C24193"/>
      <c r="D24193"/>
      <c r="E24193"/>
      <c r="F24193"/>
      <c r="G24193"/>
      <c r="H24193"/>
      <c r="I24193"/>
      <c r="J24193"/>
      <c r="K24193"/>
      <c r="L24193"/>
      <c r="M24193" s="950"/>
      <c r="N24193"/>
      <c r="O24193"/>
    </row>
    <row r="24194" spans="1:15">
      <c r="A24194" t="s">
        <v>1917</v>
      </c>
      <c r="B24194" s="950"/>
      <c r="C24194"/>
      <c r="D24194"/>
      <c r="E24194"/>
      <c r="F24194"/>
      <c r="G24194"/>
      <c r="H24194"/>
      <c r="I24194"/>
      <c r="J24194"/>
      <c r="K24194"/>
      <c r="L24194"/>
      <c r="M24194" s="950"/>
      <c r="N24194"/>
      <c r="O24194"/>
    </row>
    <row r="24195" spans="1:15">
      <c r="A24195" t="s">
        <v>1917</v>
      </c>
      <c r="B24195" s="950"/>
      <c r="C24195"/>
      <c r="D24195"/>
      <c r="E24195"/>
      <c r="F24195"/>
      <c r="G24195"/>
      <c r="H24195"/>
      <c r="I24195"/>
      <c r="J24195"/>
      <c r="K24195"/>
      <c r="L24195"/>
      <c r="M24195" s="950"/>
      <c r="N24195"/>
      <c r="O24195"/>
    </row>
    <row r="24196" spans="1:15">
      <c r="A24196" t="s">
        <v>1917</v>
      </c>
      <c r="B24196" s="950"/>
      <c r="C24196"/>
      <c r="D24196"/>
      <c r="E24196"/>
      <c r="F24196"/>
      <c r="G24196"/>
      <c r="H24196"/>
      <c r="I24196"/>
      <c r="J24196"/>
      <c r="K24196"/>
      <c r="L24196"/>
      <c r="M24196" s="950"/>
      <c r="N24196"/>
      <c r="O24196"/>
    </row>
    <row r="24197" spans="1:15">
      <c r="A24197" t="s">
        <v>1917</v>
      </c>
      <c r="B24197" s="950"/>
      <c r="C24197"/>
      <c r="D24197"/>
      <c r="E24197"/>
      <c r="F24197"/>
      <c r="G24197"/>
      <c r="H24197"/>
      <c r="I24197"/>
      <c r="J24197"/>
      <c r="K24197"/>
      <c r="L24197"/>
      <c r="M24197" s="950"/>
      <c r="N24197"/>
      <c r="O24197"/>
    </row>
    <row r="24198" spans="1:15">
      <c r="A24198" t="s">
        <v>1917</v>
      </c>
      <c r="B24198" s="950"/>
      <c r="C24198"/>
      <c r="D24198"/>
      <c r="E24198"/>
      <c r="F24198"/>
      <c r="G24198"/>
      <c r="H24198"/>
      <c r="I24198"/>
      <c r="J24198"/>
      <c r="K24198"/>
      <c r="L24198"/>
      <c r="M24198" s="950"/>
      <c r="N24198"/>
      <c r="O24198"/>
    </row>
    <row r="24199" spans="1:15">
      <c r="A24199" t="s">
        <v>1917</v>
      </c>
      <c r="B24199" s="950"/>
      <c r="C24199"/>
      <c r="D24199"/>
      <c r="E24199"/>
      <c r="F24199"/>
      <c r="G24199"/>
      <c r="H24199"/>
      <c r="I24199"/>
      <c r="J24199"/>
      <c r="K24199"/>
      <c r="L24199"/>
      <c r="M24199" s="950"/>
      <c r="N24199"/>
      <c r="O24199"/>
    </row>
    <row r="24200" spans="1:15">
      <c r="A24200" t="s">
        <v>1917</v>
      </c>
      <c r="B24200" s="950"/>
      <c r="C24200"/>
      <c r="D24200"/>
      <c r="E24200"/>
      <c r="F24200"/>
      <c r="G24200"/>
      <c r="H24200"/>
      <c r="I24200"/>
      <c r="J24200"/>
      <c r="K24200"/>
      <c r="L24200"/>
      <c r="M24200" s="950"/>
      <c r="N24200"/>
      <c r="O24200"/>
    </row>
    <row r="24201" spans="1:15">
      <c r="A24201" t="s">
        <v>1917</v>
      </c>
      <c r="B24201" s="950"/>
      <c r="C24201"/>
      <c r="D24201"/>
      <c r="E24201"/>
      <c r="F24201"/>
      <c r="G24201"/>
      <c r="H24201"/>
      <c r="I24201"/>
      <c r="J24201"/>
      <c r="K24201"/>
      <c r="L24201"/>
      <c r="M24201" s="950"/>
      <c r="N24201"/>
      <c r="O24201"/>
    </row>
    <row r="24202" spans="1:15">
      <c r="A24202" t="s">
        <v>1917</v>
      </c>
      <c r="B24202" s="950"/>
      <c r="C24202"/>
      <c r="D24202"/>
      <c r="E24202"/>
      <c r="F24202"/>
      <c r="G24202"/>
      <c r="H24202"/>
      <c r="I24202"/>
      <c r="J24202"/>
      <c r="K24202"/>
      <c r="L24202"/>
      <c r="M24202" s="950"/>
      <c r="N24202"/>
      <c r="O24202"/>
    </row>
    <row r="24203" spans="1:15">
      <c r="A24203" t="s">
        <v>1917</v>
      </c>
      <c r="B24203" s="950"/>
      <c r="C24203"/>
      <c r="D24203"/>
      <c r="E24203"/>
      <c r="F24203"/>
      <c r="G24203"/>
      <c r="H24203"/>
      <c r="I24203"/>
      <c r="J24203"/>
      <c r="K24203"/>
      <c r="L24203"/>
      <c r="M24203" s="950"/>
      <c r="N24203"/>
      <c r="O24203"/>
    </row>
    <row r="24204" spans="1:15">
      <c r="A24204" t="s">
        <v>1917</v>
      </c>
      <c r="B24204" s="950"/>
      <c r="C24204"/>
      <c r="D24204"/>
      <c r="E24204"/>
      <c r="F24204"/>
      <c r="G24204"/>
      <c r="H24204"/>
      <c r="I24204"/>
      <c r="J24204"/>
      <c r="K24204"/>
      <c r="L24204"/>
      <c r="M24204" s="950"/>
      <c r="N24204"/>
      <c r="O24204"/>
    </row>
    <row r="24205" spans="1:15">
      <c r="A24205" t="s">
        <v>1917</v>
      </c>
      <c r="B24205" s="950"/>
      <c r="C24205"/>
      <c r="D24205"/>
      <c r="E24205"/>
      <c r="F24205"/>
      <c r="G24205"/>
      <c r="H24205"/>
      <c r="I24205"/>
      <c r="J24205"/>
      <c r="K24205"/>
      <c r="L24205"/>
      <c r="M24205" s="950"/>
      <c r="N24205"/>
      <c r="O24205"/>
    </row>
    <row r="24206" spans="1:15">
      <c r="A24206" t="s">
        <v>1917</v>
      </c>
      <c r="B24206" s="950"/>
      <c r="C24206"/>
      <c r="D24206"/>
      <c r="E24206"/>
      <c r="F24206"/>
      <c r="G24206"/>
      <c r="H24206"/>
      <c r="I24206"/>
      <c r="J24206"/>
      <c r="K24206"/>
      <c r="L24206"/>
      <c r="M24206" s="950"/>
      <c r="N24206"/>
      <c r="O24206"/>
    </row>
    <row r="24207" spans="1:15">
      <c r="A24207" t="s">
        <v>1917</v>
      </c>
      <c r="B24207" s="950"/>
      <c r="C24207"/>
      <c r="D24207"/>
      <c r="E24207"/>
      <c r="F24207"/>
      <c r="G24207"/>
      <c r="H24207"/>
      <c r="I24207"/>
      <c r="J24207"/>
      <c r="K24207"/>
      <c r="L24207"/>
      <c r="M24207" s="950"/>
      <c r="N24207"/>
      <c r="O24207"/>
    </row>
    <row r="24208" spans="1:15">
      <c r="A24208" t="s">
        <v>1917</v>
      </c>
      <c r="B24208" s="950"/>
      <c r="C24208"/>
      <c r="D24208"/>
      <c r="E24208"/>
      <c r="F24208"/>
      <c r="G24208"/>
      <c r="H24208"/>
      <c r="I24208"/>
      <c r="J24208"/>
      <c r="K24208"/>
      <c r="L24208"/>
      <c r="M24208" s="950"/>
      <c r="N24208"/>
      <c r="O24208"/>
    </row>
    <row r="24209" spans="1:15">
      <c r="A24209" t="s">
        <v>1917</v>
      </c>
      <c r="B24209" s="950"/>
      <c r="C24209"/>
      <c r="D24209"/>
      <c r="E24209"/>
      <c r="F24209"/>
      <c r="G24209"/>
      <c r="H24209"/>
      <c r="I24209"/>
      <c r="J24209"/>
      <c r="K24209"/>
      <c r="L24209"/>
      <c r="M24209" s="950"/>
      <c r="N24209"/>
      <c r="O24209"/>
    </row>
    <row r="24210" spans="1:15">
      <c r="A24210" t="s">
        <v>1917</v>
      </c>
      <c r="B24210" s="950"/>
      <c r="C24210"/>
      <c r="D24210"/>
      <c r="E24210"/>
      <c r="F24210"/>
      <c r="G24210"/>
      <c r="H24210"/>
      <c r="I24210"/>
      <c r="J24210"/>
      <c r="K24210"/>
      <c r="L24210"/>
      <c r="M24210" s="950"/>
      <c r="N24210"/>
      <c r="O24210"/>
    </row>
    <row r="24211" spans="1:15">
      <c r="A24211" t="s">
        <v>1917</v>
      </c>
      <c r="B24211" s="950"/>
      <c r="C24211"/>
      <c r="D24211"/>
      <c r="E24211"/>
      <c r="F24211"/>
      <c r="G24211"/>
      <c r="H24211"/>
      <c r="I24211"/>
      <c r="J24211"/>
      <c r="K24211"/>
      <c r="L24211"/>
      <c r="M24211" s="950"/>
      <c r="N24211"/>
      <c r="O24211"/>
    </row>
    <row r="24212" spans="1:15">
      <c r="A24212" t="s">
        <v>1917</v>
      </c>
      <c r="B24212" s="950"/>
      <c r="C24212"/>
      <c r="D24212"/>
      <c r="E24212"/>
      <c r="F24212"/>
      <c r="G24212"/>
      <c r="H24212"/>
      <c r="I24212"/>
      <c r="J24212"/>
      <c r="K24212"/>
      <c r="L24212"/>
      <c r="M24212" s="950"/>
      <c r="N24212"/>
      <c r="O24212"/>
    </row>
    <row r="24213" spans="1:15">
      <c r="A24213" t="s">
        <v>1917</v>
      </c>
      <c r="B24213" s="950"/>
      <c r="C24213"/>
      <c r="D24213"/>
      <c r="E24213"/>
      <c r="F24213"/>
      <c r="G24213"/>
      <c r="H24213"/>
      <c r="I24213"/>
      <c r="J24213"/>
      <c r="K24213"/>
      <c r="L24213"/>
      <c r="M24213" s="950"/>
      <c r="N24213"/>
      <c r="O24213"/>
    </row>
    <row r="24214" spans="1:15">
      <c r="A24214" t="s">
        <v>1917</v>
      </c>
      <c r="B24214" s="950"/>
      <c r="C24214"/>
      <c r="D24214"/>
      <c r="E24214"/>
      <c r="F24214"/>
      <c r="G24214"/>
      <c r="H24214"/>
      <c r="I24214"/>
      <c r="J24214"/>
      <c r="K24214"/>
      <c r="L24214"/>
      <c r="M24214" s="950"/>
      <c r="N24214"/>
      <c r="O24214"/>
    </row>
    <row r="24215" spans="1:15">
      <c r="A24215" t="s">
        <v>1917</v>
      </c>
      <c r="B24215" s="950"/>
      <c r="C24215"/>
      <c r="D24215"/>
      <c r="E24215"/>
      <c r="F24215"/>
      <c r="G24215"/>
      <c r="H24215"/>
      <c r="I24215"/>
      <c r="J24215"/>
      <c r="K24215"/>
      <c r="L24215"/>
      <c r="M24215" s="950"/>
      <c r="N24215"/>
      <c r="O24215"/>
    </row>
    <row r="24216" spans="1:15">
      <c r="A24216" t="s">
        <v>1917</v>
      </c>
      <c r="B24216" s="950"/>
      <c r="C24216"/>
      <c r="D24216"/>
      <c r="E24216"/>
      <c r="F24216"/>
      <c r="G24216"/>
      <c r="H24216"/>
      <c r="I24216"/>
      <c r="J24216"/>
      <c r="K24216"/>
      <c r="L24216"/>
      <c r="M24216" s="950"/>
      <c r="N24216"/>
      <c r="O24216"/>
    </row>
    <row r="24217" spans="1:15">
      <c r="A24217" t="s">
        <v>1917</v>
      </c>
      <c r="B24217" s="950"/>
      <c r="C24217"/>
      <c r="D24217"/>
      <c r="E24217"/>
      <c r="F24217"/>
      <c r="G24217"/>
      <c r="H24217"/>
      <c r="I24217"/>
      <c r="J24217"/>
      <c r="K24217"/>
      <c r="L24217"/>
      <c r="M24217" s="950"/>
      <c r="N24217"/>
      <c r="O24217"/>
    </row>
    <row r="24218" spans="1:15">
      <c r="A24218" t="s">
        <v>1917</v>
      </c>
      <c r="B24218" s="950"/>
      <c r="C24218"/>
      <c r="D24218"/>
      <c r="E24218"/>
      <c r="F24218"/>
      <c r="G24218"/>
      <c r="H24218"/>
      <c r="I24218"/>
      <c r="J24218"/>
      <c r="K24218"/>
      <c r="L24218"/>
      <c r="M24218" s="950"/>
      <c r="N24218"/>
      <c r="O24218"/>
    </row>
    <row r="24219" spans="1:15">
      <c r="A24219" t="s">
        <v>1917</v>
      </c>
      <c r="B24219" s="950"/>
      <c r="C24219"/>
      <c r="D24219"/>
      <c r="E24219"/>
      <c r="F24219"/>
      <c r="G24219"/>
      <c r="H24219"/>
      <c r="I24219"/>
      <c r="J24219"/>
      <c r="K24219"/>
      <c r="L24219"/>
      <c r="M24219" s="950"/>
      <c r="N24219"/>
      <c r="O24219"/>
    </row>
    <row r="24220" spans="1:15">
      <c r="A24220" t="s">
        <v>1917</v>
      </c>
      <c r="B24220" s="950"/>
      <c r="C24220"/>
      <c r="D24220"/>
      <c r="E24220"/>
      <c r="F24220"/>
      <c r="G24220"/>
      <c r="H24220"/>
      <c r="I24220"/>
      <c r="J24220"/>
      <c r="K24220"/>
      <c r="L24220"/>
      <c r="M24220" s="950"/>
      <c r="N24220"/>
      <c r="O24220"/>
    </row>
    <row r="24221" spans="1:15">
      <c r="A24221" t="s">
        <v>1917</v>
      </c>
      <c r="B24221" s="950"/>
      <c r="C24221"/>
      <c r="D24221"/>
      <c r="E24221"/>
      <c r="F24221"/>
      <c r="G24221"/>
      <c r="H24221"/>
      <c r="I24221"/>
      <c r="J24221"/>
      <c r="K24221"/>
      <c r="L24221"/>
      <c r="M24221" s="950"/>
      <c r="N24221"/>
      <c r="O24221"/>
    </row>
    <row r="24222" spans="1:15">
      <c r="A24222" t="s">
        <v>1917</v>
      </c>
      <c r="B24222" s="950"/>
      <c r="C24222"/>
      <c r="D24222"/>
      <c r="E24222"/>
      <c r="F24222"/>
      <c r="G24222"/>
      <c r="H24222"/>
      <c r="I24222"/>
      <c r="J24222"/>
      <c r="K24222"/>
      <c r="L24222"/>
      <c r="M24222" s="950"/>
      <c r="N24222"/>
      <c r="O24222"/>
    </row>
    <row r="24223" spans="1:15">
      <c r="A24223" t="s">
        <v>1917</v>
      </c>
      <c r="B24223" s="950"/>
      <c r="C24223"/>
      <c r="D24223"/>
      <c r="E24223"/>
      <c r="F24223"/>
      <c r="G24223"/>
      <c r="H24223"/>
      <c r="I24223"/>
      <c r="J24223"/>
      <c r="K24223"/>
      <c r="L24223"/>
      <c r="M24223" s="950"/>
      <c r="N24223"/>
      <c r="O24223"/>
    </row>
    <row r="24224" spans="1:15">
      <c r="A24224" t="s">
        <v>1917</v>
      </c>
      <c r="B24224" s="950"/>
      <c r="C24224"/>
      <c r="D24224"/>
      <c r="E24224"/>
      <c r="F24224"/>
      <c r="G24224"/>
      <c r="H24224"/>
      <c r="I24224"/>
      <c r="J24224"/>
      <c r="K24224"/>
      <c r="L24224"/>
      <c r="M24224" s="950"/>
      <c r="N24224"/>
      <c r="O24224"/>
    </row>
    <row r="24225" spans="1:15">
      <c r="A24225" t="s">
        <v>1917</v>
      </c>
      <c r="B24225" s="950"/>
      <c r="C24225"/>
      <c r="D24225"/>
      <c r="E24225"/>
      <c r="F24225"/>
      <c r="G24225"/>
      <c r="H24225"/>
      <c r="I24225"/>
      <c r="J24225"/>
      <c r="K24225"/>
      <c r="L24225"/>
      <c r="M24225" s="950"/>
      <c r="N24225"/>
      <c r="O24225"/>
    </row>
    <row r="24226" spans="1:15">
      <c r="A24226" t="s">
        <v>1917</v>
      </c>
      <c r="B24226" s="950"/>
      <c r="C24226"/>
      <c r="D24226"/>
      <c r="E24226"/>
      <c r="F24226"/>
      <c r="G24226"/>
      <c r="H24226"/>
      <c r="I24226"/>
      <c r="J24226"/>
      <c r="K24226"/>
      <c r="L24226"/>
      <c r="M24226" s="950"/>
      <c r="N24226"/>
      <c r="O24226"/>
    </row>
    <row r="24227" spans="1:15">
      <c r="A24227" t="s">
        <v>1917</v>
      </c>
      <c r="B24227" s="950"/>
      <c r="C24227"/>
      <c r="D24227"/>
      <c r="E24227"/>
      <c r="F24227"/>
      <c r="G24227"/>
      <c r="H24227"/>
      <c r="I24227"/>
      <c r="J24227"/>
      <c r="K24227"/>
      <c r="L24227"/>
      <c r="M24227" s="950"/>
      <c r="N24227"/>
      <c r="O24227"/>
    </row>
    <row r="24228" spans="1:15">
      <c r="A24228" t="s">
        <v>1917</v>
      </c>
      <c r="B24228" s="950"/>
      <c r="C24228"/>
      <c r="D24228"/>
      <c r="E24228"/>
      <c r="F24228"/>
      <c r="G24228"/>
      <c r="H24228"/>
      <c r="I24228"/>
      <c r="J24228"/>
      <c r="K24228"/>
      <c r="L24228"/>
      <c r="M24228" s="950"/>
      <c r="N24228"/>
      <c r="O24228"/>
    </row>
    <row r="24229" spans="1:15">
      <c r="A24229" t="s">
        <v>1917</v>
      </c>
      <c r="B24229" s="950"/>
      <c r="C24229"/>
      <c r="D24229"/>
      <c r="E24229"/>
      <c r="F24229"/>
      <c r="G24229"/>
      <c r="H24229"/>
      <c r="I24229"/>
      <c r="J24229"/>
      <c r="K24229"/>
      <c r="L24229"/>
      <c r="M24229" s="950"/>
      <c r="N24229"/>
      <c r="O24229"/>
    </row>
    <row r="24230" spans="1:15">
      <c r="A24230" t="s">
        <v>1917</v>
      </c>
      <c r="B24230" s="950"/>
      <c r="C24230"/>
      <c r="D24230"/>
      <c r="E24230"/>
      <c r="F24230"/>
      <c r="G24230"/>
      <c r="H24230"/>
      <c r="I24230"/>
      <c r="J24230"/>
      <c r="K24230"/>
      <c r="L24230"/>
      <c r="M24230" s="950"/>
      <c r="N24230"/>
      <c r="O24230"/>
    </row>
    <row r="24231" spans="1:15">
      <c r="A24231" t="s">
        <v>1917</v>
      </c>
      <c r="B24231" s="950"/>
      <c r="C24231"/>
      <c r="D24231"/>
      <c r="E24231"/>
      <c r="F24231"/>
      <c r="G24231"/>
      <c r="H24231"/>
      <c r="I24231"/>
      <c r="J24231"/>
      <c r="K24231"/>
      <c r="L24231"/>
      <c r="M24231" s="950"/>
      <c r="N24231"/>
      <c r="O24231"/>
    </row>
    <row r="24232" spans="1:15">
      <c r="A24232" t="s">
        <v>1917</v>
      </c>
      <c r="B24232" s="950"/>
      <c r="C24232"/>
      <c r="D24232"/>
      <c r="E24232"/>
      <c r="F24232"/>
      <c r="G24232"/>
      <c r="H24232"/>
      <c r="I24232"/>
      <c r="J24232"/>
      <c r="K24232"/>
      <c r="L24232"/>
      <c r="M24232" s="950"/>
      <c r="N24232"/>
      <c r="O24232"/>
    </row>
    <row r="24233" spans="1:15">
      <c r="A24233" t="s">
        <v>1917</v>
      </c>
      <c r="B24233" s="950"/>
      <c r="C24233"/>
      <c r="D24233"/>
      <c r="E24233"/>
      <c r="F24233"/>
      <c r="G24233"/>
      <c r="H24233"/>
      <c r="I24233"/>
      <c r="J24233"/>
      <c r="K24233"/>
      <c r="L24233"/>
      <c r="M24233" s="950"/>
      <c r="N24233"/>
      <c r="O24233"/>
    </row>
    <row r="24234" spans="1:15">
      <c r="A24234" t="s">
        <v>1917</v>
      </c>
      <c r="B24234" s="950"/>
      <c r="C24234"/>
      <c r="D24234"/>
      <c r="E24234"/>
      <c r="F24234"/>
      <c r="G24234"/>
      <c r="H24234"/>
      <c r="I24234"/>
      <c r="J24234"/>
      <c r="K24234"/>
      <c r="L24234"/>
      <c r="M24234" s="950"/>
      <c r="N24234"/>
      <c r="O24234"/>
    </row>
    <row r="24235" spans="1:15">
      <c r="A24235" t="s">
        <v>1917</v>
      </c>
      <c r="B24235" s="950"/>
      <c r="C24235"/>
      <c r="D24235"/>
      <c r="E24235"/>
      <c r="F24235"/>
      <c r="G24235"/>
      <c r="H24235"/>
      <c r="I24235"/>
      <c r="J24235"/>
      <c r="K24235"/>
      <c r="L24235"/>
      <c r="M24235" s="950"/>
      <c r="N24235"/>
      <c r="O24235"/>
    </row>
    <row r="24236" spans="1:15">
      <c r="A24236" t="s">
        <v>1917</v>
      </c>
      <c r="B24236" s="950"/>
      <c r="C24236"/>
      <c r="D24236"/>
      <c r="E24236"/>
      <c r="F24236"/>
      <c r="G24236"/>
      <c r="H24236"/>
      <c r="I24236"/>
      <c r="J24236"/>
      <c r="K24236"/>
      <c r="L24236"/>
      <c r="M24236" s="950"/>
      <c r="N24236"/>
      <c r="O24236"/>
    </row>
    <row r="24237" spans="1:15">
      <c r="A24237" t="s">
        <v>1917</v>
      </c>
      <c r="B24237" s="950"/>
      <c r="C24237"/>
      <c r="D24237"/>
      <c r="E24237"/>
      <c r="F24237"/>
      <c r="G24237"/>
      <c r="H24237"/>
      <c r="I24237"/>
      <c r="J24237"/>
      <c r="K24237"/>
      <c r="L24237"/>
      <c r="M24237" s="950"/>
      <c r="N24237"/>
      <c r="O24237"/>
    </row>
    <row r="24238" spans="1:15">
      <c r="A24238" t="s">
        <v>1917</v>
      </c>
      <c r="B24238" s="950"/>
      <c r="C24238"/>
      <c r="D24238"/>
      <c r="E24238"/>
      <c r="F24238"/>
      <c r="G24238"/>
      <c r="H24238"/>
      <c r="I24238"/>
      <c r="J24238"/>
      <c r="K24238"/>
      <c r="L24238"/>
      <c r="M24238" s="950"/>
      <c r="N24238"/>
      <c r="O24238"/>
    </row>
    <row r="24239" spans="1:15">
      <c r="A24239" t="s">
        <v>1917</v>
      </c>
      <c r="B24239" s="950"/>
      <c r="C24239"/>
      <c r="D24239"/>
      <c r="E24239"/>
      <c r="F24239"/>
      <c r="G24239"/>
      <c r="H24239"/>
      <c r="I24239"/>
      <c r="J24239"/>
      <c r="K24239"/>
      <c r="L24239"/>
      <c r="M24239" s="950"/>
      <c r="N24239"/>
      <c r="O24239"/>
    </row>
    <row r="24240" spans="1:15">
      <c r="A24240" t="s">
        <v>1917</v>
      </c>
      <c r="B24240" s="950"/>
      <c r="C24240"/>
      <c r="D24240"/>
      <c r="E24240"/>
      <c r="F24240"/>
      <c r="G24240"/>
      <c r="H24240"/>
      <c r="I24240"/>
      <c r="J24240"/>
      <c r="K24240"/>
      <c r="L24240"/>
      <c r="M24240" s="950"/>
      <c r="N24240"/>
      <c r="O24240"/>
    </row>
    <row r="24241" spans="1:15">
      <c r="A24241" t="s">
        <v>1917</v>
      </c>
      <c r="B24241" s="950"/>
      <c r="C24241"/>
      <c r="D24241"/>
      <c r="E24241"/>
      <c r="F24241"/>
      <c r="G24241"/>
      <c r="H24241"/>
      <c r="I24241"/>
      <c r="J24241"/>
      <c r="K24241"/>
      <c r="L24241"/>
      <c r="M24241" s="950"/>
      <c r="N24241"/>
      <c r="O24241"/>
    </row>
    <row r="24242" spans="1:15">
      <c r="A24242" t="s">
        <v>1917</v>
      </c>
      <c r="B24242" s="950"/>
      <c r="C24242"/>
      <c r="D24242"/>
      <c r="E24242"/>
      <c r="F24242"/>
      <c r="G24242"/>
      <c r="H24242"/>
      <c r="I24242"/>
      <c r="J24242"/>
      <c r="K24242"/>
      <c r="L24242"/>
      <c r="M24242" s="950"/>
      <c r="N24242"/>
      <c r="O24242"/>
    </row>
    <row r="24243" spans="1:15">
      <c r="A24243" t="s">
        <v>1917</v>
      </c>
      <c r="B24243" s="950"/>
      <c r="C24243"/>
      <c r="D24243"/>
      <c r="E24243"/>
      <c r="F24243"/>
      <c r="G24243"/>
      <c r="H24243"/>
      <c r="I24243"/>
      <c r="J24243"/>
      <c r="K24243"/>
      <c r="L24243"/>
      <c r="M24243" s="950"/>
      <c r="N24243"/>
      <c r="O24243"/>
    </row>
    <row r="24244" spans="1:15">
      <c r="A24244" t="s">
        <v>1917</v>
      </c>
      <c r="B24244" s="950"/>
      <c r="C24244"/>
      <c r="D24244"/>
      <c r="E24244"/>
      <c r="F24244"/>
      <c r="G24244"/>
      <c r="H24244"/>
      <c r="I24244"/>
      <c r="J24244"/>
      <c r="K24244"/>
      <c r="L24244"/>
      <c r="M24244" s="950"/>
      <c r="N24244"/>
      <c r="O24244"/>
    </row>
    <row r="24245" spans="1:15">
      <c r="A24245" t="s">
        <v>1917</v>
      </c>
      <c r="B24245" s="950"/>
      <c r="C24245"/>
      <c r="D24245"/>
      <c r="E24245"/>
      <c r="F24245"/>
      <c r="G24245"/>
      <c r="H24245"/>
      <c r="I24245"/>
      <c r="J24245"/>
      <c r="K24245"/>
      <c r="L24245"/>
      <c r="M24245" s="950"/>
      <c r="N24245"/>
      <c r="O24245"/>
    </row>
    <row r="24246" spans="1:15">
      <c r="A24246" t="s">
        <v>1917</v>
      </c>
      <c r="B24246" s="950"/>
      <c r="C24246"/>
      <c r="D24246"/>
      <c r="E24246"/>
      <c r="F24246"/>
      <c r="G24246"/>
      <c r="H24246"/>
      <c r="I24246"/>
      <c r="J24246"/>
      <c r="K24246"/>
      <c r="L24246"/>
      <c r="M24246" s="950"/>
      <c r="N24246"/>
      <c r="O24246"/>
    </row>
    <row r="24247" spans="1:15">
      <c r="A24247" t="s">
        <v>1917</v>
      </c>
      <c r="B24247" s="950"/>
      <c r="C24247"/>
      <c r="D24247"/>
      <c r="E24247"/>
      <c r="F24247"/>
      <c r="G24247"/>
      <c r="H24247"/>
      <c r="I24247"/>
      <c r="J24247"/>
      <c r="K24247"/>
      <c r="L24247"/>
      <c r="M24247" s="950"/>
      <c r="N24247"/>
      <c r="O24247"/>
    </row>
    <row r="24248" spans="1:15">
      <c r="A24248" t="s">
        <v>1917</v>
      </c>
      <c r="B24248" s="950"/>
      <c r="C24248"/>
      <c r="D24248"/>
      <c r="E24248"/>
      <c r="F24248"/>
      <c r="G24248"/>
      <c r="H24248"/>
      <c r="I24248"/>
      <c r="J24248"/>
      <c r="K24248"/>
      <c r="L24248"/>
      <c r="M24248" s="950"/>
      <c r="N24248"/>
      <c r="O24248"/>
    </row>
    <row r="24249" spans="1:15">
      <c r="A24249" t="s">
        <v>1917</v>
      </c>
      <c r="B24249" s="950"/>
      <c r="C24249"/>
      <c r="D24249"/>
      <c r="E24249"/>
      <c r="F24249"/>
      <c r="G24249"/>
      <c r="H24249"/>
      <c r="I24249"/>
      <c r="J24249"/>
      <c r="K24249"/>
      <c r="L24249"/>
      <c r="M24249" s="950"/>
      <c r="N24249"/>
      <c r="O24249"/>
    </row>
    <row r="24250" spans="1:15">
      <c r="A24250" t="s">
        <v>1917</v>
      </c>
      <c r="B24250" s="950"/>
      <c r="C24250"/>
      <c r="D24250"/>
      <c r="E24250"/>
      <c r="F24250"/>
      <c r="G24250"/>
      <c r="H24250"/>
      <c r="I24250"/>
      <c r="J24250"/>
      <c r="K24250"/>
      <c r="L24250"/>
      <c r="M24250" s="950"/>
      <c r="N24250"/>
      <c r="O24250"/>
    </row>
    <row r="24251" spans="1:15">
      <c r="A24251" t="s">
        <v>1917</v>
      </c>
      <c r="B24251" s="950"/>
      <c r="C24251"/>
      <c r="D24251"/>
      <c r="E24251"/>
      <c r="F24251"/>
      <c r="G24251"/>
      <c r="H24251"/>
      <c r="I24251"/>
      <c r="J24251"/>
      <c r="K24251"/>
      <c r="L24251"/>
      <c r="M24251" s="950"/>
      <c r="N24251"/>
      <c r="O24251"/>
    </row>
    <row r="24252" spans="1:15">
      <c r="A24252" t="s">
        <v>1917</v>
      </c>
      <c r="B24252" s="950"/>
      <c r="C24252"/>
      <c r="D24252"/>
      <c r="E24252"/>
      <c r="F24252"/>
      <c r="G24252"/>
      <c r="H24252"/>
      <c r="I24252"/>
      <c r="J24252"/>
      <c r="K24252"/>
      <c r="L24252"/>
      <c r="M24252" s="950"/>
      <c r="N24252"/>
      <c r="O24252"/>
    </row>
    <row r="24253" spans="1:15">
      <c r="A24253" t="s">
        <v>1917</v>
      </c>
      <c r="B24253" s="950"/>
      <c r="C24253"/>
      <c r="D24253"/>
      <c r="E24253"/>
      <c r="F24253"/>
      <c r="G24253"/>
      <c r="H24253"/>
      <c r="I24253"/>
      <c r="J24253"/>
      <c r="K24253"/>
      <c r="L24253"/>
      <c r="M24253" s="950"/>
      <c r="N24253"/>
      <c r="O24253"/>
    </row>
    <row r="24254" spans="1:15">
      <c r="A24254" t="s">
        <v>1917</v>
      </c>
      <c r="B24254" s="950"/>
      <c r="C24254"/>
      <c r="D24254"/>
      <c r="E24254"/>
      <c r="F24254"/>
      <c r="G24254"/>
      <c r="H24254"/>
      <c r="I24254"/>
      <c r="J24254"/>
      <c r="K24254"/>
      <c r="L24254"/>
      <c r="M24254" s="950"/>
      <c r="N24254"/>
      <c r="O24254"/>
    </row>
    <row r="24255" spans="1:15">
      <c r="A24255" t="s">
        <v>1917</v>
      </c>
      <c r="B24255" s="950"/>
      <c r="C24255"/>
      <c r="D24255"/>
      <c r="E24255"/>
      <c r="F24255"/>
      <c r="G24255"/>
      <c r="H24255"/>
      <c r="I24255"/>
      <c r="J24255"/>
      <c r="K24255"/>
      <c r="L24255"/>
      <c r="M24255" s="950"/>
      <c r="N24255"/>
      <c r="O24255"/>
    </row>
    <row r="24256" spans="1:15">
      <c r="A24256" t="s">
        <v>1917</v>
      </c>
      <c r="B24256" s="950"/>
      <c r="C24256"/>
      <c r="D24256"/>
      <c r="E24256"/>
      <c r="F24256"/>
      <c r="G24256"/>
      <c r="H24256"/>
      <c r="I24256"/>
      <c r="J24256"/>
      <c r="K24256"/>
      <c r="L24256"/>
      <c r="M24256" s="950"/>
      <c r="N24256"/>
      <c r="O24256"/>
    </row>
    <row r="24257" spans="1:15">
      <c r="A24257" t="s">
        <v>1917</v>
      </c>
      <c r="B24257" s="950"/>
      <c r="C24257"/>
      <c r="D24257"/>
      <c r="E24257"/>
      <c r="F24257"/>
      <c r="G24257"/>
      <c r="H24257"/>
      <c r="I24257"/>
      <c r="J24257"/>
      <c r="K24257"/>
      <c r="L24257"/>
      <c r="M24257" s="950"/>
      <c r="N24257"/>
      <c r="O24257"/>
    </row>
    <row r="24258" spans="1:15">
      <c r="A24258" t="s">
        <v>1917</v>
      </c>
      <c r="B24258" s="950"/>
      <c r="C24258"/>
      <c r="D24258"/>
      <c r="E24258"/>
      <c r="F24258"/>
      <c r="G24258"/>
      <c r="H24258"/>
      <c r="I24258"/>
      <c r="J24258"/>
      <c r="K24258"/>
      <c r="L24258"/>
      <c r="M24258" s="950"/>
      <c r="N24258"/>
      <c r="O24258"/>
    </row>
    <row r="24259" spans="1:15">
      <c r="A24259" t="s">
        <v>1917</v>
      </c>
      <c r="B24259" s="950"/>
      <c r="C24259"/>
      <c r="D24259"/>
      <c r="E24259"/>
      <c r="F24259"/>
      <c r="G24259"/>
      <c r="H24259"/>
      <c r="I24259"/>
      <c r="J24259"/>
      <c r="K24259"/>
      <c r="L24259"/>
      <c r="M24259" s="950"/>
      <c r="N24259"/>
      <c r="O24259"/>
    </row>
    <row r="24260" spans="1:15">
      <c r="A24260" t="s">
        <v>1917</v>
      </c>
      <c r="B24260" s="950"/>
      <c r="C24260"/>
      <c r="D24260"/>
      <c r="E24260"/>
      <c r="F24260"/>
      <c r="G24260"/>
      <c r="H24260"/>
      <c r="I24260"/>
      <c r="J24260"/>
      <c r="K24260"/>
      <c r="L24260"/>
      <c r="M24260" s="950"/>
      <c r="N24260"/>
      <c r="O24260"/>
    </row>
    <row r="24261" spans="1:15">
      <c r="A24261" t="s">
        <v>1917</v>
      </c>
      <c r="B24261" s="950"/>
      <c r="C24261"/>
      <c r="D24261"/>
      <c r="E24261"/>
      <c r="F24261"/>
      <c r="G24261"/>
      <c r="H24261"/>
      <c r="I24261"/>
      <c r="J24261"/>
      <c r="K24261"/>
      <c r="L24261"/>
      <c r="M24261" s="950"/>
      <c r="N24261"/>
      <c r="O24261"/>
    </row>
    <row r="24262" spans="1:15">
      <c r="A24262" t="s">
        <v>1917</v>
      </c>
      <c r="B24262" s="950"/>
      <c r="C24262"/>
      <c r="D24262"/>
      <c r="E24262"/>
      <c r="F24262"/>
      <c r="G24262"/>
      <c r="H24262"/>
      <c r="I24262"/>
      <c r="J24262"/>
      <c r="K24262"/>
      <c r="L24262"/>
      <c r="M24262" s="950"/>
      <c r="N24262"/>
      <c r="O24262"/>
    </row>
    <row r="24263" spans="1:15">
      <c r="A24263" t="s">
        <v>1917</v>
      </c>
      <c r="B24263" s="950"/>
      <c r="C24263"/>
      <c r="D24263"/>
      <c r="E24263"/>
      <c r="F24263"/>
      <c r="G24263"/>
      <c r="H24263"/>
      <c r="I24263"/>
      <c r="J24263"/>
      <c r="K24263"/>
      <c r="L24263"/>
      <c r="M24263" s="950"/>
      <c r="N24263"/>
      <c r="O24263"/>
    </row>
    <row r="24264" spans="1:15">
      <c r="A24264" t="s">
        <v>1917</v>
      </c>
      <c r="B24264" s="950"/>
      <c r="C24264"/>
      <c r="D24264"/>
      <c r="E24264"/>
      <c r="F24264"/>
      <c r="G24264"/>
      <c r="H24264"/>
      <c r="I24264"/>
      <c r="J24264"/>
      <c r="K24264"/>
      <c r="L24264"/>
      <c r="M24264" s="950"/>
      <c r="N24264"/>
      <c r="O24264"/>
    </row>
    <row r="24265" spans="1:15">
      <c r="A24265" t="s">
        <v>1917</v>
      </c>
      <c r="B24265" s="950"/>
      <c r="C24265"/>
      <c r="D24265"/>
      <c r="E24265"/>
      <c r="F24265"/>
      <c r="G24265"/>
      <c r="H24265"/>
      <c r="I24265"/>
      <c r="J24265"/>
      <c r="K24265"/>
      <c r="L24265"/>
      <c r="M24265" s="950"/>
      <c r="N24265"/>
      <c r="O24265"/>
    </row>
    <row r="24266" spans="1:15">
      <c r="A24266" t="s">
        <v>1917</v>
      </c>
      <c r="B24266" s="950"/>
      <c r="C24266"/>
      <c r="D24266"/>
      <c r="E24266"/>
      <c r="F24266"/>
      <c r="G24266"/>
      <c r="H24266"/>
      <c r="I24266"/>
      <c r="J24266"/>
      <c r="K24266"/>
      <c r="L24266"/>
      <c r="M24266" s="950"/>
      <c r="N24266"/>
      <c r="O24266"/>
    </row>
    <row r="24267" spans="1:15">
      <c r="A24267" t="s">
        <v>1917</v>
      </c>
      <c r="B24267" s="950"/>
      <c r="C24267"/>
      <c r="D24267"/>
      <c r="E24267"/>
      <c r="F24267"/>
      <c r="G24267"/>
      <c r="H24267"/>
      <c r="I24267"/>
      <c r="J24267"/>
      <c r="K24267"/>
      <c r="L24267"/>
      <c r="M24267" s="950"/>
      <c r="N24267"/>
      <c r="O24267"/>
    </row>
    <row r="24268" spans="1:15">
      <c r="A24268" t="s">
        <v>1917</v>
      </c>
      <c r="B24268" s="950"/>
      <c r="C24268"/>
      <c r="D24268"/>
      <c r="E24268"/>
      <c r="F24268"/>
      <c r="G24268"/>
      <c r="H24268"/>
      <c r="I24268"/>
      <c r="J24268"/>
      <c r="K24268"/>
      <c r="L24268"/>
      <c r="M24268" s="950"/>
      <c r="N24268"/>
      <c r="O24268"/>
    </row>
    <row r="24269" spans="1:15">
      <c r="A24269" t="s">
        <v>1917</v>
      </c>
      <c r="B24269" s="950"/>
      <c r="C24269"/>
      <c r="D24269"/>
      <c r="E24269"/>
      <c r="F24269"/>
      <c r="G24269"/>
      <c r="H24269"/>
      <c r="I24269"/>
      <c r="J24269"/>
      <c r="K24269"/>
      <c r="L24269"/>
      <c r="M24269" s="950"/>
      <c r="N24269"/>
      <c r="O24269"/>
    </row>
    <row r="24270" spans="1:15">
      <c r="A24270" t="s">
        <v>1917</v>
      </c>
      <c r="B24270" s="950"/>
      <c r="C24270"/>
      <c r="D24270"/>
      <c r="E24270"/>
      <c r="F24270"/>
      <c r="G24270"/>
      <c r="H24270"/>
      <c r="I24270"/>
      <c r="J24270"/>
      <c r="K24270"/>
      <c r="L24270"/>
      <c r="M24270" s="950"/>
      <c r="N24270"/>
      <c r="O24270"/>
    </row>
    <row r="24271" spans="1:15">
      <c r="A24271" t="s">
        <v>1917</v>
      </c>
      <c r="B24271" s="950"/>
      <c r="C24271"/>
      <c r="D24271"/>
      <c r="E24271"/>
      <c r="F24271"/>
      <c r="G24271"/>
      <c r="H24271"/>
      <c r="I24271"/>
      <c r="J24271"/>
      <c r="K24271"/>
      <c r="L24271"/>
      <c r="M24271" s="950"/>
      <c r="N24271"/>
      <c r="O24271"/>
    </row>
    <row r="24272" spans="1:15">
      <c r="A24272" t="s">
        <v>1917</v>
      </c>
      <c r="B24272" s="950"/>
      <c r="C24272"/>
      <c r="D24272"/>
      <c r="E24272"/>
      <c r="F24272"/>
      <c r="G24272"/>
      <c r="H24272"/>
      <c r="I24272"/>
      <c r="J24272"/>
      <c r="K24272"/>
      <c r="L24272"/>
      <c r="M24272" s="950"/>
      <c r="N24272"/>
      <c r="O24272"/>
    </row>
    <row r="24273" spans="1:15">
      <c r="A24273" t="s">
        <v>1917</v>
      </c>
      <c r="B24273" s="950"/>
      <c r="C24273"/>
      <c r="D24273"/>
      <c r="E24273"/>
      <c r="F24273"/>
      <c r="G24273"/>
      <c r="H24273"/>
      <c r="I24273"/>
      <c r="J24273"/>
      <c r="K24273"/>
      <c r="L24273"/>
      <c r="M24273" s="950"/>
      <c r="N24273"/>
      <c r="O24273"/>
    </row>
    <row r="24274" spans="1:15">
      <c r="A24274" t="s">
        <v>1917</v>
      </c>
      <c r="B24274" s="950"/>
      <c r="C24274"/>
      <c r="D24274"/>
      <c r="E24274"/>
      <c r="F24274"/>
      <c r="G24274"/>
      <c r="H24274"/>
      <c r="I24274"/>
      <c r="J24274"/>
      <c r="K24274"/>
      <c r="L24274"/>
      <c r="M24274" s="950"/>
      <c r="N24274"/>
      <c r="O24274"/>
    </row>
    <row r="24275" spans="1:15">
      <c r="A24275" t="s">
        <v>1917</v>
      </c>
      <c r="B24275" s="950"/>
      <c r="C24275"/>
      <c r="D24275"/>
      <c r="E24275"/>
      <c r="F24275"/>
      <c r="G24275"/>
      <c r="H24275"/>
      <c r="I24275"/>
      <c r="J24275"/>
      <c r="K24275"/>
      <c r="L24275"/>
      <c r="M24275" s="950"/>
      <c r="N24275"/>
      <c r="O24275"/>
    </row>
    <row r="24276" spans="1:15">
      <c r="A24276" t="s">
        <v>1917</v>
      </c>
      <c r="B24276" s="950"/>
      <c r="C24276"/>
      <c r="D24276"/>
      <c r="E24276"/>
      <c r="F24276"/>
      <c r="G24276"/>
      <c r="H24276"/>
      <c r="I24276"/>
      <c r="J24276"/>
      <c r="K24276"/>
      <c r="L24276"/>
      <c r="M24276" s="950"/>
      <c r="N24276"/>
      <c r="O24276"/>
    </row>
    <row r="24277" spans="1:15">
      <c r="A24277" t="s">
        <v>1917</v>
      </c>
      <c r="B24277" s="950"/>
      <c r="C24277"/>
      <c r="D24277"/>
      <c r="E24277"/>
      <c r="F24277"/>
      <c r="G24277"/>
      <c r="H24277"/>
      <c r="I24277"/>
      <c r="J24277"/>
      <c r="K24277"/>
      <c r="L24277"/>
      <c r="M24277" s="950"/>
      <c r="N24277"/>
      <c r="O24277"/>
    </row>
    <row r="24278" spans="1:15">
      <c r="A24278" t="s">
        <v>1917</v>
      </c>
      <c r="B24278" s="950"/>
      <c r="C24278"/>
      <c r="D24278"/>
      <c r="E24278"/>
      <c r="F24278"/>
      <c r="G24278"/>
      <c r="H24278"/>
      <c r="I24278"/>
      <c r="J24278"/>
      <c r="K24278"/>
      <c r="L24278"/>
      <c r="M24278" s="950"/>
      <c r="N24278"/>
      <c r="O24278"/>
    </row>
    <row r="24279" spans="1:15">
      <c r="A24279" t="s">
        <v>1917</v>
      </c>
      <c r="B24279" s="950"/>
      <c r="C24279"/>
      <c r="D24279"/>
      <c r="E24279"/>
      <c r="F24279"/>
      <c r="G24279"/>
      <c r="H24279"/>
      <c r="I24279"/>
      <c r="J24279"/>
      <c r="K24279"/>
      <c r="L24279"/>
      <c r="M24279" s="950"/>
      <c r="N24279"/>
      <c r="O24279"/>
    </row>
    <row r="24280" spans="1:15">
      <c r="A24280" t="s">
        <v>1917</v>
      </c>
      <c r="B24280" s="950"/>
      <c r="C24280"/>
      <c r="D24280"/>
      <c r="E24280"/>
      <c r="F24280"/>
      <c r="G24280"/>
      <c r="H24280"/>
      <c r="I24280"/>
      <c r="J24280"/>
      <c r="K24280"/>
      <c r="L24280"/>
      <c r="M24280" s="950"/>
      <c r="N24280"/>
      <c r="O24280"/>
    </row>
    <row r="24281" spans="1:15">
      <c r="A24281" t="s">
        <v>1917</v>
      </c>
      <c r="B24281" s="950"/>
      <c r="C24281"/>
      <c r="D24281"/>
      <c r="E24281"/>
      <c r="F24281"/>
      <c r="G24281"/>
      <c r="H24281"/>
      <c r="I24281"/>
      <c r="J24281"/>
      <c r="K24281"/>
      <c r="L24281"/>
      <c r="M24281" s="950"/>
      <c r="N24281"/>
      <c r="O24281"/>
    </row>
    <row r="24282" spans="1:15">
      <c r="A24282" t="s">
        <v>1917</v>
      </c>
      <c r="B24282" s="950"/>
      <c r="C24282"/>
      <c r="D24282"/>
      <c r="E24282"/>
      <c r="F24282"/>
      <c r="G24282"/>
      <c r="H24282"/>
      <c r="I24282"/>
      <c r="J24282"/>
      <c r="K24282"/>
      <c r="L24282"/>
      <c r="M24282" s="950"/>
      <c r="N24282"/>
      <c r="O24282"/>
    </row>
    <row r="24283" spans="1:15">
      <c r="A24283" t="s">
        <v>1917</v>
      </c>
      <c r="B24283" s="950"/>
      <c r="C24283"/>
      <c r="D24283"/>
      <c r="E24283"/>
      <c r="F24283"/>
      <c r="G24283"/>
      <c r="H24283"/>
      <c r="I24283"/>
      <c r="J24283"/>
      <c r="K24283"/>
      <c r="L24283"/>
      <c r="M24283" s="950"/>
      <c r="N24283"/>
      <c r="O24283"/>
    </row>
    <row r="24284" spans="1:15">
      <c r="A24284" t="s">
        <v>1917</v>
      </c>
      <c r="B24284" s="950"/>
      <c r="C24284"/>
      <c r="D24284"/>
      <c r="E24284"/>
      <c r="F24284"/>
      <c r="G24284"/>
      <c r="H24284"/>
      <c r="I24284"/>
      <c r="J24284"/>
      <c r="K24284"/>
      <c r="L24284"/>
      <c r="M24284" s="950"/>
      <c r="N24284"/>
      <c r="O24284"/>
    </row>
    <row r="24285" spans="1:15">
      <c r="A24285" t="s">
        <v>1917</v>
      </c>
      <c r="B24285" s="950"/>
      <c r="C24285"/>
      <c r="D24285"/>
      <c r="E24285"/>
      <c r="F24285"/>
      <c r="G24285"/>
      <c r="H24285"/>
      <c r="I24285"/>
      <c r="J24285"/>
      <c r="K24285"/>
      <c r="L24285"/>
      <c r="M24285" s="950"/>
      <c r="N24285"/>
      <c r="O24285"/>
    </row>
    <row r="24286" spans="1:15">
      <c r="A24286" t="s">
        <v>1917</v>
      </c>
      <c r="B24286" s="950"/>
      <c r="C24286"/>
      <c r="D24286"/>
      <c r="E24286"/>
      <c r="F24286"/>
      <c r="G24286"/>
      <c r="H24286"/>
      <c r="I24286"/>
      <c r="J24286"/>
      <c r="K24286"/>
      <c r="L24286"/>
      <c r="M24286" s="950"/>
      <c r="N24286"/>
      <c r="O24286"/>
    </row>
    <row r="24287" spans="1:15">
      <c r="A24287" t="s">
        <v>1917</v>
      </c>
      <c r="B24287" s="950"/>
      <c r="C24287"/>
      <c r="D24287"/>
      <c r="E24287"/>
      <c r="F24287"/>
      <c r="G24287"/>
      <c r="H24287"/>
      <c r="I24287"/>
      <c r="J24287"/>
      <c r="K24287"/>
      <c r="L24287"/>
      <c r="M24287" s="950"/>
      <c r="N24287"/>
      <c r="O24287"/>
    </row>
    <row r="24288" spans="1:15">
      <c r="A24288" t="s">
        <v>1917</v>
      </c>
      <c r="B24288" s="950"/>
      <c r="C24288"/>
      <c r="D24288"/>
      <c r="E24288"/>
      <c r="F24288"/>
      <c r="G24288"/>
      <c r="H24288"/>
      <c r="I24288"/>
      <c r="J24288"/>
      <c r="K24288"/>
      <c r="L24288"/>
      <c r="M24288" s="950"/>
      <c r="N24288"/>
      <c r="O24288"/>
    </row>
    <row r="24289" spans="1:15">
      <c r="A24289" t="s">
        <v>1917</v>
      </c>
      <c r="B24289" s="950"/>
      <c r="C24289"/>
      <c r="D24289"/>
      <c r="E24289"/>
      <c r="F24289"/>
      <c r="G24289"/>
      <c r="H24289"/>
      <c r="I24289"/>
      <c r="J24289"/>
      <c r="K24289"/>
      <c r="L24289"/>
      <c r="M24289" s="950"/>
      <c r="N24289"/>
      <c r="O24289"/>
    </row>
    <row r="24290" spans="1:15">
      <c r="A24290" t="s">
        <v>1917</v>
      </c>
      <c r="B24290" s="950"/>
      <c r="C24290"/>
      <c r="D24290"/>
      <c r="E24290"/>
      <c r="F24290"/>
      <c r="G24290"/>
      <c r="H24290"/>
      <c r="I24290"/>
      <c r="J24290"/>
      <c r="K24290"/>
      <c r="L24290"/>
      <c r="M24290" s="950"/>
      <c r="N24290"/>
      <c r="O24290"/>
    </row>
    <row r="24291" spans="1:15">
      <c r="A24291" t="s">
        <v>1917</v>
      </c>
      <c r="B24291" s="950"/>
      <c r="C24291"/>
      <c r="D24291"/>
      <c r="E24291"/>
      <c r="F24291"/>
      <c r="G24291"/>
      <c r="H24291"/>
      <c r="I24291"/>
      <c r="J24291"/>
      <c r="K24291"/>
      <c r="L24291"/>
      <c r="M24291" s="950"/>
      <c r="N24291"/>
      <c r="O24291"/>
    </row>
    <row r="24292" spans="1:15">
      <c r="A24292" t="s">
        <v>1917</v>
      </c>
      <c r="B24292" s="950"/>
      <c r="C24292"/>
      <c r="D24292"/>
      <c r="E24292"/>
      <c r="F24292"/>
      <c r="G24292"/>
      <c r="H24292"/>
      <c r="I24292"/>
      <c r="J24292"/>
      <c r="K24292"/>
      <c r="L24292"/>
      <c r="M24292" s="950"/>
      <c r="N24292"/>
      <c r="O24292"/>
    </row>
    <row r="24293" spans="1:15">
      <c r="A24293" t="s">
        <v>1917</v>
      </c>
      <c r="B24293" s="950"/>
      <c r="C24293"/>
      <c r="D24293"/>
      <c r="E24293"/>
      <c r="F24293"/>
      <c r="G24293"/>
      <c r="H24293"/>
      <c r="I24293"/>
      <c r="J24293"/>
      <c r="K24293"/>
      <c r="L24293"/>
      <c r="M24293" s="950"/>
      <c r="N24293"/>
      <c r="O24293"/>
    </row>
    <row r="24294" spans="1:15">
      <c r="A24294" t="s">
        <v>1917</v>
      </c>
      <c r="B24294" s="950"/>
      <c r="C24294"/>
      <c r="D24294"/>
      <c r="E24294"/>
      <c r="F24294"/>
      <c r="G24294"/>
      <c r="H24294"/>
      <c r="I24294"/>
      <c r="J24294"/>
      <c r="K24294"/>
      <c r="L24294"/>
      <c r="M24294" s="950"/>
      <c r="N24294"/>
      <c r="O24294"/>
    </row>
    <row r="24295" spans="1:15">
      <c r="A24295" t="s">
        <v>1917</v>
      </c>
      <c r="B24295" s="950"/>
      <c r="C24295"/>
      <c r="D24295"/>
      <c r="E24295"/>
      <c r="F24295"/>
      <c r="G24295"/>
      <c r="H24295"/>
      <c r="I24295"/>
      <c r="J24295"/>
      <c r="K24295"/>
      <c r="L24295"/>
      <c r="M24295" s="950"/>
      <c r="N24295"/>
      <c r="O24295"/>
    </row>
    <row r="24296" spans="1:15">
      <c r="A24296" t="s">
        <v>1917</v>
      </c>
      <c r="B24296" s="950"/>
      <c r="C24296"/>
      <c r="D24296"/>
      <c r="E24296"/>
      <c r="F24296"/>
      <c r="G24296"/>
      <c r="H24296"/>
      <c r="I24296"/>
      <c r="J24296"/>
      <c r="K24296"/>
      <c r="L24296"/>
      <c r="M24296" s="950"/>
      <c r="N24296"/>
      <c r="O24296"/>
    </row>
    <row r="24297" spans="1:15">
      <c r="A24297" t="s">
        <v>1917</v>
      </c>
      <c r="B24297" s="950"/>
      <c r="C24297"/>
      <c r="D24297"/>
      <c r="E24297"/>
      <c r="F24297"/>
      <c r="G24297"/>
      <c r="H24297"/>
      <c r="I24297"/>
      <c r="J24297"/>
      <c r="K24297"/>
      <c r="L24297"/>
      <c r="M24297" s="950"/>
      <c r="N24297"/>
      <c r="O24297"/>
    </row>
    <row r="24298" spans="1:15">
      <c r="A24298" t="s">
        <v>1917</v>
      </c>
      <c r="B24298" s="950"/>
      <c r="C24298"/>
      <c r="D24298"/>
      <c r="E24298"/>
      <c r="F24298"/>
      <c r="G24298"/>
      <c r="H24298"/>
      <c r="I24298"/>
      <c r="J24298"/>
      <c r="K24298"/>
      <c r="L24298"/>
      <c r="M24298" s="950"/>
      <c r="N24298"/>
      <c r="O24298"/>
    </row>
    <row r="24299" spans="1:15">
      <c r="A24299" t="s">
        <v>1917</v>
      </c>
      <c r="B24299" s="950"/>
      <c r="C24299"/>
      <c r="D24299"/>
      <c r="E24299"/>
      <c r="F24299"/>
      <c r="G24299"/>
      <c r="H24299"/>
      <c r="I24299"/>
      <c r="J24299"/>
      <c r="K24299"/>
      <c r="L24299"/>
      <c r="M24299" s="950"/>
      <c r="N24299"/>
      <c r="O24299"/>
    </row>
    <row r="24300" spans="1:15">
      <c r="A24300" t="s">
        <v>1917</v>
      </c>
      <c r="B24300" s="950"/>
      <c r="C24300"/>
      <c r="D24300"/>
      <c r="E24300"/>
      <c r="F24300"/>
      <c r="G24300"/>
      <c r="H24300"/>
      <c r="I24300"/>
      <c r="J24300"/>
      <c r="K24300"/>
      <c r="L24300"/>
      <c r="M24300" s="950"/>
      <c r="N24300"/>
      <c r="O24300"/>
    </row>
    <row r="24301" spans="1:15">
      <c r="A24301" t="s">
        <v>1917</v>
      </c>
      <c r="B24301" s="950"/>
      <c r="C24301"/>
      <c r="D24301"/>
      <c r="E24301"/>
      <c r="F24301"/>
      <c r="G24301"/>
      <c r="H24301"/>
      <c r="I24301"/>
      <c r="J24301"/>
      <c r="K24301"/>
      <c r="L24301"/>
      <c r="M24301" s="950"/>
      <c r="N24301"/>
      <c r="O24301"/>
    </row>
    <row r="24302" spans="1:15">
      <c r="A24302" t="s">
        <v>1917</v>
      </c>
      <c r="B24302" s="950"/>
      <c r="C24302"/>
      <c r="D24302"/>
      <c r="E24302"/>
      <c r="F24302"/>
      <c r="G24302"/>
      <c r="H24302"/>
      <c r="I24302"/>
      <c r="J24302"/>
      <c r="K24302"/>
      <c r="L24302"/>
      <c r="M24302" s="950"/>
      <c r="N24302"/>
      <c r="O24302"/>
    </row>
    <row r="24303" spans="1:15">
      <c r="A24303" t="s">
        <v>1917</v>
      </c>
      <c r="B24303" s="950"/>
      <c r="C24303"/>
      <c r="D24303"/>
      <c r="E24303"/>
      <c r="F24303"/>
      <c r="G24303"/>
      <c r="H24303"/>
      <c r="I24303"/>
      <c r="J24303"/>
      <c r="K24303"/>
      <c r="L24303"/>
      <c r="M24303" s="950"/>
      <c r="N24303"/>
      <c r="O24303"/>
    </row>
    <row r="24304" spans="1:15">
      <c r="A24304" t="s">
        <v>1917</v>
      </c>
      <c r="B24304" s="950"/>
      <c r="C24304"/>
      <c r="D24304"/>
      <c r="E24304"/>
      <c r="F24304"/>
      <c r="G24304"/>
      <c r="H24304"/>
      <c r="I24304"/>
      <c r="J24304"/>
      <c r="K24304"/>
      <c r="L24304"/>
      <c r="M24304" s="950"/>
      <c r="N24304"/>
      <c r="O24304"/>
    </row>
    <row r="24305" spans="1:15">
      <c r="A24305" t="s">
        <v>1917</v>
      </c>
      <c r="B24305" s="950"/>
      <c r="C24305"/>
      <c r="D24305"/>
      <c r="E24305"/>
      <c r="F24305"/>
      <c r="G24305"/>
      <c r="H24305"/>
      <c r="I24305"/>
      <c r="J24305"/>
      <c r="K24305"/>
      <c r="L24305"/>
      <c r="M24305" s="950"/>
      <c r="N24305"/>
      <c r="O24305"/>
    </row>
    <row r="24306" spans="1:15">
      <c r="A24306" t="s">
        <v>1917</v>
      </c>
      <c r="B24306" s="950"/>
      <c r="C24306"/>
      <c r="D24306"/>
      <c r="E24306"/>
      <c r="F24306"/>
      <c r="G24306"/>
      <c r="H24306"/>
      <c r="I24306"/>
      <c r="J24306"/>
      <c r="K24306"/>
      <c r="L24306"/>
      <c r="M24306" s="950"/>
      <c r="N24306"/>
      <c r="O24306"/>
    </row>
    <row r="24307" spans="1:15">
      <c r="A24307" t="s">
        <v>1917</v>
      </c>
      <c r="B24307" s="950"/>
      <c r="C24307"/>
      <c r="D24307"/>
      <c r="E24307"/>
      <c r="F24307"/>
      <c r="G24307"/>
      <c r="H24307"/>
      <c r="I24307"/>
      <c r="J24307"/>
      <c r="K24307"/>
      <c r="L24307"/>
      <c r="M24307" s="950"/>
      <c r="N24307"/>
      <c r="O24307"/>
    </row>
    <row r="24308" spans="1:15">
      <c r="A24308" t="s">
        <v>1917</v>
      </c>
      <c r="B24308" s="950"/>
      <c r="C24308"/>
      <c r="D24308"/>
      <c r="E24308"/>
      <c r="F24308"/>
      <c r="G24308"/>
      <c r="H24308"/>
      <c r="I24308"/>
      <c r="J24308"/>
      <c r="K24308"/>
      <c r="L24308"/>
      <c r="M24308" s="950"/>
      <c r="N24308"/>
      <c r="O24308"/>
    </row>
    <row r="24309" spans="1:15">
      <c r="A24309" t="s">
        <v>1917</v>
      </c>
      <c r="B24309" s="950"/>
      <c r="C24309"/>
      <c r="D24309"/>
      <c r="E24309"/>
      <c r="F24309"/>
      <c r="G24309"/>
      <c r="H24309"/>
      <c r="I24309"/>
      <c r="J24309"/>
      <c r="K24309"/>
      <c r="L24309"/>
      <c r="M24309" s="950"/>
      <c r="N24309"/>
      <c r="O24309"/>
    </row>
    <row r="24310" spans="1:15">
      <c r="A24310" t="s">
        <v>1917</v>
      </c>
      <c r="B24310" s="950"/>
      <c r="C24310"/>
      <c r="D24310"/>
      <c r="E24310"/>
      <c r="F24310"/>
      <c r="G24310"/>
      <c r="H24310"/>
      <c r="I24310"/>
      <c r="J24310"/>
      <c r="K24310"/>
      <c r="L24310"/>
      <c r="M24310" s="950"/>
      <c r="N24310"/>
      <c r="O24310"/>
    </row>
    <row r="24311" spans="1:15">
      <c r="A24311" t="s">
        <v>1917</v>
      </c>
      <c r="B24311" s="950"/>
      <c r="C24311"/>
      <c r="D24311"/>
      <c r="E24311"/>
      <c r="F24311"/>
      <c r="G24311"/>
      <c r="H24311"/>
      <c r="I24311"/>
      <c r="J24311"/>
      <c r="K24311"/>
      <c r="L24311"/>
      <c r="M24311" s="950"/>
      <c r="N24311"/>
      <c r="O24311"/>
    </row>
    <row r="24312" spans="1:15">
      <c r="A24312" t="s">
        <v>1917</v>
      </c>
      <c r="B24312" s="950"/>
      <c r="C24312"/>
      <c r="D24312"/>
      <c r="E24312"/>
      <c r="F24312"/>
      <c r="G24312"/>
      <c r="H24312"/>
      <c r="I24312"/>
      <c r="J24312"/>
      <c r="K24312"/>
      <c r="L24312"/>
      <c r="M24312" s="950"/>
      <c r="N24312"/>
      <c r="O24312"/>
    </row>
    <row r="24313" spans="1:15">
      <c r="A24313" t="s">
        <v>1917</v>
      </c>
      <c r="B24313" s="950"/>
      <c r="C24313"/>
      <c r="D24313"/>
      <c r="E24313"/>
      <c r="F24313"/>
      <c r="G24313"/>
      <c r="H24313"/>
      <c r="I24313"/>
      <c r="J24313"/>
      <c r="K24313"/>
      <c r="L24313"/>
      <c r="M24313" s="950"/>
      <c r="N24313"/>
      <c r="O24313"/>
    </row>
    <row r="24314" spans="1:15">
      <c r="A24314" t="s">
        <v>1917</v>
      </c>
      <c r="B24314" s="950"/>
      <c r="C24314"/>
      <c r="D24314"/>
      <c r="E24314"/>
      <c r="F24314"/>
      <c r="G24314"/>
      <c r="H24314"/>
      <c r="I24314"/>
      <c r="J24314"/>
      <c r="K24314"/>
      <c r="L24314"/>
      <c r="M24314" s="950"/>
      <c r="N24314"/>
      <c r="O24314"/>
    </row>
    <row r="24315" spans="1:15">
      <c r="A24315" t="s">
        <v>1917</v>
      </c>
      <c r="B24315" s="950"/>
      <c r="C24315"/>
      <c r="D24315"/>
      <c r="E24315"/>
      <c r="F24315"/>
      <c r="G24315"/>
      <c r="H24315"/>
      <c r="I24315"/>
      <c r="J24315"/>
      <c r="K24315"/>
      <c r="L24315"/>
      <c r="M24315" s="950"/>
      <c r="N24315"/>
      <c r="O24315"/>
    </row>
    <row r="24316" spans="1:15">
      <c r="A24316" t="s">
        <v>1917</v>
      </c>
      <c r="B24316" s="950"/>
      <c r="C24316"/>
      <c r="D24316"/>
      <c r="E24316"/>
      <c r="F24316"/>
      <c r="G24316"/>
      <c r="H24316"/>
      <c r="I24316"/>
      <c r="J24316"/>
      <c r="K24316"/>
      <c r="L24316"/>
      <c r="M24316" s="950"/>
      <c r="N24316"/>
      <c r="O24316"/>
    </row>
    <row r="24317" spans="1:15">
      <c r="A24317" t="s">
        <v>1917</v>
      </c>
      <c r="B24317" s="950"/>
      <c r="C24317"/>
      <c r="D24317"/>
      <c r="E24317"/>
      <c r="F24317"/>
      <c r="G24317"/>
      <c r="H24317"/>
      <c r="I24317"/>
      <c r="J24317"/>
      <c r="K24317"/>
      <c r="L24317"/>
      <c r="M24317" s="950"/>
      <c r="N24317"/>
      <c r="O24317"/>
    </row>
    <row r="24318" spans="1:15">
      <c r="A24318" t="s">
        <v>1917</v>
      </c>
      <c r="B24318" s="950"/>
      <c r="C24318"/>
      <c r="D24318"/>
      <c r="E24318"/>
      <c r="F24318"/>
      <c r="G24318"/>
      <c r="H24318"/>
      <c r="I24318"/>
      <c r="J24318"/>
      <c r="K24318"/>
      <c r="L24318"/>
      <c r="M24318" s="950"/>
      <c r="N24318"/>
      <c r="O24318"/>
    </row>
    <row r="24319" spans="1:15">
      <c r="A24319" t="s">
        <v>1917</v>
      </c>
      <c r="B24319" s="950"/>
      <c r="C24319"/>
      <c r="D24319"/>
      <c r="E24319"/>
      <c r="F24319"/>
      <c r="G24319"/>
      <c r="H24319"/>
      <c r="I24319"/>
      <c r="J24319"/>
      <c r="K24319"/>
      <c r="L24319"/>
      <c r="M24319" s="950"/>
      <c r="N24319"/>
      <c r="O24319"/>
    </row>
    <row r="24320" spans="1:15">
      <c r="A24320" t="s">
        <v>1917</v>
      </c>
      <c r="B24320" s="950"/>
      <c r="C24320"/>
      <c r="D24320"/>
      <c r="E24320"/>
      <c r="F24320"/>
      <c r="G24320"/>
      <c r="H24320"/>
      <c r="I24320"/>
      <c r="J24320"/>
      <c r="K24320"/>
      <c r="L24320"/>
      <c r="M24320" s="950"/>
      <c r="N24320"/>
      <c r="O24320"/>
    </row>
    <row r="24321" spans="1:15">
      <c r="A24321" t="s">
        <v>1917</v>
      </c>
      <c r="B24321" s="950"/>
      <c r="C24321"/>
      <c r="D24321"/>
      <c r="E24321"/>
      <c r="F24321"/>
      <c r="G24321"/>
      <c r="H24321"/>
      <c r="I24321"/>
      <c r="J24321"/>
      <c r="K24321"/>
      <c r="L24321"/>
      <c r="M24321" s="950"/>
      <c r="N24321"/>
      <c r="O24321"/>
    </row>
    <row r="24322" spans="1:15">
      <c r="A24322" t="s">
        <v>1917</v>
      </c>
      <c r="B24322" s="950"/>
      <c r="C24322"/>
      <c r="D24322"/>
      <c r="E24322"/>
      <c r="F24322"/>
      <c r="G24322"/>
      <c r="H24322"/>
      <c r="I24322"/>
      <c r="J24322"/>
      <c r="K24322"/>
      <c r="L24322"/>
      <c r="M24322" s="950"/>
      <c r="N24322"/>
      <c r="O24322"/>
    </row>
    <row r="24323" spans="1:15">
      <c r="A24323" t="s">
        <v>1917</v>
      </c>
      <c r="B24323" s="950"/>
      <c r="C24323"/>
      <c r="D24323"/>
      <c r="E24323"/>
      <c r="F24323"/>
      <c r="G24323"/>
      <c r="H24323"/>
      <c r="I24323"/>
      <c r="J24323"/>
      <c r="K24323"/>
      <c r="L24323"/>
      <c r="M24323" s="950"/>
      <c r="N24323"/>
      <c r="O24323"/>
    </row>
    <row r="24324" spans="1:15">
      <c r="A24324" t="s">
        <v>1917</v>
      </c>
      <c r="B24324" s="950"/>
      <c r="C24324"/>
      <c r="D24324"/>
      <c r="E24324"/>
      <c r="F24324"/>
      <c r="G24324"/>
      <c r="H24324"/>
      <c r="I24324"/>
      <c r="J24324"/>
      <c r="K24324"/>
      <c r="L24324"/>
      <c r="M24324" s="950"/>
      <c r="N24324"/>
      <c r="O24324"/>
    </row>
    <row r="24325" spans="1:15">
      <c r="A24325" t="s">
        <v>1917</v>
      </c>
      <c r="B24325" s="950"/>
      <c r="C24325"/>
      <c r="D24325"/>
      <c r="E24325"/>
      <c r="F24325"/>
      <c r="G24325"/>
      <c r="H24325"/>
      <c r="I24325"/>
      <c r="J24325"/>
      <c r="K24325"/>
      <c r="L24325"/>
      <c r="M24325" s="950"/>
      <c r="N24325"/>
      <c r="O24325"/>
    </row>
    <row r="24326" spans="1:15">
      <c r="A24326" t="s">
        <v>1917</v>
      </c>
      <c r="B24326" s="950"/>
      <c r="C24326"/>
      <c r="D24326"/>
      <c r="E24326"/>
      <c r="F24326"/>
      <c r="G24326"/>
      <c r="H24326"/>
      <c r="I24326"/>
      <c r="J24326"/>
      <c r="K24326"/>
      <c r="L24326"/>
      <c r="M24326" s="950"/>
      <c r="N24326"/>
      <c r="O24326"/>
    </row>
    <row r="24327" spans="1:15">
      <c r="A24327" t="s">
        <v>1917</v>
      </c>
      <c r="B24327" s="950"/>
      <c r="C24327"/>
      <c r="D24327"/>
      <c r="E24327"/>
      <c r="F24327"/>
      <c r="G24327"/>
      <c r="H24327"/>
      <c r="I24327"/>
      <c r="J24327"/>
      <c r="K24327"/>
      <c r="L24327"/>
      <c r="M24327" s="950"/>
      <c r="N24327"/>
      <c r="O24327"/>
    </row>
    <row r="24328" spans="1:15">
      <c r="A24328" t="s">
        <v>1917</v>
      </c>
      <c r="B24328" s="950"/>
      <c r="C24328"/>
      <c r="D24328"/>
      <c r="E24328"/>
      <c r="F24328"/>
      <c r="G24328"/>
      <c r="H24328"/>
      <c r="I24328"/>
      <c r="J24328"/>
      <c r="K24328"/>
      <c r="L24328"/>
      <c r="M24328" s="950"/>
      <c r="N24328"/>
      <c r="O24328"/>
    </row>
    <row r="24329" spans="1:15">
      <c r="A24329" t="s">
        <v>1917</v>
      </c>
      <c r="B24329" s="950"/>
      <c r="C24329"/>
      <c r="D24329"/>
      <c r="E24329"/>
      <c r="F24329"/>
      <c r="G24329"/>
      <c r="H24329"/>
      <c r="I24329"/>
      <c r="J24329"/>
      <c r="K24329"/>
      <c r="L24329"/>
      <c r="M24329" s="950"/>
      <c r="N24329"/>
      <c r="O24329"/>
    </row>
    <row r="24330" spans="1:15">
      <c r="A24330" t="s">
        <v>1917</v>
      </c>
      <c r="B24330" s="950"/>
      <c r="C24330"/>
      <c r="D24330"/>
      <c r="E24330"/>
      <c r="F24330"/>
      <c r="G24330"/>
      <c r="H24330"/>
      <c r="I24330"/>
      <c r="J24330"/>
      <c r="K24330"/>
      <c r="L24330"/>
      <c r="M24330" s="950"/>
      <c r="N24330"/>
      <c r="O24330"/>
    </row>
    <row r="24331" spans="1:15">
      <c r="A24331" t="s">
        <v>1917</v>
      </c>
      <c r="B24331" s="950"/>
      <c r="C24331"/>
      <c r="D24331"/>
      <c r="E24331"/>
      <c r="F24331"/>
      <c r="G24331"/>
      <c r="H24331"/>
      <c r="I24331"/>
      <c r="J24331"/>
      <c r="K24331"/>
      <c r="L24331"/>
      <c r="M24331" s="950"/>
      <c r="N24331"/>
      <c r="O24331"/>
    </row>
    <row r="24332" spans="1:15">
      <c r="A24332" t="s">
        <v>1917</v>
      </c>
      <c r="B24332" s="950"/>
      <c r="C24332"/>
      <c r="D24332"/>
      <c r="E24332"/>
      <c r="F24332"/>
      <c r="G24332"/>
      <c r="H24332"/>
      <c r="I24332"/>
      <c r="J24332"/>
      <c r="K24332"/>
      <c r="L24332"/>
      <c r="M24332" s="950"/>
      <c r="N24332"/>
      <c r="O24332"/>
    </row>
    <row r="24333" spans="1:15">
      <c r="A24333" t="s">
        <v>1917</v>
      </c>
      <c r="B24333" s="950"/>
      <c r="C24333"/>
      <c r="D24333"/>
      <c r="E24333"/>
      <c r="F24333"/>
      <c r="G24333"/>
      <c r="H24333"/>
      <c r="I24333"/>
      <c r="J24333"/>
      <c r="K24333"/>
      <c r="L24333"/>
      <c r="M24333" s="950"/>
      <c r="N24333"/>
      <c r="O24333"/>
    </row>
    <row r="24334" spans="1:15">
      <c r="A24334" t="s">
        <v>1917</v>
      </c>
      <c r="B24334" s="950"/>
      <c r="C24334"/>
      <c r="D24334"/>
      <c r="E24334"/>
      <c r="F24334"/>
      <c r="G24334"/>
      <c r="H24334"/>
      <c r="I24334"/>
      <c r="J24334"/>
      <c r="K24334"/>
      <c r="L24334"/>
      <c r="M24334" s="950"/>
      <c r="N24334"/>
      <c r="O24334"/>
    </row>
    <row r="24335" spans="1:15">
      <c r="A24335" t="s">
        <v>1917</v>
      </c>
      <c r="B24335" s="950"/>
      <c r="C24335"/>
      <c r="D24335"/>
      <c r="E24335"/>
      <c r="F24335"/>
      <c r="G24335"/>
      <c r="H24335"/>
      <c r="I24335"/>
      <c r="J24335"/>
      <c r="K24335"/>
      <c r="L24335"/>
      <c r="M24335" s="950"/>
      <c r="N24335"/>
      <c r="O24335"/>
    </row>
    <row r="24336" spans="1:15">
      <c r="A24336" t="s">
        <v>1917</v>
      </c>
      <c r="B24336" s="950"/>
      <c r="C24336"/>
      <c r="D24336"/>
      <c r="E24336"/>
      <c r="F24336"/>
      <c r="G24336"/>
      <c r="H24336"/>
      <c r="I24336"/>
      <c r="J24336"/>
      <c r="K24336"/>
      <c r="L24336"/>
      <c r="M24336" s="950"/>
      <c r="N24336"/>
      <c r="O24336"/>
    </row>
    <row r="24337" spans="1:15">
      <c r="A24337" t="s">
        <v>1917</v>
      </c>
      <c r="B24337" s="950"/>
      <c r="C24337"/>
      <c r="D24337"/>
      <c r="E24337"/>
      <c r="F24337"/>
      <c r="G24337"/>
      <c r="H24337"/>
      <c r="I24337"/>
      <c r="J24337"/>
      <c r="K24337"/>
      <c r="L24337"/>
      <c r="M24337" s="950"/>
      <c r="N24337"/>
      <c r="O24337"/>
    </row>
    <row r="24338" spans="1:15">
      <c r="A24338" t="s">
        <v>1917</v>
      </c>
      <c r="B24338" s="950"/>
      <c r="C24338"/>
      <c r="D24338"/>
      <c r="E24338"/>
      <c r="F24338"/>
      <c r="G24338"/>
      <c r="H24338"/>
      <c r="I24338"/>
      <c r="J24338"/>
      <c r="K24338"/>
      <c r="L24338"/>
      <c r="M24338" s="950"/>
      <c r="N24338"/>
      <c r="O24338"/>
    </row>
    <row r="24339" spans="1:15">
      <c r="A24339" t="s">
        <v>1917</v>
      </c>
      <c r="B24339" s="950"/>
      <c r="C24339"/>
      <c r="D24339"/>
      <c r="E24339"/>
      <c r="F24339"/>
      <c r="G24339"/>
      <c r="H24339"/>
      <c r="I24339"/>
      <c r="J24339"/>
      <c r="K24339"/>
      <c r="L24339"/>
      <c r="M24339" s="950"/>
      <c r="N24339"/>
      <c r="O24339"/>
    </row>
    <row r="24340" spans="1:15">
      <c r="A24340" t="s">
        <v>1917</v>
      </c>
      <c r="B24340" s="950"/>
      <c r="C24340"/>
      <c r="D24340"/>
      <c r="E24340"/>
      <c r="F24340"/>
      <c r="G24340"/>
      <c r="H24340"/>
      <c r="I24340"/>
      <c r="J24340"/>
      <c r="K24340"/>
      <c r="L24340"/>
      <c r="M24340" s="950"/>
      <c r="N24340"/>
      <c r="O24340"/>
    </row>
    <row r="24341" spans="1:15">
      <c r="A24341" t="s">
        <v>1917</v>
      </c>
      <c r="B24341" s="950"/>
      <c r="C24341"/>
      <c r="D24341"/>
      <c r="E24341"/>
      <c r="F24341"/>
      <c r="G24341"/>
      <c r="H24341"/>
      <c r="I24341"/>
      <c r="J24341"/>
      <c r="K24341"/>
      <c r="L24341"/>
      <c r="M24341" s="950"/>
      <c r="N24341"/>
      <c r="O24341"/>
    </row>
    <row r="24342" spans="1:15">
      <c r="A24342" t="s">
        <v>1917</v>
      </c>
      <c r="B24342" s="950"/>
      <c r="C24342"/>
      <c r="D24342"/>
      <c r="E24342"/>
      <c r="F24342"/>
      <c r="G24342"/>
      <c r="H24342"/>
      <c r="I24342"/>
      <c r="J24342"/>
      <c r="K24342"/>
      <c r="L24342"/>
      <c r="M24342" s="950"/>
      <c r="N24342"/>
      <c r="O24342"/>
    </row>
    <row r="24343" spans="1:15">
      <c r="A24343" t="s">
        <v>1917</v>
      </c>
      <c r="B24343" s="950"/>
      <c r="C24343"/>
      <c r="D24343"/>
      <c r="E24343"/>
      <c r="F24343"/>
      <c r="G24343"/>
      <c r="H24343"/>
      <c r="I24343"/>
      <c r="J24343"/>
      <c r="K24343"/>
      <c r="L24343"/>
      <c r="M24343" s="950"/>
      <c r="N24343"/>
      <c r="O24343"/>
    </row>
    <row r="24344" spans="1:15">
      <c r="A24344" t="s">
        <v>1917</v>
      </c>
      <c r="B24344" s="950"/>
      <c r="C24344"/>
      <c r="D24344"/>
      <c r="E24344"/>
      <c r="F24344"/>
      <c r="G24344"/>
      <c r="H24344"/>
      <c r="I24344"/>
      <c r="J24344"/>
      <c r="K24344"/>
      <c r="L24344"/>
      <c r="M24344" s="950"/>
      <c r="N24344"/>
      <c r="O24344"/>
    </row>
    <row r="24345" spans="1:15">
      <c r="A24345" t="s">
        <v>1917</v>
      </c>
      <c r="B24345" s="950"/>
      <c r="C24345"/>
      <c r="D24345"/>
      <c r="E24345"/>
      <c r="F24345"/>
      <c r="G24345"/>
      <c r="H24345"/>
      <c r="I24345"/>
      <c r="J24345"/>
      <c r="K24345"/>
      <c r="L24345"/>
      <c r="M24345" s="950"/>
      <c r="N24345"/>
      <c r="O24345"/>
    </row>
    <row r="24346" spans="1:15">
      <c r="A24346" t="s">
        <v>1917</v>
      </c>
      <c r="B24346" s="950"/>
      <c r="C24346"/>
      <c r="D24346"/>
      <c r="E24346"/>
      <c r="F24346"/>
      <c r="G24346"/>
      <c r="H24346"/>
      <c r="I24346"/>
      <c r="J24346"/>
      <c r="K24346"/>
      <c r="L24346"/>
      <c r="M24346" s="950"/>
      <c r="N24346"/>
      <c r="O24346"/>
    </row>
    <row r="24347" spans="1:15">
      <c r="A24347" t="s">
        <v>1917</v>
      </c>
      <c r="B24347" s="950"/>
      <c r="C24347"/>
      <c r="D24347"/>
      <c r="E24347"/>
      <c r="F24347"/>
      <c r="G24347"/>
      <c r="H24347"/>
      <c r="I24347"/>
      <c r="J24347"/>
      <c r="K24347"/>
      <c r="L24347"/>
      <c r="M24347" s="950"/>
      <c r="N24347"/>
      <c r="O24347"/>
    </row>
    <row r="24348" spans="1:15">
      <c r="A24348" t="s">
        <v>1917</v>
      </c>
      <c r="B24348" s="950"/>
      <c r="C24348"/>
      <c r="D24348"/>
      <c r="E24348"/>
      <c r="F24348"/>
      <c r="G24348"/>
      <c r="H24348"/>
      <c r="I24348"/>
      <c r="J24348"/>
      <c r="K24348"/>
      <c r="L24348"/>
      <c r="M24348" s="950"/>
      <c r="N24348"/>
      <c r="O24348"/>
    </row>
    <row r="24349" spans="1:15">
      <c r="A24349" t="s">
        <v>1917</v>
      </c>
      <c r="B24349" s="950"/>
      <c r="C24349"/>
      <c r="D24349"/>
      <c r="E24349"/>
      <c r="F24349"/>
      <c r="G24349"/>
      <c r="H24349"/>
      <c r="I24349"/>
      <c r="J24349"/>
      <c r="K24349"/>
      <c r="L24349"/>
      <c r="M24349" s="950"/>
      <c r="N24349"/>
      <c r="O24349"/>
    </row>
    <row r="24350" spans="1:15">
      <c r="A24350" t="s">
        <v>1917</v>
      </c>
      <c r="B24350" s="950"/>
      <c r="C24350"/>
      <c r="D24350"/>
      <c r="E24350"/>
      <c r="F24350"/>
      <c r="G24350"/>
      <c r="H24350"/>
      <c r="I24350"/>
      <c r="J24350"/>
      <c r="K24350"/>
      <c r="L24350"/>
      <c r="M24350" s="950"/>
      <c r="N24350"/>
      <c r="O24350"/>
    </row>
    <row r="24351" spans="1:15">
      <c r="A24351" t="s">
        <v>1917</v>
      </c>
      <c r="B24351" s="950"/>
      <c r="C24351"/>
      <c r="D24351"/>
      <c r="E24351"/>
      <c r="F24351"/>
      <c r="G24351"/>
      <c r="H24351"/>
      <c r="I24351"/>
      <c r="J24351"/>
      <c r="K24351"/>
      <c r="L24351"/>
      <c r="M24351" s="950"/>
      <c r="N24351"/>
      <c r="O24351"/>
    </row>
    <row r="24352" spans="1:15">
      <c r="A24352" t="s">
        <v>1917</v>
      </c>
      <c r="B24352" s="950"/>
      <c r="C24352"/>
      <c r="D24352"/>
      <c r="E24352"/>
      <c r="F24352"/>
      <c r="G24352"/>
      <c r="H24352"/>
      <c r="I24352"/>
      <c r="J24352"/>
      <c r="K24352"/>
      <c r="L24352"/>
      <c r="M24352" s="950"/>
      <c r="N24352"/>
      <c r="O24352"/>
    </row>
    <row r="24353" spans="1:15">
      <c r="A24353" t="s">
        <v>1917</v>
      </c>
      <c r="B24353" s="950"/>
      <c r="C24353"/>
      <c r="D24353"/>
      <c r="E24353"/>
      <c r="F24353"/>
      <c r="G24353"/>
      <c r="H24353"/>
      <c r="I24353"/>
      <c r="J24353"/>
      <c r="K24353"/>
      <c r="L24353"/>
      <c r="M24353" s="950"/>
      <c r="N24353"/>
      <c r="O24353"/>
    </row>
    <row r="24354" spans="1:15">
      <c r="A24354" t="s">
        <v>1917</v>
      </c>
      <c r="B24354" s="950"/>
      <c r="C24354"/>
      <c r="D24354"/>
      <c r="E24354"/>
      <c r="F24354"/>
      <c r="G24354"/>
      <c r="H24354"/>
      <c r="I24354"/>
      <c r="J24354"/>
      <c r="K24354"/>
      <c r="L24354"/>
      <c r="M24354" s="950"/>
      <c r="N24354"/>
      <c r="O24354"/>
    </row>
    <row r="24355" spans="1:15">
      <c r="A24355" t="s">
        <v>1917</v>
      </c>
      <c r="B24355" s="950"/>
      <c r="C24355"/>
      <c r="D24355"/>
      <c r="E24355"/>
      <c r="F24355"/>
      <c r="G24355"/>
      <c r="H24355"/>
      <c r="I24355"/>
      <c r="J24355"/>
      <c r="K24355"/>
      <c r="L24355"/>
      <c r="M24355" s="950"/>
      <c r="N24355"/>
      <c r="O24355"/>
    </row>
    <row r="24356" spans="1:15">
      <c r="A24356" t="s">
        <v>1917</v>
      </c>
      <c r="B24356" s="950"/>
      <c r="C24356"/>
      <c r="D24356"/>
      <c r="E24356"/>
      <c r="F24356"/>
      <c r="G24356"/>
      <c r="H24356"/>
      <c r="I24356"/>
      <c r="J24356"/>
      <c r="K24356"/>
      <c r="L24356"/>
      <c r="M24356" s="950"/>
      <c r="N24356"/>
      <c r="O24356"/>
    </row>
    <row r="24357" spans="1:15">
      <c r="A24357" t="s">
        <v>1917</v>
      </c>
      <c r="B24357" s="950"/>
      <c r="C24357"/>
      <c r="D24357"/>
      <c r="E24357"/>
      <c r="F24357"/>
      <c r="G24357"/>
      <c r="H24357"/>
      <c r="I24357"/>
      <c r="J24357"/>
      <c r="K24357"/>
      <c r="L24357"/>
      <c r="M24357" s="950"/>
      <c r="N24357"/>
      <c r="O24357"/>
    </row>
    <row r="24358" spans="1:15">
      <c r="A24358" t="s">
        <v>1917</v>
      </c>
      <c r="B24358" s="950"/>
      <c r="C24358"/>
      <c r="D24358"/>
      <c r="E24358"/>
      <c r="F24358"/>
      <c r="G24358"/>
      <c r="H24358"/>
      <c r="I24358"/>
      <c r="J24358"/>
      <c r="K24358"/>
      <c r="L24358"/>
      <c r="M24358" s="950"/>
      <c r="N24358"/>
      <c r="O24358"/>
    </row>
    <row r="24359" spans="1:15">
      <c r="A24359" t="s">
        <v>1917</v>
      </c>
      <c r="B24359" s="950"/>
      <c r="C24359"/>
      <c r="D24359"/>
      <c r="E24359"/>
      <c r="F24359"/>
      <c r="G24359"/>
      <c r="H24359"/>
      <c r="I24359"/>
      <c r="J24359"/>
      <c r="K24359"/>
      <c r="L24359"/>
      <c r="M24359" s="950"/>
      <c r="N24359"/>
      <c r="O24359"/>
    </row>
    <row r="24360" spans="1:15">
      <c r="A24360" t="s">
        <v>1917</v>
      </c>
      <c r="B24360" s="950"/>
      <c r="C24360"/>
      <c r="D24360"/>
      <c r="E24360"/>
      <c r="F24360"/>
      <c r="G24360"/>
      <c r="H24360"/>
      <c r="I24360"/>
      <c r="J24360"/>
      <c r="K24360"/>
      <c r="L24360"/>
      <c r="M24360" s="950"/>
      <c r="N24360"/>
      <c r="O24360"/>
    </row>
    <row r="24361" spans="1:15">
      <c r="A24361" t="s">
        <v>1917</v>
      </c>
      <c r="B24361" s="950"/>
      <c r="C24361"/>
      <c r="D24361"/>
      <c r="E24361"/>
      <c r="F24361"/>
      <c r="G24361"/>
      <c r="H24361"/>
      <c r="I24361"/>
      <c r="J24361"/>
      <c r="K24361"/>
      <c r="L24361"/>
      <c r="M24361" s="950"/>
      <c r="N24361"/>
      <c r="O24361"/>
    </row>
    <row r="24362" spans="1:15">
      <c r="A24362" t="s">
        <v>1917</v>
      </c>
      <c r="B24362" s="950"/>
      <c r="C24362"/>
      <c r="D24362"/>
      <c r="E24362"/>
      <c r="F24362"/>
      <c r="G24362"/>
      <c r="H24362"/>
      <c r="I24362"/>
      <c r="J24362"/>
      <c r="K24362"/>
      <c r="L24362"/>
      <c r="M24362" s="950"/>
      <c r="N24362"/>
      <c r="O24362"/>
    </row>
    <row r="24363" spans="1:15">
      <c r="A24363" t="s">
        <v>1917</v>
      </c>
      <c r="B24363" s="950"/>
      <c r="C24363"/>
      <c r="D24363"/>
      <c r="E24363"/>
      <c r="F24363"/>
      <c r="G24363"/>
      <c r="H24363"/>
      <c r="I24363"/>
      <c r="J24363"/>
      <c r="K24363"/>
      <c r="L24363"/>
      <c r="M24363" s="950"/>
      <c r="N24363"/>
      <c r="O24363"/>
    </row>
    <row r="24364" spans="1:15">
      <c r="A24364" t="s">
        <v>1917</v>
      </c>
      <c r="B24364" s="950"/>
      <c r="C24364"/>
      <c r="D24364"/>
      <c r="E24364"/>
      <c r="F24364"/>
      <c r="G24364"/>
      <c r="H24364"/>
      <c r="I24364"/>
      <c r="J24364"/>
      <c r="K24364"/>
      <c r="L24364"/>
      <c r="M24364" s="950"/>
      <c r="N24364"/>
      <c r="O24364"/>
    </row>
    <row r="24365" spans="1:15">
      <c r="A24365" t="s">
        <v>1917</v>
      </c>
      <c r="B24365" s="950"/>
      <c r="C24365"/>
      <c r="D24365"/>
      <c r="E24365"/>
      <c r="F24365"/>
      <c r="G24365"/>
      <c r="H24365"/>
      <c r="I24365"/>
      <c r="J24365"/>
      <c r="K24365"/>
      <c r="L24365"/>
      <c r="M24365" s="950"/>
      <c r="N24365"/>
      <c r="O24365"/>
    </row>
    <row r="24366" spans="1:15">
      <c r="A24366" t="s">
        <v>1917</v>
      </c>
      <c r="B24366" s="950"/>
      <c r="C24366"/>
      <c r="D24366"/>
      <c r="E24366"/>
      <c r="F24366"/>
      <c r="G24366"/>
      <c r="H24366"/>
      <c r="I24366"/>
      <c r="J24366"/>
      <c r="K24366"/>
      <c r="L24366"/>
      <c r="M24366" s="950"/>
      <c r="N24366"/>
      <c r="O24366"/>
    </row>
    <row r="24367" spans="1:15">
      <c r="A24367" t="s">
        <v>1917</v>
      </c>
      <c r="B24367" s="950"/>
      <c r="C24367"/>
      <c r="D24367"/>
      <c r="E24367"/>
      <c r="F24367"/>
      <c r="G24367"/>
      <c r="H24367"/>
      <c r="I24367"/>
      <c r="J24367"/>
      <c r="K24367"/>
      <c r="L24367"/>
      <c r="M24367" s="950"/>
      <c r="N24367"/>
      <c r="O24367"/>
    </row>
    <row r="24368" spans="1:15">
      <c r="A24368" t="s">
        <v>1917</v>
      </c>
      <c r="B24368" s="950"/>
      <c r="C24368"/>
      <c r="D24368"/>
      <c r="E24368"/>
      <c r="F24368"/>
      <c r="G24368"/>
      <c r="H24368"/>
      <c r="I24368"/>
      <c r="J24368"/>
      <c r="K24368"/>
      <c r="L24368"/>
      <c r="M24368" s="950"/>
      <c r="N24368"/>
      <c r="O24368"/>
    </row>
    <row r="24369" spans="1:15">
      <c r="A24369" t="s">
        <v>1917</v>
      </c>
      <c r="B24369" s="950"/>
      <c r="C24369"/>
      <c r="D24369"/>
      <c r="E24369"/>
      <c r="F24369"/>
      <c r="G24369"/>
      <c r="H24369"/>
      <c r="I24369"/>
      <c r="J24369"/>
      <c r="K24369"/>
      <c r="L24369"/>
      <c r="M24369" s="950"/>
      <c r="N24369"/>
      <c r="O24369"/>
    </row>
    <row r="24370" spans="1:15">
      <c r="A24370" t="s">
        <v>1917</v>
      </c>
      <c r="B24370" s="950"/>
      <c r="C24370"/>
      <c r="D24370"/>
      <c r="E24370"/>
      <c r="F24370"/>
      <c r="G24370"/>
      <c r="H24370"/>
      <c r="I24370"/>
      <c r="J24370"/>
      <c r="K24370"/>
      <c r="L24370"/>
      <c r="M24370" s="950"/>
      <c r="N24370"/>
      <c r="O24370"/>
    </row>
    <row r="24371" spans="1:15">
      <c r="A24371" t="s">
        <v>1917</v>
      </c>
      <c r="B24371" s="950"/>
      <c r="C24371"/>
      <c r="D24371"/>
      <c r="E24371"/>
      <c r="F24371"/>
      <c r="G24371"/>
      <c r="H24371"/>
      <c r="I24371"/>
      <c r="J24371"/>
      <c r="K24371"/>
      <c r="L24371"/>
      <c r="M24371" s="950"/>
      <c r="N24371"/>
      <c r="O24371"/>
    </row>
    <row r="24372" spans="1:15">
      <c r="A24372" t="s">
        <v>1917</v>
      </c>
      <c r="B24372" s="950"/>
      <c r="C24372"/>
      <c r="D24372"/>
      <c r="E24372"/>
      <c r="F24372"/>
      <c r="G24372"/>
      <c r="H24372"/>
      <c r="I24372"/>
      <c r="J24372"/>
      <c r="K24372"/>
      <c r="L24372"/>
      <c r="M24372" s="950"/>
      <c r="N24372"/>
      <c r="O24372"/>
    </row>
    <row r="24373" spans="1:15">
      <c r="A24373" t="s">
        <v>1917</v>
      </c>
      <c r="B24373" s="950"/>
      <c r="C24373"/>
      <c r="D24373"/>
      <c r="E24373"/>
      <c r="F24373"/>
      <c r="G24373"/>
      <c r="H24373"/>
      <c r="I24373"/>
      <c r="J24373"/>
      <c r="K24373"/>
      <c r="L24373"/>
      <c r="M24373" s="950"/>
      <c r="N24373"/>
      <c r="O24373"/>
    </row>
    <row r="24374" spans="1:15">
      <c r="A24374" t="s">
        <v>1917</v>
      </c>
      <c r="B24374" s="950"/>
      <c r="C24374"/>
      <c r="D24374"/>
      <c r="E24374"/>
      <c r="F24374"/>
      <c r="G24374"/>
      <c r="H24374"/>
      <c r="I24374"/>
      <c r="J24374"/>
      <c r="K24374"/>
      <c r="L24374"/>
      <c r="M24374" s="950"/>
      <c r="N24374"/>
      <c r="O24374"/>
    </row>
    <row r="24375" spans="1:15">
      <c r="A24375" t="s">
        <v>1917</v>
      </c>
      <c r="B24375" s="950"/>
      <c r="C24375"/>
      <c r="D24375"/>
      <c r="E24375"/>
      <c r="F24375"/>
      <c r="G24375"/>
      <c r="H24375"/>
      <c r="I24375"/>
      <c r="J24375"/>
      <c r="K24375"/>
      <c r="L24375"/>
      <c r="M24375" s="950"/>
      <c r="N24375"/>
      <c r="O24375"/>
    </row>
    <row r="24376" spans="1:15">
      <c r="A24376" t="s">
        <v>1917</v>
      </c>
      <c r="B24376" s="950"/>
      <c r="C24376"/>
      <c r="D24376"/>
      <c r="E24376"/>
      <c r="F24376"/>
      <c r="G24376"/>
      <c r="H24376"/>
      <c r="I24376"/>
      <c r="J24376"/>
      <c r="K24376"/>
      <c r="L24376"/>
      <c r="M24376" s="950"/>
      <c r="N24376"/>
      <c r="O24376"/>
    </row>
    <row r="24377" spans="1:15">
      <c r="A24377" t="s">
        <v>1917</v>
      </c>
      <c r="B24377" s="950"/>
      <c r="C24377"/>
      <c r="D24377"/>
      <c r="E24377"/>
      <c r="F24377"/>
      <c r="G24377"/>
      <c r="H24377"/>
      <c r="I24377"/>
      <c r="J24377"/>
      <c r="K24377"/>
      <c r="L24377"/>
      <c r="M24377" s="950"/>
      <c r="N24377"/>
      <c r="O24377"/>
    </row>
    <row r="24378" spans="1:15">
      <c r="A24378" t="s">
        <v>1917</v>
      </c>
      <c r="B24378" s="950"/>
      <c r="C24378"/>
      <c r="D24378"/>
      <c r="E24378"/>
      <c r="F24378"/>
      <c r="G24378"/>
      <c r="H24378"/>
      <c r="I24378"/>
      <c r="J24378"/>
      <c r="K24378"/>
      <c r="L24378"/>
      <c r="M24378" s="950"/>
      <c r="N24378"/>
      <c r="O24378"/>
    </row>
    <row r="24379" spans="1:15">
      <c r="A24379" t="s">
        <v>1917</v>
      </c>
      <c r="B24379" s="950"/>
      <c r="C24379"/>
      <c r="D24379"/>
      <c r="E24379"/>
      <c r="F24379"/>
      <c r="G24379"/>
      <c r="H24379"/>
      <c r="I24379"/>
      <c r="J24379"/>
      <c r="K24379"/>
      <c r="L24379"/>
      <c r="M24379" s="950"/>
      <c r="N24379"/>
      <c r="O24379"/>
    </row>
    <row r="24380" spans="1:15">
      <c r="A24380" t="s">
        <v>1917</v>
      </c>
      <c r="B24380" s="950"/>
      <c r="C24380"/>
      <c r="D24380"/>
      <c r="E24380"/>
      <c r="F24380"/>
      <c r="G24380"/>
      <c r="H24380"/>
      <c r="I24380"/>
      <c r="J24380"/>
      <c r="K24380"/>
      <c r="L24380"/>
      <c r="M24380" s="950"/>
      <c r="N24380"/>
      <c r="O24380"/>
    </row>
    <row r="24381" spans="1:15">
      <c r="A24381" t="s">
        <v>1917</v>
      </c>
      <c r="B24381" s="950"/>
      <c r="C24381"/>
      <c r="D24381"/>
      <c r="E24381"/>
      <c r="F24381"/>
      <c r="G24381"/>
      <c r="H24381"/>
      <c r="I24381"/>
      <c r="J24381"/>
      <c r="K24381"/>
      <c r="L24381"/>
      <c r="M24381" s="950"/>
      <c r="N24381"/>
      <c r="O24381"/>
    </row>
    <row r="24382" spans="1:15">
      <c r="A24382" t="s">
        <v>1917</v>
      </c>
      <c r="B24382" s="950"/>
      <c r="C24382"/>
      <c r="D24382"/>
      <c r="E24382"/>
      <c r="F24382"/>
      <c r="G24382"/>
      <c r="H24382"/>
      <c r="I24382"/>
      <c r="J24382"/>
      <c r="K24382"/>
      <c r="L24382"/>
      <c r="M24382" s="950"/>
      <c r="N24382"/>
      <c r="O24382"/>
    </row>
    <row r="24383" spans="1:15">
      <c r="A24383" t="s">
        <v>1917</v>
      </c>
      <c r="B24383" s="950"/>
      <c r="C24383"/>
      <c r="D24383"/>
      <c r="E24383"/>
      <c r="F24383"/>
      <c r="G24383"/>
      <c r="H24383"/>
      <c r="I24383"/>
      <c r="J24383"/>
      <c r="K24383"/>
      <c r="L24383"/>
      <c r="M24383" s="950"/>
      <c r="N24383"/>
      <c r="O24383"/>
    </row>
    <row r="24384" spans="1:15">
      <c r="A24384" t="s">
        <v>1917</v>
      </c>
      <c r="B24384" s="950"/>
      <c r="C24384"/>
      <c r="D24384"/>
      <c r="E24384"/>
      <c r="F24384"/>
      <c r="G24384"/>
      <c r="H24384"/>
      <c r="I24384"/>
      <c r="J24384"/>
      <c r="K24384"/>
      <c r="L24384"/>
      <c r="M24384" s="950"/>
      <c r="N24384"/>
      <c r="O24384"/>
    </row>
    <row r="24385" spans="1:15">
      <c r="A24385" t="s">
        <v>1917</v>
      </c>
      <c r="B24385" s="950"/>
      <c r="C24385"/>
      <c r="D24385"/>
      <c r="E24385"/>
      <c r="F24385"/>
      <c r="G24385"/>
      <c r="H24385"/>
      <c r="I24385"/>
      <c r="J24385"/>
      <c r="K24385"/>
      <c r="L24385"/>
      <c r="M24385" s="950"/>
      <c r="N24385"/>
      <c r="O24385"/>
    </row>
    <row r="24386" spans="1:15">
      <c r="A24386" t="s">
        <v>1917</v>
      </c>
      <c r="B24386" s="950"/>
      <c r="C24386"/>
      <c r="D24386"/>
      <c r="E24386"/>
      <c r="F24386"/>
      <c r="G24386"/>
      <c r="H24386"/>
      <c r="I24386"/>
      <c r="J24386"/>
      <c r="K24386"/>
      <c r="L24386"/>
      <c r="M24386" s="950"/>
      <c r="N24386"/>
      <c r="O24386"/>
    </row>
    <row r="24387" spans="1:15">
      <c r="A24387" t="s">
        <v>1917</v>
      </c>
      <c r="B24387" s="950"/>
      <c r="C24387"/>
      <c r="D24387"/>
      <c r="E24387"/>
      <c r="F24387"/>
      <c r="G24387"/>
      <c r="H24387"/>
      <c r="I24387"/>
      <c r="J24387"/>
      <c r="K24387"/>
      <c r="L24387"/>
      <c r="M24387" s="950"/>
      <c r="N24387"/>
      <c r="O24387"/>
    </row>
    <row r="24388" spans="1:15">
      <c r="A24388" t="s">
        <v>1917</v>
      </c>
      <c r="B24388" s="950"/>
      <c r="C24388"/>
      <c r="D24388"/>
      <c r="E24388"/>
      <c r="F24388"/>
      <c r="G24388"/>
      <c r="H24388"/>
      <c r="I24388"/>
      <c r="J24388"/>
      <c r="K24388"/>
      <c r="L24388"/>
      <c r="M24388" s="950"/>
      <c r="N24388"/>
      <c r="O24388"/>
    </row>
    <row r="24389" spans="1:15">
      <c r="A24389" t="s">
        <v>1917</v>
      </c>
      <c r="B24389" s="950"/>
      <c r="C24389"/>
      <c r="D24389"/>
      <c r="E24389"/>
      <c r="F24389"/>
      <c r="G24389"/>
      <c r="H24389"/>
      <c r="I24389"/>
      <c r="J24389"/>
      <c r="K24389"/>
      <c r="L24389"/>
      <c r="M24389" s="950"/>
      <c r="N24389"/>
      <c r="O24389"/>
    </row>
    <row r="24390" spans="1:15">
      <c r="A24390" t="s">
        <v>1917</v>
      </c>
      <c r="B24390" s="950"/>
      <c r="C24390"/>
      <c r="D24390"/>
      <c r="E24390"/>
      <c r="F24390"/>
      <c r="G24390"/>
      <c r="H24390"/>
      <c r="I24390"/>
      <c r="J24390"/>
      <c r="K24390"/>
      <c r="L24390"/>
      <c r="M24390" s="950"/>
      <c r="N24390"/>
      <c r="O24390"/>
    </row>
    <row r="24391" spans="1:15">
      <c r="A24391" t="s">
        <v>1917</v>
      </c>
      <c r="B24391" s="950"/>
      <c r="C24391"/>
      <c r="D24391"/>
      <c r="E24391"/>
      <c r="F24391"/>
      <c r="G24391"/>
      <c r="H24391"/>
      <c r="I24391"/>
      <c r="J24391"/>
      <c r="K24391"/>
      <c r="L24391"/>
      <c r="M24391" s="950"/>
      <c r="N24391"/>
      <c r="O24391"/>
    </row>
    <row r="24392" spans="1:15">
      <c r="A24392" t="s">
        <v>1917</v>
      </c>
      <c r="B24392" s="950"/>
      <c r="C24392"/>
      <c r="D24392"/>
      <c r="E24392"/>
      <c r="F24392"/>
      <c r="G24392"/>
      <c r="H24392"/>
      <c r="I24392"/>
      <c r="J24392"/>
      <c r="K24392"/>
      <c r="L24392"/>
      <c r="M24392" s="950"/>
      <c r="N24392"/>
      <c r="O24392"/>
    </row>
    <row r="24393" spans="1:15">
      <c r="A24393" t="s">
        <v>1917</v>
      </c>
      <c r="B24393" s="950"/>
      <c r="C24393"/>
      <c r="D24393"/>
      <c r="E24393"/>
      <c r="F24393"/>
      <c r="G24393"/>
      <c r="H24393"/>
      <c r="I24393"/>
      <c r="J24393"/>
      <c r="K24393"/>
      <c r="L24393"/>
      <c r="M24393" s="950"/>
      <c r="N24393"/>
      <c r="O24393"/>
    </row>
    <row r="24394" spans="1:15">
      <c r="A24394" t="s">
        <v>1917</v>
      </c>
      <c r="B24394" s="950"/>
      <c r="C24394"/>
      <c r="D24394"/>
      <c r="E24394"/>
      <c r="F24394"/>
      <c r="G24394"/>
      <c r="H24394"/>
      <c r="I24394"/>
      <c r="J24394"/>
      <c r="K24394"/>
      <c r="L24394"/>
      <c r="M24394" s="950"/>
      <c r="N24394"/>
      <c r="O24394"/>
    </row>
    <row r="24395" spans="1:15">
      <c r="A24395" t="s">
        <v>1917</v>
      </c>
      <c r="B24395" s="950"/>
      <c r="C24395"/>
      <c r="D24395"/>
      <c r="E24395"/>
      <c r="F24395"/>
      <c r="G24395"/>
      <c r="H24395"/>
      <c r="I24395"/>
      <c r="J24395"/>
      <c r="K24395"/>
      <c r="L24395"/>
      <c r="M24395" s="950"/>
      <c r="N24395"/>
      <c r="O24395"/>
    </row>
    <row r="24396" spans="1:15">
      <c r="A24396" t="s">
        <v>1917</v>
      </c>
      <c r="B24396" s="950"/>
      <c r="C24396"/>
      <c r="D24396"/>
      <c r="E24396"/>
      <c r="F24396"/>
      <c r="G24396"/>
      <c r="H24396"/>
      <c r="I24396"/>
      <c r="J24396"/>
      <c r="K24396"/>
      <c r="L24396"/>
      <c r="M24396" s="950"/>
      <c r="N24396"/>
      <c r="O24396"/>
    </row>
    <row r="24397" spans="1:15">
      <c r="A24397" t="s">
        <v>1917</v>
      </c>
      <c r="B24397" s="950"/>
      <c r="C24397"/>
      <c r="D24397"/>
      <c r="E24397"/>
      <c r="F24397"/>
      <c r="G24397"/>
      <c r="H24397"/>
      <c r="I24397"/>
      <c r="J24397"/>
      <c r="K24397"/>
      <c r="L24397"/>
      <c r="M24397" s="950"/>
      <c r="N24397"/>
      <c r="O24397"/>
    </row>
    <row r="24398" spans="1:15">
      <c r="A24398" t="s">
        <v>1917</v>
      </c>
      <c r="B24398" s="950"/>
      <c r="C24398"/>
      <c r="D24398"/>
      <c r="E24398"/>
      <c r="F24398"/>
      <c r="G24398"/>
      <c r="H24398"/>
      <c r="I24398"/>
      <c r="J24398"/>
      <c r="K24398"/>
      <c r="L24398"/>
      <c r="M24398" s="950"/>
      <c r="N24398"/>
      <c r="O24398"/>
    </row>
    <row r="24399" spans="1:15">
      <c r="A24399" t="s">
        <v>1917</v>
      </c>
      <c r="B24399" s="950"/>
      <c r="C24399"/>
      <c r="D24399"/>
      <c r="E24399"/>
      <c r="F24399"/>
      <c r="G24399"/>
      <c r="H24399"/>
      <c r="I24399"/>
      <c r="J24399"/>
      <c r="K24399"/>
      <c r="L24399"/>
      <c r="M24399" s="950"/>
      <c r="N24399"/>
      <c r="O24399"/>
    </row>
    <row r="24400" spans="1:15">
      <c r="A24400" t="s">
        <v>1917</v>
      </c>
      <c r="B24400" s="950"/>
      <c r="C24400"/>
      <c r="D24400"/>
      <c r="E24400"/>
      <c r="F24400"/>
      <c r="G24400"/>
      <c r="H24400"/>
      <c r="I24400"/>
      <c r="J24400"/>
      <c r="K24400"/>
      <c r="L24400"/>
      <c r="M24400" s="950"/>
      <c r="N24400"/>
      <c r="O24400"/>
    </row>
    <row r="24401" spans="1:15">
      <c r="A24401" t="s">
        <v>1917</v>
      </c>
      <c r="B24401" s="950"/>
      <c r="C24401"/>
      <c r="D24401"/>
      <c r="E24401"/>
      <c r="F24401"/>
      <c r="G24401"/>
      <c r="H24401"/>
      <c r="I24401"/>
      <c r="J24401"/>
      <c r="K24401"/>
      <c r="L24401"/>
      <c r="M24401" s="950"/>
      <c r="N24401"/>
      <c r="O24401"/>
    </row>
    <row r="24402" spans="1:15">
      <c r="A24402" t="s">
        <v>1917</v>
      </c>
      <c r="B24402" s="950"/>
      <c r="C24402"/>
      <c r="D24402"/>
      <c r="E24402"/>
      <c r="F24402"/>
      <c r="G24402"/>
      <c r="H24402"/>
      <c r="I24402"/>
      <c r="J24402"/>
      <c r="K24402"/>
      <c r="L24402"/>
      <c r="M24402" s="950"/>
      <c r="N24402"/>
      <c r="O24402"/>
    </row>
    <row r="24403" spans="1:15">
      <c r="A24403" t="s">
        <v>1917</v>
      </c>
      <c r="B24403" s="950"/>
      <c r="C24403"/>
      <c r="D24403"/>
      <c r="E24403"/>
      <c r="F24403"/>
      <c r="G24403"/>
      <c r="H24403"/>
      <c r="I24403"/>
      <c r="J24403"/>
      <c r="K24403"/>
      <c r="L24403"/>
      <c r="M24403" s="950"/>
      <c r="N24403"/>
      <c r="O24403"/>
    </row>
    <row r="24404" spans="1:15">
      <c r="A24404" t="s">
        <v>1917</v>
      </c>
      <c r="B24404" s="950"/>
      <c r="C24404"/>
      <c r="D24404"/>
      <c r="E24404"/>
      <c r="F24404"/>
      <c r="G24404"/>
      <c r="H24404"/>
      <c r="I24404"/>
      <c r="J24404"/>
      <c r="K24404"/>
      <c r="L24404"/>
      <c r="M24404" s="950"/>
      <c r="N24404"/>
      <c r="O24404"/>
    </row>
    <row r="24405" spans="1:15">
      <c r="A24405" t="s">
        <v>1917</v>
      </c>
      <c r="B24405" s="950"/>
      <c r="C24405"/>
      <c r="D24405"/>
      <c r="E24405"/>
      <c r="F24405"/>
      <c r="G24405"/>
      <c r="H24405"/>
      <c r="I24405"/>
      <c r="J24405"/>
      <c r="K24405"/>
      <c r="L24405"/>
      <c r="M24405" s="950"/>
      <c r="N24405"/>
      <c r="O24405"/>
    </row>
    <row r="24406" spans="1:15">
      <c r="A24406" t="s">
        <v>1917</v>
      </c>
      <c r="B24406" s="950"/>
      <c r="C24406"/>
      <c r="D24406"/>
      <c r="E24406"/>
      <c r="F24406"/>
      <c r="G24406"/>
      <c r="H24406"/>
      <c r="I24406"/>
      <c r="J24406"/>
      <c r="K24406"/>
      <c r="L24406"/>
      <c r="M24406" s="950"/>
      <c r="N24406"/>
      <c r="O24406"/>
    </row>
    <row r="24407" spans="1:15">
      <c r="A24407" t="s">
        <v>1917</v>
      </c>
      <c r="B24407" s="950"/>
      <c r="C24407"/>
      <c r="D24407"/>
      <c r="E24407"/>
      <c r="F24407"/>
      <c r="G24407"/>
      <c r="H24407"/>
      <c r="I24407"/>
      <c r="J24407"/>
      <c r="K24407"/>
      <c r="L24407"/>
      <c r="M24407" s="950"/>
      <c r="N24407"/>
      <c r="O24407"/>
    </row>
    <row r="24408" spans="1:15">
      <c r="A24408" t="s">
        <v>1917</v>
      </c>
      <c r="B24408" s="950"/>
      <c r="C24408"/>
      <c r="D24408"/>
      <c r="E24408"/>
      <c r="F24408"/>
      <c r="G24408"/>
      <c r="H24408"/>
      <c r="I24408"/>
      <c r="J24408"/>
      <c r="K24408"/>
      <c r="L24408"/>
      <c r="M24408" s="950"/>
      <c r="N24408"/>
      <c r="O24408"/>
    </row>
    <row r="24409" spans="1:15">
      <c r="A24409" t="s">
        <v>1917</v>
      </c>
      <c r="B24409" s="950"/>
      <c r="C24409"/>
      <c r="D24409"/>
      <c r="E24409"/>
      <c r="F24409"/>
      <c r="G24409"/>
      <c r="H24409"/>
      <c r="I24409"/>
      <c r="J24409"/>
      <c r="K24409"/>
      <c r="L24409"/>
      <c r="M24409" s="950"/>
      <c r="N24409"/>
      <c r="O24409"/>
    </row>
    <row r="24410" spans="1:15">
      <c r="A24410" t="s">
        <v>1917</v>
      </c>
      <c r="B24410" s="950"/>
      <c r="C24410"/>
      <c r="D24410"/>
      <c r="E24410"/>
      <c r="F24410"/>
      <c r="G24410"/>
      <c r="H24410"/>
      <c r="I24410"/>
      <c r="J24410"/>
      <c r="K24410"/>
      <c r="L24410"/>
      <c r="M24410" s="950"/>
      <c r="N24410"/>
      <c r="O24410"/>
    </row>
    <row r="24411" spans="1:15">
      <c r="A24411" t="s">
        <v>1917</v>
      </c>
      <c r="B24411" s="950"/>
      <c r="C24411"/>
      <c r="D24411"/>
      <c r="E24411"/>
      <c r="F24411"/>
      <c r="G24411"/>
      <c r="H24411"/>
      <c r="I24411"/>
      <c r="J24411"/>
      <c r="K24411"/>
      <c r="L24411"/>
      <c r="M24411" s="950"/>
      <c r="N24411"/>
      <c r="O24411"/>
    </row>
    <row r="24412" spans="1:15">
      <c r="A24412" t="s">
        <v>1917</v>
      </c>
      <c r="B24412" s="950"/>
      <c r="C24412"/>
      <c r="D24412"/>
      <c r="E24412"/>
      <c r="F24412"/>
      <c r="G24412"/>
      <c r="H24412"/>
      <c r="I24412"/>
      <c r="J24412"/>
      <c r="K24412"/>
      <c r="L24412"/>
      <c r="M24412" s="950"/>
      <c r="N24412"/>
      <c r="O24412"/>
    </row>
    <row r="24413" spans="1:15">
      <c r="A24413" t="s">
        <v>1917</v>
      </c>
      <c r="B24413" s="950"/>
      <c r="C24413"/>
      <c r="D24413"/>
      <c r="E24413"/>
      <c r="F24413"/>
      <c r="G24413"/>
      <c r="H24413"/>
      <c r="I24413"/>
      <c r="J24413"/>
      <c r="K24413"/>
      <c r="L24413"/>
      <c r="M24413" s="950"/>
      <c r="N24413"/>
      <c r="O24413"/>
    </row>
    <row r="24414" spans="1:15">
      <c r="A24414" t="s">
        <v>1917</v>
      </c>
      <c r="B24414" s="950"/>
      <c r="C24414"/>
      <c r="D24414"/>
      <c r="E24414"/>
      <c r="F24414"/>
      <c r="G24414"/>
      <c r="H24414"/>
      <c r="I24414"/>
      <c r="J24414"/>
      <c r="K24414"/>
      <c r="L24414"/>
      <c r="M24414" s="950"/>
      <c r="N24414"/>
      <c r="O24414"/>
    </row>
    <row r="24415" spans="1:15">
      <c r="A24415" t="s">
        <v>1917</v>
      </c>
      <c r="B24415" s="950"/>
      <c r="C24415"/>
      <c r="D24415"/>
      <c r="E24415"/>
      <c r="F24415"/>
      <c r="G24415"/>
      <c r="H24415"/>
      <c r="I24415"/>
      <c r="J24415"/>
      <c r="K24415"/>
      <c r="L24415"/>
      <c r="M24415" s="950"/>
      <c r="N24415"/>
      <c r="O24415"/>
    </row>
    <row r="24416" spans="1:15">
      <c r="A24416" t="s">
        <v>1917</v>
      </c>
      <c r="B24416" s="950"/>
      <c r="C24416"/>
      <c r="D24416"/>
      <c r="E24416"/>
      <c r="F24416"/>
      <c r="G24416"/>
      <c r="H24416"/>
      <c r="I24416"/>
      <c r="J24416"/>
      <c r="K24416"/>
      <c r="L24416"/>
      <c r="M24416" s="950"/>
      <c r="N24416"/>
      <c r="O24416"/>
    </row>
    <row r="24417" spans="1:15">
      <c r="A24417" t="s">
        <v>1917</v>
      </c>
      <c r="B24417" s="950"/>
      <c r="C24417"/>
      <c r="D24417"/>
      <c r="E24417"/>
      <c r="F24417"/>
      <c r="G24417"/>
      <c r="H24417"/>
      <c r="I24417"/>
      <c r="J24417"/>
      <c r="K24417"/>
      <c r="L24417"/>
      <c r="M24417" s="950"/>
      <c r="N24417"/>
      <c r="O24417"/>
    </row>
    <row r="24418" spans="1:15">
      <c r="A24418" t="s">
        <v>1917</v>
      </c>
      <c r="B24418" s="950"/>
      <c r="C24418"/>
      <c r="D24418"/>
      <c r="E24418"/>
      <c r="F24418"/>
      <c r="G24418"/>
      <c r="H24418"/>
      <c r="I24418"/>
      <c r="J24418"/>
      <c r="K24418"/>
      <c r="L24418"/>
      <c r="M24418" s="950"/>
      <c r="N24418"/>
      <c r="O24418"/>
    </row>
    <row r="24419" spans="1:15">
      <c r="A24419" t="s">
        <v>1917</v>
      </c>
      <c r="B24419" s="950"/>
      <c r="C24419"/>
      <c r="D24419"/>
      <c r="E24419"/>
      <c r="F24419"/>
      <c r="G24419"/>
      <c r="H24419"/>
      <c r="I24419"/>
      <c r="J24419"/>
      <c r="K24419"/>
      <c r="L24419"/>
      <c r="M24419" s="950"/>
      <c r="N24419"/>
      <c r="O24419"/>
    </row>
    <row r="24420" spans="1:15">
      <c r="A24420" t="s">
        <v>1917</v>
      </c>
      <c r="B24420" s="950"/>
      <c r="C24420"/>
      <c r="D24420"/>
      <c r="E24420"/>
      <c r="F24420"/>
      <c r="G24420"/>
      <c r="H24420"/>
      <c r="I24420"/>
      <c r="J24420"/>
      <c r="K24420"/>
      <c r="L24420"/>
      <c r="M24420" s="950"/>
      <c r="N24420"/>
      <c r="O24420"/>
    </row>
    <row r="24421" spans="1:15">
      <c r="A24421" t="s">
        <v>1917</v>
      </c>
      <c r="B24421" s="950"/>
      <c r="C24421"/>
      <c r="D24421"/>
      <c r="E24421"/>
      <c r="F24421"/>
      <c r="G24421"/>
      <c r="H24421"/>
      <c r="I24421"/>
      <c r="J24421"/>
      <c r="K24421"/>
      <c r="L24421"/>
      <c r="M24421" s="950"/>
      <c r="N24421"/>
      <c r="O24421"/>
    </row>
    <row r="24422" spans="1:15">
      <c r="A24422" t="s">
        <v>1917</v>
      </c>
      <c r="B24422" s="950"/>
      <c r="C24422"/>
      <c r="D24422"/>
      <c r="E24422"/>
      <c r="F24422"/>
      <c r="G24422"/>
      <c r="H24422"/>
      <c r="I24422"/>
      <c r="J24422"/>
      <c r="K24422"/>
      <c r="L24422"/>
      <c r="M24422" s="950"/>
      <c r="N24422"/>
      <c r="O24422"/>
    </row>
    <row r="24423" spans="1:15">
      <c r="A24423" t="s">
        <v>1917</v>
      </c>
      <c r="B24423" s="950"/>
      <c r="C24423"/>
      <c r="D24423"/>
      <c r="E24423"/>
      <c r="F24423"/>
      <c r="G24423"/>
      <c r="H24423"/>
      <c r="I24423"/>
      <c r="J24423"/>
      <c r="K24423"/>
      <c r="L24423"/>
      <c r="M24423" s="950"/>
      <c r="N24423"/>
      <c r="O24423"/>
    </row>
    <row r="24424" spans="1:15">
      <c r="A24424" t="s">
        <v>1917</v>
      </c>
      <c r="B24424" s="950"/>
      <c r="C24424"/>
      <c r="D24424"/>
      <c r="E24424"/>
      <c r="F24424"/>
      <c r="G24424"/>
      <c r="H24424"/>
      <c r="I24424"/>
      <c r="J24424"/>
      <c r="K24424"/>
      <c r="L24424"/>
      <c r="M24424" s="950"/>
      <c r="N24424"/>
      <c r="O24424"/>
    </row>
    <row r="24425" spans="1:15">
      <c r="A24425" t="s">
        <v>1917</v>
      </c>
      <c r="B24425" s="950"/>
      <c r="C24425"/>
      <c r="D24425"/>
      <c r="E24425"/>
      <c r="F24425"/>
      <c r="G24425"/>
      <c r="H24425"/>
      <c r="I24425"/>
      <c r="J24425"/>
      <c r="K24425"/>
      <c r="L24425"/>
      <c r="M24425" s="950"/>
      <c r="N24425"/>
      <c r="O24425"/>
    </row>
    <row r="24426" spans="1:15">
      <c r="A24426" t="s">
        <v>1917</v>
      </c>
      <c r="B24426" s="950"/>
      <c r="C24426"/>
      <c r="D24426"/>
      <c r="E24426"/>
      <c r="F24426"/>
      <c r="G24426"/>
      <c r="H24426"/>
      <c r="I24426"/>
      <c r="J24426"/>
      <c r="K24426"/>
      <c r="L24426"/>
      <c r="M24426" s="950"/>
      <c r="N24426"/>
      <c r="O24426"/>
    </row>
    <row r="24427" spans="1:15">
      <c r="A24427" t="s">
        <v>1917</v>
      </c>
      <c r="B24427" s="950"/>
      <c r="C24427"/>
      <c r="D24427"/>
      <c r="E24427"/>
      <c r="F24427"/>
      <c r="G24427"/>
      <c r="H24427"/>
      <c r="I24427"/>
      <c r="J24427"/>
      <c r="K24427"/>
      <c r="L24427"/>
      <c r="M24427" s="950"/>
      <c r="N24427"/>
      <c r="O24427"/>
    </row>
    <row r="24428" spans="1:15">
      <c r="A24428" t="s">
        <v>1917</v>
      </c>
      <c r="B24428" s="950"/>
      <c r="C24428"/>
      <c r="D24428"/>
      <c r="E24428"/>
      <c r="F24428"/>
      <c r="G24428"/>
      <c r="H24428"/>
      <c r="I24428"/>
      <c r="J24428"/>
      <c r="K24428"/>
      <c r="L24428"/>
      <c r="M24428" s="950"/>
      <c r="N24428"/>
      <c r="O24428"/>
    </row>
    <row r="24429" spans="1:15">
      <c r="A24429" t="s">
        <v>1917</v>
      </c>
      <c r="B24429" s="950"/>
      <c r="C24429"/>
      <c r="D24429"/>
      <c r="E24429"/>
      <c r="F24429"/>
      <c r="G24429"/>
      <c r="H24429"/>
      <c r="I24429"/>
      <c r="J24429"/>
      <c r="K24429"/>
      <c r="L24429"/>
      <c r="M24429" s="950"/>
      <c r="N24429"/>
      <c r="O24429"/>
    </row>
    <row r="24430" spans="1:15">
      <c r="A24430" t="s">
        <v>1917</v>
      </c>
      <c r="B24430" s="950"/>
      <c r="C24430"/>
      <c r="D24430"/>
      <c r="E24430"/>
      <c r="F24430"/>
      <c r="G24430"/>
      <c r="H24430"/>
      <c r="I24430"/>
      <c r="J24430"/>
      <c r="K24430"/>
      <c r="L24430"/>
      <c r="M24430" s="950"/>
      <c r="N24430"/>
      <c r="O24430"/>
    </row>
    <row r="24431" spans="1:15">
      <c r="A24431" t="s">
        <v>1917</v>
      </c>
      <c r="B24431" s="950"/>
      <c r="C24431"/>
      <c r="D24431"/>
      <c r="E24431"/>
      <c r="F24431"/>
      <c r="G24431"/>
      <c r="H24431"/>
      <c r="I24431"/>
      <c r="J24431"/>
      <c r="K24431"/>
      <c r="L24431"/>
      <c r="M24431" s="950"/>
      <c r="N24431"/>
      <c r="O24431"/>
    </row>
    <row r="24432" spans="1:15">
      <c r="A24432" t="s">
        <v>1917</v>
      </c>
      <c r="B24432" s="950"/>
      <c r="C24432"/>
      <c r="D24432"/>
      <c r="E24432"/>
      <c r="F24432"/>
      <c r="G24432"/>
      <c r="H24432"/>
      <c r="I24432"/>
      <c r="J24432"/>
      <c r="K24432"/>
      <c r="L24432"/>
      <c r="M24432" s="950"/>
      <c r="N24432"/>
      <c r="O24432"/>
    </row>
    <row r="24433" spans="1:15">
      <c r="A24433" t="s">
        <v>1917</v>
      </c>
      <c r="B24433" s="950"/>
      <c r="C24433"/>
      <c r="D24433"/>
      <c r="E24433"/>
      <c r="F24433"/>
      <c r="G24433"/>
      <c r="H24433"/>
      <c r="I24433"/>
      <c r="J24433"/>
      <c r="K24433"/>
      <c r="L24433"/>
      <c r="M24433" s="950"/>
      <c r="N24433"/>
      <c r="O24433"/>
    </row>
    <row r="24434" spans="1:15">
      <c r="A24434" t="s">
        <v>1917</v>
      </c>
      <c r="B24434" s="950"/>
      <c r="C24434"/>
      <c r="D24434"/>
      <c r="E24434"/>
      <c r="F24434"/>
      <c r="G24434"/>
      <c r="H24434"/>
      <c r="I24434"/>
      <c r="J24434"/>
      <c r="K24434"/>
      <c r="L24434"/>
      <c r="M24434" s="950"/>
      <c r="N24434"/>
      <c r="O24434"/>
    </row>
    <row r="24435" spans="1:15">
      <c r="A24435" t="s">
        <v>1917</v>
      </c>
      <c r="B24435" s="950"/>
      <c r="C24435"/>
      <c r="D24435"/>
      <c r="E24435"/>
      <c r="F24435"/>
      <c r="G24435"/>
      <c r="H24435"/>
      <c r="I24435"/>
      <c r="J24435"/>
      <c r="K24435"/>
      <c r="L24435"/>
      <c r="M24435" s="950"/>
      <c r="N24435"/>
      <c r="O24435"/>
    </row>
    <row r="24436" spans="1:15">
      <c r="A24436" t="s">
        <v>1917</v>
      </c>
      <c r="B24436" s="950"/>
      <c r="C24436"/>
      <c r="D24436"/>
      <c r="E24436"/>
      <c r="F24436"/>
      <c r="G24436"/>
      <c r="H24436"/>
      <c r="I24436"/>
      <c r="J24436"/>
      <c r="K24436"/>
      <c r="L24436"/>
      <c r="M24436" s="950"/>
      <c r="N24436"/>
      <c r="O24436"/>
    </row>
    <row r="24437" spans="1:15">
      <c r="A24437" t="s">
        <v>1917</v>
      </c>
      <c r="B24437" s="950"/>
      <c r="C24437"/>
      <c r="D24437"/>
      <c r="E24437"/>
      <c r="F24437"/>
      <c r="G24437"/>
      <c r="H24437"/>
      <c r="I24437"/>
      <c r="J24437"/>
      <c r="K24437"/>
      <c r="L24437"/>
      <c r="M24437" s="950"/>
      <c r="N24437"/>
      <c r="O24437"/>
    </row>
    <row r="24438" spans="1:15">
      <c r="A24438" t="s">
        <v>1917</v>
      </c>
      <c r="B24438" s="950"/>
      <c r="C24438"/>
      <c r="D24438"/>
      <c r="E24438"/>
      <c r="F24438"/>
      <c r="G24438"/>
      <c r="H24438"/>
      <c r="I24438"/>
      <c r="J24438"/>
      <c r="K24438"/>
      <c r="L24438"/>
      <c r="M24438" s="950"/>
      <c r="N24438"/>
      <c r="O24438"/>
    </row>
    <row r="24439" spans="1:15">
      <c r="A24439" t="s">
        <v>1917</v>
      </c>
      <c r="B24439" s="950"/>
      <c r="C24439"/>
      <c r="D24439"/>
      <c r="E24439"/>
      <c r="F24439"/>
      <c r="G24439"/>
      <c r="H24439"/>
      <c r="I24439"/>
      <c r="J24439"/>
      <c r="K24439"/>
      <c r="L24439"/>
      <c r="M24439" s="950"/>
      <c r="N24439"/>
      <c r="O24439"/>
    </row>
    <row r="24440" spans="1:15">
      <c r="A24440" t="s">
        <v>1917</v>
      </c>
      <c r="B24440" s="950"/>
      <c r="C24440"/>
      <c r="D24440"/>
      <c r="E24440"/>
      <c r="F24440"/>
      <c r="G24440"/>
      <c r="H24440"/>
      <c r="I24440"/>
      <c r="J24440"/>
      <c r="K24440"/>
      <c r="L24440"/>
      <c r="M24440" s="950"/>
      <c r="N24440"/>
      <c r="O24440"/>
    </row>
    <row r="24441" spans="1:15">
      <c r="A24441" t="s">
        <v>1917</v>
      </c>
      <c r="B24441" s="950"/>
      <c r="C24441"/>
      <c r="D24441"/>
      <c r="E24441"/>
      <c r="F24441"/>
      <c r="G24441"/>
      <c r="H24441"/>
      <c r="I24441"/>
      <c r="J24441"/>
      <c r="K24441"/>
      <c r="L24441"/>
      <c r="M24441" s="950"/>
      <c r="N24441"/>
      <c r="O24441"/>
    </row>
    <row r="24442" spans="1:15">
      <c r="A24442" t="s">
        <v>1917</v>
      </c>
      <c r="B24442" s="950"/>
      <c r="C24442"/>
      <c r="D24442"/>
      <c r="E24442"/>
      <c r="F24442"/>
      <c r="G24442"/>
      <c r="H24442"/>
      <c r="I24442"/>
      <c r="J24442"/>
      <c r="K24442"/>
      <c r="L24442"/>
      <c r="M24442" s="950"/>
      <c r="N24442"/>
      <c r="O24442"/>
    </row>
    <row r="24443" spans="1:15">
      <c r="A24443" t="s">
        <v>1917</v>
      </c>
      <c r="B24443" s="950"/>
      <c r="C24443"/>
      <c r="D24443"/>
      <c r="E24443"/>
      <c r="F24443"/>
      <c r="G24443"/>
      <c r="H24443"/>
      <c r="I24443"/>
      <c r="J24443"/>
      <c r="K24443"/>
      <c r="L24443"/>
      <c r="M24443" s="950"/>
      <c r="N24443"/>
      <c r="O24443"/>
    </row>
    <row r="24444" spans="1:15">
      <c r="A24444" t="s">
        <v>1917</v>
      </c>
      <c r="B24444" s="950"/>
      <c r="C24444"/>
      <c r="D24444"/>
      <c r="E24444"/>
      <c r="F24444"/>
      <c r="G24444"/>
      <c r="H24444"/>
      <c r="I24444"/>
      <c r="J24444"/>
      <c r="K24444"/>
      <c r="L24444"/>
      <c r="M24444" s="950"/>
      <c r="N24444"/>
      <c r="O24444"/>
    </row>
    <row r="24445" spans="1:15">
      <c r="A24445" t="s">
        <v>1917</v>
      </c>
      <c r="B24445" s="950"/>
      <c r="C24445"/>
      <c r="D24445"/>
      <c r="E24445"/>
      <c r="F24445"/>
      <c r="G24445"/>
      <c r="H24445"/>
      <c r="I24445"/>
      <c r="J24445"/>
      <c r="K24445"/>
      <c r="L24445"/>
      <c r="M24445" s="950"/>
      <c r="N24445"/>
      <c r="O24445"/>
    </row>
    <row r="24446" spans="1:15">
      <c r="A24446" t="s">
        <v>1917</v>
      </c>
      <c r="B24446" s="950"/>
      <c r="C24446"/>
      <c r="D24446"/>
      <c r="E24446"/>
      <c r="F24446"/>
      <c r="G24446"/>
      <c r="H24446"/>
      <c r="I24446"/>
      <c r="J24446"/>
      <c r="K24446"/>
      <c r="L24446"/>
      <c r="M24446" s="950"/>
      <c r="N24446"/>
      <c r="O24446"/>
    </row>
    <row r="24447" spans="1:15">
      <c r="A24447" t="s">
        <v>1917</v>
      </c>
      <c r="B24447" s="950"/>
      <c r="C24447"/>
      <c r="D24447"/>
      <c r="E24447"/>
      <c r="F24447"/>
      <c r="G24447"/>
      <c r="H24447"/>
      <c r="I24447"/>
      <c r="J24447"/>
      <c r="K24447"/>
      <c r="L24447"/>
      <c r="M24447" s="950"/>
      <c r="N24447"/>
      <c r="O24447"/>
    </row>
    <row r="24448" spans="1:15">
      <c r="A24448" t="s">
        <v>1917</v>
      </c>
      <c r="B24448" s="950"/>
      <c r="C24448"/>
      <c r="D24448"/>
      <c r="E24448"/>
      <c r="F24448"/>
      <c r="G24448"/>
      <c r="H24448"/>
      <c r="I24448"/>
      <c r="J24448"/>
      <c r="K24448"/>
      <c r="L24448"/>
      <c r="M24448" s="950"/>
      <c r="N24448"/>
      <c r="O24448"/>
    </row>
    <row r="24449" spans="1:15">
      <c r="A24449" t="s">
        <v>1917</v>
      </c>
      <c r="B24449" s="950"/>
      <c r="C24449"/>
      <c r="D24449"/>
      <c r="E24449"/>
      <c r="F24449"/>
      <c r="G24449"/>
      <c r="H24449"/>
      <c r="I24449"/>
      <c r="J24449"/>
      <c r="K24449"/>
      <c r="L24449"/>
      <c r="M24449" s="950"/>
      <c r="N24449"/>
      <c r="O24449"/>
    </row>
    <row r="24450" spans="1:15">
      <c r="A24450" t="s">
        <v>1917</v>
      </c>
      <c r="B24450" s="950"/>
      <c r="C24450"/>
      <c r="D24450"/>
      <c r="E24450"/>
      <c r="F24450"/>
      <c r="G24450"/>
      <c r="H24450"/>
      <c r="I24450"/>
      <c r="J24450"/>
      <c r="K24450"/>
      <c r="L24450"/>
      <c r="M24450" s="950"/>
      <c r="N24450"/>
      <c r="O24450"/>
    </row>
    <row r="24451" spans="1:15">
      <c r="A24451" t="s">
        <v>1917</v>
      </c>
      <c r="B24451" s="950"/>
      <c r="C24451"/>
      <c r="D24451"/>
      <c r="E24451"/>
      <c r="F24451"/>
      <c r="G24451"/>
      <c r="H24451"/>
      <c r="I24451"/>
      <c r="J24451"/>
      <c r="K24451"/>
      <c r="L24451"/>
      <c r="M24451" s="950"/>
      <c r="N24451"/>
      <c r="O24451"/>
    </row>
    <row r="24452" spans="1:15">
      <c r="A24452" t="s">
        <v>1917</v>
      </c>
      <c r="B24452" s="950"/>
      <c r="C24452"/>
      <c r="D24452"/>
      <c r="E24452"/>
      <c r="F24452"/>
      <c r="G24452"/>
      <c r="H24452"/>
      <c r="I24452"/>
      <c r="J24452"/>
      <c r="K24452"/>
      <c r="L24452"/>
      <c r="M24452" s="950"/>
      <c r="N24452"/>
      <c r="O24452"/>
    </row>
    <row r="24453" spans="1:15">
      <c r="A24453" t="s">
        <v>1917</v>
      </c>
      <c r="B24453" s="950"/>
      <c r="C24453"/>
      <c r="D24453"/>
      <c r="E24453"/>
      <c r="F24453"/>
      <c r="G24453"/>
      <c r="H24453"/>
      <c r="I24453"/>
      <c r="J24453"/>
      <c r="K24453"/>
      <c r="L24453"/>
      <c r="M24453" s="950"/>
      <c r="N24453"/>
      <c r="O24453"/>
    </row>
    <row r="24454" spans="1:15">
      <c r="A24454" t="s">
        <v>1917</v>
      </c>
      <c r="B24454" s="950"/>
      <c r="C24454"/>
      <c r="D24454"/>
      <c r="E24454"/>
      <c r="F24454"/>
      <c r="G24454"/>
      <c r="H24454"/>
      <c r="I24454"/>
      <c r="J24454"/>
      <c r="K24454"/>
      <c r="L24454"/>
      <c r="M24454" s="950"/>
      <c r="N24454"/>
      <c r="O24454"/>
    </row>
    <row r="24455" spans="1:15">
      <c r="A24455" t="s">
        <v>1917</v>
      </c>
      <c r="B24455" s="950"/>
      <c r="C24455"/>
      <c r="D24455"/>
      <c r="E24455"/>
      <c r="F24455"/>
      <c r="G24455"/>
      <c r="H24455"/>
      <c r="I24455"/>
      <c r="J24455"/>
      <c r="K24455"/>
      <c r="L24455"/>
      <c r="M24455" s="950"/>
      <c r="N24455"/>
      <c r="O24455"/>
    </row>
    <row r="24456" spans="1:15">
      <c r="A24456" t="s">
        <v>1917</v>
      </c>
      <c r="B24456" s="950"/>
      <c r="C24456"/>
      <c r="D24456"/>
      <c r="E24456"/>
      <c r="F24456"/>
      <c r="G24456"/>
      <c r="H24456"/>
      <c r="I24456"/>
      <c r="J24456"/>
      <c r="K24456"/>
      <c r="L24456"/>
      <c r="M24456" s="950"/>
      <c r="N24456"/>
      <c r="O24456"/>
    </row>
    <row r="24457" spans="1:15">
      <c r="A24457" t="s">
        <v>1917</v>
      </c>
      <c r="B24457" s="950"/>
      <c r="C24457"/>
      <c r="D24457"/>
      <c r="E24457"/>
      <c r="F24457"/>
      <c r="G24457"/>
      <c r="H24457"/>
      <c r="I24457"/>
      <c r="J24457"/>
      <c r="K24457"/>
      <c r="L24457"/>
      <c r="M24457" s="950"/>
      <c r="N24457"/>
      <c r="O24457"/>
    </row>
    <row r="24458" spans="1:15">
      <c r="A24458" t="s">
        <v>1917</v>
      </c>
      <c r="B24458" s="950"/>
      <c r="C24458"/>
      <c r="D24458"/>
      <c r="E24458"/>
      <c r="F24458"/>
      <c r="G24458"/>
      <c r="H24458"/>
      <c r="I24458"/>
      <c r="J24458"/>
      <c r="K24458"/>
      <c r="L24458"/>
      <c r="M24458" s="950"/>
      <c r="N24458"/>
      <c r="O24458"/>
    </row>
    <row r="24459" spans="1:15">
      <c r="A24459" t="s">
        <v>1917</v>
      </c>
      <c r="B24459" s="950"/>
      <c r="C24459"/>
      <c r="D24459"/>
      <c r="E24459"/>
      <c r="F24459"/>
      <c r="G24459"/>
      <c r="H24459"/>
      <c r="I24459"/>
      <c r="J24459"/>
      <c r="K24459"/>
      <c r="L24459"/>
      <c r="M24459" s="950"/>
      <c r="N24459"/>
      <c r="O24459"/>
    </row>
    <row r="24460" spans="1:15">
      <c r="A24460" t="s">
        <v>1917</v>
      </c>
      <c r="B24460" s="950"/>
      <c r="C24460"/>
      <c r="D24460"/>
      <c r="E24460"/>
      <c r="F24460"/>
      <c r="G24460"/>
      <c r="H24460"/>
      <c r="I24460"/>
      <c r="J24460"/>
      <c r="K24460"/>
      <c r="L24460"/>
      <c r="M24460" s="950"/>
      <c r="N24460"/>
      <c r="O24460"/>
    </row>
    <row r="24461" spans="1:15">
      <c r="A24461" t="s">
        <v>1917</v>
      </c>
      <c r="B24461" s="950"/>
      <c r="C24461"/>
      <c r="D24461"/>
      <c r="E24461"/>
      <c r="F24461"/>
      <c r="G24461"/>
      <c r="H24461"/>
      <c r="I24461"/>
      <c r="J24461"/>
      <c r="K24461"/>
      <c r="L24461"/>
      <c r="M24461" s="950"/>
      <c r="N24461"/>
      <c r="O24461"/>
    </row>
    <row r="24462" spans="1:15">
      <c r="A24462" t="s">
        <v>1917</v>
      </c>
      <c r="B24462" s="950"/>
      <c r="C24462"/>
      <c r="D24462"/>
      <c r="E24462"/>
      <c r="F24462"/>
      <c r="G24462"/>
      <c r="H24462"/>
      <c r="I24462"/>
      <c r="J24462"/>
      <c r="K24462"/>
      <c r="L24462"/>
      <c r="M24462" s="950"/>
      <c r="N24462"/>
      <c r="O24462"/>
    </row>
    <row r="24463" spans="1:15">
      <c r="A24463" t="s">
        <v>1917</v>
      </c>
      <c r="B24463" s="950"/>
      <c r="C24463"/>
      <c r="D24463"/>
      <c r="E24463"/>
      <c r="F24463"/>
      <c r="G24463"/>
      <c r="H24463"/>
      <c r="I24463"/>
      <c r="J24463"/>
      <c r="K24463"/>
      <c r="L24463"/>
      <c r="M24463" s="950"/>
      <c r="N24463"/>
      <c r="O24463"/>
    </row>
    <row r="24464" spans="1:15">
      <c r="A24464" t="s">
        <v>1917</v>
      </c>
      <c r="B24464" s="950"/>
      <c r="C24464"/>
      <c r="D24464"/>
      <c r="E24464"/>
      <c r="F24464"/>
      <c r="G24464"/>
      <c r="H24464"/>
      <c r="I24464"/>
      <c r="J24464"/>
      <c r="K24464"/>
      <c r="L24464"/>
      <c r="M24464" s="950"/>
      <c r="N24464"/>
      <c r="O24464"/>
    </row>
    <row r="24465" spans="1:15">
      <c r="A24465" t="s">
        <v>1917</v>
      </c>
      <c r="B24465" s="950"/>
      <c r="C24465"/>
      <c r="D24465"/>
      <c r="E24465"/>
      <c r="F24465"/>
      <c r="G24465"/>
      <c r="H24465"/>
      <c r="I24465"/>
      <c r="J24465"/>
      <c r="K24465"/>
      <c r="L24465"/>
      <c r="M24465" s="950"/>
      <c r="N24465"/>
      <c r="O24465"/>
    </row>
    <row r="24466" spans="1:15">
      <c r="A24466" t="s">
        <v>1917</v>
      </c>
      <c r="B24466" s="950"/>
      <c r="C24466"/>
      <c r="D24466"/>
      <c r="E24466"/>
      <c r="F24466"/>
      <c r="G24466"/>
      <c r="H24466"/>
      <c r="I24466"/>
      <c r="J24466"/>
      <c r="K24466"/>
      <c r="L24466"/>
      <c r="M24466" s="950"/>
      <c r="N24466"/>
      <c r="O24466"/>
    </row>
    <row r="24467" spans="1:15">
      <c r="A24467" t="s">
        <v>1917</v>
      </c>
      <c r="B24467" s="950"/>
      <c r="C24467"/>
      <c r="D24467"/>
      <c r="E24467"/>
      <c r="F24467"/>
      <c r="G24467"/>
      <c r="H24467"/>
      <c r="I24467"/>
      <c r="J24467"/>
      <c r="K24467"/>
      <c r="L24467"/>
      <c r="M24467" s="950"/>
      <c r="N24467"/>
      <c r="O24467"/>
    </row>
    <row r="24468" spans="1:15">
      <c r="A24468" t="s">
        <v>1917</v>
      </c>
      <c r="B24468" s="950"/>
      <c r="C24468"/>
      <c r="D24468"/>
      <c r="E24468"/>
      <c r="F24468"/>
      <c r="G24468"/>
      <c r="H24468"/>
      <c r="I24468"/>
      <c r="J24468"/>
      <c r="K24468"/>
      <c r="L24468"/>
      <c r="M24468" s="950"/>
      <c r="N24468"/>
      <c r="O24468"/>
    </row>
    <row r="24469" spans="1:15">
      <c r="A24469" t="s">
        <v>1917</v>
      </c>
      <c r="B24469" s="950"/>
      <c r="C24469"/>
      <c r="D24469"/>
      <c r="E24469"/>
      <c r="F24469"/>
      <c r="G24469"/>
      <c r="H24469"/>
      <c r="I24469"/>
      <c r="J24469"/>
      <c r="K24469"/>
      <c r="L24469"/>
      <c r="M24469" s="950"/>
      <c r="N24469"/>
      <c r="O24469"/>
    </row>
    <row r="24470" spans="1:15">
      <c r="A24470" t="s">
        <v>1917</v>
      </c>
      <c r="B24470" s="950"/>
      <c r="C24470"/>
      <c r="D24470"/>
      <c r="E24470"/>
      <c r="F24470"/>
      <c r="G24470"/>
      <c r="H24470"/>
      <c r="I24470"/>
      <c r="J24470"/>
      <c r="K24470"/>
      <c r="L24470"/>
      <c r="M24470" s="950"/>
      <c r="N24470"/>
      <c r="O24470"/>
    </row>
    <row r="24471" spans="1:15">
      <c r="A24471" t="s">
        <v>1917</v>
      </c>
      <c r="B24471" s="950"/>
      <c r="C24471"/>
      <c r="D24471"/>
      <c r="E24471"/>
      <c r="F24471"/>
      <c r="G24471"/>
      <c r="H24471"/>
      <c r="I24471"/>
      <c r="J24471"/>
      <c r="K24471"/>
      <c r="L24471"/>
      <c r="M24471" s="950"/>
      <c r="N24471"/>
      <c r="O24471"/>
    </row>
    <row r="24472" spans="1:15">
      <c r="A24472" t="s">
        <v>1917</v>
      </c>
      <c r="B24472" s="950"/>
      <c r="C24472"/>
      <c r="D24472"/>
      <c r="E24472"/>
      <c r="F24472"/>
      <c r="G24472"/>
      <c r="H24472"/>
      <c r="I24472"/>
      <c r="J24472"/>
      <c r="K24472"/>
      <c r="L24472"/>
      <c r="M24472" s="950"/>
      <c r="N24472"/>
      <c r="O24472"/>
    </row>
    <row r="24473" spans="1:15">
      <c r="A24473" t="s">
        <v>1917</v>
      </c>
      <c r="B24473" s="950"/>
      <c r="C24473"/>
      <c r="D24473"/>
      <c r="E24473"/>
      <c r="F24473"/>
      <c r="G24473"/>
      <c r="H24473"/>
      <c r="I24473"/>
      <c r="J24473"/>
      <c r="K24473"/>
      <c r="L24473"/>
      <c r="M24473" s="950"/>
      <c r="N24473"/>
      <c r="O24473"/>
    </row>
    <row r="24474" spans="1:15">
      <c r="A24474" t="s">
        <v>1917</v>
      </c>
      <c r="B24474" s="950"/>
      <c r="C24474"/>
      <c r="D24474"/>
      <c r="E24474"/>
      <c r="F24474"/>
      <c r="G24474"/>
      <c r="H24474"/>
      <c r="I24474"/>
      <c r="J24474"/>
      <c r="K24474"/>
      <c r="L24474"/>
      <c r="M24474" s="950"/>
      <c r="N24474"/>
      <c r="O24474"/>
    </row>
    <row r="24475" spans="1:15">
      <c r="A24475" t="s">
        <v>1917</v>
      </c>
      <c r="B24475" s="950"/>
      <c r="C24475"/>
      <c r="D24475"/>
      <c r="E24475"/>
      <c r="F24475"/>
      <c r="G24475"/>
      <c r="H24475"/>
      <c r="I24475"/>
      <c r="J24475"/>
      <c r="K24475"/>
      <c r="L24475"/>
      <c r="M24475" s="950"/>
      <c r="N24475"/>
      <c r="O24475"/>
    </row>
    <row r="24476" spans="1:15">
      <c r="A24476" t="s">
        <v>1917</v>
      </c>
      <c r="B24476" s="950"/>
      <c r="C24476"/>
      <c r="D24476"/>
      <c r="E24476"/>
      <c r="F24476"/>
      <c r="G24476"/>
      <c r="H24476"/>
      <c r="I24476"/>
      <c r="J24476"/>
      <c r="K24476"/>
      <c r="L24476"/>
      <c r="M24476" s="950"/>
      <c r="N24476"/>
      <c r="O24476"/>
    </row>
    <row r="24477" spans="1:15">
      <c r="A24477" t="s">
        <v>1917</v>
      </c>
      <c r="B24477" s="950"/>
      <c r="C24477"/>
      <c r="D24477"/>
      <c r="E24477"/>
      <c r="F24477"/>
      <c r="G24477"/>
      <c r="H24477"/>
      <c r="I24477"/>
      <c r="J24477"/>
      <c r="K24477"/>
      <c r="L24477"/>
      <c r="M24477" s="950"/>
      <c r="N24477"/>
      <c r="O24477"/>
    </row>
    <row r="24478" spans="1:15">
      <c r="A24478" t="s">
        <v>1917</v>
      </c>
      <c r="B24478" s="950"/>
      <c r="C24478"/>
      <c r="D24478"/>
      <c r="E24478"/>
      <c r="F24478"/>
      <c r="G24478"/>
      <c r="H24478"/>
      <c r="I24478"/>
      <c r="J24478"/>
      <c r="K24478"/>
      <c r="L24478"/>
      <c r="M24478" s="950"/>
      <c r="N24478"/>
      <c r="O24478"/>
    </row>
    <row r="24479" spans="1:15">
      <c r="A24479" t="s">
        <v>1917</v>
      </c>
      <c r="B24479" s="950"/>
      <c r="C24479"/>
      <c r="D24479"/>
      <c r="E24479"/>
      <c r="F24479"/>
      <c r="G24479"/>
      <c r="H24479"/>
      <c r="I24479"/>
      <c r="J24479"/>
      <c r="K24479"/>
      <c r="L24479"/>
      <c r="M24479" s="950"/>
      <c r="N24479"/>
      <c r="O24479"/>
    </row>
    <row r="24480" spans="1:15">
      <c r="A24480" t="s">
        <v>1917</v>
      </c>
      <c r="B24480" s="950"/>
      <c r="C24480"/>
      <c r="D24480"/>
      <c r="E24480"/>
      <c r="F24480"/>
      <c r="G24480"/>
      <c r="H24480"/>
      <c r="I24480"/>
      <c r="J24480"/>
      <c r="K24480"/>
      <c r="L24480"/>
      <c r="M24480" s="950"/>
      <c r="N24480"/>
      <c r="O24480"/>
    </row>
    <row r="24481" spans="1:15">
      <c r="A24481" t="s">
        <v>1917</v>
      </c>
      <c r="B24481" s="950"/>
      <c r="C24481"/>
      <c r="D24481"/>
      <c r="E24481"/>
      <c r="F24481"/>
      <c r="G24481"/>
      <c r="H24481"/>
      <c r="I24481"/>
      <c r="J24481"/>
      <c r="K24481"/>
      <c r="L24481"/>
      <c r="M24481" s="950"/>
      <c r="N24481"/>
      <c r="O24481"/>
    </row>
    <row r="24482" spans="1:15">
      <c r="A24482" t="s">
        <v>1917</v>
      </c>
      <c r="B24482" s="950"/>
      <c r="C24482"/>
      <c r="D24482"/>
      <c r="E24482"/>
      <c r="F24482"/>
      <c r="G24482"/>
      <c r="H24482"/>
      <c r="I24482"/>
      <c r="J24482"/>
      <c r="K24482"/>
      <c r="L24482"/>
      <c r="M24482" s="950"/>
      <c r="N24482"/>
      <c r="O24482"/>
    </row>
    <row r="24483" spans="1:15">
      <c r="A24483" t="s">
        <v>1917</v>
      </c>
      <c r="B24483" s="950"/>
      <c r="C24483"/>
      <c r="D24483"/>
      <c r="E24483"/>
      <c r="F24483"/>
      <c r="G24483"/>
      <c r="H24483"/>
      <c r="I24483"/>
      <c r="J24483"/>
      <c r="K24483"/>
      <c r="L24483"/>
      <c r="M24483" s="950"/>
      <c r="N24483"/>
      <c r="O24483"/>
    </row>
    <row r="24484" spans="1:15">
      <c r="A24484" t="s">
        <v>1917</v>
      </c>
      <c r="B24484" s="950"/>
      <c r="C24484"/>
      <c r="D24484"/>
      <c r="E24484"/>
      <c r="F24484"/>
      <c r="G24484"/>
      <c r="H24484"/>
      <c r="I24484"/>
      <c r="J24484"/>
      <c r="K24484"/>
      <c r="L24484"/>
      <c r="M24484" s="950"/>
      <c r="N24484"/>
      <c r="O24484"/>
    </row>
    <row r="24485" spans="1:15">
      <c r="A24485" t="s">
        <v>1917</v>
      </c>
      <c r="B24485" s="950"/>
      <c r="C24485"/>
      <c r="D24485"/>
      <c r="E24485"/>
      <c r="F24485"/>
      <c r="G24485"/>
      <c r="H24485"/>
      <c r="I24485"/>
      <c r="J24485"/>
      <c r="K24485"/>
      <c r="L24485"/>
      <c r="M24485" s="950"/>
      <c r="N24485"/>
      <c r="O24485"/>
    </row>
    <row r="24486" spans="1:15">
      <c r="A24486" t="s">
        <v>1917</v>
      </c>
      <c r="B24486" s="950"/>
      <c r="C24486"/>
      <c r="D24486"/>
      <c r="E24486"/>
      <c r="F24486"/>
      <c r="G24486"/>
      <c r="H24486"/>
      <c r="I24486"/>
      <c r="J24486"/>
      <c r="K24486"/>
      <c r="L24486"/>
      <c r="M24486" s="950"/>
      <c r="N24486"/>
      <c r="O24486"/>
    </row>
    <row r="24487" spans="1:15">
      <c r="A24487" t="s">
        <v>1917</v>
      </c>
      <c r="B24487" s="950"/>
      <c r="C24487"/>
      <c r="D24487"/>
      <c r="E24487"/>
      <c r="F24487"/>
      <c r="G24487"/>
      <c r="H24487"/>
      <c r="I24487"/>
      <c r="J24487"/>
      <c r="K24487"/>
      <c r="L24487"/>
      <c r="M24487" s="950"/>
      <c r="N24487"/>
      <c r="O24487"/>
    </row>
    <row r="24488" spans="1:15">
      <c r="A24488" t="s">
        <v>1917</v>
      </c>
      <c r="B24488" s="950"/>
      <c r="C24488"/>
      <c r="D24488"/>
      <c r="E24488"/>
      <c r="F24488"/>
      <c r="G24488"/>
      <c r="H24488"/>
      <c r="I24488"/>
      <c r="J24488"/>
      <c r="K24488"/>
      <c r="L24488"/>
      <c r="M24488" s="950"/>
      <c r="N24488"/>
      <c r="O24488"/>
    </row>
    <row r="24489" spans="1:15">
      <c r="A24489" t="s">
        <v>1917</v>
      </c>
      <c r="B24489" s="950"/>
      <c r="C24489"/>
      <c r="D24489"/>
      <c r="E24489"/>
      <c r="F24489"/>
      <c r="G24489"/>
      <c r="H24489"/>
      <c r="I24489"/>
      <c r="J24489"/>
      <c r="K24489"/>
      <c r="L24489"/>
      <c r="M24489" s="950"/>
      <c r="N24489"/>
      <c r="O24489"/>
    </row>
    <row r="24490" spans="1:15">
      <c r="A24490" t="s">
        <v>1917</v>
      </c>
      <c r="B24490" s="950"/>
      <c r="C24490"/>
      <c r="D24490"/>
      <c r="E24490"/>
      <c r="F24490"/>
      <c r="G24490"/>
      <c r="H24490"/>
      <c r="I24490"/>
      <c r="J24490"/>
      <c r="K24490"/>
      <c r="L24490"/>
      <c r="M24490" s="950"/>
      <c r="N24490"/>
      <c r="O24490"/>
    </row>
    <row r="24491" spans="1:15">
      <c r="A24491" t="s">
        <v>1917</v>
      </c>
      <c r="B24491" s="950"/>
      <c r="C24491"/>
      <c r="D24491"/>
      <c r="E24491"/>
      <c r="F24491"/>
      <c r="G24491"/>
      <c r="H24491"/>
      <c r="I24491"/>
      <c r="J24491"/>
      <c r="K24491"/>
      <c r="L24491"/>
      <c r="M24491" s="950"/>
      <c r="N24491"/>
      <c r="O24491"/>
    </row>
    <row r="24492" spans="1:15">
      <c r="A24492" t="s">
        <v>1917</v>
      </c>
      <c r="B24492" s="950"/>
      <c r="C24492"/>
      <c r="D24492"/>
      <c r="E24492"/>
      <c r="F24492"/>
      <c r="G24492"/>
      <c r="H24492"/>
      <c r="I24492"/>
      <c r="J24492"/>
      <c r="K24492"/>
      <c r="L24492"/>
      <c r="M24492" s="950"/>
      <c r="N24492"/>
      <c r="O24492"/>
    </row>
    <row r="24493" spans="1:15">
      <c r="A24493" t="s">
        <v>1917</v>
      </c>
      <c r="B24493" s="950"/>
      <c r="C24493"/>
      <c r="D24493"/>
      <c r="E24493"/>
      <c r="F24493"/>
      <c r="G24493"/>
      <c r="H24493"/>
      <c r="I24493"/>
      <c r="J24493"/>
      <c r="K24493"/>
      <c r="L24493"/>
      <c r="M24493" s="950"/>
      <c r="N24493"/>
      <c r="O24493"/>
    </row>
    <row r="24494" spans="1:15">
      <c r="A24494" t="s">
        <v>1917</v>
      </c>
      <c r="B24494" s="950"/>
      <c r="C24494"/>
      <c r="D24494"/>
      <c r="E24494"/>
      <c r="F24494"/>
      <c r="G24494"/>
      <c r="H24494"/>
      <c r="I24494"/>
      <c r="J24494"/>
      <c r="K24494"/>
      <c r="L24494"/>
      <c r="M24494" s="950"/>
      <c r="N24494"/>
      <c r="O24494"/>
    </row>
    <row r="24495" spans="1:15">
      <c r="A24495" t="s">
        <v>1917</v>
      </c>
      <c r="B24495" s="950"/>
      <c r="C24495"/>
      <c r="D24495"/>
      <c r="E24495"/>
      <c r="F24495"/>
      <c r="G24495"/>
      <c r="H24495"/>
      <c r="I24495"/>
      <c r="J24495"/>
      <c r="K24495"/>
      <c r="L24495"/>
      <c r="M24495" s="950"/>
      <c r="N24495"/>
      <c r="O24495"/>
    </row>
    <row r="24496" spans="1:15">
      <c r="A24496" t="s">
        <v>1917</v>
      </c>
      <c r="B24496" s="950"/>
      <c r="C24496"/>
      <c r="D24496"/>
      <c r="E24496"/>
      <c r="F24496"/>
      <c r="G24496"/>
      <c r="H24496"/>
      <c r="I24496"/>
      <c r="J24496"/>
      <c r="K24496"/>
      <c r="L24496"/>
      <c r="M24496" s="950"/>
      <c r="N24496"/>
      <c r="O24496"/>
    </row>
    <row r="24497" spans="1:15">
      <c r="A24497" t="s">
        <v>1917</v>
      </c>
      <c r="B24497" s="950"/>
      <c r="C24497"/>
      <c r="D24497"/>
      <c r="E24497"/>
      <c r="F24497"/>
      <c r="G24497"/>
      <c r="H24497"/>
      <c r="I24497"/>
      <c r="J24497"/>
      <c r="K24497"/>
      <c r="L24497"/>
      <c r="M24497" s="950"/>
      <c r="N24497"/>
      <c r="O24497"/>
    </row>
    <row r="24498" spans="1:15">
      <c r="A24498" t="s">
        <v>1917</v>
      </c>
      <c r="B24498" s="950"/>
      <c r="C24498"/>
      <c r="D24498"/>
      <c r="E24498"/>
      <c r="F24498"/>
      <c r="G24498"/>
      <c r="H24498"/>
      <c r="I24498"/>
      <c r="J24498"/>
      <c r="K24498"/>
      <c r="L24498"/>
      <c r="M24498" s="950"/>
      <c r="N24498"/>
      <c r="O24498"/>
    </row>
    <row r="24499" spans="1:15">
      <c r="A24499" t="s">
        <v>1917</v>
      </c>
      <c r="B24499" s="950"/>
      <c r="C24499"/>
      <c r="D24499"/>
      <c r="E24499"/>
      <c r="F24499"/>
      <c r="G24499"/>
      <c r="H24499"/>
      <c r="I24499"/>
      <c r="J24499"/>
      <c r="K24499"/>
      <c r="L24499"/>
      <c r="M24499" s="950"/>
      <c r="N24499"/>
      <c r="O24499"/>
    </row>
    <row r="24500" spans="1:15">
      <c r="A24500" t="s">
        <v>1917</v>
      </c>
      <c r="B24500" s="950"/>
      <c r="C24500"/>
      <c r="D24500"/>
      <c r="E24500"/>
      <c r="F24500"/>
      <c r="G24500"/>
      <c r="H24500"/>
      <c r="I24500"/>
      <c r="J24500"/>
      <c r="K24500"/>
      <c r="L24500"/>
      <c r="M24500" s="950"/>
      <c r="N24500"/>
      <c r="O24500"/>
    </row>
    <row r="24501" spans="1:15">
      <c r="A24501" t="s">
        <v>1917</v>
      </c>
      <c r="B24501" s="950"/>
      <c r="C24501"/>
      <c r="D24501"/>
      <c r="E24501"/>
      <c r="F24501"/>
      <c r="G24501"/>
      <c r="H24501"/>
      <c r="I24501"/>
      <c r="J24501"/>
      <c r="K24501"/>
      <c r="L24501"/>
      <c r="M24501" s="950"/>
      <c r="N24501"/>
      <c r="O24501"/>
    </row>
    <row r="24502" spans="1:15">
      <c r="A24502" t="s">
        <v>1917</v>
      </c>
      <c r="B24502" s="950"/>
      <c r="C24502"/>
      <c r="D24502"/>
      <c r="E24502"/>
      <c r="F24502"/>
      <c r="G24502"/>
      <c r="H24502"/>
      <c r="I24502"/>
      <c r="J24502"/>
      <c r="K24502"/>
      <c r="L24502"/>
      <c r="M24502" s="950"/>
      <c r="N24502"/>
      <c r="O24502"/>
    </row>
    <row r="24503" spans="1:15">
      <c r="A24503" t="s">
        <v>1917</v>
      </c>
      <c r="B24503" s="950"/>
      <c r="C24503"/>
      <c r="D24503"/>
      <c r="E24503"/>
      <c r="F24503"/>
      <c r="G24503"/>
      <c r="H24503"/>
      <c r="I24503"/>
      <c r="J24503"/>
      <c r="K24503"/>
      <c r="L24503"/>
      <c r="M24503" s="950"/>
      <c r="N24503"/>
      <c r="O24503"/>
    </row>
    <row r="24504" spans="1:15">
      <c r="A24504" t="s">
        <v>1917</v>
      </c>
      <c r="B24504" s="950"/>
      <c r="C24504"/>
      <c r="D24504"/>
      <c r="E24504"/>
      <c r="F24504"/>
      <c r="G24504"/>
      <c r="H24504"/>
      <c r="I24504"/>
      <c r="J24504"/>
      <c r="K24504"/>
      <c r="L24504"/>
      <c r="M24504" s="950"/>
      <c r="N24504"/>
      <c r="O24504"/>
    </row>
    <row r="24505" spans="1:15">
      <c r="A24505" t="s">
        <v>1917</v>
      </c>
      <c r="B24505" s="950"/>
      <c r="C24505"/>
      <c r="D24505"/>
      <c r="E24505"/>
      <c r="F24505"/>
      <c r="G24505"/>
      <c r="H24505"/>
      <c r="I24505"/>
      <c r="J24505"/>
      <c r="K24505"/>
      <c r="L24505"/>
      <c r="M24505" s="950"/>
      <c r="N24505"/>
      <c r="O24505"/>
    </row>
    <row r="24506" spans="1:15">
      <c r="A24506" t="s">
        <v>1917</v>
      </c>
      <c r="B24506" s="950"/>
      <c r="C24506"/>
      <c r="D24506"/>
      <c r="E24506"/>
      <c r="F24506"/>
      <c r="G24506"/>
      <c r="H24506"/>
      <c r="I24506"/>
      <c r="J24506"/>
      <c r="K24506"/>
      <c r="L24506"/>
      <c r="M24506" s="950"/>
      <c r="N24506"/>
      <c r="O24506"/>
    </row>
    <row r="24507" spans="1:15">
      <c r="A24507" t="s">
        <v>1917</v>
      </c>
      <c r="B24507" s="950"/>
      <c r="C24507"/>
      <c r="D24507"/>
      <c r="E24507"/>
      <c r="F24507"/>
      <c r="G24507"/>
      <c r="H24507"/>
      <c r="I24507"/>
      <c r="J24507"/>
      <c r="K24507"/>
      <c r="L24507"/>
      <c r="M24507" s="950"/>
      <c r="N24507"/>
      <c r="O24507"/>
    </row>
    <row r="24508" spans="1:15">
      <c r="A24508" t="s">
        <v>1917</v>
      </c>
      <c r="B24508" s="950"/>
      <c r="C24508"/>
      <c r="D24508"/>
      <c r="E24508"/>
      <c r="F24508"/>
      <c r="G24508"/>
      <c r="H24508"/>
      <c r="I24508"/>
      <c r="J24508"/>
      <c r="K24508"/>
      <c r="L24508"/>
      <c r="M24508" s="950"/>
      <c r="N24508"/>
      <c r="O24508"/>
    </row>
    <row r="24509" spans="1:15">
      <c r="A24509" t="s">
        <v>1917</v>
      </c>
      <c r="B24509" s="950"/>
      <c r="C24509"/>
      <c r="D24509"/>
      <c r="E24509"/>
      <c r="F24509"/>
      <c r="G24509"/>
      <c r="H24509"/>
      <c r="I24509"/>
      <c r="J24509"/>
      <c r="K24509"/>
      <c r="L24509"/>
      <c r="M24509" s="950"/>
      <c r="N24509"/>
      <c r="O24509"/>
    </row>
    <row r="24510" spans="1:15">
      <c r="A24510" t="s">
        <v>1917</v>
      </c>
      <c r="B24510" s="950"/>
      <c r="C24510"/>
      <c r="D24510"/>
      <c r="E24510"/>
      <c r="F24510"/>
      <c r="G24510"/>
      <c r="H24510"/>
      <c r="I24510"/>
      <c r="J24510"/>
      <c r="K24510"/>
      <c r="L24510"/>
      <c r="M24510" s="950"/>
      <c r="N24510"/>
      <c r="O24510"/>
    </row>
    <row r="24511" spans="1:15">
      <c r="A24511" t="s">
        <v>1917</v>
      </c>
      <c r="B24511" s="950"/>
      <c r="C24511"/>
      <c r="D24511"/>
      <c r="E24511"/>
      <c r="F24511"/>
      <c r="G24511"/>
      <c r="H24511"/>
      <c r="I24511"/>
      <c r="J24511"/>
      <c r="K24511"/>
      <c r="L24511"/>
      <c r="M24511" s="950"/>
      <c r="N24511"/>
      <c r="O24511"/>
    </row>
    <row r="24512" spans="1:15">
      <c r="A24512" t="s">
        <v>1917</v>
      </c>
      <c r="B24512" s="950"/>
      <c r="C24512"/>
      <c r="D24512"/>
      <c r="E24512"/>
      <c r="F24512"/>
      <c r="G24512"/>
      <c r="H24512"/>
      <c r="I24512"/>
      <c r="J24512"/>
      <c r="K24512"/>
      <c r="L24512"/>
      <c r="M24512" s="950"/>
      <c r="N24512"/>
      <c r="O24512"/>
    </row>
    <row r="24513" spans="1:15">
      <c r="A24513" t="s">
        <v>1917</v>
      </c>
      <c r="B24513" s="950"/>
      <c r="C24513"/>
      <c r="D24513"/>
      <c r="E24513"/>
      <c r="F24513"/>
      <c r="G24513"/>
      <c r="H24513"/>
      <c r="I24513"/>
      <c r="J24513"/>
      <c r="K24513"/>
      <c r="L24513"/>
      <c r="M24513" s="950"/>
      <c r="N24513"/>
      <c r="O24513"/>
    </row>
    <row r="24514" spans="1:15">
      <c r="A24514" t="s">
        <v>1917</v>
      </c>
      <c r="B24514" s="950"/>
      <c r="C24514"/>
      <c r="D24514"/>
      <c r="E24514"/>
      <c r="F24514"/>
      <c r="G24514"/>
      <c r="H24514"/>
      <c r="I24514"/>
      <c r="J24514"/>
      <c r="K24514"/>
      <c r="L24514"/>
      <c r="M24514" s="950"/>
      <c r="N24514"/>
      <c r="O24514"/>
    </row>
    <row r="24515" spans="1:15">
      <c r="A24515" t="s">
        <v>1917</v>
      </c>
      <c r="B24515" s="950"/>
      <c r="C24515"/>
      <c r="D24515"/>
      <c r="E24515"/>
      <c r="F24515"/>
      <c r="G24515"/>
      <c r="H24515"/>
      <c r="I24515"/>
      <c r="J24515"/>
      <c r="K24515"/>
      <c r="L24515"/>
      <c r="M24515" s="950"/>
      <c r="N24515"/>
      <c r="O24515"/>
    </row>
    <row r="24516" spans="1:15">
      <c r="A24516" t="s">
        <v>1917</v>
      </c>
      <c r="B24516" s="950"/>
      <c r="C24516"/>
      <c r="D24516"/>
      <c r="E24516"/>
      <c r="F24516"/>
      <c r="G24516"/>
      <c r="H24516"/>
      <c r="I24516"/>
      <c r="J24516"/>
      <c r="K24516"/>
      <c r="L24516"/>
      <c r="M24516" s="950"/>
      <c r="N24516"/>
      <c r="O24516"/>
    </row>
    <row r="24517" spans="1:15">
      <c r="A24517" t="s">
        <v>1917</v>
      </c>
      <c r="B24517" s="950"/>
      <c r="C24517"/>
      <c r="D24517"/>
      <c r="E24517"/>
      <c r="F24517"/>
      <c r="G24517"/>
      <c r="H24517"/>
      <c r="I24517"/>
      <c r="J24517"/>
      <c r="K24517"/>
      <c r="L24517"/>
      <c r="M24517" s="950"/>
      <c r="N24517"/>
      <c r="O24517"/>
    </row>
    <row r="24518" spans="1:15">
      <c r="A24518" t="s">
        <v>1917</v>
      </c>
      <c r="B24518" s="950"/>
      <c r="C24518"/>
      <c r="D24518"/>
      <c r="E24518"/>
      <c r="F24518"/>
      <c r="G24518"/>
      <c r="H24518"/>
      <c r="I24518"/>
      <c r="J24518"/>
      <c r="K24518"/>
      <c r="L24518"/>
      <c r="M24518" s="950"/>
      <c r="N24518"/>
      <c r="O24518"/>
    </row>
    <row r="24519" spans="1:15">
      <c r="A24519" t="s">
        <v>1917</v>
      </c>
      <c r="B24519" s="950"/>
      <c r="C24519"/>
      <c r="D24519"/>
      <c r="E24519"/>
      <c r="F24519"/>
      <c r="G24519"/>
      <c r="H24519"/>
      <c r="I24519"/>
      <c r="J24519"/>
      <c r="K24519"/>
      <c r="L24519"/>
      <c r="M24519" s="950"/>
      <c r="N24519"/>
      <c r="O24519"/>
    </row>
    <row r="24520" spans="1:15">
      <c r="A24520" t="s">
        <v>1917</v>
      </c>
      <c r="B24520" s="950"/>
      <c r="C24520"/>
      <c r="D24520"/>
      <c r="E24520"/>
      <c r="F24520"/>
      <c r="G24520"/>
      <c r="H24520"/>
      <c r="I24520"/>
      <c r="J24520"/>
      <c r="K24520"/>
      <c r="L24520"/>
      <c r="M24520" s="950"/>
      <c r="N24520"/>
      <c r="O24520"/>
    </row>
    <row r="24521" spans="1:15">
      <c r="A24521" t="s">
        <v>1917</v>
      </c>
      <c r="B24521" s="950"/>
      <c r="C24521"/>
      <c r="D24521"/>
      <c r="E24521"/>
      <c r="F24521"/>
      <c r="G24521"/>
      <c r="H24521"/>
      <c r="I24521"/>
      <c r="J24521"/>
      <c r="K24521"/>
      <c r="L24521"/>
      <c r="M24521" s="950"/>
      <c r="N24521"/>
      <c r="O24521"/>
    </row>
    <row r="24522" spans="1:15">
      <c r="A24522" t="s">
        <v>1917</v>
      </c>
      <c r="B24522" s="950"/>
      <c r="C24522"/>
      <c r="D24522"/>
      <c r="E24522"/>
      <c r="F24522"/>
      <c r="G24522"/>
      <c r="H24522"/>
      <c r="I24522"/>
      <c r="J24522"/>
      <c r="K24522"/>
      <c r="L24522"/>
      <c r="M24522" s="950"/>
      <c r="N24522"/>
      <c r="O24522"/>
    </row>
    <row r="24523" spans="1:15">
      <c r="A24523" t="s">
        <v>1917</v>
      </c>
      <c r="B24523" s="950"/>
      <c r="C24523"/>
      <c r="D24523"/>
      <c r="E24523"/>
      <c r="F24523"/>
      <c r="G24523"/>
      <c r="H24523"/>
      <c r="I24523"/>
      <c r="J24523"/>
      <c r="K24523"/>
      <c r="L24523"/>
      <c r="M24523" s="950"/>
      <c r="N24523"/>
      <c r="O24523"/>
    </row>
    <row r="24524" spans="1:15">
      <c r="A24524" t="s">
        <v>1917</v>
      </c>
      <c r="B24524" s="950"/>
      <c r="C24524"/>
      <c r="D24524"/>
      <c r="E24524"/>
      <c r="F24524"/>
      <c r="G24524"/>
      <c r="H24524"/>
      <c r="I24524"/>
      <c r="J24524"/>
      <c r="K24524"/>
      <c r="L24524"/>
      <c r="M24524" s="950"/>
      <c r="N24524"/>
      <c r="O24524"/>
    </row>
    <row r="24525" spans="1:15">
      <c r="A24525" t="s">
        <v>1917</v>
      </c>
      <c r="B24525" s="950"/>
      <c r="C24525"/>
      <c r="D24525"/>
      <c r="E24525"/>
      <c r="F24525"/>
      <c r="G24525"/>
      <c r="H24525"/>
      <c r="I24525"/>
      <c r="J24525"/>
      <c r="K24525"/>
      <c r="L24525"/>
      <c r="M24525" s="950"/>
      <c r="N24525"/>
      <c r="O24525"/>
    </row>
    <row r="24526" spans="1:15">
      <c r="A24526" t="s">
        <v>1917</v>
      </c>
      <c r="B24526" s="950"/>
      <c r="C24526"/>
      <c r="D24526"/>
      <c r="E24526"/>
      <c r="F24526"/>
      <c r="G24526"/>
      <c r="H24526"/>
      <c r="I24526"/>
      <c r="J24526"/>
      <c r="K24526"/>
      <c r="L24526"/>
      <c r="M24526" s="950"/>
      <c r="N24526"/>
      <c r="O24526"/>
    </row>
    <row r="24527" spans="1:15">
      <c r="A24527" t="s">
        <v>1917</v>
      </c>
      <c r="B24527" s="950"/>
      <c r="C24527"/>
      <c r="D24527"/>
      <c r="E24527"/>
      <c r="F24527"/>
      <c r="G24527"/>
      <c r="H24527"/>
      <c r="I24527"/>
      <c r="J24527"/>
      <c r="K24527"/>
      <c r="L24527"/>
      <c r="M24527" s="950"/>
      <c r="N24527"/>
      <c r="O24527"/>
    </row>
    <row r="24528" spans="1:15">
      <c r="A24528" t="s">
        <v>1917</v>
      </c>
      <c r="B24528" s="950"/>
      <c r="C24528"/>
      <c r="D24528"/>
      <c r="E24528"/>
      <c r="F24528"/>
      <c r="G24528"/>
      <c r="H24528"/>
      <c r="I24528"/>
      <c r="J24528"/>
      <c r="K24528"/>
      <c r="L24528"/>
      <c r="M24528" s="950"/>
      <c r="N24528"/>
      <c r="O24528"/>
    </row>
    <row r="24529" spans="1:15">
      <c r="A24529" t="s">
        <v>1917</v>
      </c>
      <c r="B24529" s="950"/>
      <c r="C24529"/>
      <c r="D24529"/>
      <c r="E24529"/>
      <c r="F24529"/>
      <c r="G24529"/>
      <c r="H24529"/>
      <c r="I24529"/>
      <c r="J24529"/>
      <c r="K24529"/>
      <c r="L24529"/>
      <c r="M24529" s="950"/>
      <c r="N24529"/>
      <c r="O24529"/>
    </row>
    <row r="24530" spans="1:15">
      <c r="A24530" t="s">
        <v>1917</v>
      </c>
      <c r="B24530" s="950"/>
      <c r="C24530"/>
      <c r="D24530"/>
      <c r="E24530"/>
      <c r="F24530"/>
      <c r="G24530"/>
      <c r="H24530"/>
      <c r="I24530"/>
      <c r="J24530"/>
      <c r="K24530"/>
      <c r="L24530"/>
      <c r="M24530" s="950"/>
      <c r="N24530"/>
      <c r="O24530"/>
    </row>
    <row r="24531" spans="1:15">
      <c r="A24531" t="s">
        <v>1917</v>
      </c>
      <c r="B24531" s="950"/>
      <c r="C24531"/>
      <c r="D24531"/>
      <c r="E24531"/>
      <c r="F24531"/>
      <c r="G24531"/>
      <c r="H24531"/>
      <c r="I24531"/>
      <c r="J24531"/>
      <c r="K24531"/>
      <c r="L24531"/>
      <c r="M24531" s="950"/>
      <c r="N24531"/>
      <c r="O24531"/>
    </row>
    <row r="24532" spans="1:15">
      <c r="A24532" t="s">
        <v>1917</v>
      </c>
      <c r="B24532" s="950"/>
      <c r="C24532"/>
      <c r="D24532"/>
      <c r="E24532"/>
      <c r="F24532"/>
      <c r="G24532"/>
      <c r="H24532"/>
      <c r="I24532"/>
      <c r="J24532"/>
      <c r="K24532"/>
      <c r="L24532"/>
      <c r="M24532" s="950"/>
      <c r="N24532"/>
      <c r="O24532"/>
    </row>
    <row r="24533" spans="1:15">
      <c r="A24533" t="s">
        <v>1917</v>
      </c>
      <c r="B24533" s="950"/>
      <c r="C24533"/>
      <c r="D24533"/>
      <c r="E24533"/>
      <c r="F24533"/>
      <c r="G24533"/>
      <c r="H24533"/>
      <c r="I24533"/>
      <c r="J24533"/>
      <c r="K24533"/>
      <c r="L24533"/>
      <c r="M24533" s="950"/>
      <c r="N24533"/>
      <c r="O24533"/>
    </row>
    <row r="24534" spans="1:15">
      <c r="A24534" t="s">
        <v>1917</v>
      </c>
      <c r="B24534" s="950"/>
      <c r="C24534"/>
      <c r="D24534"/>
      <c r="E24534"/>
      <c r="F24534"/>
      <c r="G24534"/>
      <c r="H24534"/>
      <c r="I24534"/>
      <c r="J24534"/>
      <c r="K24534"/>
      <c r="L24534"/>
      <c r="M24534" s="950"/>
      <c r="N24534"/>
      <c r="O24534"/>
    </row>
    <row r="24535" spans="1:15">
      <c r="A24535" t="s">
        <v>1917</v>
      </c>
      <c r="B24535" s="950"/>
      <c r="C24535"/>
      <c r="D24535"/>
      <c r="E24535"/>
      <c r="F24535"/>
      <c r="G24535"/>
      <c r="H24535"/>
      <c r="I24535"/>
      <c r="J24535"/>
      <c r="K24535"/>
      <c r="L24535"/>
      <c r="M24535" s="950"/>
      <c r="N24535"/>
      <c r="O24535"/>
    </row>
    <row r="24536" spans="1:15">
      <c r="A24536" t="s">
        <v>1917</v>
      </c>
      <c r="B24536" s="950"/>
      <c r="C24536"/>
      <c r="D24536"/>
      <c r="E24536"/>
      <c r="F24536"/>
      <c r="G24536"/>
      <c r="H24536"/>
      <c r="I24536"/>
      <c r="J24536"/>
      <c r="K24536"/>
      <c r="L24536"/>
      <c r="M24536" s="950"/>
      <c r="N24536"/>
      <c r="O24536"/>
    </row>
    <row r="24537" spans="1:15">
      <c r="A24537" t="s">
        <v>1917</v>
      </c>
      <c r="B24537" s="950"/>
      <c r="C24537"/>
      <c r="D24537"/>
      <c r="E24537"/>
      <c r="F24537"/>
      <c r="G24537"/>
      <c r="H24537"/>
      <c r="I24537"/>
      <c r="J24537"/>
      <c r="K24537"/>
      <c r="L24537"/>
      <c r="M24537" s="950"/>
      <c r="N24537"/>
      <c r="O24537"/>
    </row>
    <row r="24538" spans="1:15">
      <c r="A24538" t="s">
        <v>1917</v>
      </c>
      <c r="B24538" s="950"/>
      <c r="C24538"/>
      <c r="D24538"/>
      <c r="E24538"/>
      <c r="F24538"/>
      <c r="G24538"/>
      <c r="H24538"/>
      <c r="I24538"/>
      <c r="J24538"/>
      <c r="K24538"/>
      <c r="L24538"/>
      <c r="M24538" s="950"/>
      <c r="N24538"/>
      <c r="O24538"/>
    </row>
    <row r="24539" spans="1:15">
      <c r="A24539" t="s">
        <v>1917</v>
      </c>
      <c r="B24539" s="950"/>
      <c r="C24539"/>
      <c r="D24539"/>
      <c r="E24539"/>
      <c r="F24539"/>
      <c r="G24539"/>
      <c r="H24539"/>
      <c r="I24539"/>
      <c r="J24539"/>
      <c r="K24539"/>
      <c r="L24539"/>
      <c r="M24539" s="950"/>
      <c r="N24539"/>
      <c r="O24539"/>
    </row>
    <row r="24540" spans="1:15">
      <c r="A24540" t="s">
        <v>1917</v>
      </c>
      <c r="B24540" s="950"/>
      <c r="C24540"/>
      <c r="D24540"/>
      <c r="E24540"/>
      <c r="F24540"/>
      <c r="G24540"/>
      <c r="H24540"/>
      <c r="I24540"/>
      <c r="J24540"/>
      <c r="K24540"/>
      <c r="L24540"/>
      <c r="M24540" s="950"/>
      <c r="N24540"/>
      <c r="O24540"/>
    </row>
    <row r="24541" spans="1:15">
      <c r="A24541" t="s">
        <v>1917</v>
      </c>
      <c r="B24541" s="950"/>
      <c r="C24541"/>
      <c r="D24541"/>
      <c r="E24541"/>
      <c r="F24541"/>
      <c r="G24541"/>
      <c r="H24541"/>
      <c r="I24541"/>
      <c r="J24541"/>
      <c r="K24541"/>
      <c r="L24541"/>
      <c r="M24541" s="950"/>
      <c r="N24541"/>
      <c r="O24541"/>
    </row>
    <row r="24542" spans="1:15">
      <c r="A24542" t="s">
        <v>1917</v>
      </c>
      <c r="B24542" s="950"/>
      <c r="C24542"/>
      <c r="D24542"/>
      <c r="E24542"/>
      <c r="F24542"/>
      <c r="G24542"/>
      <c r="H24542"/>
      <c r="I24542"/>
      <c r="J24542"/>
      <c r="K24542"/>
      <c r="L24542"/>
      <c r="M24542" s="950"/>
      <c r="N24542"/>
      <c r="O24542"/>
    </row>
    <row r="24543" spans="1:15">
      <c r="A24543" t="s">
        <v>1917</v>
      </c>
      <c r="B24543" s="950"/>
      <c r="C24543"/>
      <c r="D24543"/>
      <c r="E24543"/>
      <c r="F24543"/>
      <c r="G24543"/>
      <c r="H24543"/>
      <c r="I24543"/>
      <c r="J24543"/>
      <c r="K24543"/>
      <c r="L24543"/>
      <c r="M24543" s="950"/>
      <c r="N24543"/>
      <c r="O24543"/>
    </row>
    <row r="24544" spans="1:15">
      <c r="A24544" t="s">
        <v>1917</v>
      </c>
      <c r="B24544" s="950"/>
      <c r="C24544"/>
      <c r="D24544"/>
      <c r="E24544"/>
      <c r="F24544"/>
      <c r="G24544"/>
      <c r="H24544"/>
      <c r="I24544"/>
      <c r="J24544"/>
      <c r="K24544"/>
      <c r="L24544"/>
      <c r="M24544" s="950"/>
      <c r="N24544"/>
      <c r="O24544"/>
    </row>
    <row r="24545" spans="1:15">
      <c r="A24545" t="s">
        <v>1917</v>
      </c>
      <c r="B24545" s="950"/>
      <c r="C24545"/>
      <c r="D24545"/>
      <c r="E24545"/>
      <c r="F24545"/>
      <c r="G24545"/>
      <c r="H24545"/>
      <c r="I24545"/>
      <c r="J24545"/>
      <c r="K24545"/>
      <c r="L24545"/>
      <c r="M24545" s="950"/>
      <c r="N24545"/>
      <c r="O24545"/>
    </row>
    <row r="24546" spans="1:15">
      <c r="A24546" t="s">
        <v>1917</v>
      </c>
      <c r="B24546" s="950"/>
      <c r="C24546"/>
      <c r="D24546"/>
      <c r="E24546"/>
      <c r="F24546"/>
      <c r="G24546"/>
      <c r="H24546"/>
      <c r="I24546"/>
      <c r="J24546"/>
      <c r="K24546"/>
      <c r="L24546"/>
      <c r="M24546" s="950"/>
      <c r="N24546"/>
      <c r="O24546"/>
    </row>
    <row r="24547" spans="1:15">
      <c r="A24547" t="s">
        <v>1917</v>
      </c>
      <c r="B24547" s="950"/>
      <c r="C24547"/>
      <c r="D24547"/>
      <c r="E24547"/>
      <c r="F24547"/>
      <c r="G24547"/>
      <c r="H24547"/>
      <c r="I24547"/>
      <c r="J24547"/>
      <c r="K24547"/>
      <c r="L24547"/>
      <c r="M24547" s="950"/>
      <c r="N24547"/>
      <c r="O24547"/>
    </row>
    <row r="24548" spans="1:15">
      <c r="A24548" t="s">
        <v>1917</v>
      </c>
      <c r="B24548" s="950"/>
      <c r="C24548"/>
      <c r="D24548"/>
      <c r="E24548"/>
      <c r="F24548"/>
      <c r="G24548"/>
      <c r="H24548"/>
      <c r="I24548"/>
      <c r="J24548"/>
      <c r="K24548"/>
      <c r="L24548"/>
      <c r="M24548" s="950"/>
      <c r="N24548"/>
      <c r="O24548"/>
    </row>
    <row r="24549" spans="1:15">
      <c r="A24549" t="s">
        <v>1917</v>
      </c>
      <c r="B24549" s="950"/>
      <c r="C24549"/>
      <c r="D24549"/>
      <c r="E24549"/>
      <c r="F24549"/>
      <c r="G24549"/>
      <c r="H24549"/>
      <c r="I24549"/>
      <c r="J24549"/>
      <c r="K24549"/>
      <c r="L24549"/>
      <c r="M24549" s="950"/>
      <c r="N24549"/>
      <c r="O24549"/>
    </row>
    <row r="24550" spans="1:15">
      <c r="A24550" t="s">
        <v>1917</v>
      </c>
      <c r="B24550" s="950"/>
      <c r="C24550"/>
      <c r="D24550"/>
      <c r="E24550"/>
      <c r="F24550"/>
      <c r="G24550"/>
      <c r="H24550"/>
      <c r="I24550"/>
      <c r="J24550"/>
      <c r="K24550"/>
      <c r="L24550"/>
      <c r="M24550" s="950"/>
      <c r="N24550"/>
      <c r="O24550"/>
    </row>
    <row r="24551" spans="1:15">
      <c r="A24551" t="s">
        <v>1917</v>
      </c>
      <c r="B24551" s="950"/>
      <c r="C24551"/>
      <c r="D24551"/>
      <c r="E24551"/>
      <c r="F24551"/>
      <c r="G24551"/>
      <c r="H24551"/>
      <c r="I24551"/>
      <c r="J24551"/>
      <c r="K24551"/>
      <c r="L24551"/>
      <c r="M24551" s="950"/>
      <c r="N24551"/>
      <c r="O24551"/>
    </row>
    <row r="24552" spans="1:15">
      <c r="A24552" t="s">
        <v>1917</v>
      </c>
      <c r="B24552" s="950"/>
      <c r="C24552"/>
      <c r="D24552"/>
      <c r="E24552"/>
      <c r="F24552"/>
      <c r="G24552"/>
      <c r="H24552"/>
      <c r="I24552"/>
      <c r="J24552"/>
      <c r="K24552"/>
      <c r="L24552"/>
      <c r="M24552" s="950"/>
      <c r="N24552"/>
      <c r="O24552"/>
    </row>
    <row r="24553" spans="1:15">
      <c r="A24553" t="s">
        <v>1917</v>
      </c>
      <c r="B24553" s="950"/>
      <c r="C24553"/>
      <c r="D24553"/>
      <c r="E24553"/>
      <c r="F24553"/>
      <c r="G24553"/>
      <c r="H24553"/>
      <c r="I24553"/>
      <c r="J24553"/>
      <c r="K24553"/>
      <c r="L24553"/>
      <c r="M24553" s="950"/>
      <c r="N24553"/>
      <c r="O24553"/>
    </row>
    <row r="24554" spans="1:15">
      <c r="A24554" t="s">
        <v>1917</v>
      </c>
      <c r="B24554" s="950"/>
      <c r="C24554"/>
      <c r="D24554"/>
      <c r="E24554"/>
      <c r="F24554"/>
      <c r="G24554"/>
      <c r="H24554"/>
      <c r="I24554"/>
      <c r="J24554"/>
      <c r="K24554"/>
      <c r="L24554"/>
      <c r="M24554" s="950"/>
      <c r="N24554"/>
      <c r="O24554"/>
    </row>
    <row r="24555" spans="1:15">
      <c r="A24555" t="s">
        <v>1917</v>
      </c>
      <c r="B24555" s="950"/>
      <c r="C24555"/>
      <c r="D24555"/>
      <c r="E24555"/>
      <c r="F24555"/>
      <c r="G24555"/>
      <c r="H24555"/>
      <c r="I24555"/>
      <c r="J24555"/>
      <c r="K24555"/>
      <c r="L24555"/>
      <c r="M24555" s="950"/>
      <c r="N24555"/>
      <c r="O24555"/>
    </row>
    <row r="24556" spans="1:15">
      <c r="A24556" t="s">
        <v>1917</v>
      </c>
      <c r="B24556" s="950"/>
      <c r="C24556"/>
      <c r="D24556"/>
      <c r="E24556"/>
      <c r="F24556"/>
      <c r="G24556"/>
      <c r="H24556"/>
      <c r="I24556"/>
      <c r="J24556"/>
      <c r="K24556"/>
      <c r="L24556"/>
      <c r="M24556" s="950"/>
      <c r="N24556"/>
      <c r="O24556"/>
    </row>
    <row r="24557" spans="1:15">
      <c r="A24557" t="s">
        <v>1917</v>
      </c>
      <c r="B24557" s="950"/>
      <c r="C24557"/>
      <c r="D24557"/>
      <c r="E24557"/>
      <c r="F24557"/>
      <c r="G24557"/>
      <c r="H24557"/>
      <c r="I24557"/>
      <c r="J24557"/>
      <c r="K24557"/>
      <c r="L24557"/>
      <c r="M24557" s="950"/>
      <c r="N24557"/>
      <c r="O24557"/>
    </row>
    <row r="24558" spans="1:15">
      <c r="A24558" t="s">
        <v>1917</v>
      </c>
      <c r="B24558" s="950"/>
      <c r="C24558"/>
      <c r="D24558"/>
      <c r="E24558"/>
      <c r="F24558"/>
      <c r="G24558"/>
      <c r="H24558"/>
      <c r="I24558"/>
      <c r="J24558"/>
      <c r="K24558"/>
      <c r="L24558"/>
      <c r="M24558" s="950"/>
      <c r="N24558"/>
      <c r="O24558"/>
    </row>
    <row r="24559" spans="1:15">
      <c r="A24559" t="s">
        <v>1917</v>
      </c>
      <c r="B24559" s="950"/>
      <c r="C24559"/>
      <c r="D24559"/>
      <c r="E24559"/>
      <c r="F24559"/>
      <c r="G24559"/>
      <c r="H24559"/>
      <c r="I24559"/>
      <c r="J24559"/>
      <c r="K24559"/>
      <c r="L24559"/>
      <c r="M24559" s="950"/>
      <c r="N24559"/>
      <c r="O24559"/>
    </row>
    <row r="24560" spans="1:15">
      <c r="A24560" t="s">
        <v>1917</v>
      </c>
      <c r="B24560" s="950"/>
      <c r="C24560"/>
      <c r="D24560"/>
      <c r="E24560"/>
      <c r="F24560"/>
      <c r="G24560"/>
      <c r="H24560"/>
      <c r="I24560"/>
      <c r="J24560"/>
      <c r="K24560"/>
      <c r="L24560"/>
      <c r="M24560" s="950"/>
      <c r="N24560"/>
      <c r="O24560"/>
    </row>
    <row r="24561" spans="1:15">
      <c r="A24561" t="s">
        <v>1917</v>
      </c>
      <c r="B24561" s="950"/>
      <c r="C24561"/>
      <c r="D24561"/>
      <c r="E24561"/>
      <c r="F24561"/>
      <c r="G24561"/>
      <c r="H24561"/>
      <c r="I24561"/>
      <c r="J24561"/>
      <c r="K24561"/>
      <c r="L24561"/>
      <c r="M24561" s="950"/>
      <c r="N24561"/>
      <c r="O24561"/>
    </row>
    <row r="24562" spans="1:15">
      <c r="A24562" t="s">
        <v>1917</v>
      </c>
      <c r="B24562" s="950"/>
      <c r="C24562"/>
      <c r="D24562"/>
      <c r="E24562"/>
      <c r="F24562"/>
      <c r="G24562"/>
      <c r="H24562"/>
      <c r="I24562"/>
      <c r="J24562"/>
      <c r="K24562"/>
      <c r="L24562"/>
      <c r="M24562" s="950"/>
      <c r="N24562"/>
      <c r="O24562"/>
    </row>
    <row r="24563" spans="1:15">
      <c r="A24563" t="s">
        <v>1917</v>
      </c>
      <c r="B24563" s="950"/>
      <c r="C24563"/>
      <c r="D24563"/>
      <c r="E24563"/>
      <c r="F24563"/>
      <c r="G24563"/>
      <c r="H24563"/>
      <c r="I24563"/>
      <c r="J24563"/>
      <c r="K24563"/>
      <c r="L24563"/>
      <c r="M24563" s="950"/>
      <c r="N24563"/>
      <c r="O24563"/>
    </row>
    <row r="24564" spans="1:15">
      <c r="A24564" t="s">
        <v>1917</v>
      </c>
      <c r="B24564" s="950"/>
      <c r="C24564"/>
      <c r="D24564"/>
      <c r="E24564"/>
      <c r="F24564"/>
      <c r="G24564"/>
      <c r="H24564"/>
      <c r="I24564"/>
      <c r="J24564"/>
      <c r="K24564"/>
      <c r="L24564"/>
      <c r="M24564" s="950"/>
      <c r="N24564"/>
      <c r="O24564"/>
    </row>
    <row r="24565" spans="1:15">
      <c r="A24565" t="s">
        <v>1917</v>
      </c>
      <c r="B24565" s="950"/>
      <c r="C24565"/>
      <c r="D24565"/>
      <c r="E24565"/>
      <c r="F24565"/>
      <c r="G24565"/>
      <c r="H24565"/>
      <c r="I24565"/>
      <c r="J24565"/>
      <c r="K24565"/>
      <c r="L24565"/>
      <c r="M24565" s="950"/>
      <c r="N24565"/>
      <c r="O24565"/>
    </row>
    <row r="24566" spans="1:15">
      <c r="A24566" t="s">
        <v>1917</v>
      </c>
      <c r="B24566" s="950"/>
      <c r="C24566"/>
      <c r="D24566"/>
      <c r="E24566"/>
      <c r="F24566"/>
      <c r="G24566"/>
      <c r="H24566"/>
      <c r="I24566"/>
      <c r="J24566"/>
      <c r="K24566"/>
      <c r="L24566"/>
      <c r="M24566" s="950"/>
      <c r="N24566"/>
      <c r="O24566"/>
    </row>
    <row r="24567" spans="1:15">
      <c r="A24567" t="s">
        <v>1917</v>
      </c>
      <c r="B24567" s="950"/>
      <c r="C24567"/>
      <c r="D24567"/>
      <c r="E24567"/>
      <c r="F24567"/>
      <c r="G24567"/>
      <c r="H24567"/>
      <c r="I24567"/>
      <c r="J24567"/>
      <c r="K24567"/>
      <c r="L24567"/>
      <c r="M24567" s="950"/>
      <c r="N24567"/>
      <c r="O24567"/>
    </row>
    <row r="24568" spans="1:15">
      <c r="A24568" t="s">
        <v>1917</v>
      </c>
      <c r="B24568" s="950"/>
      <c r="C24568"/>
      <c r="D24568"/>
      <c r="E24568"/>
      <c r="F24568"/>
      <c r="G24568"/>
      <c r="H24568"/>
      <c r="I24568"/>
      <c r="J24568"/>
      <c r="K24568"/>
      <c r="L24568"/>
      <c r="M24568" s="950"/>
      <c r="N24568"/>
      <c r="O24568"/>
    </row>
    <row r="24569" spans="1:15">
      <c r="A24569" t="s">
        <v>1917</v>
      </c>
      <c r="B24569" s="950"/>
      <c r="C24569"/>
      <c r="D24569"/>
      <c r="E24569"/>
      <c r="F24569"/>
      <c r="G24569"/>
      <c r="H24569"/>
      <c r="I24569"/>
      <c r="J24569"/>
      <c r="K24569"/>
      <c r="L24569"/>
      <c r="M24569" s="950"/>
      <c r="N24569"/>
      <c r="O24569"/>
    </row>
    <row r="24570" spans="1:15">
      <c r="A24570" t="s">
        <v>1917</v>
      </c>
      <c r="B24570" s="950"/>
      <c r="C24570"/>
      <c r="D24570"/>
      <c r="E24570"/>
      <c r="F24570"/>
      <c r="G24570"/>
      <c r="H24570"/>
      <c r="I24570"/>
      <c r="J24570"/>
      <c r="K24570"/>
      <c r="L24570"/>
      <c r="M24570" s="950"/>
      <c r="N24570"/>
      <c r="O24570"/>
    </row>
    <row r="24571" spans="1:15">
      <c r="A24571" t="s">
        <v>1917</v>
      </c>
      <c r="B24571" s="950"/>
      <c r="C24571"/>
      <c r="D24571"/>
      <c r="E24571"/>
      <c r="F24571"/>
      <c r="G24571"/>
      <c r="H24571"/>
      <c r="I24571"/>
      <c r="J24571"/>
      <c r="K24571"/>
      <c r="L24571"/>
      <c r="M24571" s="950"/>
      <c r="N24571"/>
      <c r="O24571"/>
    </row>
    <row r="24572" spans="1:15">
      <c r="A24572" t="s">
        <v>1917</v>
      </c>
      <c r="B24572" s="950"/>
      <c r="C24572"/>
      <c r="D24572"/>
      <c r="E24572"/>
      <c r="F24572"/>
      <c r="G24572"/>
      <c r="H24572"/>
      <c r="I24572"/>
      <c r="J24572"/>
      <c r="K24572"/>
      <c r="L24572"/>
      <c r="M24572" s="950"/>
      <c r="N24572"/>
      <c r="O24572"/>
    </row>
    <row r="24573" spans="1:15">
      <c r="A24573" t="s">
        <v>1917</v>
      </c>
      <c r="B24573" s="950"/>
      <c r="C24573"/>
      <c r="D24573"/>
      <c r="E24573"/>
      <c r="F24573"/>
      <c r="G24573"/>
      <c r="H24573"/>
      <c r="I24573"/>
      <c r="J24573"/>
      <c r="K24573"/>
      <c r="L24573"/>
      <c r="M24573" s="950"/>
      <c r="N24573"/>
      <c r="O24573"/>
    </row>
    <row r="24574" spans="1:15">
      <c r="A24574" t="s">
        <v>1917</v>
      </c>
      <c r="B24574" s="950"/>
      <c r="C24574"/>
      <c r="D24574"/>
      <c r="E24574"/>
      <c r="F24574"/>
      <c r="G24574"/>
      <c r="H24574"/>
      <c r="I24574"/>
      <c r="J24574"/>
      <c r="K24574"/>
      <c r="L24574"/>
      <c r="M24574" s="950"/>
      <c r="N24574"/>
      <c r="O24574"/>
    </row>
    <row r="24575" spans="1:15">
      <c r="A24575" t="s">
        <v>1917</v>
      </c>
      <c r="B24575" s="950"/>
      <c r="C24575"/>
      <c r="D24575"/>
      <c r="E24575"/>
      <c r="F24575"/>
      <c r="G24575"/>
      <c r="H24575"/>
      <c r="I24575"/>
      <c r="J24575"/>
      <c r="K24575"/>
      <c r="L24575"/>
      <c r="M24575" s="950"/>
      <c r="N24575"/>
      <c r="O24575"/>
    </row>
    <row r="24576" spans="1:15">
      <c r="A24576" t="s">
        <v>1917</v>
      </c>
      <c r="B24576" s="950"/>
      <c r="C24576"/>
      <c r="D24576"/>
      <c r="E24576"/>
      <c r="F24576"/>
      <c r="G24576"/>
      <c r="H24576"/>
      <c r="I24576"/>
      <c r="J24576"/>
      <c r="K24576"/>
      <c r="L24576"/>
      <c r="M24576" s="950"/>
      <c r="N24576"/>
      <c r="O24576"/>
    </row>
    <row r="24577" spans="1:15">
      <c r="A24577" t="s">
        <v>1917</v>
      </c>
      <c r="B24577" s="950"/>
      <c r="C24577"/>
      <c r="D24577"/>
      <c r="E24577"/>
      <c r="F24577"/>
      <c r="G24577"/>
      <c r="H24577"/>
      <c r="I24577"/>
      <c r="J24577"/>
      <c r="K24577"/>
      <c r="L24577"/>
      <c r="M24577" s="950"/>
      <c r="N24577"/>
      <c r="O24577"/>
    </row>
    <row r="24578" spans="1:15">
      <c r="A24578" t="s">
        <v>1917</v>
      </c>
      <c r="B24578" s="950"/>
      <c r="C24578"/>
      <c r="D24578"/>
      <c r="E24578"/>
      <c r="F24578"/>
      <c r="G24578"/>
      <c r="H24578"/>
      <c r="I24578"/>
      <c r="J24578"/>
      <c r="K24578"/>
      <c r="L24578"/>
      <c r="M24578" s="950"/>
      <c r="N24578"/>
      <c r="O24578"/>
    </row>
    <row r="24579" spans="1:15">
      <c r="A24579" t="s">
        <v>1917</v>
      </c>
      <c r="B24579" s="950"/>
      <c r="C24579"/>
      <c r="D24579"/>
      <c r="E24579"/>
      <c r="F24579"/>
      <c r="G24579"/>
      <c r="H24579"/>
      <c r="I24579"/>
      <c r="J24579"/>
      <c r="K24579"/>
      <c r="L24579"/>
      <c r="M24579" s="950"/>
      <c r="N24579"/>
      <c r="O24579"/>
    </row>
    <row r="24580" spans="1:15">
      <c r="A24580" t="s">
        <v>1917</v>
      </c>
      <c r="B24580" s="950"/>
      <c r="C24580"/>
      <c r="D24580"/>
      <c r="E24580"/>
      <c r="F24580"/>
      <c r="G24580"/>
      <c r="H24580"/>
      <c r="I24580"/>
      <c r="J24580"/>
      <c r="K24580"/>
      <c r="L24580"/>
      <c r="M24580" s="950"/>
      <c r="N24580"/>
      <c r="O24580"/>
    </row>
    <row r="24581" spans="1:15">
      <c r="A24581" t="s">
        <v>1917</v>
      </c>
      <c r="B24581" s="950"/>
      <c r="C24581"/>
      <c r="D24581"/>
      <c r="E24581"/>
      <c r="F24581"/>
      <c r="G24581"/>
      <c r="H24581"/>
      <c r="I24581"/>
      <c r="J24581"/>
      <c r="K24581"/>
      <c r="L24581"/>
      <c r="M24581" s="950"/>
      <c r="N24581"/>
      <c r="O24581"/>
    </row>
    <row r="24582" spans="1:15">
      <c r="A24582" t="s">
        <v>1917</v>
      </c>
      <c r="B24582" s="950"/>
      <c r="C24582"/>
      <c r="D24582"/>
      <c r="E24582"/>
      <c r="F24582"/>
      <c r="G24582"/>
      <c r="H24582"/>
      <c r="I24582"/>
      <c r="J24582"/>
      <c r="K24582"/>
      <c r="L24582"/>
      <c r="M24582" s="950"/>
      <c r="N24582"/>
      <c r="O24582"/>
    </row>
    <row r="24583" spans="1:15">
      <c r="A24583" t="s">
        <v>1917</v>
      </c>
      <c r="B24583" s="950"/>
      <c r="C24583"/>
      <c r="D24583"/>
      <c r="E24583"/>
      <c r="F24583"/>
      <c r="G24583"/>
      <c r="H24583"/>
      <c r="I24583"/>
      <c r="J24583"/>
      <c r="K24583"/>
      <c r="L24583"/>
      <c r="M24583" s="950"/>
      <c r="N24583"/>
      <c r="O24583"/>
    </row>
    <row r="24584" spans="1:15">
      <c r="A24584" t="s">
        <v>1917</v>
      </c>
      <c r="B24584" s="950"/>
      <c r="C24584"/>
      <c r="D24584"/>
      <c r="E24584"/>
      <c r="F24584"/>
      <c r="G24584"/>
      <c r="H24584"/>
      <c r="I24584"/>
      <c r="J24584"/>
      <c r="K24584"/>
      <c r="L24584"/>
      <c r="M24584" s="950"/>
      <c r="N24584"/>
      <c r="O24584"/>
    </row>
    <row r="24585" spans="1:15">
      <c r="A24585" t="s">
        <v>1917</v>
      </c>
      <c r="B24585" s="950"/>
      <c r="C24585"/>
      <c r="D24585"/>
      <c r="E24585"/>
      <c r="F24585"/>
      <c r="G24585"/>
      <c r="H24585"/>
      <c r="I24585"/>
      <c r="J24585"/>
      <c r="K24585"/>
      <c r="L24585"/>
      <c r="M24585" s="950"/>
      <c r="N24585"/>
      <c r="O24585"/>
    </row>
    <row r="24586" spans="1:15">
      <c r="A24586" t="s">
        <v>1917</v>
      </c>
      <c r="B24586" s="950"/>
      <c r="C24586"/>
      <c r="D24586"/>
      <c r="E24586"/>
      <c r="F24586"/>
      <c r="G24586"/>
      <c r="H24586"/>
      <c r="I24586"/>
      <c r="J24586"/>
      <c r="K24586"/>
      <c r="L24586"/>
      <c r="M24586" s="950"/>
      <c r="N24586"/>
      <c r="O24586"/>
    </row>
    <row r="24587" spans="1:15">
      <c r="A24587" t="s">
        <v>1917</v>
      </c>
      <c r="B24587" s="950"/>
      <c r="C24587"/>
      <c r="D24587"/>
      <c r="E24587"/>
      <c r="F24587"/>
      <c r="G24587"/>
      <c r="H24587"/>
      <c r="I24587"/>
      <c r="J24587"/>
      <c r="K24587"/>
      <c r="L24587"/>
      <c r="M24587" s="950"/>
      <c r="N24587"/>
      <c r="O24587"/>
    </row>
    <row r="24588" spans="1:15">
      <c r="A24588" t="s">
        <v>1917</v>
      </c>
      <c r="B24588" s="950"/>
      <c r="C24588"/>
      <c r="D24588"/>
      <c r="E24588"/>
      <c r="F24588"/>
      <c r="G24588"/>
      <c r="H24588"/>
      <c r="I24588"/>
      <c r="J24588"/>
      <c r="K24588"/>
      <c r="L24588"/>
      <c r="M24588" s="950"/>
      <c r="N24588"/>
      <c r="O24588"/>
    </row>
    <row r="24589" spans="1:15">
      <c r="A24589" t="s">
        <v>1917</v>
      </c>
      <c r="B24589" s="950"/>
      <c r="C24589"/>
      <c r="D24589"/>
      <c r="E24589"/>
      <c r="F24589"/>
      <c r="G24589"/>
      <c r="H24589"/>
      <c r="I24589"/>
      <c r="J24589"/>
      <c r="K24589"/>
      <c r="L24589"/>
      <c r="M24589" s="950"/>
      <c r="N24589"/>
      <c r="O24589"/>
    </row>
    <row r="24590" spans="1:15">
      <c r="A24590" t="s">
        <v>1917</v>
      </c>
      <c r="B24590" s="950"/>
      <c r="C24590"/>
      <c r="D24590"/>
      <c r="E24590"/>
      <c r="F24590"/>
      <c r="G24590"/>
      <c r="H24590"/>
      <c r="I24590"/>
      <c r="J24590"/>
      <c r="K24590"/>
      <c r="L24590"/>
      <c r="M24590" s="950"/>
      <c r="N24590"/>
      <c r="O24590"/>
    </row>
    <row r="24591" spans="1:15">
      <c r="A24591" t="s">
        <v>1917</v>
      </c>
      <c r="B24591" s="950"/>
      <c r="C24591"/>
      <c r="D24591"/>
      <c r="E24591"/>
      <c r="F24591"/>
      <c r="G24591"/>
      <c r="H24591"/>
      <c r="I24591"/>
      <c r="J24591"/>
      <c r="K24591"/>
      <c r="L24591"/>
      <c r="M24591" s="950"/>
      <c r="N24591"/>
      <c r="O24591"/>
    </row>
    <row r="24592" spans="1:15">
      <c r="A24592" t="s">
        <v>1917</v>
      </c>
      <c r="B24592" s="950"/>
      <c r="C24592"/>
      <c r="D24592"/>
      <c r="E24592"/>
      <c r="F24592"/>
      <c r="G24592"/>
      <c r="H24592"/>
      <c r="I24592"/>
      <c r="J24592"/>
      <c r="K24592"/>
      <c r="L24592"/>
      <c r="M24592" s="950"/>
      <c r="N24592"/>
      <c r="O24592"/>
    </row>
    <row r="24593" spans="1:15">
      <c r="A24593" t="s">
        <v>1917</v>
      </c>
      <c r="B24593" s="950"/>
      <c r="C24593"/>
      <c r="D24593"/>
      <c r="E24593"/>
      <c r="F24593"/>
      <c r="G24593"/>
      <c r="H24593"/>
      <c r="I24593"/>
      <c r="J24593"/>
      <c r="K24593"/>
      <c r="L24593"/>
      <c r="M24593" s="950"/>
      <c r="N24593"/>
      <c r="O24593"/>
    </row>
    <row r="24594" spans="1:15">
      <c r="A24594" t="s">
        <v>1917</v>
      </c>
      <c r="B24594" s="950"/>
      <c r="C24594"/>
      <c r="D24594"/>
      <c r="E24594"/>
      <c r="F24594"/>
      <c r="G24594"/>
      <c r="H24594"/>
      <c r="I24594"/>
      <c r="J24594"/>
      <c r="K24594"/>
      <c r="L24594"/>
      <c r="M24594" s="950"/>
      <c r="N24594"/>
      <c r="O24594"/>
    </row>
    <row r="24595" spans="1:15">
      <c r="A24595" t="s">
        <v>1917</v>
      </c>
      <c r="B24595" s="950"/>
      <c r="C24595"/>
      <c r="D24595"/>
      <c r="E24595"/>
      <c r="F24595"/>
      <c r="G24595"/>
      <c r="H24595"/>
      <c r="I24595"/>
      <c r="J24595"/>
      <c r="K24595"/>
      <c r="L24595"/>
      <c r="M24595" s="950"/>
      <c r="N24595"/>
      <c r="O24595"/>
    </row>
    <row r="24596" spans="1:15">
      <c r="A24596" t="s">
        <v>1917</v>
      </c>
      <c r="B24596" s="950"/>
      <c r="C24596"/>
      <c r="D24596"/>
      <c r="E24596"/>
      <c r="F24596"/>
      <c r="G24596"/>
      <c r="H24596"/>
      <c r="I24596"/>
      <c r="J24596"/>
      <c r="K24596"/>
      <c r="L24596"/>
      <c r="M24596" s="950"/>
      <c r="N24596"/>
      <c r="O24596"/>
    </row>
    <row r="24597" spans="1:15">
      <c r="A24597" t="s">
        <v>1917</v>
      </c>
      <c r="B24597" s="950"/>
      <c r="C24597"/>
      <c r="D24597"/>
      <c r="E24597"/>
      <c r="F24597"/>
      <c r="G24597"/>
      <c r="H24597"/>
      <c r="I24597"/>
      <c r="J24597"/>
      <c r="K24597"/>
      <c r="L24597"/>
      <c r="M24597" s="950"/>
      <c r="N24597"/>
      <c r="O24597"/>
    </row>
    <row r="24598" spans="1:15">
      <c r="A24598" t="s">
        <v>1917</v>
      </c>
      <c r="B24598" s="950"/>
      <c r="C24598"/>
      <c r="D24598"/>
      <c r="E24598"/>
      <c r="F24598"/>
      <c r="G24598"/>
      <c r="H24598"/>
      <c r="I24598"/>
      <c r="J24598"/>
      <c r="K24598"/>
      <c r="L24598"/>
      <c r="M24598" s="950"/>
      <c r="N24598"/>
      <c r="O24598"/>
    </row>
    <row r="24599" spans="1:15">
      <c r="A24599" t="s">
        <v>1917</v>
      </c>
      <c r="B24599" s="950"/>
      <c r="C24599"/>
      <c r="D24599"/>
      <c r="E24599"/>
      <c r="F24599"/>
      <c r="G24599"/>
      <c r="H24599"/>
      <c r="I24599"/>
      <c r="J24599"/>
      <c r="K24599"/>
      <c r="L24599"/>
      <c r="M24599" s="950"/>
      <c r="N24599"/>
      <c r="O24599"/>
    </row>
    <row r="24600" spans="1:15">
      <c r="A24600" t="s">
        <v>1917</v>
      </c>
      <c r="B24600" s="950"/>
      <c r="C24600"/>
      <c r="D24600"/>
      <c r="E24600"/>
      <c r="F24600"/>
      <c r="G24600"/>
      <c r="H24600"/>
      <c r="I24600"/>
      <c r="J24600"/>
      <c r="K24600"/>
      <c r="L24600"/>
      <c r="M24600" s="950"/>
      <c r="N24600"/>
      <c r="O24600"/>
    </row>
    <row r="24601" spans="1:15">
      <c r="A24601" t="s">
        <v>1917</v>
      </c>
      <c r="B24601" s="950"/>
      <c r="C24601"/>
      <c r="D24601"/>
      <c r="E24601"/>
      <c r="F24601"/>
      <c r="G24601"/>
      <c r="H24601"/>
      <c r="I24601"/>
      <c r="J24601"/>
      <c r="K24601"/>
      <c r="L24601"/>
      <c r="M24601" s="950"/>
      <c r="N24601"/>
      <c r="O24601"/>
    </row>
    <row r="24602" spans="1:15">
      <c r="A24602" t="s">
        <v>1917</v>
      </c>
      <c r="B24602" s="950"/>
      <c r="C24602"/>
      <c r="D24602"/>
      <c r="E24602"/>
      <c r="F24602"/>
      <c r="G24602"/>
      <c r="H24602"/>
      <c r="I24602"/>
      <c r="J24602"/>
      <c r="K24602"/>
      <c r="L24602"/>
      <c r="M24602" s="950"/>
      <c r="N24602"/>
      <c r="O24602"/>
    </row>
    <row r="24603" spans="1:15">
      <c r="A24603" t="s">
        <v>1917</v>
      </c>
      <c r="B24603" s="950"/>
      <c r="C24603"/>
      <c r="D24603"/>
      <c r="E24603"/>
      <c r="F24603"/>
      <c r="G24603"/>
      <c r="H24603"/>
      <c r="I24603"/>
      <c r="J24603"/>
      <c r="K24603"/>
      <c r="L24603"/>
      <c r="M24603" s="950"/>
      <c r="N24603"/>
      <c r="O24603"/>
    </row>
    <row r="24604" spans="1:15">
      <c r="A24604" t="s">
        <v>1917</v>
      </c>
      <c r="B24604" s="950"/>
      <c r="C24604"/>
      <c r="D24604"/>
      <c r="E24604"/>
      <c r="F24604"/>
      <c r="G24604"/>
      <c r="H24604"/>
      <c r="I24604"/>
      <c r="J24604"/>
      <c r="K24604"/>
      <c r="L24604"/>
      <c r="M24604" s="950"/>
      <c r="N24604"/>
      <c r="O24604"/>
    </row>
    <row r="24605" spans="1:15">
      <c r="A24605" t="s">
        <v>1917</v>
      </c>
      <c r="B24605" s="950"/>
      <c r="C24605"/>
      <c r="D24605"/>
      <c r="E24605"/>
      <c r="F24605"/>
      <c r="G24605"/>
      <c r="H24605"/>
      <c r="I24605"/>
      <c r="J24605"/>
      <c r="K24605"/>
      <c r="L24605"/>
      <c r="M24605" s="950"/>
      <c r="N24605"/>
      <c r="O24605"/>
    </row>
    <row r="24606" spans="1:15">
      <c r="A24606" t="s">
        <v>1917</v>
      </c>
      <c r="B24606" s="950"/>
      <c r="C24606"/>
      <c r="D24606"/>
      <c r="E24606"/>
      <c r="F24606"/>
      <c r="G24606"/>
      <c r="H24606"/>
      <c r="I24606"/>
      <c r="J24606"/>
      <c r="K24606"/>
      <c r="L24606"/>
      <c r="M24606" s="950"/>
      <c r="N24606"/>
      <c r="O24606"/>
    </row>
    <row r="24607" spans="1:15">
      <c r="A24607" t="s">
        <v>1917</v>
      </c>
      <c r="B24607" s="950"/>
      <c r="C24607"/>
      <c r="D24607"/>
      <c r="E24607"/>
      <c r="F24607"/>
      <c r="G24607"/>
      <c r="H24607"/>
      <c r="I24607"/>
      <c r="J24607"/>
      <c r="K24607"/>
      <c r="L24607"/>
      <c r="M24607" s="950"/>
      <c r="N24607"/>
      <c r="O24607"/>
    </row>
    <row r="24608" spans="1:15">
      <c r="A24608" t="s">
        <v>1917</v>
      </c>
      <c r="B24608" s="950"/>
      <c r="C24608"/>
      <c r="D24608"/>
      <c r="E24608"/>
      <c r="F24608"/>
      <c r="G24608"/>
      <c r="H24608"/>
      <c r="I24608"/>
      <c r="J24608"/>
      <c r="K24608"/>
      <c r="L24608"/>
      <c r="M24608" s="950"/>
      <c r="N24608"/>
      <c r="O24608"/>
    </row>
    <row r="24609" spans="1:15">
      <c r="A24609" t="s">
        <v>1917</v>
      </c>
      <c r="B24609" s="950"/>
      <c r="C24609"/>
      <c r="D24609"/>
      <c r="E24609"/>
      <c r="F24609"/>
      <c r="G24609"/>
      <c r="H24609"/>
      <c r="I24609"/>
      <c r="J24609"/>
      <c r="K24609"/>
      <c r="L24609"/>
      <c r="M24609" s="950"/>
      <c r="N24609"/>
      <c r="O24609"/>
    </row>
    <row r="24610" spans="1:15">
      <c r="A24610" t="s">
        <v>1917</v>
      </c>
      <c r="B24610" s="950"/>
      <c r="C24610"/>
      <c r="D24610"/>
      <c r="E24610"/>
      <c r="F24610"/>
      <c r="G24610"/>
      <c r="H24610"/>
      <c r="I24610"/>
      <c r="J24610"/>
      <c r="K24610"/>
      <c r="L24610"/>
      <c r="M24610" s="950"/>
      <c r="N24610"/>
      <c r="O24610"/>
    </row>
    <row r="24611" spans="1:15">
      <c r="A24611" t="s">
        <v>1917</v>
      </c>
      <c r="B24611" s="950"/>
      <c r="C24611"/>
      <c r="D24611"/>
      <c r="E24611"/>
      <c r="F24611"/>
      <c r="G24611"/>
      <c r="H24611"/>
      <c r="I24611"/>
      <c r="J24611"/>
      <c r="K24611"/>
      <c r="L24611"/>
      <c r="M24611" s="950"/>
      <c r="N24611"/>
      <c r="O24611"/>
    </row>
    <row r="24612" spans="1:15">
      <c r="A24612" t="s">
        <v>1917</v>
      </c>
      <c r="B24612" s="950"/>
      <c r="C24612"/>
      <c r="D24612"/>
      <c r="E24612"/>
      <c r="F24612"/>
      <c r="G24612"/>
      <c r="H24612"/>
      <c r="I24612"/>
      <c r="J24612"/>
      <c r="K24612"/>
      <c r="L24612"/>
      <c r="M24612" s="950"/>
      <c r="N24612"/>
      <c r="O24612"/>
    </row>
    <row r="24613" spans="1:15">
      <c r="A24613" t="s">
        <v>1917</v>
      </c>
      <c r="B24613" s="950"/>
      <c r="C24613"/>
      <c r="D24613"/>
      <c r="E24613"/>
      <c r="F24613"/>
      <c r="G24613"/>
      <c r="H24613"/>
      <c r="I24613"/>
      <c r="J24613"/>
      <c r="K24613"/>
      <c r="L24613"/>
      <c r="M24613" s="950"/>
      <c r="N24613"/>
      <c r="O24613"/>
    </row>
    <row r="24614" spans="1:15">
      <c r="A24614" t="s">
        <v>1917</v>
      </c>
      <c r="B24614" s="950"/>
      <c r="C24614"/>
      <c r="D24614"/>
      <c r="E24614"/>
      <c r="F24614"/>
      <c r="G24614"/>
      <c r="H24614"/>
      <c r="I24614"/>
      <c r="J24614"/>
      <c r="K24614"/>
      <c r="L24614"/>
      <c r="M24614" s="950"/>
      <c r="N24614"/>
      <c r="O24614"/>
    </row>
    <row r="24615" spans="1:15">
      <c r="A24615" t="s">
        <v>1917</v>
      </c>
      <c r="B24615" s="950"/>
      <c r="C24615"/>
      <c r="D24615"/>
      <c r="E24615"/>
      <c r="F24615"/>
      <c r="G24615"/>
      <c r="H24615"/>
      <c r="I24615"/>
      <c r="J24615"/>
      <c r="K24615"/>
      <c r="L24615"/>
      <c r="M24615" s="950"/>
      <c r="N24615"/>
      <c r="O24615"/>
    </row>
    <row r="24616" spans="1:15">
      <c r="A24616" t="s">
        <v>1917</v>
      </c>
      <c r="B24616" s="950"/>
      <c r="C24616"/>
      <c r="D24616"/>
      <c r="E24616"/>
      <c r="F24616"/>
      <c r="G24616"/>
      <c r="H24616"/>
      <c r="I24616"/>
      <c r="J24616"/>
      <c r="K24616"/>
      <c r="L24616"/>
      <c r="M24616" s="950"/>
      <c r="N24616"/>
      <c r="O24616"/>
    </row>
    <row r="24617" spans="1:15">
      <c r="A24617" t="s">
        <v>1917</v>
      </c>
      <c r="B24617" s="950"/>
      <c r="C24617"/>
      <c r="D24617"/>
      <c r="E24617"/>
      <c r="F24617"/>
      <c r="G24617"/>
      <c r="H24617"/>
      <c r="I24617"/>
      <c r="J24617"/>
      <c r="K24617"/>
      <c r="L24617"/>
      <c r="M24617" s="950"/>
      <c r="N24617"/>
      <c r="O24617"/>
    </row>
    <row r="24618" spans="1:15">
      <c r="A24618" t="s">
        <v>1917</v>
      </c>
      <c r="B24618" s="950"/>
      <c r="C24618"/>
      <c r="D24618"/>
      <c r="E24618"/>
      <c r="F24618"/>
      <c r="G24618"/>
      <c r="H24618"/>
      <c r="I24618"/>
      <c r="J24618"/>
      <c r="K24618"/>
      <c r="L24618"/>
      <c r="M24618" s="950"/>
      <c r="N24618"/>
      <c r="O24618"/>
    </row>
    <row r="24619" spans="1:15">
      <c r="A24619" t="s">
        <v>1917</v>
      </c>
      <c r="B24619" s="950"/>
      <c r="C24619"/>
      <c r="D24619"/>
      <c r="E24619"/>
      <c r="F24619"/>
      <c r="G24619"/>
      <c r="H24619"/>
      <c r="I24619"/>
      <c r="J24619"/>
      <c r="K24619"/>
      <c r="L24619"/>
      <c r="M24619" s="950"/>
      <c r="N24619"/>
      <c r="O24619"/>
    </row>
    <row r="24620" spans="1:15">
      <c r="A24620" t="s">
        <v>1917</v>
      </c>
      <c r="B24620" s="950"/>
      <c r="C24620"/>
      <c r="D24620"/>
      <c r="E24620"/>
      <c r="F24620"/>
      <c r="G24620"/>
      <c r="H24620"/>
      <c r="I24620"/>
      <c r="J24620"/>
      <c r="K24620"/>
      <c r="L24620"/>
      <c r="M24620" s="950"/>
      <c r="N24620"/>
      <c r="O24620"/>
    </row>
    <row r="24621" spans="1:15">
      <c r="A24621" t="s">
        <v>1917</v>
      </c>
      <c r="B24621" s="950"/>
      <c r="C24621"/>
      <c r="D24621"/>
      <c r="E24621"/>
      <c r="F24621"/>
      <c r="G24621"/>
      <c r="H24621"/>
      <c r="I24621"/>
      <c r="J24621"/>
      <c r="K24621"/>
      <c r="L24621"/>
      <c r="M24621" s="950"/>
      <c r="N24621"/>
      <c r="O24621"/>
    </row>
    <row r="24622" spans="1:15">
      <c r="A24622" t="s">
        <v>1917</v>
      </c>
      <c r="B24622" s="950"/>
      <c r="C24622"/>
      <c r="D24622"/>
      <c r="E24622"/>
      <c r="F24622"/>
      <c r="G24622"/>
      <c r="H24622"/>
      <c r="I24622"/>
      <c r="J24622"/>
      <c r="K24622"/>
      <c r="L24622"/>
      <c r="M24622" s="950"/>
      <c r="N24622"/>
      <c r="O24622"/>
    </row>
    <row r="24623" spans="1:15">
      <c r="A24623" t="s">
        <v>1917</v>
      </c>
      <c r="B24623" s="950"/>
      <c r="C24623"/>
      <c r="D24623"/>
      <c r="E24623"/>
      <c r="F24623"/>
      <c r="G24623"/>
      <c r="H24623"/>
      <c r="I24623"/>
      <c r="J24623"/>
      <c r="K24623"/>
      <c r="L24623"/>
      <c r="M24623" s="950"/>
      <c r="N24623"/>
      <c r="O24623"/>
    </row>
    <row r="24624" spans="1:15">
      <c r="A24624" t="s">
        <v>1917</v>
      </c>
      <c r="B24624" s="950"/>
      <c r="C24624"/>
      <c r="D24624"/>
      <c r="E24624"/>
      <c r="F24624"/>
      <c r="G24624"/>
      <c r="H24624"/>
      <c r="I24624"/>
      <c r="J24624"/>
      <c r="K24624"/>
      <c r="L24624"/>
      <c r="M24624" s="950"/>
      <c r="N24624"/>
      <c r="O24624"/>
    </row>
    <row r="24625" spans="1:15">
      <c r="A24625" t="s">
        <v>1917</v>
      </c>
      <c r="B24625" s="950"/>
      <c r="C24625"/>
      <c r="D24625"/>
      <c r="E24625"/>
      <c r="F24625"/>
      <c r="G24625"/>
      <c r="H24625"/>
      <c r="I24625"/>
      <c r="J24625"/>
      <c r="K24625"/>
      <c r="L24625"/>
      <c r="M24625" s="950"/>
      <c r="N24625"/>
      <c r="O24625"/>
    </row>
    <row r="24626" spans="1:15">
      <c r="A24626" t="s">
        <v>1917</v>
      </c>
      <c r="B24626" s="950"/>
      <c r="C24626"/>
      <c r="D24626"/>
      <c r="E24626"/>
      <c r="F24626"/>
      <c r="G24626"/>
      <c r="H24626"/>
      <c r="I24626"/>
      <c r="J24626"/>
      <c r="K24626"/>
      <c r="L24626"/>
      <c r="M24626" s="950"/>
      <c r="N24626"/>
      <c r="O24626"/>
    </row>
    <row r="24627" spans="1:15">
      <c r="A24627" t="s">
        <v>1917</v>
      </c>
      <c r="B24627" s="950"/>
      <c r="C24627"/>
      <c r="D24627"/>
      <c r="E24627"/>
      <c r="F24627"/>
      <c r="G24627"/>
      <c r="H24627"/>
      <c r="I24627"/>
      <c r="J24627"/>
      <c r="K24627"/>
      <c r="L24627"/>
      <c r="M24627" s="950"/>
      <c r="N24627"/>
      <c r="O24627"/>
    </row>
    <row r="24628" spans="1:15">
      <c r="A24628" t="s">
        <v>1917</v>
      </c>
      <c r="B24628" s="950"/>
      <c r="C24628"/>
      <c r="D24628"/>
      <c r="E24628"/>
      <c r="F24628"/>
      <c r="G24628"/>
      <c r="H24628"/>
      <c r="I24628"/>
      <c r="J24628"/>
      <c r="K24628"/>
      <c r="L24628"/>
      <c r="M24628" s="950"/>
      <c r="N24628"/>
      <c r="O24628"/>
    </row>
    <row r="24629" spans="1:15">
      <c r="A24629" t="s">
        <v>1917</v>
      </c>
      <c r="B24629" s="950"/>
      <c r="C24629"/>
      <c r="D24629"/>
      <c r="E24629"/>
      <c r="F24629"/>
      <c r="G24629"/>
      <c r="H24629"/>
      <c r="I24629"/>
      <c r="J24629"/>
      <c r="K24629"/>
      <c r="L24629"/>
      <c r="M24629" s="950"/>
      <c r="N24629"/>
      <c r="O24629"/>
    </row>
    <row r="24630" spans="1:15">
      <c r="A24630" t="s">
        <v>1917</v>
      </c>
      <c r="B24630" s="950"/>
      <c r="C24630"/>
      <c r="D24630"/>
      <c r="E24630"/>
      <c r="F24630"/>
      <c r="G24630"/>
      <c r="H24630"/>
      <c r="I24630"/>
      <c r="J24630"/>
      <c r="K24630"/>
      <c r="L24630"/>
      <c r="M24630" s="950"/>
      <c r="N24630"/>
      <c r="O24630"/>
    </row>
    <row r="24631" spans="1:15">
      <c r="A24631" t="s">
        <v>1917</v>
      </c>
      <c r="B24631" s="950"/>
      <c r="C24631"/>
      <c r="D24631"/>
      <c r="E24631"/>
      <c r="F24631"/>
      <c r="G24631"/>
      <c r="H24631"/>
      <c r="I24631"/>
      <c r="J24631"/>
      <c r="K24631"/>
      <c r="L24631"/>
      <c r="M24631" s="950"/>
      <c r="N24631"/>
      <c r="O24631"/>
    </row>
    <row r="24632" spans="1:15">
      <c r="A24632" t="s">
        <v>1917</v>
      </c>
      <c r="B24632" s="950"/>
      <c r="C24632"/>
      <c r="D24632"/>
      <c r="E24632"/>
      <c r="F24632"/>
      <c r="G24632"/>
      <c r="H24632"/>
      <c r="I24632"/>
      <c r="J24632"/>
      <c r="K24632"/>
      <c r="L24632"/>
      <c r="M24632" s="950"/>
      <c r="N24632"/>
      <c r="O24632"/>
    </row>
    <row r="24633" spans="1:15">
      <c r="A24633" t="s">
        <v>1917</v>
      </c>
      <c r="B24633" s="950"/>
      <c r="C24633"/>
      <c r="D24633"/>
      <c r="E24633"/>
      <c r="F24633"/>
      <c r="G24633"/>
      <c r="H24633"/>
      <c r="I24633"/>
      <c r="J24633"/>
      <c r="K24633"/>
      <c r="L24633"/>
      <c r="M24633" s="950"/>
      <c r="N24633"/>
      <c r="O24633"/>
    </row>
    <row r="24634" spans="1:15">
      <c r="A24634" t="s">
        <v>1917</v>
      </c>
      <c r="B24634" s="950"/>
      <c r="C24634"/>
      <c r="D24634"/>
      <c r="E24634"/>
      <c r="F24634"/>
      <c r="G24634"/>
      <c r="H24634"/>
      <c r="I24634"/>
      <c r="J24634"/>
      <c r="K24634"/>
      <c r="L24634"/>
      <c r="M24634" s="950"/>
      <c r="N24634"/>
      <c r="O24634"/>
    </row>
    <row r="24635" spans="1:15">
      <c r="A24635" t="s">
        <v>1917</v>
      </c>
      <c r="B24635" s="950"/>
      <c r="C24635"/>
      <c r="D24635"/>
      <c r="E24635"/>
      <c r="F24635"/>
      <c r="G24635"/>
      <c r="H24635"/>
      <c r="I24635"/>
      <c r="J24635"/>
      <c r="K24635"/>
      <c r="L24635"/>
      <c r="M24635" s="950"/>
      <c r="N24635"/>
      <c r="O24635"/>
    </row>
    <row r="24636" spans="1:15">
      <c r="A24636" t="s">
        <v>1917</v>
      </c>
      <c r="B24636" s="950"/>
      <c r="C24636"/>
      <c r="D24636"/>
      <c r="E24636"/>
      <c r="F24636"/>
      <c r="G24636"/>
      <c r="H24636"/>
      <c r="I24636"/>
      <c r="J24636"/>
      <c r="K24636"/>
      <c r="L24636"/>
      <c r="M24636" s="950"/>
      <c r="N24636"/>
      <c r="O24636"/>
    </row>
    <row r="24637" spans="1:15">
      <c r="A24637" t="s">
        <v>1917</v>
      </c>
      <c r="B24637" s="950"/>
      <c r="C24637"/>
      <c r="D24637"/>
      <c r="E24637"/>
      <c r="F24637"/>
      <c r="G24637"/>
      <c r="H24637"/>
      <c r="I24637"/>
      <c r="J24637"/>
      <c r="K24637"/>
      <c r="L24637"/>
      <c r="M24637" s="950"/>
      <c r="N24637"/>
      <c r="O24637"/>
    </row>
    <row r="24638" spans="1:15">
      <c r="A24638" t="s">
        <v>1917</v>
      </c>
      <c r="B24638" s="950"/>
      <c r="C24638"/>
      <c r="D24638"/>
      <c r="E24638"/>
      <c r="F24638"/>
      <c r="G24638"/>
      <c r="H24638"/>
      <c r="I24638"/>
      <c r="J24638"/>
      <c r="K24638"/>
      <c r="L24638"/>
      <c r="M24638" s="950"/>
      <c r="N24638"/>
      <c r="O24638"/>
    </row>
    <row r="24639" spans="1:15">
      <c r="A24639" t="s">
        <v>1917</v>
      </c>
      <c r="B24639" s="950"/>
      <c r="C24639"/>
      <c r="D24639"/>
      <c r="E24639"/>
      <c r="F24639"/>
      <c r="G24639"/>
      <c r="H24639"/>
      <c r="I24639"/>
      <c r="J24639"/>
      <c r="K24639"/>
      <c r="L24639"/>
      <c r="M24639" s="950"/>
      <c r="N24639"/>
      <c r="O24639"/>
    </row>
    <row r="24640" spans="1:15">
      <c r="A24640" t="s">
        <v>1917</v>
      </c>
      <c r="B24640" s="950"/>
      <c r="C24640"/>
      <c r="D24640"/>
      <c r="E24640"/>
      <c r="F24640"/>
      <c r="G24640"/>
      <c r="H24640"/>
      <c r="I24640"/>
      <c r="J24640"/>
      <c r="K24640"/>
      <c r="L24640"/>
      <c r="M24640" s="950"/>
      <c r="N24640"/>
      <c r="O24640"/>
    </row>
    <row r="24641" spans="1:15">
      <c r="A24641" t="s">
        <v>1917</v>
      </c>
      <c r="B24641" s="950"/>
      <c r="C24641"/>
      <c r="D24641"/>
      <c r="E24641"/>
      <c r="F24641"/>
      <c r="G24641"/>
      <c r="H24641"/>
      <c r="I24641"/>
      <c r="J24641"/>
      <c r="K24641"/>
      <c r="L24641"/>
      <c r="M24641" s="950"/>
      <c r="N24641"/>
      <c r="O24641"/>
    </row>
    <row r="24642" spans="1:15">
      <c r="A24642" t="s">
        <v>1917</v>
      </c>
      <c r="B24642" s="950"/>
      <c r="C24642"/>
      <c r="D24642"/>
      <c r="E24642"/>
      <c r="F24642"/>
      <c r="G24642"/>
      <c r="H24642"/>
      <c r="I24642"/>
      <c r="J24642"/>
      <c r="K24642"/>
      <c r="L24642"/>
      <c r="M24642" s="950"/>
      <c r="N24642"/>
      <c r="O24642"/>
    </row>
    <row r="24643" spans="1:15">
      <c r="A24643" t="s">
        <v>1917</v>
      </c>
      <c r="B24643" s="950"/>
      <c r="C24643"/>
      <c r="D24643"/>
      <c r="E24643"/>
      <c r="F24643"/>
      <c r="G24643"/>
      <c r="H24643"/>
      <c r="I24643"/>
      <c r="J24643"/>
      <c r="K24643"/>
      <c r="L24643"/>
      <c r="M24643" s="950"/>
      <c r="N24643"/>
      <c r="O24643"/>
    </row>
    <row r="24644" spans="1:15">
      <c r="A24644" t="s">
        <v>1917</v>
      </c>
      <c r="B24644" s="950"/>
      <c r="C24644"/>
      <c r="D24644"/>
      <c r="E24644"/>
      <c r="F24644"/>
      <c r="G24644"/>
      <c r="H24644"/>
      <c r="I24644"/>
      <c r="J24644"/>
      <c r="K24644"/>
      <c r="L24644"/>
      <c r="M24644" s="950"/>
      <c r="N24644"/>
      <c r="O24644"/>
    </row>
    <row r="24645" spans="1:15">
      <c r="A24645" t="s">
        <v>1917</v>
      </c>
      <c r="B24645" s="950"/>
      <c r="C24645"/>
      <c r="D24645"/>
      <c r="E24645"/>
      <c r="F24645"/>
      <c r="G24645"/>
      <c r="H24645"/>
      <c r="I24645"/>
      <c r="J24645"/>
      <c r="K24645"/>
      <c r="L24645"/>
      <c r="M24645" s="950"/>
      <c r="N24645"/>
      <c r="O24645"/>
    </row>
    <row r="24646" spans="1:15">
      <c r="A24646" t="s">
        <v>1917</v>
      </c>
      <c r="B24646" s="950"/>
      <c r="C24646"/>
      <c r="D24646"/>
      <c r="E24646"/>
      <c r="F24646"/>
      <c r="G24646"/>
      <c r="H24646"/>
      <c r="I24646"/>
      <c r="J24646"/>
      <c r="K24646"/>
      <c r="L24646"/>
      <c r="M24646" s="950"/>
      <c r="N24646"/>
      <c r="O24646"/>
    </row>
    <row r="24647" spans="1:15">
      <c r="A24647" t="s">
        <v>1917</v>
      </c>
      <c r="B24647" s="950"/>
      <c r="C24647"/>
      <c r="D24647"/>
      <c r="E24647"/>
      <c r="F24647"/>
      <c r="G24647"/>
      <c r="H24647"/>
      <c r="I24647"/>
      <c r="J24647"/>
      <c r="K24647"/>
      <c r="L24647"/>
      <c r="M24647" s="950"/>
      <c r="N24647"/>
      <c r="O24647"/>
    </row>
    <row r="24648" spans="1:15">
      <c r="A24648" t="s">
        <v>1917</v>
      </c>
      <c r="B24648" s="950"/>
      <c r="C24648"/>
      <c r="D24648"/>
      <c r="E24648"/>
      <c r="F24648"/>
      <c r="G24648"/>
      <c r="H24648"/>
      <c r="I24648"/>
      <c r="J24648"/>
      <c r="K24648"/>
      <c r="L24648"/>
      <c r="M24648" s="950"/>
      <c r="N24648"/>
      <c r="O24648"/>
    </row>
    <row r="24649" spans="1:15">
      <c r="A24649" t="s">
        <v>1917</v>
      </c>
      <c r="B24649" s="950"/>
      <c r="C24649"/>
      <c r="D24649"/>
      <c r="E24649"/>
      <c r="F24649"/>
      <c r="G24649"/>
      <c r="H24649"/>
      <c r="I24649"/>
      <c r="J24649"/>
      <c r="K24649"/>
      <c r="L24649"/>
      <c r="M24649" s="950"/>
      <c r="N24649"/>
      <c r="O24649"/>
    </row>
    <row r="24650" spans="1:15">
      <c r="A24650" t="s">
        <v>1917</v>
      </c>
      <c r="B24650" s="950"/>
      <c r="C24650"/>
      <c r="D24650"/>
      <c r="E24650"/>
      <c r="F24650"/>
      <c r="G24650"/>
      <c r="H24650"/>
      <c r="I24650"/>
      <c r="J24650"/>
      <c r="K24650"/>
      <c r="L24650"/>
      <c r="M24650" s="950"/>
      <c r="N24650"/>
      <c r="O24650"/>
    </row>
    <row r="24651" spans="1:15">
      <c r="A24651" t="s">
        <v>1917</v>
      </c>
      <c r="B24651" s="950"/>
      <c r="C24651"/>
      <c r="D24651"/>
      <c r="E24651"/>
      <c r="F24651"/>
      <c r="G24651"/>
      <c r="H24651"/>
      <c r="I24651"/>
      <c r="J24651"/>
      <c r="K24651"/>
      <c r="L24651"/>
      <c r="M24651" s="950"/>
      <c r="N24651"/>
      <c r="O24651"/>
    </row>
    <row r="24652" spans="1:15">
      <c r="A24652" t="s">
        <v>1917</v>
      </c>
      <c r="B24652" s="950"/>
      <c r="C24652"/>
      <c r="D24652"/>
      <c r="E24652"/>
      <c r="F24652"/>
      <c r="G24652"/>
      <c r="H24652"/>
      <c r="I24652"/>
      <c r="J24652"/>
      <c r="K24652"/>
      <c r="L24652"/>
      <c r="M24652" s="950"/>
      <c r="N24652"/>
      <c r="O24652"/>
    </row>
    <row r="24653" spans="1:15">
      <c r="A24653" t="s">
        <v>1917</v>
      </c>
      <c r="B24653" s="950"/>
      <c r="C24653"/>
      <c r="D24653"/>
      <c r="E24653"/>
      <c r="F24653"/>
      <c r="G24653"/>
      <c r="H24653"/>
      <c r="I24653"/>
      <c r="J24653"/>
      <c r="K24653"/>
      <c r="L24653"/>
      <c r="M24653" s="950"/>
      <c r="N24653"/>
      <c r="O24653"/>
    </row>
    <row r="24654" spans="1:15">
      <c r="A24654" t="s">
        <v>1917</v>
      </c>
      <c r="B24654" s="950"/>
      <c r="C24654"/>
      <c r="D24654"/>
      <c r="E24654"/>
      <c r="F24654"/>
      <c r="G24654"/>
      <c r="H24654"/>
      <c r="I24654"/>
      <c r="J24654"/>
      <c r="K24654"/>
      <c r="L24654"/>
      <c r="M24654" s="950"/>
      <c r="N24654"/>
      <c r="O24654"/>
    </row>
    <row r="24655" spans="1:15">
      <c r="A24655" t="s">
        <v>1917</v>
      </c>
      <c r="B24655" s="950"/>
      <c r="C24655"/>
      <c r="D24655"/>
      <c r="E24655"/>
      <c r="F24655"/>
      <c r="G24655"/>
      <c r="H24655"/>
      <c r="I24655"/>
      <c r="J24655"/>
      <c r="K24655"/>
      <c r="L24655"/>
      <c r="M24655" s="950"/>
      <c r="N24655"/>
      <c r="O24655"/>
    </row>
    <row r="24656" spans="1:15">
      <c r="A24656" t="s">
        <v>1917</v>
      </c>
      <c r="B24656" s="950"/>
      <c r="C24656"/>
      <c r="D24656"/>
      <c r="E24656"/>
      <c r="F24656"/>
      <c r="G24656"/>
      <c r="H24656"/>
      <c r="I24656"/>
      <c r="J24656"/>
      <c r="K24656"/>
      <c r="L24656"/>
      <c r="M24656" s="950"/>
      <c r="N24656"/>
      <c r="O24656"/>
    </row>
    <row r="24657" spans="1:15">
      <c r="A24657" t="s">
        <v>1917</v>
      </c>
      <c r="B24657" s="950"/>
      <c r="C24657"/>
      <c r="D24657"/>
      <c r="E24657"/>
      <c r="F24657"/>
      <c r="G24657"/>
      <c r="H24657"/>
      <c r="I24657"/>
      <c r="J24657"/>
      <c r="K24657"/>
      <c r="L24657"/>
      <c r="M24657" s="950"/>
      <c r="N24657"/>
      <c r="O24657"/>
    </row>
    <row r="24658" spans="1:15">
      <c r="A24658" t="s">
        <v>1917</v>
      </c>
      <c r="B24658" s="950"/>
      <c r="C24658"/>
      <c r="D24658"/>
      <c r="E24658"/>
      <c r="F24658"/>
      <c r="G24658"/>
      <c r="H24658"/>
      <c r="I24658"/>
      <c r="J24658"/>
      <c r="K24658"/>
      <c r="L24658"/>
      <c r="M24658" s="950"/>
      <c r="N24658"/>
      <c r="O24658"/>
    </row>
    <row r="24659" spans="1:15">
      <c r="A24659" t="s">
        <v>1917</v>
      </c>
      <c r="B24659" s="950"/>
      <c r="C24659"/>
      <c r="D24659"/>
      <c r="E24659"/>
      <c r="F24659"/>
      <c r="G24659"/>
      <c r="H24659"/>
      <c r="I24659"/>
      <c r="J24659"/>
      <c r="K24659"/>
      <c r="L24659"/>
      <c r="M24659" s="950"/>
      <c r="N24659"/>
      <c r="O24659"/>
    </row>
    <row r="24660" spans="1:15">
      <c r="A24660" t="s">
        <v>1917</v>
      </c>
      <c r="B24660" s="950"/>
      <c r="C24660"/>
      <c r="D24660"/>
      <c r="E24660"/>
      <c r="F24660"/>
      <c r="G24660"/>
      <c r="H24660"/>
      <c r="I24660"/>
      <c r="J24660"/>
      <c r="K24660"/>
      <c r="L24660"/>
      <c r="M24660" s="950"/>
      <c r="N24660"/>
      <c r="O24660"/>
    </row>
    <row r="24661" spans="1:15">
      <c r="A24661" t="s">
        <v>1917</v>
      </c>
      <c r="B24661" s="950"/>
      <c r="C24661"/>
      <c r="D24661"/>
      <c r="E24661"/>
      <c r="F24661"/>
      <c r="G24661"/>
      <c r="H24661"/>
      <c r="I24661"/>
      <c r="J24661"/>
      <c r="K24661"/>
      <c r="L24661"/>
      <c r="M24661" s="950"/>
      <c r="N24661"/>
      <c r="O24661"/>
    </row>
    <row r="24662" spans="1:15">
      <c r="A24662" t="s">
        <v>1917</v>
      </c>
      <c r="B24662" s="950"/>
      <c r="C24662"/>
      <c r="D24662"/>
      <c r="E24662"/>
      <c r="F24662"/>
      <c r="G24662"/>
      <c r="H24662"/>
      <c r="I24662"/>
      <c r="J24662"/>
      <c r="K24662"/>
      <c r="L24662"/>
      <c r="M24662" s="950"/>
      <c r="N24662"/>
      <c r="O24662"/>
    </row>
    <row r="24663" spans="1:15">
      <c r="A24663" t="s">
        <v>1917</v>
      </c>
      <c r="B24663" s="950"/>
      <c r="C24663"/>
      <c r="D24663"/>
      <c r="E24663"/>
      <c r="F24663"/>
      <c r="G24663"/>
      <c r="H24663"/>
      <c r="I24663"/>
      <c r="J24663"/>
      <c r="K24663"/>
      <c r="L24663"/>
      <c r="M24663" s="950"/>
      <c r="N24663"/>
      <c r="O24663"/>
    </row>
    <row r="24664" spans="1:15">
      <c r="A24664" t="s">
        <v>1917</v>
      </c>
      <c r="B24664" s="950"/>
      <c r="C24664"/>
      <c r="D24664"/>
      <c r="E24664"/>
      <c r="F24664"/>
      <c r="G24664"/>
      <c r="H24664"/>
      <c r="I24664"/>
      <c r="J24664"/>
      <c r="K24664"/>
      <c r="L24664"/>
      <c r="M24664" s="950"/>
      <c r="N24664"/>
      <c r="O24664"/>
    </row>
    <row r="24665" spans="1:15">
      <c r="A24665" t="s">
        <v>1917</v>
      </c>
      <c r="B24665" s="950"/>
      <c r="C24665"/>
      <c r="D24665"/>
      <c r="E24665"/>
      <c r="F24665"/>
      <c r="G24665"/>
      <c r="H24665"/>
      <c r="I24665"/>
      <c r="J24665"/>
      <c r="K24665"/>
      <c r="L24665"/>
      <c r="M24665" s="950"/>
      <c r="N24665"/>
      <c r="O24665"/>
    </row>
    <row r="24666" spans="1:15">
      <c r="A24666" t="s">
        <v>1917</v>
      </c>
      <c r="B24666" s="950"/>
      <c r="C24666"/>
      <c r="D24666"/>
      <c r="E24666"/>
      <c r="F24666"/>
      <c r="G24666"/>
      <c r="H24666"/>
      <c r="I24666"/>
      <c r="J24666"/>
      <c r="K24666"/>
      <c r="L24666"/>
      <c r="M24666" s="950"/>
      <c r="N24666"/>
      <c r="O24666"/>
    </row>
    <row r="24667" spans="1:15">
      <c r="A24667" t="s">
        <v>1917</v>
      </c>
      <c r="B24667" s="950"/>
      <c r="C24667"/>
      <c r="D24667"/>
      <c r="E24667"/>
      <c r="F24667"/>
      <c r="G24667"/>
      <c r="H24667"/>
      <c r="I24667"/>
      <c r="J24667"/>
      <c r="K24667"/>
      <c r="L24667"/>
      <c r="M24667" s="950"/>
      <c r="N24667"/>
      <c r="O24667"/>
    </row>
    <row r="24668" spans="1:15">
      <c r="A24668" t="s">
        <v>1917</v>
      </c>
      <c r="B24668" s="950"/>
      <c r="C24668"/>
      <c r="D24668"/>
      <c r="E24668"/>
      <c r="F24668"/>
      <c r="G24668"/>
      <c r="H24668"/>
      <c r="I24668"/>
      <c r="J24668"/>
      <c r="K24668"/>
      <c r="L24668"/>
      <c r="M24668" s="950"/>
      <c r="N24668"/>
      <c r="O24668"/>
    </row>
    <row r="24669" spans="1:15">
      <c r="A24669" t="s">
        <v>1917</v>
      </c>
      <c r="B24669" s="950"/>
      <c r="C24669"/>
      <c r="D24669"/>
      <c r="E24669"/>
      <c r="F24669"/>
      <c r="G24669"/>
      <c r="H24669"/>
      <c r="I24669"/>
      <c r="J24669"/>
      <c r="K24669"/>
      <c r="L24669"/>
      <c r="M24669" s="950"/>
      <c r="N24669"/>
      <c r="O24669"/>
    </row>
    <row r="24670" spans="1:15">
      <c r="A24670" t="s">
        <v>1917</v>
      </c>
      <c r="B24670" s="950"/>
      <c r="C24670"/>
      <c r="D24670"/>
      <c r="E24670"/>
      <c r="F24670"/>
      <c r="G24670"/>
      <c r="H24670"/>
      <c r="I24670"/>
      <c r="J24670"/>
      <c r="K24670"/>
      <c r="L24670"/>
      <c r="M24670" s="950"/>
      <c r="N24670"/>
      <c r="O24670"/>
    </row>
    <row r="24671" spans="1:15">
      <c r="A24671" t="s">
        <v>1917</v>
      </c>
      <c r="B24671" s="950"/>
      <c r="C24671"/>
      <c r="D24671"/>
      <c r="E24671"/>
      <c r="F24671"/>
      <c r="G24671"/>
      <c r="H24671"/>
      <c r="I24671"/>
      <c r="J24671"/>
      <c r="K24671"/>
      <c r="L24671"/>
      <c r="M24671" s="950"/>
      <c r="N24671"/>
      <c r="O24671"/>
    </row>
    <row r="24672" spans="1:15">
      <c r="A24672" t="s">
        <v>1917</v>
      </c>
      <c r="B24672" s="950"/>
      <c r="C24672"/>
      <c r="D24672"/>
      <c r="E24672"/>
      <c r="F24672"/>
      <c r="G24672"/>
      <c r="H24672"/>
      <c r="I24672"/>
      <c r="J24672"/>
      <c r="K24672"/>
      <c r="L24672"/>
      <c r="M24672" s="950"/>
      <c r="N24672"/>
      <c r="O24672"/>
    </row>
    <row r="24673" spans="1:15">
      <c r="A24673" t="s">
        <v>1917</v>
      </c>
      <c r="B24673" s="950"/>
      <c r="C24673"/>
      <c r="D24673"/>
      <c r="E24673"/>
      <c r="F24673"/>
      <c r="G24673"/>
      <c r="H24673"/>
      <c r="I24673"/>
      <c r="J24673"/>
      <c r="K24673"/>
      <c r="L24673"/>
      <c r="M24673" s="950"/>
      <c r="N24673"/>
      <c r="O24673"/>
    </row>
    <row r="24674" spans="1:15">
      <c r="A24674" t="s">
        <v>1917</v>
      </c>
      <c r="B24674" s="950"/>
      <c r="C24674"/>
      <c r="D24674"/>
      <c r="E24674"/>
      <c r="F24674"/>
      <c r="G24674"/>
      <c r="H24674"/>
      <c r="I24674"/>
      <c r="J24674"/>
      <c r="K24674"/>
      <c r="L24674"/>
      <c r="M24674" s="950"/>
      <c r="N24674"/>
      <c r="O24674"/>
    </row>
    <row r="24675" spans="1:15">
      <c r="A24675" t="s">
        <v>1917</v>
      </c>
      <c r="B24675" s="950"/>
      <c r="C24675"/>
      <c r="D24675"/>
      <c r="E24675"/>
      <c r="F24675"/>
      <c r="G24675"/>
      <c r="H24675"/>
      <c r="I24675"/>
      <c r="J24675"/>
      <c r="K24675"/>
      <c r="L24675"/>
      <c r="M24675" s="950"/>
      <c r="N24675"/>
      <c r="O24675"/>
    </row>
    <row r="24676" spans="1:15">
      <c r="A24676" t="s">
        <v>1917</v>
      </c>
      <c r="B24676" s="950"/>
      <c r="C24676"/>
      <c r="D24676"/>
      <c r="E24676"/>
      <c r="F24676"/>
      <c r="G24676"/>
      <c r="H24676"/>
      <c r="I24676"/>
      <c r="J24676"/>
      <c r="K24676"/>
      <c r="L24676"/>
      <c r="M24676" s="950"/>
      <c r="N24676"/>
      <c r="O24676"/>
    </row>
    <row r="24677" spans="1:15">
      <c r="A24677" t="s">
        <v>1917</v>
      </c>
      <c r="B24677" s="950"/>
      <c r="C24677"/>
      <c r="D24677"/>
      <c r="E24677"/>
      <c r="F24677"/>
      <c r="G24677"/>
      <c r="H24677"/>
      <c r="I24677"/>
      <c r="J24677"/>
      <c r="K24677"/>
      <c r="L24677"/>
      <c r="M24677" s="950"/>
      <c r="N24677"/>
      <c r="O24677"/>
    </row>
    <row r="24678" spans="1:15">
      <c r="A24678" t="s">
        <v>1917</v>
      </c>
      <c r="B24678" s="950"/>
      <c r="C24678"/>
      <c r="D24678"/>
      <c r="E24678"/>
      <c r="F24678"/>
      <c r="G24678"/>
      <c r="H24678"/>
      <c r="I24678"/>
      <c r="J24678"/>
      <c r="K24678"/>
      <c r="L24678"/>
      <c r="M24678" s="950"/>
      <c r="N24678"/>
      <c r="O24678"/>
    </row>
    <row r="24679" spans="1:15">
      <c r="A24679" t="s">
        <v>1917</v>
      </c>
      <c r="B24679" s="950"/>
      <c r="C24679"/>
      <c r="D24679"/>
      <c r="E24679"/>
      <c r="F24679"/>
      <c r="G24679"/>
      <c r="H24679"/>
      <c r="I24679"/>
      <c r="J24679"/>
      <c r="K24679"/>
      <c r="L24679"/>
      <c r="M24679" s="950"/>
      <c r="N24679"/>
      <c r="O24679"/>
    </row>
    <row r="24680" spans="1:15">
      <c r="A24680" t="s">
        <v>1917</v>
      </c>
      <c r="B24680" s="950"/>
      <c r="C24680"/>
      <c r="D24680"/>
      <c r="E24680"/>
      <c r="F24680"/>
      <c r="G24680"/>
      <c r="H24680"/>
      <c r="I24680"/>
      <c r="J24680"/>
      <c r="K24680"/>
      <c r="L24680"/>
      <c r="M24680" s="950"/>
      <c r="N24680"/>
      <c r="O24680"/>
    </row>
    <row r="24681" spans="1:15">
      <c r="A24681" t="s">
        <v>1917</v>
      </c>
      <c r="B24681" s="950"/>
      <c r="C24681"/>
      <c r="D24681"/>
      <c r="E24681"/>
      <c r="F24681"/>
      <c r="G24681"/>
      <c r="H24681"/>
      <c r="I24681"/>
      <c r="J24681"/>
      <c r="K24681"/>
      <c r="L24681"/>
      <c r="M24681" s="950"/>
      <c r="N24681"/>
      <c r="O24681"/>
    </row>
    <row r="24682" spans="1:15">
      <c r="A24682" t="s">
        <v>1917</v>
      </c>
      <c r="B24682" s="950"/>
      <c r="C24682"/>
      <c r="D24682"/>
      <c r="E24682"/>
      <c r="F24682"/>
      <c r="G24682"/>
      <c r="H24682"/>
      <c r="I24682"/>
      <c r="J24682"/>
      <c r="K24682"/>
      <c r="L24682"/>
      <c r="M24682" s="950"/>
      <c r="N24682"/>
      <c r="O24682"/>
    </row>
    <row r="24683" spans="1:15">
      <c r="A24683" t="s">
        <v>1917</v>
      </c>
      <c r="B24683" s="950"/>
      <c r="C24683"/>
      <c r="D24683"/>
      <c r="E24683"/>
      <c r="F24683"/>
      <c r="G24683"/>
      <c r="H24683"/>
      <c r="I24683"/>
      <c r="J24683"/>
      <c r="K24683"/>
      <c r="L24683"/>
      <c r="M24683" s="950"/>
      <c r="N24683"/>
      <c r="O24683"/>
    </row>
    <row r="24684" spans="1:15">
      <c r="A24684" t="s">
        <v>1917</v>
      </c>
      <c r="B24684" s="950"/>
      <c r="C24684"/>
      <c r="D24684"/>
      <c r="E24684"/>
      <c r="F24684"/>
      <c r="G24684"/>
      <c r="H24684"/>
      <c r="I24684"/>
      <c r="J24684"/>
      <c r="K24684"/>
      <c r="L24684"/>
      <c r="M24684" s="950"/>
      <c r="N24684"/>
      <c r="O24684"/>
    </row>
    <row r="24685" spans="1:15">
      <c r="A24685" t="s">
        <v>1917</v>
      </c>
      <c r="B24685" s="950"/>
      <c r="C24685"/>
      <c r="D24685"/>
      <c r="E24685"/>
      <c r="F24685"/>
      <c r="G24685"/>
      <c r="H24685"/>
      <c r="I24685"/>
      <c r="J24685"/>
      <c r="K24685"/>
      <c r="L24685"/>
      <c r="M24685" s="950"/>
      <c r="N24685"/>
      <c r="O24685"/>
    </row>
    <row r="24686" spans="1:15">
      <c r="A24686" t="s">
        <v>1917</v>
      </c>
      <c r="B24686" s="950"/>
      <c r="C24686"/>
      <c r="D24686"/>
      <c r="E24686"/>
      <c r="F24686"/>
      <c r="G24686"/>
      <c r="H24686"/>
      <c r="I24686"/>
      <c r="J24686"/>
      <c r="K24686"/>
      <c r="L24686"/>
      <c r="M24686" s="950"/>
      <c r="N24686"/>
      <c r="O24686"/>
    </row>
    <row r="24687" spans="1:15">
      <c r="A24687" t="s">
        <v>1917</v>
      </c>
      <c r="B24687" s="950"/>
      <c r="C24687"/>
      <c r="D24687"/>
      <c r="E24687"/>
      <c r="F24687"/>
      <c r="G24687"/>
      <c r="H24687"/>
      <c r="I24687"/>
      <c r="J24687"/>
      <c r="K24687"/>
      <c r="L24687"/>
      <c r="M24687" s="950"/>
      <c r="N24687"/>
      <c r="O24687"/>
    </row>
    <row r="24688" spans="1:15">
      <c r="A24688" t="s">
        <v>1917</v>
      </c>
      <c r="B24688" s="950"/>
      <c r="C24688"/>
      <c r="D24688"/>
      <c r="E24688"/>
      <c r="F24688"/>
      <c r="G24688"/>
      <c r="H24688"/>
      <c r="I24688"/>
      <c r="J24688"/>
      <c r="K24688"/>
      <c r="L24688"/>
      <c r="M24688" s="950"/>
      <c r="N24688"/>
      <c r="O24688"/>
    </row>
    <row r="24689" spans="1:15">
      <c r="A24689" t="s">
        <v>1917</v>
      </c>
      <c r="B24689" s="950"/>
      <c r="C24689"/>
      <c r="D24689"/>
      <c r="E24689"/>
      <c r="F24689"/>
      <c r="G24689"/>
      <c r="H24689"/>
      <c r="I24689"/>
      <c r="J24689"/>
      <c r="K24689"/>
      <c r="L24689"/>
      <c r="M24689" s="950"/>
      <c r="N24689"/>
      <c r="O24689"/>
    </row>
    <row r="24690" spans="1:15">
      <c r="A24690" t="s">
        <v>1917</v>
      </c>
      <c r="B24690" s="950"/>
      <c r="C24690"/>
      <c r="D24690"/>
      <c r="E24690"/>
      <c r="F24690"/>
      <c r="G24690"/>
      <c r="H24690"/>
      <c r="I24690"/>
      <c r="J24690"/>
      <c r="K24690"/>
      <c r="L24690"/>
      <c r="M24690" s="950"/>
      <c r="N24690"/>
      <c r="O24690"/>
    </row>
    <row r="24691" spans="1:15">
      <c r="A24691" t="s">
        <v>1917</v>
      </c>
      <c r="B24691" s="950"/>
      <c r="C24691"/>
      <c r="D24691"/>
      <c r="E24691"/>
      <c r="F24691"/>
      <c r="G24691"/>
      <c r="H24691"/>
      <c r="I24691"/>
      <c r="J24691"/>
      <c r="K24691"/>
      <c r="L24691"/>
      <c r="M24691" s="950"/>
      <c r="N24691"/>
      <c r="O24691"/>
    </row>
    <row r="24692" spans="1:15">
      <c r="A24692" t="s">
        <v>1917</v>
      </c>
      <c r="B24692" s="950"/>
      <c r="C24692"/>
      <c r="D24692"/>
      <c r="E24692"/>
      <c r="F24692"/>
      <c r="G24692"/>
      <c r="H24692"/>
      <c r="I24692"/>
      <c r="J24692"/>
      <c r="K24692"/>
      <c r="L24692"/>
      <c r="M24692" s="950"/>
      <c r="N24692"/>
      <c r="O24692"/>
    </row>
    <row r="24693" spans="1:15">
      <c r="A24693" t="s">
        <v>1917</v>
      </c>
      <c r="B24693" s="950"/>
      <c r="C24693"/>
      <c r="D24693"/>
      <c r="E24693"/>
      <c r="F24693"/>
      <c r="G24693"/>
      <c r="H24693"/>
      <c r="I24693"/>
      <c r="J24693"/>
      <c r="K24693"/>
      <c r="L24693"/>
      <c r="M24693" s="950"/>
      <c r="N24693"/>
      <c r="O24693"/>
    </row>
    <row r="24694" spans="1:15">
      <c r="A24694" t="s">
        <v>1917</v>
      </c>
      <c r="B24694" s="950"/>
      <c r="C24694"/>
      <c r="D24694"/>
      <c r="E24694"/>
      <c r="F24694"/>
      <c r="G24694"/>
      <c r="H24694"/>
      <c r="I24694"/>
      <c r="J24694"/>
      <c r="K24694"/>
      <c r="L24694"/>
      <c r="M24694" s="950"/>
      <c r="N24694"/>
      <c r="O24694"/>
    </row>
    <row r="24695" spans="1:15">
      <c r="A24695" t="s">
        <v>1917</v>
      </c>
      <c r="B24695" s="950"/>
      <c r="C24695"/>
      <c r="D24695"/>
      <c r="E24695"/>
      <c r="F24695"/>
      <c r="G24695"/>
      <c r="H24695"/>
      <c r="I24695"/>
      <c r="J24695"/>
      <c r="K24695"/>
      <c r="L24695"/>
      <c r="M24695" s="950"/>
      <c r="N24695"/>
      <c r="O24695"/>
    </row>
    <row r="24696" spans="1:15">
      <c r="A24696" t="s">
        <v>1917</v>
      </c>
      <c r="B24696" s="950"/>
      <c r="C24696"/>
      <c r="D24696"/>
      <c r="E24696"/>
      <c r="F24696"/>
      <c r="G24696"/>
      <c r="H24696"/>
      <c r="I24696"/>
      <c r="J24696"/>
      <c r="K24696"/>
      <c r="L24696"/>
      <c r="M24696" s="950"/>
      <c r="N24696"/>
      <c r="O24696"/>
    </row>
    <row r="24697" spans="1:15">
      <c r="A24697" t="s">
        <v>1917</v>
      </c>
      <c r="B24697" s="950"/>
      <c r="C24697"/>
      <c r="D24697"/>
      <c r="E24697"/>
      <c r="F24697"/>
      <c r="G24697"/>
      <c r="H24697"/>
      <c r="I24697"/>
      <c r="J24697"/>
      <c r="K24697"/>
      <c r="L24697"/>
      <c r="M24697" s="950"/>
      <c r="N24697"/>
      <c r="O24697"/>
    </row>
    <row r="24698" spans="1:15">
      <c r="A24698" t="s">
        <v>1917</v>
      </c>
      <c r="B24698" s="950"/>
      <c r="C24698"/>
      <c r="D24698"/>
      <c r="E24698"/>
      <c r="F24698"/>
      <c r="G24698"/>
      <c r="H24698"/>
      <c r="I24698"/>
      <c r="J24698"/>
      <c r="K24698"/>
      <c r="L24698"/>
      <c r="M24698" s="950"/>
      <c r="N24698"/>
      <c r="O24698"/>
    </row>
    <row r="24699" spans="1:15">
      <c r="A24699" t="s">
        <v>1917</v>
      </c>
      <c r="B24699" s="950"/>
      <c r="C24699"/>
      <c r="D24699"/>
      <c r="E24699"/>
      <c r="F24699"/>
      <c r="G24699"/>
      <c r="H24699"/>
      <c r="I24699"/>
      <c r="J24699"/>
      <c r="K24699"/>
      <c r="L24699"/>
      <c r="M24699" s="950"/>
      <c r="N24699"/>
      <c r="O24699"/>
    </row>
    <row r="24700" spans="1:15">
      <c r="A24700" t="s">
        <v>1917</v>
      </c>
      <c r="B24700" s="950"/>
      <c r="C24700"/>
      <c r="D24700"/>
      <c r="E24700"/>
      <c r="F24700"/>
      <c r="G24700"/>
      <c r="H24700"/>
      <c r="I24700"/>
      <c r="J24700"/>
      <c r="K24700"/>
      <c r="L24700"/>
      <c r="M24700" s="950"/>
      <c r="N24700"/>
      <c r="O24700"/>
    </row>
    <row r="24701" spans="1:15">
      <c r="A24701" t="s">
        <v>1917</v>
      </c>
      <c r="B24701" s="950"/>
      <c r="C24701"/>
      <c r="D24701"/>
      <c r="E24701"/>
      <c r="F24701"/>
      <c r="G24701"/>
      <c r="H24701"/>
      <c r="I24701"/>
      <c r="J24701"/>
      <c r="K24701"/>
      <c r="L24701"/>
      <c r="M24701" s="950"/>
      <c r="N24701"/>
      <c r="O24701"/>
    </row>
    <row r="24702" spans="1:15">
      <c r="A24702" t="s">
        <v>1917</v>
      </c>
      <c r="B24702" s="950"/>
      <c r="C24702"/>
      <c r="D24702"/>
      <c r="E24702"/>
      <c r="F24702"/>
      <c r="G24702"/>
      <c r="H24702"/>
      <c r="I24702"/>
      <c r="J24702"/>
      <c r="K24702"/>
      <c r="L24702"/>
      <c r="M24702" s="950"/>
      <c r="N24702"/>
      <c r="O24702"/>
    </row>
    <row r="24703" spans="1:15">
      <c r="A24703" t="s">
        <v>1917</v>
      </c>
      <c r="B24703" s="950"/>
      <c r="C24703"/>
      <c r="D24703"/>
      <c r="E24703"/>
      <c r="F24703"/>
      <c r="G24703"/>
      <c r="H24703"/>
      <c r="I24703"/>
      <c r="J24703"/>
      <c r="K24703"/>
      <c r="L24703"/>
      <c r="M24703" s="950"/>
      <c r="N24703"/>
      <c r="O24703"/>
    </row>
    <row r="24704" spans="1:15">
      <c r="A24704" t="s">
        <v>1917</v>
      </c>
      <c r="B24704" s="950"/>
      <c r="C24704"/>
      <c r="D24704"/>
      <c r="E24704"/>
      <c r="F24704"/>
      <c r="G24704"/>
      <c r="H24704"/>
      <c r="I24704"/>
      <c r="J24704"/>
      <c r="K24704"/>
      <c r="L24704"/>
      <c r="M24704" s="950"/>
      <c r="N24704"/>
      <c r="O24704"/>
    </row>
    <row r="24705" spans="1:15">
      <c r="A24705" t="s">
        <v>1917</v>
      </c>
      <c r="B24705" s="950"/>
      <c r="C24705"/>
      <c r="D24705"/>
      <c r="E24705"/>
      <c r="F24705"/>
      <c r="G24705"/>
      <c r="H24705"/>
      <c r="I24705"/>
      <c r="J24705"/>
      <c r="K24705"/>
      <c r="L24705"/>
      <c r="M24705" s="950"/>
      <c r="N24705"/>
      <c r="O24705"/>
    </row>
    <row r="24706" spans="1:15">
      <c r="A24706" t="s">
        <v>1917</v>
      </c>
      <c r="B24706" s="950"/>
      <c r="C24706"/>
      <c r="D24706"/>
      <c r="E24706"/>
      <c r="F24706"/>
      <c r="G24706"/>
      <c r="H24706"/>
      <c r="I24706"/>
      <c r="J24706"/>
      <c r="K24706"/>
      <c r="L24706"/>
      <c r="M24706" s="950"/>
      <c r="N24706"/>
      <c r="O24706"/>
    </row>
    <row r="24707" spans="1:15">
      <c r="A24707" t="s">
        <v>1917</v>
      </c>
      <c r="B24707" s="950"/>
      <c r="C24707"/>
      <c r="D24707"/>
      <c r="E24707"/>
      <c r="F24707"/>
      <c r="G24707"/>
      <c r="H24707"/>
      <c r="I24707"/>
      <c r="J24707"/>
      <c r="K24707"/>
      <c r="L24707"/>
      <c r="M24707" s="950"/>
      <c r="N24707"/>
      <c r="O24707"/>
    </row>
    <row r="24708" spans="1:15">
      <c r="A24708" t="s">
        <v>1917</v>
      </c>
      <c r="B24708" s="950"/>
      <c r="C24708"/>
      <c r="D24708"/>
      <c r="E24708"/>
      <c r="F24708"/>
      <c r="G24708"/>
      <c r="H24708"/>
      <c r="I24708"/>
      <c r="J24708"/>
      <c r="K24708"/>
      <c r="L24708"/>
      <c r="M24708" s="950"/>
      <c r="N24708"/>
      <c r="O24708"/>
    </row>
    <row r="24709" spans="1:15">
      <c r="A24709" t="s">
        <v>1917</v>
      </c>
      <c r="B24709" s="950"/>
      <c r="C24709"/>
      <c r="D24709"/>
      <c r="E24709"/>
      <c r="F24709"/>
      <c r="G24709"/>
      <c r="H24709"/>
      <c r="I24709"/>
      <c r="J24709"/>
      <c r="K24709"/>
      <c r="L24709"/>
      <c r="M24709" s="950"/>
      <c r="N24709"/>
      <c r="O24709"/>
    </row>
    <row r="24710" spans="1:15">
      <c r="A24710" t="s">
        <v>1917</v>
      </c>
      <c r="B24710" s="950"/>
      <c r="C24710"/>
      <c r="D24710"/>
      <c r="E24710"/>
      <c r="F24710"/>
      <c r="G24710"/>
      <c r="H24710"/>
      <c r="I24710"/>
      <c r="J24710"/>
      <c r="K24710"/>
      <c r="L24710"/>
      <c r="M24710" s="950"/>
      <c r="N24710"/>
      <c r="O24710"/>
    </row>
    <row r="24711" spans="1:15">
      <c r="A24711" t="s">
        <v>1917</v>
      </c>
      <c r="B24711" s="950"/>
      <c r="C24711"/>
      <c r="D24711"/>
      <c r="E24711"/>
      <c r="F24711"/>
      <c r="G24711"/>
      <c r="H24711"/>
      <c r="I24711"/>
      <c r="J24711"/>
      <c r="K24711"/>
      <c r="L24711"/>
      <c r="M24711" s="950"/>
      <c r="N24711"/>
      <c r="O24711"/>
    </row>
    <row r="24712" spans="1:15">
      <c r="A24712" t="s">
        <v>1917</v>
      </c>
      <c r="B24712" s="950"/>
      <c r="C24712"/>
      <c r="D24712"/>
      <c r="E24712"/>
      <c r="F24712"/>
      <c r="G24712"/>
      <c r="H24712"/>
      <c r="I24712"/>
      <c r="J24712"/>
      <c r="K24712"/>
      <c r="L24712"/>
      <c r="M24712" s="950"/>
      <c r="N24712"/>
      <c r="O24712"/>
    </row>
    <row r="24713" spans="1:15">
      <c r="A24713" t="s">
        <v>1917</v>
      </c>
      <c r="B24713" s="950"/>
      <c r="C24713"/>
      <c r="D24713"/>
      <c r="E24713"/>
      <c r="F24713"/>
      <c r="G24713"/>
      <c r="H24713"/>
      <c r="I24713"/>
      <c r="J24713"/>
      <c r="K24713"/>
      <c r="L24713"/>
      <c r="M24713" s="950"/>
      <c r="N24713"/>
      <c r="O24713"/>
    </row>
    <row r="24714" spans="1:15">
      <c r="A24714" t="s">
        <v>1917</v>
      </c>
      <c r="B24714" s="950"/>
      <c r="C24714"/>
      <c r="D24714"/>
      <c r="E24714"/>
      <c r="F24714"/>
      <c r="G24714"/>
      <c r="H24714"/>
      <c r="I24714"/>
      <c r="J24714"/>
      <c r="K24714"/>
      <c r="L24714"/>
      <c r="M24714" s="950"/>
      <c r="N24714"/>
      <c r="O24714"/>
    </row>
    <row r="24715" spans="1:15">
      <c r="A24715" t="s">
        <v>1917</v>
      </c>
      <c r="B24715" s="950"/>
      <c r="C24715"/>
      <c r="D24715"/>
      <c r="E24715"/>
      <c r="F24715"/>
      <c r="G24715"/>
      <c r="H24715"/>
      <c r="I24715"/>
      <c r="J24715"/>
      <c r="K24715"/>
      <c r="L24715"/>
      <c r="M24715" s="950"/>
      <c r="N24715"/>
      <c r="O24715"/>
    </row>
    <row r="24716" spans="1:15">
      <c r="A24716" t="s">
        <v>1917</v>
      </c>
      <c r="B24716" s="950"/>
      <c r="C24716"/>
      <c r="D24716"/>
      <c r="E24716"/>
      <c r="F24716"/>
      <c r="G24716"/>
      <c r="H24716"/>
      <c r="I24716"/>
      <c r="J24716"/>
      <c r="K24716"/>
      <c r="L24716"/>
      <c r="M24716" s="950"/>
      <c r="N24716"/>
      <c r="O24716"/>
    </row>
    <row r="24717" spans="1:15">
      <c r="A24717" t="s">
        <v>1917</v>
      </c>
      <c r="B24717" s="950"/>
      <c r="C24717"/>
      <c r="D24717"/>
      <c r="E24717"/>
      <c r="F24717"/>
      <c r="G24717"/>
      <c r="H24717"/>
      <c r="I24717"/>
      <c r="J24717"/>
      <c r="K24717"/>
      <c r="L24717"/>
      <c r="M24717" s="950"/>
      <c r="N24717"/>
      <c r="O24717"/>
    </row>
    <row r="24718" spans="1:15">
      <c r="A24718" t="s">
        <v>1917</v>
      </c>
      <c r="B24718" s="950"/>
      <c r="C24718"/>
      <c r="D24718"/>
      <c r="E24718"/>
      <c r="F24718"/>
      <c r="G24718"/>
      <c r="H24718"/>
      <c r="I24718"/>
      <c r="J24718"/>
      <c r="K24718"/>
      <c r="L24718"/>
      <c r="M24718" s="950"/>
      <c r="N24718"/>
      <c r="O24718"/>
    </row>
    <row r="24719" spans="1:15">
      <c r="A24719" t="s">
        <v>1917</v>
      </c>
      <c r="B24719" s="950"/>
      <c r="C24719"/>
      <c r="D24719"/>
      <c r="E24719"/>
      <c r="F24719"/>
      <c r="G24719"/>
      <c r="H24719"/>
      <c r="I24719"/>
      <c r="J24719"/>
      <c r="K24719"/>
      <c r="L24719"/>
      <c r="M24719" s="950"/>
      <c r="N24719"/>
      <c r="O24719"/>
    </row>
    <row r="24720" spans="1:15">
      <c r="A24720" t="s">
        <v>1917</v>
      </c>
      <c r="B24720" s="950"/>
      <c r="C24720"/>
      <c r="D24720"/>
      <c r="E24720"/>
      <c r="F24720"/>
      <c r="G24720"/>
      <c r="H24720"/>
      <c r="I24720"/>
      <c r="J24720"/>
      <c r="K24720"/>
      <c r="L24720"/>
      <c r="M24720" s="950"/>
      <c r="N24720"/>
      <c r="O24720"/>
    </row>
    <row r="24721" spans="1:15">
      <c r="A24721" t="s">
        <v>1917</v>
      </c>
      <c r="B24721" s="950"/>
      <c r="C24721"/>
      <c r="D24721"/>
      <c r="E24721"/>
      <c r="F24721"/>
      <c r="G24721"/>
      <c r="H24721"/>
      <c r="I24721"/>
      <c r="J24721"/>
      <c r="K24721"/>
      <c r="L24721"/>
      <c r="M24721" s="950"/>
      <c r="N24721"/>
      <c r="O24721"/>
    </row>
    <row r="24722" spans="1:15">
      <c r="A24722" t="s">
        <v>1917</v>
      </c>
      <c r="B24722" s="950"/>
      <c r="C24722"/>
      <c r="D24722"/>
      <c r="E24722"/>
      <c r="F24722"/>
      <c r="G24722"/>
      <c r="H24722"/>
      <c r="I24722"/>
      <c r="J24722"/>
      <c r="K24722"/>
      <c r="L24722"/>
      <c r="M24722" s="950"/>
      <c r="N24722"/>
      <c r="O24722"/>
    </row>
    <row r="24723" spans="1:15">
      <c r="A24723" t="s">
        <v>1917</v>
      </c>
      <c r="B24723" s="950"/>
      <c r="C24723"/>
      <c r="D24723"/>
      <c r="E24723"/>
      <c r="F24723"/>
      <c r="G24723"/>
      <c r="H24723"/>
      <c r="I24723"/>
      <c r="J24723"/>
      <c r="K24723"/>
      <c r="L24723"/>
      <c r="M24723" s="950"/>
      <c r="N24723"/>
      <c r="O24723"/>
    </row>
    <row r="24724" spans="1:15">
      <c r="A24724" t="s">
        <v>1917</v>
      </c>
      <c r="B24724" s="950"/>
      <c r="C24724"/>
      <c r="D24724"/>
      <c r="E24724"/>
      <c r="F24724"/>
      <c r="G24724"/>
      <c r="H24724"/>
      <c r="I24724"/>
      <c r="J24724"/>
      <c r="K24724"/>
      <c r="L24724"/>
      <c r="M24724" s="950"/>
      <c r="N24724"/>
      <c r="O24724"/>
    </row>
    <row r="24725" spans="1:15">
      <c r="A24725" t="s">
        <v>1917</v>
      </c>
      <c r="B24725" s="950"/>
      <c r="C24725"/>
      <c r="D24725"/>
      <c r="E24725"/>
      <c r="F24725"/>
      <c r="G24725"/>
      <c r="H24725"/>
      <c r="I24725"/>
      <c r="J24725"/>
      <c r="K24725"/>
      <c r="L24725"/>
      <c r="M24725" s="950"/>
      <c r="N24725"/>
      <c r="O24725"/>
    </row>
    <row r="24726" spans="1:15">
      <c r="A24726" t="s">
        <v>1917</v>
      </c>
      <c r="B24726" s="950"/>
      <c r="C24726"/>
      <c r="D24726"/>
      <c r="E24726"/>
      <c r="F24726"/>
      <c r="G24726"/>
      <c r="H24726"/>
      <c r="I24726"/>
      <c r="J24726"/>
      <c r="K24726"/>
      <c r="L24726"/>
      <c r="M24726" s="950"/>
      <c r="N24726"/>
      <c r="O24726"/>
    </row>
    <row r="24727" spans="1:15">
      <c r="A24727" t="s">
        <v>1917</v>
      </c>
      <c r="B24727" s="950"/>
      <c r="C24727"/>
      <c r="D24727"/>
      <c r="E24727"/>
      <c r="F24727"/>
      <c r="G24727"/>
      <c r="H24727"/>
      <c r="I24727"/>
      <c r="J24727"/>
      <c r="K24727"/>
      <c r="L24727"/>
      <c r="M24727" s="950"/>
      <c r="N24727"/>
      <c r="O24727"/>
    </row>
    <row r="24728" spans="1:15">
      <c r="A24728" t="s">
        <v>1917</v>
      </c>
      <c r="B24728" s="950"/>
      <c r="C24728"/>
      <c r="D24728"/>
      <c r="E24728"/>
      <c r="F24728"/>
      <c r="G24728"/>
      <c r="H24728"/>
      <c r="I24728"/>
      <c r="J24728"/>
      <c r="K24728"/>
      <c r="L24728"/>
      <c r="M24728" s="950"/>
      <c r="N24728"/>
      <c r="O24728"/>
    </row>
    <row r="24729" spans="1:15">
      <c r="A24729" t="s">
        <v>1917</v>
      </c>
      <c r="B24729" s="950"/>
      <c r="C24729"/>
      <c r="D24729"/>
      <c r="E24729"/>
      <c r="F24729"/>
      <c r="G24729"/>
      <c r="H24729"/>
      <c r="I24729"/>
      <c r="J24729"/>
      <c r="K24729"/>
      <c r="L24729"/>
      <c r="M24729" s="950"/>
      <c r="N24729"/>
      <c r="O24729"/>
    </row>
    <row r="24730" spans="1:15">
      <c r="A24730" t="s">
        <v>1917</v>
      </c>
      <c r="B24730" s="950"/>
      <c r="C24730"/>
      <c r="D24730"/>
      <c r="E24730"/>
      <c r="F24730"/>
      <c r="G24730"/>
      <c r="H24730"/>
      <c r="I24730"/>
      <c r="J24730"/>
      <c r="K24730"/>
      <c r="L24730"/>
      <c r="M24730" s="950"/>
      <c r="N24730"/>
      <c r="O24730"/>
    </row>
    <row r="24731" spans="1:15">
      <c r="A24731" t="s">
        <v>1917</v>
      </c>
      <c r="B24731" s="950"/>
      <c r="C24731"/>
      <c r="D24731"/>
      <c r="E24731"/>
      <c r="F24731"/>
      <c r="G24731"/>
      <c r="H24731"/>
      <c r="I24731"/>
      <c r="J24731"/>
      <c r="K24731"/>
      <c r="L24731"/>
      <c r="M24731" s="950"/>
      <c r="N24731"/>
      <c r="O24731"/>
    </row>
    <row r="24732" spans="1:15">
      <c r="A24732" t="s">
        <v>1917</v>
      </c>
      <c r="B24732" s="950"/>
      <c r="C24732"/>
      <c r="D24732"/>
      <c r="E24732"/>
      <c r="F24732"/>
      <c r="G24732"/>
      <c r="H24732"/>
      <c r="I24732"/>
      <c r="J24732"/>
      <c r="K24732"/>
      <c r="L24732"/>
      <c r="M24732" s="950"/>
      <c r="N24732"/>
      <c r="O24732"/>
    </row>
    <row r="24733" spans="1:15">
      <c r="A24733" t="s">
        <v>1917</v>
      </c>
      <c r="B24733" s="950"/>
      <c r="C24733"/>
      <c r="D24733"/>
      <c r="E24733"/>
      <c r="F24733"/>
      <c r="G24733"/>
      <c r="H24733"/>
      <c r="I24733"/>
      <c r="J24733"/>
      <c r="K24733"/>
      <c r="L24733"/>
      <c r="M24733" s="950"/>
      <c r="N24733"/>
      <c r="O24733"/>
    </row>
    <row r="24734" spans="1:15">
      <c r="A24734" t="s">
        <v>1917</v>
      </c>
      <c r="B24734" s="950"/>
      <c r="C24734"/>
      <c r="D24734"/>
      <c r="E24734"/>
      <c r="F24734"/>
      <c r="G24734"/>
      <c r="H24734"/>
      <c r="I24734"/>
      <c r="J24734"/>
      <c r="K24734"/>
      <c r="L24734"/>
      <c r="M24734" s="950"/>
      <c r="N24734"/>
      <c r="O24734"/>
    </row>
    <row r="24735" spans="1:15">
      <c r="A24735" t="s">
        <v>1917</v>
      </c>
      <c r="B24735" s="950"/>
      <c r="C24735"/>
      <c r="D24735"/>
      <c r="E24735"/>
      <c r="F24735"/>
      <c r="G24735"/>
      <c r="H24735"/>
      <c r="I24735"/>
      <c r="J24735"/>
      <c r="K24735"/>
      <c r="L24735"/>
      <c r="M24735" s="950"/>
      <c r="N24735"/>
      <c r="O24735"/>
    </row>
    <row r="24736" spans="1:15">
      <c r="A24736" t="s">
        <v>1917</v>
      </c>
      <c r="B24736" s="950"/>
      <c r="C24736"/>
      <c r="D24736"/>
      <c r="E24736"/>
      <c r="F24736"/>
      <c r="G24736"/>
      <c r="H24736"/>
      <c r="I24736"/>
      <c r="J24736"/>
      <c r="K24736"/>
      <c r="L24736"/>
      <c r="M24736" s="950"/>
      <c r="N24736"/>
      <c r="O24736"/>
    </row>
    <row r="24737" spans="1:15">
      <c r="A24737" t="s">
        <v>1917</v>
      </c>
      <c r="B24737" s="950"/>
      <c r="C24737"/>
      <c r="D24737"/>
      <c r="E24737"/>
      <c r="F24737"/>
      <c r="G24737"/>
      <c r="H24737"/>
      <c r="I24737"/>
      <c r="J24737"/>
      <c r="K24737"/>
      <c r="L24737"/>
      <c r="M24737" s="950"/>
      <c r="N24737"/>
      <c r="O24737"/>
    </row>
    <row r="24738" spans="1:15">
      <c r="A24738" t="s">
        <v>1917</v>
      </c>
      <c r="B24738" s="950"/>
      <c r="C24738"/>
      <c r="D24738"/>
      <c r="E24738"/>
      <c r="F24738"/>
      <c r="G24738"/>
      <c r="H24738"/>
      <c r="I24738"/>
      <c r="J24738"/>
      <c r="K24738"/>
      <c r="L24738"/>
      <c r="M24738" s="950"/>
      <c r="N24738"/>
      <c r="O24738"/>
    </row>
    <row r="24739" spans="1:15">
      <c r="A24739" t="s">
        <v>1917</v>
      </c>
      <c r="B24739" s="950"/>
      <c r="C24739"/>
      <c r="D24739"/>
      <c r="E24739"/>
      <c r="F24739"/>
      <c r="G24739"/>
      <c r="H24739"/>
      <c r="I24739"/>
      <c r="J24739"/>
      <c r="K24739"/>
      <c r="L24739"/>
      <c r="M24739" s="950"/>
      <c r="N24739"/>
      <c r="O24739"/>
    </row>
    <row r="24740" spans="1:15">
      <c r="A24740" t="s">
        <v>1917</v>
      </c>
      <c r="B24740" s="950"/>
      <c r="C24740"/>
      <c r="D24740"/>
      <c r="E24740"/>
      <c r="F24740"/>
      <c r="G24740"/>
      <c r="H24740"/>
      <c r="I24740"/>
      <c r="J24740"/>
      <c r="K24740"/>
      <c r="L24740"/>
      <c r="M24740" s="950"/>
      <c r="N24740"/>
      <c r="O24740"/>
    </row>
    <row r="24741" spans="1:15">
      <c r="A24741" t="s">
        <v>1917</v>
      </c>
      <c r="B24741" s="950"/>
      <c r="C24741"/>
      <c r="D24741"/>
      <c r="E24741"/>
      <c r="F24741"/>
      <c r="G24741"/>
      <c r="H24741"/>
      <c r="I24741"/>
      <c r="J24741"/>
      <c r="K24741"/>
      <c r="L24741"/>
      <c r="M24741" s="950"/>
      <c r="N24741"/>
      <c r="O24741"/>
    </row>
    <row r="24742" spans="1:15">
      <c r="A24742" t="s">
        <v>1917</v>
      </c>
      <c r="B24742" s="950"/>
      <c r="C24742"/>
      <c r="D24742"/>
      <c r="E24742"/>
      <c r="F24742"/>
      <c r="G24742"/>
      <c r="H24742"/>
      <c r="I24742"/>
      <c r="J24742"/>
      <c r="K24742"/>
      <c r="L24742"/>
      <c r="M24742" s="950"/>
      <c r="N24742"/>
      <c r="O24742"/>
    </row>
    <row r="24743" spans="1:15">
      <c r="A24743" t="s">
        <v>1917</v>
      </c>
      <c r="B24743" s="950"/>
      <c r="C24743"/>
      <c r="D24743"/>
      <c r="E24743"/>
      <c r="F24743"/>
      <c r="G24743"/>
      <c r="H24743"/>
      <c r="I24743"/>
      <c r="J24743"/>
      <c r="K24743"/>
      <c r="L24743"/>
      <c r="M24743" s="950"/>
      <c r="N24743"/>
      <c r="O24743"/>
    </row>
    <row r="24744" spans="1:15">
      <c r="A24744" t="s">
        <v>1917</v>
      </c>
      <c r="B24744" s="950"/>
      <c r="C24744"/>
      <c r="D24744"/>
      <c r="E24744"/>
      <c r="F24744"/>
      <c r="G24744"/>
      <c r="H24744"/>
      <c r="I24744"/>
      <c r="J24744"/>
      <c r="K24744"/>
      <c r="L24744"/>
      <c r="M24744" s="950"/>
      <c r="N24744"/>
      <c r="O24744"/>
    </row>
    <row r="24745" spans="1:15">
      <c r="A24745" t="s">
        <v>1917</v>
      </c>
      <c r="B24745" s="950"/>
      <c r="C24745"/>
      <c r="D24745"/>
      <c r="E24745"/>
      <c r="F24745"/>
      <c r="G24745"/>
      <c r="H24745"/>
      <c r="I24745"/>
      <c r="J24745"/>
      <c r="K24745"/>
      <c r="L24745"/>
      <c r="M24745" s="950"/>
      <c r="N24745"/>
      <c r="O24745"/>
    </row>
    <row r="24746" spans="1:15">
      <c r="A24746" t="s">
        <v>1917</v>
      </c>
      <c r="B24746" s="950"/>
      <c r="C24746"/>
      <c r="D24746"/>
      <c r="E24746"/>
      <c r="F24746"/>
      <c r="G24746"/>
      <c r="H24746"/>
      <c r="I24746"/>
      <c r="J24746"/>
      <c r="K24746"/>
      <c r="L24746"/>
      <c r="M24746" s="950"/>
      <c r="N24746"/>
      <c r="O24746"/>
    </row>
    <row r="24747" spans="1:15">
      <c r="A24747" t="s">
        <v>1917</v>
      </c>
      <c r="B24747" s="950"/>
      <c r="C24747"/>
      <c r="D24747"/>
      <c r="E24747"/>
      <c r="F24747"/>
      <c r="G24747"/>
      <c r="H24747"/>
      <c r="I24747"/>
      <c r="J24747"/>
      <c r="K24747"/>
      <c r="L24747"/>
      <c r="M24747" s="950"/>
      <c r="N24747"/>
      <c r="O24747"/>
    </row>
    <row r="24748" spans="1:15">
      <c r="A24748" t="s">
        <v>1917</v>
      </c>
      <c r="B24748" s="950"/>
      <c r="C24748"/>
      <c r="D24748"/>
      <c r="E24748"/>
      <c r="F24748"/>
      <c r="G24748"/>
      <c r="H24748"/>
      <c r="I24748"/>
      <c r="J24748"/>
      <c r="K24748"/>
      <c r="L24748"/>
      <c r="M24748" s="950"/>
      <c r="N24748"/>
      <c r="O24748"/>
    </row>
    <row r="24749" spans="1:15">
      <c r="A24749" t="s">
        <v>1917</v>
      </c>
      <c r="B24749" s="950"/>
      <c r="C24749"/>
      <c r="D24749"/>
      <c r="E24749"/>
      <c r="F24749"/>
      <c r="G24749"/>
      <c r="H24749"/>
      <c r="I24749"/>
      <c r="J24749"/>
      <c r="K24749"/>
      <c r="L24749"/>
      <c r="M24749" s="950"/>
      <c r="N24749"/>
      <c r="O24749"/>
    </row>
    <row r="24750" spans="1:15">
      <c r="A24750" t="s">
        <v>1917</v>
      </c>
      <c r="B24750" s="950"/>
      <c r="C24750"/>
      <c r="D24750"/>
      <c r="E24750"/>
      <c r="F24750"/>
      <c r="G24750"/>
      <c r="H24750"/>
      <c r="I24750"/>
      <c r="J24750"/>
      <c r="K24750"/>
      <c r="L24750"/>
      <c r="M24750" s="950"/>
      <c r="N24750"/>
      <c r="O24750"/>
    </row>
    <row r="24751" spans="1:15">
      <c r="A24751" t="s">
        <v>1917</v>
      </c>
      <c r="B24751" s="950"/>
      <c r="C24751"/>
      <c r="D24751"/>
      <c r="E24751"/>
      <c r="F24751"/>
      <c r="G24751"/>
      <c r="H24751"/>
      <c r="I24751"/>
      <c r="J24751"/>
      <c r="K24751"/>
      <c r="L24751"/>
      <c r="M24751" s="950"/>
      <c r="N24751"/>
      <c r="O24751"/>
    </row>
    <row r="24752" spans="1:15">
      <c r="A24752" t="s">
        <v>1917</v>
      </c>
      <c r="B24752" s="950"/>
      <c r="C24752"/>
      <c r="D24752"/>
      <c r="E24752"/>
      <c r="F24752"/>
      <c r="G24752"/>
      <c r="H24752"/>
      <c r="I24752"/>
      <c r="J24752"/>
      <c r="K24752"/>
      <c r="L24752"/>
      <c r="M24752" s="950"/>
      <c r="N24752"/>
      <c r="O24752"/>
    </row>
    <row r="24753" spans="1:15">
      <c r="A24753" t="s">
        <v>1917</v>
      </c>
      <c r="B24753" s="950"/>
      <c r="C24753"/>
      <c r="D24753"/>
      <c r="E24753"/>
      <c r="F24753"/>
      <c r="G24753"/>
      <c r="H24753"/>
      <c r="I24753"/>
      <c r="J24753"/>
      <c r="K24753"/>
      <c r="L24753"/>
      <c r="M24753" s="950"/>
      <c r="N24753"/>
      <c r="O24753"/>
    </row>
    <row r="24754" spans="1:15">
      <c r="A24754" t="s">
        <v>1917</v>
      </c>
      <c r="B24754" s="950"/>
      <c r="C24754"/>
      <c r="D24754"/>
      <c r="E24754"/>
      <c r="F24754"/>
      <c r="G24754"/>
      <c r="H24754"/>
      <c r="I24754"/>
      <c r="J24754"/>
      <c r="K24754"/>
      <c r="L24754"/>
      <c r="M24754" s="950"/>
      <c r="N24754"/>
      <c r="O24754"/>
    </row>
    <row r="24755" spans="1:15">
      <c r="A24755" t="s">
        <v>1917</v>
      </c>
      <c r="B24755" s="950"/>
      <c r="C24755"/>
      <c r="D24755"/>
      <c r="E24755"/>
      <c r="F24755"/>
      <c r="G24755"/>
      <c r="H24755"/>
      <c r="I24755"/>
      <c r="J24755"/>
      <c r="K24755"/>
      <c r="L24755"/>
      <c r="M24755" s="950"/>
      <c r="N24755"/>
      <c r="O24755"/>
    </row>
    <row r="24756" spans="1:15">
      <c r="A24756" t="s">
        <v>1917</v>
      </c>
      <c r="B24756" s="950"/>
      <c r="C24756"/>
      <c r="D24756"/>
      <c r="E24756"/>
      <c r="F24756"/>
      <c r="G24756"/>
      <c r="H24756"/>
      <c r="I24756"/>
      <c r="J24756"/>
      <c r="K24756"/>
      <c r="L24756"/>
      <c r="M24756" s="950"/>
      <c r="N24756"/>
      <c r="O24756"/>
    </row>
    <row r="24757" spans="1:15">
      <c r="A24757" t="s">
        <v>1917</v>
      </c>
      <c r="B24757" s="950"/>
      <c r="C24757"/>
      <c r="D24757"/>
      <c r="E24757"/>
      <c r="F24757"/>
      <c r="G24757"/>
      <c r="H24757"/>
      <c r="I24757"/>
      <c r="J24757"/>
      <c r="K24757"/>
      <c r="L24757"/>
      <c r="M24757" s="950"/>
      <c r="N24757"/>
      <c r="O24757"/>
    </row>
    <row r="24758" spans="1:15">
      <c r="A24758" t="s">
        <v>1917</v>
      </c>
      <c r="B24758" s="950"/>
      <c r="C24758"/>
      <c r="D24758"/>
      <c r="E24758"/>
      <c r="F24758"/>
      <c r="G24758"/>
      <c r="H24758"/>
      <c r="I24758"/>
      <c r="J24758"/>
      <c r="K24758"/>
      <c r="L24758"/>
      <c r="M24758" s="950"/>
      <c r="N24758"/>
      <c r="O24758"/>
    </row>
    <row r="24759" spans="1:15">
      <c r="A24759" t="s">
        <v>1917</v>
      </c>
      <c r="B24759" s="950"/>
      <c r="C24759"/>
      <c r="D24759"/>
      <c r="E24759"/>
      <c r="F24759"/>
      <c r="G24759"/>
      <c r="H24759"/>
      <c r="I24759"/>
      <c r="J24759"/>
      <c r="K24759"/>
      <c r="L24759"/>
      <c r="M24759" s="950"/>
      <c r="N24759"/>
      <c r="O24759"/>
    </row>
    <row r="24760" spans="1:15">
      <c r="A24760" t="s">
        <v>1917</v>
      </c>
      <c r="B24760" s="950"/>
      <c r="C24760"/>
      <c r="D24760"/>
      <c r="E24760"/>
      <c r="F24760"/>
      <c r="G24760"/>
      <c r="H24760"/>
      <c r="I24760"/>
      <c r="J24760"/>
      <c r="K24760"/>
      <c r="L24760"/>
      <c r="M24760" s="950"/>
      <c r="N24760"/>
      <c r="O24760"/>
    </row>
    <row r="24761" spans="1:15">
      <c r="A24761" t="s">
        <v>1917</v>
      </c>
      <c r="B24761" s="950"/>
      <c r="C24761"/>
      <c r="D24761"/>
      <c r="E24761"/>
      <c r="F24761"/>
      <c r="G24761"/>
      <c r="H24761"/>
      <c r="I24761"/>
      <c r="J24761"/>
      <c r="K24761"/>
      <c r="L24761"/>
      <c r="M24761" s="950"/>
      <c r="N24761"/>
      <c r="O24761"/>
    </row>
    <row r="24762" spans="1:15">
      <c r="A24762" t="s">
        <v>1917</v>
      </c>
      <c r="B24762" s="950"/>
      <c r="C24762"/>
      <c r="D24762"/>
      <c r="E24762"/>
      <c r="F24762"/>
      <c r="G24762"/>
      <c r="H24762"/>
      <c r="I24762"/>
      <c r="J24762"/>
      <c r="K24762"/>
      <c r="L24762"/>
      <c r="M24762" s="950"/>
      <c r="N24762"/>
      <c r="O24762"/>
    </row>
    <row r="24763" spans="1:15">
      <c r="A24763" t="s">
        <v>1917</v>
      </c>
      <c r="B24763" s="950"/>
      <c r="C24763"/>
      <c r="D24763"/>
      <c r="E24763"/>
      <c r="F24763"/>
      <c r="G24763"/>
      <c r="H24763"/>
      <c r="I24763"/>
      <c r="J24763"/>
      <c r="K24763"/>
      <c r="L24763"/>
      <c r="M24763" s="950"/>
      <c r="N24763"/>
      <c r="O24763"/>
    </row>
    <row r="24764" spans="1:15">
      <c r="A24764" t="s">
        <v>1917</v>
      </c>
      <c r="B24764" s="950"/>
      <c r="C24764"/>
      <c r="D24764"/>
      <c r="E24764"/>
      <c r="F24764"/>
      <c r="G24764"/>
      <c r="H24764"/>
      <c r="I24764"/>
      <c r="J24764"/>
      <c r="K24764"/>
      <c r="L24764"/>
      <c r="M24764" s="950"/>
      <c r="N24764"/>
      <c r="O24764"/>
    </row>
    <row r="24765" spans="1:15">
      <c r="A24765" t="s">
        <v>1917</v>
      </c>
      <c r="B24765" s="950"/>
      <c r="C24765"/>
      <c r="D24765"/>
      <c r="E24765"/>
      <c r="F24765"/>
      <c r="G24765"/>
      <c r="H24765"/>
      <c r="I24765"/>
      <c r="J24765"/>
      <c r="K24765"/>
      <c r="L24765"/>
      <c r="M24765" s="950"/>
      <c r="N24765"/>
      <c r="O24765"/>
    </row>
    <row r="24766" spans="1:15">
      <c r="A24766" t="s">
        <v>1917</v>
      </c>
      <c r="B24766" s="950"/>
      <c r="C24766"/>
      <c r="D24766"/>
      <c r="E24766"/>
      <c r="F24766"/>
      <c r="G24766"/>
      <c r="H24766"/>
      <c r="I24766"/>
      <c r="J24766"/>
      <c r="K24766"/>
      <c r="L24766"/>
      <c r="M24766" s="950"/>
      <c r="N24766"/>
      <c r="O24766"/>
    </row>
    <row r="24767" spans="1:15">
      <c r="A24767" t="s">
        <v>1917</v>
      </c>
      <c r="B24767" s="950"/>
      <c r="C24767"/>
      <c r="D24767"/>
      <c r="E24767"/>
      <c r="F24767"/>
      <c r="G24767"/>
      <c r="H24767"/>
      <c r="I24767"/>
      <c r="J24767"/>
      <c r="K24767"/>
      <c r="L24767"/>
      <c r="M24767" s="950"/>
      <c r="N24767"/>
      <c r="O24767"/>
    </row>
    <row r="24768" spans="1:15">
      <c r="A24768" t="s">
        <v>1917</v>
      </c>
      <c r="B24768" s="950"/>
      <c r="C24768"/>
      <c r="D24768"/>
      <c r="E24768"/>
      <c r="F24768"/>
      <c r="G24768"/>
      <c r="H24768"/>
      <c r="I24768"/>
      <c r="J24768"/>
      <c r="K24768"/>
      <c r="L24768"/>
      <c r="M24768" s="950"/>
      <c r="N24768"/>
      <c r="O24768"/>
    </row>
    <row r="24769" spans="1:15">
      <c r="A24769" t="s">
        <v>1917</v>
      </c>
      <c r="B24769" s="950"/>
      <c r="C24769"/>
      <c r="D24769"/>
      <c r="E24769"/>
      <c r="F24769"/>
      <c r="G24769"/>
      <c r="H24769"/>
      <c r="I24769"/>
      <c r="J24769"/>
      <c r="K24769"/>
      <c r="L24769"/>
      <c r="M24769" s="950"/>
      <c r="N24769"/>
      <c r="O24769"/>
    </row>
    <row r="24770" spans="1:15">
      <c r="A24770" t="s">
        <v>1917</v>
      </c>
      <c r="B24770" s="950"/>
      <c r="C24770"/>
      <c r="D24770"/>
      <c r="E24770"/>
      <c r="F24770"/>
      <c r="G24770"/>
      <c r="H24770"/>
      <c r="I24770"/>
      <c r="J24770"/>
      <c r="K24770"/>
      <c r="L24770"/>
      <c r="M24770" s="950"/>
      <c r="N24770"/>
      <c r="O24770"/>
    </row>
    <row r="24771" spans="1:15">
      <c r="A24771" t="s">
        <v>1917</v>
      </c>
      <c r="B24771" s="950"/>
      <c r="C24771"/>
      <c r="D24771"/>
      <c r="E24771"/>
      <c r="F24771"/>
      <c r="G24771"/>
      <c r="H24771"/>
      <c r="I24771"/>
      <c r="J24771"/>
      <c r="K24771"/>
      <c r="L24771"/>
      <c r="M24771" s="950"/>
      <c r="N24771"/>
      <c r="O24771"/>
    </row>
    <row r="24772" spans="1:15">
      <c r="A24772" t="s">
        <v>1917</v>
      </c>
      <c r="B24772" s="950"/>
      <c r="C24772"/>
      <c r="D24772"/>
      <c r="E24772"/>
      <c r="F24772"/>
      <c r="G24772"/>
      <c r="H24772"/>
      <c r="I24772"/>
      <c r="J24772"/>
      <c r="K24772"/>
      <c r="L24772"/>
      <c r="M24772" s="950"/>
      <c r="N24772"/>
      <c r="O24772"/>
    </row>
    <row r="24773" spans="1:15">
      <c r="A24773" t="s">
        <v>1917</v>
      </c>
      <c r="B24773" s="950"/>
      <c r="C24773"/>
      <c r="D24773"/>
      <c r="E24773"/>
      <c r="F24773"/>
      <c r="G24773"/>
      <c r="H24773"/>
      <c r="I24773"/>
      <c r="J24773"/>
      <c r="K24773"/>
      <c r="L24773"/>
      <c r="M24773" s="950"/>
      <c r="N24773"/>
      <c r="O24773"/>
    </row>
    <row r="24774" spans="1:15">
      <c r="A24774" t="s">
        <v>1917</v>
      </c>
      <c r="B24774" s="950"/>
      <c r="C24774"/>
      <c r="D24774"/>
      <c r="E24774"/>
      <c r="F24774"/>
      <c r="G24774"/>
      <c r="H24774"/>
      <c r="I24774"/>
      <c r="J24774"/>
      <c r="K24774"/>
      <c r="L24774"/>
      <c r="M24774" s="950"/>
      <c r="N24774"/>
      <c r="O24774"/>
    </row>
    <row r="24775" spans="1:15">
      <c r="A24775" t="s">
        <v>1917</v>
      </c>
      <c r="B24775" s="950"/>
      <c r="C24775"/>
      <c r="D24775"/>
      <c r="E24775"/>
      <c r="F24775"/>
      <c r="G24775"/>
      <c r="H24775"/>
      <c r="I24775"/>
      <c r="J24775"/>
      <c r="K24775"/>
      <c r="L24775"/>
      <c r="M24775" s="950"/>
      <c r="N24775"/>
      <c r="O24775"/>
    </row>
    <row r="24776" spans="1:15">
      <c r="A24776" t="s">
        <v>1917</v>
      </c>
      <c r="B24776" s="950"/>
      <c r="C24776"/>
      <c r="D24776"/>
      <c r="E24776"/>
      <c r="F24776"/>
      <c r="G24776"/>
      <c r="H24776"/>
      <c r="I24776"/>
      <c r="J24776"/>
      <c r="K24776"/>
      <c r="L24776"/>
      <c r="M24776" s="950"/>
      <c r="N24776"/>
      <c r="O24776"/>
    </row>
    <row r="24777" spans="1:15">
      <c r="A24777" t="s">
        <v>1917</v>
      </c>
      <c r="B24777" s="950"/>
      <c r="C24777"/>
      <c r="D24777"/>
      <c r="E24777"/>
      <c r="F24777"/>
      <c r="G24777"/>
      <c r="H24777"/>
      <c r="I24777"/>
      <c r="J24777"/>
      <c r="K24777"/>
      <c r="L24777"/>
      <c r="M24777" s="950"/>
      <c r="N24777"/>
      <c r="O24777"/>
    </row>
    <row r="24778" spans="1:15">
      <c r="A24778" t="s">
        <v>1917</v>
      </c>
      <c r="B24778" s="950"/>
      <c r="C24778"/>
      <c r="D24778"/>
      <c r="E24778"/>
      <c r="F24778"/>
      <c r="G24778"/>
      <c r="H24778"/>
      <c r="I24778"/>
      <c r="J24778"/>
      <c r="K24778"/>
      <c r="L24778"/>
      <c r="M24778" s="950"/>
      <c r="N24778"/>
      <c r="O24778"/>
    </row>
    <row r="24779" spans="1:15">
      <c r="A24779" t="s">
        <v>1917</v>
      </c>
      <c r="B24779" s="950"/>
      <c r="C24779"/>
      <c r="D24779"/>
      <c r="E24779"/>
      <c r="F24779"/>
      <c r="G24779"/>
      <c r="H24779"/>
      <c r="I24779"/>
      <c r="J24779"/>
      <c r="K24779"/>
      <c r="L24779"/>
      <c r="M24779" s="950"/>
      <c r="N24779"/>
      <c r="O24779"/>
    </row>
    <row r="24780" spans="1:15">
      <c r="A24780" t="s">
        <v>1917</v>
      </c>
      <c r="B24780" s="950"/>
      <c r="C24780"/>
      <c r="D24780"/>
      <c r="E24780"/>
      <c r="F24780"/>
      <c r="G24780"/>
      <c r="H24780"/>
      <c r="I24780"/>
      <c r="J24780"/>
      <c r="K24780"/>
      <c r="L24780"/>
      <c r="M24780" s="950"/>
      <c r="N24780"/>
      <c r="O24780"/>
    </row>
    <row r="24781" spans="1:15">
      <c r="A24781" t="s">
        <v>1917</v>
      </c>
      <c r="B24781" s="950"/>
      <c r="C24781"/>
      <c r="D24781"/>
      <c r="E24781"/>
      <c r="F24781"/>
      <c r="G24781"/>
      <c r="H24781"/>
      <c r="I24781"/>
      <c r="J24781"/>
      <c r="K24781"/>
      <c r="L24781"/>
      <c r="M24781" s="950"/>
      <c r="N24781"/>
      <c r="O24781"/>
    </row>
    <row r="24782" spans="1:15">
      <c r="A24782" t="s">
        <v>1917</v>
      </c>
      <c r="B24782" s="950"/>
      <c r="C24782"/>
      <c r="D24782"/>
      <c r="E24782"/>
      <c r="F24782"/>
      <c r="G24782"/>
      <c r="H24782"/>
      <c r="I24782"/>
      <c r="J24782"/>
      <c r="K24782"/>
      <c r="L24782"/>
      <c r="M24782" s="950"/>
      <c r="N24782"/>
      <c r="O24782"/>
    </row>
    <row r="24783" spans="1:15">
      <c r="A24783" t="s">
        <v>1917</v>
      </c>
      <c r="B24783" s="950"/>
      <c r="C24783"/>
      <c r="D24783"/>
      <c r="E24783"/>
      <c r="F24783"/>
      <c r="G24783"/>
      <c r="H24783"/>
      <c r="I24783"/>
      <c r="J24783"/>
      <c r="K24783"/>
      <c r="L24783"/>
      <c r="M24783" s="950"/>
      <c r="N24783"/>
      <c r="O24783"/>
    </row>
    <row r="24784" spans="1:15">
      <c r="A24784" t="s">
        <v>1917</v>
      </c>
      <c r="B24784" s="950"/>
      <c r="C24784"/>
      <c r="D24784"/>
      <c r="E24784"/>
      <c r="F24784"/>
      <c r="G24784"/>
      <c r="H24784"/>
      <c r="I24784"/>
      <c r="J24784"/>
      <c r="K24784"/>
      <c r="L24784"/>
      <c r="M24784" s="950"/>
      <c r="N24784"/>
      <c r="O24784"/>
    </row>
    <row r="24785" spans="1:15">
      <c r="A24785" t="s">
        <v>1917</v>
      </c>
      <c r="B24785" s="950"/>
      <c r="C24785"/>
      <c r="D24785"/>
      <c r="E24785"/>
      <c r="F24785"/>
      <c r="G24785"/>
      <c r="H24785"/>
      <c r="I24785"/>
      <c r="J24785"/>
      <c r="K24785"/>
      <c r="L24785"/>
      <c r="M24785" s="950"/>
      <c r="N24785"/>
      <c r="O24785"/>
    </row>
    <row r="24786" spans="1:15">
      <c r="A24786" t="s">
        <v>1917</v>
      </c>
      <c r="B24786" s="950"/>
      <c r="C24786"/>
      <c r="D24786"/>
      <c r="E24786"/>
      <c r="F24786"/>
      <c r="G24786"/>
      <c r="H24786"/>
      <c r="I24786"/>
      <c r="J24786"/>
      <c r="K24786"/>
      <c r="L24786"/>
      <c r="M24786" s="950"/>
      <c r="N24786"/>
      <c r="O24786"/>
    </row>
    <row r="24787" spans="1:15">
      <c r="A24787" t="s">
        <v>1917</v>
      </c>
      <c r="B24787" s="950"/>
      <c r="C24787"/>
      <c r="D24787"/>
      <c r="E24787"/>
      <c r="F24787"/>
      <c r="G24787"/>
      <c r="H24787"/>
      <c r="I24787"/>
      <c r="J24787"/>
      <c r="K24787"/>
      <c r="L24787"/>
      <c r="M24787" s="950"/>
      <c r="N24787"/>
      <c r="O24787"/>
    </row>
    <row r="24788" spans="1:15">
      <c r="A24788" t="s">
        <v>1917</v>
      </c>
      <c r="B24788" s="950"/>
      <c r="C24788"/>
      <c r="D24788"/>
      <c r="E24788"/>
      <c r="F24788"/>
      <c r="G24788"/>
      <c r="H24788"/>
      <c r="I24788"/>
      <c r="J24788"/>
      <c r="K24788"/>
      <c r="L24788"/>
      <c r="M24788" s="950"/>
      <c r="N24788"/>
      <c r="O24788"/>
    </row>
    <row r="24789" spans="1:15">
      <c r="A24789" t="s">
        <v>1917</v>
      </c>
      <c r="B24789" s="950"/>
      <c r="C24789"/>
      <c r="D24789"/>
      <c r="E24789"/>
      <c r="F24789"/>
      <c r="G24789"/>
      <c r="H24789"/>
      <c r="I24789"/>
      <c r="J24789"/>
      <c r="K24789"/>
      <c r="L24789"/>
      <c r="M24789" s="950"/>
      <c r="N24789"/>
      <c r="O24789"/>
    </row>
    <row r="24790" spans="1:15">
      <c r="A24790" t="s">
        <v>1917</v>
      </c>
      <c r="B24790" s="950"/>
      <c r="C24790"/>
      <c r="D24790"/>
      <c r="E24790"/>
      <c r="F24790"/>
      <c r="G24790"/>
      <c r="H24790"/>
      <c r="I24790"/>
      <c r="J24790"/>
      <c r="K24790"/>
      <c r="L24790"/>
      <c r="M24790" s="950"/>
      <c r="N24790"/>
      <c r="O24790"/>
    </row>
    <row r="24791" spans="1:15">
      <c r="A24791" t="s">
        <v>1917</v>
      </c>
      <c r="B24791" s="950"/>
      <c r="C24791"/>
      <c r="D24791"/>
      <c r="E24791"/>
      <c r="F24791"/>
      <c r="G24791"/>
      <c r="H24791"/>
      <c r="I24791"/>
      <c r="J24791"/>
      <c r="K24791"/>
      <c r="L24791"/>
      <c r="M24791" s="950"/>
      <c r="N24791"/>
      <c r="O24791"/>
    </row>
    <row r="24792" spans="1:15">
      <c r="A24792" t="s">
        <v>1917</v>
      </c>
      <c r="B24792" s="950"/>
      <c r="C24792"/>
      <c r="D24792"/>
      <c r="E24792"/>
      <c r="F24792"/>
      <c r="G24792"/>
      <c r="H24792"/>
      <c r="I24792"/>
      <c r="J24792"/>
      <c r="K24792"/>
      <c r="L24792"/>
      <c r="M24792" s="950"/>
      <c r="N24792"/>
      <c r="O24792"/>
    </row>
    <row r="24793" spans="1:15">
      <c r="A24793" t="s">
        <v>1917</v>
      </c>
      <c r="B24793" s="950"/>
      <c r="C24793"/>
      <c r="D24793"/>
      <c r="E24793"/>
      <c r="F24793"/>
      <c r="G24793"/>
      <c r="H24793"/>
      <c r="I24793"/>
      <c r="J24793"/>
      <c r="K24793"/>
      <c r="L24793"/>
      <c r="M24793" s="950"/>
      <c r="N24793"/>
      <c r="O24793"/>
    </row>
    <row r="24794" spans="1:15">
      <c r="A24794" t="s">
        <v>1917</v>
      </c>
      <c r="B24794" s="950"/>
      <c r="C24794"/>
      <c r="D24794"/>
      <c r="E24794"/>
      <c r="F24794"/>
      <c r="G24794"/>
      <c r="H24794"/>
      <c r="I24794"/>
      <c r="J24794"/>
      <c r="K24794"/>
      <c r="L24794"/>
      <c r="M24794" s="950"/>
      <c r="N24794"/>
      <c r="O24794"/>
    </row>
    <row r="24795" spans="1:15">
      <c r="A24795" t="s">
        <v>1917</v>
      </c>
      <c r="B24795" s="950"/>
      <c r="C24795"/>
      <c r="D24795"/>
      <c r="E24795"/>
      <c r="F24795"/>
      <c r="G24795"/>
      <c r="H24795"/>
      <c r="I24795"/>
      <c r="J24795"/>
      <c r="K24795"/>
      <c r="L24795"/>
      <c r="M24795" s="950"/>
      <c r="N24795"/>
      <c r="O24795"/>
    </row>
    <row r="24796" spans="1:15">
      <c r="A24796" t="s">
        <v>1917</v>
      </c>
      <c r="B24796" s="950"/>
      <c r="C24796"/>
      <c r="D24796"/>
      <c r="E24796"/>
      <c r="F24796"/>
      <c r="G24796"/>
      <c r="H24796"/>
      <c r="I24796"/>
      <c r="J24796"/>
      <c r="K24796"/>
      <c r="L24796"/>
      <c r="M24796" s="950"/>
      <c r="N24796"/>
      <c r="O24796"/>
    </row>
    <row r="24797" spans="1:15">
      <c r="A24797" t="s">
        <v>1917</v>
      </c>
      <c r="B24797" s="950"/>
      <c r="C24797"/>
      <c r="D24797"/>
      <c r="E24797"/>
      <c r="F24797"/>
      <c r="G24797"/>
      <c r="H24797"/>
      <c r="I24797"/>
      <c r="J24797"/>
      <c r="K24797"/>
      <c r="L24797"/>
      <c r="M24797" s="950"/>
      <c r="N24797"/>
      <c r="O24797"/>
    </row>
    <row r="24798" spans="1:15">
      <c r="A24798" t="s">
        <v>1917</v>
      </c>
      <c r="B24798" s="950"/>
      <c r="C24798"/>
      <c r="D24798"/>
      <c r="E24798"/>
      <c r="F24798"/>
      <c r="G24798"/>
      <c r="H24798"/>
      <c r="I24798"/>
      <c r="J24798"/>
      <c r="K24798"/>
      <c r="L24798"/>
      <c r="M24798" s="950"/>
      <c r="N24798"/>
      <c r="O24798"/>
    </row>
    <row r="24799" spans="1:15">
      <c r="A24799" t="s">
        <v>1917</v>
      </c>
      <c r="B24799" s="950"/>
      <c r="C24799"/>
      <c r="D24799"/>
      <c r="E24799"/>
      <c r="F24799"/>
      <c r="G24799"/>
      <c r="H24799"/>
      <c r="I24799"/>
      <c r="J24799"/>
      <c r="K24799"/>
      <c r="L24799"/>
      <c r="M24799" s="950"/>
      <c r="N24799"/>
      <c r="O24799"/>
    </row>
    <row r="24800" spans="1:15">
      <c r="A24800" t="s">
        <v>1917</v>
      </c>
      <c r="B24800" s="950"/>
      <c r="C24800"/>
      <c r="D24800"/>
      <c r="E24800"/>
      <c r="F24800"/>
      <c r="G24800"/>
      <c r="H24800"/>
      <c r="I24800"/>
      <c r="J24800"/>
      <c r="K24800"/>
      <c r="L24800"/>
      <c r="M24800" s="950"/>
      <c r="N24800"/>
      <c r="O24800"/>
    </row>
    <row r="24801" spans="1:15">
      <c r="A24801" t="s">
        <v>1917</v>
      </c>
      <c r="B24801" s="950"/>
      <c r="C24801"/>
      <c r="D24801"/>
      <c r="E24801"/>
      <c r="F24801"/>
      <c r="G24801"/>
      <c r="H24801"/>
      <c r="I24801"/>
      <c r="J24801"/>
      <c r="K24801"/>
      <c r="L24801"/>
      <c r="M24801" s="950"/>
      <c r="N24801"/>
      <c r="O24801"/>
    </row>
    <row r="24802" spans="1:15">
      <c r="A24802" t="s">
        <v>1917</v>
      </c>
      <c r="B24802" s="950"/>
      <c r="C24802"/>
      <c r="D24802"/>
      <c r="E24802"/>
      <c r="F24802"/>
      <c r="G24802"/>
      <c r="H24802"/>
      <c r="I24802"/>
      <c r="J24802"/>
      <c r="K24802"/>
      <c r="L24802"/>
      <c r="M24802" s="950"/>
      <c r="N24802"/>
      <c r="O24802"/>
    </row>
    <row r="24803" spans="1:15">
      <c r="A24803" t="s">
        <v>1917</v>
      </c>
      <c r="B24803" s="950"/>
      <c r="C24803"/>
      <c r="D24803"/>
      <c r="E24803"/>
      <c r="F24803"/>
      <c r="G24803"/>
      <c r="H24803"/>
      <c r="I24803"/>
      <c r="J24803"/>
      <c r="K24803"/>
      <c r="L24803"/>
      <c r="M24803" s="950"/>
      <c r="N24803"/>
      <c r="O24803"/>
    </row>
    <row r="24804" spans="1:15">
      <c r="A24804" t="s">
        <v>1917</v>
      </c>
      <c r="B24804" s="950"/>
      <c r="C24804"/>
      <c r="D24804"/>
      <c r="E24804"/>
      <c r="F24804"/>
      <c r="G24804"/>
      <c r="H24804"/>
      <c r="I24804"/>
      <c r="J24804"/>
      <c r="K24804"/>
      <c r="L24804"/>
      <c r="M24804" s="950"/>
      <c r="N24804"/>
      <c r="O24804"/>
    </row>
    <row r="24805" spans="1:15">
      <c r="A24805" t="s">
        <v>1917</v>
      </c>
      <c r="B24805" s="950"/>
      <c r="C24805"/>
      <c r="D24805"/>
      <c r="E24805"/>
      <c r="F24805"/>
      <c r="G24805"/>
      <c r="H24805"/>
      <c r="I24805"/>
      <c r="J24805"/>
      <c r="K24805"/>
      <c r="L24805"/>
      <c r="M24805" s="950"/>
      <c r="N24805"/>
      <c r="O24805"/>
    </row>
    <row r="24806" spans="1:15">
      <c r="A24806" t="s">
        <v>1917</v>
      </c>
      <c r="B24806" s="950"/>
      <c r="C24806"/>
      <c r="D24806"/>
      <c r="E24806"/>
      <c r="F24806"/>
      <c r="G24806"/>
      <c r="H24806"/>
      <c r="I24806"/>
      <c r="J24806"/>
      <c r="K24806"/>
      <c r="L24806"/>
      <c r="M24806" s="950"/>
      <c r="N24806"/>
      <c r="O24806"/>
    </row>
    <row r="24807" spans="1:15">
      <c r="A24807" t="s">
        <v>1917</v>
      </c>
      <c r="B24807" s="950"/>
      <c r="C24807"/>
      <c r="D24807"/>
      <c r="E24807"/>
      <c r="F24807"/>
      <c r="G24807"/>
      <c r="H24807"/>
      <c r="I24807"/>
      <c r="J24807"/>
      <c r="K24807"/>
      <c r="L24807"/>
      <c r="M24807" s="950"/>
      <c r="N24807"/>
      <c r="O24807"/>
    </row>
    <row r="24808" spans="1:15">
      <c r="A24808" t="s">
        <v>1917</v>
      </c>
      <c r="B24808" s="950"/>
      <c r="C24808"/>
      <c r="D24808"/>
      <c r="E24808"/>
      <c r="F24808"/>
      <c r="G24808"/>
      <c r="H24808"/>
      <c r="I24808"/>
      <c r="J24808"/>
      <c r="K24808"/>
      <c r="L24808"/>
      <c r="M24808" s="950"/>
      <c r="N24808"/>
      <c r="O24808"/>
    </row>
    <row r="24809" spans="1:15">
      <c r="A24809" t="s">
        <v>1917</v>
      </c>
      <c r="B24809" s="950"/>
      <c r="C24809"/>
      <c r="D24809"/>
      <c r="E24809"/>
      <c r="F24809"/>
      <c r="G24809"/>
      <c r="H24809"/>
      <c r="I24809"/>
      <c r="J24809"/>
      <c r="K24809"/>
      <c r="L24809"/>
      <c r="M24809" s="950"/>
      <c r="N24809"/>
      <c r="O24809"/>
    </row>
    <row r="24810" spans="1:15">
      <c r="A24810" t="s">
        <v>1917</v>
      </c>
      <c r="B24810" s="950"/>
      <c r="C24810"/>
      <c r="D24810"/>
      <c r="E24810"/>
      <c r="F24810"/>
      <c r="G24810"/>
      <c r="H24810"/>
      <c r="I24810"/>
      <c r="J24810"/>
      <c r="K24810"/>
      <c r="L24810"/>
      <c r="M24810" s="950"/>
      <c r="N24810"/>
      <c r="O24810"/>
    </row>
    <row r="24811" spans="1:15">
      <c r="A24811" t="s">
        <v>1917</v>
      </c>
      <c r="B24811" s="950"/>
      <c r="C24811"/>
      <c r="D24811"/>
      <c r="E24811"/>
      <c r="F24811"/>
      <c r="G24811"/>
      <c r="H24811"/>
      <c r="I24811"/>
      <c r="J24811"/>
      <c r="K24811"/>
      <c r="L24811"/>
      <c r="M24811" s="950"/>
      <c r="N24811"/>
      <c r="O24811"/>
    </row>
    <row r="24812" spans="1:15">
      <c r="A24812" t="s">
        <v>1917</v>
      </c>
      <c r="B24812" s="950"/>
      <c r="C24812"/>
      <c r="D24812"/>
      <c r="E24812"/>
      <c r="F24812"/>
      <c r="G24812"/>
      <c r="H24812"/>
      <c r="I24812"/>
      <c r="J24812"/>
      <c r="K24812"/>
      <c r="L24812"/>
      <c r="M24812" s="950"/>
      <c r="N24812"/>
      <c r="O24812"/>
    </row>
    <row r="24813" spans="1:15">
      <c r="A24813" t="s">
        <v>1917</v>
      </c>
      <c r="B24813" s="950"/>
      <c r="C24813"/>
      <c r="D24813"/>
      <c r="E24813"/>
      <c r="F24813"/>
      <c r="G24813"/>
      <c r="H24813"/>
      <c r="I24813"/>
      <c r="J24813"/>
      <c r="K24813"/>
      <c r="L24813"/>
      <c r="M24813" s="950"/>
      <c r="N24813"/>
      <c r="O24813"/>
    </row>
    <row r="24814" spans="1:15">
      <c r="A24814" t="s">
        <v>1917</v>
      </c>
      <c r="B24814" s="950"/>
      <c r="C24814"/>
      <c r="D24814"/>
      <c r="E24814"/>
      <c r="F24814"/>
      <c r="G24814"/>
      <c r="H24814"/>
      <c r="I24814"/>
      <c r="J24814"/>
      <c r="K24814"/>
      <c r="L24814"/>
      <c r="M24814" s="950"/>
      <c r="N24814"/>
      <c r="O24814"/>
    </row>
    <row r="24815" spans="1:15">
      <c r="A24815" t="s">
        <v>1917</v>
      </c>
      <c r="B24815" s="950"/>
      <c r="C24815"/>
      <c r="D24815"/>
      <c r="E24815"/>
      <c r="F24815"/>
      <c r="G24815"/>
      <c r="H24815"/>
      <c r="I24815"/>
      <c r="J24815"/>
      <c r="K24815"/>
      <c r="L24815"/>
      <c r="M24815" s="950"/>
      <c r="N24815"/>
      <c r="O24815"/>
    </row>
    <row r="24816" spans="1:15">
      <c r="A24816" t="s">
        <v>1917</v>
      </c>
      <c r="B24816" s="950"/>
      <c r="C24816"/>
      <c r="D24816"/>
      <c r="E24816"/>
      <c r="F24816"/>
      <c r="G24816"/>
      <c r="H24816"/>
      <c r="I24816"/>
      <c r="J24816"/>
      <c r="K24816"/>
      <c r="L24816"/>
      <c r="M24816" s="950"/>
      <c r="N24816"/>
      <c r="O24816"/>
    </row>
    <row r="24817" spans="1:15">
      <c r="A24817" t="s">
        <v>1917</v>
      </c>
      <c r="B24817" s="950"/>
      <c r="C24817"/>
      <c r="D24817"/>
      <c r="E24817"/>
      <c r="F24817"/>
      <c r="G24817"/>
      <c r="H24817"/>
      <c r="I24817"/>
      <c r="J24817"/>
      <c r="K24817"/>
      <c r="L24817"/>
      <c r="M24817" s="950"/>
      <c r="N24817"/>
      <c r="O24817"/>
    </row>
    <row r="24818" spans="1:15">
      <c r="A24818" t="s">
        <v>1917</v>
      </c>
      <c r="B24818" s="950"/>
      <c r="C24818"/>
      <c r="D24818"/>
      <c r="E24818"/>
      <c r="F24818"/>
      <c r="G24818"/>
      <c r="H24818"/>
      <c r="I24818"/>
      <c r="J24818"/>
      <c r="K24818"/>
      <c r="L24818"/>
      <c r="M24818" s="950"/>
      <c r="N24818"/>
      <c r="O24818"/>
    </row>
    <row r="24819" spans="1:15">
      <c r="A24819" t="s">
        <v>1917</v>
      </c>
      <c r="B24819" s="950"/>
      <c r="C24819"/>
      <c r="D24819"/>
      <c r="E24819"/>
      <c r="F24819"/>
      <c r="G24819"/>
      <c r="H24819"/>
      <c r="I24819"/>
      <c r="J24819"/>
      <c r="K24819"/>
      <c r="L24819"/>
      <c r="M24819" s="950"/>
      <c r="N24819"/>
      <c r="O24819"/>
    </row>
    <row r="24820" spans="1:15">
      <c r="A24820" t="s">
        <v>1917</v>
      </c>
      <c r="B24820" s="950"/>
      <c r="C24820"/>
      <c r="D24820"/>
      <c r="E24820"/>
      <c r="F24820"/>
      <c r="G24820"/>
      <c r="H24820"/>
      <c r="I24820"/>
      <c r="J24820"/>
      <c r="K24820"/>
      <c r="L24820"/>
      <c r="M24820" s="950"/>
      <c r="N24820"/>
      <c r="O24820"/>
    </row>
    <row r="24821" spans="1:15">
      <c r="A24821" t="s">
        <v>1917</v>
      </c>
      <c r="B24821" s="950"/>
      <c r="C24821"/>
      <c r="D24821"/>
      <c r="E24821"/>
      <c r="F24821"/>
      <c r="G24821"/>
      <c r="H24821"/>
      <c r="I24821"/>
      <c r="J24821"/>
      <c r="K24821"/>
      <c r="L24821"/>
      <c r="M24821" s="950"/>
      <c r="N24821"/>
      <c r="O24821"/>
    </row>
    <row r="24822" spans="1:15">
      <c r="A24822" t="s">
        <v>1917</v>
      </c>
      <c r="B24822" s="950"/>
      <c r="C24822"/>
      <c r="D24822"/>
      <c r="E24822"/>
      <c r="F24822"/>
      <c r="G24822"/>
      <c r="H24822"/>
      <c r="I24822"/>
      <c r="J24822"/>
      <c r="K24822"/>
      <c r="L24822"/>
      <c r="M24822" s="950"/>
      <c r="N24822"/>
      <c r="O24822"/>
    </row>
    <row r="24823" spans="1:15">
      <c r="A24823" t="s">
        <v>1917</v>
      </c>
      <c r="B24823" s="950"/>
      <c r="C24823"/>
      <c r="D24823"/>
      <c r="E24823"/>
      <c r="F24823"/>
      <c r="G24823"/>
      <c r="H24823"/>
      <c r="I24823"/>
      <c r="J24823"/>
      <c r="K24823"/>
      <c r="L24823"/>
      <c r="M24823" s="950"/>
      <c r="N24823"/>
      <c r="O24823"/>
    </row>
    <row r="24824" spans="1:15">
      <c r="A24824" t="s">
        <v>1917</v>
      </c>
      <c r="B24824" s="950"/>
      <c r="C24824"/>
      <c r="D24824"/>
      <c r="E24824"/>
      <c r="F24824"/>
      <c r="G24824"/>
      <c r="H24824"/>
      <c r="I24824"/>
      <c r="J24824"/>
      <c r="K24824"/>
      <c r="L24824"/>
      <c r="M24824" s="950"/>
      <c r="N24824"/>
      <c r="O24824"/>
    </row>
    <row r="24825" spans="1:15">
      <c r="A24825" t="s">
        <v>1917</v>
      </c>
      <c r="B24825" s="950"/>
      <c r="C24825"/>
      <c r="D24825"/>
      <c r="E24825"/>
      <c r="F24825"/>
      <c r="G24825"/>
      <c r="H24825"/>
      <c r="I24825"/>
      <c r="J24825"/>
      <c r="K24825"/>
      <c r="L24825"/>
      <c r="M24825" s="950"/>
      <c r="N24825"/>
      <c r="O24825"/>
    </row>
    <row r="24826" spans="1:15">
      <c r="A24826" t="s">
        <v>1917</v>
      </c>
      <c r="B24826" s="950"/>
      <c r="C24826"/>
      <c r="D24826"/>
      <c r="E24826"/>
      <c r="F24826"/>
      <c r="G24826"/>
      <c r="H24826"/>
      <c r="I24826"/>
      <c r="J24826"/>
      <c r="K24826"/>
      <c r="L24826"/>
      <c r="M24826" s="950"/>
      <c r="N24826"/>
      <c r="O24826"/>
    </row>
    <row r="24827" spans="1:15">
      <c r="A24827" t="s">
        <v>1917</v>
      </c>
      <c r="B24827" s="950"/>
      <c r="C24827"/>
      <c r="D24827"/>
      <c r="E24827"/>
      <c r="F24827"/>
      <c r="G24827"/>
      <c r="H24827"/>
      <c r="I24827"/>
      <c r="J24827"/>
      <c r="K24827"/>
      <c r="L24827"/>
      <c r="M24827" s="950"/>
      <c r="N24827"/>
      <c r="O24827"/>
    </row>
    <row r="24828" spans="1:15">
      <c r="A24828" t="s">
        <v>1917</v>
      </c>
      <c r="B24828" s="950"/>
      <c r="C24828"/>
      <c r="D24828"/>
      <c r="E24828"/>
      <c r="F24828"/>
      <c r="G24828"/>
      <c r="H24828"/>
      <c r="I24828"/>
      <c r="J24828"/>
      <c r="K24828"/>
      <c r="L24828"/>
      <c r="M24828" s="950"/>
      <c r="N24828"/>
      <c r="O24828"/>
    </row>
    <row r="24829" spans="1:15">
      <c r="A24829" t="s">
        <v>1917</v>
      </c>
      <c r="B24829" s="950"/>
      <c r="C24829"/>
      <c r="D24829"/>
      <c r="E24829"/>
      <c r="F24829"/>
      <c r="G24829"/>
      <c r="H24829"/>
      <c r="I24829"/>
      <c r="J24829"/>
      <c r="K24829"/>
      <c r="L24829"/>
      <c r="M24829" s="950"/>
      <c r="N24829"/>
      <c r="O24829"/>
    </row>
    <row r="24830" spans="1:15">
      <c r="A24830" t="s">
        <v>1917</v>
      </c>
      <c r="B24830" s="950"/>
      <c r="C24830"/>
      <c r="D24830"/>
      <c r="E24830"/>
      <c r="F24830"/>
      <c r="G24830"/>
      <c r="H24830"/>
      <c r="I24830"/>
      <c r="J24830"/>
      <c r="K24830"/>
      <c r="L24830"/>
      <c r="M24830" s="950"/>
      <c r="N24830"/>
      <c r="O24830"/>
    </row>
    <row r="24831" spans="1:15">
      <c r="A24831" t="s">
        <v>1917</v>
      </c>
      <c r="B24831" s="950"/>
      <c r="C24831"/>
      <c r="D24831"/>
      <c r="E24831"/>
      <c r="F24831"/>
      <c r="G24831"/>
      <c r="H24831"/>
      <c r="I24831"/>
      <c r="J24831"/>
      <c r="K24831"/>
      <c r="L24831"/>
      <c r="M24831" s="950"/>
      <c r="N24831"/>
      <c r="O24831"/>
    </row>
    <row r="24832" spans="1:15">
      <c r="A24832" t="s">
        <v>1917</v>
      </c>
      <c r="B24832" s="950"/>
      <c r="C24832"/>
      <c r="D24832"/>
      <c r="E24832"/>
      <c r="F24832"/>
      <c r="G24832"/>
      <c r="H24832"/>
      <c r="I24832"/>
      <c r="J24832"/>
      <c r="K24832"/>
      <c r="L24832"/>
      <c r="M24832" s="950"/>
      <c r="N24832"/>
      <c r="O24832"/>
    </row>
    <row r="24833" spans="1:15">
      <c r="A24833" t="s">
        <v>1917</v>
      </c>
      <c r="B24833" s="950"/>
      <c r="C24833"/>
      <c r="D24833"/>
      <c r="E24833"/>
      <c r="F24833"/>
      <c r="G24833"/>
      <c r="H24833"/>
      <c r="I24833"/>
      <c r="J24833"/>
      <c r="K24833"/>
      <c r="L24833"/>
      <c r="M24833" s="950"/>
      <c r="N24833"/>
      <c r="O24833"/>
    </row>
    <row r="24834" spans="1:15">
      <c r="A24834" t="s">
        <v>1917</v>
      </c>
      <c r="B24834" s="950"/>
      <c r="C24834"/>
      <c r="D24834"/>
      <c r="E24834"/>
      <c r="F24834"/>
      <c r="G24834"/>
      <c r="H24834"/>
      <c r="I24834"/>
      <c r="J24834"/>
      <c r="K24834"/>
      <c r="L24834"/>
      <c r="M24834" s="950"/>
      <c r="N24834"/>
      <c r="O24834"/>
    </row>
    <row r="24835" spans="1:15">
      <c r="A24835" t="s">
        <v>1917</v>
      </c>
      <c r="B24835" s="950"/>
      <c r="C24835"/>
      <c r="D24835"/>
      <c r="E24835"/>
      <c r="F24835"/>
      <c r="G24835"/>
      <c r="H24835"/>
      <c r="I24835"/>
      <c r="J24835"/>
      <c r="K24835"/>
      <c r="L24835"/>
      <c r="M24835" s="950"/>
      <c r="N24835"/>
      <c r="O24835"/>
    </row>
    <row r="24836" spans="1:15">
      <c r="A24836" t="s">
        <v>1917</v>
      </c>
      <c r="B24836" s="950"/>
      <c r="C24836"/>
      <c r="D24836"/>
      <c r="E24836"/>
      <c r="F24836"/>
      <c r="G24836"/>
      <c r="H24836"/>
      <c r="I24836"/>
      <c r="J24836"/>
      <c r="K24836"/>
      <c r="L24836"/>
      <c r="M24836" s="950"/>
      <c r="N24836"/>
      <c r="O24836"/>
    </row>
    <row r="24837" spans="1:15">
      <c r="A24837" t="s">
        <v>1917</v>
      </c>
      <c r="B24837" s="950"/>
      <c r="C24837"/>
      <c r="D24837"/>
      <c r="E24837"/>
      <c r="F24837"/>
      <c r="G24837"/>
      <c r="H24837"/>
      <c r="I24837"/>
      <c r="J24837"/>
      <c r="K24837"/>
      <c r="L24837"/>
      <c r="M24837" s="950"/>
      <c r="N24837"/>
      <c r="O24837"/>
    </row>
    <row r="24838" spans="1:15">
      <c r="A24838" t="s">
        <v>1917</v>
      </c>
      <c r="B24838" s="950"/>
      <c r="C24838"/>
      <c r="D24838"/>
      <c r="E24838"/>
      <c r="F24838"/>
      <c r="G24838"/>
      <c r="H24838"/>
      <c r="I24838"/>
      <c r="J24838"/>
      <c r="K24838"/>
      <c r="L24838"/>
      <c r="M24838" s="950"/>
      <c r="N24838"/>
      <c r="O24838"/>
    </row>
    <row r="24839" spans="1:15">
      <c r="A24839" t="s">
        <v>1917</v>
      </c>
      <c r="B24839" s="950"/>
      <c r="C24839"/>
      <c r="D24839"/>
      <c r="E24839"/>
      <c r="F24839"/>
      <c r="G24839"/>
      <c r="H24839"/>
      <c r="I24839"/>
      <c r="J24839"/>
      <c r="K24839"/>
      <c r="L24839"/>
      <c r="M24839" s="950"/>
      <c r="N24839"/>
      <c r="O24839"/>
    </row>
    <row r="24840" spans="1:15">
      <c r="A24840" t="s">
        <v>1917</v>
      </c>
      <c r="B24840" s="950"/>
      <c r="C24840"/>
      <c r="D24840"/>
      <c r="E24840"/>
      <c r="F24840"/>
      <c r="G24840"/>
      <c r="H24840"/>
      <c r="I24840"/>
      <c r="J24840"/>
      <c r="K24840"/>
      <c r="L24840"/>
      <c r="M24840" s="950"/>
      <c r="N24840"/>
      <c r="O24840"/>
    </row>
    <row r="24841" spans="1:15">
      <c r="A24841" t="s">
        <v>1917</v>
      </c>
      <c r="B24841" s="950"/>
      <c r="C24841"/>
      <c r="D24841"/>
      <c r="E24841"/>
      <c r="F24841"/>
      <c r="G24841"/>
      <c r="H24841"/>
      <c r="I24841"/>
      <c r="J24841"/>
      <c r="K24841"/>
      <c r="L24841"/>
      <c r="M24841" s="950"/>
      <c r="N24841"/>
      <c r="O24841"/>
    </row>
    <row r="24842" spans="1:15">
      <c r="A24842" t="s">
        <v>1917</v>
      </c>
      <c r="B24842" s="950"/>
      <c r="C24842"/>
      <c r="D24842"/>
      <c r="E24842"/>
      <c r="F24842"/>
      <c r="G24842"/>
      <c r="H24842"/>
      <c r="I24842"/>
      <c r="J24842"/>
      <c r="K24842"/>
      <c r="L24842"/>
      <c r="M24842" s="950"/>
      <c r="N24842"/>
      <c r="O24842"/>
    </row>
    <row r="24843" spans="1:15">
      <c r="A24843" t="s">
        <v>1917</v>
      </c>
      <c r="B24843" s="950"/>
      <c r="C24843"/>
      <c r="D24843"/>
      <c r="E24843"/>
      <c r="F24843"/>
      <c r="G24843"/>
      <c r="H24843"/>
      <c r="I24843"/>
      <c r="J24843"/>
      <c r="K24843"/>
      <c r="L24843"/>
      <c r="M24843" s="950"/>
      <c r="N24843"/>
      <c r="O24843"/>
    </row>
    <row r="24844" spans="1:15">
      <c r="A24844" t="s">
        <v>1917</v>
      </c>
      <c r="B24844" s="950"/>
      <c r="C24844"/>
      <c r="D24844"/>
      <c r="E24844"/>
      <c r="F24844"/>
      <c r="G24844"/>
      <c r="H24844"/>
      <c r="I24844"/>
      <c r="J24844"/>
      <c r="K24844"/>
      <c r="L24844"/>
      <c r="M24844" s="950"/>
      <c r="N24844"/>
      <c r="O24844"/>
    </row>
    <row r="24845" spans="1:15">
      <c r="A24845" t="s">
        <v>1917</v>
      </c>
      <c r="B24845" s="950"/>
      <c r="C24845"/>
      <c r="D24845"/>
      <c r="E24845"/>
      <c r="F24845"/>
      <c r="G24845"/>
      <c r="H24845"/>
      <c r="I24845"/>
      <c r="J24845"/>
      <c r="K24845"/>
      <c r="L24845"/>
      <c r="M24845" s="950"/>
      <c r="N24845"/>
      <c r="O24845"/>
    </row>
    <row r="24846" spans="1:15">
      <c r="A24846" t="s">
        <v>1917</v>
      </c>
      <c r="B24846" s="950"/>
      <c r="C24846"/>
      <c r="D24846"/>
      <c r="E24846"/>
      <c r="F24846"/>
      <c r="G24846"/>
      <c r="H24846"/>
      <c r="I24846"/>
      <c r="J24846"/>
      <c r="K24846"/>
      <c r="L24846"/>
      <c r="M24846" s="950"/>
      <c r="N24846"/>
      <c r="O24846"/>
    </row>
    <row r="24847" spans="1:15">
      <c r="A24847" t="s">
        <v>1917</v>
      </c>
      <c r="B24847" s="950"/>
      <c r="C24847"/>
      <c r="D24847"/>
      <c r="E24847"/>
      <c r="F24847"/>
      <c r="G24847"/>
      <c r="H24847"/>
      <c r="I24847"/>
      <c r="J24847"/>
      <c r="K24847"/>
      <c r="L24847"/>
      <c r="M24847" s="950"/>
      <c r="N24847"/>
      <c r="O24847"/>
    </row>
    <row r="24848" spans="1:15">
      <c r="A24848" t="s">
        <v>1917</v>
      </c>
      <c r="B24848" s="950"/>
      <c r="C24848"/>
      <c r="D24848"/>
      <c r="E24848"/>
      <c r="F24848"/>
      <c r="G24848"/>
      <c r="H24848"/>
      <c r="I24848"/>
      <c r="J24848"/>
      <c r="K24848"/>
      <c r="L24848"/>
      <c r="M24848" s="950"/>
      <c r="N24848"/>
      <c r="O24848"/>
    </row>
    <row r="24849" spans="1:15">
      <c r="A24849" t="s">
        <v>1917</v>
      </c>
      <c r="B24849" s="950"/>
      <c r="C24849"/>
      <c r="D24849"/>
      <c r="E24849"/>
      <c r="F24849"/>
      <c r="G24849"/>
      <c r="H24849"/>
      <c r="I24849"/>
      <c r="J24849"/>
      <c r="K24849"/>
      <c r="L24849"/>
      <c r="M24849" s="950"/>
      <c r="N24849"/>
      <c r="O24849"/>
    </row>
    <row r="24850" spans="1:15">
      <c r="A24850" t="s">
        <v>1917</v>
      </c>
      <c r="B24850" s="950"/>
      <c r="C24850"/>
      <c r="D24850"/>
      <c r="E24850"/>
      <c r="F24850"/>
      <c r="G24850"/>
      <c r="H24850"/>
      <c r="I24850"/>
      <c r="J24850"/>
      <c r="K24850"/>
      <c r="L24850"/>
      <c r="M24850" s="950"/>
      <c r="N24850"/>
      <c r="O24850"/>
    </row>
    <row r="24851" spans="1:15">
      <c r="A24851" t="s">
        <v>1917</v>
      </c>
      <c r="B24851" s="950"/>
      <c r="C24851"/>
      <c r="D24851"/>
      <c r="E24851"/>
      <c r="F24851"/>
      <c r="G24851"/>
      <c r="H24851"/>
      <c r="I24851"/>
      <c r="J24851"/>
      <c r="K24851"/>
      <c r="L24851"/>
      <c r="M24851" s="950"/>
      <c r="N24851"/>
      <c r="O24851"/>
    </row>
    <row r="24852" spans="1:15">
      <c r="A24852" t="s">
        <v>1917</v>
      </c>
      <c r="B24852" s="950"/>
      <c r="C24852"/>
      <c r="D24852"/>
      <c r="E24852"/>
      <c r="F24852"/>
      <c r="G24852"/>
      <c r="H24852"/>
      <c r="I24852"/>
      <c r="J24852"/>
      <c r="K24852"/>
      <c r="L24852"/>
      <c r="M24852" s="950"/>
      <c r="N24852"/>
      <c r="O24852"/>
    </row>
    <row r="24853" spans="1:15">
      <c r="A24853" t="s">
        <v>1917</v>
      </c>
      <c r="B24853" s="950"/>
      <c r="C24853"/>
      <c r="D24853"/>
      <c r="E24853"/>
      <c r="F24853"/>
      <c r="G24853"/>
      <c r="H24853"/>
      <c r="I24853"/>
      <c r="J24853"/>
      <c r="K24853"/>
      <c r="L24853"/>
      <c r="M24853" s="950"/>
      <c r="N24853"/>
      <c r="O24853"/>
    </row>
    <row r="24854" spans="1:15">
      <c r="A24854" t="s">
        <v>1917</v>
      </c>
      <c r="B24854" s="950"/>
      <c r="C24854"/>
      <c r="D24854"/>
      <c r="E24854"/>
      <c r="F24854"/>
      <c r="G24854"/>
      <c r="H24854"/>
      <c r="I24854"/>
      <c r="J24854"/>
      <c r="K24854"/>
      <c r="L24854"/>
      <c r="M24854" s="950"/>
      <c r="N24854"/>
      <c r="O24854"/>
    </row>
    <row r="24855" spans="1:15">
      <c r="A24855" t="s">
        <v>1917</v>
      </c>
      <c r="B24855" s="950"/>
      <c r="C24855"/>
      <c r="D24855"/>
      <c r="E24855"/>
      <c r="F24855"/>
      <c r="G24855"/>
      <c r="H24855"/>
      <c r="I24855"/>
      <c r="J24855"/>
      <c r="K24855"/>
      <c r="L24855"/>
      <c r="M24855" s="950"/>
      <c r="N24855"/>
      <c r="O24855"/>
    </row>
    <row r="24856" spans="1:15">
      <c r="A24856" t="s">
        <v>1917</v>
      </c>
      <c r="B24856" s="950"/>
      <c r="C24856"/>
      <c r="D24856"/>
      <c r="E24856"/>
      <c r="F24856"/>
      <c r="G24856"/>
      <c r="H24856"/>
      <c r="I24856"/>
      <c r="J24856"/>
      <c r="K24856"/>
      <c r="L24856"/>
      <c r="M24856" s="950"/>
      <c r="N24856"/>
      <c r="O24856"/>
    </row>
    <row r="24857" spans="1:15">
      <c r="A24857" t="s">
        <v>1917</v>
      </c>
      <c r="B24857" s="950"/>
      <c r="C24857"/>
      <c r="D24857"/>
      <c r="E24857"/>
      <c r="F24857"/>
      <c r="G24857"/>
      <c r="H24857"/>
      <c r="I24857"/>
      <c r="J24857"/>
      <c r="K24857"/>
      <c r="L24857"/>
      <c r="M24857" s="950"/>
      <c r="N24857"/>
      <c r="O24857"/>
    </row>
    <row r="24858" spans="1:15">
      <c r="A24858" t="s">
        <v>1917</v>
      </c>
      <c r="B24858" s="950"/>
      <c r="C24858"/>
      <c r="D24858"/>
      <c r="E24858"/>
      <c r="F24858"/>
      <c r="G24858"/>
      <c r="H24858"/>
      <c r="I24858"/>
      <c r="J24858"/>
      <c r="K24858"/>
      <c r="L24858"/>
      <c r="M24858" s="950"/>
      <c r="N24858"/>
      <c r="O24858"/>
    </row>
    <row r="24859" spans="1:15">
      <c r="A24859" t="s">
        <v>1917</v>
      </c>
      <c r="B24859" s="950"/>
      <c r="C24859"/>
      <c r="D24859"/>
      <c r="E24859"/>
      <c r="F24859"/>
      <c r="G24859"/>
      <c r="H24859"/>
      <c r="I24859"/>
      <c r="J24859"/>
      <c r="K24859"/>
      <c r="L24859"/>
      <c r="M24859" s="950"/>
      <c r="N24859"/>
      <c r="O24859"/>
    </row>
    <row r="24860" spans="1:15">
      <c r="A24860" t="s">
        <v>1917</v>
      </c>
      <c r="B24860" s="950"/>
      <c r="C24860"/>
      <c r="D24860"/>
      <c r="E24860"/>
      <c r="F24860"/>
      <c r="G24860"/>
      <c r="H24860"/>
      <c r="I24860"/>
      <c r="J24860"/>
      <c r="K24860"/>
      <c r="L24860"/>
      <c r="M24860" s="950"/>
      <c r="N24860"/>
      <c r="O24860"/>
    </row>
    <row r="24861" spans="1:15">
      <c r="A24861" t="s">
        <v>1917</v>
      </c>
      <c r="B24861" s="950"/>
      <c r="C24861"/>
      <c r="D24861"/>
      <c r="E24861"/>
      <c r="F24861"/>
      <c r="G24861"/>
      <c r="H24861"/>
      <c r="I24861"/>
      <c r="J24861"/>
      <c r="K24861"/>
      <c r="L24861"/>
      <c r="M24861" s="950"/>
      <c r="N24861"/>
      <c r="O24861"/>
    </row>
    <row r="24862" spans="1:15">
      <c r="A24862" t="s">
        <v>1917</v>
      </c>
      <c r="B24862" s="950"/>
      <c r="C24862"/>
      <c r="D24862"/>
      <c r="E24862"/>
      <c r="F24862"/>
      <c r="G24862"/>
      <c r="H24862"/>
      <c r="I24862"/>
      <c r="J24862"/>
      <c r="K24862"/>
      <c r="L24862"/>
      <c r="M24862" s="950"/>
      <c r="N24862"/>
      <c r="O24862"/>
    </row>
    <row r="24863" spans="1:15">
      <c r="A24863" t="s">
        <v>1917</v>
      </c>
      <c r="B24863" s="950"/>
      <c r="C24863"/>
      <c r="D24863"/>
      <c r="E24863"/>
      <c r="F24863"/>
      <c r="G24863"/>
      <c r="H24863"/>
      <c r="I24863"/>
      <c r="J24863"/>
      <c r="K24863"/>
      <c r="L24863"/>
      <c r="M24863" s="950"/>
      <c r="N24863"/>
      <c r="O24863"/>
    </row>
    <row r="24864" spans="1:15">
      <c r="A24864" t="s">
        <v>1917</v>
      </c>
      <c r="B24864" s="950"/>
      <c r="C24864"/>
      <c r="D24864"/>
      <c r="E24864"/>
      <c r="F24864"/>
      <c r="G24864"/>
      <c r="H24864"/>
      <c r="I24864"/>
      <c r="J24864"/>
      <c r="K24864"/>
      <c r="L24864"/>
      <c r="M24864" s="950"/>
      <c r="N24864"/>
      <c r="O24864"/>
    </row>
    <row r="24865" spans="1:15">
      <c r="A24865" t="s">
        <v>1917</v>
      </c>
      <c r="B24865" s="950"/>
      <c r="C24865"/>
      <c r="D24865"/>
      <c r="E24865"/>
      <c r="F24865"/>
      <c r="G24865"/>
      <c r="H24865"/>
      <c r="I24865"/>
      <c r="J24865"/>
      <c r="K24865"/>
      <c r="L24865"/>
      <c r="M24865" s="950"/>
      <c r="N24865"/>
      <c r="O24865"/>
    </row>
    <row r="24866" spans="1:15">
      <c r="A24866" t="s">
        <v>1917</v>
      </c>
      <c r="B24866" s="950"/>
      <c r="C24866"/>
      <c r="D24866"/>
      <c r="E24866"/>
      <c r="F24866"/>
      <c r="G24866"/>
      <c r="H24866"/>
      <c r="I24866"/>
      <c r="J24866"/>
      <c r="K24866"/>
      <c r="L24866"/>
      <c r="M24866" s="950"/>
      <c r="N24866"/>
      <c r="O24866"/>
    </row>
    <row r="24867" spans="1:15">
      <c r="A24867" t="s">
        <v>1917</v>
      </c>
      <c r="B24867" s="950"/>
      <c r="C24867"/>
      <c r="D24867"/>
      <c r="E24867"/>
      <c r="F24867"/>
      <c r="G24867"/>
      <c r="H24867"/>
      <c r="I24867"/>
      <c r="J24867"/>
      <c r="K24867"/>
      <c r="L24867"/>
      <c r="M24867" s="950"/>
      <c r="N24867"/>
      <c r="O24867"/>
    </row>
    <row r="24868" spans="1:15">
      <c r="A24868" t="s">
        <v>1917</v>
      </c>
      <c r="B24868" s="950"/>
      <c r="C24868"/>
      <c r="D24868"/>
      <c r="E24868"/>
      <c r="F24868"/>
      <c r="G24868"/>
      <c r="H24868"/>
      <c r="I24868"/>
      <c r="J24868"/>
      <c r="K24868"/>
      <c r="L24868"/>
      <c r="M24868" s="950"/>
      <c r="N24868"/>
      <c r="O24868"/>
    </row>
    <row r="24869" spans="1:15">
      <c r="A24869" t="s">
        <v>1917</v>
      </c>
      <c r="B24869" s="950"/>
      <c r="C24869"/>
      <c r="D24869"/>
      <c r="E24869"/>
      <c r="F24869"/>
      <c r="G24869"/>
      <c r="H24869"/>
      <c r="I24869"/>
      <c r="J24869"/>
      <c r="K24869"/>
      <c r="L24869"/>
      <c r="M24869" s="950"/>
      <c r="N24869"/>
      <c r="O24869"/>
    </row>
    <row r="24870" spans="1:15">
      <c r="A24870" t="s">
        <v>1917</v>
      </c>
      <c r="B24870" s="950"/>
      <c r="C24870"/>
      <c r="D24870"/>
      <c r="E24870"/>
      <c r="F24870"/>
      <c r="G24870"/>
      <c r="H24870"/>
      <c r="I24870"/>
      <c r="J24870"/>
      <c r="K24870"/>
      <c r="L24870"/>
      <c r="M24870" s="950"/>
      <c r="N24870"/>
      <c r="O24870"/>
    </row>
    <row r="24871" spans="1:15">
      <c r="A24871" t="s">
        <v>1917</v>
      </c>
      <c r="B24871" s="950"/>
      <c r="C24871"/>
      <c r="D24871"/>
      <c r="E24871"/>
      <c r="F24871"/>
      <c r="G24871"/>
      <c r="H24871"/>
      <c r="I24871"/>
      <c r="J24871"/>
      <c r="K24871"/>
      <c r="L24871"/>
      <c r="M24871" s="950"/>
      <c r="N24871"/>
      <c r="O24871"/>
    </row>
    <row r="24872" spans="1:15">
      <c r="A24872" t="s">
        <v>1917</v>
      </c>
      <c r="B24872" s="950"/>
      <c r="C24872"/>
      <c r="D24872"/>
      <c r="E24872"/>
      <c r="F24872"/>
      <c r="G24872"/>
      <c r="H24872"/>
      <c r="I24872"/>
      <c r="J24872"/>
      <c r="K24872"/>
      <c r="L24872"/>
      <c r="M24872" s="950"/>
      <c r="N24872"/>
      <c r="O24872"/>
    </row>
    <row r="24873" spans="1:15">
      <c r="A24873" t="s">
        <v>1917</v>
      </c>
      <c r="B24873" s="950"/>
      <c r="C24873"/>
      <c r="D24873"/>
      <c r="E24873"/>
      <c r="F24873"/>
      <c r="G24873"/>
      <c r="H24873"/>
      <c r="I24873"/>
      <c r="J24873"/>
      <c r="K24873"/>
      <c r="L24873"/>
      <c r="M24873" s="950"/>
      <c r="N24873"/>
      <c r="O24873"/>
    </row>
    <row r="24874" spans="1:15">
      <c r="A24874" t="s">
        <v>1917</v>
      </c>
      <c r="B24874" s="950"/>
      <c r="C24874"/>
      <c r="D24874"/>
      <c r="E24874"/>
      <c r="F24874"/>
      <c r="G24874"/>
      <c r="H24874"/>
      <c r="I24874"/>
      <c r="J24874"/>
      <c r="K24874"/>
      <c r="L24874"/>
      <c r="M24874" s="950"/>
      <c r="N24874"/>
      <c r="O24874"/>
    </row>
    <row r="24875" spans="1:15">
      <c r="A24875" t="s">
        <v>1917</v>
      </c>
      <c r="B24875" s="950"/>
      <c r="C24875"/>
      <c r="D24875"/>
      <c r="E24875"/>
      <c r="F24875"/>
      <c r="G24875"/>
      <c r="H24875"/>
      <c r="I24875"/>
      <c r="J24875"/>
      <c r="K24875"/>
      <c r="L24875"/>
      <c r="M24875" s="950"/>
      <c r="N24875"/>
      <c r="O24875"/>
    </row>
    <row r="24876" spans="1:15">
      <c r="A24876" t="s">
        <v>1917</v>
      </c>
      <c r="B24876" s="950"/>
      <c r="C24876"/>
      <c r="D24876"/>
      <c r="E24876"/>
      <c r="F24876"/>
      <c r="G24876"/>
      <c r="H24876"/>
      <c r="I24876"/>
      <c r="J24876"/>
      <c r="K24876"/>
      <c r="L24876"/>
      <c r="M24876" s="950"/>
      <c r="N24876"/>
      <c r="O24876"/>
    </row>
    <row r="24877" spans="1:15">
      <c r="A24877" t="s">
        <v>1917</v>
      </c>
      <c r="B24877" s="950"/>
      <c r="C24877"/>
      <c r="D24877"/>
      <c r="E24877"/>
      <c r="F24877"/>
      <c r="G24877"/>
      <c r="H24877"/>
      <c r="I24877"/>
      <c r="J24877"/>
      <c r="K24877"/>
      <c r="L24877"/>
      <c r="M24877" s="950"/>
      <c r="N24877"/>
      <c r="O24877"/>
    </row>
    <row r="24878" spans="1:15">
      <c r="A24878" t="s">
        <v>1917</v>
      </c>
      <c r="B24878" s="950"/>
      <c r="C24878"/>
      <c r="D24878"/>
      <c r="E24878"/>
      <c r="F24878"/>
      <c r="G24878"/>
      <c r="H24878"/>
      <c r="I24878"/>
      <c r="J24878"/>
      <c r="K24878"/>
      <c r="L24878"/>
      <c r="M24878" s="950"/>
      <c r="N24878"/>
      <c r="O24878"/>
    </row>
    <row r="24879" spans="1:15">
      <c r="A24879" t="s">
        <v>1917</v>
      </c>
      <c r="B24879" s="950"/>
      <c r="C24879"/>
      <c r="D24879"/>
      <c r="E24879"/>
      <c r="F24879"/>
      <c r="G24879"/>
      <c r="H24879"/>
      <c r="I24879"/>
      <c r="J24879"/>
      <c r="K24879"/>
      <c r="L24879"/>
      <c r="M24879" s="950"/>
      <c r="N24879"/>
      <c r="O24879"/>
    </row>
    <row r="24880" spans="1:15">
      <c r="A24880" t="s">
        <v>1917</v>
      </c>
      <c r="B24880" s="950"/>
      <c r="C24880"/>
      <c r="D24880"/>
      <c r="E24880"/>
      <c r="F24880"/>
      <c r="G24880"/>
      <c r="H24880"/>
      <c r="I24880"/>
      <c r="J24880"/>
      <c r="K24880"/>
      <c r="L24880"/>
      <c r="M24880" s="950"/>
      <c r="N24880"/>
      <c r="O24880"/>
    </row>
    <row r="24881" spans="1:15">
      <c r="A24881" t="s">
        <v>1917</v>
      </c>
      <c r="B24881" s="950"/>
      <c r="C24881"/>
      <c r="D24881"/>
      <c r="E24881"/>
      <c r="F24881"/>
      <c r="G24881"/>
      <c r="H24881"/>
      <c r="I24881"/>
      <c r="J24881"/>
      <c r="K24881"/>
      <c r="L24881"/>
      <c r="M24881" s="950"/>
      <c r="N24881"/>
      <c r="O24881"/>
    </row>
    <row r="24882" spans="1:15">
      <c r="A24882" t="s">
        <v>1917</v>
      </c>
      <c r="B24882" s="950"/>
      <c r="C24882"/>
      <c r="D24882"/>
      <c r="E24882"/>
      <c r="F24882"/>
      <c r="G24882"/>
      <c r="H24882"/>
      <c r="I24882"/>
      <c r="J24882"/>
      <c r="K24882"/>
      <c r="L24882"/>
      <c r="M24882" s="950"/>
      <c r="N24882"/>
      <c r="O24882"/>
    </row>
    <row r="24883" spans="1:15">
      <c r="A24883" t="s">
        <v>1917</v>
      </c>
      <c r="B24883" s="950"/>
      <c r="C24883"/>
      <c r="D24883"/>
      <c r="E24883"/>
      <c r="F24883"/>
      <c r="G24883"/>
      <c r="H24883"/>
      <c r="I24883"/>
      <c r="J24883"/>
      <c r="K24883"/>
      <c r="L24883"/>
      <c r="M24883" s="950"/>
      <c r="N24883"/>
      <c r="O24883"/>
    </row>
    <row r="24884" spans="1:15">
      <c r="A24884" t="s">
        <v>1917</v>
      </c>
      <c r="B24884" s="950"/>
      <c r="C24884"/>
      <c r="D24884"/>
      <c r="E24884"/>
      <c r="F24884"/>
      <c r="G24884"/>
      <c r="H24884"/>
      <c r="I24884"/>
      <c r="J24884"/>
      <c r="K24884"/>
      <c r="L24884"/>
      <c r="M24884" s="950"/>
      <c r="N24884"/>
      <c r="O24884"/>
    </row>
    <row r="24885" spans="1:15">
      <c r="A24885" t="s">
        <v>1917</v>
      </c>
      <c r="B24885" s="950"/>
      <c r="C24885"/>
      <c r="D24885"/>
      <c r="E24885"/>
      <c r="F24885"/>
      <c r="G24885"/>
      <c r="H24885"/>
      <c r="I24885"/>
      <c r="J24885"/>
      <c r="K24885"/>
      <c r="L24885"/>
      <c r="M24885" s="950"/>
      <c r="N24885"/>
      <c r="O24885"/>
    </row>
    <row r="24886" spans="1:15">
      <c r="A24886" t="s">
        <v>1917</v>
      </c>
      <c r="B24886" s="950"/>
      <c r="C24886"/>
      <c r="D24886"/>
      <c r="E24886"/>
      <c r="F24886"/>
      <c r="G24886"/>
      <c r="H24886"/>
      <c r="I24886"/>
      <c r="J24886"/>
      <c r="K24886"/>
      <c r="L24886"/>
      <c r="M24886" s="950"/>
      <c r="N24886"/>
      <c r="O24886"/>
    </row>
    <row r="24887" spans="1:15">
      <c r="A24887" t="s">
        <v>1917</v>
      </c>
      <c r="B24887" s="950"/>
      <c r="C24887"/>
      <c r="D24887"/>
      <c r="E24887"/>
      <c r="F24887"/>
      <c r="G24887"/>
      <c r="H24887"/>
      <c r="I24887"/>
      <c r="J24887"/>
      <c r="K24887"/>
      <c r="L24887"/>
      <c r="M24887" s="950"/>
      <c r="N24887"/>
      <c r="O24887"/>
    </row>
    <row r="24888" spans="1:15">
      <c r="A24888" t="s">
        <v>1917</v>
      </c>
      <c r="B24888" s="950"/>
      <c r="C24888"/>
      <c r="D24888"/>
      <c r="E24888"/>
      <c r="F24888"/>
      <c r="G24888"/>
      <c r="H24888"/>
      <c r="I24888"/>
      <c r="J24888"/>
      <c r="K24888"/>
      <c r="L24888"/>
      <c r="M24888" s="950"/>
      <c r="N24888"/>
      <c r="O24888"/>
    </row>
    <row r="24889" spans="1:15">
      <c r="A24889" t="s">
        <v>1917</v>
      </c>
      <c r="B24889" s="950"/>
      <c r="C24889"/>
      <c r="D24889"/>
      <c r="E24889"/>
      <c r="F24889"/>
      <c r="G24889"/>
      <c r="H24889"/>
      <c r="I24889"/>
      <c r="J24889"/>
      <c r="K24889"/>
      <c r="L24889"/>
      <c r="M24889" s="950"/>
      <c r="N24889"/>
      <c r="O24889"/>
    </row>
    <row r="24890" spans="1:15">
      <c r="A24890" t="s">
        <v>1917</v>
      </c>
      <c r="B24890" s="950"/>
      <c r="C24890"/>
      <c r="D24890"/>
      <c r="E24890"/>
      <c r="F24890"/>
      <c r="G24890"/>
      <c r="H24890"/>
      <c r="I24890"/>
      <c r="J24890"/>
      <c r="K24890"/>
      <c r="L24890"/>
      <c r="M24890" s="950"/>
      <c r="N24890"/>
      <c r="O24890"/>
    </row>
    <row r="24891" spans="1:15">
      <c r="A24891" t="s">
        <v>1917</v>
      </c>
      <c r="B24891" s="950"/>
      <c r="C24891"/>
      <c r="D24891"/>
      <c r="E24891"/>
      <c r="F24891"/>
      <c r="G24891"/>
      <c r="H24891"/>
      <c r="I24891"/>
      <c r="J24891"/>
      <c r="K24891"/>
      <c r="L24891"/>
      <c r="M24891" s="950"/>
      <c r="N24891"/>
      <c r="O24891"/>
    </row>
    <row r="24892" spans="1:15">
      <c r="A24892" t="s">
        <v>1917</v>
      </c>
      <c r="B24892" s="950"/>
      <c r="C24892"/>
      <c r="D24892"/>
      <c r="E24892"/>
      <c r="F24892"/>
      <c r="G24892"/>
      <c r="H24892"/>
      <c r="I24892"/>
      <c r="J24892"/>
      <c r="K24892"/>
      <c r="L24892"/>
      <c r="M24892" s="950"/>
      <c r="N24892"/>
      <c r="O24892"/>
    </row>
    <row r="24893" spans="1:15">
      <c r="A24893" t="s">
        <v>1917</v>
      </c>
      <c r="B24893" s="950"/>
      <c r="C24893"/>
      <c r="D24893"/>
      <c r="E24893"/>
      <c r="F24893"/>
      <c r="G24893"/>
      <c r="H24893"/>
      <c r="I24893"/>
      <c r="J24893"/>
      <c r="K24893"/>
      <c r="L24893"/>
      <c r="M24893" s="950"/>
      <c r="N24893"/>
      <c r="O24893"/>
    </row>
    <row r="24894" spans="1:15">
      <c r="A24894" t="s">
        <v>1917</v>
      </c>
      <c r="B24894" s="950"/>
      <c r="C24894"/>
      <c r="D24894"/>
      <c r="E24894"/>
      <c r="F24894"/>
      <c r="G24894"/>
      <c r="H24894"/>
      <c r="I24894"/>
      <c r="J24894"/>
      <c r="K24894"/>
      <c r="L24894"/>
      <c r="M24894" s="950"/>
      <c r="N24894"/>
      <c r="O24894"/>
    </row>
    <row r="24895" spans="1:15">
      <c r="A24895" t="s">
        <v>1917</v>
      </c>
      <c r="B24895" s="950"/>
      <c r="C24895"/>
      <c r="D24895"/>
      <c r="E24895"/>
      <c r="F24895"/>
      <c r="G24895"/>
      <c r="H24895"/>
      <c r="I24895"/>
      <c r="J24895"/>
      <c r="K24895"/>
      <c r="L24895"/>
      <c r="M24895" s="950"/>
      <c r="N24895"/>
      <c r="O24895"/>
    </row>
    <row r="24896" spans="1:15">
      <c r="A24896" t="s">
        <v>1917</v>
      </c>
      <c r="B24896" s="950"/>
      <c r="C24896"/>
      <c r="D24896"/>
      <c r="E24896"/>
      <c r="F24896"/>
      <c r="G24896"/>
      <c r="H24896"/>
      <c r="I24896"/>
      <c r="J24896"/>
      <c r="K24896"/>
      <c r="L24896"/>
      <c r="M24896" s="950"/>
      <c r="N24896"/>
      <c r="O24896"/>
    </row>
    <row r="24897" spans="1:15">
      <c r="A24897" t="s">
        <v>1917</v>
      </c>
      <c r="B24897" s="950"/>
      <c r="C24897"/>
      <c r="D24897"/>
      <c r="E24897"/>
      <c r="F24897"/>
      <c r="G24897"/>
      <c r="H24897"/>
      <c r="I24897"/>
      <c r="J24897"/>
      <c r="K24897"/>
      <c r="L24897"/>
      <c r="M24897" s="950"/>
      <c r="N24897"/>
      <c r="O24897"/>
    </row>
    <row r="24898" spans="1:15">
      <c r="A24898" t="s">
        <v>1917</v>
      </c>
      <c r="B24898" s="950"/>
      <c r="C24898"/>
      <c r="D24898"/>
      <c r="E24898"/>
      <c r="F24898"/>
      <c r="G24898"/>
      <c r="H24898"/>
      <c r="I24898"/>
      <c r="J24898"/>
      <c r="K24898"/>
      <c r="L24898"/>
      <c r="M24898" s="950"/>
      <c r="N24898"/>
      <c r="O24898"/>
    </row>
    <row r="24899" spans="1:15">
      <c r="A24899" t="s">
        <v>1917</v>
      </c>
      <c r="B24899" s="950"/>
      <c r="C24899"/>
      <c r="D24899"/>
      <c r="E24899"/>
      <c r="F24899"/>
      <c r="G24899"/>
      <c r="H24899"/>
      <c r="I24899"/>
      <c r="J24899"/>
      <c r="K24899"/>
      <c r="L24899"/>
      <c r="M24899" s="950"/>
      <c r="N24899"/>
      <c r="O24899"/>
    </row>
    <row r="24900" spans="1:15">
      <c r="A24900" t="s">
        <v>1917</v>
      </c>
      <c r="B24900" s="950"/>
      <c r="C24900"/>
      <c r="D24900"/>
      <c r="E24900"/>
      <c r="F24900"/>
      <c r="G24900"/>
      <c r="H24900"/>
      <c r="I24900"/>
      <c r="J24900"/>
      <c r="K24900"/>
      <c r="L24900"/>
      <c r="M24900" s="950"/>
      <c r="N24900"/>
      <c r="O24900"/>
    </row>
    <row r="24901" spans="1:15">
      <c r="A24901" t="s">
        <v>1917</v>
      </c>
      <c r="B24901" s="950"/>
      <c r="C24901"/>
      <c r="D24901"/>
      <c r="E24901"/>
      <c r="F24901"/>
      <c r="G24901"/>
      <c r="H24901"/>
      <c r="I24901"/>
      <c r="J24901"/>
      <c r="K24901"/>
      <c r="L24901"/>
      <c r="M24901" s="950"/>
      <c r="N24901"/>
      <c r="O24901"/>
    </row>
    <row r="24902" spans="1:15">
      <c r="A24902" t="s">
        <v>1917</v>
      </c>
      <c r="B24902" s="950"/>
      <c r="C24902"/>
      <c r="D24902"/>
      <c r="E24902"/>
      <c r="F24902"/>
      <c r="G24902"/>
      <c r="H24902"/>
      <c r="I24902"/>
      <c r="J24902"/>
      <c r="K24902"/>
      <c r="L24902"/>
      <c r="M24902" s="950"/>
      <c r="N24902"/>
      <c r="O24902"/>
    </row>
    <row r="24903" spans="1:15">
      <c r="A24903" t="s">
        <v>1917</v>
      </c>
      <c r="B24903" s="950"/>
      <c r="C24903"/>
      <c r="D24903"/>
      <c r="E24903"/>
      <c r="F24903"/>
      <c r="G24903"/>
      <c r="H24903"/>
      <c r="I24903"/>
      <c r="J24903"/>
      <c r="K24903"/>
      <c r="L24903"/>
      <c r="M24903" s="950"/>
      <c r="N24903"/>
      <c r="O24903"/>
    </row>
    <row r="24904" spans="1:15">
      <c r="A24904" t="s">
        <v>1917</v>
      </c>
      <c r="B24904" s="950"/>
      <c r="C24904"/>
      <c r="D24904"/>
      <c r="E24904"/>
      <c r="F24904"/>
      <c r="G24904"/>
      <c r="H24904"/>
      <c r="I24904"/>
      <c r="J24904"/>
      <c r="K24904"/>
      <c r="L24904"/>
      <c r="M24904" s="950"/>
      <c r="N24904"/>
      <c r="O24904"/>
    </row>
    <row r="24905" spans="1:15">
      <c r="A24905" t="s">
        <v>1917</v>
      </c>
      <c r="B24905" s="950"/>
      <c r="C24905"/>
      <c r="D24905"/>
      <c r="E24905"/>
      <c r="F24905"/>
      <c r="G24905"/>
      <c r="H24905"/>
      <c r="I24905"/>
      <c r="J24905"/>
      <c r="K24905"/>
      <c r="L24905"/>
      <c r="M24905" s="950"/>
      <c r="N24905"/>
      <c r="O24905"/>
    </row>
    <row r="24906" spans="1:15">
      <c r="A24906" t="s">
        <v>1917</v>
      </c>
      <c r="B24906" s="950"/>
      <c r="C24906"/>
      <c r="D24906"/>
      <c r="E24906"/>
      <c r="F24906"/>
      <c r="G24906"/>
      <c r="H24906"/>
      <c r="I24906"/>
      <c r="J24906"/>
      <c r="K24906"/>
      <c r="L24906"/>
      <c r="M24906" s="950"/>
      <c r="N24906"/>
      <c r="O24906"/>
    </row>
    <row r="24907" spans="1:15">
      <c r="A24907" t="s">
        <v>1917</v>
      </c>
      <c r="B24907" s="950"/>
      <c r="C24907"/>
      <c r="D24907"/>
      <c r="E24907"/>
      <c r="F24907"/>
      <c r="G24907"/>
      <c r="H24907"/>
      <c r="I24907"/>
      <c r="J24907"/>
      <c r="K24907"/>
      <c r="L24907"/>
      <c r="M24907" s="950"/>
      <c r="N24907"/>
      <c r="O24907"/>
    </row>
    <row r="24908" spans="1:15">
      <c r="A24908" t="s">
        <v>1917</v>
      </c>
      <c r="B24908" s="950"/>
      <c r="C24908"/>
      <c r="D24908"/>
      <c r="E24908"/>
      <c r="F24908"/>
      <c r="G24908"/>
      <c r="H24908"/>
      <c r="I24908"/>
      <c r="J24908"/>
      <c r="K24908"/>
      <c r="L24908"/>
      <c r="M24908" s="950"/>
      <c r="N24908"/>
      <c r="O24908"/>
    </row>
    <row r="24909" spans="1:15">
      <c r="A24909" t="s">
        <v>1917</v>
      </c>
      <c r="B24909" s="950"/>
      <c r="C24909"/>
      <c r="D24909"/>
      <c r="E24909"/>
      <c r="F24909"/>
      <c r="G24909"/>
      <c r="H24909"/>
      <c r="I24909"/>
      <c r="J24909"/>
      <c r="K24909"/>
      <c r="L24909"/>
      <c r="M24909" s="950"/>
      <c r="N24909"/>
      <c r="O24909"/>
    </row>
    <row r="24910" spans="1:15">
      <c r="A24910" t="s">
        <v>1917</v>
      </c>
      <c r="B24910" s="950"/>
      <c r="C24910"/>
      <c r="D24910"/>
      <c r="E24910"/>
      <c r="F24910"/>
      <c r="G24910"/>
      <c r="H24910"/>
      <c r="I24910"/>
      <c r="J24910"/>
      <c r="K24910"/>
      <c r="L24910"/>
      <c r="M24910" s="950"/>
      <c r="N24910"/>
      <c r="O24910"/>
    </row>
    <row r="24911" spans="1:15">
      <c r="A24911" t="s">
        <v>1917</v>
      </c>
      <c r="B24911" s="950"/>
      <c r="C24911"/>
      <c r="D24911"/>
      <c r="E24911"/>
      <c r="F24911"/>
      <c r="G24911"/>
      <c r="H24911"/>
      <c r="I24911"/>
      <c r="J24911"/>
      <c r="K24911"/>
      <c r="L24911"/>
      <c r="M24911" s="950"/>
      <c r="N24911"/>
      <c r="O24911"/>
    </row>
    <row r="24912" spans="1:15">
      <c r="A24912" t="s">
        <v>1917</v>
      </c>
      <c r="B24912" s="950"/>
      <c r="C24912"/>
      <c r="D24912"/>
      <c r="E24912"/>
      <c r="F24912"/>
      <c r="G24912"/>
      <c r="H24912"/>
      <c r="I24912"/>
      <c r="J24912"/>
      <c r="K24912"/>
      <c r="L24912"/>
      <c r="M24912" s="950"/>
      <c r="N24912"/>
      <c r="O24912"/>
    </row>
    <row r="24913" spans="1:15">
      <c r="A24913" t="s">
        <v>1917</v>
      </c>
      <c r="B24913" s="950"/>
      <c r="C24913"/>
      <c r="D24913"/>
      <c r="E24913"/>
      <c r="F24913"/>
      <c r="G24913"/>
      <c r="H24913"/>
      <c r="I24913"/>
      <c r="J24913"/>
      <c r="K24913"/>
      <c r="L24913"/>
      <c r="M24913" s="950"/>
      <c r="N24913"/>
      <c r="O24913"/>
    </row>
    <row r="24914" spans="1:15">
      <c r="A24914" t="s">
        <v>1917</v>
      </c>
      <c r="B24914" s="950"/>
      <c r="C24914"/>
      <c r="D24914"/>
      <c r="E24914"/>
      <c r="F24914"/>
      <c r="G24914"/>
      <c r="H24914"/>
      <c r="I24914"/>
      <c r="J24914"/>
      <c r="K24914"/>
      <c r="L24914"/>
      <c r="M24914" s="950"/>
      <c r="N24914"/>
      <c r="O24914"/>
    </row>
    <row r="24915" spans="1:15">
      <c r="A24915" t="s">
        <v>1917</v>
      </c>
      <c r="B24915" s="950"/>
      <c r="C24915"/>
      <c r="D24915"/>
      <c r="E24915"/>
      <c r="F24915"/>
      <c r="G24915"/>
      <c r="H24915"/>
      <c r="I24915"/>
      <c r="J24915"/>
      <c r="K24915"/>
      <c r="L24915"/>
      <c r="M24915" s="950"/>
      <c r="N24915"/>
      <c r="O24915"/>
    </row>
    <row r="24916" spans="1:15">
      <c r="A24916" t="s">
        <v>1917</v>
      </c>
      <c r="B24916" s="950"/>
      <c r="C24916"/>
      <c r="D24916"/>
      <c r="E24916"/>
      <c r="F24916"/>
      <c r="G24916"/>
      <c r="H24916"/>
      <c r="I24916"/>
      <c r="J24916"/>
      <c r="K24916"/>
      <c r="L24916"/>
      <c r="M24916" s="950"/>
      <c r="N24916"/>
      <c r="O24916"/>
    </row>
    <row r="24917" spans="1:15">
      <c r="A24917" t="s">
        <v>1917</v>
      </c>
      <c r="B24917" s="950"/>
      <c r="C24917"/>
      <c r="D24917"/>
      <c r="E24917"/>
      <c r="F24917"/>
      <c r="G24917"/>
      <c r="H24917"/>
      <c r="I24917"/>
      <c r="J24917"/>
      <c r="K24917"/>
      <c r="L24917"/>
      <c r="M24917" s="950"/>
      <c r="N24917"/>
      <c r="O24917"/>
    </row>
    <row r="24918" spans="1:15">
      <c r="A24918" t="s">
        <v>1917</v>
      </c>
      <c r="B24918" s="950"/>
      <c r="C24918"/>
      <c r="D24918"/>
      <c r="E24918"/>
      <c r="F24918"/>
      <c r="G24918"/>
      <c r="H24918"/>
      <c r="I24918"/>
      <c r="J24918"/>
      <c r="K24918"/>
      <c r="L24918"/>
      <c r="M24918" s="950"/>
      <c r="N24918"/>
      <c r="O24918"/>
    </row>
    <row r="24919" spans="1:15">
      <c r="A24919" t="s">
        <v>1917</v>
      </c>
      <c r="B24919" s="950"/>
      <c r="C24919"/>
      <c r="D24919"/>
      <c r="E24919"/>
      <c r="F24919"/>
      <c r="G24919"/>
      <c r="H24919"/>
      <c r="I24919"/>
      <c r="J24919"/>
      <c r="K24919"/>
      <c r="L24919"/>
      <c r="M24919" s="950"/>
      <c r="N24919"/>
      <c r="O24919"/>
    </row>
    <row r="24920" spans="1:15">
      <c r="A24920" t="s">
        <v>1917</v>
      </c>
      <c r="B24920" s="950"/>
      <c r="C24920"/>
      <c r="D24920"/>
      <c r="E24920"/>
      <c r="F24920"/>
      <c r="G24920"/>
      <c r="H24920"/>
      <c r="I24920"/>
      <c r="J24920"/>
      <c r="K24920"/>
      <c r="L24920"/>
      <c r="M24920" s="950"/>
      <c r="N24920"/>
      <c r="O24920"/>
    </row>
    <row r="24921" spans="1:15">
      <c r="A24921" t="s">
        <v>1917</v>
      </c>
      <c r="B24921" s="950"/>
      <c r="C24921"/>
      <c r="D24921"/>
      <c r="E24921"/>
      <c r="F24921"/>
      <c r="G24921"/>
      <c r="H24921"/>
      <c r="I24921"/>
      <c r="J24921"/>
      <c r="K24921"/>
      <c r="L24921"/>
      <c r="M24921" s="950"/>
      <c r="N24921"/>
      <c r="O24921"/>
    </row>
    <row r="24922" spans="1:15">
      <c r="A24922" t="s">
        <v>1917</v>
      </c>
      <c r="B24922" s="950"/>
      <c r="C24922"/>
      <c r="D24922"/>
      <c r="E24922"/>
      <c r="F24922"/>
      <c r="G24922"/>
      <c r="H24922"/>
      <c r="I24922"/>
      <c r="J24922"/>
      <c r="K24922"/>
      <c r="L24922"/>
      <c r="M24922" s="950"/>
      <c r="N24922"/>
      <c r="O24922"/>
    </row>
    <row r="24923" spans="1:15">
      <c r="A24923" t="s">
        <v>1917</v>
      </c>
      <c r="B24923" s="950"/>
      <c r="C24923"/>
      <c r="D24923"/>
      <c r="E24923"/>
      <c r="F24923"/>
      <c r="G24923"/>
      <c r="H24923"/>
      <c r="I24923"/>
      <c r="J24923"/>
      <c r="K24923"/>
      <c r="L24923"/>
      <c r="M24923" s="950"/>
      <c r="N24923"/>
      <c r="O24923"/>
    </row>
    <row r="24924" spans="1:15">
      <c r="A24924" t="s">
        <v>1917</v>
      </c>
      <c r="B24924" s="950"/>
      <c r="C24924"/>
      <c r="D24924"/>
      <c r="E24924"/>
      <c r="F24924"/>
      <c r="G24924"/>
      <c r="H24924"/>
      <c r="I24924"/>
      <c r="J24924"/>
      <c r="K24924"/>
      <c r="L24924"/>
      <c r="M24924" s="950"/>
      <c r="N24924"/>
      <c r="O24924"/>
    </row>
    <row r="24925" spans="1:15">
      <c r="A24925" t="s">
        <v>1917</v>
      </c>
      <c r="B24925" s="950"/>
      <c r="C24925"/>
      <c r="D24925"/>
      <c r="E24925"/>
      <c r="F24925"/>
      <c r="G24925"/>
      <c r="H24925"/>
      <c r="I24925"/>
      <c r="J24925"/>
      <c r="K24925"/>
      <c r="L24925"/>
      <c r="M24925" s="950"/>
      <c r="N24925"/>
      <c r="O24925"/>
    </row>
    <row r="24926" spans="1:15">
      <c r="A24926" t="s">
        <v>1917</v>
      </c>
      <c r="B24926" s="950"/>
      <c r="C24926"/>
      <c r="D24926"/>
      <c r="E24926"/>
      <c r="F24926"/>
      <c r="G24926"/>
      <c r="H24926"/>
      <c r="I24926"/>
      <c r="J24926"/>
      <c r="K24926"/>
      <c r="L24926"/>
      <c r="M24926" s="950"/>
      <c r="N24926"/>
      <c r="O24926"/>
    </row>
    <row r="24927" spans="1:15">
      <c r="A24927" t="s">
        <v>1917</v>
      </c>
      <c r="B24927" s="950"/>
      <c r="C24927"/>
      <c r="D24927"/>
      <c r="E24927"/>
      <c r="F24927"/>
      <c r="G24927"/>
      <c r="H24927"/>
      <c r="I24927"/>
      <c r="J24927"/>
      <c r="K24927"/>
      <c r="L24927"/>
      <c r="M24927" s="950"/>
      <c r="N24927"/>
      <c r="O24927"/>
    </row>
    <row r="24928" spans="1:15">
      <c r="A24928" t="s">
        <v>1917</v>
      </c>
      <c r="B24928" s="950"/>
      <c r="C24928"/>
      <c r="D24928"/>
      <c r="E24928"/>
      <c r="F24928"/>
      <c r="G24928"/>
      <c r="H24928"/>
      <c r="I24928"/>
      <c r="J24928"/>
      <c r="K24928"/>
      <c r="L24928"/>
      <c r="M24928" s="950"/>
      <c r="N24928"/>
      <c r="O24928"/>
    </row>
    <row r="24929" spans="1:15">
      <c r="A24929" t="s">
        <v>1917</v>
      </c>
      <c r="B24929" s="950"/>
      <c r="C24929"/>
      <c r="D24929"/>
      <c r="E24929"/>
      <c r="F24929"/>
      <c r="G24929"/>
      <c r="H24929"/>
      <c r="I24929"/>
      <c r="J24929"/>
      <c r="K24929"/>
      <c r="L24929"/>
      <c r="M24929" s="950"/>
      <c r="N24929"/>
      <c r="O24929"/>
    </row>
    <row r="24930" spans="1:15">
      <c r="A24930" t="s">
        <v>1917</v>
      </c>
      <c r="B24930" s="950"/>
      <c r="C24930"/>
      <c r="D24930"/>
      <c r="E24930"/>
      <c r="F24930"/>
      <c r="G24930"/>
      <c r="H24930"/>
      <c r="I24930"/>
      <c r="J24930"/>
      <c r="K24930"/>
      <c r="L24930"/>
      <c r="M24930" s="950"/>
      <c r="N24930"/>
      <c r="O24930"/>
    </row>
    <row r="24931" spans="1:15">
      <c r="A24931" t="s">
        <v>1917</v>
      </c>
      <c r="B24931" s="950"/>
      <c r="C24931"/>
      <c r="D24931"/>
      <c r="E24931"/>
      <c r="F24931"/>
      <c r="G24931"/>
      <c r="H24931"/>
      <c r="I24931"/>
      <c r="J24931"/>
      <c r="K24931"/>
      <c r="L24931"/>
      <c r="M24931" s="950"/>
      <c r="N24931"/>
      <c r="O24931"/>
    </row>
    <row r="24932" spans="1:15">
      <c r="A24932" t="s">
        <v>1917</v>
      </c>
      <c r="B24932" s="950"/>
      <c r="C24932"/>
      <c r="D24932"/>
      <c r="E24932"/>
      <c r="F24932"/>
      <c r="G24932"/>
      <c r="H24932"/>
      <c r="I24932"/>
      <c r="J24932"/>
      <c r="K24932"/>
      <c r="L24932"/>
      <c r="M24932" s="950"/>
      <c r="N24932"/>
      <c r="O24932"/>
    </row>
    <row r="24933" spans="1:15">
      <c r="A24933" t="s">
        <v>1917</v>
      </c>
      <c r="B24933" s="950"/>
      <c r="C24933"/>
      <c r="D24933"/>
      <c r="E24933"/>
      <c r="F24933"/>
      <c r="G24933"/>
      <c r="H24933"/>
      <c r="I24933"/>
      <c r="J24933"/>
      <c r="K24933"/>
      <c r="L24933"/>
      <c r="M24933" s="950"/>
      <c r="N24933"/>
      <c r="O24933"/>
    </row>
    <row r="24934" spans="1:15">
      <c r="A24934" t="s">
        <v>1917</v>
      </c>
      <c r="B24934" s="950"/>
      <c r="C24934"/>
      <c r="D24934"/>
      <c r="E24934"/>
      <c r="F24934"/>
      <c r="G24934"/>
      <c r="H24934"/>
      <c r="I24934"/>
      <c r="J24934"/>
      <c r="K24934"/>
      <c r="L24934"/>
      <c r="M24934" s="950"/>
      <c r="N24934"/>
      <c r="O24934"/>
    </row>
    <row r="24935" spans="1:15">
      <c r="A24935" t="s">
        <v>1917</v>
      </c>
      <c r="B24935" s="950"/>
      <c r="C24935"/>
      <c r="D24935"/>
      <c r="E24935"/>
      <c r="F24935"/>
      <c r="G24935"/>
      <c r="H24935"/>
      <c r="I24935"/>
      <c r="J24935"/>
      <c r="K24935"/>
      <c r="L24935"/>
      <c r="M24935" s="950"/>
      <c r="N24935"/>
      <c r="O24935"/>
    </row>
    <row r="24936" spans="1:15">
      <c r="A24936" t="s">
        <v>1917</v>
      </c>
      <c r="B24936" s="950"/>
      <c r="C24936"/>
      <c r="D24936"/>
      <c r="E24936"/>
      <c r="F24936"/>
      <c r="G24936"/>
      <c r="H24936"/>
      <c r="I24936"/>
      <c r="J24936"/>
      <c r="K24936"/>
      <c r="L24936"/>
      <c r="M24936" s="950"/>
      <c r="N24936"/>
      <c r="O24936"/>
    </row>
    <row r="24937" spans="1:15">
      <c r="A24937" t="s">
        <v>1917</v>
      </c>
      <c r="B24937" s="950"/>
      <c r="C24937"/>
      <c r="D24937"/>
      <c r="E24937"/>
      <c r="F24937"/>
      <c r="G24937"/>
      <c r="H24937"/>
      <c r="I24937"/>
      <c r="J24937"/>
      <c r="K24937"/>
      <c r="L24937"/>
      <c r="M24937" s="950"/>
      <c r="N24937"/>
      <c r="O24937"/>
    </row>
    <row r="24938" spans="1:15">
      <c r="A24938" t="s">
        <v>1917</v>
      </c>
      <c r="B24938" s="950"/>
      <c r="C24938"/>
      <c r="D24938"/>
      <c r="E24938"/>
      <c r="F24938"/>
      <c r="G24938"/>
      <c r="H24938"/>
      <c r="I24938"/>
      <c r="J24938"/>
      <c r="K24938"/>
      <c r="L24938"/>
      <c r="M24938" s="950"/>
      <c r="N24938"/>
      <c r="O24938"/>
    </row>
    <row r="24939" spans="1:15">
      <c r="A24939" t="s">
        <v>1917</v>
      </c>
      <c r="B24939" s="950"/>
      <c r="C24939"/>
      <c r="D24939"/>
      <c r="E24939"/>
      <c r="F24939"/>
      <c r="G24939"/>
      <c r="H24939"/>
      <c r="I24939"/>
      <c r="J24939"/>
      <c r="K24939"/>
      <c r="L24939"/>
      <c r="M24939" s="950"/>
      <c r="N24939"/>
      <c r="O24939"/>
    </row>
    <row r="24940" spans="1:15">
      <c r="A24940" t="s">
        <v>1917</v>
      </c>
      <c r="B24940" s="950"/>
      <c r="C24940"/>
      <c r="D24940"/>
      <c r="E24940"/>
      <c r="F24940"/>
      <c r="G24940"/>
      <c r="H24940"/>
      <c r="I24940"/>
      <c r="J24940"/>
      <c r="K24940"/>
      <c r="L24940"/>
      <c r="M24940" s="950"/>
      <c r="N24940"/>
      <c r="O24940"/>
    </row>
    <row r="24941" spans="1:15">
      <c r="A24941" t="s">
        <v>1917</v>
      </c>
      <c r="B24941" s="950"/>
      <c r="C24941"/>
      <c r="D24941"/>
      <c r="E24941"/>
      <c r="F24941"/>
      <c r="G24941"/>
      <c r="H24941"/>
      <c r="I24941"/>
      <c r="J24941"/>
      <c r="K24941"/>
      <c r="L24941"/>
      <c r="M24941" s="950"/>
      <c r="N24941"/>
      <c r="O24941"/>
    </row>
    <row r="24942" spans="1:15">
      <c r="A24942" t="s">
        <v>1917</v>
      </c>
      <c r="B24942" s="950"/>
      <c r="C24942"/>
      <c r="D24942"/>
      <c r="E24942"/>
      <c r="F24942"/>
      <c r="G24942"/>
      <c r="H24942"/>
      <c r="I24942"/>
      <c r="J24942"/>
      <c r="K24942"/>
      <c r="L24942"/>
      <c r="M24942" s="950"/>
      <c r="N24942"/>
      <c r="O24942"/>
    </row>
    <row r="24943" spans="1:15">
      <c r="A24943" t="s">
        <v>1917</v>
      </c>
      <c r="B24943" s="950"/>
      <c r="C24943"/>
      <c r="D24943"/>
      <c r="E24943"/>
      <c r="F24943"/>
      <c r="G24943"/>
      <c r="H24943"/>
      <c r="I24943"/>
      <c r="J24943"/>
      <c r="K24943"/>
      <c r="L24943"/>
      <c r="M24943" s="950"/>
      <c r="N24943"/>
      <c r="O24943"/>
    </row>
    <row r="24944" spans="1:15">
      <c r="A24944" t="s">
        <v>1917</v>
      </c>
      <c r="B24944" s="950"/>
      <c r="C24944"/>
      <c r="D24944"/>
      <c r="E24944"/>
      <c r="F24944"/>
      <c r="G24944"/>
      <c r="H24944"/>
      <c r="I24944"/>
      <c r="J24944"/>
      <c r="K24944"/>
      <c r="L24944"/>
      <c r="M24944" s="950"/>
      <c r="N24944"/>
      <c r="O24944"/>
    </row>
    <row r="24945" spans="1:15">
      <c r="A24945" t="s">
        <v>1917</v>
      </c>
      <c r="B24945" s="950"/>
      <c r="C24945"/>
      <c r="D24945"/>
      <c r="E24945"/>
      <c r="F24945"/>
      <c r="G24945"/>
      <c r="H24945"/>
      <c r="I24945"/>
      <c r="J24945"/>
      <c r="K24945"/>
      <c r="L24945"/>
      <c r="M24945" s="950"/>
      <c r="N24945"/>
      <c r="O24945"/>
    </row>
    <row r="24946" spans="1:15">
      <c r="A24946" t="s">
        <v>1917</v>
      </c>
      <c r="B24946" s="950"/>
      <c r="C24946"/>
      <c r="D24946"/>
      <c r="E24946"/>
      <c r="F24946"/>
      <c r="G24946"/>
      <c r="H24946"/>
      <c r="I24946"/>
      <c r="J24946"/>
      <c r="K24946"/>
      <c r="L24946"/>
      <c r="M24946" s="950"/>
      <c r="N24946"/>
      <c r="O24946"/>
    </row>
    <row r="24947" spans="1:15">
      <c r="A24947" t="s">
        <v>1917</v>
      </c>
      <c r="B24947" s="950"/>
      <c r="C24947"/>
      <c r="D24947"/>
      <c r="E24947"/>
      <c r="F24947"/>
      <c r="G24947"/>
      <c r="H24947"/>
      <c r="I24947"/>
      <c r="J24947"/>
      <c r="K24947"/>
      <c r="L24947"/>
      <c r="M24947" s="950"/>
      <c r="N24947"/>
      <c r="O24947"/>
    </row>
    <row r="24948" spans="1:15">
      <c r="A24948" t="s">
        <v>1917</v>
      </c>
      <c r="B24948" s="950"/>
      <c r="C24948"/>
      <c r="D24948"/>
      <c r="E24948"/>
      <c r="F24948"/>
      <c r="G24948"/>
      <c r="H24948"/>
      <c r="I24948"/>
      <c r="J24948"/>
      <c r="K24948"/>
      <c r="L24948"/>
      <c r="M24948" s="950"/>
      <c r="N24948"/>
      <c r="O24948"/>
    </row>
    <row r="24949" spans="1:15">
      <c r="A24949" t="s">
        <v>1917</v>
      </c>
      <c r="B24949" s="950"/>
      <c r="C24949"/>
      <c r="D24949"/>
      <c r="E24949"/>
      <c r="F24949"/>
      <c r="G24949"/>
      <c r="H24949"/>
      <c r="I24949"/>
      <c r="J24949"/>
      <c r="K24949"/>
      <c r="L24949"/>
      <c r="M24949" s="950"/>
      <c r="N24949"/>
      <c r="O24949"/>
    </row>
    <row r="24950" spans="1:15">
      <c r="A24950" t="s">
        <v>1917</v>
      </c>
      <c r="B24950" s="950"/>
      <c r="C24950"/>
      <c r="D24950"/>
      <c r="E24950"/>
      <c r="F24950"/>
      <c r="G24950"/>
      <c r="H24950"/>
      <c r="I24950"/>
      <c r="J24950"/>
      <c r="K24950"/>
      <c r="L24950"/>
      <c r="M24950" s="950"/>
      <c r="N24950"/>
      <c r="O24950"/>
    </row>
    <row r="24951" spans="1:15">
      <c r="A24951" t="s">
        <v>1917</v>
      </c>
      <c r="B24951" s="950"/>
      <c r="C24951"/>
      <c r="D24951"/>
      <c r="E24951"/>
      <c r="F24951"/>
      <c r="G24951"/>
      <c r="H24951"/>
      <c r="I24951"/>
      <c r="J24951"/>
      <c r="K24951"/>
      <c r="L24951"/>
      <c r="M24951" s="950"/>
      <c r="N24951"/>
      <c r="O24951"/>
    </row>
    <row r="24952" spans="1:15">
      <c r="A24952" t="s">
        <v>1917</v>
      </c>
      <c r="B24952" s="950"/>
      <c r="C24952"/>
      <c r="D24952"/>
      <c r="E24952"/>
      <c r="F24952"/>
      <c r="G24952"/>
      <c r="H24952"/>
      <c r="I24952"/>
      <c r="J24952"/>
      <c r="K24952"/>
      <c r="L24952"/>
      <c r="M24952" s="950"/>
      <c r="N24952"/>
      <c r="O24952"/>
    </row>
    <row r="24953" spans="1:15">
      <c r="A24953" t="s">
        <v>1917</v>
      </c>
      <c r="B24953" s="950"/>
      <c r="C24953"/>
      <c r="D24953"/>
      <c r="E24953"/>
      <c r="F24953"/>
      <c r="G24953"/>
      <c r="H24953"/>
      <c r="I24953"/>
      <c r="J24953"/>
      <c r="K24953"/>
      <c r="L24953"/>
      <c r="M24953" s="950"/>
      <c r="N24953"/>
      <c r="O24953"/>
    </row>
    <row r="24954" spans="1:15">
      <c r="A24954" t="s">
        <v>1917</v>
      </c>
      <c r="B24954" s="950"/>
      <c r="C24954"/>
      <c r="D24954"/>
      <c r="E24954"/>
      <c r="F24954"/>
      <c r="G24954"/>
      <c r="H24954"/>
      <c r="I24954"/>
      <c r="J24954"/>
      <c r="K24954"/>
      <c r="L24954"/>
      <c r="M24954" s="950"/>
      <c r="N24954"/>
      <c r="O24954"/>
    </row>
    <row r="24955" spans="1:15">
      <c r="A24955" t="s">
        <v>1917</v>
      </c>
      <c r="B24955" s="950"/>
      <c r="C24955"/>
      <c r="D24955"/>
      <c r="E24955"/>
      <c r="F24955"/>
      <c r="G24955"/>
      <c r="H24955"/>
      <c r="I24955"/>
      <c r="J24955"/>
      <c r="K24955"/>
      <c r="L24955"/>
      <c r="M24955" s="950"/>
      <c r="N24955"/>
      <c r="O24955"/>
    </row>
    <row r="24956" spans="1:15">
      <c r="A24956" t="s">
        <v>1917</v>
      </c>
      <c r="B24956" s="950"/>
      <c r="C24956"/>
      <c r="D24956"/>
      <c r="E24956"/>
      <c r="F24956"/>
      <c r="G24956"/>
      <c r="H24956"/>
      <c r="I24956"/>
      <c r="J24956"/>
      <c r="K24956"/>
      <c r="L24956"/>
      <c r="M24956" s="950"/>
      <c r="N24956"/>
      <c r="O24956"/>
    </row>
    <row r="24957" spans="1:15">
      <c r="A24957" t="s">
        <v>1917</v>
      </c>
      <c r="B24957" s="950"/>
      <c r="C24957"/>
      <c r="D24957"/>
      <c r="E24957"/>
      <c r="F24957"/>
      <c r="G24957"/>
      <c r="H24957"/>
      <c r="I24957"/>
      <c r="J24957"/>
      <c r="K24957"/>
      <c r="L24957"/>
      <c r="M24957" s="950"/>
      <c r="N24957"/>
      <c r="O24957"/>
    </row>
    <row r="24958" spans="1:15">
      <c r="A24958" t="s">
        <v>1917</v>
      </c>
      <c r="B24958" s="950"/>
      <c r="C24958"/>
      <c r="D24958"/>
      <c r="E24958"/>
      <c r="F24958"/>
      <c r="G24958"/>
      <c r="H24958"/>
      <c r="I24958"/>
      <c r="J24958"/>
      <c r="K24958"/>
      <c r="L24958"/>
      <c r="M24958" s="950"/>
      <c r="N24958"/>
      <c r="O24958"/>
    </row>
    <row r="24959" spans="1:15">
      <c r="A24959" t="s">
        <v>1917</v>
      </c>
      <c r="B24959" s="950"/>
      <c r="C24959"/>
      <c r="D24959"/>
      <c r="E24959"/>
      <c r="F24959"/>
      <c r="G24959"/>
      <c r="H24959"/>
      <c r="I24959"/>
      <c r="J24959"/>
      <c r="K24959"/>
      <c r="L24959"/>
      <c r="M24959" s="950"/>
      <c r="N24959"/>
      <c r="O24959"/>
    </row>
    <row r="24960" spans="1:15">
      <c r="A24960" t="s">
        <v>1917</v>
      </c>
      <c r="B24960" s="950"/>
      <c r="C24960"/>
      <c r="D24960"/>
      <c r="E24960"/>
      <c r="F24960"/>
      <c r="G24960"/>
      <c r="H24960"/>
      <c r="I24960"/>
      <c r="J24960"/>
      <c r="K24960"/>
      <c r="L24960"/>
      <c r="M24960" s="950"/>
      <c r="N24960"/>
      <c r="O24960"/>
    </row>
    <row r="24961" spans="1:15">
      <c r="A24961" t="s">
        <v>1917</v>
      </c>
      <c r="B24961" s="950"/>
      <c r="C24961"/>
      <c r="D24961"/>
      <c r="E24961"/>
      <c r="F24961"/>
      <c r="G24961"/>
      <c r="H24961"/>
      <c r="I24961"/>
      <c r="J24961"/>
      <c r="K24961"/>
      <c r="L24961"/>
      <c r="M24961" s="950"/>
      <c r="N24961"/>
      <c r="O24961"/>
    </row>
    <row r="24962" spans="1:15">
      <c r="A24962" t="s">
        <v>1917</v>
      </c>
      <c r="B24962" s="950"/>
      <c r="C24962"/>
      <c r="D24962"/>
      <c r="E24962"/>
      <c r="F24962"/>
      <c r="G24962"/>
      <c r="H24962"/>
      <c r="I24962"/>
      <c r="J24962"/>
      <c r="K24962"/>
      <c r="L24962"/>
      <c r="M24962" s="950"/>
      <c r="N24962"/>
      <c r="O24962"/>
    </row>
    <row r="24963" spans="1:15">
      <c r="A24963" t="s">
        <v>1917</v>
      </c>
      <c r="B24963" s="950"/>
      <c r="C24963"/>
      <c r="D24963"/>
      <c r="E24963"/>
      <c r="F24963"/>
      <c r="G24963"/>
      <c r="H24963"/>
      <c r="I24963"/>
      <c r="J24963"/>
      <c r="K24963"/>
      <c r="L24963"/>
      <c r="M24963" s="950"/>
      <c r="N24963"/>
      <c r="O24963"/>
    </row>
    <row r="24964" spans="1:15">
      <c r="A24964" t="s">
        <v>1917</v>
      </c>
      <c r="B24964" s="950"/>
      <c r="C24964"/>
      <c r="D24964"/>
      <c r="E24964"/>
      <c r="F24964"/>
      <c r="G24964"/>
      <c r="H24964"/>
      <c r="I24964"/>
      <c r="J24964"/>
      <c r="K24964"/>
      <c r="L24964"/>
      <c r="M24964" s="950"/>
      <c r="N24964"/>
      <c r="O24964"/>
    </row>
    <row r="24965" spans="1:15">
      <c r="A24965" t="s">
        <v>1917</v>
      </c>
      <c r="B24965" s="950"/>
      <c r="C24965"/>
      <c r="D24965"/>
      <c r="E24965"/>
      <c r="F24965"/>
      <c r="G24965"/>
      <c r="H24965"/>
      <c r="I24965"/>
      <c r="J24965"/>
      <c r="K24965"/>
      <c r="L24965"/>
      <c r="M24965" s="950"/>
      <c r="N24965"/>
      <c r="O24965"/>
    </row>
    <row r="24966" spans="1:15">
      <c r="A24966" t="s">
        <v>1917</v>
      </c>
      <c r="B24966" s="950"/>
      <c r="C24966"/>
      <c r="D24966"/>
      <c r="E24966"/>
      <c r="F24966"/>
      <c r="G24966"/>
      <c r="H24966"/>
      <c r="I24966"/>
      <c r="J24966"/>
      <c r="K24966"/>
      <c r="L24966"/>
      <c r="M24966" s="950"/>
      <c r="N24966"/>
      <c r="O24966"/>
    </row>
    <row r="24967" spans="1:15">
      <c r="A24967" t="s">
        <v>1917</v>
      </c>
      <c r="B24967" s="950"/>
      <c r="C24967"/>
      <c r="D24967"/>
      <c r="E24967"/>
      <c r="F24967"/>
      <c r="G24967"/>
      <c r="H24967"/>
      <c r="I24967"/>
      <c r="J24967"/>
      <c r="K24967"/>
      <c r="L24967"/>
      <c r="M24967" s="950"/>
      <c r="N24967"/>
      <c r="O24967"/>
    </row>
    <row r="24968" spans="1:15">
      <c r="A24968" t="s">
        <v>1917</v>
      </c>
      <c r="B24968" s="950"/>
      <c r="C24968"/>
      <c r="D24968"/>
      <c r="E24968"/>
      <c r="F24968"/>
      <c r="G24968"/>
      <c r="H24968"/>
      <c r="I24968"/>
      <c r="J24968"/>
      <c r="K24968"/>
      <c r="L24968"/>
      <c r="M24968" s="950"/>
      <c r="N24968"/>
      <c r="O24968"/>
    </row>
    <row r="24969" spans="1:15">
      <c r="A24969" t="s">
        <v>1917</v>
      </c>
      <c r="B24969" s="950"/>
      <c r="C24969"/>
      <c r="D24969"/>
      <c r="E24969"/>
      <c r="F24969"/>
      <c r="G24969"/>
      <c r="H24969"/>
      <c r="I24969"/>
      <c r="J24969"/>
      <c r="K24969"/>
      <c r="L24969"/>
      <c r="M24969" s="950"/>
      <c r="N24969"/>
      <c r="O24969"/>
    </row>
    <row r="24970" spans="1:15">
      <c r="A24970" t="s">
        <v>1917</v>
      </c>
      <c r="B24970" s="950"/>
      <c r="C24970"/>
      <c r="D24970"/>
      <c r="E24970"/>
      <c r="F24970"/>
      <c r="G24970"/>
      <c r="H24970"/>
      <c r="I24970"/>
      <c r="J24970"/>
      <c r="K24970"/>
      <c r="L24970"/>
      <c r="M24970" s="950"/>
      <c r="N24970"/>
      <c r="O24970"/>
    </row>
    <row r="24971" spans="1:15">
      <c r="A24971" t="s">
        <v>1917</v>
      </c>
      <c r="B24971" s="950"/>
      <c r="C24971"/>
      <c r="D24971"/>
      <c r="E24971"/>
      <c r="F24971"/>
      <c r="G24971"/>
      <c r="H24971"/>
      <c r="I24971"/>
      <c r="J24971"/>
      <c r="K24971"/>
      <c r="L24971"/>
      <c r="M24971" s="950"/>
      <c r="N24971"/>
      <c r="O24971"/>
    </row>
    <row r="24972" spans="1:15">
      <c r="A24972" t="s">
        <v>1917</v>
      </c>
      <c r="B24972" s="950"/>
      <c r="C24972"/>
      <c r="D24972"/>
      <c r="E24972"/>
      <c r="F24972"/>
      <c r="G24972"/>
      <c r="H24972"/>
      <c r="I24972"/>
      <c r="J24972"/>
      <c r="K24972"/>
      <c r="L24972"/>
      <c r="M24972" s="950"/>
      <c r="N24972"/>
      <c r="O24972"/>
    </row>
    <row r="24973" spans="1:15">
      <c r="A24973" t="s">
        <v>1917</v>
      </c>
      <c r="B24973" s="950"/>
      <c r="C24973"/>
      <c r="D24973"/>
      <c r="E24973"/>
      <c r="F24973"/>
      <c r="G24973"/>
      <c r="H24973"/>
      <c r="I24973"/>
      <c r="J24973"/>
      <c r="K24973"/>
      <c r="L24973"/>
      <c r="M24973" s="950"/>
      <c r="N24973"/>
      <c r="O24973"/>
    </row>
    <row r="24974" spans="1:15">
      <c r="A24974" t="s">
        <v>1917</v>
      </c>
      <c r="B24974" s="950"/>
      <c r="C24974"/>
      <c r="D24974"/>
      <c r="E24974"/>
      <c r="F24974"/>
      <c r="G24974"/>
      <c r="H24974"/>
      <c r="I24974"/>
      <c r="J24974"/>
      <c r="K24974"/>
      <c r="L24974"/>
      <c r="M24974" s="950"/>
      <c r="N24974"/>
      <c r="O24974"/>
    </row>
    <row r="24975" spans="1:15">
      <c r="A24975" t="s">
        <v>1917</v>
      </c>
      <c r="B24975" s="950"/>
      <c r="C24975"/>
      <c r="D24975"/>
      <c r="E24975"/>
      <c r="F24975"/>
      <c r="G24975"/>
      <c r="H24975"/>
      <c r="I24975"/>
      <c r="J24975"/>
      <c r="K24975"/>
      <c r="L24975"/>
      <c r="M24975" s="950"/>
      <c r="N24975"/>
      <c r="O24975"/>
    </row>
    <row r="24976" spans="1:15">
      <c r="A24976" t="s">
        <v>1917</v>
      </c>
      <c r="B24976" s="950"/>
      <c r="C24976"/>
      <c r="D24976"/>
      <c r="E24976"/>
      <c r="F24976"/>
      <c r="G24976"/>
      <c r="H24976"/>
      <c r="I24976"/>
      <c r="J24976"/>
      <c r="K24976"/>
      <c r="L24976"/>
      <c r="M24976" s="950"/>
      <c r="N24976"/>
      <c r="O24976"/>
    </row>
    <row r="24977" spans="1:15">
      <c r="A24977" t="s">
        <v>1917</v>
      </c>
      <c r="B24977" s="950"/>
      <c r="C24977"/>
      <c r="D24977"/>
      <c r="E24977"/>
      <c r="F24977"/>
      <c r="G24977"/>
      <c r="H24977"/>
      <c r="I24977"/>
      <c r="J24977"/>
      <c r="K24977"/>
      <c r="L24977"/>
      <c r="M24977" s="950"/>
      <c r="N24977"/>
      <c r="O24977"/>
    </row>
    <row r="24978" spans="1:15">
      <c r="A24978" t="s">
        <v>1917</v>
      </c>
      <c r="B24978" s="950"/>
      <c r="C24978"/>
      <c r="D24978"/>
      <c r="E24978"/>
      <c r="F24978"/>
      <c r="G24978"/>
      <c r="H24978"/>
      <c r="I24978"/>
      <c r="J24978"/>
      <c r="K24978"/>
      <c r="L24978"/>
      <c r="M24978" s="950"/>
      <c r="N24978"/>
      <c r="O24978"/>
    </row>
    <row r="24979" spans="1:15">
      <c r="A24979" t="s">
        <v>1917</v>
      </c>
      <c r="B24979" s="950"/>
      <c r="C24979"/>
      <c r="D24979"/>
      <c r="E24979"/>
      <c r="F24979"/>
      <c r="G24979"/>
      <c r="H24979"/>
      <c r="I24979"/>
      <c r="J24979"/>
      <c r="K24979"/>
      <c r="L24979"/>
      <c r="M24979" s="950"/>
      <c r="N24979"/>
      <c r="O24979"/>
    </row>
    <row r="24980" spans="1:15">
      <c r="A24980" t="s">
        <v>1917</v>
      </c>
      <c r="B24980" s="950"/>
      <c r="C24980"/>
      <c r="D24980"/>
      <c r="E24980"/>
      <c r="F24980"/>
      <c r="G24980"/>
      <c r="H24980"/>
      <c r="I24980"/>
      <c r="J24980"/>
      <c r="K24980"/>
      <c r="L24980"/>
      <c r="M24980" s="950"/>
      <c r="N24980"/>
      <c r="O24980"/>
    </row>
    <row r="24981" spans="1:15">
      <c r="A24981" t="s">
        <v>1917</v>
      </c>
      <c r="B24981" s="950"/>
      <c r="C24981"/>
      <c r="D24981"/>
      <c r="E24981"/>
      <c r="F24981"/>
      <c r="G24981"/>
      <c r="H24981"/>
      <c r="I24981"/>
      <c r="J24981"/>
      <c r="K24981"/>
      <c r="L24981"/>
      <c r="M24981" s="950"/>
      <c r="N24981"/>
      <c r="O24981"/>
    </row>
    <row r="24982" spans="1:15">
      <c r="A24982" t="s">
        <v>1917</v>
      </c>
      <c r="B24982" s="950"/>
      <c r="C24982"/>
      <c r="D24982"/>
      <c r="E24982"/>
      <c r="F24982"/>
      <c r="G24982"/>
      <c r="H24982"/>
      <c r="I24982"/>
      <c r="J24982"/>
      <c r="K24982"/>
      <c r="L24982"/>
      <c r="M24982" s="950"/>
      <c r="N24982"/>
      <c r="O24982"/>
    </row>
    <row r="24983" spans="1:15">
      <c r="A24983" t="s">
        <v>1917</v>
      </c>
      <c r="B24983" s="950"/>
      <c r="C24983"/>
      <c r="D24983"/>
      <c r="E24983"/>
      <c r="F24983"/>
      <c r="G24983"/>
      <c r="H24983"/>
      <c r="I24983"/>
      <c r="J24983"/>
      <c r="K24983"/>
      <c r="L24983"/>
      <c r="M24983" s="950"/>
      <c r="N24983"/>
      <c r="O24983"/>
    </row>
    <row r="24984" spans="1:15">
      <c r="A24984" t="s">
        <v>1917</v>
      </c>
      <c r="B24984" s="950"/>
      <c r="C24984"/>
      <c r="D24984"/>
      <c r="E24984"/>
      <c r="F24984"/>
      <c r="G24984"/>
      <c r="H24984"/>
      <c r="I24984"/>
      <c r="J24984"/>
      <c r="K24984"/>
      <c r="L24984"/>
      <c r="M24984" s="950"/>
      <c r="N24984"/>
      <c r="O24984"/>
    </row>
    <row r="24985" spans="1:15">
      <c r="A24985" t="s">
        <v>1917</v>
      </c>
      <c r="B24985" s="950"/>
      <c r="C24985"/>
      <c r="D24985"/>
      <c r="E24985"/>
      <c r="F24985"/>
      <c r="G24985"/>
      <c r="H24985"/>
      <c r="I24985"/>
      <c r="J24985"/>
      <c r="K24985"/>
      <c r="L24985"/>
      <c r="M24985" s="950"/>
      <c r="N24985"/>
      <c r="O24985"/>
    </row>
    <row r="24986" spans="1:15">
      <c r="A24986" t="s">
        <v>1917</v>
      </c>
      <c r="B24986" s="950"/>
      <c r="C24986"/>
      <c r="D24986"/>
      <c r="E24986"/>
      <c r="F24986"/>
      <c r="G24986"/>
      <c r="H24986"/>
      <c r="I24986"/>
      <c r="J24986"/>
      <c r="K24986"/>
      <c r="L24986"/>
      <c r="M24986" s="950"/>
      <c r="N24986"/>
      <c r="O24986"/>
    </row>
    <row r="24987" spans="1:15">
      <c r="A24987" t="s">
        <v>1917</v>
      </c>
      <c r="B24987" s="950"/>
      <c r="C24987"/>
      <c r="D24987"/>
      <c r="E24987"/>
      <c r="F24987"/>
      <c r="G24987"/>
      <c r="H24987"/>
      <c r="I24987"/>
      <c r="J24987"/>
      <c r="K24987"/>
      <c r="L24987"/>
      <c r="M24987" s="950"/>
      <c r="N24987"/>
      <c r="O24987"/>
    </row>
    <row r="24988" spans="1:15">
      <c r="A24988" t="s">
        <v>1917</v>
      </c>
      <c r="B24988" s="950"/>
      <c r="C24988"/>
      <c r="D24988"/>
      <c r="E24988"/>
      <c r="F24988"/>
      <c r="G24988"/>
      <c r="H24988"/>
      <c r="I24988"/>
      <c r="J24988"/>
      <c r="K24988"/>
      <c r="L24988"/>
      <c r="M24988" s="950"/>
      <c r="N24988"/>
      <c r="O24988"/>
    </row>
    <row r="24989" spans="1:15">
      <c r="A24989" t="s">
        <v>1917</v>
      </c>
      <c r="B24989" s="950"/>
      <c r="C24989"/>
      <c r="D24989"/>
      <c r="E24989"/>
      <c r="F24989"/>
      <c r="G24989"/>
      <c r="H24989"/>
      <c r="I24989"/>
      <c r="J24989"/>
      <c r="K24989"/>
      <c r="L24989"/>
      <c r="M24989" s="950"/>
      <c r="N24989"/>
      <c r="O24989"/>
    </row>
    <row r="24990" spans="1:15">
      <c r="A24990" t="s">
        <v>1917</v>
      </c>
      <c r="B24990" s="950"/>
      <c r="C24990"/>
      <c r="D24990"/>
      <c r="E24990"/>
      <c r="F24990"/>
      <c r="G24990"/>
      <c r="H24990"/>
      <c r="I24990"/>
      <c r="J24990"/>
      <c r="K24990"/>
      <c r="L24990"/>
      <c r="M24990" s="950"/>
      <c r="N24990"/>
      <c r="O24990"/>
    </row>
    <row r="24991" spans="1:15">
      <c r="A24991" t="s">
        <v>1917</v>
      </c>
      <c r="B24991" s="950"/>
      <c r="C24991"/>
      <c r="D24991"/>
      <c r="E24991"/>
      <c r="F24991"/>
      <c r="G24991"/>
      <c r="H24991"/>
      <c r="I24991"/>
      <c r="J24991"/>
      <c r="K24991"/>
      <c r="L24991"/>
      <c r="M24991" s="950"/>
      <c r="N24991"/>
      <c r="O24991"/>
    </row>
    <row r="24992" spans="1:15">
      <c r="A24992" t="s">
        <v>1917</v>
      </c>
      <c r="B24992" s="950"/>
      <c r="C24992"/>
      <c r="D24992"/>
      <c r="E24992"/>
      <c r="F24992"/>
      <c r="G24992"/>
      <c r="H24992"/>
      <c r="I24992"/>
      <c r="J24992"/>
      <c r="K24992"/>
      <c r="L24992"/>
      <c r="M24992" s="950"/>
      <c r="N24992"/>
      <c r="O24992"/>
    </row>
    <row r="24993" spans="1:15">
      <c r="A24993" t="s">
        <v>1917</v>
      </c>
      <c r="B24993" s="950"/>
      <c r="C24993"/>
      <c r="D24993"/>
      <c r="E24993"/>
      <c r="F24993"/>
      <c r="G24993"/>
      <c r="H24993"/>
      <c r="I24993"/>
      <c r="J24993"/>
      <c r="K24993"/>
      <c r="L24993"/>
      <c r="M24993" s="950"/>
      <c r="N24993"/>
      <c r="O24993"/>
    </row>
    <row r="24994" spans="1:15">
      <c r="A24994" t="s">
        <v>1917</v>
      </c>
      <c r="B24994" s="950"/>
      <c r="C24994"/>
      <c r="D24994"/>
      <c r="E24994"/>
      <c r="F24994"/>
      <c r="G24994"/>
      <c r="H24994"/>
      <c r="I24994"/>
      <c r="J24994"/>
      <c r="K24994"/>
      <c r="L24994"/>
      <c r="M24994" s="950"/>
      <c r="N24994"/>
      <c r="O24994"/>
    </row>
    <row r="24995" spans="1:15">
      <c r="A24995" t="s">
        <v>1917</v>
      </c>
      <c r="B24995" s="950"/>
      <c r="C24995"/>
      <c r="D24995"/>
      <c r="E24995"/>
      <c r="F24995"/>
      <c r="G24995"/>
      <c r="H24995"/>
      <c r="I24995"/>
      <c r="J24995"/>
      <c r="K24995"/>
      <c r="L24995"/>
      <c r="M24995" s="950"/>
      <c r="N24995"/>
      <c r="O24995"/>
    </row>
    <row r="24996" spans="1:15">
      <c r="A24996" t="s">
        <v>1917</v>
      </c>
      <c r="B24996" s="950"/>
      <c r="C24996"/>
      <c r="D24996"/>
      <c r="E24996"/>
      <c r="F24996"/>
      <c r="G24996"/>
      <c r="H24996"/>
      <c r="I24996"/>
      <c r="J24996"/>
      <c r="K24996"/>
      <c r="L24996"/>
      <c r="M24996" s="950"/>
      <c r="N24996"/>
      <c r="O24996"/>
    </row>
    <row r="24997" spans="1:15">
      <c r="A24997" t="s">
        <v>1917</v>
      </c>
      <c r="B24997" s="950"/>
      <c r="C24997"/>
      <c r="D24997"/>
      <c r="E24997"/>
      <c r="F24997"/>
      <c r="G24997"/>
      <c r="H24997"/>
      <c r="I24997"/>
      <c r="J24997"/>
      <c r="K24997"/>
      <c r="L24997"/>
      <c r="M24997" s="950"/>
      <c r="N24997"/>
      <c r="O24997"/>
    </row>
    <row r="24998" spans="1:15">
      <c r="A24998" t="s">
        <v>1917</v>
      </c>
      <c r="B24998" s="950"/>
      <c r="C24998"/>
      <c r="D24998"/>
      <c r="E24998"/>
      <c r="F24998"/>
      <c r="G24998"/>
      <c r="H24998"/>
      <c r="I24998"/>
      <c r="J24998"/>
      <c r="K24998"/>
      <c r="L24998"/>
      <c r="M24998" s="950"/>
      <c r="N24998"/>
      <c r="O24998"/>
    </row>
    <row r="24999" spans="1:15">
      <c r="A24999" t="s">
        <v>1917</v>
      </c>
      <c r="B24999" s="950"/>
      <c r="C24999"/>
      <c r="D24999"/>
      <c r="E24999"/>
      <c r="F24999"/>
      <c r="G24999"/>
      <c r="H24999"/>
      <c r="I24999"/>
      <c r="J24999"/>
      <c r="K24999"/>
      <c r="L24999"/>
      <c r="M24999" s="950"/>
      <c r="N24999"/>
      <c r="O24999"/>
    </row>
    <row r="25000" spans="1:15">
      <c r="A25000" t="s">
        <v>1917</v>
      </c>
      <c r="B25000" s="950"/>
      <c r="C25000"/>
      <c r="D25000"/>
      <c r="E25000"/>
      <c r="F25000"/>
      <c r="G25000"/>
      <c r="H25000"/>
      <c r="I25000"/>
      <c r="J25000"/>
      <c r="K25000"/>
      <c r="L25000"/>
      <c r="M25000" s="950"/>
      <c r="N25000"/>
      <c r="O25000"/>
    </row>
    <row r="25001" spans="1:15">
      <c r="A25001" t="s">
        <v>1917</v>
      </c>
      <c r="B25001" s="950"/>
      <c r="C25001"/>
      <c r="D25001"/>
      <c r="E25001"/>
      <c r="F25001"/>
      <c r="G25001"/>
      <c r="H25001"/>
      <c r="I25001"/>
      <c r="J25001"/>
      <c r="K25001"/>
      <c r="L25001"/>
      <c r="M25001" s="950"/>
      <c r="N25001"/>
      <c r="O25001"/>
    </row>
    <row r="25002" spans="1:15">
      <c r="A25002" t="s">
        <v>1917</v>
      </c>
      <c r="B25002" s="950"/>
      <c r="C25002"/>
      <c r="D25002"/>
      <c r="E25002"/>
      <c r="F25002"/>
      <c r="G25002"/>
      <c r="H25002"/>
      <c r="I25002"/>
      <c r="J25002"/>
      <c r="K25002"/>
      <c r="L25002"/>
      <c r="M25002" s="950"/>
      <c r="N25002"/>
      <c r="O25002"/>
    </row>
    <row r="25003" spans="1:15">
      <c r="A25003" t="s">
        <v>1917</v>
      </c>
      <c r="B25003" s="950"/>
      <c r="C25003"/>
      <c r="D25003"/>
      <c r="E25003"/>
      <c r="F25003"/>
      <c r="G25003"/>
      <c r="H25003"/>
      <c r="I25003"/>
      <c r="J25003"/>
      <c r="K25003"/>
      <c r="L25003"/>
      <c r="M25003" s="950"/>
      <c r="N25003"/>
      <c r="O25003"/>
    </row>
    <row r="25004" spans="1:15">
      <c r="A25004" t="s">
        <v>1917</v>
      </c>
      <c r="B25004" s="950"/>
      <c r="C25004"/>
      <c r="D25004"/>
      <c r="E25004"/>
      <c r="F25004"/>
      <c r="G25004"/>
      <c r="H25004"/>
      <c r="I25004"/>
      <c r="J25004"/>
      <c r="K25004"/>
      <c r="L25004"/>
      <c r="M25004" s="950"/>
      <c r="N25004"/>
      <c r="O25004"/>
    </row>
    <row r="25005" spans="1:15">
      <c r="A25005" t="s">
        <v>1917</v>
      </c>
      <c r="B25005" s="950"/>
      <c r="C25005"/>
      <c r="D25005"/>
      <c r="E25005"/>
      <c r="F25005"/>
      <c r="G25005"/>
      <c r="H25005"/>
      <c r="I25005"/>
      <c r="J25005"/>
      <c r="K25005"/>
      <c r="L25005"/>
      <c r="M25005" s="950"/>
      <c r="N25005"/>
      <c r="O25005"/>
    </row>
    <row r="25006" spans="1:15">
      <c r="A25006" t="s">
        <v>1917</v>
      </c>
      <c r="B25006" s="950"/>
      <c r="C25006"/>
      <c r="D25006"/>
      <c r="E25006"/>
      <c r="F25006"/>
      <c r="G25006"/>
      <c r="H25006"/>
      <c r="I25006"/>
      <c r="J25006"/>
      <c r="K25006"/>
      <c r="L25006"/>
      <c r="M25006" s="950"/>
      <c r="N25006"/>
      <c r="O25006"/>
    </row>
    <row r="25007" spans="1:15">
      <c r="A25007" t="s">
        <v>1917</v>
      </c>
      <c r="B25007" s="950"/>
      <c r="C25007"/>
      <c r="D25007"/>
      <c r="E25007"/>
      <c r="F25007"/>
      <c r="G25007"/>
      <c r="H25007"/>
      <c r="I25007"/>
      <c r="J25007"/>
      <c r="K25007"/>
      <c r="L25007"/>
      <c r="M25007" s="950"/>
      <c r="N25007"/>
      <c r="O25007"/>
    </row>
    <row r="25008" spans="1:15">
      <c r="A25008" t="s">
        <v>1917</v>
      </c>
      <c r="B25008" s="950"/>
      <c r="C25008"/>
      <c r="D25008"/>
      <c r="E25008"/>
      <c r="F25008"/>
      <c r="G25008"/>
      <c r="H25008"/>
      <c r="I25008"/>
      <c r="J25008"/>
      <c r="K25008"/>
      <c r="L25008"/>
      <c r="M25008" s="950"/>
      <c r="N25008"/>
      <c r="O25008"/>
    </row>
    <row r="25009" spans="1:15">
      <c r="A25009" t="s">
        <v>1917</v>
      </c>
      <c r="B25009" s="950"/>
      <c r="C25009"/>
      <c r="D25009"/>
      <c r="E25009"/>
      <c r="F25009"/>
      <c r="G25009"/>
      <c r="H25009"/>
      <c r="I25009"/>
      <c r="J25009"/>
      <c r="K25009"/>
      <c r="L25009"/>
      <c r="M25009" s="950"/>
      <c r="N25009"/>
      <c r="O25009"/>
    </row>
    <row r="25010" spans="1:15">
      <c r="A25010" t="s">
        <v>1917</v>
      </c>
      <c r="B25010" s="950"/>
      <c r="C25010"/>
      <c r="D25010"/>
      <c r="E25010"/>
      <c r="F25010"/>
      <c r="G25010"/>
      <c r="H25010"/>
      <c r="I25010"/>
      <c r="J25010"/>
      <c r="K25010"/>
      <c r="L25010"/>
      <c r="M25010" s="950"/>
      <c r="N25010"/>
      <c r="O25010"/>
    </row>
    <row r="25011" spans="1:15">
      <c r="A25011" t="s">
        <v>1917</v>
      </c>
      <c r="B25011" s="950"/>
      <c r="C25011"/>
      <c r="D25011"/>
      <c r="E25011"/>
      <c r="F25011"/>
      <c r="G25011"/>
      <c r="H25011"/>
      <c r="I25011"/>
      <c r="J25011"/>
      <c r="K25011"/>
      <c r="L25011"/>
      <c r="M25011" s="950"/>
      <c r="N25011"/>
      <c r="O25011"/>
    </row>
    <row r="25012" spans="1:15">
      <c r="A25012" t="s">
        <v>1917</v>
      </c>
      <c r="B25012" s="950"/>
      <c r="C25012"/>
      <c r="D25012"/>
      <c r="E25012"/>
      <c r="F25012"/>
      <c r="G25012"/>
      <c r="H25012"/>
      <c r="I25012"/>
      <c r="J25012"/>
      <c r="K25012"/>
      <c r="L25012"/>
      <c r="M25012" s="950"/>
      <c r="N25012"/>
      <c r="O25012"/>
    </row>
    <row r="25013" spans="1:15">
      <c r="A25013" t="s">
        <v>1917</v>
      </c>
      <c r="B25013" s="950"/>
      <c r="C25013"/>
      <c r="D25013"/>
      <c r="E25013"/>
      <c r="F25013"/>
      <c r="G25013"/>
      <c r="H25013"/>
      <c r="I25013"/>
      <c r="J25013"/>
      <c r="K25013"/>
      <c r="L25013"/>
      <c r="M25013" s="950"/>
      <c r="N25013"/>
      <c r="O25013"/>
    </row>
    <row r="25014" spans="1:15">
      <c r="A25014" t="s">
        <v>1917</v>
      </c>
      <c r="B25014" s="950"/>
      <c r="C25014"/>
      <c r="D25014"/>
      <c r="E25014"/>
      <c r="F25014"/>
      <c r="G25014"/>
      <c r="H25014"/>
      <c r="I25014"/>
      <c r="J25014"/>
      <c r="K25014"/>
      <c r="L25014"/>
      <c r="M25014" s="950"/>
      <c r="N25014"/>
      <c r="O25014"/>
    </row>
    <row r="25015" spans="1:15">
      <c r="A25015" t="s">
        <v>1917</v>
      </c>
      <c r="B25015" s="950"/>
      <c r="C25015"/>
      <c r="D25015"/>
      <c r="E25015"/>
      <c r="F25015"/>
      <c r="G25015"/>
      <c r="H25015"/>
      <c r="I25015"/>
      <c r="J25015"/>
      <c r="K25015"/>
      <c r="L25015"/>
      <c r="M25015" s="950"/>
      <c r="N25015"/>
      <c r="O25015"/>
    </row>
    <row r="25016" spans="1:15">
      <c r="A25016" t="s">
        <v>1917</v>
      </c>
      <c r="B25016" s="950"/>
      <c r="C25016"/>
      <c r="D25016"/>
      <c r="E25016"/>
      <c r="F25016"/>
      <c r="G25016"/>
      <c r="H25016"/>
      <c r="I25016"/>
      <c r="J25016"/>
      <c r="K25016"/>
      <c r="L25016"/>
      <c r="M25016" s="950"/>
      <c r="N25016"/>
      <c r="O25016"/>
    </row>
    <row r="25017" spans="1:15">
      <c r="A25017" t="s">
        <v>1917</v>
      </c>
      <c r="B25017" s="950"/>
      <c r="C25017"/>
      <c r="D25017"/>
      <c r="E25017"/>
      <c r="F25017"/>
      <c r="G25017"/>
      <c r="H25017"/>
      <c r="I25017"/>
      <c r="J25017"/>
      <c r="K25017"/>
      <c r="L25017"/>
      <c r="M25017" s="950"/>
      <c r="N25017"/>
      <c r="O25017"/>
    </row>
    <row r="25018" spans="1:15">
      <c r="A25018" t="s">
        <v>1917</v>
      </c>
      <c r="B25018" s="950"/>
      <c r="C25018"/>
      <c r="D25018"/>
      <c r="E25018"/>
      <c r="F25018"/>
      <c r="G25018"/>
      <c r="H25018"/>
      <c r="I25018"/>
      <c r="J25018"/>
      <c r="K25018"/>
      <c r="L25018"/>
      <c r="M25018" s="950"/>
      <c r="N25018"/>
      <c r="O25018"/>
    </row>
    <row r="25019" spans="1:15">
      <c r="A25019" t="s">
        <v>1917</v>
      </c>
      <c r="B25019" s="950"/>
      <c r="C25019"/>
      <c r="D25019"/>
      <c r="E25019"/>
      <c r="F25019"/>
      <c r="G25019"/>
      <c r="H25019"/>
      <c r="I25019"/>
      <c r="J25019"/>
      <c r="K25019"/>
      <c r="L25019"/>
      <c r="M25019" s="950"/>
      <c r="N25019"/>
      <c r="O25019"/>
    </row>
    <row r="25020" spans="1:15">
      <c r="A25020" t="s">
        <v>1917</v>
      </c>
      <c r="B25020" s="950"/>
      <c r="C25020"/>
      <c r="D25020"/>
      <c r="E25020"/>
      <c r="F25020"/>
      <c r="G25020"/>
      <c r="H25020"/>
      <c r="I25020"/>
      <c r="J25020"/>
      <c r="K25020"/>
      <c r="L25020"/>
      <c r="M25020" s="950"/>
      <c r="N25020"/>
      <c r="O25020"/>
    </row>
    <row r="25021" spans="1:15">
      <c r="A25021" t="s">
        <v>1917</v>
      </c>
      <c r="B25021" s="950"/>
      <c r="C25021"/>
      <c r="D25021"/>
      <c r="E25021"/>
      <c r="F25021"/>
      <c r="G25021"/>
      <c r="H25021"/>
      <c r="I25021"/>
      <c r="J25021"/>
      <c r="K25021"/>
      <c r="L25021"/>
      <c r="M25021" s="950"/>
      <c r="N25021"/>
      <c r="O25021"/>
    </row>
    <row r="25022" spans="1:15">
      <c r="A25022" t="s">
        <v>1917</v>
      </c>
      <c r="B25022" s="950"/>
      <c r="C25022"/>
      <c r="D25022"/>
      <c r="E25022"/>
      <c r="F25022"/>
      <c r="G25022"/>
      <c r="H25022"/>
      <c r="I25022"/>
      <c r="J25022"/>
      <c r="K25022"/>
      <c r="L25022"/>
      <c r="M25022" s="950"/>
      <c r="N25022"/>
      <c r="O25022"/>
    </row>
    <row r="25023" spans="1:15">
      <c r="A25023" t="s">
        <v>1917</v>
      </c>
      <c r="B25023" s="950"/>
      <c r="C25023"/>
      <c r="D25023"/>
      <c r="E25023"/>
      <c r="F25023"/>
      <c r="G25023"/>
      <c r="H25023"/>
      <c r="I25023"/>
      <c r="J25023"/>
      <c r="K25023"/>
      <c r="L25023"/>
      <c r="M25023" s="950"/>
      <c r="N25023"/>
      <c r="O25023"/>
    </row>
    <row r="25024" spans="1:15">
      <c r="A25024" t="s">
        <v>1917</v>
      </c>
      <c r="B25024" s="950"/>
      <c r="C25024"/>
      <c r="D25024"/>
      <c r="E25024"/>
      <c r="F25024"/>
      <c r="G25024"/>
      <c r="H25024"/>
      <c r="I25024"/>
      <c r="J25024"/>
      <c r="K25024"/>
      <c r="L25024"/>
      <c r="M25024" s="950"/>
      <c r="N25024"/>
      <c r="O25024"/>
    </row>
    <row r="25025" spans="1:15">
      <c r="A25025" t="s">
        <v>1917</v>
      </c>
      <c r="B25025" s="950"/>
      <c r="C25025"/>
      <c r="D25025"/>
      <c r="E25025"/>
      <c r="F25025"/>
      <c r="G25025"/>
      <c r="H25025"/>
      <c r="I25025"/>
      <c r="J25025"/>
      <c r="K25025"/>
      <c r="L25025"/>
      <c r="M25025" s="950"/>
      <c r="N25025"/>
      <c r="O25025"/>
    </row>
    <row r="25026" spans="1:15">
      <c r="A25026" t="s">
        <v>1917</v>
      </c>
      <c r="B25026" s="950"/>
      <c r="C25026"/>
      <c r="D25026"/>
      <c r="E25026"/>
      <c r="F25026"/>
      <c r="G25026"/>
      <c r="H25026"/>
      <c r="I25026"/>
      <c r="J25026"/>
      <c r="K25026"/>
      <c r="L25026"/>
      <c r="M25026" s="950"/>
      <c r="N25026"/>
      <c r="O25026"/>
    </row>
    <row r="25027" spans="1:15">
      <c r="A25027" t="s">
        <v>1917</v>
      </c>
      <c r="B25027" s="950"/>
      <c r="C25027"/>
      <c r="D25027"/>
      <c r="E25027"/>
      <c r="F25027"/>
      <c r="G25027"/>
      <c r="H25027"/>
      <c r="I25027"/>
      <c r="J25027"/>
      <c r="K25027"/>
      <c r="L25027"/>
      <c r="M25027" s="950"/>
      <c r="N25027"/>
      <c r="O25027"/>
    </row>
    <row r="25028" spans="1:15">
      <c r="A25028" t="s">
        <v>1917</v>
      </c>
      <c r="B25028" s="950"/>
      <c r="C25028"/>
      <c r="D25028"/>
      <c r="E25028"/>
      <c r="F25028"/>
      <c r="G25028"/>
      <c r="H25028"/>
      <c r="I25028"/>
      <c r="J25028"/>
      <c r="K25028"/>
      <c r="L25028"/>
      <c r="M25028" s="950"/>
      <c r="N25028"/>
      <c r="O25028"/>
    </row>
    <row r="25029" spans="1:15">
      <c r="A25029" t="s">
        <v>1917</v>
      </c>
      <c r="B25029" s="950"/>
      <c r="C25029"/>
      <c r="D25029"/>
      <c r="E25029"/>
      <c r="F25029"/>
      <c r="G25029"/>
      <c r="H25029"/>
      <c r="I25029"/>
      <c r="J25029"/>
      <c r="K25029"/>
      <c r="L25029"/>
      <c r="M25029" s="950"/>
      <c r="N25029"/>
      <c r="O25029"/>
    </row>
    <row r="25030" spans="1:15">
      <c r="A25030" t="s">
        <v>1917</v>
      </c>
      <c r="B25030" s="950"/>
      <c r="C25030"/>
      <c r="D25030"/>
      <c r="E25030"/>
      <c r="F25030"/>
      <c r="G25030"/>
      <c r="H25030"/>
      <c r="I25030"/>
      <c r="J25030"/>
      <c r="K25030"/>
      <c r="L25030"/>
      <c r="M25030" s="950"/>
      <c r="N25030"/>
      <c r="O25030"/>
    </row>
    <row r="25031" spans="1:15">
      <c r="A25031" t="s">
        <v>1917</v>
      </c>
      <c r="B25031" s="950"/>
      <c r="C25031"/>
      <c r="D25031"/>
      <c r="E25031"/>
      <c r="F25031"/>
      <c r="G25031"/>
      <c r="H25031"/>
      <c r="I25031"/>
      <c r="J25031"/>
      <c r="K25031"/>
      <c r="L25031"/>
      <c r="M25031" s="950"/>
      <c r="N25031"/>
      <c r="O25031"/>
    </row>
    <row r="25032" spans="1:15">
      <c r="A25032" t="s">
        <v>1917</v>
      </c>
      <c r="B25032" s="950"/>
      <c r="C25032"/>
      <c r="D25032"/>
      <c r="E25032"/>
      <c r="F25032"/>
      <c r="G25032"/>
      <c r="H25032"/>
      <c r="I25032"/>
      <c r="J25032"/>
      <c r="K25032"/>
      <c r="L25032"/>
      <c r="M25032" s="950"/>
      <c r="N25032"/>
      <c r="O25032"/>
    </row>
    <row r="25033" spans="1:15">
      <c r="A25033" t="s">
        <v>1917</v>
      </c>
      <c r="B25033" s="950"/>
      <c r="C25033"/>
      <c r="D25033"/>
      <c r="E25033"/>
      <c r="F25033"/>
      <c r="G25033"/>
      <c r="H25033"/>
      <c r="I25033"/>
      <c r="J25033"/>
      <c r="K25033"/>
      <c r="L25033"/>
      <c r="M25033" s="950"/>
      <c r="N25033"/>
      <c r="O25033"/>
    </row>
    <row r="25034" spans="1:15">
      <c r="A25034" t="s">
        <v>1917</v>
      </c>
      <c r="B25034" s="950"/>
      <c r="C25034"/>
      <c r="D25034"/>
      <c r="E25034"/>
      <c r="F25034"/>
      <c r="G25034"/>
      <c r="H25034"/>
      <c r="I25034"/>
      <c r="J25034"/>
      <c r="K25034"/>
      <c r="L25034"/>
      <c r="M25034" s="950"/>
      <c r="N25034"/>
      <c r="O25034"/>
    </row>
    <row r="25035" spans="1:15">
      <c r="A25035" t="s">
        <v>1917</v>
      </c>
      <c r="B25035" s="950"/>
      <c r="C25035"/>
      <c r="D25035"/>
      <c r="E25035"/>
      <c r="F25035"/>
      <c r="G25035"/>
      <c r="H25035"/>
      <c r="I25035"/>
      <c r="J25035"/>
      <c r="K25035"/>
      <c r="L25035"/>
      <c r="M25035" s="950"/>
      <c r="N25035"/>
      <c r="O25035"/>
    </row>
    <row r="25036" spans="1:15">
      <c r="A25036" t="s">
        <v>1917</v>
      </c>
      <c r="B25036" s="950"/>
      <c r="C25036"/>
      <c r="D25036"/>
      <c r="E25036"/>
      <c r="F25036"/>
      <c r="G25036"/>
      <c r="H25036"/>
      <c r="I25036"/>
      <c r="J25036"/>
      <c r="K25036"/>
      <c r="L25036"/>
      <c r="M25036" s="950"/>
      <c r="N25036"/>
      <c r="O25036"/>
    </row>
    <row r="25037" spans="1:15">
      <c r="A25037" t="s">
        <v>1917</v>
      </c>
      <c r="B25037" s="950"/>
      <c r="C25037"/>
      <c r="D25037"/>
      <c r="E25037"/>
      <c r="F25037"/>
      <c r="G25037"/>
      <c r="H25037"/>
      <c r="I25037"/>
      <c r="J25037"/>
      <c r="K25037"/>
      <c r="L25037"/>
      <c r="M25037" s="950"/>
      <c r="N25037"/>
      <c r="O25037"/>
    </row>
    <row r="25038" spans="1:15">
      <c r="A25038" t="s">
        <v>1917</v>
      </c>
      <c r="B25038" s="950"/>
      <c r="C25038"/>
      <c r="D25038"/>
      <c r="E25038"/>
      <c r="F25038"/>
      <c r="G25038"/>
      <c r="H25038"/>
      <c r="I25038"/>
      <c r="J25038"/>
      <c r="K25038"/>
      <c r="L25038"/>
      <c r="M25038" s="950"/>
      <c r="N25038"/>
      <c r="O25038"/>
    </row>
    <row r="25039" spans="1:15">
      <c r="A25039" t="s">
        <v>1917</v>
      </c>
      <c r="B25039" s="950"/>
      <c r="C25039"/>
      <c r="D25039"/>
      <c r="E25039"/>
      <c r="F25039"/>
      <c r="G25039"/>
      <c r="H25039"/>
      <c r="I25039"/>
      <c r="J25039"/>
      <c r="K25039"/>
      <c r="L25039"/>
      <c r="M25039" s="950"/>
      <c r="N25039"/>
      <c r="O25039"/>
    </row>
    <row r="25040" spans="1:15">
      <c r="A25040" t="s">
        <v>1917</v>
      </c>
      <c r="B25040" s="950"/>
      <c r="C25040"/>
      <c r="D25040"/>
      <c r="E25040"/>
      <c r="F25040"/>
      <c r="G25040"/>
      <c r="H25040"/>
      <c r="I25040"/>
      <c r="J25040"/>
      <c r="K25040"/>
      <c r="L25040"/>
      <c r="M25040" s="950"/>
      <c r="N25040"/>
      <c r="O25040"/>
    </row>
    <row r="25041" spans="1:15">
      <c r="A25041" t="s">
        <v>1917</v>
      </c>
      <c r="B25041" s="950"/>
      <c r="C25041"/>
      <c r="D25041"/>
      <c r="E25041"/>
      <c r="F25041"/>
      <c r="G25041"/>
      <c r="H25041"/>
      <c r="I25041"/>
      <c r="J25041"/>
      <c r="K25041"/>
      <c r="L25041"/>
      <c r="M25041" s="950"/>
      <c r="N25041"/>
      <c r="O25041"/>
    </row>
    <row r="25042" spans="1:15">
      <c r="A25042" t="s">
        <v>1917</v>
      </c>
      <c r="B25042" s="950"/>
      <c r="C25042"/>
      <c r="D25042"/>
      <c r="E25042"/>
      <c r="F25042"/>
      <c r="G25042"/>
      <c r="H25042"/>
      <c r="I25042"/>
      <c r="J25042"/>
      <c r="K25042"/>
      <c r="L25042"/>
      <c r="M25042" s="950"/>
      <c r="N25042"/>
      <c r="O25042"/>
    </row>
    <row r="25043" spans="1:15">
      <c r="A25043" t="s">
        <v>1917</v>
      </c>
      <c r="B25043" s="950"/>
      <c r="C25043"/>
      <c r="D25043"/>
      <c r="E25043"/>
      <c r="F25043"/>
      <c r="G25043"/>
      <c r="H25043"/>
      <c r="I25043"/>
      <c r="J25043"/>
      <c r="K25043"/>
      <c r="L25043"/>
      <c r="M25043" s="950"/>
      <c r="N25043"/>
      <c r="O25043"/>
    </row>
    <row r="25044" spans="1:15">
      <c r="A25044" t="s">
        <v>1917</v>
      </c>
      <c r="B25044" s="950"/>
      <c r="C25044"/>
      <c r="D25044"/>
      <c r="E25044"/>
      <c r="F25044"/>
      <c r="G25044"/>
      <c r="H25044"/>
      <c r="I25044"/>
      <c r="J25044"/>
      <c r="K25044"/>
      <c r="L25044"/>
      <c r="M25044" s="950"/>
      <c r="N25044"/>
      <c r="O25044"/>
    </row>
    <row r="25045" spans="1:15">
      <c r="A25045" t="s">
        <v>1917</v>
      </c>
      <c r="B25045" s="950"/>
      <c r="C25045"/>
      <c r="D25045"/>
      <c r="E25045"/>
      <c r="F25045"/>
      <c r="G25045"/>
      <c r="H25045"/>
      <c r="I25045"/>
      <c r="J25045"/>
      <c r="K25045"/>
      <c r="L25045"/>
      <c r="M25045" s="950"/>
      <c r="N25045"/>
      <c r="O25045"/>
    </row>
    <row r="25046" spans="1:15">
      <c r="A25046" t="s">
        <v>1917</v>
      </c>
      <c r="B25046" s="950"/>
      <c r="C25046"/>
      <c r="D25046"/>
      <c r="E25046"/>
      <c r="F25046"/>
      <c r="G25046"/>
      <c r="H25046"/>
      <c r="I25046"/>
      <c r="J25046"/>
      <c r="K25046"/>
      <c r="L25046"/>
      <c r="M25046" s="950"/>
      <c r="N25046"/>
      <c r="O25046"/>
    </row>
    <row r="25047" spans="1:15">
      <c r="A25047" t="s">
        <v>1917</v>
      </c>
      <c r="B25047" s="950"/>
      <c r="C25047"/>
      <c r="D25047"/>
      <c r="E25047"/>
      <c r="F25047"/>
      <c r="G25047"/>
      <c r="H25047"/>
      <c r="I25047"/>
      <c r="J25047"/>
      <c r="K25047"/>
      <c r="L25047"/>
      <c r="M25047" s="950"/>
      <c r="N25047"/>
      <c r="O25047"/>
    </row>
    <row r="25048" spans="1:15">
      <c r="A25048" t="s">
        <v>1917</v>
      </c>
      <c r="B25048" s="950"/>
      <c r="C25048"/>
      <c r="D25048"/>
      <c r="E25048"/>
      <c r="F25048"/>
      <c r="G25048"/>
      <c r="H25048"/>
      <c r="I25048"/>
      <c r="J25048"/>
      <c r="K25048"/>
      <c r="L25048"/>
      <c r="M25048" s="950"/>
      <c r="N25048"/>
      <c r="O25048"/>
    </row>
    <row r="25049" spans="1:15">
      <c r="A25049" t="s">
        <v>1917</v>
      </c>
      <c r="B25049" s="950"/>
      <c r="C25049"/>
      <c r="D25049"/>
      <c r="E25049"/>
      <c r="F25049"/>
      <c r="G25049"/>
      <c r="H25049"/>
      <c r="I25049"/>
      <c r="J25049"/>
      <c r="K25049"/>
      <c r="L25049"/>
      <c r="M25049" s="950"/>
      <c r="N25049"/>
      <c r="O25049"/>
    </row>
    <row r="25050" spans="1:15">
      <c r="A25050" t="s">
        <v>1917</v>
      </c>
      <c r="B25050" s="950"/>
      <c r="C25050"/>
      <c r="D25050"/>
      <c r="E25050"/>
      <c r="F25050"/>
      <c r="G25050"/>
      <c r="H25050"/>
      <c r="I25050"/>
      <c r="J25050"/>
      <c r="K25050"/>
      <c r="L25050"/>
      <c r="M25050" s="950"/>
      <c r="N25050"/>
      <c r="O25050"/>
    </row>
    <row r="25051" spans="1:15">
      <c r="A25051" t="s">
        <v>1917</v>
      </c>
      <c r="B25051" s="950"/>
      <c r="C25051"/>
      <c r="D25051"/>
      <c r="E25051"/>
      <c r="F25051"/>
      <c r="G25051"/>
      <c r="H25051"/>
      <c r="I25051"/>
      <c r="J25051"/>
      <c r="K25051"/>
      <c r="L25051"/>
      <c r="M25051" s="950"/>
      <c r="N25051"/>
      <c r="O25051"/>
    </row>
    <row r="25052" spans="1:15">
      <c r="A25052" t="s">
        <v>1917</v>
      </c>
      <c r="B25052" s="950"/>
      <c r="C25052"/>
      <c r="D25052"/>
      <c r="E25052"/>
      <c r="F25052"/>
      <c r="G25052"/>
      <c r="H25052"/>
      <c r="I25052"/>
      <c r="J25052"/>
      <c r="K25052"/>
      <c r="L25052"/>
      <c r="M25052" s="950"/>
      <c r="N25052"/>
      <c r="O25052"/>
    </row>
    <row r="25053" spans="1:15">
      <c r="A25053" t="s">
        <v>1917</v>
      </c>
      <c r="B25053" s="950"/>
      <c r="C25053"/>
      <c r="D25053"/>
      <c r="E25053"/>
      <c r="F25053"/>
      <c r="G25053"/>
      <c r="H25053"/>
      <c r="I25053"/>
      <c r="J25053"/>
      <c r="K25053"/>
      <c r="L25053"/>
      <c r="M25053" s="950"/>
      <c r="N25053"/>
      <c r="O25053"/>
    </row>
    <row r="25054" spans="1:15">
      <c r="A25054" t="s">
        <v>1917</v>
      </c>
      <c r="B25054" s="950"/>
      <c r="C25054"/>
      <c r="D25054"/>
      <c r="E25054"/>
      <c r="F25054"/>
      <c r="G25054"/>
      <c r="H25054"/>
      <c r="I25054"/>
      <c r="J25054"/>
      <c r="K25054"/>
      <c r="L25054"/>
      <c r="M25054" s="950"/>
      <c r="N25054"/>
      <c r="O25054"/>
    </row>
    <row r="25055" spans="1:15">
      <c r="A25055" t="s">
        <v>1917</v>
      </c>
      <c r="B25055" s="950"/>
      <c r="C25055"/>
      <c r="D25055"/>
      <c r="E25055"/>
      <c r="F25055"/>
      <c r="G25055"/>
      <c r="H25055"/>
      <c r="I25055"/>
      <c r="J25055"/>
      <c r="K25055"/>
      <c r="L25055"/>
      <c r="M25055" s="950"/>
      <c r="N25055"/>
      <c r="O25055"/>
    </row>
    <row r="25056" spans="1:15">
      <c r="A25056" t="s">
        <v>1917</v>
      </c>
      <c r="B25056" s="950"/>
      <c r="C25056"/>
      <c r="D25056"/>
      <c r="E25056"/>
      <c r="F25056"/>
      <c r="G25056"/>
      <c r="H25056"/>
      <c r="I25056"/>
      <c r="J25056"/>
      <c r="K25056"/>
      <c r="L25056"/>
      <c r="M25056" s="950"/>
      <c r="N25056"/>
      <c r="O25056"/>
    </row>
    <row r="25057" spans="1:15">
      <c r="A25057" t="s">
        <v>1917</v>
      </c>
      <c r="B25057" s="950"/>
      <c r="C25057"/>
      <c r="D25057"/>
      <c r="E25057"/>
      <c r="F25057"/>
      <c r="G25057"/>
      <c r="H25057"/>
      <c r="I25057"/>
      <c r="J25057"/>
      <c r="K25057"/>
      <c r="L25057"/>
      <c r="M25057" s="950"/>
      <c r="N25057"/>
      <c r="O25057"/>
    </row>
    <row r="25058" spans="1:15">
      <c r="A25058" t="s">
        <v>1917</v>
      </c>
      <c r="B25058" s="950"/>
      <c r="C25058"/>
      <c r="D25058"/>
      <c r="E25058"/>
      <c r="F25058"/>
      <c r="G25058"/>
      <c r="H25058"/>
      <c r="I25058"/>
      <c r="J25058"/>
      <c r="K25058"/>
      <c r="L25058"/>
      <c r="M25058" s="950"/>
      <c r="N25058"/>
      <c r="O25058"/>
    </row>
    <row r="25059" spans="1:15">
      <c r="A25059" t="s">
        <v>1917</v>
      </c>
      <c r="B25059" s="950"/>
      <c r="C25059"/>
      <c r="D25059"/>
      <c r="E25059"/>
      <c r="F25059"/>
      <c r="G25059"/>
      <c r="H25059"/>
      <c r="I25059"/>
      <c r="J25059"/>
      <c r="K25059"/>
      <c r="L25059"/>
      <c r="M25059" s="950"/>
      <c r="N25059"/>
      <c r="O25059"/>
    </row>
    <row r="25060" spans="1:15">
      <c r="A25060" t="s">
        <v>1917</v>
      </c>
      <c r="B25060" s="950"/>
      <c r="C25060"/>
      <c r="D25060"/>
      <c r="E25060"/>
      <c r="F25060"/>
      <c r="G25060"/>
      <c r="H25060"/>
      <c r="I25060"/>
      <c r="J25060"/>
      <c r="K25060"/>
      <c r="L25060"/>
      <c r="M25060" s="950"/>
      <c r="N25060"/>
      <c r="O25060"/>
    </row>
    <row r="25061" spans="1:15">
      <c r="A25061" t="s">
        <v>1917</v>
      </c>
      <c r="B25061" s="950"/>
      <c r="C25061"/>
      <c r="D25061"/>
      <c r="E25061"/>
      <c r="F25061"/>
      <c r="G25061"/>
      <c r="H25061"/>
      <c r="I25061"/>
      <c r="J25061"/>
      <c r="K25061"/>
      <c r="L25061"/>
      <c r="M25061" s="950"/>
      <c r="N25061"/>
      <c r="O25061"/>
    </row>
    <row r="25062" spans="1:15">
      <c r="A25062" t="s">
        <v>1917</v>
      </c>
      <c r="B25062" s="950"/>
      <c r="C25062"/>
      <c r="D25062"/>
      <c r="E25062"/>
      <c r="F25062"/>
      <c r="G25062"/>
      <c r="H25062"/>
      <c r="I25062"/>
      <c r="J25062"/>
      <c r="K25062"/>
      <c r="L25062"/>
      <c r="M25062" s="950"/>
      <c r="N25062"/>
      <c r="O25062"/>
    </row>
    <row r="25063" spans="1:15">
      <c r="A25063" t="s">
        <v>1917</v>
      </c>
      <c r="B25063" s="950"/>
      <c r="C25063"/>
      <c r="D25063"/>
      <c r="E25063"/>
      <c r="F25063"/>
      <c r="G25063"/>
      <c r="H25063"/>
      <c r="I25063"/>
      <c r="J25063"/>
      <c r="K25063"/>
      <c r="L25063"/>
      <c r="M25063" s="950"/>
      <c r="N25063"/>
      <c r="O25063"/>
    </row>
    <row r="25064" spans="1:15">
      <c r="A25064" t="s">
        <v>1917</v>
      </c>
      <c r="B25064" s="950"/>
      <c r="C25064"/>
      <c r="D25064"/>
      <c r="E25064"/>
      <c r="F25064"/>
      <c r="G25064"/>
      <c r="H25064"/>
      <c r="I25064"/>
      <c r="J25064"/>
      <c r="K25064"/>
      <c r="L25064"/>
      <c r="M25064" s="950"/>
      <c r="N25064"/>
      <c r="O25064"/>
    </row>
    <row r="25065" spans="1:15">
      <c r="A25065" t="s">
        <v>1917</v>
      </c>
      <c r="B25065" s="950"/>
      <c r="C25065"/>
      <c r="D25065"/>
      <c r="E25065"/>
      <c r="F25065"/>
      <c r="G25065"/>
      <c r="H25065"/>
      <c r="I25065"/>
      <c r="J25065"/>
      <c r="K25065"/>
      <c r="L25065"/>
      <c r="M25065" s="950"/>
      <c r="N25065"/>
      <c r="O25065"/>
    </row>
    <row r="25066" spans="1:15">
      <c r="A25066" t="s">
        <v>1917</v>
      </c>
      <c r="B25066" s="950"/>
      <c r="C25066"/>
      <c r="D25066"/>
      <c r="E25066"/>
      <c r="F25066"/>
      <c r="G25066"/>
      <c r="H25066"/>
      <c r="I25066"/>
      <c r="J25066"/>
      <c r="K25066"/>
      <c r="L25066"/>
      <c r="M25066" s="950"/>
      <c r="N25066"/>
      <c r="O25066"/>
    </row>
    <row r="25067" spans="1:15">
      <c r="A25067" t="s">
        <v>1917</v>
      </c>
      <c r="B25067" s="950"/>
      <c r="C25067"/>
      <c r="D25067"/>
      <c r="E25067"/>
      <c r="F25067"/>
      <c r="G25067"/>
      <c r="H25067"/>
      <c r="I25067"/>
      <c r="J25067"/>
      <c r="K25067"/>
      <c r="L25067"/>
      <c r="M25067" s="950"/>
      <c r="N25067"/>
      <c r="O25067"/>
    </row>
    <row r="25068" spans="1:15">
      <c r="A25068" t="s">
        <v>1917</v>
      </c>
      <c r="B25068" s="950"/>
      <c r="C25068"/>
      <c r="D25068"/>
      <c r="E25068"/>
      <c r="F25068"/>
      <c r="G25068"/>
      <c r="H25068"/>
      <c r="I25068"/>
      <c r="J25068"/>
      <c r="K25068"/>
      <c r="L25068"/>
      <c r="M25068" s="950"/>
      <c r="N25068"/>
      <c r="O25068"/>
    </row>
    <row r="25069" spans="1:15">
      <c r="A25069" t="s">
        <v>1917</v>
      </c>
      <c r="B25069" s="950"/>
      <c r="C25069"/>
      <c r="D25069"/>
      <c r="E25069"/>
      <c r="F25069"/>
      <c r="G25069"/>
      <c r="H25069"/>
      <c r="I25069"/>
      <c r="J25069"/>
      <c r="K25069"/>
      <c r="L25069"/>
      <c r="M25069" s="950"/>
      <c r="N25069"/>
      <c r="O25069"/>
    </row>
    <row r="25070" spans="1:15">
      <c r="A25070" t="s">
        <v>1917</v>
      </c>
      <c r="B25070" s="950"/>
      <c r="C25070"/>
      <c r="D25070"/>
      <c r="E25070"/>
      <c r="F25070"/>
      <c r="G25070"/>
      <c r="H25070"/>
      <c r="I25070"/>
      <c r="J25070"/>
      <c r="K25070"/>
      <c r="L25070"/>
      <c r="M25070" s="950"/>
      <c r="N25070"/>
      <c r="O25070"/>
    </row>
    <row r="25071" spans="1:15">
      <c r="A25071" t="s">
        <v>1917</v>
      </c>
      <c r="B25071" s="950"/>
      <c r="C25071"/>
      <c r="D25071"/>
      <c r="E25071"/>
      <c r="F25071"/>
      <c r="G25071"/>
      <c r="H25071"/>
      <c r="I25071"/>
      <c r="J25071"/>
      <c r="K25071"/>
      <c r="L25071"/>
      <c r="M25071" s="950"/>
      <c r="N25071"/>
      <c r="O25071"/>
    </row>
    <row r="25072" spans="1:15">
      <c r="A25072" t="s">
        <v>1917</v>
      </c>
      <c r="B25072" s="950"/>
      <c r="C25072"/>
      <c r="D25072"/>
      <c r="E25072"/>
      <c r="F25072"/>
      <c r="G25072"/>
      <c r="H25072"/>
      <c r="I25072"/>
      <c r="J25072"/>
      <c r="K25072"/>
      <c r="L25072"/>
      <c r="M25072" s="950"/>
      <c r="N25072"/>
      <c r="O25072"/>
    </row>
    <row r="25073" spans="1:15">
      <c r="A25073" t="s">
        <v>1917</v>
      </c>
      <c r="B25073" s="950"/>
      <c r="C25073"/>
      <c r="D25073"/>
      <c r="E25073"/>
      <c r="F25073"/>
      <c r="G25073"/>
      <c r="H25073"/>
      <c r="I25073"/>
      <c r="J25073"/>
      <c r="K25073"/>
      <c r="L25073"/>
      <c r="M25073" s="950"/>
      <c r="N25073"/>
      <c r="O25073"/>
    </row>
    <row r="25074" spans="1:15">
      <c r="A25074" t="s">
        <v>1917</v>
      </c>
      <c r="B25074" s="950"/>
      <c r="C25074"/>
      <c r="D25074"/>
      <c r="E25074"/>
      <c r="F25074"/>
      <c r="G25074"/>
      <c r="H25074"/>
      <c r="I25074"/>
      <c r="J25074"/>
      <c r="K25074"/>
      <c r="L25074"/>
      <c r="M25074" s="950"/>
      <c r="N25074"/>
      <c r="O25074"/>
    </row>
    <row r="25075" spans="1:15">
      <c r="A25075" t="s">
        <v>1917</v>
      </c>
      <c r="B25075" s="950"/>
      <c r="C25075"/>
      <c r="D25075"/>
      <c r="E25075"/>
      <c r="F25075"/>
      <c r="G25075"/>
      <c r="H25075"/>
      <c r="I25075"/>
      <c r="J25075"/>
      <c r="K25075"/>
      <c r="L25075"/>
      <c r="M25075" s="950"/>
      <c r="N25075"/>
      <c r="O25075"/>
    </row>
    <row r="25076" spans="1:15">
      <c r="A25076" t="s">
        <v>1917</v>
      </c>
      <c r="B25076" s="950"/>
      <c r="C25076"/>
      <c r="D25076"/>
      <c r="E25076"/>
      <c r="F25076"/>
      <c r="G25076"/>
      <c r="H25076"/>
      <c r="I25076"/>
      <c r="J25076"/>
      <c r="K25076"/>
      <c r="L25076"/>
      <c r="M25076" s="950"/>
      <c r="N25076"/>
      <c r="O25076"/>
    </row>
    <row r="25077" spans="1:15">
      <c r="A25077" t="s">
        <v>1917</v>
      </c>
      <c r="B25077" s="950"/>
      <c r="C25077"/>
      <c r="D25077"/>
      <c r="E25077"/>
      <c r="F25077"/>
      <c r="G25077"/>
      <c r="H25077"/>
      <c r="I25077"/>
      <c r="J25077"/>
      <c r="K25077"/>
      <c r="L25077"/>
      <c r="M25077" s="950"/>
      <c r="N25077"/>
      <c r="O25077"/>
    </row>
    <row r="25078" spans="1:15">
      <c r="A25078" t="s">
        <v>1917</v>
      </c>
      <c r="B25078" s="950"/>
      <c r="C25078"/>
      <c r="D25078"/>
      <c r="E25078"/>
      <c r="F25078"/>
      <c r="G25078"/>
      <c r="H25078"/>
      <c r="I25078"/>
      <c r="J25078"/>
      <c r="K25078"/>
      <c r="L25078"/>
      <c r="M25078" s="950"/>
      <c r="N25078"/>
      <c r="O25078"/>
    </row>
    <row r="25079" spans="1:15">
      <c r="A25079" t="s">
        <v>1917</v>
      </c>
      <c r="B25079" s="950"/>
      <c r="C25079"/>
      <c r="D25079"/>
      <c r="E25079"/>
      <c r="F25079"/>
      <c r="G25079"/>
      <c r="H25079"/>
      <c r="I25079"/>
      <c r="J25079"/>
      <c r="K25079"/>
      <c r="L25079"/>
      <c r="M25079" s="950"/>
      <c r="N25079"/>
      <c r="O25079"/>
    </row>
    <row r="25080" spans="1:15">
      <c r="A25080" t="s">
        <v>1917</v>
      </c>
      <c r="B25080" s="950"/>
      <c r="C25080"/>
      <c r="D25080"/>
      <c r="E25080"/>
      <c r="F25080"/>
      <c r="G25080"/>
      <c r="H25080"/>
      <c r="I25080"/>
      <c r="J25080"/>
      <c r="K25080"/>
      <c r="L25080"/>
      <c r="M25080" s="950"/>
      <c r="N25080"/>
      <c r="O25080"/>
    </row>
    <row r="25081" spans="1:15">
      <c r="A25081" t="s">
        <v>1917</v>
      </c>
      <c r="B25081" s="950"/>
      <c r="C25081"/>
      <c r="D25081"/>
      <c r="E25081"/>
      <c r="F25081"/>
      <c r="G25081"/>
      <c r="H25081"/>
      <c r="I25081"/>
      <c r="J25081"/>
      <c r="K25081"/>
      <c r="L25081"/>
      <c r="M25081" s="950"/>
      <c r="N25081"/>
      <c r="O25081"/>
    </row>
    <row r="25082" spans="1:15">
      <c r="A25082" t="s">
        <v>1917</v>
      </c>
      <c r="B25082" s="950"/>
      <c r="C25082"/>
      <c r="D25082"/>
      <c r="E25082"/>
      <c r="F25082"/>
      <c r="G25082"/>
      <c r="H25082"/>
      <c r="I25082"/>
      <c r="J25082"/>
      <c r="K25082"/>
      <c r="L25082"/>
      <c r="M25082" s="950"/>
      <c r="N25082"/>
      <c r="O25082"/>
    </row>
    <row r="25083" spans="1:15">
      <c r="A25083" t="s">
        <v>1917</v>
      </c>
      <c r="B25083" s="950"/>
      <c r="C25083"/>
      <c r="D25083"/>
      <c r="E25083"/>
      <c r="F25083"/>
      <c r="G25083"/>
      <c r="H25083"/>
      <c r="I25083"/>
      <c r="J25083"/>
      <c r="K25083"/>
      <c r="L25083"/>
      <c r="M25083" s="950"/>
      <c r="N25083"/>
      <c r="O25083"/>
    </row>
    <row r="25084" spans="1:15">
      <c r="A25084" t="s">
        <v>1917</v>
      </c>
      <c r="B25084" s="950"/>
      <c r="C25084"/>
      <c r="D25084"/>
      <c r="E25084"/>
      <c r="F25084"/>
      <c r="G25084"/>
      <c r="H25084"/>
      <c r="I25084"/>
      <c r="J25084"/>
      <c r="K25084"/>
      <c r="L25084"/>
      <c r="M25084" s="950"/>
      <c r="N25084"/>
      <c r="O25084"/>
    </row>
    <row r="25085" spans="1:15">
      <c r="A25085" t="s">
        <v>1917</v>
      </c>
      <c r="B25085" s="950"/>
      <c r="C25085"/>
      <c r="D25085"/>
      <c r="E25085"/>
      <c r="F25085"/>
      <c r="G25085"/>
      <c r="H25085"/>
      <c r="I25085"/>
      <c r="J25085"/>
      <c r="K25085"/>
      <c r="L25085"/>
      <c r="M25085" s="950"/>
      <c r="N25085"/>
      <c r="O25085"/>
    </row>
    <row r="25086" spans="1:15">
      <c r="A25086" t="s">
        <v>1917</v>
      </c>
      <c r="B25086" s="950"/>
      <c r="C25086"/>
      <c r="D25086"/>
      <c r="E25086"/>
      <c r="F25086"/>
      <c r="G25086"/>
      <c r="H25086"/>
      <c r="I25086"/>
      <c r="J25086"/>
      <c r="K25086"/>
      <c r="L25086"/>
      <c r="M25086" s="950"/>
      <c r="N25086"/>
      <c r="O25086"/>
    </row>
    <row r="25087" spans="1:15">
      <c r="A25087" t="s">
        <v>1917</v>
      </c>
      <c r="B25087" s="950"/>
      <c r="C25087"/>
      <c r="D25087"/>
      <c r="E25087"/>
      <c r="F25087"/>
      <c r="G25087"/>
      <c r="H25087"/>
      <c r="I25087"/>
      <c r="J25087"/>
      <c r="K25087"/>
      <c r="L25087"/>
      <c r="M25087" s="950"/>
      <c r="N25087"/>
      <c r="O25087"/>
    </row>
    <row r="25088" spans="1:15">
      <c r="A25088" t="s">
        <v>1917</v>
      </c>
      <c r="B25088" s="950"/>
      <c r="C25088"/>
      <c r="D25088"/>
      <c r="E25088"/>
      <c r="F25088"/>
      <c r="G25088"/>
      <c r="H25088"/>
      <c r="I25088"/>
      <c r="J25088"/>
      <c r="K25088"/>
      <c r="L25088"/>
      <c r="M25088" s="950"/>
      <c r="N25088"/>
      <c r="O25088"/>
    </row>
    <row r="25089" spans="1:15">
      <c r="A25089" t="s">
        <v>1917</v>
      </c>
      <c r="B25089" s="950"/>
      <c r="C25089"/>
      <c r="D25089"/>
      <c r="E25089"/>
      <c r="F25089"/>
      <c r="G25089"/>
      <c r="H25089"/>
      <c r="I25089"/>
      <c r="J25089"/>
      <c r="K25089"/>
      <c r="L25089"/>
      <c r="M25089" s="950"/>
      <c r="N25089"/>
      <c r="O25089"/>
    </row>
    <row r="25090" spans="1:15">
      <c r="A25090" t="s">
        <v>1917</v>
      </c>
      <c r="B25090" s="950"/>
      <c r="C25090"/>
      <c r="D25090"/>
      <c r="E25090"/>
      <c r="F25090"/>
      <c r="G25090"/>
      <c r="H25090"/>
      <c r="I25090"/>
      <c r="J25090"/>
      <c r="K25090"/>
      <c r="L25090"/>
      <c r="M25090" s="950"/>
      <c r="N25090"/>
      <c r="O25090"/>
    </row>
    <row r="25091" spans="1:15">
      <c r="A25091" t="s">
        <v>1917</v>
      </c>
      <c r="B25091" s="950"/>
      <c r="C25091"/>
      <c r="D25091"/>
      <c r="E25091"/>
      <c r="F25091"/>
      <c r="G25091"/>
      <c r="H25091"/>
      <c r="I25091"/>
      <c r="J25091"/>
      <c r="K25091"/>
      <c r="L25091"/>
      <c r="M25091" s="950"/>
      <c r="N25091"/>
      <c r="O25091"/>
    </row>
    <row r="25092" spans="1:15">
      <c r="A25092" t="s">
        <v>1917</v>
      </c>
      <c r="B25092" s="950"/>
      <c r="C25092"/>
      <c r="D25092"/>
      <c r="E25092"/>
      <c r="F25092"/>
      <c r="G25092"/>
      <c r="H25092"/>
      <c r="I25092"/>
      <c r="J25092"/>
      <c r="K25092"/>
      <c r="L25092"/>
      <c r="M25092" s="950"/>
      <c r="N25092"/>
      <c r="O25092"/>
    </row>
    <row r="25093" spans="1:15">
      <c r="A25093" t="s">
        <v>1917</v>
      </c>
      <c r="B25093" s="950"/>
      <c r="C25093"/>
      <c r="D25093"/>
      <c r="E25093"/>
      <c r="F25093"/>
      <c r="G25093"/>
      <c r="H25093"/>
      <c r="I25093"/>
      <c r="J25093"/>
      <c r="K25093"/>
      <c r="L25093"/>
      <c r="M25093" s="950"/>
      <c r="N25093"/>
      <c r="O25093"/>
    </row>
    <row r="25094" spans="1:15">
      <c r="A25094" t="s">
        <v>1917</v>
      </c>
      <c r="B25094" s="950"/>
      <c r="C25094"/>
      <c r="D25094"/>
      <c r="E25094"/>
      <c r="F25094"/>
      <c r="G25094"/>
      <c r="H25094"/>
      <c r="I25094"/>
      <c r="J25094"/>
      <c r="K25094"/>
      <c r="L25094"/>
      <c r="M25094" s="950"/>
      <c r="N25094"/>
      <c r="O25094"/>
    </row>
    <row r="25095" spans="1:15">
      <c r="A25095" t="s">
        <v>1917</v>
      </c>
      <c r="B25095" s="950"/>
      <c r="C25095"/>
      <c r="D25095"/>
      <c r="E25095"/>
      <c r="F25095"/>
      <c r="G25095"/>
      <c r="H25095"/>
      <c r="I25095"/>
      <c r="J25095"/>
      <c r="K25095"/>
      <c r="L25095"/>
      <c r="M25095" s="950"/>
      <c r="N25095"/>
      <c r="O25095"/>
    </row>
    <row r="25096" spans="1:15">
      <c r="A25096" t="s">
        <v>1917</v>
      </c>
      <c r="B25096" s="950"/>
      <c r="C25096"/>
      <c r="D25096"/>
      <c r="E25096"/>
      <c r="F25096"/>
      <c r="G25096"/>
      <c r="H25096"/>
      <c r="I25096"/>
      <c r="J25096"/>
      <c r="K25096"/>
      <c r="L25096"/>
      <c r="M25096" s="950"/>
      <c r="N25096"/>
      <c r="O25096"/>
    </row>
    <row r="25097" spans="1:15">
      <c r="A25097" t="s">
        <v>1917</v>
      </c>
      <c r="B25097" s="950"/>
      <c r="C25097"/>
      <c r="D25097"/>
      <c r="E25097"/>
      <c r="F25097"/>
      <c r="G25097"/>
      <c r="H25097"/>
      <c r="I25097"/>
      <c r="J25097"/>
      <c r="K25097"/>
      <c r="L25097"/>
      <c r="M25097" s="950"/>
      <c r="N25097"/>
      <c r="O25097"/>
    </row>
    <row r="25098" spans="1:15">
      <c r="A25098" t="s">
        <v>1917</v>
      </c>
      <c r="B25098" s="950"/>
      <c r="C25098"/>
      <c r="D25098"/>
      <c r="E25098"/>
      <c r="F25098"/>
      <c r="G25098"/>
      <c r="H25098"/>
      <c r="I25098"/>
      <c r="J25098"/>
      <c r="K25098"/>
      <c r="L25098"/>
      <c r="M25098" s="950"/>
      <c r="N25098"/>
      <c r="O25098"/>
    </row>
    <row r="25099" spans="1:15">
      <c r="A25099" t="s">
        <v>1917</v>
      </c>
      <c r="B25099" s="950"/>
      <c r="C25099"/>
      <c r="D25099"/>
      <c r="E25099"/>
      <c r="F25099"/>
      <c r="G25099"/>
      <c r="H25099"/>
      <c r="I25099"/>
      <c r="J25099"/>
      <c r="K25099"/>
      <c r="L25099"/>
      <c r="M25099" s="950"/>
      <c r="N25099"/>
      <c r="O25099"/>
    </row>
    <row r="25100" spans="1:15">
      <c r="A25100" t="s">
        <v>1917</v>
      </c>
      <c r="B25100" s="950"/>
      <c r="C25100"/>
      <c r="D25100"/>
      <c r="E25100"/>
      <c r="F25100"/>
      <c r="G25100"/>
      <c r="H25100"/>
      <c r="I25100"/>
      <c r="J25100"/>
      <c r="K25100"/>
      <c r="L25100"/>
      <c r="M25100" s="950"/>
      <c r="N25100"/>
      <c r="O25100"/>
    </row>
    <row r="25101" spans="1:15">
      <c r="A25101" t="s">
        <v>1917</v>
      </c>
      <c r="B25101" s="950"/>
      <c r="C25101"/>
      <c r="D25101"/>
      <c r="E25101"/>
      <c r="F25101"/>
      <c r="G25101"/>
      <c r="H25101"/>
      <c r="I25101"/>
      <c r="J25101"/>
      <c r="K25101"/>
      <c r="L25101"/>
      <c r="M25101" s="950"/>
      <c r="N25101"/>
      <c r="O25101"/>
    </row>
    <row r="25102" spans="1:15">
      <c r="A25102" t="s">
        <v>1917</v>
      </c>
      <c r="B25102" s="950"/>
      <c r="C25102"/>
      <c r="D25102"/>
      <c r="E25102"/>
      <c r="F25102"/>
      <c r="G25102"/>
      <c r="H25102"/>
      <c r="I25102"/>
      <c r="J25102"/>
      <c r="K25102"/>
      <c r="L25102"/>
      <c r="M25102" s="950"/>
      <c r="N25102"/>
      <c r="O25102"/>
    </row>
    <row r="25103" spans="1:15">
      <c r="A25103" t="s">
        <v>1917</v>
      </c>
      <c r="B25103" s="950"/>
      <c r="C25103"/>
      <c r="D25103"/>
      <c r="E25103"/>
      <c r="F25103"/>
      <c r="G25103"/>
      <c r="H25103"/>
      <c r="I25103"/>
      <c r="J25103"/>
      <c r="K25103"/>
      <c r="L25103"/>
      <c r="M25103" s="950"/>
      <c r="N25103"/>
      <c r="O25103"/>
    </row>
    <row r="25104" spans="1:15">
      <c r="A25104" t="s">
        <v>1917</v>
      </c>
      <c r="B25104" s="950"/>
      <c r="C25104"/>
      <c r="D25104"/>
      <c r="E25104"/>
      <c r="F25104"/>
      <c r="G25104"/>
      <c r="H25104"/>
      <c r="I25104"/>
      <c r="J25104"/>
      <c r="K25104"/>
      <c r="L25104"/>
      <c r="M25104" s="950"/>
      <c r="N25104"/>
      <c r="O25104"/>
    </row>
    <row r="25105" spans="1:15">
      <c r="A25105" t="s">
        <v>1917</v>
      </c>
      <c r="B25105" s="950"/>
      <c r="C25105"/>
      <c r="D25105"/>
      <c r="E25105"/>
      <c r="F25105"/>
      <c r="G25105"/>
      <c r="H25105"/>
      <c r="I25105"/>
      <c r="J25105"/>
      <c r="K25105"/>
      <c r="L25105"/>
      <c r="M25105" s="950"/>
      <c r="N25105"/>
      <c r="O25105"/>
    </row>
    <row r="25106" spans="1:15">
      <c r="A25106" t="s">
        <v>1917</v>
      </c>
      <c r="B25106" s="950"/>
      <c r="C25106"/>
      <c r="D25106"/>
      <c r="E25106"/>
      <c r="F25106"/>
      <c r="G25106"/>
      <c r="H25106"/>
      <c r="I25106"/>
      <c r="J25106"/>
      <c r="K25106"/>
      <c r="L25106"/>
      <c r="M25106" s="950"/>
      <c r="N25106"/>
      <c r="O25106"/>
    </row>
    <row r="25107" spans="1:15">
      <c r="A25107" t="s">
        <v>1917</v>
      </c>
      <c r="B25107" s="950"/>
      <c r="C25107"/>
      <c r="D25107"/>
      <c r="E25107"/>
      <c r="F25107"/>
      <c r="G25107"/>
      <c r="H25107"/>
      <c r="I25107"/>
      <c r="J25107"/>
      <c r="K25107"/>
      <c r="L25107"/>
      <c r="M25107" s="950"/>
      <c r="N25107"/>
      <c r="O25107"/>
    </row>
    <row r="25108" spans="1:15">
      <c r="A25108" t="s">
        <v>1917</v>
      </c>
      <c r="B25108" s="950"/>
      <c r="C25108"/>
      <c r="D25108"/>
      <c r="E25108"/>
      <c r="F25108"/>
      <c r="G25108"/>
      <c r="H25108"/>
      <c r="I25108"/>
      <c r="J25108"/>
      <c r="K25108"/>
      <c r="L25108"/>
      <c r="M25108" s="950"/>
      <c r="N25108"/>
      <c r="O25108"/>
    </row>
    <row r="25109" spans="1:15">
      <c r="A25109" t="s">
        <v>1917</v>
      </c>
      <c r="B25109" s="950"/>
      <c r="C25109"/>
      <c r="D25109"/>
      <c r="E25109"/>
      <c r="F25109"/>
      <c r="G25109"/>
      <c r="H25109"/>
      <c r="I25109"/>
      <c r="J25109"/>
      <c r="K25109"/>
      <c r="L25109"/>
      <c r="M25109" s="950"/>
      <c r="N25109"/>
      <c r="O25109"/>
    </row>
    <row r="25110" spans="1:15">
      <c r="A25110" t="s">
        <v>1917</v>
      </c>
      <c r="B25110" s="950"/>
      <c r="C25110"/>
      <c r="D25110"/>
      <c r="E25110"/>
      <c r="F25110"/>
      <c r="G25110"/>
      <c r="H25110"/>
      <c r="I25110"/>
      <c r="J25110"/>
      <c r="K25110"/>
      <c r="L25110"/>
      <c r="M25110" s="950"/>
      <c r="N25110"/>
      <c r="O25110"/>
    </row>
    <row r="25111" spans="1:15">
      <c r="A25111" t="s">
        <v>1917</v>
      </c>
      <c r="B25111" s="950"/>
      <c r="C25111"/>
      <c r="D25111"/>
      <c r="E25111"/>
      <c r="F25111"/>
      <c r="G25111"/>
      <c r="H25111"/>
      <c r="I25111"/>
      <c r="J25111"/>
      <c r="K25111"/>
      <c r="L25111"/>
      <c r="M25111" s="950"/>
      <c r="N25111"/>
      <c r="O25111"/>
    </row>
    <row r="25112" spans="1:15">
      <c r="A25112" t="s">
        <v>1917</v>
      </c>
      <c r="B25112" s="950"/>
      <c r="C25112"/>
      <c r="D25112"/>
      <c r="E25112"/>
      <c r="F25112"/>
      <c r="G25112"/>
      <c r="H25112"/>
      <c r="I25112"/>
      <c r="J25112"/>
      <c r="K25112"/>
      <c r="L25112"/>
      <c r="M25112" s="950"/>
      <c r="N25112"/>
      <c r="O25112"/>
    </row>
    <row r="25113" spans="1:15">
      <c r="A25113" t="s">
        <v>1917</v>
      </c>
      <c r="B25113" s="950"/>
      <c r="C25113"/>
      <c r="D25113"/>
      <c r="E25113"/>
      <c r="F25113"/>
      <c r="G25113"/>
      <c r="H25113"/>
      <c r="I25113"/>
      <c r="J25113"/>
      <c r="K25113"/>
      <c r="L25113"/>
      <c r="M25113" s="950"/>
      <c r="N25113"/>
      <c r="O25113"/>
    </row>
    <row r="25114" spans="1:15">
      <c r="A25114" t="s">
        <v>1917</v>
      </c>
      <c r="B25114" s="950"/>
      <c r="C25114"/>
      <c r="D25114"/>
      <c r="E25114"/>
      <c r="F25114"/>
      <c r="G25114"/>
      <c r="H25114"/>
      <c r="I25114"/>
      <c r="J25114"/>
      <c r="K25114"/>
      <c r="L25114"/>
      <c r="M25114" s="950"/>
      <c r="N25114"/>
      <c r="O25114"/>
    </row>
    <row r="25115" spans="1:15">
      <c r="A25115" t="s">
        <v>1917</v>
      </c>
      <c r="B25115" s="950"/>
      <c r="C25115"/>
      <c r="D25115"/>
      <c r="E25115"/>
      <c r="F25115"/>
      <c r="G25115"/>
      <c r="H25115"/>
      <c r="I25115"/>
      <c r="J25115"/>
      <c r="K25115"/>
      <c r="L25115"/>
      <c r="M25115" s="950"/>
      <c r="N25115"/>
      <c r="O25115"/>
    </row>
    <row r="25116" spans="1:15">
      <c r="A25116" t="s">
        <v>1917</v>
      </c>
      <c r="B25116" s="950"/>
      <c r="C25116"/>
      <c r="D25116"/>
      <c r="E25116"/>
      <c r="F25116"/>
      <c r="G25116"/>
      <c r="H25116"/>
      <c r="I25116"/>
      <c r="J25116"/>
      <c r="K25116"/>
      <c r="L25116"/>
      <c r="M25116" s="950"/>
      <c r="N25116"/>
      <c r="O25116"/>
    </row>
    <row r="25117" spans="1:15">
      <c r="A25117" t="s">
        <v>1917</v>
      </c>
      <c r="B25117" s="950"/>
      <c r="C25117"/>
      <c r="D25117"/>
      <c r="E25117"/>
      <c r="F25117"/>
      <c r="G25117"/>
      <c r="H25117"/>
      <c r="I25117"/>
      <c r="J25117"/>
      <c r="K25117"/>
      <c r="L25117"/>
      <c r="M25117" s="950"/>
      <c r="N25117"/>
      <c r="O25117"/>
    </row>
    <row r="25118" spans="1:15">
      <c r="A25118" t="s">
        <v>1917</v>
      </c>
      <c r="B25118" s="950"/>
      <c r="C25118"/>
      <c r="D25118"/>
      <c r="E25118"/>
      <c r="F25118"/>
      <c r="G25118"/>
      <c r="H25118"/>
      <c r="I25118"/>
      <c r="J25118"/>
      <c r="K25118"/>
      <c r="L25118"/>
      <c r="M25118" s="950"/>
      <c r="N25118"/>
      <c r="O25118"/>
    </row>
    <row r="25119" spans="1:15">
      <c r="A25119" t="s">
        <v>1917</v>
      </c>
      <c r="B25119" s="950"/>
      <c r="C25119"/>
      <c r="D25119"/>
      <c r="E25119"/>
      <c r="F25119"/>
      <c r="G25119"/>
      <c r="H25119"/>
      <c r="I25119"/>
      <c r="J25119"/>
      <c r="K25119"/>
      <c r="L25119"/>
      <c r="M25119" s="950"/>
      <c r="N25119"/>
      <c r="O25119"/>
    </row>
    <row r="25120" spans="1:15">
      <c r="A25120" t="s">
        <v>1917</v>
      </c>
      <c r="B25120" s="950"/>
      <c r="C25120"/>
      <c r="D25120"/>
      <c r="E25120"/>
      <c r="F25120"/>
      <c r="G25120"/>
      <c r="H25120"/>
      <c r="I25120"/>
      <c r="J25120"/>
      <c r="K25120"/>
      <c r="L25120"/>
      <c r="M25120" s="950"/>
      <c r="N25120"/>
      <c r="O25120"/>
    </row>
    <row r="25121" spans="1:15">
      <c r="A25121" t="s">
        <v>1917</v>
      </c>
      <c r="B25121" s="950"/>
      <c r="C25121"/>
      <c r="D25121"/>
      <c r="E25121"/>
      <c r="F25121"/>
      <c r="G25121"/>
      <c r="H25121"/>
      <c r="I25121"/>
      <c r="J25121"/>
      <c r="K25121"/>
      <c r="L25121"/>
      <c r="M25121" s="950"/>
      <c r="N25121"/>
      <c r="O25121"/>
    </row>
    <row r="25122" spans="1:15">
      <c r="A25122" t="s">
        <v>1917</v>
      </c>
      <c r="B25122" s="950"/>
      <c r="C25122"/>
      <c r="D25122"/>
      <c r="E25122"/>
      <c r="F25122"/>
      <c r="G25122"/>
      <c r="H25122"/>
      <c r="I25122"/>
      <c r="J25122"/>
      <c r="K25122"/>
      <c r="L25122"/>
      <c r="M25122" s="950"/>
      <c r="N25122"/>
      <c r="O25122"/>
    </row>
    <row r="25123" spans="1:15">
      <c r="A25123" t="s">
        <v>1917</v>
      </c>
      <c r="B25123" s="950"/>
      <c r="C25123"/>
      <c r="D25123"/>
      <c r="E25123"/>
      <c r="F25123"/>
      <c r="G25123"/>
      <c r="H25123"/>
      <c r="I25123"/>
      <c r="J25123"/>
      <c r="K25123"/>
      <c r="L25123"/>
      <c r="M25123" s="950"/>
      <c r="N25123"/>
      <c r="O25123"/>
    </row>
    <row r="25124" spans="1:15">
      <c r="A25124" t="s">
        <v>1917</v>
      </c>
      <c r="B25124" s="950"/>
      <c r="C25124"/>
      <c r="D25124"/>
      <c r="E25124"/>
      <c r="F25124"/>
      <c r="G25124"/>
      <c r="H25124"/>
      <c r="I25124"/>
      <c r="J25124"/>
      <c r="K25124"/>
      <c r="L25124"/>
      <c r="M25124" s="950"/>
      <c r="N25124"/>
      <c r="O25124"/>
    </row>
    <row r="25125" spans="1:15">
      <c r="A25125" t="s">
        <v>1917</v>
      </c>
      <c r="B25125" s="950"/>
      <c r="C25125"/>
      <c r="D25125"/>
      <c r="E25125"/>
      <c r="F25125"/>
      <c r="G25125"/>
      <c r="H25125"/>
      <c r="I25125"/>
      <c r="J25125"/>
      <c r="K25125"/>
      <c r="L25125"/>
      <c r="M25125" s="950"/>
      <c r="N25125"/>
      <c r="O25125"/>
    </row>
    <row r="25126" spans="1:15">
      <c r="A25126" t="s">
        <v>1917</v>
      </c>
      <c r="B25126" s="950"/>
      <c r="C25126"/>
      <c r="D25126"/>
      <c r="E25126"/>
      <c r="F25126"/>
      <c r="G25126"/>
      <c r="H25126"/>
      <c r="I25126"/>
      <c r="J25126"/>
      <c r="K25126"/>
      <c r="L25126"/>
      <c r="M25126" s="950"/>
      <c r="N25126"/>
      <c r="O25126"/>
    </row>
    <row r="25127" spans="1:15">
      <c r="A25127" t="s">
        <v>1917</v>
      </c>
      <c r="B25127" s="950"/>
      <c r="C25127"/>
      <c r="D25127"/>
      <c r="E25127"/>
      <c r="F25127"/>
      <c r="G25127"/>
      <c r="H25127"/>
      <c r="I25127"/>
      <c r="J25127"/>
      <c r="K25127"/>
      <c r="L25127"/>
      <c r="M25127" s="950"/>
      <c r="N25127"/>
      <c r="O25127"/>
    </row>
    <row r="25128" spans="1:15">
      <c r="A25128" t="s">
        <v>1917</v>
      </c>
      <c r="B25128" s="950"/>
      <c r="C25128"/>
      <c r="D25128"/>
      <c r="E25128"/>
      <c r="F25128"/>
      <c r="G25128"/>
      <c r="H25128"/>
      <c r="I25128"/>
      <c r="J25128"/>
      <c r="K25128"/>
      <c r="L25128"/>
      <c r="M25128" s="950"/>
      <c r="N25128"/>
      <c r="O25128"/>
    </row>
    <row r="25129" spans="1:15">
      <c r="A25129" t="s">
        <v>1917</v>
      </c>
      <c r="B25129" s="950"/>
      <c r="C25129"/>
      <c r="D25129"/>
      <c r="E25129"/>
      <c r="F25129"/>
      <c r="G25129"/>
      <c r="H25129"/>
      <c r="I25129"/>
      <c r="J25129"/>
      <c r="K25129"/>
      <c r="L25129"/>
      <c r="M25129" s="950"/>
      <c r="N25129"/>
      <c r="O25129"/>
    </row>
    <row r="25130" spans="1:15">
      <c r="A25130" t="s">
        <v>1917</v>
      </c>
      <c r="B25130" s="950"/>
      <c r="C25130"/>
      <c r="D25130"/>
      <c r="E25130"/>
      <c r="F25130"/>
      <c r="G25130"/>
      <c r="H25130"/>
      <c r="I25130"/>
      <c r="J25130"/>
      <c r="K25130"/>
      <c r="L25130"/>
      <c r="M25130" s="950"/>
      <c r="N25130"/>
      <c r="O25130"/>
    </row>
    <row r="25131" spans="1:15">
      <c r="A25131" t="s">
        <v>1917</v>
      </c>
      <c r="B25131" s="950"/>
      <c r="C25131"/>
      <c r="D25131"/>
      <c r="E25131"/>
      <c r="F25131"/>
      <c r="G25131"/>
      <c r="H25131"/>
      <c r="I25131"/>
      <c r="J25131"/>
      <c r="K25131"/>
      <c r="L25131"/>
      <c r="M25131" s="950"/>
      <c r="N25131"/>
      <c r="O25131"/>
    </row>
    <row r="25132" spans="1:15">
      <c r="A25132" t="s">
        <v>1917</v>
      </c>
      <c r="B25132" s="950"/>
      <c r="C25132"/>
      <c r="D25132"/>
      <c r="E25132"/>
      <c r="F25132"/>
      <c r="G25132"/>
      <c r="H25132"/>
      <c r="I25132"/>
      <c r="J25132"/>
      <c r="K25132"/>
      <c r="L25132"/>
      <c r="M25132" s="950"/>
      <c r="N25132"/>
      <c r="O25132"/>
    </row>
    <row r="25133" spans="1:15">
      <c r="A25133" t="s">
        <v>1917</v>
      </c>
      <c r="B25133" s="950"/>
      <c r="C25133"/>
      <c r="D25133"/>
      <c r="E25133"/>
      <c r="F25133"/>
      <c r="G25133"/>
      <c r="H25133"/>
      <c r="I25133"/>
      <c r="J25133"/>
      <c r="K25133"/>
      <c r="L25133"/>
      <c r="M25133" s="950"/>
      <c r="N25133"/>
      <c r="O25133"/>
    </row>
    <row r="25134" spans="1:15">
      <c r="A25134" t="s">
        <v>1917</v>
      </c>
      <c r="B25134" s="950"/>
      <c r="C25134"/>
      <c r="D25134"/>
      <c r="E25134"/>
      <c r="F25134"/>
      <c r="G25134"/>
      <c r="H25134"/>
      <c r="I25134"/>
      <c r="J25134"/>
      <c r="K25134"/>
      <c r="L25134"/>
      <c r="M25134" s="950"/>
      <c r="N25134"/>
      <c r="O25134"/>
    </row>
    <row r="25135" spans="1:15">
      <c r="A25135" t="s">
        <v>1917</v>
      </c>
      <c r="B25135" s="950"/>
      <c r="C25135"/>
      <c r="D25135"/>
      <c r="E25135"/>
      <c r="F25135"/>
      <c r="G25135"/>
      <c r="H25135"/>
      <c r="I25135"/>
      <c r="J25135"/>
      <c r="K25135"/>
      <c r="L25135"/>
      <c r="M25135" s="950"/>
      <c r="N25135"/>
      <c r="O25135"/>
    </row>
    <row r="25136" spans="1:15">
      <c r="A25136" t="s">
        <v>1917</v>
      </c>
      <c r="B25136" s="950"/>
      <c r="C25136"/>
      <c r="D25136"/>
      <c r="E25136"/>
      <c r="F25136"/>
      <c r="G25136"/>
      <c r="H25136"/>
      <c r="I25136"/>
      <c r="J25136"/>
      <c r="K25136"/>
      <c r="L25136"/>
      <c r="M25136" s="950"/>
      <c r="N25136"/>
      <c r="O25136"/>
    </row>
    <row r="25137" spans="1:15">
      <c r="A25137" t="s">
        <v>1917</v>
      </c>
      <c r="B25137" s="950"/>
      <c r="C25137"/>
      <c r="D25137"/>
      <c r="E25137"/>
      <c r="F25137"/>
      <c r="G25137"/>
      <c r="H25137"/>
      <c r="I25137"/>
      <c r="J25137"/>
      <c r="K25137"/>
      <c r="L25137"/>
      <c r="M25137" s="950"/>
      <c r="N25137"/>
      <c r="O25137"/>
    </row>
    <row r="25138" spans="1:15">
      <c r="A25138" t="s">
        <v>1917</v>
      </c>
      <c r="B25138" s="950"/>
      <c r="C25138"/>
      <c r="D25138"/>
      <c r="E25138"/>
      <c r="F25138"/>
      <c r="G25138"/>
      <c r="H25138"/>
      <c r="I25138"/>
      <c r="J25138"/>
      <c r="K25138"/>
      <c r="L25138"/>
      <c r="M25138" s="950"/>
      <c r="N25138"/>
      <c r="O25138"/>
    </row>
    <row r="25139" spans="1:15">
      <c r="A25139" t="s">
        <v>1917</v>
      </c>
      <c r="B25139" s="950"/>
      <c r="C25139"/>
      <c r="D25139"/>
      <c r="E25139"/>
      <c r="F25139"/>
      <c r="G25139"/>
      <c r="H25139"/>
      <c r="I25139"/>
      <c r="J25139"/>
      <c r="K25139"/>
      <c r="L25139"/>
      <c r="M25139" s="950"/>
      <c r="N25139"/>
      <c r="O25139"/>
    </row>
    <row r="25140" spans="1:15">
      <c r="A25140" t="s">
        <v>1917</v>
      </c>
      <c r="B25140" s="950"/>
      <c r="C25140"/>
      <c r="D25140"/>
      <c r="E25140"/>
      <c r="F25140"/>
      <c r="G25140"/>
      <c r="H25140"/>
      <c r="I25140"/>
      <c r="J25140"/>
      <c r="K25140"/>
      <c r="L25140"/>
      <c r="M25140" s="950"/>
      <c r="N25140"/>
      <c r="O25140"/>
    </row>
    <row r="25141" spans="1:15">
      <c r="A25141" t="s">
        <v>1917</v>
      </c>
      <c r="B25141" s="950"/>
      <c r="C25141"/>
      <c r="D25141"/>
      <c r="E25141"/>
      <c r="F25141"/>
      <c r="G25141"/>
      <c r="H25141"/>
      <c r="I25141"/>
      <c r="J25141"/>
      <c r="K25141"/>
      <c r="L25141"/>
      <c r="M25141" s="950"/>
      <c r="N25141"/>
      <c r="O25141"/>
    </row>
    <row r="25142" spans="1:15">
      <c r="A25142" t="s">
        <v>1917</v>
      </c>
      <c r="B25142" s="950"/>
      <c r="C25142"/>
      <c r="D25142"/>
      <c r="E25142"/>
      <c r="F25142"/>
      <c r="G25142"/>
      <c r="H25142"/>
      <c r="I25142"/>
      <c r="J25142"/>
      <c r="K25142"/>
      <c r="L25142"/>
      <c r="M25142" s="950"/>
      <c r="N25142"/>
      <c r="O25142"/>
    </row>
    <row r="25143" spans="1:15">
      <c r="A25143" t="s">
        <v>1917</v>
      </c>
      <c r="B25143" s="950"/>
      <c r="C25143"/>
      <c r="D25143"/>
      <c r="E25143"/>
      <c r="F25143"/>
      <c r="G25143"/>
      <c r="H25143"/>
      <c r="I25143"/>
      <c r="J25143"/>
      <c r="K25143"/>
      <c r="L25143"/>
      <c r="M25143" s="950"/>
      <c r="N25143"/>
      <c r="O25143"/>
    </row>
    <row r="25144" spans="1:15">
      <c r="A25144" t="s">
        <v>1917</v>
      </c>
      <c r="B25144" s="950"/>
      <c r="C25144"/>
      <c r="D25144"/>
      <c r="E25144"/>
      <c r="F25144"/>
      <c r="G25144"/>
      <c r="H25144"/>
      <c r="I25144"/>
      <c r="J25144"/>
      <c r="K25144"/>
      <c r="L25144"/>
      <c r="M25144" s="950"/>
      <c r="N25144"/>
      <c r="O25144"/>
    </row>
    <row r="25145" spans="1:15">
      <c r="A25145" t="s">
        <v>1917</v>
      </c>
      <c r="B25145" s="950"/>
      <c r="C25145"/>
      <c r="D25145"/>
      <c r="E25145"/>
      <c r="F25145"/>
      <c r="G25145"/>
      <c r="H25145"/>
      <c r="I25145"/>
      <c r="J25145"/>
      <c r="K25145"/>
      <c r="L25145"/>
      <c r="M25145" s="950"/>
      <c r="N25145"/>
      <c r="O25145"/>
    </row>
    <row r="25146" spans="1:15">
      <c r="A25146" t="s">
        <v>1917</v>
      </c>
      <c r="B25146" s="950"/>
      <c r="C25146"/>
      <c r="D25146"/>
      <c r="E25146"/>
      <c r="F25146"/>
      <c r="G25146"/>
      <c r="H25146"/>
      <c r="I25146"/>
      <c r="J25146"/>
      <c r="K25146"/>
      <c r="L25146"/>
      <c r="M25146" s="950"/>
      <c r="N25146"/>
      <c r="O25146"/>
    </row>
    <row r="25147" spans="1:15">
      <c r="A25147" t="s">
        <v>1917</v>
      </c>
      <c r="B25147" s="950"/>
      <c r="C25147"/>
      <c r="D25147"/>
      <c r="E25147"/>
      <c r="F25147"/>
      <c r="G25147"/>
      <c r="H25147"/>
      <c r="I25147"/>
      <c r="J25147"/>
      <c r="K25147"/>
      <c r="L25147"/>
      <c r="M25147" s="950"/>
      <c r="N25147"/>
      <c r="O25147"/>
    </row>
    <row r="25148" spans="1:15">
      <c r="A25148" t="s">
        <v>1917</v>
      </c>
      <c r="B25148" s="950"/>
      <c r="C25148"/>
      <c r="D25148"/>
      <c r="E25148"/>
      <c r="F25148"/>
      <c r="G25148"/>
      <c r="H25148"/>
      <c r="I25148"/>
      <c r="J25148"/>
      <c r="K25148"/>
      <c r="L25148"/>
      <c r="M25148" s="950"/>
      <c r="N25148"/>
      <c r="O25148"/>
    </row>
    <row r="25149" spans="1:15">
      <c r="A25149" t="s">
        <v>1917</v>
      </c>
      <c r="B25149" s="950"/>
      <c r="C25149"/>
      <c r="D25149"/>
      <c r="E25149"/>
      <c r="F25149"/>
      <c r="G25149"/>
      <c r="H25149"/>
      <c r="I25149"/>
      <c r="J25149"/>
      <c r="K25149"/>
      <c r="L25149"/>
      <c r="M25149" s="950"/>
      <c r="N25149"/>
      <c r="O25149"/>
    </row>
    <row r="25150" spans="1:15">
      <c r="A25150" t="s">
        <v>1917</v>
      </c>
      <c r="B25150" s="950"/>
      <c r="C25150"/>
      <c r="D25150"/>
      <c r="E25150"/>
      <c r="F25150"/>
      <c r="G25150"/>
      <c r="H25150"/>
      <c r="I25150"/>
      <c r="J25150"/>
      <c r="K25150"/>
      <c r="L25150"/>
      <c r="M25150" s="950"/>
      <c r="N25150"/>
      <c r="O25150"/>
    </row>
    <row r="25151" spans="1:15">
      <c r="A25151" t="s">
        <v>1917</v>
      </c>
      <c r="B25151" s="950"/>
      <c r="C25151"/>
      <c r="D25151"/>
      <c r="E25151"/>
      <c r="F25151"/>
      <c r="G25151"/>
      <c r="H25151"/>
      <c r="I25151"/>
      <c r="J25151"/>
      <c r="K25151"/>
      <c r="L25151"/>
      <c r="M25151" s="950"/>
      <c r="N25151"/>
      <c r="O25151"/>
    </row>
    <row r="25152" spans="1:15">
      <c r="A25152" t="s">
        <v>1917</v>
      </c>
      <c r="B25152" s="950"/>
      <c r="C25152"/>
      <c r="D25152"/>
      <c r="E25152"/>
      <c r="F25152"/>
      <c r="G25152"/>
      <c r="H25152"/>
      <c r="I25152"/>
      <c r="J25152"/>
      <c r="K25152"/>
      <c r="L25152"/>
      <c r="M25152" s="950"/>
      <c r="N25152"/>
      <c r="O25152"/>
    </row>
    <row r="25153" spans="1:15">
      <c r="A25153" t="s">
        <v>1917</v>
      </c>
      <c r="B25153" s="950"/>
      <c r="C25153"/>
      <c r="D25153"/>
      <c r="E25153"/>
      <c r="F25153"/>
      <c r="G25153"/>
      <c r="H25153"/>
      <c r="I25153"/>
      <c r="J25153"/>
      <c r="K25153"/>
      <c r="L25153"/>
      <c r="M25153" s="950"/>
      <c r="N25153"/>
      <c r="O25153"/>
    </row>
    <row r="25154" spans="1:15">
      <c r="A25154" t="s">
        <v>1917</v>
      </c>
      <c r="B25154" s="950"/>
      <c r="C25154"/>
      <c r="D25154"/>
      <c r="E25154"/>
      <c r="F25154"/>
      <c r="G25154"/>
      <c r="H25154"/>
      <c r="I25154"/>
      <c r="J25154"/>
      <c r="K25154"/>
      <c r="L25154"/>
      <c r="M25154" s="950"/>
      <c r="N25154"/>
      <c r="O25154"/>
    </row>
    <row r="25155" spans="1:15">
      <c r="A25155" t="s">
        <v>1917</v>
      </c>
      <c r="B25155" s="950"/>
      <c r="C25155"/>
      <c r="D25155"/>
      <c r="E25155"/>
      <c r="F25155"/>
      <c r="G25155"/>
      <c r="H25155"/>
      <c r="I25155"/>
      <c r="J25155"/>
      <c r="K25155"/>
      <c r="L25155"/>
      <c r="M25155" s="950"/>
      <c r="N25155"/>
      <c r="O25155"/>
    </row>
    <row r="25156" spans="1:15">
      <c r="A25156" t="s">
        <v>1917</v>
      </c>
      <c r="B25156" s="950"/>
      <c r="C25156"/>
      <c r="D25156"/>
      <c r="E25156"/>
      <c r="F25156"/>
      <c r="G25156"/>
      <c r="H25156"/>
      <c r="I25156"/>
      <c r="J25156"/>
      <c r="K25156"/>
      <c r="L25156"/>
      <c r="M25156" s="950"/>
      <c r="N25156"/>
      <c r="O25156"/>
    </row>
    <row r="25157" spans="1:15">
      <c r="A25157" t="s">
        <v>1917</v>
      </c>
      <c r="B25157" s="950"/>
      <c r="C25157"/>
      <c r="D25157"/>
      <c r="E25157"/>
      <c r="F25157"/>
      <c r="G25157"/>
      <c r="H25157"/>
      <c r="I25157"/>
      <c r="J25157"/>
      <c r="K25157"/>
      <c r="L25157"/>
      <c r="M25157" s="950"/>
      <c r="N25157"/>
      <c r="O25157"/>
    </row>
    <row r="25158" spans="1:15">
      <c r="A25158" t="s">
        <v>1917</v>
      </c>
      <c r="B25158" s="950"/>
      <c r="C25158"/>
      <c r="D25158"/>
      <c r="E25158"/>
      <c r="F25158"/>
      <c r="G25158"/>
      <c r="H25158"/>
      <c r="I25158"/>
      <c r="J25158"/>
      <c r="K25158"/>
      <c r="L25158"/>
      <c r="M25158" s="950"/>
      <c r="N25158"/>
      <c r="O25158"/>
    </row>
    <row r="25159" spans="1:15">
      <c r="A25159" t="s">
        <v>1917</v>
      </c>
      <c r="B25159" s="950"/>
      <c r="C25159"/>
      <c r="D25159"/>
      <c r="E25159"/>
      <c r="F25159"/>
      <c r="G25159"/>
      <c r="H25159"/>
      <c r="I25159"/>
      <c r="J25159"/>
      <c r="K25159"/>
      <c r="L25159"/>
      <c r="M25159" s="950"/>
      <c r="N25159"/>
      <c r="O25159"/>
    </row>
    <row r="25160" spans="1:15">
      <c r="A25160" t="s">
        <v>1917</v>
      </c>
      <c r="B25160" s="950"/>
      <c r="C25160"/>
      <c r="D25160"/>
      <c r="E25160"/>
      <c r="F25160"/>
      <c r="G25160"/>
      <c r="H25160"/>
      <c r="I25160"/>
      <c r="J25160"/>
      <c r="K25160"/>
      <c r="L25160"/>
      <c r="M25160" s="950"/>
      <c r="N25160"/>
      <c r="O25160"/>
    </row>
    <row r="25161" spans="1:15">
      <c r="A25161" t="s">
        <v>1917</v>
      </c>
      <c r="B25161" s="950"/>
      <c r="C25161"/>
      <c r="D25161"/>
      <c r="E25161"/>
      <c r="F25161"/>
      <c r="G25161"/>
      <c r="H25161"/>
      <c r="I25161"/>
      <c r="J25161"/>
      <c r="K25161"/>
      <c r="L25161"/>
      <c r="M25161" s="950"/>
      <c r="N25161"/>
      <c r="O25161"/>
    </row>
    <row r="25162" spans="1:15">
      <c r="A25162" t="s">
        <v>1917</v>
      </c>
      <c r="B25162" s="950"/>
      <c r="C25162"/>
      <c r="D25162"/>
      <c r="E25162"/>
      <c r="F25162"/>
      <c r="G25162"/>
      <c r="H25162"/>
      <c r="I25162"/>
      <c r="J25162"/>
      <c r="K25162"/>
      <c r="L25162"/>
      <c r="M25162" s="950"/>
      <c r="N25162"/>
      <c r="O25162"/>
    </row>
    <row r="25163" spans="1:15">
      <c r="A25163" t="s">
        <v>1917</v>
      </c>
      <c r="B25163" s="950"/>
      <c r="C25163"/>
      <c r="D25163"/>
      <c r="E25163"/>
      <c r="F25163"/>
      <c r="G25163"/>
      <c r="H25163"/>
      <c r="I25163"/>
      <c r="J25163"/>
      <c r="K25163"/>
      <c r="L25163"/>
      <c r="M25163" s="950"/>
      <c r="N25163"/>
      <c r="O25163"/>
    </row>
    <row r="25164" spans="1:15">
      <c r="A25164" t="s">
        <v>1917</v>
      </c>
      <c r="B25164" s="950"/>
      <c r="C25164"/>
      <c r="D25164"/>
      <c r="E25164"/>
      <c r="F25164"/>
      <c r="G25164"/>
      <c r="H25164"/>
      <c r="I25164"/>
      <c r="J25164"/>
      <c r="K25164"/>
      <c r="L25164"/>
      <c r="M25164" s="950"/>
      <c r="N25164"/>
      <c r="O25164"/>
    </row>
    <row r="25165" spans="1:15">
      <c r="A25165" t="s">
        <v>1917</v>
      </c>
      <c r="B25165" s="950"/>
      <c r="C25165"/>
      <c r="D25165"/>
      <c r="E25165"/>
      <c r="F25165"/>
      <c r="G25165"/>
      <c r="H25165"/>
      <c r="I25165"/>
      <c r="J25165"/>
      <c r="K25165"/>
      <c r="L25165"/>
      <c r="M25165" s="950"/>
      <c r="N25165"/>
      <c r="O25165"/>
    </row>
    <row r="25166" spans="1:15">
      <c r="A25166" t="s">
        <v>1917</v>
      </c>
      <c r="B25166" s="950"/>
      <c r="C25166"/>
      <c r="D25166"/>
      <c r="E25166"/>
      <c r="F25166"/>
      <c r="G25166"/>
      <c r="H25166"/>
      <c r="I25166"/>
      <c r="J25166"/>
      <c r="K25166"/>
      <c r="L25166"/>
      <c r="M25166" s="950"/>
      <c r="N25166"/>
      <c r="O25166"/>
    </row>
    <row r="25167" spans="1:15">
      <c r="A25167" t="s">
        <v>1917</v>
      </c>
      <c r="B25167" s="950"/>
      <c r="C25167"/>
      <c r="D25167"/>
      <c r="E25167"/>
      <c r="F25167"/>
      <c r="G25167"/>
      <c r="H25167"/>
      <c r="I25167"/>
      <c r="J25167"/>
      <c r="K25167"/>
      <c r="L25167"/>
      <c r="M25167" s="950"/>
      <c r="N25167"/>
      <c r="O25167"/>
    </row>
    <row r="25168" spans="1:15">
      <c r="A25168" t="s">
        <v>1917</v>
      </c>
      <c r="B25168" s="950"/>
      <c r="C25168"/>
      <c r="D25168"/>
      <c r="E25168"/>
      <c r="F25168"/>
      <c r="G25168"/>
      <c r="H25168"/>
      <c r="I25168"/>
      <c r="J25168"/>
      <c r="K25168"/>
      <c r="L25168"/>
      <c r="M25168" s="950"/>
      <c r="N25168"/>
      <c r="O25168"/>
    </row>
    <row r="25169" spans="1:15">
      <c r="A25169" t="s">
        <v>1917</v>
      </c>
      <c r="B25169" s="950"/>
      <c r="C25169"/>
      <c r="D25169"/>
      <c r="E25169"/>
      <c r="F25169"/>
      <c r="G25169"/>
      <c r="H25169"/>
      <c r="I25169"/>
      <c r="J25169"/>
      <c r="K25169"/>
      <c r="L25169"/>
      <c r="M25169" s="950"/>
      <c r="N25169"/>
      <c r="O25169"/>
    </row>
    <row r="25170" spans="1:15">
      <c r="A25170" t="s">
        <v>1917</v>
      </c>
      <c r="B25170" s="950"/>
      <c r="C25170"/>
      <c r="D25170"/>
      <c r="E25170"/>
      <c r="F25170"/>
      <c r="G25170"/>
      <c r="H25170"/>
      <c r="I25170"/>
      <c r="J25170"/>
      <c r="K25170"/>
      <c r="L25170"/>
      <c r="M25170" s="950"/>
      <c r="N25170"/>
      <c r="O25170"/>
    </row>
    <row r="25171" spans="1:15">
      <c r="A25171" t="s">
        <v>1917</v>
      </c>
      <c r="B25171" s="950"/>
      <c r="C25171"/>
      <c r="D25171"/>
      <c r="E25171"/>
      <c r="F25171"/>
      <c r="G25171"/>
      <c r="H25171"/>
      <c r="I25171"/>
      <c r="J25171"/>
      <c r="K25171"/>
      <c r="L25171"/>
      <c r="M25171" s="950"/>
      <c r="N25171"/>
      <c r="O25171"/>
    </row>
    <row r="25172" spans="1:15">
      <c r="A25172" t="s">
        <v>1917</v>
      </c>
      <c r="B25172" s="950"/>
      <c r="C25172"/>
      <c r="D25172"/>
      <c r="E25172"/>
      <c r="F25172"/>
      <c r="G25172"/>
      <c r="H25172"/>
      <c r="I25172"/>
      <c r="J25172"/>
      <c r="K25172"/>
      <c r="L25172"/>
      <c r="M25172" s="950"/>
      <c r="N25172"/>
      <c r="O25172"/>
    </row>
    <row r="25173" spans="1:15">
      <c r="A25173" t="s">
        <v>1917</v>
      </c>
      <c r="B25173" s="950"/>
      <c r="C25173"/>
      <c r="D25173"/>
      <c r="E25173"/>
      <c r="F25173"/>
      <c r="G25173"/>
      <c r="H25173"/>
      <c r="I25173"/>
      <c r="J25173"/>
      <c r="K25173"/>
      <c r="L25173"/>
      <c r="M25173" s="950"/>
      <c r="N25173"/>
      <c r="O25173"/>
    </row>
    <row r="25174" spans="1:15">
      <c r="A25174" t="s">
        <v>1917</v>
      </c>
      <c r="B25174" s="950"/>
      <c r="C25174"/>
      <c r="D25174"/>
      <c r="E25174"/>
      <c r="F25174"/>
      <c r="G25174"/>
      <c r="H25174"/>
      <c r="I25174"/>
      <c r="J25174"/>
      <c r="K25174"/>
      <c r="L25174"/>
      <c r="M25174" s="950"/>
      <c r="N25174"/>
      <c r="O25174"/>
    </row>
    <row r="25175" spans="1:15">
      <c r="A25175" t="s">
        <v>1917</v>
      </c>
      <c r="B25175" s="950"/>
      <c r="C25175"/>
      <c r="D25175"/>
      <c r="E25175"/>
      <c r="F25175"/>
      <c r="G25175"/>
      <c r="H25175"/>
      <c r="I25175"/>
      <c r="J25175"/>
      <c r="K25175"/>
      <c r="L25175"/>
      <c r="M25175" s="950"/>
      <c r="N25175"/>
      <c r="O25175"/>
    </row>
    <row r="25176" spans="1:15">
      <c r="A25176" t="s">
        <v>1917</v>
      </c>
      <c r="B25176" s="950"/>
      <c r="C25176"/>
      <c r="D25176"/>
      <c r="E25176"/>
      <c r="F25176"/>
      <c r="G25176"/>
      <c r="H25176"/>
      <c r="I25176"/>
      <c r="J25176"/>
      <c r="K25176"/>
      <c r="L25176"/>
      <c r="M25176" s="950"/>
      <c r="N25176"/>
      <c r="O25176"/>
    </row>
    <row r="25177" spans="1:15">
      <c r="A25177" t="s">
        <v>1917</v>
      </c>
      <c r="B25177" s="950"/>
      <c r="C25177"/>
      <c r="D25177"/>
      <c r="E25177"/>
      <c r="F25177"/>
      <c r="G25177"/>
      <c r="H25177"/>
      <c r="I25177"/>
      <c r="J25177"/>
      <c r="K25177"/>
      <c r="L25177"/>
      <c r="M25177" s="950"/>
      <c r="N25177"/>
      <c r="O25177"/>
    </row>
    <row r="25178" spans="1:15">
      <c r="A25178" t="s">
        <v>1917</v>
      </c>
      <c r="B25178" s="950"/>
      <c r="C25178"/>
      <c r="D25178"/>
      <c r="E25178"/>
      <c r="F25178"/>
      <c r="G25178"/>
      <c r="H25178"/>
      <c r="I25178"/>
      <c r="J25178"/>
      <c r="K25178"/>
      <c r="L25178"/>
      <c r="M25178" s="950"/>
      <c r="N25178"/>
      <c r="O25178"/>
    </row>
    <row r="25179" spans="1:15">
      <c r="A25179" t="s">
        <v>1917</v>
      </c>
      <c r="B25179" s="950"/>
      <c r="C25179"/>
      <c r="D25179"/>
      <c r="E25179"/>
      <c r="F25179"/>
      <c r="G25179"/>
      <c r="H25179"/>
      <c r="I25179"/>
      <c r="J25179"/>
      <c r="K25179"/>
      <c r="L25179"/>
      <c r="M25179" s="950"/>
      <c r="N25179"/>
      <c r="O25179"/>
    </row>
    <row r="25180" spans="1:15">
      <c r="A25180" t="s">
        <v>1917</v>
      </c>
      <c r="B25180" s="950"/>
      <c r="C25180"/>
      <c r="D25180"/>
      <c r="E25180"/>
      <c r="F25180"/>
      <c r="G25180"/>
      <c r="H25180"/>
      <c r="I25180"/>
      <c r="J25180"/>
      <c r="K25180"/>
      <c r="L25180"/>
      <c r="M25180" s="950"/>
      <c r="N25180"/>
      <c r="O25180"/>
    </row>
    <row r="25181" spans="1:15">
      <c r="A25181" t="s">
        <v>1917</v>
      </c>
      <c r="B25181" s="950"/>
      <c r="C25181"/>
      <c r="D25181"/>
      <c r="E25181"/>
      <c r="F25181"/>
      <c r="G25181"/>
      <c r="H25181"/>
      <c r="I25181"/>
      <c r="J25181"/>
      <c r="K25181"/>
      <c r="L25181"/>
      <c r="M25181" s="950"/>
      <c r="N25181"/>
      <c r="O25181"/>
    </row>
    <row r="25182" spans="1:15">
      <c r="A25182" t="s">
        <v>1917</v>
      </c>
      <c r="B25182" s="950"/>
      <c r="C25182"/>
      <c r="D25182"/>
      <c r="E25182"/>
      <c r="F25182"/>
      <c r="G25182"/>
      <c r="H25182"/>
      <c r="I25182"/>
      <c r="J25182"/>
      <c r="K25182"/>
      <c r="L25182"/>
      <c r="M25182" s="950"/>
      <c r="N25182"/>
      <c r="O25182"/>
    </row>
    <row r="25183" spans="1:15">
      <c r="A25183" t="s">
        <v>1917</v>
      </c>
      <c r="B25183" s="950"/>
      <c r="C25183"/>
      <c r="D25183"/>
      <c r="E25183"/>
      <c r="F25183"/>
      <c r="G25183"/>
      <c r="H25183"/>
      <c r="I25183"/>
      <c r="J25183"/>
      <c r="K25183"/>
      <c r="L25183"/>
      <c r="M25183" s="950"/>
      <c r="N25183"/>
      <c r="O25183"/>
    </row>
    <row r="25184" spans="1:15">
      <c r="A25184" t="s">
        <v>1917</v>
      </c>
      <c r="B25184" s="950"/>
      <c r="C25184"/>
      <c r="D25184"/>
      <c r="E25184"/>
      <c r="F25184"/>
      <c r="G25184"/>
      <c r="H25184"/>
      <c r="I25184"/>
      <c r="J25184"/>
      <c r="K25184"/>
      <c r="L25184"/>
      <c r="M25184" s="950"/>
      <c r="N25184"/>
      <c r="O25184"/>
    </row>
    <row r="25185" spans="1:15">
      <c r="A25185" t="s">
        <v>1917</v>
      </c>
      <c r="B25185" s="950"/>
      <c r="C25185"/>
      <c r="D25185"/>
      <c r="E25185"/>
      <c r="F25185"/>
      <c r="G25185"/>
      <c r="H25185"/>
      <c r="I25185"/>
      <c r="J25185"/>
      <c r="K25185"/>
      <c r="L25185"/>
      <c r="M25185" s="950"/>
      <c r="N25185"/>
      <c r="O25185"/>
    </row>
    <row r="25186" spans="1:15">
      <c r="A25186" t="s">
        <v>1917</v>
      </c>
      <c r="B25186" s="950"/>
      <c r="C25186"/>
      <c r="D25186"/>
      <c r="E25186"/>
      <c r="F25186"/>
      <c r="G25186"/>
      <c r="H25186"/>
      <c r="I25186"/>
      <c r="J25186"/>
      <c r="K25186"/>
      <c r="L25186"/>
      <c r="M25186" s="950"/>
      <c r="N25186"/>
      <c r="O25186"/>
    </row>
    <row r="25187" spans="1:15">
      <c r="A25187" t="s">
        <v>1917</v>
      </c>
      <c r="B25187" s="950"/>
      <c r="C25187"/>
      <c r="D25187"/>
      <c r="E25187"/>
      <c r="F25187"/>
      <c r="G25187"/>
      <c r="H25187"/>
      <c r="I25187"/>
      <c r="J25187"/>
      <c r="K25187"/>
      <c r="L25187"/>
      <c r="M25187" s="950"/>
      <c r="N25187"/>
      <c r="O25187"/>
    </row>
    <row r="25188" spans="1:15">
      <c r="A25188" t="s">
        <v>1917</v>
      </c>
      <c r="B25188" s="950"/>
      <c r="C25188"/>
      <c r="D25188"/>
      <c r="E25188"/>
      <c r="F25188"/>
      <c r="G25188"/>
      <c r="H25188"/>
      <c r="I25188"/>
      <c r="J25188"/>
      <c r="K25188"/>
      <c r="L25188"/>
      <c r="M25188" s="950"/>
      <c r="N25188"/>
      <c r="O25188"/>
    </row>
    <row r="25189" spans="1:15">
      <c r="A25189" t="s">
        <v>1917</v>
      </c>
      <c r="B25189" s="950"/>
      <c r="C25189"/>
      <c r="D25189"/>
      <c r="E25189"/>
      <c r="F25189"/>
      <c r="G25189"/>
      <c r="H25189"/>
      <c r="I25189"/>
      <c r="J25189"/>
      <c r="K25189"/>
      <c r="L25189"/>
      <c r="M25189" s="950"/>
      <c r="N25189"/>
      <c r="O25189"/>
    </row>
    <row r="25190" spans="1:15">
      <c r="A25190" t="s">
        <v>1917</v>
      </c>
      <c r="B25190" s="950"/>
      <c r="C25190"/>
      <c r="D25190"/>
      <c r="E25190"/>
      <c r="F25190"/>
      <c r="G25190"/>
      <c r="H25190"/>
      <c r="I25190"/>
      <c r="J25190"/>
      <c r="K25190"/>
      <c r="L25190"/>
      <c r="M25190" s="950"/>
      <c r="N25190"/>
      <c r="O25190"/>
    </row>
    <row r="25191" spans="1:15">
      <c r="A25191" t="s">
        <v>1917</v>
      </c>
      <c r="B25191" s="950"/>
      <c r="C25191"/>
      <c r="D25191"/>
      <c r="E25191"/>
      <c r="F25191"/>
      <c r="G25191"/>
      <c r="H25191"/>
      <c r="I25191"/>
      <c r="J25191"/>
      <c r="K25191"/>
      <c r="L25191"/>
      <c r="M25191" s="950"/>
      <c r="N25191"/>
      <c r="O25191"/>
    </row>
    <row r="25192" spans="1:15">
      <c r="A25192" t="s">
        <v>1917</v>
      </c>
      <c r="B25192" s="950"/>
      <c r="C25192"/>
      <c r="D25192"/>
      <c r="E25192"/>
      <c r="F25192"/>
      <c r="G25192"/>
      <c r="H25192"/>
      <c r="I25192"/>
      <c r="J25192"/>
      <c r="K25192"/>
      <c r="L25192"/>
      <c r="M25192" s="950"/>
      <c r="N25192"/>
      <c r="O25192"/>
    </row>
    <row r="25193" spans="1:15">
      <c r="A25193" t="s">
        <v>1917</v>
      </c>
      <c r="B25193" s="950"/>
      <c r="C25193"/>
      <c r="D25193"/>
      <c r="E25193"/>
      <c r="F25193"/>
      <c r="G25193"/>
      <c r="H25193"/>
      <c r="I25193"/>
      <c r="J25193"/>
      <c r="K25193"/>
      <c r="L25193"/>
      <c r="M25193" s="950"/>
      <c r="N25193"/>
      <c r="O25193"/>
    </row>
    <row r="25194" spans="1:15">
      <c r="A25194" t="s">
        <v>1917</v>
      </c>
      <c r="B25194" s="950"/>
      <c r="C25194"/>
      <c r="D25194"/>
      <c r="E25194"/>
      <c r="F25194"/>
      <c r="G25194"/>
      <c r="H25194"/>
      <c r="I25194"/>
      <c r="J25194"/>
      <c r="K25194"/>
      <c r="L25194"/>
      <c r="M25194" s="950"/>
      <c r="N25194"/>
      <c r="O25194"/>
    </row>
    <row r="25195" spans="1:15">
      <c r="A25195" t="s">
        <v>1917</v>
      </c>
      <c r="B25195" s="950"/>
      <c r="C25195"/>
      <c r="D25195"/>
      <c r="E25195"/>
      <c r="F25195"/>
      <c r="G25195"/>
      <c r="H25195"/>
      <c r="I25195"/>
      <c r="J25195"/>
      <c r="K25195"/>
      <c r="L25195"/>
      <c r="M25195" s="950"/>
      <c r="N25195"/>
      <c r="O25195"/>
    </row>
    <row r="25196" spans="1:15">
      <c r="A25196" t="s">
        <v>1917</v>
      </c>
      <c r="B25196" s="950"/>
      <c r="C25196"/>
      <c r="D25196"/>
      <c r="E25196"/>
      <c r="F25196"/>
      <c r="G25196"/>
      <c r="H25196"/>
      <c r="I25196"/>
      <c r="J25196"/>
      <c r="K25196"/>
      <c r="L25196"/>
      <c r="M25196" s="950"/>
      <c r="N25196"/>
      <c r="O25196"/>
    </row>
    <row r="25197" spans="1:15">
      <c r="A25197" t="s">
        <v>1917</v>
      </c>
      <c r="B25197" s="950"/>
      <c r="C25197"/>
      <c r="D25197"/>
      <c r="E25197"/>
      <c r="F25197"/>
      <c r="G25197"/>
      <c r="H25197"/>
      <c r="I25197"/>
      <c r="J25197"/>
      <c r="K25197"/>
      <c r="L25197"/>
      <c r="M25197" s="950"/>
      <c r="N25197"/>
      <c r="O25197"/>
    </row>
    <row r="25198" spans="1:15">
      <c r="A25198" t="s">
        <v>1917</v>
      </c>
      <c r="B25198" s="950"/>
      <c r="C25198"/>
      <c r="D25198"/>
      <c r="E25198"/>
      <c r="F25198"/>
      <c r="G25198"/>
      <c r="H25198"/>
      <c r="I25198"/>
      <c r="J25198"/>
      <c r="K25198"/>
      <c r="L25198"/>
      <c r="M25198" s="950"/>
      <c r="N25198"/>
      <c r="O25198"/>
    </row>
    <row r="25199" spans="1:15">
      <c r="A25199" t="s">
        <v>1917</v>
      </c>
      <c r="B25199" s="950"/>
      <c r="C25199"/>
      <c r="D25199"/>
      <c r="E25199"/>
      <c r="F25199"/>
      <c r="G25199"/>
      <c r="H25199"/>
      <c r="I25199"/>
      <c r="J25199"/>
      <c r="K25199"/>
      <c r="L25199"/>
      <c r="M25199" s="950"/>
      <c r="N25199"/>
      <c r="O25199"/>
    </row>
    <row r="25200" spans="1:15">
      <c r="A25200" t="s">
        <v>1917</v>
      </c>
      <c r="B25200" s="950"/>
      <c r="C25200"/>
      <c r="D25200"/>
      <c r="E25200"/>
      <c r="F25200"/>
      <c r="G25200"/>
      <c r="H25200"/>
      <c r="I25200"/>
      <c r="J25200"/>
      <c r="K25200"/>
      <c r="L25200"/>
      <c r="M25200" s="950"/>
      <c r="N25200"/>
      <c r="O25200"/>
    </row>
    <row r="25201" spans="1:15">
      <c r="A25201" t="s">
        <v>1917</v>
      </c>
      <c r="B25201" s="950"/>
      <c r="C25201"/>
      <c r="D25201"/>
      <c r="E25201"/>
      <c r="F25201"/>
      <c r="G25201"/>
      <c r="H25201"/>
      <c r="I25201"/>
      <c r="J25201"/>
      <c r="K25201"/>
      <c r="L25201"/>
      <c r="M25201" s="950"/>
      <c r="N25201"/>
      <c r="O25201"/>
    </row>
    <row r="25202" spans="1:15">
      <c r="A25202" t="s">
        <v>1917</v>
      </c>
      <c r="B25202" s="950"/>
      <c r="C25202"/>
      <c r="D25202"/>
      <c r="E25202"/>
      <c r="F25202"/>
      <c r="G25202"/>
      <c r="H25202"/>
      <c r="I25202"/>
      <c r="J25202"/>
      <c r="K25202"/>
      <c r="L25202"/>
      <c r="M25202" s="950"/>
      <c r="N25202"/>
      <c r="O25202"/>
    </row>
    <row r="25203" spans="1:15">
      <c r="A25203" t="s">
        <v>1917</v>
      </c>
      <c r="B25203" s="950"/>
      <c r="C25203"/>
      <c r="D25203"/>
      <c r="E25203"/>
      <c r="F25203"/>
      <c r="G25203"/>
      <c r="H25203"/>
      <c r="I25203"/>
      <c r="J25203"/>
      <c r="K25203"/>
      <c r="L25203"/>
      <c r="M25203" s="950"/>
      <c r="N25203"/>
      <c r="O25203"/>
    </row>
    <row r="25204" spans="1:15">
      <c r="A25204" t="s">
        <v>1917</v>
      </c>
      <c r="B25204" s="950"/>
      <c r="C25204"/>
      <c r="D25204"/>
      <c r="E25204"/>
      <c r="F25204"/>
      <c r="G25204"/>
      <c r="H25204"/>
      <c r="I25204"/>
      <c r="J25204"/>
      <c r="K25204"/>
      <c r="L25204"/>
      <c r="M25204" s="950"/>
      <c r="N25204"/>
      <c r="O25204"/>
    </row>
    <row r="25205" spans="1:15">
      <c r="A25205" t="s">
        <v>1917</v>
      </c>
      <c r="B25205" s="950"/>
      <c r="C25205"/>
      <c r="D25205"/>
      <c r="E25205"/>
      <c r="F25205"/>
      <c r="G25205"/>
      <c r="H25205"/>
      <c r="I25205"/>
      <c r="J25205"/>
      <c r="K25205"/>
      <c r="L25205"/>
      <c r="M25205" s="950"/>
      <c r="N25205"/>
      <c r="O25205"/>
    </row>
    <row r="25206" spans="1:15">
      <c r="A25206" t="s">
        <v>1917</v>
      </c>
      <c r="B25206" s="950"/>
      <c r="C25206"/>
      <c r="D25206"/>
      <c r="E25206"/>
      <c r="F25206"/>
      <c r="G25206"/>
      <c r="H25206"/>
      <c r="I25206"/>
      <c r="J25206"/>
      <c r="K25206"/>
      <c r="L25206"/>
      <c r="M25206" s="950"/>
      <c r="N25206"/>
      <c r="O25206"/>
    </row>
    <row r="25207" spans="1:15">
      <c r="A25207" t="s">
        <v>1917</v>
      </c>
      <c r="B25207" s="950"/>
      <c r="C25207"/>
      <c r="D25207"/>
      <c r="E25207"/>
      <c r="F25207"/>
      <c r="G25207"/>
      <c r="H25207"/>
      <c r="I25207"/>
      <c r="J25207"/>
      <c r="K25207"/>
      <c r="L25207"/>
      <c r="M25207" s="950"/>
      <c r="N25207"/>
      <c r="O25207"/>
    </row>
    <row r="25208" spans="1:15">
      <c r="A25208" t="s">
        <v>1917</v>
      </c>
      <c r="B25208" s="950"/>
      <c r="C25208"/>
      <c r="D25208"/>
      <c r="E25208"/>
      <c r="F25208"/>
      <c r="G25208"/>
      <c r="H25208"/>
      <c r="I25208"/>
      <c r="J25208"/>
      <c r="K25208"/>
      <c r="L25208"/>
      <c r="M25208" s="950"/>
      <c r="N25208"/>
      <c r="O25208"/>
    </row>
    <row r="25209" spans="1:15">
      <c r="A25209" t="s">
        <v>1917</v>
      </c>
      <c r="B25209" s="950"/>
      <c r="C25209"/>
      <c r="D25209"/>
      <c r="E25209"/>
      <c r="F25209"/>
      <c r="G25209"/>
      <c r="H25209"/>
      <c r="I25209"/>
      <c r="J25209"/>
      <c r="K25209"/>
      <c r="L25209"/>
      <c r="M25209" s="950"/>
      <c r="N25209"/>
      <c r="O25209"/>
    </row>
    <row r="25210" spans="1:15">
      <c r="A25210" t="s">
        <v>1917</v>
      </c>
      <c r="B25210" s="950"/>
      <c r="C25210"/>
      <c r="D25210"/>
      <c r="E25210"/>
      <c r="F25210"/>
      <c r="G25210"/>
      <c r="H25210"/>
      <c r="I25210"/>
      <c r="J25210"/>
      <c r="K25210"/>
      <c r="L25210"/>
      <c r="M25210" s="950"/>
      <c r="N25210"/>
      <c r="O25210"/>
    </row>
    <row r="25211" spans="1:15">
      <c r="A25211" t="s">
        <v>1917</v>
      </c>
      <c r="B25211" s="950"/>
      <c r="C25211"/>
      <c r="D25211"/>
      <c r="E25211"/>
      <c r="F25211"/>
      <c r="G25211"/>
      <c r="H25211"/>
      <c r="I25211"/>
      <c r="J25211"/>
      <c r="K25211"/>
      <c r="L25211"/>
      <c r="M25211" s="950"/>
      <c r="N25211"/>
      <c r="O25211"/>
    </row>
    <row r="25212" spans="1:15">
      <c r="A25212" t="s">
        <v>1917</v>
      </c>
      <c r="B25212" s="950"/>
      <c r="C25212"/>
      <c r="D25212"/>
      <c r="E25212"/>
      <c r="F25212"/>
      <c r="G25212"/>
      <c r="H25212"/>
      <c r="I25212"/>
      <c r="J25212"/>
      <c r="K25212"/>
      <c r="L25212"/>
      <c r="M25212" s="950"/>
      <c r="N25212"/>
      <c r="O25212"/>
    </row>
    <row r="25213" spans="1:15">
      <c r="A25213" t="s">
        <v>1917</v>
      </c>
      <c r="B25213" s="950"/>
      <c r="C25213"/>
      <c r="D25213"/>
      <c r="E25213"/>
      <c r="F25213"/>
      <c r="G25213"/>
      <c r="H25213"/>
      <c r="I25213"/>
      <c r="J25213"/>
      <c r="K25213"/>
      <c r="L25213"/>
      <c r="M25213" s="950"/>
      <c r="N25213"/>
      <c r="O25213"/>
    </row>
    <row r="25214" spans="1:15">
      <c r="A25214" t="s">
        <v>1917</v>
      </c>
      <c r="B25214" s="950"/>
      <c r="C25214"/>
      <c r="D25214"/>
      <c r="E25214"/>
      <c r="F25214"/>
      <c r="G25214"/>
      <c r="H25214"/>
      <c r="I25214"/>
      <c r="J25214"/>
      <c r="K25214"/>
      <c r="L25214"/>
      <c r="M25214" s="950"/>
      <c r="N25214"/>
      <c r="O25214"/>
    </row>
    <row r="25215" spans="1:15">
      <c r="A25215" t="s">
        <v>1917</v>
      </c>
      <c r="B25215" s="950"/>
      <c r="C25215"/>
      <c r="D25215"/>
      <c r="E25215"/>
      <c r="F25215"/>
      <c r="G25215"/>
      <c r="H25215"/>
      <c r="I25215"/>
      <c r="J25215"/>
      <c r="K25215"/>
      <c r="L25215"/>
      <c r="M25215" s="950"/>
      <c r="N25215"/>
      <c r="O25215"/>
    </row>
    <row r="25216" spans="1:15">
      <c r="A25216" t="s">
        <v>1917</v>
      </c>
      <c r="B25216" s="950"/>
      <c r="C25216"/>
      <c r="D25216"/>
      <c r="E25216"/>
      <c r="F25216"/>
      <c r="G25216"/>
      <c r="H25216"/>
      <c r="I25216"/>
      <c r="J25216"/>
      <c r="K25216"/>
      <c r="L25216"/>
      <c r="M25216" s="950"/>
      <c r="N25216"/>
      <c r="O25216"/>
    </row>
    <row r="25217" spans="1:15">
      <c r="A25217" t="s">
        <v>1917</v>
      </c>
      <c r="B25217" s="950"/>
      <c r="C25217"/>
      <c r="D25217"/>
      <c r="E25217"/>
      <c r="F25217"/>
      <c r="G25217"/>
      <c r="H25217"/>
      <c r="I25217"/>
      <c r="J25217"/>
      <c r="K25217"/>
      <c r="L25217"/>
      <c r="M25217" s="950"/>
      <c r="N25217"/>
      <c r="O25217"/>
    </row>
    <row r="25218" spans="1:15">
      <c r="A25218" t="s">
        <v>1917</v>
      </c>
      <c r="B25218" s="950"/>
      <c r="C25218"/>
      <c r="D25218"/>
      <c r="E25218"/>
      <c r="F25218"/>
      <c r="G25218"/>
      <c r="H25218"/>
      <c r="I25218"/>
      <c r="J25218"/>
      <c r="K25218"/>
      <c r="L25218"/>
      <c r="M25218" s="950"/>
      <c r="N25218"/>
      <c r="O25218"/>
    </row>
    <row r="25219" spans="1:15">
      <c r="A25219" t="s">
        <v>1917</v>
      </c>
      <c r="B25219" s="950"/>
      <c r="C25219"/>
      <c r="D25219"/>
      <c r="E25219"/>
      <c r="F25219"/>
      <c r="G25219"/>
      <c r="H25219"/>
      <c r="I25219"/>
      <c r="J25219"/>
      <c r="K25219"/>
      <c r="L25219"/>
      <c r="M25219" s="950"/>
      <c r="N25219"/>
      <c r="O25219"/>
    </row>
    <row r="25220" spans="1:15">
      <c r="A25220" t="s">
        <v>1917</v>
      </c>
      <c r="B25220" s="950"/>
      <c r="C25220"/>
      <c r="D25220"/>
      <c r="E25220"/>
      <c r="F25220"/>
      <c r="G25220"/>
      <c r="H25220"/>
      <c r="I25220"/>
      <c r="J25220"/>
      <c r="K25220"/>
      <c r="L25220"/>
      <c r="M25220" s="950"/>
      <c r="N25220"/>
      <c r="O25220"/>
    </row>
    <row r="25221" spans="1:15">
      <c r="A25221" t="s">
        <v>1917</v>
      </c>
      <c r="B25221" s="950"/>
      <c r="C25221"/>
      <c r="D25221"/>
      <c r="E25221"/>
      <c r="F25221"/>
      <c r="G25221"/>
      <c r="H25221"/>
      <c r="I25221"/>
      <c r="J25221"/>
      <c r="K25221"/>
      <c r="L25221"/>
      <c r="M25221" s="950"/>
      <c r="N25221"/>
      <c r="O25221"/>
    </row>
    <row r="25222" spans="1:15">
      <c r="A25222" t="s">
        <v>1917</v>
      </c>
      <c r="B25222" s="950"/>
      <c r="C25222"/>
      <c r="D25222"/>
      <c r="E25222"/>
      <c r="F25222"/>
      <c r="G25222"/>
      <c r="H25222"/>
      <c r="I25222"/>
      <c r="J25222"/>
      <c r="K25222"/>
      <c r="L25222"/>
      <c r="M25222" s="950"/>
      <c r="N25222"/>
      <c r="O25222"/>
    </row>
    <row r="25223" spans="1:15">
      <c r="A25223" t="s">
        <v>1917</v>
      </c>
      <c r="B25223" s="950"/>
      <c r="C25223"/>
      <c r="D25223"/>
      <c r="E25223"/>
      <c r="F25223"/>
      <c r="G25223"/>
      <c r="H25223"/>
      <c r="I25223"/>
      <c r="J25223"/>
      <c r="K25223"/>
      <c r="L25223"/>
      <c r="M25223" s="950"/>
      <c r="N25223"/>
      <c r="O25223"/>
    </row>
    <row r="25224" spans="1:15">
      <c r="A25224" t="s">
        <v>1917</v>
      </c>
      <c r="B25224" s="950"/>
      <c r="C25224"/>
      <c r="D25224"/>
      <c r="E25224"/>
      <c r="F25224"/>
      <c r="G25224"/>
      <c r="H25224"/>
      <c r="I25224"/>
      <c r="J25224"/>
      <c r="K25224"/>
      <c r="L25224"/>
      <c r="M25224" s="950"/>
      <c r="N25224"/>
      <c r="O25224"/>
    </row>
    <row r="25225" spans="1:15">
      <c r="A25225" t="s">
        <v>1917</v>
      </c>
      <c r="B25225" s="950"/>
      <c r="C25225"/>
      <c r="D25225"/>
      <c r="E25225"/>
      <c r="F25225"/>
      <c r="G25225"/>
      <c r="H25225"/>
      <c r="I25225"/>
      <c r="J25225"/>
      <c r="K25225"/>
      <c r="L25225"/>
      <c r="M25225" s="950"/>
      <c r="N25225"/>
      <c r="O25225"/>
    </row>
    <row r="25226" spans="1:15">
      <c r="A25226" t="s">
        <v>1917</v>
      </c>
      <c r="B25226" s="950"/>
      <c r="C25226"/>
      <c r="D25226"/>
      <c r="E25226"/>
      <c r="F25226"/>
      <c r="G25226"/>
      <c r="H25226"/>
      <c r="I25226"/>
      <c r="J25226"/>
      <c r="K25226"/>
      <c r="L25226"/>
      <c r="M25226" s="950"/>
      <c r="N25226"/>
      <c r="O25226"/>
    </row>
    <row r="25227" spans="1:15">
      <c r="A25227" t="s">
        <v>1917</v>
      </c>
      <c r="B25227" s="950"/>
      <c r="C25227"/>
      <c r="D25227"/>
      <c r="E25227"/>
      <c r="F25227"/>
      <c r="G25227"/>
      <c r="H25227"/>
      <c r="I25227"/>
      <c r="J25227"/>
      <c r="K25227"/>
      <c r="L25227"/>
      <c r="M25227" s="950"/>
      <c r="N25227"/>
      <c r="O25227"/>
    </row>
    <row r="25228" spans="1:15">
      <c r="A25228" t="s">
        <v>1917</v>
      </c>
      <c r="B25228" s="950"/>
      <c r="C25228"/>
      <c r="D25228"/>
      <c r="E25228"/>
      <c r="F25228"/>
      <c r="G25228"/>
      <c r="H25228"/>
      <c r="I25228"/>
      <c r="J25228"/>
      <c r="K25228"/>
      <c r="L25228"/>
      <c r="M25228" s="950"/>
      <c r="N25228"/>
      <c r="O25228"/>
    </row>
    <row r="25229" spans="1:15">
      <c r="A25229" t="s">
        <v>1917</v>
      </c>
      <c r="B25229" s="950"/>
      <c r="C25229"/>
      <c r="D25229"/>
      <c r="E25229"/>
      <c r="F25229"/>
      <c r="G25229"/>
      <c r="H25229"/>
      <c r="I25229"/>
      <c r="J25229"/>
      <c r="K25229"/>
      <c r="L25229"/>
      <c r="M25229" s="950"/>
      <c r="N25229"/>
      <c r="O25229"/>
    </row>
    <row r="25230" spans="1:15">
      <c r="A25230" t="s">
        <v>1917</v>
      </c>
      <c r="B25230" s="950"/>
      <c r="C25230"/>
      <c r="D25230"/>
      <c r="E25230"/>
      <c r="F25230"/>
      <c r="G25230"/>
      <c r="H25230"/>
      <c r="I25230"/>
      <c r="J25230"/>
      <c r="K25230"/>
      <c r="L25230"/>
      <c r="M25230" s="950"/>
      <c r="N25230"/>
      <c r="O25230"/>
    </row>
    <row r="25231" spans="1:15">
      <c r="A25231" t="s">
        <v>1917</v>
      </c>
      <c r="B25231" s="950"/>
      <c r="C25231"/>
      <c r="D25231"/>
      <c r="E25231"/>
      <c r="F25231"/>
      <c r="G25231"/>
      <c r="H25231"/>
      <c r="I25231"/>
      <c r="J25231"/>
      <c r="K25231"/>
      <c r="L25231"/>
      <c r="M25231" s="950"/>
      <c r="N25231"/>
      <c r="O25231"/>
    </row>
    <row r="25232" spans="1:15">
      <c r="A25232" t="s">
        <v>1917</v>
      </c>
      <c r="B25232" s="950"/>
      <c r="C25232"/>
      <c r="D25232"/>
      <c r="E25232"/>
      <c r="F25232"/>
      <c r="G25232"/>
      <c r="H25232"/>
      <c r="I25232"/>
      <c r="J25232"/>
      <c r="K25232"/>
      <c r="L25232"/>
      <c r="M25232" s="950"/>
      <c r="N25232"/>
      <c r="O25232"/>
    </row>
    <row r="25233" spans="1:15">
      <c r="A25233" t="s">
        <v>1917</v>
      </c>
      <c r="B25233" s="950"/>
      <c r="C25233"/>
      <c r="D25233"/>
      <c r="E25233"/>
      <c r="F25233"/>
      <c r="G25233"/>
      <c r="H25233"/>
      <c r="I25233"/>
      <c r="J25233"/>
      <c r="K25233"/>
      <c r="L25233"/>
      <c r="M25233" s="950"/>
      <c r="N25233"/>
      <c r="O25233"/>
    </row>
    <row r="25234" spans="1:15">
      <c r="A25234" t="s">
        <v>1917</v>
      </c>
      <c r="B25234" s="950"/>
      <c r="C25234"/>
      <c r="D25234"/>
      <c r="E25234"/>
      <c r="F25234"/>
      <c r="G25234"/>
      <c r="H25234"/>
      <c r="I25234"/>
      <c r="J25234"/>
      <c r="K25234"/>
      <c r="L25234"/>
      <c r="M25234" s="950"/>
      <c r="N25234"/>
      <c r="O25234"/>
    </row>
    <row r="25235" spans="1:15">
      <c r="A25235" t="s">
        <v>1917</v>
      </c>
      <c r="B25235" s="950"/>
      <c r="C25235"/>
      <c r="D25235"/>
      <c r="E25235"/>
      <c r="F25235"/>
      <c r="G25235"/>
      <c r="H25235"/>
      <c r="I25235"/>
      <c r="J25235"/>
      <c r="K25235"/>
      <c r="L25235"/>
      <c r="M25235" s="950"/>
      <c r="N25235"/>
      <c r="O25235"/>
    </row>
    <row r="25236" spans="1:15">
      <c r="A25236" t="s">
        <v>1917</v>
      </c>
      <c r="B25236" s="950"/>
      <c r="C25236"/>
      <c r="D25236"/>
      <c r="E25236"/>
      <c r="F25236"/>
      <c r="G25236"/>
      <c r="H25236"/>
      <c r="I25236"/>
      <c r="J25236"/>
      <c r="K25236"/>
      <c r="L25236"/>
      <c r="M25236" s="950"/>
      <c r="N25236"/>
      <c r="O25236"/>
    </row>
    <row r="25237" spans="1:15">
      <c r="A25237" t="s">
        <v>1917</v>
      </c>
      <c r="B25237" s="950"/>
      <c r="C25237"/>
      <c r="D25237"/>
      <c r="E25237"/>
      <c r="F25237"/>
      <c r="G25237"/>
      <c r="H25237"/>
      <c r="I25237"/>
      <c r="J25237"/>
      <c r="K25237"/>
      <c r="L25237"/>
      <c r="M25237" s="950"/>
      <c r="N25237"/>
      <c r="O25237"/>
    </row>
    <row r="25238" spans="1:15">
      <c r="A25238" t="s">
        <v>1917</v>
      </c>
      <c r="B25238" s="950"/>
      <c r="C25238"/>
      <c r="D25238"/>
      <c r="E25238"/>
      <c r="F25238"/>
      <c r="G25238"/>
      <c r="H25238"/>
      <c r="I25238"/>
      <c r="J25238"/>
      <c r="K25238"/>
      <c r="L25238"/>
      <c r="M25238" s="950"/>
      <c r="N25238"/>
      <c r="O25238"/>
    </row>
    <row r="25239" spans="1:15">
      <c r="A25239" t="s">
        <v>1917</v>
      </c>
      <c r="B25239" s="950"/>
      <c r="C25239"/>
      <c r="D25239"/>
      <c r="E25239"/>
      <c r="F25239"/>
      <c r="G25239"/>
      <c r="H25239"/>
      <c r="I25239"/>
      <c r="J25239"/>
      <c r="K25239"/>
      <c r="L25239"/>
      <c r="M25239" s="950"/>
      <c r="N25239"/>
      <c r="O25239"/>
    </row>
    <row r="25240" spans="1:15">
      <c r="A25240" t="s">
        <v>1917</v>
      </c>
      <c r="B25240" s="950"/>
      <c r="C25240"/>
      <c r="D25240"/>
      <c r="E25240"/>
      <c r="F25240"/>
      <c r="G25240"/>
      <c r="H25240"/>
      <c r="I25240"/>
      <c r="J25240"/>
      <c r="K25240"/>
      <c r="L25240"/>
      <c r="M25240" s="950"/>
      <c r="N25240"/>
      <c r="O25240"/>
    </row>
    <row r="25241" spans="1:15">
      <c r="A25241" t="s">
        <v>1917</v>
      </c>
      <c r="B25241" s="950"/>
      <c r="C25241"/>
      <c r="D25241"/>
      <c r="E25241"/>
      <c r="F25241"/>
      <c r="G25241"/>
      <c r="H25241"/>
      <c r="I25241"/>
      <c r="J25241"/>
      <c r="K25241"/>
      <c r="L25241"/>
      <c r="M25241" s="950"/>
      <c r="N25241"/>
      <c r="O25241"/>
    </row>
    <row r="25242" spans="1:15">
      <c r="A25242" t="s">
        <v>1917</v>
      </c>
      <c r="B25242" s="950"/>
      <c r="C25242"/>
      <c r="D25242"/>
      <c r="E25242"/>
      <c r="F25242"/>
      <c r="G25242"/>
      <c r="H25242"/>
      <c r="I25242"/>
      <c r="J25242"/>
      <c r="K25242"/>
      <c r="L25242"/>
      <c r="M25242" s="950"/>
      <c r="N25242"/>
      <c r="O25242"/>
    </row>
    <row r="25243" spans="1:15">
      <c r="A25243" t="s">
        <v>1917</v>
      </c>
      <c r="B25243" s="950"/>
      <c r="C25243"/>
      <c r="D25243"/>
      <c r="E25243"/>
      <c r="F25243"/>
      <c r="G25243"/>
      <c r="H25243"/>
      <c r="I25243"/>
      <c r="J25243"/>
      <c r="K25243"/>
      <c r="L25243"/>
      <c r="M25243" s="950"/>
      <c r="N25243"/>
      <c r="O25243"/>
    </row>
    <row r="25244" spans="1:15">
      <c r="A25244" t="s">
        <v>1917</v>
      </c>
      <c r="B25244" s="950"/>
      <c r="C25244"/>
      <c r="D25244"/>
      <c r="E25244"/>
      <c r="F25244"/>
      <c r="G25244"/>
      <c r="H25244"/>
      <c r="I25244"/>
      <c r="J25244"/>
      <c r="K25244"/>
      <c r="L25244"/>
      <c r="M25244" s="950"/>
      <c r="N25244"/>
      <c r="O25244"/>
    </row>
    <row r="25245" spans="1:15">
      <c r="A25245" t="s">
        <v>1917</v>
      </c>
      <c r="B25245" s="950"/>
      <c r="C25245"/>
      <c r="D25245"/>
      <c r="E25245"/>
      <c r="F25245"/>
      <c r="G25245"/>
      <c r="H25245"/>
      <c r="I25245"/>
      <c r="J25245"/>
      <c r="K25245"/>
      <c r="L25245"/>
      <c r="M25245" s="950"/>
      <c r="N25245"/>
      <c r="O25245"/>
    </row>
    <row r="25246" spans="1:15">
      <c r="A25246" t="s">
        <v>1917</v>
      </c>
      <c r="B25246" s="950"/>
      <c r="C25246"/>
      <c r="D25246"/>
      <c r="E25246"/>
      <c r="F25246"/>
      <c r="G25246"/>
      <c r="H25246"/>
      <c r="I25246"/>
      <c r="J25246"/>
      <c r="K25246"/>
      <c r="L25246"/>
      <c r="M25246" s="950"/>
      <c r="N25246"/>
      <c r="O25246"/>
    </row>
    <row r="25247" spans="1:15">
      <c r="A25247" t="s">
        <v>1917</v>
      </c>
      <c r="B25247" s="950"/>
      <c r="C25247"/>
      <c r="D25247"/>
      <c r="E25247"/>
      <c r="F25247"/>
      <c r="G25247"/>
      <c r="H25247"/>
      <c r="I25247"/>
      <c r="J25247"/>
      <c r="K25247"/>
      <c r="L25247"/>
      <c r="M25247" s="950"/>
      <c r="N25247"/>
      <c r="O25247"/>
    </row>
    <row r="25248" spans="1:15">
      <c r="A25248" t="s">
        <v>1917</v>
      </c>
      <c r="B25248" s="950"/>
      <c r="C25248"/>
      <c r="D25248"/>
      <c r="E25248"/>
      <c r="F25248"/>
      <c r="G25248"/>
      <c r="H25248"/>
      <c r="I25248"/>
      <c r="J25248"/>
      <c r="K25248"/>
      <c r="L25248"/>
      <c r="M25248" s="950"/>
      <c r="N25248"/>
      <c r="O25248"/>
    </row>
    <row r="25249" spans="1:15">
      <c r="A25249" t="s">
        <v>1917</v>
      </c>
      <c r="B25249" s="950"/>
      <c r="C25249"/>
      <c r="D25249"/>
      <c r="E25249"/>
      <c r="F25249"/>
      <c r="G25249"/>
      <c r="H25249"/>
      <c r="I25249"/>
      <c r="J25249"/>
      <c r="K25249"/>
      <c r="L25249"/>
      <c r="M25249" s="950"/>
      <c r="N25249"/>
      <c r="O25249"/>
    </row>
    <row r="25250" spans="1:15">
      <c r="A25250" t="s">
        <v>1917</v>
      </c>
      <c r="B25250" s="950"/>
      <c r="C25250"/>
      <c r="D25250"/>
      <c r="E25250"/>
      <c r="F25250"/>
      <c r="G25250"/>
      <c r="H25250"/>
      <c r="I25250"/>
      <c r="J25250"/>
      <c r="K25250"/>
      <c r="L25250"/>
      <c r="M25250" s="950"/>
      <c r="N25250"/>
      <c r="O25250"/>
    </row>
    <row r="25251" spans="1:15">
      <c r="A25251" t="s">
        <v>1917</v>
      </c>
      <c r="B25251" s="950"/>
      <c r="C25251"/>
      <c r="D25251"/>
      <c r="E25251"/>
      <c r="F25251"/>
      <c r="G25251"/>
      <c r="H25251"/>
      <c r="I25251"/>
      <c r="J25251"/>
      <c r="K25251"/>
      <c r="L25251"/>
      <c r="M25251" s="950"/>
      <c r="N25251"/>
      <c r="O25251"/>
    </row>
    <row r="25252" spans="1:15">
      <c r="A25252" t="s">
        <v>1917</v>
      </c>
      <c r="B25252" s="950"/>
      <c r="C25252"/>
      <c r="D25252"/>
      <c r="E25252"/>
      <c r="F25252"/>
      <c r="G25252"/>
      <c r="H25252"/>
      <c r="I25252"/>
      <c r="J25252"/>
      <c r="K25252"/>
      <c r="L25252"/>
      <c r="M25252" s="950"/>
      <c r="N25252"/>
      <c r="O25252"/>
    </row>
    <row r="25253" spans="1:15">
      <c r="A25253" t="s">
        <v>1917</v>
      </c>
      <c r="B25253" s="950"/>
      <c r="C25253"/>
      <c r="D25253"/>
      <c r="E25253"/>
      <c r="F25253"/>
      <c r="G25253"/>
      <c r="H25253"/>
      <c r="I25253"/>
      <c r="J25253"/>
      <c r="K25253"/>
      <c r="L25253"/>
      <c r="M25253" s="950"/>
      <c r="N25253"/>
      <c r="O25253"/>
    </row>
    <row r="25254" spans="1:15">
      <c r="A25254" t="s">
        <v>1917</v>
      </c>
      <c r="B25254" s="950"/>
      <c r="C25254"/>
      <c r="D25254"/>
      <c r="E25254"/>
      <c r="F25254"/>
      <c r="G25254"/>
      <c r="H25254"/>
      <c r="I25254"/>
      <c r="J25254"/>
      <c r="K25254"/>
      <c r="L25254"/>
      <c r="M25254" s="950"/>
      <c r="N25254"/>
      <c r="O25254"/>
    </row>
    <row r="25255" spans="1:15">
      <c r="A25255" t="s">
        <v>1917</v>
      </c>
      <c r="B25255" s="950"/>
      <c r="C25255"/>
      <c r="D25255"/>
      <c r="E25255"/>
      <c r="F25255"/>
      <c r="G25255"/>
      <c r="H25255"/>
      <c r="I25255"/>
      <c r="J25255"/>
      <c r="K25255"/>
      <c r="L25255"/>
      <c r="M25255" s="950"/>
      <c r="N25255"/>
      <c r="O25255"/>
    </row>
    <row r="25256" spans="1:15">
      <c r="A25256" t="s">
        <v>1917</v>
      </c>
      <c r="B25256" s="950"/>
      <c r="C25256"/>
      <c r="D25256"/>
      <c r="E25256"/>
      <c r="F25256"/>
      <c r="G25256"/>
      <c r="H25256"/>
      <c r="I25256"/>
      <c r="J25256"/>
      <c r="K25256"/>
      <c r="L25256"/>
      <c r="M25256" s="950"/>
      <c r="N25256"/>
      <c r="O25256"/>
    </row>
    <row r="25257" spans="1:15">
      <c r="A25257" t="s">
        <v>1917</v>
      </c>
      <c r="B25257" s="950"/>
      <c r="C25257"/>
      <c r="D25257"/>
      <c r="E25257"/>
      <c r="F25257"/>
      <c r="G25257"/>
      <c r="H25257"/>
      <c r="I25257"/>
      <c r="J25257"/>
      <c r="K25257"/>
      <c r="L25257"/>
      <c r="M25257" s="950"/>
      <c r="N25257"/>
      <c r="O25257"/>
    </row>
    <row r="25258" spans="1:15">
      <c r="A25258" t="s">
        <v>1917</v>
      </c>
      <c r="B25258" s="950"/>
      <c r="C25258"/>
      <c r="D25258"/>
      <c r="E25258"/>
      <c r="F25258"/>
      <c r="G25258"/>
      <c r="H25258"/>
      <c r="I25258"/>
      <c r="J25258"/>
      <c r="K25258"/>
      <c r="L25258"/>
      <c r="M25258" s="950"/>
      <c r="N25258"/>
      <c r="O25258"/>
    </row>
    <row r="25259" spans="1:15">
      <c r="A25259" t="s">
        <v>1917</v>
      </c>
      <c r="B25259" s="950"/>
      <c r="C25259"/>
      <c r="D25259"/>
      <c r="E25259"/>
      <c r="F25259"/>
      <c r="G25259"/>
      <c r="H25259"/>
      <c r="I25259"/>
      <c r="J25259"/>
      <c r="K25259"/>
      <c r="L25259"/>
      <c r="M25259" s="950"/>
      <c r="N25259"/>
      <c r="O25259"/>
    </row>
    <row r="25260" spans="1:15">
      <c r="A25260" t="s">
        <v>1917</v>
      </c>
      <c r="B25260" s="950"/>
      <c r="C25260"/>
      <c r="D25260"/>
      <c r="E25260"/>
      <c r="F25260"/>
      <c r="G25260"/>
      <c r="H25260"/>
      <c r="I25260"/>
      <c r="J25260"/>
      <c r="K25260"/>
      <c r="L25260"/>
      <c r="M25260" s="950"/>
      <c r="N25260"/>
      <c r="O25260"/>
    </row>
    <row r="25261" spans="1:15">
      <c r="A25261" t="s">
        <v>1917</v>
      </c>
      <c r="B25261" s="950"/>
      <c r="C25261"/>
      <c r="D25261"/>
      <c r="E25261"/>
      <c r="F25261"/>
      <c r="G25261"/>
      <c r="H25261"/>
      <c r="I25261"/>
      <c r="J25261"/>
      <c r="K25261"/>
      <c r="L25261"/>
      <c r="M25261" s="950"/>
      <c r="N25261"/>
      <c r="O25261"/>
    </row>
    <row r="25262" spans="1:15">
      <c r="A25262" t="s">
        <v>1917</v>
      </c>
      <c r="B25262" s="950"/>
      <c r="C25262"/>
      <c r="D25262"/>
      <c r="E25262"/>
      <c r="F25262"/>
      <c r="G25262"/>
      <c r="H25262"/>
      <c r="I25262"/>
      <c r="J25262"/>
      <c r="K25262"/>
      <c r="L25262"/>
      <c r="M25262" s="950"/>
      <c r="N25262"/>
      <c r="O25262"/>
    </row>
    <row r="25263" spans="1:15">
      <c r="A25263" t="s">
        <v>1917</v>
      </c>
      <c r="B25263" s="950"/>
      <c r="C25263"/>
      <c r="D25263"/>
      <c r="E25263"/>
      <c r="F25263"/>
      <c r="G25263"/>
      <c r="H25263"/>
      <c r="I25263"/>
      <c r="J25263"/>
      <c r="K25263"/>
      <c r="L25263"/>
      <c r="M25263" s="950"/>
      <c r="N25263"/>
      <c r="O25263"/>
    </row>
    <row r="25264" spans="1:15">
      <c r="A25264" t="s">
        <v>1917</v>
      </c>
      <c r="B25264" s="950"/>
      <c r="C25264"/>
      <c r="D25264"/>
      <c r="E25264"/>
      <c r="F25264"/>
      <c r="G25264"/>
      <c r="H25264"/>
      <c r="I25264"/>
      <c r="J25264"/>
      <c r="K25264"/>
      <c r="L25264"/>
      <c r="M25264" s="950"/>
      <c r="N25264"/>
      <c r="O25264"/>
    </row>
    <row r="25265" spans="1:15">
      <c r="A25265" t="s">
        <v>1917</v>
      </c>
      <c r="B25265" s="950"/>
      <c r="C25265"/>
      <c r="D25265"/>
      <c r="E25265"/>
      <c r="F25265"/>
      <c r="G25265"/>
      <c r="H25265"/>
      <c r="I25265"/>
      <c r="J25265"/>
      <c r="K25265"/>
      <c r="L25265"/>
      <c r="M25265" s="950"/>
      <c r="N25265"/>
      <c r="O25265"/>
    </row>
    <row r="25266" spans="1:15">
      <c r="A25266" t="s">
        <v>1917</v>
      </c>
      <c r="B25266" s="950"/>
      <c r="C25266"/>
      <c r="D25266"/>
      <c r="E25266"/>
      <c r="F25266"/>
      <c r="G25266"/>
      <c r="H25266"/>
      <c r="I25266"/>
      <c r="J25266"/>
      <c r="K25266"/>
      <c r="L25266"/>
      <c r="M25266" s="950"/>
      <c r="N25266"/>
      <c r="O25266"/>
    </row>
    <row r="25267" spans="1:15">
      <c r="A25267" t="s">
        <v>1917</v>
      </c>
      <c r="B25267" s="950"/>
      <c r="C25267"/>
      <c r="D25267"/>
      <c r="E25267"/>
      <c r="F25267"/>
      <c r="G25267"/>
      <c r="H25267"/>
      <c r="I25267"/>
      <c r="J25267"/>
      <c r="K25267"/>
      <c r="L25267"/>
      <c r="M25267" s="950"/>
      <c r="N25267"/>
      <c r="O25267"/>
    </row>
    <row r="25268" spans="1:15">
      <c r="A25268" t="s">
        <v>1917</v>
      </c>
      <c r="B25268" s="950"/>
      <c r="C25268"/>
      <c r="D25268"/>
      <c r="E25268"/>
      <c r="F25268"/>
      <c r="G25268"/>
      <c r="H25268"/>
      <c r="I25268"/>
      <c r="J25268"/>
      <c r="K25268"/>
      <c r="L25268"/>
      <c r="M25268" s="950"/>
      <c r="N25268"/>
      <c r="O25268"/>
    </row>
    <row r="25269" spans="1:15">
      <c r="A25269" t="s">
        <v>1917</v>
      </c>
      <c r="B25269" s="950"/>
      <c r="C25269"/>
      <c r="D25269"/>
      <c r="E25269"/>
      <c r="F25269"/>
      <c r="G25269"/>
      <c r="H25269"/>
      <c r="I25269"/>
      <c r="J25269"/>
      <c r="K25269"/>
      <c r="L25269"/>
      <c r="M25269" s="950"/>
      <c r="N25269"/>
      <c r="O25269"/>
    </row>
    <row r="25270" spans="1:15">
      <c r="A25270" t="s">
        <v>1917</v>
      </c>
      <c r="B25270" s="950"/>
      <c r="C25270"/>
      <c r="D25270"/>
      <c r="E25270"/>
      <c r="F25270"/>
      <c r="G25270"/>
      <c r="H25270"/>
      <c r="I25270"/>
      <c r="J25270"/>
      <c r="K25270"/>
      <c r="L25270"/>
      <c r="M25270" s="950"/>
      <c r="N25270"/>
      <c r="O25270"/>
    </row>
    <row r="25271" spans="1:15">
      <c r="A25271" t="s">
        <v>1917</v>
      </c>
      <c r="B25271" s="950"/>
      <c r="C25271"/>
      <c r="D25271"/>
      <c r="E25271"/>
      <c r="F25271"/>
      <c r="G25271"/>
      <c r="H25271"/>
      <c r="I25271"/>
      <c r="J25271"/>
      <c r="K25271"/>
      <c r="L25271"/>
      <c r="M25271" s="950"/>
      <c r="N25271"/>
      <c r="O25271"/>
    </row>
    <row r="25272" spans="1:15">
      <c r="A25272" t="s">
        <v>1917</v>
      </c>
      <c r="B25272" s="950"/>
      <c r="C25272"/>
      <c r="D25272"/>
      <c r="E25272"/>
      <c r="F25272"/>
      <c r="G25272"/>
      <c r="H25272"/>
      <c r="I25272"/>
      <c r="J25272"/>
      <c r="K25272"/>
      <c r="L25272"/>
      <c r="M25272" s="950"/>
      <c r="N25272"/>
      <c r="O25272"/>
    </row>
    <row r="25273" spans="1:15">
      <c r="A25273" t="s">
        <v>1917</v>
      </c>
      <c r="B25273" s="950"/>
      <c r="C25273"/>
      <c r="D25273"/>
      <c r="E25273"/>
      <c r="F25273"/>
      <c r="G25273"/>
      <c r="H25273"/>
      <c r="I25273"/>
      <c r="J25273"/>
      <c r="K25273"/>
      <c r="L25273"/>
      <c r="M25273" s="950"/>
      <c r="N25273"/>
      <c r="O25273"/>
    </row>
    <row r="25274" spans="1:15">
      <c r="A25274" t="s">
        <v>1917</v>
      </c>
      <c r="B25274" s="950"/>
      <c r="C25274"/>
      <c r="D25274"/>
      <c r="E25274"/>
      <c r="F25274"/>
      <c r="G25274"/>
      <c r="H25274"/>
      <c r="I25274"/>
      <c r="J25274"/>
      <c r="K25274"/>
      <c r="L25274"/>
      <c r="M25274" s="950"/>
      <c r="N25274"/>
      <c r="O25274"/>
    </row>
    <row r="25275" spans="1:15">
      <c r="A25275" t="s">
        <v>1917</v>
      </c>
      <c r="B25275" s="950"/>
      <c r="C25275"/>
      <c r="D25275"/>
      <c r="E25275"/>
      <c r="F25275"/>
      <c r="G25275"/>
      <c r="H25275"/>
      <c r="I25275"/>
      <c r="J25275"/>
      <c r="K25275"/>
      <c r="L25275"/>
      <c r="M25275" s="950"/>
      <c r="N25275"/>
      <c r="O25275"/>
    </row>
    <row r="25276" spans="1:15">
      <c r="A25276" t="s">
        <v>1917</v>
      </c>
      <c r="B25276" s="950"/>
      <c r="C25276"/>
      <c r="D25276"/>
      <c r="E25276"/>
      <c r="F25276"/>
      <c r="G25276"/>
      <c r="H25276"/>
      <c r="I25276"/>
      <c r="J25276"/>
      <c r="K25276"/>
      <c r="L25276"/>
      <c r="M25276" s="950"/>
      <c r="N25276"/>
      <c r="O25276"/>
    </row>
    <row r="25277" spans="1:15">
      <c r="A25277" t="s">
        <v>1917</v>
      </c>
      <c r="B25277" s="950"/>
      <c r="C25277"/>
      <c r="D25277"/>
      <c r="E25277"/>
      <c r="F25277"/>
      <c r="G25277"/>
      <c r="H25277"/>
      <c r="I25277"/>
      <c r="J25277"/>
      <c r="K25277"/>
      <c r="L25277"/>
      <c r="M25277" s="950"/>
      <c r="N25277"/>
      <c r="O25277"/>
    </row>
    <row r="25278" spans="1:15">
      <c r="A25278" t="s">
        <v>1917</v>
      </c>
      <c r="B25278" s="950"/>
      <c r="C25278"/>
      <c r="D25278"/>
      <c r="E25278"/>
      <c r="F25278"/>
      <c r="G25278"/>
      <c r="H25278"/>
      <c r="I25278"/>
      <c r="J25278"/>
      <c r="K25278"/>
      <c r="L25278"/>
      <c r="M25278" s="950"/>
      <c r="N25278"/>
      <c r="O25278"/>
    </row>
    <row r="25279" spans="1:15">
      <c r="A25279" t="s">
        <v>1917</v>
      </c>
      <c r="B25279" s="950"/>
      <c r="C25279"/>
      <c r="D25279"/>
      <c r="E25279"/>
      <c r="F25279"/>
      <c r="G25279"/>
      <c r="H25279"/>
      <c r="I25279"/>
      <c r="J25279"/>
      <c r="K25279"/>
      <c r="L25279"/>
      <c r="M25279" s="950"/>
      <c r="N25279"/>
      <c r="O25279"/>
    </row>
    <row r="25280" spans="1:15">
      <c r="A25280" t="s">
        <v>1917</v>
      </c>
      <c r="B25280" s="950"/>
      <c r="C25280"/>
      <c r="D25280"/>
      <c r="E25280"/>
      <c r="F25280"/>
      <c r="G25280"/>
      <c r="H25280"/>
      <c r="I25280"/>
      <c r="J25280"/>
      <c r="K25280"/>
      <c r="L25280"/>
      <c r="M25280" s="950"/>
      <c r="N25280"/>
      <c r="O25280"/>
    </row>
    <row r="25281" spans="1:15">
      <c r="A25281" t="s">
        <v>1917</v>
      </c>
      <c r="B25281" s="950"/>
      <c r="C25281"/>
      <c r="D25281"/>
      <c r="E25281"/>
      <c r="F25281"/>
      <c r="G25281"/>
      <c r="H25281"/>
      <c r="I25281"/>
      <c r="J25281"/>
      <c r="K25281"/>
      <c r="L25281"/>
      <c r="M25281" s="950"/>
      <c r="N25281"/>
      <c r="O25281"/>
    </row>
    <row r="25282" spans="1:15">
      <c r="A25282" t="s">
        <v>1917</v>
      </c>
      <c r="B25282" s="950"/>
      <c r="C25282"/>
      <c r="D25282"/>
      <c r="E25282"/>
      <c r="F25282"/>
      <c r="G25282"/>
      <c r="H25282"/>
      <c r="I25282"/>
      <c r="J25282"/>
      <c r="K25282"/>
      <c r="L25282"/>
      <c r="M25282" s="950"/>
      <c r="N25282"/>
      <c r="O25282"/>
    </row>
    <row r="25283" spans="1:15">
      <c r="A25283" t="s">
        <v>1917</v>
      </c>
      <c r="B25283" s="950"/>
      <c r="C25283"/>
      <c r="D25283"/>
      <c r="E25283"/>
      <c r="F25283"/>
      <c r="G25283"/>
      <c r="H25283"/>
      <c r="I25283"/>
      <c r="J25283"/>
      <c r="K25283"/>
      <c r="L25283"/>
      <c r="M25283" s="950"/>
      <c r="N25283"/>
      <c r="O25283"/>
    </row>
    <row r="25284" spans="1:15">
      <c r="A25284" t="s">
        <v>1917</v>
      </c>
      <c r="B25284" s="950"/>
      <c r="C25284"/>
      <c r="D25284"/>
      <c r="E25284"/>
      <c r="F25284"/>
      <c r="G25284"/>
      <c r="H25284"/>
      <c r="I25284"/>
      <c r="J25284"/>
      <c r="K25284"/>
      <c r="L25284"/>
      <c r="M25284" s="950"/>
      <c r="N25284"/>
      <c r="O25284"/>
    </row>
    <row r="25285" spans="1:15">
      <c r="A25285" t="s">
        <v>1917</v>
      </c>
      <c r="B25285" s="950"/>
      <c r="C25285"/>
      <c r="D25285"/>
      <c r="E25285"/>
      <c r="F25285"/>
      <c r="G25285"/>
      <c r="H25285"/>
      <c r="I25285"/>
      <c r="J25285"/>
      <c r="K25285"/>
      <c r="L25285"/>
      <c r="M25285" s="950"/>
      <c r="N25285"/>
      <c r="O25285"/>
    </row>
    <row r="25286" spans="1:15">
      <c r="A25286" t="s">
        <v>1917</v>
      </c>
      <c r="B25286" s="950"/>
      <c r="C25286"/>
      <c r="D25286"/>
      <c r="E25286"/>
      <c r="F25286"/>
      <c r="G25286"/>
      <c r="H25286"/>
      <c r="I25286"/>
      <c r="J25286"/>
      <c r="K25286"/>
      <c r="L25286"/>
      <c r="M25286" s="950"/>
      <c r="N25286"/>
      <c r="O25286"/>
    </row>
    <row r="25287" spans="1:15">
      <c r="A25287" t="s">
        <v>1917</v>
      </c>
      <c r="B25287" s="950"/>
      <c r="C25287"/>
      <c r="D25287"/>
      <c r="E25287"/>
      <c r="F25287"/>
      <c r="G25287"/>
      <c r="H25287"/>
      <c r="I25287"/>
      <c r="J25287"/>
      <c r="K25287"/>
      <c r="L25287"/>
      <c r="M25287" s="950"/>
      <c r="N25287"/>
      <c r="O25287"/>
    </row>
    <row r="25288" spans="1:15">
      <c r="A25288" t="s">
        <v>1917</v>
      </c>
      <c r="B25288" s="950"/>
      <c r="C25288"/>
      <c r="D25288"/>
      <c r="E25288"/>
      <c r="F25288"/>
      <c r="G25288"/>
      <c r="H25288"/>
      <c r="I25288"/>
      <c r="J25288"/>
      <c r="K25288"/>
      <c r="L25288"/>
      <c r="M25288" s="950"/>
      <c r="N25288"/>
      <c r="O25288"/>
    </row>
    <row r="25289" spans="1:15">
      <c r="A25289" t="s">
        <v>1917</v>
      </c>
      <c r="B25289" s="950"/>
      <c r="C25289"/>
      <c r="D25289"/>
      <c r="E25289"/>
      <c r="F25289"/>
      <c r="G25289"/>
      <c r="H25289"/>
      <c r="I25289"/>
      <c r="J25289"/>
      <c r="K25289"/>
      <c r="L25289"/>
      <c r="M25289" s="950"/>
      <c r="N25289"/>
      <c r="O25289"/>
    </row>
    <row r="25290" spans="1:15">
      <c r="A25290" t="s">
        <v>1917</v>
      </c>
      <c r="B25290" s="950"/>
      <c r="C25290"/>
      <c r="D25290"/>
      <c r="E25290"/>
      <c r="F25290"/>
      <c r="G25290"/>
      <c r="H25290"/>
      <c r="I25290"/>
      <c r="J25290"/>
      <c r="K25290"/>
      <c r="L25290"/>
      <c r="M25290" s="950"/>
      <c r="N25290"/>
      <c r="O25290"/>
    </row>
    <row r="25291" spans="1:15">
      <c r="A25291" t="s">
        <v>1917</v>
      </c>
      <c r="B25291" s="950"/>
      <c r="C25291"/>
      <c r="D25291"/>
      <c r="E25291"/>
      <c r="F25291"/>
      <c r="G25291"/>
      <c r="H25291"/>
      <c r="I25291"/>
      <c r="J25291"/>
      <c r="K25291"/>
      <c r="L25291"/>
      <c r="M25291" s="950"/>
      <c r="N25291"/>
      <c r="O25291"/>
    </row>
    <row r="25292" spans="1:15">
      <c r="A25292" t="s">
        <v>1917</v>
      </c>
      <c r="B25292" s="950"/>
      <c r="C25292"/>
      <c r="D25292"/>
      <c r="E25292"/>
      <c r="F25292"/>
      <c r="G25292"/>
      <c r="H25292"/>
      <c r="I25292"/>
      <c r="J25292"/>
      <c r="K25292"/>
      <c r="L25292"/>
      <c r="M25292" s="950"/>
      <c r="N25292"/>
      <c r="O25292"/>
    </row>
    <row r="25293" spans="1:15">
      <c r="A25293" t="s">
        <v>1917</v>
      </c>
      <c r="B25293" s="950"/>
      <c r="C25293"/>
      <c r="D25293"/>
      <c r="E25293"/>
      <c r="F25293"/>
      <c r="G25293"/>
      <c r="H25293"/>
      <c r="I25293"/>
      <c r="J25293"/>
      <c r="K25293"/>
      <c r="L25293"/>
      <c r="M25293" s="950"/>
      <c r="N25293"/>
      <c r="O25293"/>
    </row>
    <row r="25294" spans="1:15">
      <c r="A25294" t="s">
        <v>1917</v>
      </c>
      <c r="B25294" s="950"/>
      <c r="C25294"/>
      <c r="D25294"/>
      <c r="E25294"/>
      <c r="F25294"/>
      <c r="G25294"/>
      <c r="H25294"/>
      <c r="I25294"/>
      <c r="J25294"/>
      <c r="K25294"/>
      <c r="L25294"/>
      <c r="M25294" s="950"/>
      <c r="N25294"/>
      <c r="O25294"/>
    </row>
    <row r="25295" spans="1:15">
      <c r="A25295" t="s">
        <v>1917</v>
      </c>
      <c r="B25295" s="950"/>
      <c r="C25295"/>
      <c r="D25295"/>
      <c r="E25295"/>
      <c r="F25295"/>
      <c r="G25295"/>
      <c r="H25295"/>
      <c r="I25295"/>
      <c r="J25295"/>
      <c r="K25295"/>
      <c r="L25295"/>
      <c r="M25295" s="950"/>
      <c r="N25295"/>
      <c r="O25295"/>
    </row>
    <row r="25296" spans="1:15">
      <c r="A25296" t="s">
        <v>1917</v>
      </c>
      <c r="B25296" s="950"/>
      <c r="C25296"/>
      <c r="D25296"/>
      <c r="E25296"/>
      <c r="F25296"/>
      <c r="G25296"/>
      <c r="H25296"/>
      <c r="I25296"/>
      <c r="J25296"/>
      <c r="K25296"/>
      <c r="L25296"/>
      <c r="M25296" s="950"/>
      <c r="N25296"/>
      <c r="O25296"/>
    </row>
    <row r="25297" spans="1:15">
      <c r="A25297" t="s">
        <v>1917</v>
      </c>
      <c r="B25297" s="950"/>
      <c r="C25297"/>
      <c r="D25297"/>
      <c r="E25297"/>
      <c r="F25297"/>
      <c r="G25297"/>
      <c r="H25297"/>
      <c r="I25297"/>
      <c r="J25297"/>
      <c r="K25297"/>
      <c r="L25297"/>
      <c r="M25297" s="950"/>
      <c r="N25297"/>
      <c r="O25297"/>
    </row>
    <row r="25298" spans="1:15">
      <c r="A25298" t="s">
        <v>1917</v>
      </c>
      <c r="B25298" s="950"/>
      <c r="C25298"/>
      <c r="D25298"/>
      <c r="E25298"/>
      <c r="F25298"/>
      <c r="G25298"/>
      <c r="H25298"/>
      <c r="I25298"/>
      <c r="J25298"/>
      <c r="K25298"/>
      <c r="L25298"/>
      <c r="M25298" s="950"/>
      <c r="N25298"/>
      <c r="O25298"/>
    </row>
    <row r="25299" spans="1:15">
      <c r="A25299" t="s">
        <v>1917</v>
      </c>
      <c r="B25299" s="950"/>
      <c r="C25299"/>
      <c r="D25299"/>
      <c r="E25299"/>
      <c r="F25299"/>
      <c r="G25299"/>
      <c r="H25299"/>
      <c r="I25299"/>
      <c r="J25299"/>
      <c r="K25299"/>
      <c r="L25299"/>
      <c r="M25299" s="950"/>
      <c r="N25299"/>
      <c r="O25299"/>
    </row>
    <row r="25300" spans="1:15">
      <c r="A25300" t="s">
        <v>1917</v>
      </c>
      <c r="B25300" s="950"/>
      <c r="C25300"/>
      <c r="D25300"/>
      <c r="E25300"/>
      <c r="F25300"/>
      <c r="G25300"/>
      <c r="H25300"/>
      <c r="I25300"/>
      <c r="J25300"/>
      <c r="K25300"/>
      <c r="L25300"/>
      <c r="M25300" s="950"/>
      <c r="N25300"/>
      <c r="O25300"/>
    </row>
    <row r="25301" spans="1:15">
      <c r="A25301" t="s">
        <v>1917</v>
      </c>
      <c r="B25301" s="950"/>
      <c r="C25301"/>
      <c r="D25301"/>
      <c r="E25301"/>
      <c r="F25301"/>
      <c r="G25301"/>
      <c r="H25301"/>
      <c r="I25301"/>
      <c r="J25301"/>
      <c r="K25301"/>
      <c r="L25301"/>
      <c r="M25301" s="950"/>
      <c r="N25301"/>
      <c r="O25301"/>
    </row>
    <row r="25302" spans="1:15">
      <c r="A25302" t="s">
        <v>1917</v>
      </c>
      <c r="B25302" s="950"/>
      <c r="C25302"/>
      <c r="D25302"/>
      <c r="E25302"/>
      <c r="F25302"/>
      <c r="G25302"/>
      <c r="H25302"/>
      <c r="I25302"/>
      <c r="J25302"/>
      <c r="K25302"/>
      <c r="L25302"/>
      <c r="M25302" s="950"/>
      <c r="N25302"/>
      <c r="O25302"/>
    </row>
    <row r="25303" spans="1:15">
      <c r="A25303" t="s">
        <v>1917</v>
      </c>
      <c r="B25303" s="950"/>
      <c r="C25303"/>
      <c r="D25303"/>
      <c r="E25303"/>
      <c r="F25303"/>
      <c r="G25303"/>
      <c r="H25303"/>
      <c r="I25303"/>
      <c r="J25303"/>
      <c r="K25303"/>
      <c r="L25303"/>
      <c r="M25303" s="950"/>
      <c r="N25303"/>
      <c r="O25303"/>
    </row>
    <row r="25304" spans="1:15">
      <c r="A25304" t="s">
        <v>1917</v>
      </c>
      <c r="B25304" s="950"/>
      <c r="C25304"/>
      <c r="D25304"/>
      <c r="E25304"/>
      <c r="F25304"/>
      <c r="G25304"/>
      <c r="H25304"/>
      <c r="I25304"/>
      <c r="J25304"/>
      <c r="K25304"/>
      <c r="L25304"/>
      <c r="M25304" s="950"/>
      <c r="N25304"/>
      <c r="O25304"/>
    </row>
    <row r="25305" spans="1:15">
      <c r="A25305" t="s">
        <v>1917</v>
      </c>
      <c r="B25305" s="950"/>
      <c r="C25305"/>
      <c r="D25305"/>
      <c r="E25305"/>
      <c r="F25305"/>
      <c r="G25305"/>
      <c r="H25305"/>
      <c r="I25305"/>
      <c r="J25305"/>
      <c r="K25305"/>
      <c r="L25305"/>
      <c r="M25305" s="950"/>
      <c r="N25305"/>
      <c r="O25305"/>
    </row>
    <row r="25306" spans="1:15">
      <c r="A25306" t="s">
        <v>1917</v>
      </c>
      <c r="B25306" s="950"/>
      <c r="C25306"/>
      <c r="D25306"/>
      <c r="E25306"/>
      <c r="F25306"/>
      <c r="G25306"/>
      <c r="H25306"/>
      <c r="I25306"/>
      <c r="J25306"/>
      <c r="K25306"/>
      <c r="L25306"/>
      <c r="M25306" s="950"/>
      <c r="N25306"/>
      <c r="O25306"/>
    </row>
    <row r="25307" spans="1:15">
      <c r="A25307" t="s">
        <v>1917</v>
      </c>
      <c r="B25307" s="950"/>
      <c r="C25307"/>
      <c r="D25307"/>
      <c r="E25307"/>
      <c r="F25307"/>
      <c r="G25307"/>
      <c r="H25307"/>
      <c r="I25307"/>
      <c r="J25307"/>
      <c r="K25307"/>
      <c r="L25307"/>
      <c r="M25307" s="950"/>
      <c r="N25307"/>
      <c r="O25307"/>
    </row>
    <row r="25308" spans="1:15">
      <c r="A25308" t="s">
        <v>1917</v>
      </c>
      <c r="B25308" s="950"/>
      <c r="C25308"/>
      <c r="D25308"/>
      <c r="E25308"/>
      <c r="F25308"/>
      <c r="G25308"/>
      <c r="H25308"/>
      <c r="I25308"/>
      <c r="J25308"/>
      <c r="K25308"/>
      <c r="L25308"/>
      <c r="M25308" s="950"/>
      <c r="N25308"/>
      <c r="O25308"/>
    </row>
    <row r="25309" spans="1:15">
      <c r="A25309" t="s">
        <v>1917</v>
      </c>
      <c r="B25309" s="950"/>
      <c r="C25309"/>
      <c r="D25309"/>
      <c r="E25309"/>
      <c r="F25309"/>
      <c r="G25309"/>
      <c r="H25309"/>
      <c r="I25309"/>
      <c r="J25309"/>
      <c r="K25309"/>
      <c r="L25309"/>
      <c r="M25309" s="950"/>
      <c r="N25309"/>
      <c r="O25309"/>
    </row>
    <row r="25310" spans="1:15">
      <c r="A25310" t="s">
        <v>1917</v>
      </c>
      <c r="B25310" s="950"/>
      <c r="C25310"/>
      <c r="D25310"/>
      <c r="E25310"/>
      <c r="F25310"/>
      <c r="G25310"/>
      <c r="H25310"/>
      <c r="I25310"/>
      <c r="J25310"/>
      <c r="K25310"/>
      <c r="L25310"/>
      <c r="M25310" s="950"/>
      <c r="N25310"/>
      <c r="O25310"/>
    </row>
    <row r="25311" spans="1:15">
      <c r="A25311" t="s">
        <v>1917</v>
      </c>
      <c r="B25311" s="950"/>
      <c r="C25311"/>
      <c r="D25311"/>
      <c r="E25311"/>
      <c r="F25311"/>
      <c r="G25311"/>
      <c r="H25311"/>
      <c r="I25311"/>
      <c r="J25311"/>
      <c r="K25311"/>
      <c r="L25311"/>
      <c r="M25311" s="950"/>
      <c r="N25311"/>
      <c r="O25311"/>
    </row>
    <row r="25312" spans="1:15">
      <c r="A25312" t="s">
        <v>1917</v>
      </c>
      <c r="B25312" s="950"/>
      <c r="C25312"/>
      <c r="D25312"/>
      <c r="E25312"/>
      <c r="F25312"/>
      <c r="G25312"/>
      <c r="H25312"/>
      <c r="I25312"/>
      <c r="J25312"/>
      <c r="K25312"/>
      <c r="L25312"/>
      <c r="M25312" s="950"/>
      <c r="N25312"/>
      <c r="O25312"/>
    </row>
    <row r="25313" spans="1:15">
      <c r="A25313" t="s">
        <v>1917</v>
      </c>
      <c r="B25313" s="950"/>
      <c r="C25313"/>
      <c r="D25313"/>
      <c r="E25313"/>
      <c r="F25313"/>
      <c r="G25313"/>
      <c r="H25313"/>
      <c r="I25313"/>
      <c r="J25313"/>
      <c r="K25313"/>
      <c r="L25313"/>
      <c r="M25313" s="950"/>
      <c r="N25313"/>
      <c r="O25313"/>
    </row>
    <row r="25314" spans="1:15">
      <c r="A25314" t="s">
        <v>1917</v>
      </c>
      <c r="B25314" s="950"/>
      <c r="C25314"/>
      <c r="D25314"/>
      <c r="E25314"/>
      <c r="F25314"/>
      <c r="G25314"/>
      <c r="H25314"/>
      <c r="I25314"/>
      <c r="J25314"/>
      <c r="K25314"/>
      <c r="L25314"/>
      <c r="M25314" s="950"/>
      <c r="N25314"/>
      <c r="O25314"/>
    </row>
    <row r="25315" spans="1:15">
      <c r="A25315" t="s">
        <v>1917</v>
      </c>
      <c r="B25315" s="950"/>
      <c r="C25315"/>
      <c r="D25315"/>
      <c r="E25315"/>
      <c r="F25315"/>
      <c r="G25315"/>
      <c r="H25315"/>
      <c r="I25315"/>
      <c r="J25315"/>
      <c r="K25315"/>
      <c r="L25315"/>
      <c r="M25315" s="950"/>
      <c r="N25315"/>
      <c r="O25315"/>
    </row>
    <row r="25316" spans="1:15">
      <c r="A25316" t="s">
        <v>1917</v>
      </c>
      <c r="B25316" s="950"/>
      <c r="C25316"/>
      <c r="D25316"/>
      <c r="E25316"/>
      <c r="F25316"/>
      <c r="G25316"/>
      <c r="H25316"/>
      <c r="I25316"/>
      <c r="J25316"/>
      <c r="K25316"/>
      <c r="L25316"/>
      <c r="M25316" s="950"/>
      <c r="N25316"/>
      <c r="O25316"/>
    </row>
    <row r="25317" spans="1:15">
      <c r="A25317" t="s">
        <v>1917</v>
      </c>
      <c r="B25317" s="950"/>
      <c r="C25317"/>
      <c r="D25317"/>
      <c r="E25317"/>
      <c r="F25317"/>
      <c r="G25317"/>
      <c r="H25317"/>
      <c r="I25317"/>
      <c r="J25317"/>
      <c r="K25317"/>
      <c r="L25317"/>
      <c r="M25317" s="950"/>
      <c r="N25317"/>
      <c r="O25317"/>
    </row>
    <row r="25318" spans="1:15">
      <c r="A25318" t="s">
        <v>1917</v>
      </c>
      <c r="B25318" s="950"/>
      <c r="C25318"/>
      <c r="D25318"/>
      <c r="E25318"/>
      <c r="F25318"/>
      <c r="G25318"/>
      <c r="H25318"/>
      <c r="I25318"/>
      <c r="J25318"/>
      <c r="K25318"/>
      <c r="L25318"/>
      <c r="M25318" s="950"/>
      <c r="N25318"/>
      <c r="O25318"/>
    </row>
    <row r="25319" spans="1:15">
      <c r="A25319" t="s">
        <v>1917</v>
      </c>
      <c r="B25319" s="950"/>
      <c r="C25319"/>
      <c r="D25319"/>
      <c r="E25319"/>
      <c r="F25319"/>
      <c r="G25319"/>
      <c r="H25319"/>
      <c r="I25319"/>
      <c r="J25319"/>
      <c r="K25319"/>
      <c r="L25319"/>
      <c r="M25319" s="950"/>
      <c r="N25319"/>
      <c r="O25319"/>
    </row>
    <row r="25320" spans="1:15">
      <c r="A25320" t="s">
        <v>1917</v>
      </c>
      <c r="B25320" s="950"/>
      <c r="C25320"/>
      <c r="D25320"/>
      <c r="E25320"/>
      <c r="F25320"/>
      <c r="G25320"/>
      <c r="H25320"/>
      <c r="I25320"/>
      <c r="J25320"/>
      <c r="K25320"/>
      <c r="L25320"/>
      <c r="M25320" s="950"/>
      <c r="N25320"/>
      <c r="O25320"/>
    </row>
    <row r="25321" spans="1:15">
      <c r="A25321" t="s">
        <v>1917</v>
      </c>
      <c r="B25321" s="950"/>
      <c r="C25321"/>
      <c r="D25321"/>
      <c r="E25321"/>
      <c r="F25321"/>
      <c r="G25321"/>
      <c r="H25321"/>
      <c r="I25321"/>
      <c r="J25321"/>
      <c r="K25321"/>
      <c r="L25321"/>
      <c r="M25321" s="950"/>
      <c r="N25321"/>
      <c r="O25321"/>
    </row>
    <row r="25322" spans="1:15">
      <c r="A25322" t="s">
        <v>1917</v>
      </c>
      <c r="B25322" s="950"/>
      <c r="C25322"/>
      <c r="D25322"/>
      <c r="E25322"/>
      <c r="F25322"/>
      <c r="G25322"/>
      <c r="H25322"/>
      <c r="I25322"/>
      <c r="J25322"/>
      <c r="K25322"/>
      <c r="L25322"/>
      <c r="M25322" s="950"/>
      <c r="N25322"/>
      <c r="O25322"/>
    </row>
    <row r="25323" spans="1:15">
      <c r="A25323" t="s">
        <v>1917</v>
      </c>
      <c r="B25323" s="950"/>
      <c r="C25323"/>
      <c r="D25323"/>
      <c r="E25323"/>
      <c r="F25323"/>
      <c r="G25323"/>
      <c r="H25323"/>
      <c r="I25323"/>
      <c r="J25323"/>
      <c r="K25323"/>
      <c r="L25323"/>
      <c r="M25323" s="950"/>
      <c r="N25323"/>
      <c r="O25323"/>
    </row>
    <row r="25324" spans="1:15">
      <c r="A25324" t="s">
        <v>1917</v>
      </c>
      <c r="B25324" s="950"/>
      <c r="C25324"/>
      <c r="D25324"/>
      <c r="E25324"/>
      <c r="F25324"/>
      <c r="G25324"/>
      <c r="H25324"/>
      <c r="I25324"/>
      <c r="J25324"/>
      <c r="K25324"/>
      <c r="L25324"/>
      <c r="M25324" s="950"/>
      <c r="N25324"/>
      <c r="O25324"/>
    </row>
    <row r="25325" spans="1:15">
      <c r="A25325" t="s">
        <v>1917</v>
      </c>
      <c r="B25325" s="950"/>
      <c r="C25325"/>
      <c r="D25325"/>
      <c r="E25325"/>
      <c r="F25325"/>
      <c r="G25325"/>
      <c r="H25325"/>
      <c r="I25325"/>
      <c r="J25325"/>
      <c r="K25325"/>
      <c r="L25325"/>
      <c r="M25325" s="950"/>
      <c r="N25325"/>
      <c r="O25325"/>
    </row>
    <row r="25326" spans="1:15">
      <c r="A25326" t="s">
        <v>1917</v>
      </c>
      <c r="B25326" s="950"/>
      <c r="C25326"/>
      <c r="D25326"/>
      <c r="E25326"/>
      <c r="F25326"/>
      <c r="G25326"/>
      <c r="H25326"/>
      <c r="I25326"/>
      <c r="J25326"/>
      <c r="K25326"/>
      <c r="L25326"/>
      <c r="M25326" s="950"/>
      <c r="N25326"/>
      <c r="O25326"/>
    </row>
    <row r="25327" spans="1:15">
      <c r="A25327" t="s">
        <v>1917</v>
      </c>
      <c r="B25327" s="950"/>
      <c r="C25327"/>
      <c r="D25327"/>
      <c r="E25327"/>
      <c r="F25327"/>
      <c r="G25327"/>
      <c r="H25327"/>
      <c r="I25327"/>
      <c r="J25327"/>
      <c r="K25327"/>
      <c r="L25327"/>
      <c r="M25327" s="950"/>
      <c r="N25327"/>
      <c r="O25327"/>
    </row>
    <row r="25328" spans="1:15">
      <c r="A25328" t="s">
        <v>1917</v>
      </c>
      <c r="B25328" s="950"/>
      <c r="C25328"/>
      <c r="D25328"/>
      <c r="E25328"/>
      <c r="F25328"/>
      <c r="G25328"/>
      <c r="H25328"/>
      <c r="I25328"/>
      <c r="J25328"/>
      <c r="K25328"/>
      <c r="L25328"/>
      <c r="M25328" s="950"/>
      <c r="N25328"/>
      <c r="O25328"/>
    </row>
    <row r="25329" spans="1:15">
      <c r="A25329" t="s">
        <v>1917</v>
      </c>
      <c r="B25329" s="950"/>
      <c r="C25329"/>
      <c r="D25329"/>
      <c r="E25329"/>
      <c r="F25329"/>
      <c r="G25329"/>
      <c r="H25329"/>
      <c r="I25329"/>
      <c r="J25329"/>
      <c r="K25329"/>
      <c r="L25329"/>
      <c r="M25329" s="950"/>
      <c r="N25329"/>
      <c r="O25329"/>
    </row>
    <row r="25330" spans="1:15">
      <c r="A25330" t="s">
        <v>1917</v>
      </c>
      <c r="B25330" s="950"/>
      <c r="C25330"/>
      <c r="D25330"/>
      <c r="E25330"/>
      <c r="F25330"/>
      <c r="G25330"/>
      <c r="H25330"/>
      <c r="I25330"/>
      <c r="J25330"/>
      <c r="K25330"/>
      <c r="L25330"/>
      <c r="M25330" s="950"/>
      <c r="N25330"/>
      <c r="O25330"/>
    </row>
    <row r="25331" spans="1:15">
      <c r="A25331" t="s">
        <v>1917</v>
      </c>
      <c r="B25331" s="950"/>
      <c r="C25331"/>
      <c r="D25331"/>
      <c r="E25331"/>
      <c r="F25331"/>
      <c r="G25331"/>
      <c r="H25331"/>
      <c r="I25331"/>
      <c r="J25331"/>
      <c r="K25331"/>
      <c r="L25331"/>
      <c r="M25331" s="950"/>
      <c r="N25331"/>
      <c r="O25331"/>
    </row>
    <row r="25332" spans="1:15">
      <c r="A25332" t="s">
        <v>1917</v>
      </c>
      <c r="B25332" s="950"/>
      <c r="C25332"/>
      <c r="D25332"/>
      <c r="E25332"/>
      <c r="F25332"/>
      <c r="G25332"/>
      <c r="H25332"/>
      <c r="I25332"/>
      <c r="J25332"/>
      <c r="K25332"/>
      <c r="L25332"/>
      <c r="M25332" s="950"/>
      <c r="N25332"/>
      <c r="O25332"/>
    </row>
    <row r="25333" spans="1:15">
      <c r="A25333" t="s">
        <v>1917</v>
      </c>
      <c r="B25333" s="950"/>
      <c r="C25333"/>
      <c r="D25333"/>
      <c r="E25333"/>
      <c r="F25333"/>
      <c r="G25333"/>
      <c r="H25333"/>
      <c r="I25333"/>
      <c r="J25333"/>
      <c r="K25333"/>
      <c r="L25333"/>
      <c r="M25333" s="950"/>
      <c r="N25333"/>
      <c r="O25333"/>
    </row>
    <row r="25334" spans="1:15">
      <c r="A25334" t="s">
        <v>1917</v>
      </c>
      <c r="B25334" s="950"/>
      <c r="C25334"/>
      <c r="D25334"/>
      <c r="E25334"/>
      <c r="F25334"/>
      <c r="G25334"/>
      <c r="H25334"/>
      <c r="I25334"/>
      <c r="J25334"/>
      <c r="K25334"/>
      <c r="L25334"/>
      <c r="M25334" s="950"/>
      <c r="N25334"/>
      <c r="O25334"/>
    </row>
    <row r="25335" spans="1:15">
      <c r="A25335" t="s">
        <v>1917</v>
      </c>
      <c r="B25335" s="950"/>
      <c r="C25335"/>
      <c r="D25335"/>
      <c r="E25335"/>
      <c r="F25335"/>
      <c r="G25335"/>
      <c r="H25335"/>
      <c r="I25335"/>
      <c r="J25335"/>
      <c r="K25335"/>
      <c r="L25335"/>
      <c r="M25335" s="950"/>
      <c r="N25335"/>
      <c r="O25335"/>
    </row>
    <row r="25336" spans="1:15">
      <c r="A25336" t="s">
        <v>1917</v>
      </c>
      <c r="B25336" s="950"/>
      <c r="C25336"/>
      <c r="D25336"/>
      <c r="E25336"/>
      <c r="F25336"/>
      <c r="G25336"/>
      <c r="H25336"/>
      <c r="I25336"/>
      <c r="J25336"/>
      <c r="K25336"/>
      <c r="L25336"/>
      <c r="M25336" s="950"/>
      <c r="N25336"/>
      <c r="O25336"/>
    </row>
    <row r="25337" spans="1:15">
      <c r="A25337" t="s">
        <v>1917</v>
      </c>
      <c r="B25337" s="950"/>
      <c r="C25337"/>
      <c r="D25337"/>
      <c r="E25337"/>
      <c r="F25337"/>
      <c r="G25337"/>
      <c r="H25337"/>
      <c r="I25337"/>
      <c r="J25337"/>
      <c r="K25337"/>
      <c r="L25337"/>
      <c r="M25337" s="950"/>
      <c r="N25337"/>
      <c r="O25337"/>
    </row>
    <row r="25338" spans="1:15">
      <c r="A25338" t="s">
        <v>1917</v>
      </c>
      <c r="B25338" s="950"/>
      <c r="C25338"/>
      <c r="D25338"/>
      <c r="E25338"/>
      <c r="F25338"/>
      <c r="G25338"/>
      <c r="H25338"/>
      <c r="I25338"/>
      <c r="J25338"/>
      <c r="K25338"/>
      <c r="L25338"/>
      <c r="M25338" s="950"/>
      <c r="N25338"/>
      <c r="O25338"/>
    </row>
    <row r="25339" spans="1:15">
      <c r="A25339" t="s">
        <v>1917</v>
      </c>
      <c r="B25339" s="950"/>
      <c r="C25339"/>
      <c r="D25339"/>
      <c r="E25339"/>
      <c r="F25339"/>
      <c r="G25339"/>
      <c r="H25339"/>
      <c r="I25339"/>
      <c r="J25339"/>
      <c r="K25339"/>
      <c r="L25339"/>
      <c r="M25339" s="950"/>
      <c r="N25339"/>
      <c r="O25339"/>
    </row>
    <row r="25340" spans="1:15">
      <c r="A25340" t="s">
        <v>1917</v>
      </c>
      <c r="B25340" s="950"/>
      <c r="C25340"/>
      <c r="D25340"/>
      <c r="E25340"/>
      <c r="F25340"/>
      <c r="G25340"/>
      <c r="H25340"/>
      <c r="I25340"/>
      <c r="J25340"/>
      <c r="K25340"/>
      <c r="L25340"/>
      <c r="M25340" s="950"/>
      <c r="N25340"/>
      <c r="O25340"/>
    </row>
    <row r="25341" spans="1:15">
      <c r="A25341" t="s">
        <v>1917</v>
      </c>
      <c r="B25341" s="950"/>
      <c r="C25341"/>
      <c r="D25341"/>
      <c r="E25341"/>
      <c r="F25341"/>
      <c r="G25341"/>
      <c r="H25341"/>
      <c r="I25341"/>
      <c r="J25341"/>
      <c r="K25341"/>
      <c r="L25341"/>
      <c r="M25341" s="950"/>
      <c r="N25341"/>
      <c r="O25341"/>
    </row>
    <row r="25342" spans="1:15">
      <c r="A25342" t="s">
        <v>1917</v>
      </c>
      <c r="B25342" s="950"/>
      <c r="C25342"/>
      <c r="D25342"/>
      <c r="E25342"/>
      <c r="F25342"/>
      <c r="G25342"/>
      <c r="H25342"/>
      <c r="I25342"/>
      <c r="J25342"/>
      <c r="K25342"/>
      <c r="L25342"/>
      <c r="M25342" s="950"/>
      <c r="N25342"/>
      <c r="O25342"/>
    </row>
    <row r="25343" spans="1:15">
      <c r="A25343" t="s">
        <v>1917</v>
      </c>
      <c r="B25343" s="950"/>
      <c r="C25343"/>
      <c r="D25343"/>
      <c r="E25343"/>
      <c r="F25343"/>
      <c r="G25343"/>
      <c r="H25343"/>
      <c r="I25343"/>
      <c r="J25343"/>
      <c r="K25343"/>
      <c r="L25343"/>
      <c r="M25343" s="950"/>
      <c r="N25343"/>
      <c r="O25343"/>
    </row>
    <row r="25344" spans="1:15">
      <c r="A25344" t="s">
        <v>1917</v>
      </c>
      <c r="B25344" s="950"/>
      <c r="C25344"/>
      <c r="D25344"/>
      <c r="E25344"/>
      <c r="F25344"/>
      <c r="G25344"/>
      <c r="H25344"/>
      <c r="I25344"/>
      <c r="J25344"/>
      <c r="K25344"/>
      <c r="L25344"/>
      <c r="M25344" s="950"/>
      <c r="N25344"/>
      <c r="O25344"/>
    </row>
    <row r="25345" spans="1:15">
      <c r="A25345" t="s">
        <v>1917</v>
      </c>
      <c r="B25345" s="950"/>
      <c r="C25345"/>
      <c r="D25345"/>
      <c r="E25345"/>
      <c r="F25345"/>
      <c r="G25345"/>
      <c r="H25345"/>
      <c r="I25345"/>
      <c r="J25345"/>
      <c r="K25345"/>
      <c r="L25345"/>
      <c r="M25345" s="950"/>
      <c r="N25345"/>
      <c r="O25345"/>
    </row>
    <row r="25346" spans="1:15">
      <c r="A25346" t="s">
        <v>1917</v>
      </c>
      <c r="B25346" s="950"/>
      <c r="C25346"/>
      <c r="D25346"/>
      <c r="E25346"/>
      <c r="F25346"/>
      <c r="G25346"/>
      <c r="H25346"/>
      <c r="I25346"/>
      <c r="J25346"/>
      <c r="K25346"/>
      <c r="L25346"/>
      <c r="M25346" s="950"/>
      <c r="N25346"/>
      <c r="O25346"/>
    </row>
    <row r="25347" spans="1:15">
      <c r="A25347" t="s">
        <v>1917</v>
      </c>
      <c r="B25347" s="950"/>
      <c r="C25347"/>
      <c r="D25347"/>
      <c r="E25347"/>
      <c r="F25347"/>
      <c r="G25347"/>
      <c r="H25347"/>
      <c r="I25347"/>
      <c r="J25347"/>
      <c r="K25347"/>
      <c r="L25347"/>
      <c r="M25347" s="950"/>
      <c r="N25347"/>
      <c r="O25347"/>
    </row>
    <row r="25348" spans="1:15">
      <c r="A25348" t="s">
        <v>1917</v>
      </c>
      <c r="B25348" s="950"/>
      <c r="C25348"/>
      <c r="D25348"/>
      <c r="E25348"/>
      <c r="F25348"/>
      <c r="G25348"/>
      <c r="H25348"/>
      <c r="I25348"/>
      <c r="J25348"/>
      <c r="K25348"/>
      <c r="L25348"/>
      <c r="M25348" s="950"/>
      <c r="N25348"/>
      <c r="O25348"/>
    </row>
    <row r="25349" spans="1:15">
      <c r="A25349" t="s">
        <v>1917</v>
      </c>
      <c r="B25349" s="950"/>
      <c r="C25349"/>
      <c r="D25349"/>
      <c r="E25349"/>
      <c r="F25349"/>
      <c r="G25349"/>
      <c r="H25349"/>
      <c r="I25349"/>
      <c r="J25349"/>
      <c r="K25349"/>
      <c r="L25349"/>
      <c r="M25349" s="950"/>
      <c r="N25349"/>
      <c r="O25349"/>
    </row>
    <row r="25350" spans="1:15">
      <c r="A25350" t="s">
        <v>1917</v>
      </c>
      <c r="B25350" s="950"/>
      <c r="C25350"/>
      <c r="D25350"/>
      <c r="E25350"/>
      <c r="F25350"/>
      <c r="G25350"/>
      <c r="H25350"/>
      <c r="I25350"/>
      <c r="J25350"/>
      <c r="K25350"/>
      <c r="L25350"/>
      <c r="M25350" s="950"/>
      <c r="N25350"/>
      <c r="O25350"/>
    </row>
    <row r="25351" spans="1:15">
      <c r="A25351" t="s">
        <v>1917</v>
      </c>
      <c r="B25351" s="950"/>
      <c r="C25351"/>
      <c r="D25351"/>
      <c r="E25351"/>
      <c r="F25351"/>
      <c r="G25351"/>
      <c r="H25351"/>
      <c r="I25351"/>
      <c r="J25351"/>
      <c r="K25351"/>
      <c r="L25351"/>
      <c r="M25351" s="950"/>
      <c r="N25351"/>
      <c r="O25351"/>
    </row>
    <row r="25352" spans="1:15">
      <c r="A25352" t="s">
        <v>1917</v>
      </c>
      <c r="B25352" s="950"/>
      <c r="C25352"/>
      <c r="D25352"/>
      <c r="E25352"/>
      <c r="F25352"/>
      <c r="G25352"/>
      <c r="H25352"/>
      <c r="I25352"/>
      <c r="J25352"/>
      <c r="K25352"/>
      <c r="L25352"/>
      <c r="M25352" s="950"/>
      <c r="N25352"/>
      <c r="O25352"/>
    </row>
    <row r="25353" spans="1:15">
      <c r="A25353" t="s">
        <v>1917</v>
      </c>
      <c r="B25353" s="950"/>
      <c r="C25353"/>
      <c r="D25353"/>
      <c r="E25353"/>
      <c r="F25353"/>
      <c r="G25353"/>
      <c r="H25353"/>
      <c r="I25353"/>
      <c r="J25353"/>
      <c r="K25353"/>
      <c r="L25353"/>
      <c r="M25353" s="950"/>
      <c r="N25353"/>
      <c r="O25353"/>
    </row>
    <row r="25354" spans="1:15">
      <c r="A25354" t="s">
        <v>1917</v>
      </c>
      <c r="B25354" s="950"/>
      <c r="C25354"/>
      <c r="D25354"/>
      <c r="E25354"/>
      <c r="F25354"/>
      <c r="G25354"/>
      <c r="H25354"/>
      <c r="I25354"/>
      <c r="J25354"/>
      <c r="K25354"/>
      <c r="L25354"/>
      <c r="M25354" s="950"/>
      <c r="N25354"/>
      <c r="O25354"/>
    </row>
    <row r="25355" spans="1:15">
      <c r="A25355" t="s">
        <v>1917</v>
      </c>
      <c r="B25355" s="950"/>
      <c r="C25355"/>
      <c r="D25355"/>
      <c r="E25355"/>
      <c r="F25355"/>
      <c r="G25355"/>
      <c r="H25355"/>
      <c r="I25355"/>
      <c r="J25355"/>
      <c r="K25355"/>
      <c r="L25355"/>
      <c r="M25355" s="950"/>
      <c r="N25355"/>
      <c r="O25355"/>
    </row>
    <row r="25356" spans="1:15">
      <c r="A25356" t="s">
        <v>1917</v>
      </c>
      <c r="B25356" s="950"/>
      <c r="C25356"/>
      <c r="D25356"/>
      <c r="E25356"/>
      <c r="F25356"/>
      <c r="G25356"/>
      <c r="H25356"/>
      <c r="I25356"/>
      <c r="J25356"/>
      <c r="K25356"/>
      <c r="L25356"/>
      <c r="M25356" s="950"/>
      <c r="N25356"/>
      <c r="O25356"/>
    </row>
    <row r="25357" spans="1:15">
      <c r="A25357" t="s">
        <v>1917</v>
      </c>
      <c r="B25357" s="950"/>
      <c r="C25357"/>
      <c r="D25357"/>
      <c r="E25357"/>
      <c r="F25357"/>
      <c r="G25357"/>
      <c r="H25357"/>
      <c r="I25357"/>
      <c r="J25357"/>
      <c r="K25357"/>
      <c r="L25357"/>
      <c r="M25357" s="950"/>
      <c r="N25357"/>
      <c r="O25357"/>
    </row>
    <row r="25358" spans="1:15">
      <c r="A25358" t="s">
        <v>1917</v>
      </c>
      <c r="B25358" s="950"/>
      <c r="C25358"/>
      <c r="D25358"/>
      <c r="E25358"/>
      <c r="F25358"/>
      <c r="G25358"/>
      <c r="H25358"/>
      <c r="I25358"/>
      <c r="J25358"/>
      <c r="K25358"/>
      <c r="L25358"/>
      <c r="M25358" s="950"/>
      <c r="N25358"/>
      <c r="O25358"/>
    </row>
    <row r="25359" spans="1:15">
      <c r="A25359" t="s">
        <v>1917</v>
      </c>
      <c r="B25359" s="950"/>
      <c r="C25359"/>
      <c r="D25359"/>
      <c r="E25359"/>
      <c r="F25359"/>
      <c r="G25359"/>
      <c r="H25359"/>
      <c r="I25359"/>
      <c r="J25359"/>
      <c r="K25359"/>
      <c r="L25359"/>
      <c r="M25359" s="950"/>
      <c r="N25359"/>
      <c r="O25359"/>
    </row>
    <row r="25360" spans="1:15">
      <c r="A25360" t="s">
        <v>1917</v>
      </c>
      <c r="B25360" s="950"/>
      <c r="C25360"/>
      <c r="D25360"/>
      <c r="E25360"/>
      <c r="F25360"/>
      <c r="G25360"/>
      <c r="H25360"/>
      <c r="I25360"/>
      <c r="J25360"/>
      <c r="K25360"/>
      <c r="L25360"/>
      <c r="M25360" s="950"/>
      <c r="N25360"/>
      <c r="O25360"/>
    </row>
    <row r="25361" spans="1:15">
      <c r="A25361" t="s">
        <v>1917</v>
      </c>
      <c r="B25361" s="950"/>
      <c r="C25361"/>
      <c r="D25361"/>
      <c r="E25361"/>
      <c r="F25361"/>
      <c r="G25361"/>
      <c r="H25361"/>
      <c r="I25361"/>
      <c r="J25361"/>
      <c r="K25361"/>
      <c r="L25361"/>
      <c r="M25361" s="950"/>
      <c r="N25361"/>
      <c r="O25361"/>
    </row>
    <row r="25362" spans="1:15">
      <c r="A25362" t="s">
        <v>1917</v>
      </c>
      <c r="B25362" s="950"/>
      <c r="C25362"/>
      <c r="D25362"/>
      <c r="E25362"/>
      <c r="F25362"/>
      <c r="G25362"/>
      <c r="H25362"/>
      <c r="I25362"/>
      <c r="J25362"/>
      <c r="K25362"/>
      <c r="L25362"/>
      <c r="M25362" s="950"/>
      <c r="N25362"/>
      <c r="O25362"/>
    </row>
    <row r="25363" spans="1:15">
      <c r="A25363" t="s">
        <v>1917</v>
      </c>
      <c r="B25363" s="950"/>
      <c r="C25363"/>
      <c r="D25363"/>
      <c r="E25363"/>
      <c r="F25363"/>
      <c r="G25363"/>
      <c r="H25363"/>
      <c r="I25363"/>
      <c r="J25363"/>
      <c r="K25363"/>
      <c r="L25363"/>
      <c r="M25363" s="950"/>
      <c r="N25363"/>
      <c r="O25363"/>
    </row>
    <row r="25364" spans="1:15">
      <c r="A25364" t="s">
        <v>1917</v>
      </c>
      <c r="B25364" s="950"/>
      <c r="C25364"/>
      <c r="D25364"/>
      <c r="E25364"/>
      <c r="F25364"/>
      <c r="G25364"/>
      <c r="H25364"/>
      <c r="I25364"/>
      <c r="J25364"/>
      <c r="K25364"/>
      <c r="L25364"/>
      <c r="M25364" s="950"/>
      <c r="N25364"/>
      <c r="O25364"/>
    </row>
    <row r="25365" spans="1:15">
      <c r="A25365" t="s">
        <v>1917</v>
      </c>
      <c r="B25365" s="950"/>
      <c r="C25365"/>
      <c r="D25365"/>
      <c r="E25365"/>
      <c r="F25365"/>
      <c r="G25365"/>
      <c r="H25365"/>
      <c r="I25365"/>
      <c r="J25365"/>
      <c r="K25365"/>
      <c r="L25365"/>
      <c r="M25365" s="950"/>
      <c r="N25365"/>
      <c r="O25365"/>
    </row>
    <row r="25366" spans="1:15">
      <c r="A25366" t="s">
        <v>1917</v>
      </c>
      <c r="B25366" s="950"/>
      <c r="C25366"/>
      <c r="D25366"/>
      <c r="E25366"/>
      <c r="F25366"/>
      <c r="G25366"/>
      <c r="H25366"/>
      <c r="I25366"/>
      <c r="J25366"/>
      <c r="K25366"/>
      <c r="L25366"/>
      <c r="M25366" s="950"/>
      <c r="N25366"/>
      <c r="O25366"/>
    </row>
    <row r="25367" spans="1:15">
      <c r="A25367" t="s">
        <v>1917</v>
      </c>
      <c r="B25367" s="950"/>
      <c r="C25367"/>
      <c r="D25367"/>
      <c r="E25367"/>
      <c r="F25367"/>
      <c r="G25367"/>
      <c r="H25367"/>
      <c r="I25367"/>
      <c r="J25367"/>
      <c r="K25367"/>
      <c r="L25367"/>
      <c r="M25367" s="950"/>
      <c r="N25367"/>
      <c r="O25367"/>
    </row>
    <row r="25368" spans="1:15">
      <c r="A25368" t="s">
        <v>1917</v>
      </c>
      <c r="B25368" s="950"/>
      <c r="C25368"/>
      <c r="D25368"/>
      <c r="E25368"/>
      <c r="F25368"/>
      <c r="G25368"/>
      <c r="H25368"/>
      <c r="I25368"/>
      <c r="J25368"/>
      <c r="K25368"/>
      <c r="L25368"/>
      <c r="M25368" s="950"/>
      <c r="N25368"/>
      <c r="O25368"/>
    </row>
    <row r="25369" spans="1:15">
      <c r="A25369" t="s">
        <v>1917</v>
      </c>
      <c r="B25369" s="950"/>
      <c r="C25369"/>
      <c r="D25369"/>
      <c r="E25369"/>
      <c r="F25369"/>
      <c r="G25369"/>
      <c r="H25369"/>
      <c r="I25369"/>
      <c r="J25369"/>
      <c r="K25369"/>
      <c r="L25369"/>
      <c r="M25369" s="950"/>
      <c r="N25369"/>
      <c r="O25369"/>
    </row>
    <row r="25370" spans="1:15">
      <c r="A25370" t="s">
        <v>1917</v>
      </c>
      <c r="B25370" s="950"/>
      <c r="C25370"/>
      <c r="D25370"/>
      <c r="E25370"/>
      <c r="F25370"/>
      <c r="G25370"/>
      <c r="H25370"/>
      <c r="I25370"/>
      <c r="J25370"/>
      <c r="K25370"/>
      <c r="L25370"/>
      <c r="M25370" s="950"/>
      <c r="N25370"/>
      <c r="O25370"/>
    </row>
    <row r="25371" spans="1:15">
      <c r="A25371" t="s">
        <v>1917</v>
      </c>
      <c r="B25371" s="950"/>
      <c r="C25371"/>
      <c r="D25371"/>
      <c r="E25371"/>
      <c r="F25371"/>
      <c r="G25371"/>
      <c r="H25371"/>
      <c r="I25371"/>
      <c r="J25371"/>
      <c r="K25371"/>
      <c r="L25371"/>
      <c r="M25371" s="950"/>
      <c r="N25371"/>
      <c r="O25371"/>
    </row>
    <row r="25372" spans="1:15">
      <c r="A25372" t="s">
        <v>1917</v>
      </c>
      <c r="B25372" s="950"/>
      <c r="C25372"/>
      <c r="D25372"/>
      <c r="E25372"/>
      <c r="F25372"/>
      <c r="G25372"/>
      <c r="H25372"/>
      <c r="I25372"/>
      <c r="J25372"/>
      <c r="K25372"/>
      <c r="L25372"/>
      <c r="M25372" s="950"/>
      <c r="N25372"/>
      <c r="O25372"/>
    </row>
    <row r="25373" spans="1:15">
      <c r="A25373" t="s">
        <v>1917</v>
      </c>
      <c r="B25373" s="950"/>
      <c r="C25373"/>
      <c r="D25373"/>
      <c r="E25373"/>
      <c r="F25373"/>
      <c r="G25373"/>
      <c r="H25373"/>
      <c r="I25373"/>
      <c r="J25373"/>
      <c r="K25373"/>
      <c r="L25373"/>
      <c r="M25373" s="950"/>
      <c r="N25373"/>
      <c r="O25373"/>
    </row>
    <row r="25374" spans="1:15">
      <c r="A25374" t="s">
        <v>1917</v>
      </c>
      <c r="B25374" s="950"/>
      <c r="C25374"/>
      <c r="D25374"/>
      <c r="E25374"/>
      <c r="F25374"/>
      <c r="G25374"/>
      <c r="H25374"/>
      <c r="I25374"/>
      <c r="J25374"/>
      <c r="K25374"/>
      <c r="L25374"/>
      <c r="M25374" s="950"/>
      <c r="N25374"/>
      <c r="O25374"/>
    </row>
    <row r="25375" spans="1:15">
      <c r="A25375" t="s">
        <v>1917</v>
      </c>
      <c r="B25375" s="950"/>
      <c r="C25375"/>
      <c r="D25375"/>
      <c r="E25375"/>
      <c r="F25375"/>
      <c r="G25375"/>
      <c r="H25375"/>
      <c r="I25375"/>
      <c r="J25375"/>
      <c r="K25375"/>
      <c r="L25375"/>
      <c r="M25375" s="950"/>
      <c r="N25375"/>
      <c r="O25375"/>
    </row>
    <row r="25376" spans="1:15">
      <c r="A25376" t="s">
        <v>1917</v>
      </c>
      <c r="B25376" s="950"/>
      <c r="C25376"/>
      <c r="D25376"/>
      <c r="E25376"/>
      <c r="F25376"/>
      <c r="G25376"/>
      <c r="H25376"/>
      <c r="I25376"/>
      <c r="J25376"/>
      <c r="K25376"/>
      <c r="L25376"/>
      <c r="M25376" s="950"/>
      <c r="N25376"/>
      <c r="O25376"/>
    </row>
    <row r="25377" spans="1:15">
      <c r="A25377" t="s">
        <v>1917</v>
      </c>
      <c r="B25377" s="950"/>
      <c r="C25377"/>
      <c r="D25377"/>
      <c r="E25377"/>
      <c r="F25377"/>
      <c r="G25377"/>
      <c r="H25377"/>
      <c r="I25377"/>
      <c r="J25377"/>
      <c r="K25377"/>
      <c r="L25377"/>
      <c r="M25377" s="950"/>
      <c r="N25377"/>
      <c r="O25377"/>
    </row>
    <row r="25378" spans="1:15">
      <c r="A25378" t="s">
        <v>1917</v>
      </c>
      <c r="B25378" s="950"/>
      <c r="C25378"/>
      <c r="D25378"/>
      <c r="E25378"/>
      <c r="F25378"/>
      <c r="G25378"/>
      <c r="H25378"/>
      <c r="I25378"/>
      <c r="J25378"/>
      <c r="K25378"/>
      <c r="L25378"/>
      <c r="M25378" s="950"/>
      <c r="N25378"/>
      <c r="O25378"/>
    </row>
    <row r="25379" spans="1:15">
      <c r="A25379" t="s">
        <v>1917</v>
      </c>
      <c r="B25379" s="950"/>
      <c r="C25379"/>
      <c r="D25379"/>
      <c r="E25379"/>
      <c r="F25379"/>
      <c r="G25379"/>
      <c r="H25379"/>
      <c r="I25379"/>
      <c r="J25379"/>
      <c r="K25379"/>
      <c r="L25379"/>
      <c r="M25379" s="950"/>
      <c r="N25379"/>
      <c r="O25379"/>
    </row>
    <row r="25380" spans="1:15">
      <c r="A25380" t="s">
        <v>1917</v>
      </c>
      <c r="B25380" s="950"/>
      <c r="C25380"/>
      <c r="D25380"/>
      <c r="E25380"/>
      <c r="F25380"/>
      <c r="G25380"/>
      <c r="H25380"/>
      <c r="I25380"/>
      <c r="J25380"/>
      <c r="K25380"/>
      <c r="L25380"/>
      <c r="M25380" s="950"/>
      <c r="N25380"/>
      <c r="O25380"/>
    </row>
    <row r="25381" spans="1:15">
      <c r="A25381" t="s">
        <v>1917</v>
      </c>
      <c r="B25381" s="950"/>
      <c r="C25381"/>
      <c r="D25381"/>
      <c r="E25381"/>
      <c r="F25381"/>
      <c r="G25381"/>
      <c r="H25381"/>
      <c r="I25381"/>
      <c r="J25381"/>
      <c r="K25381"/>
      <c r="L25381"/>
      <c r="M25381" s="950"/>
      <c r="N25381"/>
      <c r="O25381"/>
    </row>
    <row r="25382" spans="1:15">
      <c r="A25382" t="s">
        <v>1917</v>
      </c>
      <c r="B25382" s="950"/>
      <c r="C25382"/>
      <c r="D25382"/>
      <c r="E25382"/>
      <c r="F25382"/>
      <c r="G25382"/>
      <c r="H25382"/>
      <c r="I25382"/>
      <c r="J25382"/>
      <c r="K25382"/>
      <c r="L25382"/>
      <c r="M25382" s="950"/>
      <c r="N25382"/>
      <c r="O25382"/>
    </row>
    <row r="25383" spans="1:15">
      <c r="A25383" t="s">
        <v>1917</v>
      </c>
      <c r="B25383" s="950"/>
      <c r="C25383"/>
      <c r="D25383"/>
      <c r="E25383"/>
      <c r="F25383"/>
      <c r="G25383"/>
      <c r="H25383"/>
      <c r="I25383"/>
      <c r="J25383"/>
      <c r="K25383"/>
      <c r="L25383"/>
      <c r="M25383" s="950"/>
      <c r="N25383"/>
      <c r="O25383"/>
    </row>
    <row r="25384" spans="1:15">
      <c r="A25384" t="s">
        <v>1917</v>
      </c>
      <c r="B25384" s="950"/>
      <c r="C25384"/>
      <c r="D25384"/>
      <c r="E25384"/>
      <c r="F25384"/>
      <c r="G25384"/>
      <c r="H25384"/>
      <c r="I25384"/>
      <c r="J25384"/>
      <c r="K25384"/>
      <c r="L25384"/>
      <c r="M25384" s="950"/>
      <c r="N25384"/>
      <c r="O25384"/>
    </row>
    <row r="25385" spans="1:15">
      <c r="A25385" t="s">
        <v>1917</v>
      </c>
      <c r="B25385" s="950"/>
      <c r="C25385"/>
      <c r="D25385"/>
      <c r="E25385"/>
      <c r="F25385"/>
      <c r="G25385"/>
      <c r="H25385"/>
      <c r="I25385"/>
      <c r="J25385"/>
      <c r="K25385"/>
      <c r="L25385"/>
      <c r="M25385" s="950"/>
      <c r="N25385"/>
      <c r="O25385"/>
    </row>
    <row r="25386" spans="1:15">
      <c r="A25386" t="s">
        <v>1917</v>
      </c>
      <c r="B25386" s="950"/>
      <c r="C25386"/>
      <c r="D25386"/>
      <c r="E25386"/>
      <c r="F25386"/>
      <c r="G25386"/>
      <c r="H25386"/>
      <c r="I25386"/>
      <c r="J25386"/>
      <c r="K25386"/>
      <c r="L25386"/>
      <c r="M25386" s="950"/>
      <c r="N25386"/>
      <c r="O25386"/>
    </row>
    <row r="25387" spans="1:15">
      <c r="A25387" t="s">
        <v>1917</v>
      </c>
      <c r="B25387" s="950"/>
      <c r="C25387"/>
      <c r="D25387"/>
      <c r="E25387"/>
      <c r="F25387"/>
      <c r="G25387"/>
      <c r="H25387"/>
      <c r="I25387"/>
      <c r="J25387"/>
      <c r="K25387"/>
      <c r="L25387"/>
      <c r="M25387" s="950"/>
      <c r="N25387"/>
      <c r="O25387"/>
    </row>
    <row r="25388" spans="1:15">
      <c r="A25388" t="s">
        <v>1917</v>
      </c>
      <c r="B25388" s="950"/>
      <c r="C25388"/>
      <c r="D25388"/>
      <c r="E25388"/>
      <c r="F25388"/>
      <c r="G25388"/>
      <c r="H25388"/>
      <c r="I25388"/>
      <c r="J25388"/>
      <c r="K25388"/>
      <c r="L25388"/>
      <c r="M25388" s="950"/>
      <c r="N25388"/>
      <c r="O25388"/>
    </row>
    <row r="25389" spans="1:15">
      <c r="A25389" t="s">
        <v>1917</v>
      </c>
      <c r="B25389" s="950"/>
      <c r="C25389"/>
      <c r="D25389"/>
      <c r="E25389"/>
      <c r="F25389"/>
      <c r="G25389"/>
      <c r="H25389"/>
      <c r="I25389"/>
      <c r="J25389"/>
      <c r="K25389"/>
      <c r="L25389"/>
      <c r="M25389" s="950"/>
      <c r="N25389"/>
      <c r="O25389"/>
    </row>
    <row r="25390" spans="1:15">
      <c r="A25390" t="s">
        <v>1917</v>
      </c>
      <c r="B25390" s="950"/>
      <c r="C25390"/>
      <c r="D25390"/>
      <c r="E25390"/>
      <c r="F25390"/>
      <c r="G25390"/>
      <c r="H25390"/>
      <c r="I25390"/>
      <c r="J25390"/>
      <c r="K25390"/>
      <c r="L25390"/>
      <c r="M25390" s="950"/>
      <c r="N25390"/>
      <c r="O25390"/>
    </row>
    <row r="25391" spans="1:15">
      <c r="A25391" t="s">
        <v>1917</v>
      </c>
      <c r="B25391" s="950"/>
      <c r="C25391"/>
      <c r="D25391"/>
      <c r="E25391"/>
      <c r="F25391"/>
      <c r="G25391"/>
      <c r="H25391"/>
      <c r="I25391"/>
      <c r="J25391"/>
      <c r="K25391"/>
      <c r="L25391"/>
      <c r="M25391" s="950"/>
      <c r="N25391"/>
      <c r="O25391"/>
    </row>
    <row r="25392" spans="1:15">
      <c r="A25392" t="s">
        <v>1917</v>
      </c>
      <c r="B25392" s="950"/>
      <c r="C25392"/>
      <c r="D25392"/>
      <c r="E25392"/>
      <c r="F25392"/>
      <c r="G25392"/>
      <c r="H25392"/>
      <c r="I25392"/>
      <c r="J25392"/>
      <c r="K25392"/>
      <c r="L25392"/>
      <c r="M25392" s="950"/>
      <c r="N25392"/>
      <c r="O25392"/>
    </row>
    <row r="25393" spans="1:15">
      <c r="A25393" t="s">
        <v>1917</v>
      </c>
      <c r="B25393" s="950"/>
      <c r="C25393"/>
      <c r="D25393"/>
      <c r="E25393"/>
      <c r="F25393"/>
      <c r="G25393"/>
      <c r="H25393"/>
      <c r="I25393"/>
      <c r="J25393"/>
      <c r="K25393"/>
      <c r="L25393"/>
      <c r="M25393" s="950"/>
      <c r="N25393"/>
      <c r="O25393"/>
    </row>
    <row r="25394" spans="1:15">
      <c r="A25394" t="s">
        <v>1917</v>
      </c>
      <c r="B25394" s="950"/>
      <c r="C25394"/>
      <c r="D25394"/>
      <c r="E25394"/>
      <c r="F25394"/>
      <c r="G25394"/>
      <c r="H25394"/>
      <c r="I25394"/>
      <c r="J25394"/>
      <c r="K25394"/>
      <c r="L25394"/>
      <c r="M25394" s="950"/>
      <c r="N25394"/>
      <c r="O25394"/>
    </row>
    <row r="25395" spans="1:15">
      <c r="A25395" t="s">
        <v>1917</v>
      </c>
      <c r="B25395" s="950"/>
      <c r="C25395"/>
      <c r="D25395"/>
      <c r="E25395"/>
      <c r="F25395"/>
      <c r="G25395"/>
      <c r="H25395"/>
      <c r="I25395"/>
      <c r="J25395"/>
      <c r="K25395"/>
      <c r="L25395"/>
      <c r="M25395" s="950"/>
      <c r="N25395"/>
      <c r="O25395"/>
    </row>
    <row r="25396" spans="1:15">
      <c r="A25396" t="s">
        <v>1917</v>
      </c>
      <c r="B25396" s="950"/>
      <c r="C25396"/>
      <c r="D25396"/>
      <c r="E25396"/>
      <c r="F25396"/>
      <c r="G25396"/>
      <c r="H25396"/>
      <c r="I25396"/>
      <c r="J25396"/>
      <c r="K25396"/>
      <c r="L25396"/>
      <c r="M25396" s="950"/>
      <c r="N25396"/>
      <c r="O25396"/>
    </row>
    <row r="25397" spans="1:15">
      <c r="A25397" t="s">
        <v>1917</v>
      </c>
      <c r="B25397" s="950"/>
      <c r="C25397"/>
      <c r="D25397"/>
      <c r="E25397"/>
      <c r="F25397"/>
      <c r="G25397"/>
      <c r="H25397"/>
      <c r="I25397"/>
      <c r="J25397"/>
      <c r="K25397"/>
      <c r="L25397"/>
      <c r="M25397" s="950"/>
      <c r="N25397"/>
      <c r="O25397"/>
    </row>
    <row r="25398" spans="1:15">
      <c r="A25398" t="s">
        <v>1917</v>
      </c>
      <c r="B25398" s="950"/>
      <c r="C25398"/>
      <c r="D25398"/>
      <c r="E25398"/>
      <c r="F25398"/>
      <c r="G25398"/>
      <c r="H25398"/>
      <c r="I25398"/>
      <c r="J25398"/>
      <c r="K25398"/>
      <c r="L25398"/>
      <c r="M25398" s="950"/>
      <c r="N25398"/>
      <c r="O25398"/>
    </row>
    <row r="25399" spans="1:15">
      <c r="A25399" t="s">
        <v>1917</v>
      </c>
      <c r="B25399" s="950"/>
      <c r="C25399"/>
      <c r="D25399"/>
      <c r="E25399"/>
      <c r="F25399"/>
      <c r="G25399"/>
      <c r="H25399"/>
      <c r="I25399"/>
      <c r="J25399"/>
      <c r="K25399"/>
      <c r="L25399"/>
      <c r="M25399" s="950"/>
      <c r="N25399"/>
      <c r="O25399"/>
    </row>
    <row r="25400" spans="1:15">
      <c r="A25400" t="s">
        <v>1917</v>
      </c>
      <c r="B25400" s="950"/>
      <c r="C25400"/>
      <c r="D25400"/>
      <c r="E25400"/>
      <c r="F25400"/>
      <c r="G25400"/>
      <c r="H25400"/>
      <c r="I25400"/>
      <c r="J25400"/>
      <c r="K25400"/>
      <c r="L25400"/>
      <c r="M25400" s="950"/>
      <c r="N25400"/>
      <c r="O25400"/>
    </row>
    <row r="25401" spans="1:15">
      <c r="A25401" t="s">
        <v>1917</v>
      </c>
      <c r="B25401" s="950"/>
      <c r="C25401"/>
      <c r="D25401"/>
      <c r="E25401"/>
      <c r="F25401"/>
      <c r="G25401"/>
      <c r="H25401"/>
      <c r="I25401"/>
      <c r="J25401"/>
      <c r="K25401"/>
      <c r="L25401"/>
      <c r="M25401" s="950"/>
      <c r="N25401"/>
      <c r="O25401"/>
    </row>
    <row r="25402" spans="1:15">
      <c r="A25402" t="s">
        <v>1917</v>
      </c>
      <c r="B25402" s="950"/>
      <c r="C25402"/>
      <c r="D25402"/>
      <c r="E25402"/>
      <c r="F25402"/>
      <c r="G25402"/>
      <c r="H25402"/>
      <c r="I25402"/>
      <c r="J25402"/>
      <c r="K25402"/>
      <c r="L25402"/>
      <c r="M25402" s="950"/>
      <c r="N25402"/>
      <c r="O25402"/>
    </row>
    <row r="25403" spans="1:15">
      <c r="A25403" t="s">
        <v>1917</v>
      </c>
      <c r="B25403" s="950"/>
      <c r="C25403"/>
      <c r="D25403"/>
      <c r="E25403"/>
      <c r="F25403"/>
      <c r="G25403"/>
      <c r="H25403"/>
      <c r="I25403"/>
      <c r="J25403"/>
      <c r="K25403"/>
      <c r="L25403"/>
      <c r="M25403" s="950"/>
      <c r="N25403"/>
      <c r="O25403"/>
    </row>
    <row r="25404" spans="1:15">
      <c r="A25404" t="s">
        <v>1917</v>
      </c>
      <c r="B25404" s="950"/>
      <c r="C25404"/>
      <c r="D25404"/>
      <c r="E25404"/>
      <c r="F25404"/>
      <c r="G25404"/>
      <c r="H25404"/>
      <c r="I25404"/>
      <c r="J25404"/>
      <c r="K25404"/>
      <c r="L25404"/>
      <c r="M25404" s="950"/>
      <c r="N25404"/>
      <c r="O25404"/>
    </row>
    <row r="25405" spans="1:15">
      <c r="A25405" t="s">
        <v>1917</v>
      </c>
      <c r="B25405" s="950"/>
      <c r="C25405"/>
      <c r="D25405"/>
      <c r="E25405"/>
      <c r="F25405"/>
      <c r="G25405"/>
      <c r="H25405"/>
      <c r="I25405"/>
      <c r="J25405"/>
      <c r="K25405"/>
      <c r="L25405"/>
      <c r="M25405" s="950"/>
      <c r="N25405"/>
      <c r="O25405"/>
    </row>
    <row r="25406" spans="1:15">
      <c r="A25406" t="s">
        <v>1917</v>
      </c>
      <c r="B25406" s="950"/>
      <c r="C25406"/>
      <c r="D25406"/>
      <c r="E25406"/>
      <c r="F25406"/>
      <c r="G25406"/>
      <c r="H25406"/>
      <c r="I25406"/>
      <c r="J25406"/>
      <c r="K25406"/>
      <c r="L25406"/>
      <c r="M25406" s="950"/>
      <c r="N25406"/>
      <c r="O25406"/>
    </row>
    <row r="25407" spans="1:15">
      <c r="A25407" t="s">
        <v>1917</v>
      </c>
      <c r="B25407" s="950"/>
      <c r="C25407"/>
      <c r="D25407"/>
      <c r="E25407"/>
      <c r="F25407"/>
      <c r="G25407"/>
      <c r="H25407"/>
      <c r="I25407"/>
      <c r="J25407"/>
      <c r="K25407"/>
      <c r="L25407"/>
      <c r="M25407" s="950"/>
      <c r="N25407"/>
      <c r="O25407"/>
    </row>
    <row r="25408" spans="1:15">
      <c r="A25408" t="s">
        <v>1917</v>
      </c>
      <c r="B25408" s="950"/>
      <c r="C25408"/>
      <c r="D25408"/>
      <c r="E25408"/>
      <c r="F25408"/>
      <c r="G25408"/>
      <c r="H25408"/>
      <c r="I25408"/>
      <c r="J25408"/>
      <c r="K25408"/>
      <c r="L25408"/>
      <c r="M25408" s="950"/>
      <c r="N25408"/>
      <c r="O25408"/>
    </row>
    <row r="25409" spans="1:15">
      <c r="A25409" t="s">
        <v>1917</v>
      </c>
      <c r="B25409" s="950"/>
      <c r="C25409"/>
      <c r="D25409"/>
      <c r="E25409"/>
      <c r="F25409"/>
      <c r="G25409"/>
      <c r="H25409"/>
      <c r="I25409"/>
      <c r="J25409"/>
      <c r="K25409"/>
      <c r="L25409"/>
      <c r="M25409" s="950"/>
      <c r="N25409"/>
      <c r="O25409"/>
    </row>
    <row r="25410" spans="1:15">
      <c r="A25410" t="s">
        <v>1917</v>
      </c>
      <c r="B25410" s="950"/>
      <c r="C25410"/>
      <c r="D25410"/>
      <c r="E25410"/>
      <c r="F25410"/>
      <c r="G25410"/>
      <c r="H25410"/>
      <c r="I25410"/>
      <c r="J25410"/>
      <c r="K25410"/>
      <c r="L25410"/>
      <c r="M25410" s="950"/>
      <c r="N25410"/>
      <c r="O25410"/>
    </row>
    <row r="25411" spans="1:15">
      <c r="A25411" t="s">
        <v>1917</v>
      </c>
      <c r="B25411" s="950"/>
      <c r="C25411"/>
      <c r="D25411"/>
      <c r="E25411"/>
      <c r="F25411"/>
      <c r="G25411"/>
      <c r="H25411"/>
      <c r="I25411"/>
      <c r="J25411"/>
      <c r="K25411"/>
      <c r="L25411"/>
      <c r="M25411" s="950"/>
      <c r="N25411"/>
      <c r="O25411"/>
    </row>
    <row r="25412" spans="1:15">
      <c r="A25412" t="s">
        <v>1917</v>
      </c>
      <c r="B25412" s="950"/>
      <c r="C25412"/>
      <c r="D25412"/>
      <c r="E25412"/>
      <c r="F25412"/>
      <c r="G25412"/>
      <c r="H25412"/>
      <c r="I25412"/>
      <c r="J25412"/>
      <c r="K25412"/>
      <c r="L25412"/>
      <c r="M25412" s="950"/>
      <c r="N25412"/>
      <c r="O25412"/>
    </row>
    <row r="25413" spans="1:15">
      <c r="A25413" t="s">
        <v>1917</v>
      </c>
      <c r="B25413" s="950"/>
      <c r="C25413"/>
      <c r="D25413"/>
      <c r="E25413"/>
      <c r="F25413"/>
      <c r="G25413"/>
      <c r="H25413"/>
      <c r="I25413"/>
      <c r="J25413"/>
      <c r="K25413"/>
      <c r="L25413"/>
      <c r="M25413" s="950"/>
      <c r="N25413"/>
      <c r="O25413"/>
    </row>
    <row r="25414" spans="1:15">
      <c r="A25414" t="s">
        <v>1917</v>
      </c>
      <c r="B25414" s="950"/>
      <c r="C25414"/>
      <c r="D25414"/>
      <c r="E25414"/>
      <c r="F25414"/>
      <c r="G25414"/>
      <c r="H25414"/>
      <c r="I25414"/>
      <c r="J25414"/>
      <c r="K25414"/>
      <c r="L25414"/>
      <c r="M25414" s="950"/>
      <c r="N25414"/>
      <c r="O25414"/>
    </row>
    <row r="25415" spans="1:15">
      <c r="A25415" t="s">
        <v>1917</v>
      </c>
      <c r="B25415" s="950"/>
      <c r="C25415"/>
      <c r="D25415"/>
      <c r="E25415"/>
      <c r="F25415"/>
      <c r="G25415"/>
      <c r="H25415"/>
      <c r="I25415"/>
      <c r="J25415"/>
      <c r="K25415"/>
      <c r="L25415"/>
      <c r="M25415" s="950"/>
      <c r="N25415"/>
      <c r="O25415"/>
    </row>
    <row r="25416" spans="1:15">
      <c r="A25416" t="s">
        <v>1917</v>
      </c>
      <c r="B25416" s="950"/>
      <c r="C25416"/>
      <c r="D25416"/>
      <c r="E25416"/>
      <c r="F25416"/>
      <c r="G25416"/>
      <c r="H25416"/>
      <c r="I25416"/>
      <c r="J25416"/>
      <c r="K25416"/>
      <c r="L25416"/>
      <c r="M25416" s="950"/>
      <c r="N25416"/>
      <c r="O25416"/>
    </row>
    <row r="25417" spans="1:15">
      <c r="A25417" t="s">
        <v>1917</v>
      </c>
      <c r="B25417" s="950"/>
      <c r="C25417"/>
      <c r="D25417"/>
      <c r="E25417"/>
      <c r="F25417"/>
      <c r="G25417"/>
      <c r="H25417"/>
      <c r="I25417"/>
      <c r="J25417"/>
      <c r="K25417"/>
      <c r="L25417"/>
      <c r="M25417" s="950"/>
      <c r="N25417"/>
      <c r="O25417"/>
    </row>
    <row r="25418" spans="1:15">
      <c r="A25418" t="s">
        <v>1917</v>
      </c>
      <c r="B25418" s="950"/>
      <c r="C25418"/>
      <c r="D25418"/>
      <c r="E25418"/>
      <c r="F25418"/>
      <c r="G25418"/>
      <c r="H25418"/>
      <c r="I25418"/>
      <c r="J25418"/>
      <c r="K25418"/>
      <c r="L25418"/>
      <c r="M25418" s="950"/>
      <c r="N25418"/>
      <c r="O25418"/>
    </row>
    <row r="25419" spans="1:15">
      <c r="A25419" t="s">
        <v>1917</v>
      </c>
      <c r="B25419" s="950"/>
      <c r="C25419"/>
      <c r="D25419"/>
      <c r="E25419"/>
      <c r="F25419"/>
      <c r="G25419"/>
      <c r="H25419"/>
      <c r="I25419"/>
      <c r="J25419"/>
      <c r="K25419"/>
      <c r="L25419"/>
      <c r="M25419" s="950"/>
      <c r="N25419"/>
      <c r="O25419"/>
    </row>
    <row r="25420" spans="1:15">
      <c r="A25420" t="s">
        <v>1917</v>
      </c>
      <c r="B25420" s="950"/>
      <c r="C25420"/>
      <c r="D25420"/>
      <c r="E25420"/>
      <c r="F25420"/>
      <c r="G25420"/>
      <c r="H25420"/>
      <c r="I25420"/>
      <c r="J25420"/>
      <c r="K25420"/>
      <c r="L25420"/>
      <c r="M25420" s="950"/>
      <c r="N25420"/>
      <c r="O25420"/>
    </row>
    <row r="25421" spans="1:15">
      <c r="A25421" t="s">
        <v>1917</v>
      </c>
      <c r="B25421" s="950"/>
      <c r="C25421"/>
      <c r="D25421"/>
      <c r="E25421"/>
      <c r="F25421"/>
      <c r="G25421"/>
      <c r="H25421"/>
      <c r="I25421"/>
      <c r="J25421"/>
      <c r="K25421"/>
      <c r="L25421"/>
      <c r="M25421" s="950"/>
      <c r="N25421"/>
      <c r="O25421"/>
    </row>
    <row r="25422" spans="1:15">
      <c r="A25422" t="s">
        <v>1917</v>
      </c>
      <c r="B25422" s="950"/>
      <c r="C25422"/>
      <c r="D25422"/>
      <c r="E25422"/>
      <c r="F25422"/>
      <c r="G25422"/>
      <c r="H25422"/>
      <c r="I25422"/>
      <c r="J25422"/>
      <c r="K25422"/>
      <c r="L25422"/>
      <c r="M25422" s="950"/>
      <c r="N25422"/>
      <c r="O25422"/>
    </row>
    <row r="25423" spans="1:15">
      <c r="A25423" t="s">
        <v>1917</v>
      </c>
      <c r="B25423" s="950"/>
      <c r="C25423"/>
      <c r="D25423"/>
      <c r="E25423"/>
      <c r="F25423"/>
      <c r="G25423"/>
      <c r="H25423"/>
      <c r="I25423"/>
      <c r="J25423"/>
      <c r="K25423"/>
      <c r="L25423"/>
      <c r="M25423" s="950"/>
      <c r="N25423"/>
      <c r="O25423"/>
    </row>
    <row r="25424" spans="1:15">
      <c r="A25424" t="s">
        <v>1917</v>
      </c>
      <c r="B25424" s="950"/>
      <c r="C25424"/>
      <c r="D25424"/>
      <c r="E25424"/>
      <c r="F25424"/>
      <c r="G25424"/>
      <c r="H25424"/>
      <c r="I25424"/>
      <c r="J25424"/>
      <c r="K25424"/>
      <c r="L25424"/>
      <c r="M25424" s="950"/>
      <c r="N25424"/>
      <c r="O25424"/>
    </row>
    <row r="25425" spans="1:15">
      <c r="A25425" t="s">
        <v>1917</v>
      </c>
      <c r="B25425" s="950"/>
      <c r="C25425"/>
      <c r="D25425"/>
      <c r="E25425"/>
      <c r="F25425"/>
      <c r="G25425"/>
      <c r="H25425"/>
      <c r="I25425"/>
      <c r="J25425"/>
      <c r="K25425"/>
      <c r="L25425"/>
      <c r="M25425" s="950"/>
      <c r="N25425"/>
      <c r="O25425"/>
    </row>
    <row r="25426" spans="1:15">
      <c r="A25426" t="s">
        <v>1917</v>
      </c>
      <c r="B25426" s="950"/>
      <c r="C25426"/>
      <c r="D25426"/>
      <c r="E25426"/>
      <c r="F25426"/>
      <c r="G25426"/>
      <c r="H25426"/>
      <c r="I25426"/>
      <c r="J25426"/>
      <c r="K25426"/>
      <c r="L25426"/>
      <c r="M25426" s="950"/>
      <c r="N25426"/>
      <c r="O25426"/>
    </row>
    <row r="25427" spans="1:15">
      <c r="A25427" t="s">
        <v>1917</v>
      </c>
      <c r="B25427" s="950"/>
      <c r="C25427"/>
      <c r="D25427"/>
      <c r="E25427"/>
      <c r="F25427"/>
      <c r="G25427"/>
      <c r="H25427"/>
      <c r="I25427"/>
      <c r="J25427"/>
      <c r="K25427"/>
      <c r="L25427"/>
      <c r="M25427" s="950"/>
      <c r="N25427"/>
      <c r="O25427"/>
    </row>
    <row r="25428" spans="1:15">
      <c r="A25428" t="s">
        <v>1917</v>
      </c>
      <c r="B25428" s="950"/>
      <c r="C25428"/>
      <c r="D25428"/>
      <c r="E25428"/>
      <c r="F25428"/>
      <c r="G25428"/>
      <c r="H25428"/>
      <c r="I25428"/>
      <c r="J25428"/>
      <c r="K25428"/>
      <c r="L25428"/>
      <c r="M25428" s="950"/>
      <c r="N25428"/>
      <c r="O25428"/>
    </row>
    <row r="25429" spans="1:15">
      <c r="A25429" t="s">
        <v>1917</v>
      </c>
      <c r="B25429" s="950"/>
      <c r="C25429"/>
      <c r="D25429"/>
      <c r="E25429"/>
      <c r="F25429"/>
      <c r="G25429"/>
      <c r="H25429"/>
      <c r="I25429"/>
      <c r="J25429"/>
      <c r="K25429"/>
      <c r="L25429"/>
      <c r="M25429" s="950"/>
      <c r="N25429"/>
      <c r="O25429"/>
    </row>
    <row r="25430" spans="1:15">
      <c r="A25430" t="s">
        <v>1917</v>
      </c>
      <c r="B25430" s="950"/>
      <c r="C25430"/>
      <c r="D25430"/>
      <c r="E25430"/>
      <c r="F25430"/>
      <c r="G25430"/>
      <c r="H25430"/>
      <c r="I25430"/>
      <c r="J25430"/>
      <c r="K25430"/>
      <c r="L25430"/>
      <c r="M25430" s="950"/>
      <c r="N25430"/>
      <c r="O25430"/>
    </row>
    <row r="25431" spans="1:15">
      <c r="A25431" t="s">
        <v>1917</v>
      </c>
      <c r="B25431" s="950"/>
      <c r="C25431"/>
      <c r="D25431"/>
      <c r="E25431"/>
      <c r="F25431"/>
      <c r="G25431"/>
      <c r="H25431"/>
      <c r="I25431"/>
      <c r="J25431"/>
      <c r="K25431"/>
      <c r="L25431"/>
      <c r="M25431" s="950"/>
      <c r="N25431"/>
      <c r="O25431"/>
    </row>
    <row r="25432" spans="1:15">
      <c r="A25432" t="s">
        <v>1917</v>
      </c>
      <c r="B25432" s="950"/>
      <c r="C25432"/>
      <c r="D25432"/>
      <c r="E25432"/>
      <c r="F25432"/>
      <c r="G25432"/>
      <c r="H25432"/>
      <c r="I25432"/>
      <c r="J25432"/>
      <c r="K25432"/>
      <c r="L25432"/>
      <c r="M25432" s="950"/>
      <c r="N25432"/>
      <c r="O25432"/>
    </row>
    <row r="25433" spans="1:15">
      <c r="A25433" t="s">
        <v>1917</v>
      </c>
      <c r="B25433" s="950"/>
      <c r="C25433"/>
      <c r="D25433"/>
      <c r="E25433"/>
      <c r="F25433"/>
      <c r="G25433"/>
      <c r="H25433"/>
      <c r="I25433"/>
      <c r="J25433"/>
      <c r="K25433"/>
      <c r="L25433"/>
      <c r="M25433" s="950"/>
      <c r="N25433"/>
      <c r="O25433"/>
    </row>
    <row r="25434" spans="1:15">
      <c r="A25434" t="s">
        <v>1917</v>
      </c>
      <c r="B25434" s="950"/>
      <c r="C25434"/>
      <c r="D25434"/>
      <c r="E25434"/>
      <c r="F25434"/>
      <c r="G25434"/>
      <c r="H25434"/>
      <c r="I25434"/>
      <c r="J25434"/>
      <c r="K25434"/>
      <c r="L25434"/>
      <c r="M25434" s="950"/>
      <c r="N25434"/>
      <c r="O25434"/>
    </row>
    <row r="25435" spans="1:15">
      <c r="A25435" t="s">
        <v>1917</v>
      </c>
      <c r="B25435" s="950"/>
      <c r="C25435"/>
      <c r="D25435"/>
      <c r="E25435"/>
      <c r="F25435"/>
      <c r="G25435"/>
      <c r="H25435"/>
      <c r="I25435"/>
      <c r="J25435"/>
      <c r="K25435"/>
      <c r="L25435"/>
      <c r="M25435" s="950"/>
      <c r="N25435"/>
      <c r="O25435"/>
    </row>
    <row r="25436" spans="1:15">
      <c r="A25436" t="s">
        <v>1917</v>
      </c>
      <c r="B25436" s="950"/>
      <c r="C25436"/>
      <c r="D25436"/>
      <c r="E25436"/>
      <c r="F25436"/>
      <c r="G25436"/>
      <c r="H25436"/>
      <c r="I25436"/>
      <c r="J25436"/>
      <c r="K25436"/>
      <c r="L25436"/>
      <c r="M25436" s="950"/>
      <c r="N25436"/>
      <c r="O25436"/>
    </row>
    <row r="25437" spans="1:15">
      <c r="A25437" t="s">
        <v>1917</v>
      </c>
      <c r="B25437" s="950"/>
      <c r="C25437"/>
      <c r="D25437"/>
      <c r="E25437"/>
      <c r="F25437"/>
      <c r="G25437"/>
      <c r="H25437"/>
      <c r="I25437"/>
      <c r="J25437"/>
      <c r="K25437"/>
      <c r="L25437"/>
      <c r="M25437" s="950"/>
      <c r="N25437"/>
      <c r="O25437"/>
    </row>
    <row r="25438" spans="1:15">
      <c r="A25438" t="s">
        <v>1917</v>
      </c>
      <c r="B25438" s="950"/>
      <c r="C25438"/>
      <c r="D25438"/>
      <c r="E25438"/>
      <c r="F25438"/>
      <c r="G25438"/>
      <c r="H25438"/>
      <c r="I25438"/>
      <c r="J25438"/>
      <c r="K25438"/>
      <c r="L25438"/>
      <c r="M25438" s="950"/>
      <c r="N25438"/>
      <c r="O25438"/>
    </row>
    <row r="25439" spans="1:15">
      <c r="A25439" t="s">
        <v>1917</v>
      </c>
      <c r="B25439" s="950"/>
      <c r="C25439"/>
      <c r="D25439"/>
      <c r="E25439"/>
      <c r="F25439"/>
      <c r="G25439"/>
      <c r="H25439"/>
      <c r="I25439"/>
      <c r="J25439"/>
      <c r="K25439"/>
      <c r="L25439"/>
      <c r="M25439" s="950"/>
      <c r="N25439"/>
      <c r="O25439"/>
    </row>
    <row r="25440" spans="1:15">
      <c r="A25440" t="s">
        <v>1917</v>
      </c>
      <c r="B25440" s="950"/>
      <c r="C25440"/>
      <c r="D25440"/>
      <c r="E25440"/>
      <c r="F25440"/>
      <c r="G25440"/>
      <c r="H25440"/>
      <c r="I25440"/>
      <c r="J25440"/>
      <c r="K25440"/>
      <c r="L25440"/>
      <c r="M25440" s="950"/>
      <c r="N25440"/>
      <c r="O25440"/>
    </row>
    <row r="25441" spans="1:15">
      <c r="A25441" t="s">
        <v>1917</v>
      </c>
      <c r="B25441" s="950"/>
      <c r="C25441"/>
      <c r="D25441"/>
      <c r="E25441"/>
      <c r="F25441"/>
      <c r="G25441"/>
      <c r="H25441"/>
      <c r="I25441"/>
      <c r="J25441"/>
      <c r="K25441"/>
      <c r="L25441"/>
      <c r="M25441" s="950"/>
      <c r="N25441"/>
      <c r="O25441"/>
    </row>
    <row r="25442" spans="1:15">
      <c r="A25442" t="s">
        <v>1917</v>
      </c>
      <c r="B25442" s="950"/>
      <c r="C25442"/>
      <c r="D25442"/>
      <c r="E25442"/>
      <c r="F25442"/>
      <c r="G25442"/>
      <c r="H25442"/>
      <c r="I25442"/>
      <c r="J25442"/>
      <c r="K25442"/>
      <c r="L25442"/>
      <c r="M25442" s="950"/>
      <c r="N25442"/>
      <c r="O25442"/>
    </row>
    <row r="25443" spans="1:15">
      <c r="A25443" t="s">
        <v>1917</v>
      </c>
      <c r="B25443" s="950"/>
      <c r="C25443"/>
      <c r="D25443"/>
      <c r="E25443"/>
      <c r="F25443"/>
      <c r="G25443"/>
      <c r="H25443"/>
      <c r="I25443"/>
      <c r="J25443"/>
      <c r="K25443"/>
      <c r="L25443"/>
      <c r="M25443" s="950"/>
      <c r="N25443"/>
      <c r="O25443"/>
    </row>
    <row r="25444" spans="1:15">
      <c r="A25444" t="s">
        <v>1917</v>
      </c>
      <c r="B25444" s="950"/>
      <c r="C25444"/>
      <c r="D25444"/>
      <c r="E25444"/>
      <c r="F25444"/>
      <c r="G25444"/>
      <c r="H25444"/>
      <c r="I25444"/>
      <c r="J25444"/>
      <c r="K25444"/>
      <c r="L25444"/>
      <c r="M25444" s="950"/>
      <c r="N25444"/>
      <c r="O25444"/>
    </row>
    <row r="25445" spans="1:15">
      <c r="A25445" t="s">
        <v>1917</v>
      </c>
      <c r="B25445" s="950"/>
      <c r="C25445"/>
      <c r="D25445"/>
      <c r="E25445"/>
      <c r="F25445"/>
      <c r="G25445"/>
      <c r="H25445"/>
      <c r="I25445"/>
      <c r="J25445"/>
      <c r="K25445"/>
      <c r="L25445"/>
      <c r="M25445" s="950"/>
      <c r="N25445"/>
      <c r="O25445"/>
    </row>
    <row r="25446" spans="1:15">
      <c r="A25446" t="s">
        <v>1917</v>
      </c>
      <c r="B25446" s="950"/>
      <c r="C25446"/>
      <c r="D25446"/>
      <c r="E25446"/>
      <c r="F25446"/>
      <c r="G25446"/>
      <c r="H25446"/>
      <c r="I25446"/>
      <c r="J25446"/>
      <c r="K25446"/>
      <c r="L25446"/>
      <c r="M25446" s="950"/>
      <c r="N25446"/>
      <c r="O25446"/>
    </row>
    <row r="25447" spans="1:15">
      <c r="A25447" t="s">
        <v>1917</v>
      </c>
      <c r="B25447" s="950"/>
      <c r="C25447"/>
      <c r="D25447"/>
      <c r="E25447"/>
      <c r="F25447"/>
      <c r="G25447"/>
      <c r="H25447"/>
      <c r="I25447"/>
      <c r="J25447"/>
      <c r="K25447"/>
      <c r="L25447"/>
      <c r="M25447" s="950"/>
      <c r="N25447"/>
      <c r="O25447"/>
    </row>
    <row r="25448" spans="1:15">
      <c r="A25448" t="s">
        <v>1917</v>
      </c>
      <c r="B25448" s="950"/>
      <c r="C25448"/>
      <c r="D25448"/>
      <c r="E25448"/>
      <c r="F25448"/>
      <c r="G25448"/>
      <c r="H25448"/>
      <c r="I25448"/>
      <c r="J25448"/>
      <c r="K25448"/>
      <c r="L25448"/>
      <c r="M25448" s="950"/>
      <c r="N25448"/>
      <c r="O25448"/>
    </row>
    <row r="25449" spans="1:15">
      <c r="A25449" t="s">
        <v>1917</v>
      </c>
      <c r="B25449" s="950"/>
      <c r="C25449"/>
      <c r="D25449"/>
      <c r="E25449"/>
      <c r="F25449"/>
      <c r="G25449"/>
      <c r="H25449"/>
      <c r="I25449"/>
      <c r="J25449"/>
      <c r="K25449"/>
      <c r="L25449"/>
      <c r="M25449" s="950"/>
      <c r="N25449"/>
      <c r="O25449"/>
    </row>
    <row r="25450" spans="1:15">
      <c r="A25450" t="s">
        <v>1917</v>
      </c>
      <c r="B25450" s="950"/>
      <c r="C25450"/>
      <c r="D25450"/>
      <c r="E25450"/>
      <c r="F25450"/>
      <c r="G25450"/>
      <c r="H25450"/>
      <c r="I25450"/>
      <c r="J25450"/>
      <c r="K25450"/>
      <c r="L25450"/>
      <c r="M25450" s="950"/>
      <c r="N25450"/>
      <c r="O25450"/>
    </row>
    <row r="25451" spans="1:15">
      <c r="A25451" t="s">
        <v>1917</v>
      </c>
      <c r="B25451" s="950"/>
      <c r="C25451"/>
      <c r="D25451"/>
      <c r="E25451"/>
      <c r="F25451"/>
      <c r="G25451"/>
      <c r="H25451"/>
      <c r="I25451"/>
      <c r="J25451"/>
      <c r="K25451"/>
      <c r="L25451"/>
      <c r="M25451" s="950"/>
      <c r="N25451"/>
      <c r="O25451"/>
    </row>
    <row r="25452" spans="1:15">
      <c r="A25452" t="s">
        <v>1917</v>
      </c>
      <c r="B25452" s="950"/>
      <c r="C25452"/>
      <c r="D25452"/>
      <c r="E25452"/>
      <c r="F25452"/>
      <c r="G25452"/>
      <c r="H25452"/>
      <c r="I25452"/>
      <c r="J25452"/>
      <c r="K25452"/>
      <c r="L25452"/>
      <c r="M25452" s="950"/>
      <c r="N25452"/>
      <c r="O25452"/>
    </row>
    <row r="25453" spans="1:15">
      <c r="A25453" t="s">
        <v>1917</v>
      </c>
      <c r="B25453" s="950"/>
      <c r="C25453"/>
      <c r="D25453"/>
      <c r="E25453"/>
      <c r="F25453"/>
      <c r="G25453"/>
      <c r="H25453"/>
      <c r="I25453"/>
      <c r="J25453"/>
      <c r="K25453"/>
      <c r="L25453"/>
      <c r="M25453" s="950"/>
      <c r="N25453"/>
      <c r="O25453"/>
    </row>
    <row r="25454" spans="1:15">
      <c r="A25454" t="s">
        <v>1917</v>
      </c>
      <c r="B25454" s="950"/>
      <c r="C25454"/>
      <c r="D25454"/>
      <c r="E25454"/>
      <c r="F25454"/>
      <c r="G25454"/>
      <c r="H25454"/>
      <c r="I25454"/>
      <c r="J25454"/>
      <c r="K25454"/>
      <c r="L25454"/>
      <c r="M25454" s="950"/>
      <c r="N25454"/>
      <c r="O25454"/>
    </row>
    <row r="25455" spans="1:15">
      <c r="A25455" t="s">
        <v>1917</v>
      </c>
      <c r="B25455" s="950"/>
      <c r="C25455"/>
      <c r="D25455"/>
      <c r="E25455"/>
      <c r="F25455"/>
      <c r="G25455"/>
      <c r="H25455"/>
      <c r="I25455"/>
      <c r="J25455"/>
      <c r="K25455"/>
      <c r="L25455"/>
      <c r="M25455" s="950"/>
      <c r="N25455"/>
      <c r="O25455"/>
    </row>
    <row r="25456" spans="1:15">
      <c r="A25456" t="s">
        <v>1917</v>
      </c>
      <c r="B25456" s="950"/>
      <c r="C25456"/>
      <c r="D25456"/>
      <c r="E25456"/>
      <c r="F25456"/>
      <c r="G25456"/>
      <c r="H25456"/>
      <c r="I25456"/>
      <c r="J25456"/>
      <c r="K25456"/>
      <c r="L25456"/>
      <c r="M25456" s="950"/>
      <c r="N25456"/>
      <c r="O25456"/>
    </row>
    <row r="25457" spans="1:15">
      <c r="A25457" t="s">
        <v>1917</v>
      </c>
      <c r="B25457" s="950"/>
      <c r="C25457"/>
      <c r="D25457"/>
      <c r="E25457"/>
      <c r="F25457"/>
      <c r="G25457"/>
      <c r="H25457"/>
      <c r="I25457"/>
      <c r="J25457"/>
      <c r="K25457"/>
      <c r="L25457"/>
      <c r="M25457" s="950"/>
      <c r="N25457"/>
      <c r="O25457"/>
    </row>
    <row r="25458" spans="1:15">
      <c r="A25458" t="s">
        <v>1917</v>
      </c>
      <c r="B25458" s="950"/>
      <c r="C25458"/>
      <c r="D25458"/>
      <c r="E25458"/>
      <c r="F25458"/>
      <c r="G25458"/>
      <c r="H25458"/>
      <c r="I25458"/>
      <c r="J25458"/>
      <c r="K25458"/>
      <c r="L25458"/>
      <c r="M25458" s="950"/>
      <c r="N25458"/>
      <c r="O25458"/>
    </row>
    <row r="25459" spans="1:15">
      <c r="A25459" t="s">
        <v>1917</v>
      </c>
      <c r="B25459" s="950"/>
      <c r="C25459"/>
      <c r="D25459"/>
      <c r="E25459"/>
      <c r="F25459"/>
      <c r="G25459"/>
      <c r="H25459"/>
      <c r="I25459"/>
      <c r="J25459"/>
      <c r="K25459"/>
      <c r="L25459"/>
      <c r="M25459" s="950"/>
      <c r="N25459"/>
      <c r="O25459"/>
    </row>
    <row r="25460" spans="1:15">
      <c r="A25460" t="s">
        <v>1917</v>
      </c>
      <c r="B25460" s="950"/>
      <c r="C25460"/>
      <c r="D25460"/>
      <c r="E25460"/>
      <c r="F25460"/>
      <c r="G25460"/>
      <c r="H25460"/>
      <c r="I25460"/>
      <c r="J25460"/>
      <c r="K25460"/>
      <c r="L25460"/>
      <c r="M25460" s="950"/>
      <c r="N25460"/>
      <c r="O25460"/>
    </row>
    <row r="25461" spans="1:15">
      <c r="A25461" t="s">
        <v>1917</v>
      </c>
      <c r="B25461" s="950"/>
      <c r="C25461"/>
      <c r="D25461"/>
      <c r="E25461"/>
      <c r="F25461"/>
      <c r="G25461"/>
      <c r="H25461"/>
      <c r="I25461"/>
      <c r="J25461"/>
      <c r="K25461"/>
      <c r="L25461"/>
      <c r="M25461" s="950"/>
      <c r="N25461"/>
      <c r="O25461"/>
    </row>
    <row r="25462" spans="1:15">
      <c r="A25462" t="s">
        <v>1917</v>
      </c>
      <c r="B25462" s="950"/>
      <c r="C25462"/>
      <c r="D25462"/>
      <c r="E25462"/>
      <c r="F25462"/>
      <c r="G25462"/>
      <c r="H25462"/>
      <c r="I25462"/>
      <c r="J25462"/>
      <c r="K25462"/>
      <c r="L25462"/>
      <c r="M25462" s="950"/>
      <c r="N25462"/>
      <c r="O25462"/>
    </row>
    <row r="25463" spans="1:15">
      <c r="A25463" t="s">
        <v>1917</v>
      </c>
      <c r="B25463" s="950"/>
      <c r="C25463"/>
      <c r="D25463"/>
      <c r="E25463"/>
      <c r="F25463"/>
      <c r="G25463"/>
      <c r="H25463"/>
      <c r="I25463"/>
      <c r="J25463"/>
      <c r="K25463"/>
      <c r="L25463"/>
      <c r="M25463" s="950"/>
      <c r="N25463"/>
      <c r="O25463"/>
    </row>
    <row r="25464" spans="1:15">
      <c r="A25464" t="s">
        <v>1917</v>
      </c>
      <c r="B25464" s="950"/>
      <c r="C25464"/>
      <c r="D25464"/>
      <c r="E25464"/>
      <c r="F25464"/>
      <c r="G25464"/>
      <c r="H25464"/>
      <c r="I25464"/>
      <c r="J25464"/>
      <c r="K25464"/>
      <c r="L25464"/>
      <c r="M25464" s="950"/>
      <c r="N25464"/>
      <c r="O25464"/>
    </row>
    <row r="25465" spans="1:15">
      <c r="A25465" t="s">
        <v>1917</v>
      </c>
      <c r="B25465" s="950"/>
      <c r="C25465"/>
      <c r="D25465"/>
      <c r="E25465"/>
      <c r="F25465"/>
      <c r="G25465"/>
      <c r="H25465"/>
      <c r="I25465"/>
      <c r="J25465"/>
      <c r="K25465"/>
      <c r="L25465"/>
      <c r="M25465" s="950"/>
      <c r="N25465"/>
      <c r="O25465"/>
    </row>
    <row r="25466" spans="1:15">
      <c r="A25466" t="s">
        <v>1917</v>
      </c>
      <c r="B25466" s="950"/>
      <c r="C25466"/>
      <c r="D25466"/>
      <c r="E25466"/>
      <c r="F25466"/>
      <c r="G25466"/>
      <c r="H25466"/>
      <c r="I25466"/>
      <c r="J25466"/>
      <c r="K25466"/>
      <c r="L25466"/>
      <c r="M25466" s="950"/>
      <c r="N25466"/>
      <c r="O25466"/>
    </row>
    <row r="25467" spans="1:15">
      <c r="A25467" t="s">
        <v>1917</v>
      </c>
      <c r="B25467" s="950"/>
      <c r="C25467"/>
      <c r="D25467"/>
      <c r="E25467"/>
      <c r="F25467"/>
      <c r="G25467"/>
      <c r="H25467"/>
      <c r="I25467"/>
      <c r="J25467"/>
      <c r="K25467"/>
      <c r="L25467"/>
      <c r="M25467" s="950"/>
      <c r="N25467"/>
      <c r="O25467"/>
    </row>
    <row r="25468" spans="1:15">
      <c r="A25468" t="s">
        <v>1917</v>
      </c>
      <c r="B25468" s="950"/>
      <c r="C25468"/>
      <c r="D25468"/>
      <c r="E25468"/>
      <c r="F25468"/>
      <c r="G25468"/>
      <c r="H25468"/>
      <c r="I25468"/>
      <c r="J25468"/>
      <c r="K25468"/>
      <c r="L25468"/>
      <c r="M25468" s="950"/>
      <c r="N25468"/>
      <c r="O25468"/>
    </row>
    <row r="25469" spans="1:15">
      <c r="A25469" t="s">
        <v>1917</v>
      </c>
      <c r="B25469" s="950"/>
      <c r="C25469"/>
      <c r="D25469"/>
      <c r="E25469"/>
      <c r="F25469"/>
      <c r="G25469"/>
      <c r="H25469"/>
      <c r="I25469"/>
      <c r="J25469"/>
      <c r="K25469"/>
      <c r="L25469"/>
      <c r="M25469" s="950"/>
      <c r="N25469"/>
      <c r="O25469"/>
    </row>
    <row r="25470" spans="1:15">
      <c r="A25470" t="s">
        <v>1917</v>
      </c>
      <c r="B25470" s="950"/>
      <c r="C25470"/>
      <c r="D25470"/>
      <c r="E25470"/>
      <c r="F25470"/>
      <c r="G25470"/>
      <c r="H25470"/>
      <c r="I25470"/>
      <c r="J25470"/>
      <c r="K25470"/>
      <c r="L25470"/>
      <c r="M25470" s="950"/>
      <c r="N25470"/>
      <c r="O25470"/>
    </row>
    <row r="25471" spans="1:15">
      <c r="A25471" t="s">
        <v>1917</v>
      </c>
      <c r="B25471" s="950"/>
      <c r="C25471"/>
      <c r="D25471"/>
      <c r="E25471"/>
      <c r="F25471"/>
      <c r="G25471"/>
      <c r="H25471"/>
      <c r="I25471"/>
      <c r="J25471"/>
      <c r="K25471"/>
      <c r="L25471"/>
      <c r="M25471" s="950"/>
      <c r="N25471"/>
      <c r="O25471"/>
    </row>
    <row r="25472" spans="1:15">
      <c r="A25472" t="s">
        <v>1917</v>
      </c>
      <c r="B25472" s="950"/>
      <c r="C25472"/>
      <c r="D25472"/>
      <c r="E25472"/>
      <c r="F25472"/>
      <c r="G25472"/>
      <c r="H25472"/>
      <c r="I25472"/>
      <c r="J25472"/>
      <c r="K25472"/>
      <c r="L25472"/>
      <c r="M25472" s="950"/>
      <c r="N25472"/>
      <c r="O25472"/>
    </row>
    <row r="25473" spans="1:15">
      <c r="A25473" t="s">
        <v>1917</v>
      </c>
      <c r="B25473" s="950"/>
      <c r="C25473"/>
      <c r="D25473"/>
      <c r="E25473"/>
      <c r="F25473"/>
      <c r="G25473"/>
      <c r="H25473"/>
      <c r="I25473"/>
      <c r="J25473"/>
      <c r="K25473"/>
      <c r="L25473"/>
      <c r="M25473" s="950"/>
      <c r="N25473"/>
      <c r="O25473"/>
    </row>
    <row r="25474" spans="1:15">
      <c r="A25474" t="s">
        <v>1917</v>
      </c>
      <c r="B25474" s="950"/>
      <c r="C25474"/>
      <c r="D25474"/>
      <c r="E25474"/>
      <c r="F25474"/>
      <c r="G25474"/>
      <c r="H25474"/>
      <c r="I25474"/>
      <c r="J25474"/>
      <c r="K25474"/>
      <c r="L25474"/>
      <c r="M25474" s="950"/>
      <c r="N25474"/>
      <c r="O25474"/>
    </row>
    <row r="25475" spans="1:15">
      <c r="A25475" t="s">
        <v>1917</v>
      </c>
      <c r="B25475" s="950"/>
      <c r="C25475"/>
      <c r="D25475"/>
      <c r="E25475"/>
      <c r="F25475"/>
      <c r="G25475"/>
      <c r="H25475"/>
      <c r="I25475"/>
      <c r="J25475"/>
      <c r="K25475"/>
      <c r="L25475"/>
      <c r="M25475" s="950"/>
      <c r="N25475"/>
      <c r="O25475"/>
    </row>
    <row r="25476" spans="1:15">
      <c r="A25476" t="s">
        <v>1917</v>
      </c>
      <c r="B25476" s="950"/>
      <c r="C25476"/>
      <c r="D25476"/>
      <c r="E25476"/>
      <c r="F25476"/>
      <c r="G25476"/>
      <c r="H25476"/>
      <c r="I25476"/>
      <c r="J25476"/>
      <c r="K25476"/>
      <c r="L25476"/>
      <c r="M25476" s="950"/>
      <c r="N25476"/>
      <c r="O25476"/>
    </row>
    <row r="25477" spans="1:15">
      <c r="A25477" t="s">
        <v>1917</v>
      </c>
      <c r="B25477" s="950"/>
      <c r="C25477"/>
      <c r="D25477"/>
      <c r="E25477"/>
      <c r="F25477"/>
      <c r="G25477"/>
      <c r="H25477"/>
      <c r="I25477"/>
      <c r="J25477"/>
      <c r="K25477"/>
      <c r="L25477"/>
      <c r="M25477" s="950"/>
      <c r="N25477"/>
      <c r="O25477"/>
    </row>
    <row r="25478" spans="1:15">
      <c r="A25478" t="s">
        <v>1917</v>
      </c>
      <c r="B25478" s="950"/>
      <c r="C25478"/>
      <c r="D25478"/>
      <c r="E25478"/>
      <c r="F25478"/>
      <c r="G25478"/>
      <c r="H25478"/>
      <c r="I25478"/>
      <c r="J25478"/>
      <c r="K25478"/>
      <c r="L25478"/>
      <c r="M25478" s="950"/>
      <c r="N25478"/>
      <c r="O25478"/>
    </row>
    <row r="25479" spans="1:15">
      <c r="A25479" t="s">
        <v>1917</v>
      </c>
      <c r="B25479" s="950"/>
      <c r="C25479"/>
      <c r="D25479"/>
      <c r="E25479"/>
      <c r="F25479"/>
      <c r="G25479"/>
      <c r="H25479"/>
      <c r="I25479"/>
      <c r="J25479"/>
      <c r="K25479"/>
      <c r="L25479"/>
      <c r="M25479" s="950"/>
      <c r="N25479"/>
      <c r="O25479"/>
    </row>
    <row r="25480" spans="1:15">
      <c r="A25480" t="s">
        <v>1917</v>
      </c>
      <c r="B25480" s="950"/>
      <c r="C25480"/>
      <c r="D25480"/>
      <c r="E25480"/>
      <c r="F25480"/>
      <c r="G25480"/>
      <c r="H25480"/>
      <c r="I25480"/>
      <c r="J25480"/>
      <c r="K25480"/>
      <c r="L25480"/>
      <c r="M25480" s="950"/>
      <c r="N25480"/>
      <c r="O25480"/>
    </row>
    <row r="25481" spans="1:15">
      <c r="A25481" t="s">
        <v>1917</v>
      </c>
      <c r="B25481" s="950"/>
      <c r="C25481"/>
      <c r="D25481"/>
      <c r="E25481"/>
      <c r="F25481"/>
      <c r="G25481"/>
      <c r="H25481"/>
      <c r="I25481"/>
      <c r="J25481"/>
      <c r="K25481"/>
      <c r="L25481"/>
      <c r="M25481" s="950"/>
      <c r="N25481"/>
      <c r="O25481"/>
    </row>
    <row r="25482" spans="1:15">
      <c r="A25482" t="s">
        <v>1917</v>
      </c>
      <c r="B25482" s="950"/>
      <c r="C25482"/>
      <c r="D25482"/>
      <c r="E25482"/>
      <c r="F25482"/>
      <c r="G25482"/>
      <c r="H25482"/>
      <c r="I25482"/>
      <c r="J25482"/>
      <c r="K25482"/>
      <c r="L25482"/>
      <c r="M25482" s="950"/>
      <c r="N25482"/>
      <c r="O25482"/>
    </row>
    <row r="25483" spans="1:15">
      <c r="A25483" t="s">
        <v>1917</v>
      </c>
      <c r="B25483" s="950"/>
      <c r="C25483"/>
      <c r="D25483"/>
      <c r="E25483"/>
      <c r="F25483"/>
      <c r="G25483"/>
      <c r="H25483"/>
      <c r="I25483"/>
      <c r="J25483"/>
      <c r="K25483"/>
      <c r="L25483"/>
      <c r="M25483" s="950"/>
      <c r="N25483"/>
      <c r="O25483"/>
    </row>
    <row r="25484" spans="1:15">
      <c r="A25484" t="s">
        <v>1917</v>
      </c>
      <c r="B25484" s="950"/>
      <c r="C25484"/>
      <c r="D25484"/>
      <c r="E25484"/>
      <c r="F25484"/>
      <c r="G25484"/>
      <c r="H25484"/>
      <c r="I25484"/>
      <c r="J25484"/>
      <c r="K25484"/>
      <c r="L25484"/>
      <c r="M25484" s="950"/>
      <c r="N25484"/>
      <c r="O25484"/>
    </row>
    <row r="25485" spans="1:15">
      <c r="A25485" t="s">
        <v>1917</v>
      </c>
      <c r="B25485" s="950"/>
      <c r="C25485"/>
      <c r="D25485"/>
      <c r="E25485"/>
      <c r="F25485"/>
      <c r="G25485"/>
      <c r="H25485"/>
      <c r="I25485"/>
      <c r="J25485"/>
      <c r="K25485"/>
      <c r="L25485"/>
      <c r="M25485" s="950"/>
      <c r="N25485"/>
      <c r="O25485"/>
    </row>
    <row r="25486" spans="1:15">
      <c r="A25486" t="s">
        <v>1917</v>
      </c>
      <c r="B25486" s="950"/>
      <c r="C25486"/>
      <c r="D25486"/>
      <c r="E25486"/>
      <c r="F25486"/>
      <c r="G25486"/>
      <c r="H25486"/>
      <c r="I25486"/>
      <c r="J25486"/>
      <c r="K25486"/>
      <c r="L25486"/>
      <c r="M25486" s="950"/>
      <c r="N25486"/>
      <c r="O25486"/>
    </row>
    <row r="25487" spans="1:15">
      <c r="A25487" t="s">
        <v>1917</v>
      </c>
      <c r="B25487" s="950"/>
      <c r="C25487"/>
      <c r="D25487"/>
      <c r="E25487"/>
      <c r="F25487"/>
      <c r="G25487"/>
      <c r="H25487"/>
      <c r="I25487"/>
      <c r="J25487"/>
      <c r="K25487"/>
      <c r="L25487"/>
      <c r="M25487" s="950"/>
      <c r="N25487"/>
      <c r="O25487"/>
    </row>
    <row r="25488" spans="1:15">
      <c r="A25488" t="s">
        <v>1917</v>
      </c>
      <c r="B25488" s="950"/>
      <c r="C25488"/>
      <c r="D25488"/>
      <c r="E25488"/>
      <c r="F25488"/>
      <c r="G25488"/>
      <c r="H25488"/>
      <c r="I25488"/>
      <c r="J25488"/>
      <c r="K25488"/>
      <c r="L25488"/>
      <c r="M25488" s="950"/>
      <c r="N25488"/>
      <c r="O25488"/>
    </row>
    <row r="25489" spans="1:15">
      <c r="A25489" t="s">
        <v>1917</v>
      </c>
      <c r="B25489" s="950"/>
      <c r="C25489"/>
      <c r="D25489"/>
      <c r="E25489"/>
      <c r="F25489"/>
      <c r="G25489"/>
      <c r="H25489"/>
      <c r="I25489"/>
      <c r="J25489"/>
      <c r="K25489"/>
      <c r="L25489"/>
      <c r="M25489" s="950"/>
      <c r="N25489"/>
      <c r="O25489"/>
    </row>
    <row r="25490" spans="1:15">
      <c r="A25490" t="s">
        <v>1917</v>
      </c>
      <c r="B25490" s="950"/>
      <c r="C25490"/>
      <c r="D25490"/>
      <c r="E25490"/>
      <c r="F25490"/>
      <c r="G25490"/>
      <c r="H25490"/>
      <c r="I25490"/>
      <c r="J25490"/>
      <c r="K25490"/>
      <c r="L25490"/>
      <c r="M25490" s="950"/>
      <c r="N25490"/>
      <c r="O25490"/>
    </row>
    <row r="25491" spans="1:15">
      <c r="A25491" t="s">
        <v>1917</v>
      </c>
      <c r="B25491" s="950"/>
      <c r="C25491"/>
      <c r="D25491"/>
      <c r="E25491"/>
      <c r="F25491"/>
      <c r="G25491"/>
      <c r="H25491"/>
      <c r="I25491"/>
      <c r="J25491"/>
      <c r="K25491"/>
      <c r="L25491"/>
      <c r="M25491" s="950"/>
      <c r="N25491"/>
      <c r="O25491"/>
    </row>
    <row r="25492" spans="1:15">
      <c r="A25492" t="s">
        <v>1917</v>
      </c>
      <c r="B25492" s="950"/>
      <c r="C25492"/>
      <c r="D25492"/>
      <c r="E25492"/>
      <c r="F25492"/>
      <c r="G25492"/>
      <c r="H25492"/>
      <c r="I25492"/>
      <c r="J25492"/>
      <c r="K25492"/>
      <c r="L25492"/>
      <c r="M25492" s="950"/>
      <c r="N25492"/>
      <c r="O25492"/>
    </row>
    <row r="25493" spans="1:15">
      <c r="A25493" t="s">
        <v>1917</v>
      </c>
      <c r="B25493" s="950"/>
      <c r="C25493"/>
      <c r="D25493"/>
      <c r="E25493"/>
      <c r="F25493"/>
      <c r="G25493"/>
      <c r="H25493"/>
      <c r="I25493"/>
      <c r="J25493"/>
      <c r="K25493"/>
      <c r="L25493"/>
      <c r="M25493" s="950"/>
      <c r="N25493"/>
      <c r="O25493"/>
    </row>
    <row r="25494" spans="1:15">
      <c r="A25494" t="s">
        <v>1917</v>
      </c>
      <c r="B25494" s="950"/>
      <c r="C25494"/>
      <c r="D25494"/>
      <c r="E25494"/>
      <c r="F25494"/>
      <c r="G25494"/>
      <c r="H25494"/>
      <c r="I25494"/>
      <c r="J25494"/>
      <c r="K25494"/>
      <c r="L25494"/>
      <c r="M25494" s="950"/>
      <c r="N25494"/>
      <c r="O25494"/>
    </row>
    <row r="25495" spans="1:15">
      <c r="A25495" t="s">
        <v>1917</v>
      </c>
      <c r="B25495" s="950"/>
      <c r="C25495"/>
      <c r="D25495"/>
      <c r="E25495"/>
      <c r="F25495"/>
      <c r="G25495"/>
      <c r="H25495"/>
      <c r="I25495"/>
      <c r="J25495"/>
      <c r="K25495"/>
      <c r="L25495"/>
      <c r="M25495" s="950"/>
      <c r="N25495"/>
      <c r="O25495"/>
    </row>
    <row r="25496" spans="1:15">
      <c r="A25496" t="s">
        <v>1917</v>
      </c>
      <c r="B25496" s="950"/>
      <c r="C25496"/>
      <c r="D25496"/>
      <c r="E25496"/>
      <c r="F25496"/>
      <c r="G25496"/>
      <c r="H25496"/>
      <c r="I25496"/>
      <c r="J25496"/>
      <c r="K25496"/>
      <c r="L25496"/>
      <c r="M25496" s="950"/>
      <c r="N25496"/>
      <c r="O25496"/>
    </row>
    <row r="25497" spans="1:15">
      <c r="A25497" t="s">
        <v>1917</v>
      </c>
      <c r="B25497" s="950"/>
      <c r="C25497"/>
      <c r="D25497"/>
      <c r="E25497"/>
      <c r="F25497"/>
      <c r="G25497"/>
      <c r="H25497"/>
      <c r="I25497"/>
      <c r="J25497"/>
      <c r="K25497"/>
      <c r="L25497"/>
      <c r="M25497" s="950"/>
      <c r="N25497"/>
      <c r="O25497"/>
    </row>
    <row r="25498" spans="1:15">
      <c r="A25498" t="s">
        <v>1917</v>
      </c>
      <c r="B25498" s="950"/>
      <c r="C25498"/>
      <c r="D25498"/>
      <c r="E25498"/>
      <c r="F25498"/>
      <c r="G25498"/>
      <c r="H25498"/>
      <c r="I25498"/>
      <c r="J25498"/>
      <c r="K25498"/>
      <c r="L25498"/>
      <c r="M25498" s="950"/>
      <c r="N25498"/>
      <c r="O25498"/>
    </row>
    <row r="25499" spans="1:15">
      <c r="A25499" t="s">
        <v>1917</v>
      </c>
      <c r="B25499" s="950"/>
      <c r="C25499"/>
      <c r="D25499"/>
      <c r="E25499"/>
      <c r="F25499"/>
      <c r="G25499"/>
      <c r="H25499"/>
      <c r="I25499"/>
      <c r="J25499"/>
      <c r="K25499"/>
      <c r="L25499"/>
      <c r="M25499" s="950"/>
      <c r="N25499"/>
      <c r="O25499"/>
    </row>
    <row r="25500" spans="1:15">
      <c r="A25500" t="s">
        <v>1917</v>
      </c>
      <c r="B25500" s="950"/>
      <c r="C25500"/>
      <c r="D25500"/>
      <c r="E25500"/>
      <c r="F25500"/>
      <c r="G25500"/>
      <c r="H25500"/>
      <c r="I25500"/>
      <c r="J25500"/>
      <c r="K25500"/>
      <c r="L25500"/>
      <c r="M25500" s="950"/>
      <c r="N25500"/>
      <c r="O25500"/>
    </row>
    <row r="25501" spans="1:15">
      <c r="A25501" t="s">
        <v>1917</v>
      </c>
      <c r="B25501" s="950"/>
      <c r="C25501"/>
      <c r="D25501"/>
      <c r="E25501"/>
      <c r="F25501"/>
      <c r="G25501"/>
      <c r="H25501"/>
      <c r="I25501"/>
      <c r="J25501"/>
      <c r="K25501"/>
      <c r="L25501"/>
      <c r="M25501" s="950"/>
      <c r="N25501"/>
      <c r="O25501"/>
    </row>
    <row r="25502" spans="1:15">
      <c r="A25502" t="s">
        <v>1917</v>
      </c>
      <c r="B25502" s="950"/>
      <c r="C25502"/>
      <c r="D25502"/>
      <c r="E25502"/>
      <c r="F25502"/>
      <c r="G25502"/>
      <c r="H25502"/>
      <c r="I25502"/>
      <c r="J25502"/>
      <c r="K25502"/>
      <c r="L25502"/>
      <c r="M25502" s="950"/>
      <c r="N25502"/>
      <c r="O25502"/>
    </row>
    <row r="25503" spans="1:15">
      <c r="A25503" t="s">
        <v>1917</v>
      </c>
      <c r="B25503" s="950"/>
      <c r="C25503"/>
      <c r="D25503"/>
      <c r="E25503"/>
      <c r="F25503"/>
      <c r="G25503"/>
      <c r="H25503"/>
      <c r="I25503"/>
      <c r="J25503"/>
      <c r="K25503"/>
      <c r="L25503"/>
      <c r="M25503" s="950"/>
      <c r="N25503"/>
      <c r="O25503"/>
    </row>
    <row r="25504" spans="1:15">
      <c r="A25504" t="s">
        <v>1917</v>
      </c>
      <c r="B25504" s="950"/>
      <c r="C25504"/>
      <c r="D25504"/>
      <c r="E25504"/>
      <c r="F25504"/>
      <c r="G25504"/>
      <c r="H25504"/>
      <c r="I25504"/>
      <c r="J25504"/>
      <c r="K25504"/>
      <c r="L25504"/>
      <c r="M25504" s="950"/>
      <c r="N25504"/>
      <c r="O25504"/>
    </row>
    <row r="25505" spans="1:15">
      <c r="A25505" t="s">
        <v>1917</v>
      </c>
      <c r="B25505" s="950"/>
      <c r="C25505"/>
      <c r="D25505"/>
      <c r="E25505"/>
      <c r="F25505"/>
      <c r="G25505"/>
      <c r="H25505"/>
      <c r="I25505"/>
      <c r="J25505"/>
      <c r="K25505"/>
      <c r="L25505"/>
      <c r="M25505" s="950"/>
      <c r="N25505"/>
      <c r="O25505"/>
    </row>
    <row r="25506" spans="1:15">
      <c r="A25506" t="s">
        <v>1917</v>
      </c>
      <c r="B25506" s="950"/>
      <c r="C25506"/>
      <c r="D25506"/>
      <c r="E25506"/>
      <c r="F25506"/>
      <c r="G25506"/>
      <c r="H25506"/>
      <c r="I25506"/>
      <c r="J25506"/>
      <c r="K25506"/>
      <c r="L25506"/>
      <c r="M25506" s="950"/>
      <c r="N25506"/>
      <c r="O25506"/>
    </row>
    <row r="25507" spans="1:15">
      <c r="A25507" t="s">
        <v>1917</v>
      </c>
      <c r="B25507" s="950"/>
      <c r="C25507"/>
      <c r="D25507"/>
      <c r="E25507"/>
      <c r="F25507"/>
      <c r="G25507"/>
      <c r="H25507"/>
      <c r="I25507"/>
      <c r="J25507"/>
      <c r="K25507"/>
      <c r="L25507"/>
      <c r="M25507" s="950"/>
      <c r="N25507"/>
      <c r="O25507"/>
    </row>
    <row r="25508" spans="1:15">
      <c r="A25508" t="s">
        <v>1917</v>
      </c>
      <c r="B25508" s="950"/>
      <c r="C25508"/>
      <c r="D25508"/>
      <c r="E25508"/>
      <c r="F25508"/>
      <c r="G25508"/>
      <c r="H25508"/>
      <c r="I25508"/>
      <c r="J25508"/>
      <c r="K25508"/>
      <c r="L25508"/>
      <c r="M25508" s="950"/>
      <c r="N25508"/>
      <c r="O25508"/>
    </row>
    <row r="25509" spans="1:15">
      <c r="A25509" t="s">
        <v>1917</v>
      </c>
      <c r="B25509" s="950"/>
      <c r="C25509"/>
      <c r="D25509"/>
      <c r="E25509"/>
      <c r="F25509"/>
      <c r="G25509"/>
      <c r="H25509"/>
      <c r="I25509"/>
      <c r="J25509"/>
      <c r="K25509"/>
      <c r="L25509"/>
      <c r="M25509" s="950"/>
      <c r="N25509"/>
      <c r="O25509"/>
    </row>
    <row r="25510" spans="1:15">
      <c r="A25510" t="s">
        <v>1917</v>
      </c>
      <c r="B25510" s="950"/>
      <c r="C25510"/>
      <c r="D25510"/>
      <c r="E25510"/>
      <c r="F25510"/>
      <c r="G25510"/>
      <c r="H25510"/>
      <c r="I25510"/>
      <c r="J25510"/>
      <c r="K25510"/>
      <c r="L25510"/>
      <c r="M25510" s="950"/>
      <c r="N25510"/>
      <c r="O25510"/>
    </row>
    <row r="25511" spans="1:15">
      <c r="A25511" t="s">
        <v>1917</v>
      </c>
      <c r="B25511" s="950"/>
      <c r="C25511"/>
      <c r="D25511"/>
      <c r="E25511"/>
      <c r="F25511"/>
      <c r="G25511"/>
      <c r="H25511"/>
      <c r="I25511"/>
      <c r="J25511"/>
      <c r="K25511"/>
      <c r="L25511"/>
      <c r="M25511" s="950"/>
      <c r="N25511"/>
      <c r="O25511"/>
    </row>
    <row r="25512" spans="1:15">
      <c r="A25512" t="s">
        <v>1917</v>
      </c>
      <c r="B25512" s="950"/>
      <c r="C25512"/>
      <c r="D25512"/>
      <c r="E25512"/>
      <c r="F25512"/>
      <c r="G25512"/>
      <c r="H25512"/>
      <c r="I25512"/>
      <c r="J25512"/>
      <c r="K25512"/>
      <c r="L25512"/>
      <c r="M25512" s="950"/>
      <c r="N25512"/>
      <c r="O25512"/>
    </row>
    <row r="25513" spans="1:15">
      <c r="A25513" t="s">
        <v>1917</v>
      </c>
      <c r="B25513" s="950"/>
      <c r="C25513"/>
      <c r="D25513"/>
      <c r="E25513"/>
      <c r="F25513"/>
      <c r="G25513"/>
      <c r="H25513"/>
      <c r="I25513"/>
      <c r="J25513"/>
      <c r="K25513"/>
      <c r="L25513"/>
      <c r="M25513" s="950"/>
      <c r="N25513"/>
      <c r="O25513"/>
    </row>
    <row r="25514" spans="1:15">
      <c r="A25514" t="s">
        <v>1917</v>
      </c>
      <c r="B25514" s="950"/>
      <c r="C25514"/>
      <c r="D25514"/>
      <c r="E25514"/>
      <c r="F25514"/>
      <c r="G25514"/>
      <c r="H25514"/>
      <c r="I25514"/>
      <c r="J25514"/>
      <c r="K25514"/>
      <c r="L25514"/>
      <c r="M25514" s="950"/>
      <c r="N25514"/>
      <c r="O25514"/>
    </row>
    <row r="25515" spans="1:15">
      <c r="A25515" t="s">
        <v>1917</v>
      </c>
      <c r="B25515" s="950"/>
      <c r="C25515"/>
      <c r="D25515"/>
      <c r="E25515"/>
      <c r="F25515"/>
      <c r="G25515"/>
      <c r="H25515"/>
      <c r="I25515"/>
      <c r="J25515"/>
      <c r="K25515"/>
      <c r="L25515"/>
      <c r="M25515" s="950"/>
      <c r="N25515"/>
      <c r="O25515"/>
    </row>
    <row r="25516" spans="1:15">
      <c r="A25516" t="s">
        <v>1917</v>
      </c>
      <c r="B25516" s="950"/>
      <c r="C25516"/>
      <c r="D25516"/>
      <c r="E25516"/>
      <c r="F25516"/>
      <c r="G25516"/>
      <c r="H25516"/>
      <c r="I25516"/>
      <c r="J25516"/>
      <c r="K25516"/>
      <c r="L25516"/>
      <c r="M25516" s="950"/>
      <c r="N25516"/>
      <c r="O25516"/>
    </row>
    <row r="25517" spans="1:15">
      <c r="A25517" t="s">
        <v>1917</v>
      </c>
      <c r="B25517" s="950"/>
      <c r="C25517"/>
      <c r="D25517"/>
      <c r="E25517"/>
      <c r="F25517"/>
      <c r="G25517"/>
      <c r="H25517"/>
      <c r="I25517"/>
      <c r="J25517"/>
      <c r="K25517"/>
      <c r="L25517"/>
      <c r="M25517" s="950"/>
      <c r="N25517"/>
      <c r="O25517"/>
    </row>
    <row r="25518" spans="1:15">
      <c r="A25518" t="s">
        <v>1917</v>
      </c>
      <c r="B25518" s="950"/>
      <c r="C25518"/>
      <c r="D25518"/>
      <c r="E25518"/>
      <c r="F25518"/>
      <c r="G25518"/>
      <c r="H25518"/>
      <c r="I25518"/>
      <c r="J25518"/>
      <c r="K25518"/>
      <c r="L25518"/>
      <c r="M25518" s="950"/>
      <c r="N25518"/>
      <c r="O25518"/>
    </row>
    <row r="25519" spans="1:15">
      <c r="A25519" t="s">
        <v>1917</v>
      </c>
      <c r="B25519" s="950"/>
      <c r="C25519"/>
      <c r="D25519"/>
      <c r="E25519"/>
      <c r="F25519"/>
      <c r="G25519"/>
      <c r="H25519"/>
      <c r="I25519"/>
      <c r="J25519"/>
      <c r="K25519"/>
      <c r="L25519"/>
      <c r="M25519" s="950"/>
      <c r="N25519"/>
      <c r="O25519"/>
    </row>
    <row r="25520" spans="1:15">
      <c r="A25520" t="s">
        <v>1917</v>
      </c>
      <c r="B25520" s="950"/>
      <c r="C25520"/>
      <c r="D25520"/>
      <c r="E25520"/>
      <c r="F25520"/>
      <c r="G25520"/>
      <c r="H25520"/>
      <c r="I25520"/>
      <c r="J25520"/>
      <c r="K25520"/>
      <c r="L25520"/>
      <c r="M25520" s="950"/>
      <c r="N25520"/>
      <c r="O25520"/>
    </row>
    <row r="25521" spans="1:15">
      <c r="A25521" t="s">
        <v>1917</v>
      </c>
      <c r="B25521" s="950"/>
      <c r="C25521"/>
      <c r="D25521"/>
      <c r="E25521"/>
      <c r="F25521"/>
      <c r="G25521"/>
      <c r="H25521"/>
      <c r="I25521"/>
      <c r="J25521"/>
      <c r="K25521"/>
      <c r="L25521"/>
      <c r="M25521" s="950"/>
      <c r="N25521"/>
      <c r="O25521"/>
    </row>
    <row r="25522" spans="1:15">
      <c r="A25522" t="s">
        <v>1917</v>
      </c>
      <c r="B25522" s="950"/>
      <c r="C25522"/>
      <c r="D25522"/>
      <c r="E25522"/>
      <c r="F25522"/>
      <c r="G25522"/>
      <c r="H25522"/>
      <c r="I25522"/>
      <c r="J25522"/>
      <c r="K25522"/>
      <c r="L25522"/>
      <c r="M25522" s="950"/>
      <c r="N25522"/>
      <c r="O25522"/>
    </row>
    <row r="25523" spans="1:15">
      <c r="A25523" t="s">
        <v>1917</v>
      </c>
      <c r="B25523" s="950"/>
      <c r="C25523"/>
      <c r="D25523"/>
      <c r="E25523"/>
      <c r="F25523"/>
      <c r="G25523"/>
      <c r="H25523"/>
      <c r="I25523"/>
      <c r="J25523"/>
      <c r="K25523"/>
      <c r="L25523"/>
      <c r="M25523" s="950"/>
      <c r="N25523"/>
      <c r="O25523"/>
    </row>
    <row r="25524" spans="1:15">
      <c r="A25524" t="s">
        <v>1917</v>
      </c>
      <c r="B25524" s="950"/>
      <c r="C25524"/>
      <c r="D25524"/>
      <c r="E25524"/>
      <c r="F25524"/>
      <c r="G25524"/>
      <c r="H25524"/>
      <c r="I25524"/>
      <c r="J25524"/>
      <c r="K25524"/>
      <c r="L25524"/>
      <c r="M25524" s="950"/>
      <c r="N25524"/>
      <c r="O25524"/>
    </row>
    <row r="25525" spans="1:15">
      <c r="A25525" t="s">
        <v>1917</v>
      </c>
      <c r="B25525" s="950"/>
      <c r="C25525"/>
      <c r="D25525"/>
      <c r="E25525"/>
      <c r="F25525"/>
      <c r="G25525"/>
      <c r="H25525"/>
      <c r="I25525"/>
      <c r="J25525"/>
      <c r="K25525"/>
      <c r="L25525"/>
      <c r="M25525" s="950"/>
      <c r="N25525"/>
      <c r="O25525"/>
    </row>
    <row r="25526" spans="1:15">
      <c r="A25526" t="s">
        <v>1917</v>
      </c>
      <c r="B25526" s="950"/>
      <c r="C25526"/>
      <c r="D25526"/>
      <c r="E25526"/>
      <c r="F25526"/>
      <c r="G25526"/>
      <c r="H25526"/>
      <c r="I25526"/>
      <c r="J25526"/>
      <c r="K25526"/>
      <c r="L25526"/>
      <c r="M25526" s="950"/>
      <c r="N25526"/>
      <c r="O25526"/>
    </row>
    <row r="25527" spans="1:15">
      <c r="A25527" t="s">
        <v>1917</v>
      </c>
      <c r="B25527" s="950"/>
      <c r="C25527"/>
      <c r="D25527"/>
      <c r="E25527"/>
      <c r="F25527"/>
      <c r="G25527"/>
      <c r="H25527"/>
      <c r="I25527"/>
      <c r="J25527"/>
      <c r="K25527"/>
      <c r="L25527"/>
      <c r="M25527" s="950"/>
      <c r="N25527"/>
      <c r="O25527"/>
    </row>
    <row r="25528" spans="1:15">
      <c r="A25528" t="s">
        <v>1917</v>
      </c>
      <c r="B25528" s="950"/>
      <c r="C25528"/>
      <c r="D25528"/>
      <c r="E25528"/>
      <c r="F25528"/>
      <c r="G25528"/>
      <c r="H25528"/>
      <c r="I25528"/>
      <c r="J25528"/>
      <c r="K25528"/>
      <c r="L25528"/>
      <c r="M25528" s="950"/>
      <c r="N25528"/>
      <c r="O25528"/>
    </row>
    <row r="25529" spans="1:15">
      <c r="A25529" t="s">
        <v>1917</v>
      </c>
      <c r="B25529" s="950"/>
      <c r="C25529"/>
      <c r="D25529"/>
      <c r="E25529"/>
      <c r="F25529"/>
      <c r="G25529"/>
      <c r="H25529"/>
      <c r="I25529"/>
      <c r="J25529"/>
      <c r="K25529"/>
      <c r="L25529"/>
      <c r="M25529" s="950"/>
      <c r="N25529"/>
      <c r="O25529"/>
    </row>
    <row r="25530" spans="1:15">
      <c r="A25530" t="s">
        <v>1917</v>
      </c>
      <c r="B25530" s="950"/>
      <c r="C25530"/>
      <c r="D25530"/>
      <c r="E25530"/>
      <c r="F25530"/>
      <c r="G25530"/>
      <c r="H25530"/>
      <c r="I25530"/>
      <c r="J25530"/>
      <c r="K25530"/>
      <c r="L25530"/>
      <c r="M25530" s="950"/>
      <c r="N25530"/>
      <c r="O25530"/>
    </row>
    <row r="25531" spans="1:15">
      <c r="A25531" t="s">
        <v>1917</v>
      </c>
      <c r="B25531" s="950"/>
      <c r="C25531"/>
      <c r="D25531"/>
      <c r="E25531"/>
      <c r="F25531"/>
      <c r="G25531"/>
      <c r="H25531"/>
      <c r="I25531"/>
      <c r="J25531"/>
      <c r="K25531"/>
      <c r="L25531"/>
      <c r="M25531" s="950"/>
      <c r="N25531"/>
      <c r="O25531"/>
    </row>
    <row r="25532" spans="1:15">
      <c r="A25532" t="s">
        <v>1917</v>
      </c>
      <c r="B25532" s="950"/>
      <c r="C25532"/>
      <c r="D25532"/>
      <c r="E25532"/>
      <c r="F25532"/>
      <c r="G25532"/>
      <c r="H25532"/>
      <c r="I25532"/>
      <c r="J25532"/>
      <c r="K25532"/>
      <c r="L25532"/>
      <c r="M25532" s="950"/>
      <c r="N25532"/>
      <c r="O25532"/>
    </row>
    <row r="25533" spans="1:15">
      <c r="A25533" t="s">
        <v>1917</v>
      </c>
      <c r="B25533" s="950"/>
      <c r="C25533"/>
      <c r="D25533"/>
      <c r="E25533"/>
      <c r="F25533"/>
      <c r="G25533"/>
      <c r="H25533"/>
      <c r="I25533"/>
      <c r="J25533"/>
      <c r="K25533"/>
      <c r="L25533"/>
      <c r="M25533" s="950"/>
      <c r="N25533"/>
      <c r="O25533"/>
    </row>
    <row r="25534" spans="1:15">
      <c r="A25534" t="s">
        <v>1917</v>
      </c>
      <c r="B25534" s="950"/>
      <c r="C25534"/>
      <c r="D25534"/>
      <c r="E25534"/>
      <c r="F25534"/>
      <c r="G25534"/>
      <c r="H25534"/>
      <c r="I25534"/>
      <c r="J25534"/>
      <c r="K25534"/>
      <c r="L25534"/>
      <c r="M25534" s="950"/>
      <c r="N25534"/>
      <c r="O25534"/>
    </row>
    <row r="25535" spans="1:15">
      <c r="A25535" t="s">
        <v>1917</v>
      </c>
      <c r="B25535" s="950"/>
      <c r="C25535"/>
      <c r="D25535"/>
      <c r="E25535"/>
      <c r="F25535"/>
      <c r="G25535"/>
      <c r="H25535"/>
      <c r="I25535"/>
      <c r="J25535"/>
      <c r="K25535"/>
      <c r="L25535"/>
      <c r="M25535" s="950"/>
      <c r="N25535"/>
      <c r="O25535"/>
    </row>
    <row r="25536" spans="1:15">
      <c r="A25536" t="s">
        <v>1917</v>
      </c>
      <c r="B25536" s="950"/>
      <c r="C25536"/>
      <c r="D25536"/>
      <c r="E25536"/>
      <c r="F25536"/>
      <c r="G25536"/>
      <c r="H25536"/>
      <c r="I25536"/>
      <c r="J25536"/>
      <c r="K25536"/>
      <c r="L25536"/>
      <c r="M25536" s="950"/>
      <c r="N25536"/>
      <c r="O25536"/>
    </row>
    <row r="25537" spans="1:15">
      <c r="A25537" t="s">
        <v>1917</v>
      </c>
      <c r="B25537" s="950"/>
      <c r="C25537"/>
      <c r="D25537"/>
      <c r="E25537"/>
      <c r="F25537"/>
      <c r="G25537"/>
      <c r="H25537"/>
      <c r="I25537"/>
      <c r="J25537"/>
      <c r="K25537"/>
      <c r="L25537"/>
      <c r="M25537" s="950"/>
      <c r="N25537"/>
      <c r="O25537"/>
    </row>
    <row r="25538" spans="1:15">
      <c r="A25538" t="s">
        <v>1917</v>
      </c>
      <c r="B25538" s="950"/>
      <c r="C25538"/>
      <c r="D25538"/>
      <c r="E25538"/>
      <c r="F25538"/>
      <c r="G25538"/>
      <c r="H25538"/>
      <c r="I25538"/>
      <c r="J25538"/>
      <c r="K25538"/>
      <c r="L25538"/>
      <c r="M25538" s="950"/>
      <c r="N25538"/>
      <c r="O25538"/>
    </row>
    <row r="25539" spans="1:15">
      <c r="A25539" t="s">
        <v>1917</v>
      </c>
      <c r="B25539" s="950"/>
      <c r="C25539"/>
      <c r="D25539"/>
      <c r="E25539"/>
      <c r="F25539"/>
      <c r="G25539"/>
      <c r="H25539"/>
      <c r="I25539"/>
      <c r="J25539"/>
      <c r="K25539"/>
      <c r="L25539"/>
      <c r="M25539" s="950"/>
      <c r="N25539"/>
      <c r="O25539"/>
    </row>
    <row r="25540" spans="1:15">
      <c r="A25540" t="s">
        <v>1917</v>
      </c>
      <c r="B25540" s="950"/>
      <c r="C25540"/>
      <c r="D25540"/>
      <c r="E25540"/>
      <c r="F25540"/>
      <c r="G25540"/>
      <c r="H25540"/>
      <c r="I25540"/>
      <c r="J25540"/>
      <c r="K25540"/>
      <c r="L25540"/>
      <c r="M25540" s="950"/>
      <c r="N25540"/>
      <c r="O25540"/>
    </row>
    <row r="25541" spans="1:15">
      <c r="A25541" t="s">
        <v>1917</v>
      </c>
      <c r="B25541" s="950"/>
      <c r="C25541"/>
      <c r="D25541"/>
      <c r="E25541"/>
      <c r="F25541"/>
      <c r="G25541"/>
      <c r="H25541"/>
      <c r="I25541"/>
      <c r="J25541"/>
      <c r="K25541"/>
      <c r="L25541"/>
      <c r="M25541" s="950"/>
      <c r="N25541"/>
      <c r="O25541"/>
    </row>
    <row r="25542" spans="1:15">
      <c r="A25542" t="s">
        <v>1917</v>
      </c>
      <c r="B25542" s="950"/>
      <c r="C25542"/>
      <c r="D25542"/>
      <c r="E25542"/>
      <c r="F25542"/>
      <c r="G25542"/>
      <c r="H25542"/>
      <c r="I25542"/>
      <c r="J25542"/>
      <c r="K25542"/>
      <c r="L25542"/>
      <c r="M25542" s="950"/>
      <c r="N25542"/>
      <c r="O25542"/>
    </row>
    <row r="25543" spans="1:15">
      <c r="A25543" t="s">
        <v>1917</v>
      </c>
      <c r="B25543" s="950"/>
      <c r="C25543"/>
      <c r="D25543"/>
      <c r="E25543"/>
      <c r="F25543"/>
      <c r="G25543"/>
      <c r="H25543"/>
      <c r="I25543"/>
      <c r="J25543"/>
      <c r="K25543"/>
      <c r="L25543"/>
      <c r="M25543" s="950"/>
      <c r="N25543"/>
      <c r="O25543"/>
    </row>
    <row r="25544" spans="1:15">
      <c r="A25544" t="s">
        <v>1917</v>
      </c>
      <c r="B25544" s="950"/>
      <c r="C25544"/>
      <c r="D25544"/>
      <c r="E25544"/>
      <c r="F25544"/>
      <c r="G25544"/>
      <c r="H25544"/>
      <c r="I25544"/>
      <c r="J25544"/>
      <c r="K25544"/>
      <c r="L25544"/>
      <c r="M25544" s="950"/>
      <c r="N25544"/>
      <c r="O25544"/>
    </row>
    <row r="25545" spans="1:15">
      <c r="A25545" t="s">
        <v>1917</v>
      </c>
      <c r="B25545" s="950"/>
      <c r="C25545"/>
      <c r="D25545"/>
      <c r="E25545"/>
      <c r="F25545"/>
      <c r="G25545"/>
      <c r="H25545"/>
      <c r="I25545"/>
      <c r="J25545"/>
      <c r="K25545"/>
      <c r="L25545"/>
      <c r="M25545" s="950"/>
      <c r="N25545"/>
      <c r="O25545"/>
    </row>
    <row r="25546" spans="1:15">
      <c r="A25546" t="s">
        <v>1917</v>
      </c>
      <c r="B25546" s="950"/>
      <c r="C25546"/>
      <c r="D25546"/>
      <c r="E25546"/>
      <c r="F25546"/>
      <c r="G25546"/>
      <c r="H25546"/>
      <c r="I25546"/>
      <c r="J25546"/>
      <c r="K25546"/>
      <c r="L25546"/>
      <c r="M25546" s="950"/>
      <c r="N25546"/>
      <c r="O25546"/>
    </row>
    <row r="25547" spans="1:15">
      <c r="A25547" t="s">
        <v>1917</v>
      </c>
      <c r="B25547" s="950"/>
      <c r="C25547"/>
      <c r="D25547"/>
      <c r="E25547"/>
      <c r="F25547"/>
      <c r="G25547"/>
      <c r="H25547"/>
      <c r="I25547"/>
      <c r="J25547"/>
      <c r="K25547"/>
      <c r="L25547"/>
      <c r="M25547" s="950"/>
      <c r="N25547"/>
      <c r="O25547"/>
    </row>
    <row r="25548" spans="1:15">
      <c r="A25548" t="s">
        <v>1917</v>
      </c>
      <c r="B25548" s="950"/>
      <c r="C25548"/>
      <c r="D25548"/>
      <c r="E25548"/>
      <c r="F25548"/>
      <c r="G25548"/>
      <c r="H25548"/>
      <c r="I25548"/>
      <c r="J25548"/>
      <c r="K25548"/>
      <c r="L25548"/>
      <c r="M25548" s="950"/>
      <c r="N25548"/>
      <c r="O25548"/>
    </row>
    <row r="25549" spans="1:15">
      <c r="A25549" t="s">
        <v>1917</v>
      </c>
      <c r="B25549" s="950"/>
      <c r="C25549"/>
      <c r="D25549"/>
      <c r="E25549"/>
      <c r="F25549"/>
      <c r="G25549"/>
      <c r="H25549"/>
      <c r="I25549"/>
      <c r="J25549"/>
      <c r="K25549"/>
      <c r="L25549"/>
      <c r="M25549" s="950"/>
      <c r="N25549"/>
      <c r="O25549"/>
    </row>
    <row r="25550" spans="1:15">
      <c r="A25550" t="s">
        <v>1917</v>
      </c>
      <c r="B25550" s="950"/>
      <c r="C25550"/>
      <c r="D25550"/>
      <c r="E25550"/>
      <c r="F25550"/>
      <c r="G25550"/>
      <c r="H25550"/>
      <c r="I25550"/>
      <c r="J25550"/>
      <c r="K25550"/>
      <c r="L25550"/>
      <c r="M25550" s="950"/>
      <c r="N25550"/>
      <c r="O25550"/>
    </row>
    <row r="25551" spans="1:15">
      <c r="A25551" t="s">
        <v>1917</v>
      </c>
      <c r="B25551" s="950"/>
      <c r="C25551"/>
      <c r="D25551"/>
      <c r="E25551"/>
      <c r="F25551"/>
      <c r="G25551"/>
      <c r="H25551"/>
      <c r="I25551"/>
      <c r="J25551"/>
      <c r="K25551"/>
      <c r="L25551"/>
      <c r="M25551" s="950"/>
      <c r="N25551"/>
      <c r="O25551"/>
    </row>
    <row r="25552" spans="1:15">
      <c r="A25552" t="s">
        <v>1917</v>
      </c>
      <c r="B25552" s="950"/>
      <c r="C25552"/>
      <c r="D25552"/>
      <c r="E25552"/>
      <c r="F25552"/>
      <c r="G25552"/>
      <c r="H25552"/>
      <c r="I25552"/>
      <c r="J25552"/>
      <c r="K25552"/>
      <c r="L25552"/>
      <c r="M25552" s="950"/>
      <c r="N25552"/>
      <c r="O25552"/>
    </row>
    <row r="25553" spans="1:15">
      <c r="A25553" t="s">
        <v>1917</v>
      </c>
      <c r="B25553" s="950"/>
      <c r="C25553"/>
      <c r="D25553"/>
      <c r="E25553"/>
      <c r="F25553"/>
      <c r="G25553"/>
      <c r="H25553"/>
      <c r="I25553"/>
      <c r="J25553"/>
      <c r="K25553"/>
      <c r="L25553"/>
      <c r="M25553" s="950"/>
      <c r="N25553"/>
      <c r="O25553"/>
    </row>
    <row r="25554" spans="1:15">
      <c r="A25554" t="s">
        <v>1917</v>
      </c>
      <c r="B25554" s="950"/>
      <c r="C25554"/>
      <c r="D25554"/>
      <c r="E25554"/>
      <c r="F25554"/>
      <c r="G25554"/>
      <c r="H25554"/>
      <c r="I25554"/>
      <c r="J25554"/>
      <c r="K25554"/>
      <c r="L25554"/>
      <c r="M25554" s="950"/>
      <c r="N25554"/>
      <c r="O25554"/>
    </row>
    <row r="25555" spans="1:15">
      <c r="A25555" t="s">
        <v>1917</v>
      </c>
      <c r="B25555" s="950"/>
      <c r="C25555"/>
      <c r="D25555"/>
      <c r="E25555"/>
      <c r="F25555"/>
      <c r="G25555"/>
      <c r="H25555"/>
      <c r="I25555"/>
      <c r="J25555"/>
      <c r="K25555"/>
      <c r="L25555"/>
      <c r="M25555" s="950"/>
      <c r="N25555"/>
      <c r="O25555"/>
    </row>
    <row r="25556" spans="1:15">
      <c r="A25556" t="s">
        <v>1917</v>
      </c>
      <c r="B25556" s="950"/>
      <c r="C25556"/>
      <c r="D25556"/>
      <c r="E25556"/>
      <c r="F25556"/>
      <c r="G25556"/>
      <c r="H25556"/>
      <c r="I25556"/>
      <c r="J25556"/>
      <c r="K25556"/>
      <c r="L25556"/>
      <c r="M25556" s="950"/>
      <c r="N25556"/>
      <c r="O25556"/>
    </row>
    <row r="25557" spans="1:15">
      <c r="A25557" t="s">
        <v>1917</v>
      </c>
      <c r="B25557" s="950"/>
      <c r="C25557"/>
      <c r="D25557"/>
      <c r="E25557"/>
      <c r="F25557"/>
      <c r="G25557"/>
      <c r="H25557"/>
      <c r="I25557"/>
      <c r="J25557"/>
      <c r="K25557"/>
      <c r="L25557"/>
      <c r="M25557" s="950"/>
      <c r="N25557"/>
      <c r="O25557"/>
    </row>
    <row r="25558" spans="1:15">
      <c r="A25558" t="s">
        <v>1917</v>
      </c>
      <c r="B25558" s="950"/>
      <c r="C25558"/>
      <c r="D25558"/>
      <c r="E25558"/>
      <c r="F25558"/>
      <c r="G25558"/>
      <c r="H25558"/>
      <c r="I25558"/>
      <c r="J25558"/>
      <c r="K25558"/>
      <c r="L25558"/>
      <c r="M25558" s="950"/>
      <c r="N25558"/>
      <c r="O25558"/>
    </row>
    <row r="25559" spans="1:15">
      <c r="A25559" t="s">
        <v>1917</v>
      </c>
      <c r="B25559" s="950"/>
      <c r="C25559"/>
      <c r="D25559"/>
      <c r="E25559"/>
      <c r="F25559"/>
      <c r="G25559"/>
      <c r="H25559"/>
      <c r="I25559"/>
      <c r="J25559"/>
      <c r="K25559"/>
      <c r="L25559"/>
      <c r="M25559" s="950"/>
      <c r="N25559"/>
      <c r="O25559"/>
    </row>
    <row r="25560" spans="1:15">
      <c r="A25560" t="s">
        <v>1917</v>
      </c>
      <c r="B25560" s="950"/>
      <c r="C25560"/>
      <c r="D25560"/>
      <c r="E25560"/>
      <c r="F25560"/>
      <c r="G25560"/>
      <c r="H25560"/>
      <c r="I25560"/>
      <c r="J25560"/>
      <c r="K25560"/>
      <c r="L25560"/>
      <c r="M25560" s="950"/>
      <c r="N25560"/>
      <c r="O25560"/>
    </row>
    <row r="25561" spans="1:15">
      <c r="A25561" t="s">
        <v>1917</v>
      </c>
      <c r="B25561" s="950"/>
      <c r="C25561"/>
      <c r="D25561"/>
      <c r="E25561"/>
      <c r="F25561"/>
      <c r="G25561"/>
      <c r="H25561"/>
      <c r="I25561"/>
      <c r="J25561"/>
      <c r="K25561"/>
      <c r="L25561"/>
      <c r="M25561" s="950"/>
      <c r="N25561"/>
      <c r="O25561"/>
    </row>
    <row r="25562" spans="1:15">
      <c r="A25562" t="s">
        <v>1917</v>
      </c>
      <c r="B25562" s="950"/>
      <c r="C25562"/>
      <c r="D25562"/>
      <c r="E25562"/>
      <c r="F25562"/>
      <c r="G25562"/>
      <c r="H25562"/>
      <c r="I25562"/>
      <c r="J25562"/>
      <c r="K25562"/>
      <c r="L25562"/>
      <c r="M25562" s="950"/>
      <c r="N25562"/>
      <c r="O25562"/>
    </row>
    <row r="25563" spans="1:15">
      <c r="A25563" t="s">
        <v>1917</v>
      </c>
      <c r="B25563" s="950"/>
      <c r="C25563"/>
      <c r="D25563"/>
      <c r="E25563"/>
      <c r="F25563"/>
      <c r="G25563"/>
      <c r="H25563"/>
      <c r="I25563"/>
      <c r="J25563"/>
      <c r="K25563"/>
      <c r="L25563"/>
      <c r="M25563" s="950"/>
      <c r="N25563"/>
      <c r="O25563"/>
    </row>
    <row r="25564" spans="1:15">
      <c r="A25564" t="s">
        <v>1917</v>
      </c>
      <c r="B25564" s="950"/>
      <c r="C25564"/>
      <c r="D25564"/>
      <c r="E25564"/>
      <c r="F25564"/>
      <c r="G25564"/>
      <c r="H25564"/>
      <c r="I25564"/>
      <c r="J25564"/>
      <c r="K25564"/>
      <c r="L25564"/>
      <c r="M25564" s="950"/>
      <c r="N25564"/>
      <c r="O25564"/>
    </row>
    <row r="25565" spans="1:15">
      <c r="A25565" t="s">
        <v>1917</v>
      </c>
      <c r="B25565" s="950"/>
      <c r="C25565"/>
      <c r="D25565"/>
      <c r="E25565"/>
      <c r="F25565"/>
      <c r="G25565"/>
      <c r="H25565"/>
      <c r="I25565"/>
      <c r="J25565"/>
      <c r="K25565"/>
      <c r="L25565"/>
      <c r="M25565" s="950"/>
      <c r="N25565"/>
      <c r="O25565"/>
    </row>
    <row r="25566" spans="1:15">
      <c r="A25566" t="s">
        <v>1917</v>
      </c>
      <c r="B25566" s="950"/>
      <c r="C25566"/>
      <c r="D25566"/>
      <c r="E25566"/>
      <c r="F25566"/>
      <c r="G25566"/>
      <c r="H25566"/>
      <c r="I25566"/>
      <c r="J25566"/>
      <c r="K25566"/>
      <c r="L25566"/>
      <c r="M25566" s="950"/>
      <c r="N25566"/>
      <c r="O25566"/>
    </row>
    <row r="25567" spans="1:15">
      <c r="A25567" t="s">
        <v>1917</v>
      </c>
      <c r="B25567" s="950"/>
      <c r="C25567"/>
      <c r="D25567"/>
      <c r="E25567"/>
      <c r="F25567"/>
      <c r="G25567"/>
      <c r="H25567"/>
      <c r="I25567"/>
      <c r="J25567"/>
      <c r="K25567"/>
      <c r="L25567"/>
      <c r="M25567" s="950"/>
      <c r="N25567"/>
      <c r="O25567"/>
    </row>
    <row r="25568" spans="1:15">
      <c r="A25568" t="s">
        <v>1917</v>
      </c>
      <c r="B25568" s="950"/>
      <c r="C25568"/>
      <c r="D25568"/>
      <c r="E25568"/>
      <c r="F25568"/>
      <c r="G25568"/>
      <c r="H25568"/>
      <c r="I25568"/>
      <c r="J25568"/>
      <c r="K25568"/>
      <c r="L25568"/>
      <c r="M25568" s="950"/>
      <c r="N25568"/>
      <c r="O25568"/>
    </row>
    <row r="25569" spans="1:15">
      <c r="A25569" t="s">
        <v>1917</v>
      </c>
      <c r="B25569" s="950"/>
      <c r="C25569"/>
      <c r="D25569"/>
      <c r="E25569"/>
      <c r="F25569"/>
      <c r="G25569"/>
      <c r="H25569"/>
      <c r="I25569"/>
      <c r="J25569"/>
      <c r="K25569"/>
      <c r="L25569"/>
      <c r="M25569" s="950"/>
      <c r="N25569"/>
      <c r="O25569"/>
    </row>
    <row r="25570" spans="1:15">
      <c r="A25570" t="s">
        <v>1917</v>
      </c>
      <c r="B25570" s="950"/>
      <c r="C25570"/>
      <c r="D25570"/>
      <c r="E25570"/>
      <c r="F25570"/>
      <c r="G25570"/>
      <c r="H25570"/>
      <c r="I25570"/>
      <c r="J25570"/>
      <c r="K25570"/>
      <c r="L25570"/>
      <c r="M25570" s="950"/>
      <c r="N25570"/>
      <c r="O25570"/>
    </row>
    <row r="25571" spans="1:15">
      <c r="A25571" t="s">
        <v>1917</v>
      </c>
      <c r="B25571" s="950"/>
      <c r="C25571"/>
      <c r="D25571"/>
      <c r="E25571"/>
      <c r="F25571"/>
      <c r="G25571"/>
      <c r="H25571"/>
      <c r="I25571"/>
      <c r="J25571"/>
      <c r="K25571"/>
      <c r="L25571"/>
      <c r="M25571" s="950"/>
      <c r="N25571"/>
      <c r="O25571"/>
    </row>
    <row r="25572" spans="1:15">
      <c r="A25572" t="s">
        <v>1917</v>
      </c>
      <c r="B25572" s="950"/>
      <c r="C25572"/>
      <c r="D25572"/>
      <c r="E25572"/>
      <c r="F25572"/>
      <c r="G25572"/>
      <c r="H25572"/>
      <c r="I25572"/>
      <c r="J25572"/>
      <c r="K25572"/>
      <c r="L25572"/>
      <c r="M25572" s="950"/>
      <c r="N25572"/>
      <c r="O25572"/>
    </row>
    <row r="25573" spans="1:15">
      <c r="A25573" t="s">
        <v>1917</v>
      </c>
      <c r="B25573" s="950"/>
      <c r="C25573"/>
      <c r="D25573"/>
      <c r="E25573"/>
      <c r="F25573"/>
      <c r="G25573"/>
      <c r="H25573"/>
      <c r="I25573"/>
      <c r="J25573"/>
      <c r="K25573"/>
      <c r="L25573"/>
      <c r="M25573" s="950"/>
      <c r="N25573"/>
      <c r="O25573"/>
    </row>
    <row r="25574" spans="1:15">
      <c r="A25574" t="s">
        <v>1917</v>
      </c>
      <c r="B25574" s="950"/>
      <c r="C25574"/>
      <c r="D25574"/>
      <c r="E25574"/>
      <c r="F25574"/>
      <c r="G25574"/>
      <c r="H25574"/>
      <c r="I25574"/>
      <c r="J25574"/>
      <c r="K25574"/>
      <c r="L25574"/>
      <c r="M25574" s="950"/>
      <c r="N25574"/>
      <c r="O25574"/>
    </row>
    <row r="25575" spans="1:15">
      <c r="A25575" t="s">
        <v>1917</v>
      </c>
      <c r="B25575" s="950"/>
      <c r="C25575"/>
      <c r="D25575"/>
      <c r="E25575"/>
      <c r="F25575"/>
      <c r="G25575"/>
      <c r="H25575"/>
      <c r="I25575"/>
      <c r="J25575"/>
      <c r="K25575"/>
      <c r="L25575"/>
      <c r="M25575" s="950"/>
      <c r="N25575"/>
      <c r="O25575"/>
    </row>
    <row r="25576" spans="1:15">
      <c r="A25576" t="s">
        <v>1917</v>
      </c>
      <c r="B25576" s="950"/>
      <c r="C25576"/>
      <c r="D25576"/>
      <c r="E25576"/>
      <c r="F25576"/>
      <c r="G25576"/>
      <c r="H25576"/>
      <c r="I25576"/>
      <c r="J25576"/>
      <c r="K25576"/>
      <c r="L25576"/>
      <c r="M25576" s="950"/>
      <c r="N25576"/>
      <c r="O25576"/>
    </row>
    <row r="25577" spans="1:15">
      <c r="A25577" t="s">
        <v>1917</v>
      </c>
      <c r="B25577" s="950"/>
      <c r="C25577"/>
      <c r="D25577"/>
      <c r="E25577"/>
      <c r="F25577"/>
      <c r="G25577"/>
      <c r="H25577"/>
      <c r="I25577"/>
      <c r="J25577"/>
      <c r="K25577"/>
      <c r="L25577"/>
      <c r="M25577" s="950"/>
      <c r="N25577"/>
      <c r="O25577"/>
    </row>
    <row r="25578" spans="1:15">
      <c r="A25578" t="s">
        <v>1917</v>
      </c>
      <c r="B25578" s="950"/>
      <c r="C25578"/>
      <c r="D25578"/>
      <c r="E25578"/>
      <c r="F25578"/>
      <c r="G25578"/>
      <c r="H25578"/>
      <c r="I25578"/>
      <c r="J25578"/>
      <c r="K25578"/>
      <c r="L25578"/>
      <c r="M25578" s="950"/>
      <c r="N25578"/>
      <c r="O25578"/>
    </row>
    <row r="25579" spans="1:15">
      <c r="A25579" t="s">
        <v>1917</v>
      </c>
      <c r="B25579" s="950"/>
      <c r="C25579"/>
      <c r="D25579"/>
      <c r="E25579"/>
      <c r="F25579"/>
      <c r="G25579"/>
      <c r="H25579"/>
      <c r="I25579"/>
      <c r="J25579"/>
      <c r="K25579"/>
      <c r="L25579"/>
      <c r="M25579" s="950"/>
      <c r="N25579"/>
      <c r="O25579"/>
    </row>
    <row r="25580" spans="1:15">
      <c r="A25580" t="s">
        <v>1917</v>
      </c>
      <c r="B25580" s="950"/>
      <c r="C25580"/>
      <c r="D25580"/>
      <c r="E25580"/>
      <c r="F25580"/>
      <c r="G25580"/>
      <c r="H25580"/>
      <c r="I25580"/>
      <c r="J25580"/>
      <c r="K25580"/>
      <c r="L25580"/>
      <c r="M25580" s="950"/>
      <c r="N25580"/>
      <c r="O25580"/>
    </row>
    <row r="25581" spans="1:15">
      <c r="A25581" t="s">
        <v>1917</v>
      </c>
      <c r="B25581" s="950"/>
      <c r="C25581"/>
      <c r="D25581"/>
      <c r="E25581"/>
      <c r="F25581"/>
      <c r="G25581"/>
      <c r="H25581"/>
      <c r="I25581"/>
      <c r="J25581"/>
      <c r="K25581"/>
      <c r="L25581"/>
      <c r="M25581" s="950"/>
      <c r="N25581"/>
      <c r="O25581"/>
    </row>
    <row r="25582" spans="1:15">
      <c r="A25582" t="s">
        <v>1917</v>
      </c>
      <c r="B25582" s="950"/>
      <c r="C25582"/>
      <c r="D25582"/>
      <c r="E25582"/>
      <c r="F25582"/>
      <c r="G25582"/>
      <c r="H25582"/>
      <c r="I25582"/>
      <c r="J25582"/>
      <c r="K25582"/>
      <c r="L25582"/>
      <c r="M25582" s="950"/>
      <c r="N25582"/>
      <c r="O25582"/>
    </row>
    <row r="25583" spans="1:15">
      <c r="A25583" t="s">
        <v>1917</v>
      </c>
      <c r="B25583" s="950"/>
      <c r="C25583"/>
      <c r="D25583"/>
      <c r="E25583"/>
      <c r="F25583"/>
      <c r="G25583"/>
      <c r="H25583"/>
      <c r="I25583"/>
      <c r="J25583"/>
      <c r="K25583"/>
      <c r="L25583"/>
      <c r="M25583" s="950"/>
      <c r="N25583"/>
      <c r="O25583"/>
    </row>
    <row r="25584" spans="1:15">
      <c r="A25584" t="s">
        <v>1917</v>
      </c>
      <c r="B25584" s="950"/>
      <c r="C25584"/>
      <c r="D25584"/>
      <c r="E25584"/>
      <c r="F25584"/>
      <c r="G25584"/>
      <c r="H25584"/>
      <c r="I25584"/>
      <c r="J25584"/>
      <c r="K25584"/>
      <c r="L25584"/>
      <c r="M25584" s="950"/>
      <c r="N25584"/>
      <c r="O25584"/>
    </row>
    <row r="25585" spans="1:15">
      <c r="A25585" t="s">
        <v>1917</v>
      </c>
      <c r="B25585" s="950"/>
      <c r="C25585"/>
      <c r="D25585"/>
      <c r="E25585"/>
      <c r="F25585"/>
      <c r="G25585"/>
      <c r="H25585"/>
      <c r="I25585"/>
      <c r="J25585"/>
      <c r="K25585"/>
      <c r="L25585"/>
      <c r="M25585" s="950"/>
      <c r="N25585"/>
      <c r="O25585"/>
    </row>
    <row r="25586" spans="1:15">
      <c r="A25586" t="s">
        <v>1917</v>
      </c>
      <c r="B25586" s="950"/>
      <c r="C25586"/>
      <c r="D25586"/>
      <c r="E25586"/>
      <c r="F25586"/>
      <c r="G25586"/>
      <c r="H25586"/>
      <c r="I25586"/>
      <c r="J25586"/>
      <c r="K25586"/>
      <c r="L25586"/>
      <c r="M25586" s="950"/>
      <c r="N25586"/>
      <c r="O25586"/>
    </row>
    <row r="25587" spans="1:15">
      <c r="A25587" t="s">
        <v>1917</v>
      </c>
      <c r="B25587" s="950"/>
      <c r="C25587"/>
      <c r="D25587"/>
      <c r="E25587"/>
      <c r="F25587"/>
      <c r="G25587"/>
      <c r="H25587"/>
      <c r="I25587"/>
      <c r="J25587"/>
      <c r="K25587"/>
      <c r="L25587"/>
      <c r="M25587" s="950"/>
      <c r="N25587"/>
      <c r="O25587"/>
    </row>
    <row r="25588" spans="1:15">
      <c r="A25588" t="s">
        <v>1917</v>
      </c>
      <c r="B25588" s="950"/>
      <c r="C25588"/>
      <c r="D25588"/>
      <c r="E25588"/>
      <c r="F25588"/>
      <c r="G25588"/>
      <c r="H25588"/>
      <c r="I25588"/>
      <c r="J25588"/>
      <c r="K25588"/>
      <c r="L25588"/>
      <c r="M25588" s="950"/>
      <c r="N25588"/>
      <c r="O25588"/>
    </row>
    <row r="25589" spans="1:15">
      <c r="A25589" t="s">
        <v>1917</v>
      </c>
      <c r="B25589" s="950"/>
      <c r="C25589"/>
      <c r="D25589"/>
      <c r="E25589"/>
      <c r="F25589"/>
      <c r="G25589"/>
      <c r="H25589"/>
      <c r="I25589"/>
      <c r="J25589"/>
      <c r="K25589"/>
      <c r="L25589"/>
      <c r="M25589" s="950"/>
      <c r="N25589"/>
      <c r="O25589"/>
    </row>
    <row r="25590" spans="1:15">
      <c r="A25590" t="s">
        <v>1917</v>
      </c>
      <c r="B25590" s="950"/>
      <c r="C25590"/>
      <c r="D25590"/>
      <c r="E25590"/>
      <c r="F25590"/>
      <c r="G25590"/>
      <c r="H25590"/>
      <c r="I25590"/>
      <c r="J25590"/>
      <c r="K25590"/>
      <c r="L25590"/>
      <c r="M25590" s="950"/>
      <c r="N25590"/>
      <c r="O25590"/>
    </row>
    <row r="25591" spans="1:15">
      <c r="A25591" t="s">
        <v>1917</v>
      </c>
      <c r="B25591" s="950"/>
      <c r="C25591"/>
      <c r="D25591"/>
      <c r="E25591"/>
      <c r="F25591"/>
      <c r="G25591"/>
      <c r="H25591"/>
      <c r="I25591"/>
      <c r="J25591"/>
      <c r="K25591"/>
      <c r="L25591"/>
      <c r="M25591" s="950"/>
      <c r="N25591"/>
      <c r="O25591"/>
    </row>
    <row r="25592" spans="1:15">
      <c r="A25592" t="s">
        <v>1917</v>
      </c>
      <c r="B25592" s="950"/>
      <c r="C25592"/>
      <c r="D25592"/>
      <c r="E25592"/>
      <c r="F25592"/>
      <c r="G25592"/>
      <c r="H25592"/>
      <c r="I25592"/>
      <c r="J25592"/>
      <c r="K25592"/>
      <c r="L25592"/>
      <c r="M25592" s="950"/>
      <c r="N25592"/>
      <c r="O25592"/>
    </row>
    <row r="25593" spans="1:15">
      <c r="A25593" t="s">
        <v>1917</v>
      </c>
      <c r="B25593" s="950"/>
      <c r="C25593"/>
      <c r="D25593"/>
      <c r="E25593"/>
      <c r="F25593"/>
      <c r="G25593"/>
      <c r="H25593"/>
      <c r="I25593"/>
      <c r="J25593"/>
      <c r="K25593"/>
      <c r="L25593"/>
      <c r="M25593" s="950"/>
      <c r="N25593"/>
      <c r="O25593"/>
    </row>
    <row r="25594" spans="1:15">
      <c r="A25594" t="s">
        <v>1917</v>
      </c>
      <c r="B25594" s="950"/>
      <c r="C25594"/>
      <c r="D25594"/>
      <c r="E25594"/>
      <c r="F25594"/>
      <c r="G25594"/>
      <c r="H25594"/>
      <c r="I25594"/>
      <c r="J25594"/>
      <c r="K25594"/>
      <c r="L25594"/>
      <c r="M25594" s="950"/>
      <c r="N25594"/>
      <c r="O25594"/>
    </row>
    <row r="25595" spans="1:15">
      <c r="A25595" t="s">
        <v>1917</v>
      </c>
      <c r="B25595" s="950"/>
      <c r="C25595"/>
      <c r="D25595"/>
      <c r="E25595"/>
      <c r="F25595"/>
      <c r="G25595"/>
      <c r="H25595"/>
      <c r="I25595"/>
      <c r="J25595"/>
      <c r="K25595"/>
      <c r="L25595"/>
      <c r="M25595" s="950"/>
      <c r="N25595"/>
      <c r="O25595"/>
    </row>
    <row r="25596" spans="1:15">
      <c r="A25596" t="s">
        <v>1917</v>
      </c>
      <c r="B25596" s="950"/>
      <c r="C25596"/>
      <c r="D25596"/>
      <c r="E25596"/>
      <c r="F25596"/>
      <c r="G25596"/>
      <c r="H25596"/>
      <c r="I25596"/>
      <c r="J25596"/>
      <c r="K25596"/>
      <c r="L25596"/>
      <c r="M25596" s="950"/>
      <c r="N25596"/>
      <c r="O25596"/>
    </row>
    <row r="25597" spans="1:15">
      <c r="A25597" t="s">
        <v>1917</v>
      </c>
      <c r="B25597" s="950"/>
      <c r="C25597"/>
      <c r="D25597"/>
      <c r="E25597"/>
      <c r="F25597"/>
      <c r="G25597"/>
      <c r="H25597"/>
      <c r="I25597"/>
      <c r="J25597"/>
      <c r="K25597"/>
      <c r="L25597"/>
      <c r="M25597" s="950"/>
      <c r="N25597"/>
      <c r="O25597"/>
    </row>
    <row r="25598" spans="1:15">
      <c r="A25598" t="s">
        <v>1917</v>
      </c>
      <c r="B25598" s="950"/>
      <c r="C25598"/>
      <c r="D25598"/>
      <c r="E25598"/>
      <c r="F25598"/>
      <c r="G25598"/>
      <c r="H25598"/>
      <c r="I25598"/>
      <c r="J25598"/>
      <c r="K25598"/>
      <c r="L25598"/>
      <c r="M25598" s="950"/>
      <c r="N25598"/>
      <c r="O25598"/>
    </row>
    <row r="25599" spans="1:15">
      <c r="A25599" t="s">
        <v>1917</v>
      </c>
      <c r="B25599" s="950"/>
      <c r="C25599"/>
      <c r="D25599"/>
      <c r="E25599"/>
      <c r="F25599"/>
      <c r="G25599"/>
      <c r="H25599"/>
      <c r="I25599"/>
      <c r="J25599"/>
      <c r="K25599"/>
      <c r="L25599"/>
      <c r="M25599" s="950"/>
      <c r="N25599"/>
      <c r="O25599"/>
    </row>
    <row r="25600" spans="1:15">
      <c r="A25600" t="s">
        <v>1917</v>
      </c>
      <c r="B25600" s="950"/>
      <c r="C25600"/>
      <c r="D25600"/>
      <c r="E25600"/>
      <c r="F25600"/>
      <c r="G25600"/>
      <c r="H25600"/>
      <c r="I25600"/>
      <c r="J25600"/>
      <c r="K25600"/>
      <c r="L25600"/>
      <c r="M25600" s="950"/>
      <c r="N25600"/>
      <c r="O25600"/>
    </row>
    <row r="25601" spans="1:15">
      <c r="A25601" t="s">
        <v>1917</v>
      </c>
      <c r="B25601" s="950"/>
      <c r="C25601"/>
      <c r="D25601"/>
      <c r="E25601"/>
      <c r="F25601"/>
      <c r="G25601"/>
      <c r="H25601"/>
      <c r="I25601"/>
      <c r="J25601"/>
      <c r="K25601"/>
      <c r="L25601"/>
      <c r="M25601" s="950"/>
      <c r="N25601"/>
      <c r="O25601"/>
    </row>
    <row r="25602" spans="1:15">
      <c r="A25602" t="s">
        <v>1917</v>
      </c>
      <c r="B25602" s="950"/>
      <c r="C25602"/>
      <c r="D25602"/>
      <c r="E25602"/>
      <c r="F25602"/>
      <c r="G25602"/>
      <c r="H25602"/>
      <c r="I25602"/>
      <c r="J25602"/>
      <c r="K25602"/>
      <c r="L25602"/>
      <c r="M25602" s="950"/>
      <c r="N25602"/>
      <c r="O25602"/>
    </row>
    <row r="25603" spans="1:15">
      <c r="A25603" t="s">
        <v>1917</v>
      </c>
      <c r="B25603" s="950"/>
      <c r="C25603"/>
      <c r="D25603"/>
      <c r="E25603"/>
      <c r="F25603"/>
      <c r="G25603"/>
      <c r="H25603"/>
      <c r="I25603"/>
      <c r="J25603"/>
      <c r="K25603"/>
      <c r="L25603"/>
      <c r="M25603" s="950"/>
      <c r="N25603"/>
      <c r="O25603"/>
    </row>
    <row r="25604" spans="1:15">
      <c r="A25604" t="s">
        <v>1917</v>
      </c>
      <c r="B25604" s="950"/>
      <c r="C25604"/>
      <c r="D25604"/>
      <c r="E25604"/>
      <c r="F25604"/>
      <c r="G25604"/>
      <c r="H25604"/>
      <c r="I25604"/>
      <c r="J25604"/>
      <c r="K25604"/>
      <c r="L25604"/>
      <c r="M25604" s="950"/>
      <c r="N25604"/>
      <c r="O25604"/>
    </row>
    <row r="25605" spans="1:15">
      <c r="A25605" t="s">
        <v>1917</v>
      </c>
      <c r="B25605" s="950"/>
      <c r="C25605"/>
      <c r="D25605"/>
      <c r="E25605"/>
      <c r="F25605"/>
      <c r="G25605"/>
      <c r="H25605"/>
      <c r="I25605"/>
      <c r="J25605"/>
      <c r="K25605"/>
      <c r="L25605"/>
      <c r="M25605" s="950"/>
      <c r="N25605"/>
      <c r="O25605"/>
    </row>
    <row r="25606" spans="1:15">
      <c r="A25606" t="s">
        <v>1917</v>
      </c>
      <c r="B25606" s="950"/>
      <c r="C25606"/>
      <c r="D25606"/>
      <c r="E25606"/>
      <c r="F25606"/>
      <c r="G25606"/>
      <c r="H25606"/>
      <c r="I25606"/>
      <c r="J25606"/>
      <c r="K25606"/>
      <c r="L25606"/>
      <c r="M25606" s="950"/>
      <c r="N25606"/>
      <c r="O25606"/>
    </row>
    <row r="25607" spans="1:15">
      <c r="A25607" t="s">
        <v>1917</v>
      </c>
      <c r="B25607" s="950"/>
      <c r="C25607"/>
      <c r="D25607"/>
      <c r="E25607"/>
      <c r="F25607"/>
      <c r="G25607"/>
      <c r="H25607"/>
      <c r="I25607"/>
      <c r="J25607"/>
      <c r="K25607"/>
      <c r="L25607"/>
      <c r="M25607" s="950"/>
      <c r="N25607"/>
      <c r="O25607"/>
    </row>
    <row r="25608" spans="1:15">
      <c r="A25608" t="s">
        <v>1917</v>
      </c>
      <c r="B25608" s="950"/>
      <c r="C25608"/>
      <c r="D25608"/>
      <c r="E25608"/>
      <c r="F25608"/>
      <c r="G25608"/>
      <c r="H25608"/>
      <c r="I25608"/>
      <c r="J25608"/>
      <c r="K25608"/>
      <c r="L25608"/>
      <c r="M25608" s="950"/>
      <c r="N25608"/>
      <c r="O25608"/>
    </row>
    <row r="25609" spans="1:15">
      <c r="A25609" t="s">
        <v>1917</v>
      </c>
      <c r="B25609" s="950"/>
      <c r="C25609"/>
      <c r="D25609"/>
      <c r="E25609"/>
      <c r="F25609"/>
      <c r="G25609"/>
      <c r="H25609"/>
      <c r="I25609"/>
      <c r="J25609"/>
      <c r="K25609"/>
      <c r="L25609"/>
      <c r="M25609" s="950"/>
      <c r="N25609"/>
      <c r="O25609"/>
    </row>
    <row r="25610" spans="1:15">
      <c r="A25610" t="s">
        <v>1917</v>
      </c>
      <c r="B25610" s="950"/>
      <c r="C25610"/>
      <c r="D25610"/>
      <c r="E25610"/>
      <c r="F25610"/>
      <c r="G25610"/>
      <c r="H25610"/>
      <c r="I25610"/>
      <c r="J25610"/>
      <c r="K25610"/>
      <c r="L25610"/>
      <c r="M25610" s="950"/>
      <c r="N25610"/>
      <c r="O25610"/>
    </row>
    <row r="25611" spans="1:15">
      <c r="A25611" t="s">
        <v>1917</v>
      </c>
      <c r="B25611" s="950"/>
      <c r="C25611"/>
      <c r="D25611"/>
      <c r="E25611"/>
      <c r="F25611"/>
      <c r="G25611"/>
      <c r="H25611"/>
      <c r="I25611"/>
      <c r="J25611"/>
      <c r="K25611"/>
      <c r="L25611"/>
      <c r="M25611" s="950"/>
      <c r="N25611"/>
      <c r="O25611"/>
    </row>
    <row r="25612" spans="1:15">
      <c r="A25612" t="s">
        <v>1917</v>
      </c>
      <c r="B25612" s="950"/>
      <c r="C25612"/>
      <c r="D25612"/>
      <c r="E25612"/>
      <c r="F25612"/>
      <c r="G25612"/>
      <c r="H25612"/>
      <c r="I25612"/>
      <c r="J25612"/>
      <c r="K25612"/>
      <c r="L25612"/>
      <c r="M25612" s="950"/>
      <c r="N25612"/>
      <c r="O25612"/>
    </row>
    <row r="25613" spans="1:15">
      <c r="A25613" t="s">
        <v>1917</v>
      </c>
      <c r="B25613" s="950"/>
      <c r="C25613"/>
      <c r="D25613"/>
      <c r="E25613"/>
      <c r="F25613"/>
      <c r="G25613"/>
      <c r="H25613"/>
      <c r="I25613"/>
      <c r="J25613"/>
      <c r="K25613"/>
      <c r="L25613"/>
      <c r="M25613" s="950"/>
      <c r="N25613"/>
      <c r="O25613"/>
    </row>
    <row r="25614" spans="1:15">
      <c r="A25614" t="s">
        <v>1917</v>
      </c>
      <c r="B25614" s="950"/>
      <c r="C25614"/>
      <c r="D25614"/>
      <c r="E25614"/>
      <c r="F25614"/>
      <c r="G25614"/>
      <c r="H25614"/>
      <c r="I25614"/>
      <c r="J25614"/>
      <c r="K25614"/>
      <c r="L25614"/>
      <c r="M25614" s="950"/>
      <c r="N25614"/>
      <c r="O25614"/>
    </row>
    <row r="25615" spans="1:15">
      <c r="A25615" t="s">
        <v>1917</v>
      </c>
      <c r="B25615" s="950"/>
      <c r="C25615"/>
      <c r="D25615"/>
      <c r="E25615"/>
      <c r="F25615"/>
      <c r="G25615"/>
      <c r="H25615"/>
      <c r="I25615"/>
      <c r="J25615"/>
      <c r="K25615"/>
      <c r="L25615"/>
      <c r="M25615" s="950"/>
      <c r="N25615"/>
      <c r="O25615"/>
    </row>
    <row r="25616" spans="1:15">
      <c r="A25616" t="s">
        <v>1917</v>
      </c>
      <c r="B25616" s="950"/>
      <c r="C25616"/>
      <c r="D25616"/>
      <c r="E25616"/>
      <c r="F25616"/>
      <c r="G25616"/>
      <c r="H25616"/>
      <c r="I25616"/>
      <c r="J25616"/>
      <c r="K25616"/>
      <c r="L25616"/>
      <c r="M25616" s="950"/>
      <c r="N25616"/>
      <c r="O25616"/>
    </row>
    <row r="25617" spans="1:15">
      <c r="A25617" t="s">
        <v>1917</v>
      </c>
      <c r="B25617" s="950"/>
      <c r="C25617"/>
      <c r="D25617"/>
      <c r="E25617"/>
      <c r="F25617"/>
      <c r="G25617"/>
      <c r="H25617"/>
      <c r="I25617"/>
      <c r="J25617"/>
      <c r="K25617"/>
      <c r="L25617"/>
      <c r="M25617" s="950"/>
      <c r="N25617"/>
      <c r="O25617"/>
    </row>
    <row r="25618" spans="1:15">
      <c r="A25618" t="s">
        <v>1917</v>
      </c>
      <c r="B25618" s="950"/>
      <c r="C25618"/>
      <c r="D25618"/>
      <c r="E25618"/>
      <c r="F25618"/>
      <c r="G25618"/>
      <c r="H25618"/>
      <c r="I25618"/>
      <c r="J25618"/>
      <c r="K25618"/>
      <c r="L25618"/>
      <c r="M25618" s="950"/>
      <c r="N25618"/>
      <c r="O25618"/>
    </row>
    <row r="25619" spans="1:15">
      <c r="A25619" t="s">
        <v>1917</v>
      </c>
      <c r="B25619" s="950"/>
      <c r="C25619"/>
      <c r="D25619"/>
      <c r="E25619"/>
      <c r="F25619"/>
      <c r="G25619"/>
      <c r="H25619"/>
      <c r="I25619"/>
      <c r="J25619"/>
      <c r="K25619"/>
      <c r="L25619"/>
      <c r="M25619" s="950"/>
      <c r="N25619"/>
      <c r="O25619"/>
    </row>
    <row r="25620" spans="1:15">
      <c r="A25620" t="s">
        <v>1917</v>
      </c>
      <c r="B25620" s="950"/>
      <c r="C25620"/>
      <c r="D25620"/>
      <c r="E25620"/>
      <c r="F25620"/>
      <c r="G25620"/>
      <c r="H25620"/>
      <c r="I25620"/>
      <c r="J25620"/>
      <c r="K25620"/>
      <c r="L25620"/>
      <c r="M25620" s="950"/>
      <c r="N25620"/>
      <c r="O25620"/>
    </row>
    <row r="25621" spans="1:15">
      <c r="A25621" t="s">
        <v>1917</v>
      </c>
      <c r="B25621" s="950"/>
      <c r="C25621"/>
      <c r="D25621"/>
      <c r="E25621"/>
      <c r="F25621"/>
      <c r="G25621"/>
      <c r="H25621"/>
      <c r="I25621"/>
      <c r="J25621"/>
      <c r="K25621"/>
      <c r="L25621"/>
      <c r="M25621" s="950"/>
      <c r="N25621"/>
      <c r="O25621"/>
    </row>
    <row r="25622" spans="1:15">
      <c r="A25622" t="s">
        <v>1917</v>
      </c>
      <c r="B25622" s="950"/>
      <c r="C25622"/>
      <c r="D25622"/>
      <c r="E25622"/>
      <c r="F25622"/>
      <c r="G25622"/>
      <c r="H25622"/>
      <c r="I25622"/>
      <c r="J25622"/>
      <c r="K25622"/>
      <c r="L25622"/>
      <c r="M25622" s="950"/>
      <c r="N25622"/>
      <c r="O25622"/>
    </row>
    <row r="25623" spans="1:15">
      <c r="A25623" t="s">
        <v>1917</v>
      </c>
      <c r="B25623" s="950"/>
      <c r="C25623"/>
      <c r="D25623"/>
      <c r="E25623"/>
      <c r="F25623"/>
      <c r="G25623"/>
      <c r="H25623"/>
      <c r="I25623"/>
      <c r="J25623"/>
      <c r="K25623"/>
      <c r="L25623"/>
      <c r="M25623" s="950"/>
      <c r="N25623"/>
      <c r="O25623"/>
    </row>
    <row r="25624" spans="1:15">
      <c r="A25624" t="s">
        <v>1917</v>
      </c>
      <c r="B25624" s="950"/>
      <c r="C25624"/>
      <c r="D25624"/>
      <c r="E25624"/>
      <c r="F25624"/>
      <c r="G25624"/>
      <c r="H25624"/>
      <c r="I25624"/>
      <c r="J25624"/>
      <c r="K25624"/>
      <c r="L25624"/>
      <c r="M25624" s="950"/>
      <c r="N25624"/>
      <c r="O25624"/>
    </row>
    <row r="25625" spans="1:15">
      <c r="A25625" t="s">
        <v>1917</v>
      </c>
      <c r="B25625" s="950"/>
      <c r="C25625"/>
      <c r="D25625"/>
      <c r="E25625"/>
      <c r="F25625"/>
      <c r="G25625"/>
      <c r="H25625"/>
      <c r="I25625"/>
      <c r="J25625"/>
      <c r="K25625"/>
      <c r="L25625"/>
      <c r="M25625" s="950"/>
      <c r="N25625"/>
      <c r="O25625"/>
    </row>
    <row r="25626" spans="1:15">
      <c r="A25626" t="s">
        <v>1917</v>
      </c>
      <c r="B25626" s="950"/>
      <c r="C25626"/>
      <c r="D25626"/>
      <c r="E25626"/>
      <c r="F25626"/>
      <c r="G25626"/>
      <c r="H25626"/>
      <c r="I25626"/>
      <c r="J25626"/>
      <c r="K25626"/>
      <c r="L25626"/>
      <c r="M25626" s="950"/>
      <c r="N25626"/>
      <c r="O25626"/>
    </row>
    <row r="25627" spans="1:15">
      <c r="A25627" t="s">
        <v>1917</v>
      </c>
      <c r="B25627" s="950"/>
      <c r="C25627"/>
      <c r="D25627"/>
      <c r="E25627"/>
      <c r="F25627"/>
      <c r="G25627"/>
      <c r="H25627"/>
      <c r="I25627"/>
      <c r="J25627"/>
      <c r="K25627"/>
      <c r="L25627"/>
      <c r="M25627" s="950"/>
      <c r="N25627"/>
      <c r="O25627"/>
    </row>
    <row r="25628" spans="1:15">
      <c r="A25628" t="s">
        <v>1917</v>
      </c>
      <c r="B25628" s="950"/>
      <c r="C25628"/>
      <c r="D25628"/>
      <c r="E25628"/>
      <c r="F25628"/>
      <c r="G25628"/>
      <c r="H25628"/>
      <c r="I25628"/>
      <c r="J25628"/>
      <c r="K25628"/>
      <c r="L25628"/>
      <c r="M25628" s="950"/>
      <c r="N25628"/>
      <c r="O25628"/>
    </row>
    <row r="25629" spans="1:15">
      <c r="A25629" t="s">
        <v>1917</v>
      </c>
      <c r="B25629" s="950"/>
      <c r="C25629"/>
      <c r="D25629"/>
      <c r="E25629"/>
      <c r="F25629"/>
      <c r="G25629"/>
      <c r="H25629"/>
      <c r="I25629"/>
      <c r="J25629"/>
      <c r="K25629"/>
      <c r="L25629"/>
      <c r="M25629" s="950"/>
      <c r="N25629"/>
      <c r="O25629"/>
    </row>
    <row r="25630" spans="1:15">
      <c r="A25630" t="s">
        <v>1917</v>
      </c>
      <c r="B25630" s="950"/>
      <c r="C25630"/>
      <c r="D25630"/>
      <c r="E25630"/>
      <c r="F25630"/>
      <c r="G25630"/>
      <c r="H25630"/>
      <c r="I25630"/>
      <c r="J25630"/>
      <c r="K25630"/>
      <c r="L25630"/>
      <c r="M25630" s="950"/>
      <c r="N25630"/>
      <c r="O25630"/>
    </row>
    <row r="25631" spans="1:15">
      <c r="A25631" t="s">
        <v>1917</v>
      </c>
      <c r="B25631" s="950"/>
      <c r="C25631"/>
      <c r="D25631"/>
      <c r="E25631"/>
      <c r="F25631"/>
      <c r="G25631"/>
      <c r="H25631"/>
      <c r="I25631"/>
      <c r="J25631"/>
      <c r="K25631"/>
      <c r="L25631"/>
      <c r="M25631" s="950"/>
      <c r="N25631"/>
      <c r="O25631"/>
    </row>
    <row r="25632" spans="1:15">
      <c r="A25632" t="s">
        <v>1917</v>
      </c>
      <c r="B25632" s="950"/>
      <c r="C25632"/>
      <c r="D25632"/>
      <c r="E25632"/>
      <c r="F25632"/>
      <c r="G25632"/>
      <c r="H25632"/>
      <c r="I25632"/>
      <c r="J25632"/>
      <c r="K25632"/>
      <c r="L25632"/>
      <c r="M25632" s="950"/>
      <c r="N25632"/>
      <c r="O25632"/>
    </row>
    <row r="25633" spans="1:15">
      <c r="A25633" t="s">
        <v>1917</v>
      </c>
      <c r="B25633" s="950"/>
      <c r="C25633"/>
      <c r="D25633"/>
      <c r="E25633"/>
      <c r="F25633"/>
      <c r="G25633"/>
      <c r="H25633"/>
      <c r="I25633"/>
      <c r="J25633"/>
      <c r="K25633"/>
      <c r="L25633"/>
      <c r="M25633" s="950"/>
      <c r="N25633"/>
      <c r="O25633"/>
    </row>
    <row r="25634" spans="1:15">
      <c r="A25634" t="s">
        <v>1917</v>
      </c>
      <c r="B25634" s="950"/>
      <c r="C25634"/>
      <c r="D25634"/>
      <c r="E25634"/>
      <c r="F25634"/>
      <c r="G25634"/>
      <c r="H25634"/>
      <c r="I25634"/>
      <c r="J25634"/>
      <c r="K25634"/>
      <c r="L25634"/>
      <c r="M25634" s="950"/>
      <c r="N25634"/>
      <c r="O25634"/>
    </row>
    <row r="25635" spans="1:15">
      <c r="A25635" t="s">
        <v>1917</v>
      </c>
      <c r="B25635" s="950"/>
      <c r="C25635"/>
      <c r="D25635"/>
      <c r="E25635"/>
      <c r="F25635"/>
      <c r="G25635"/>
      <c r="H25635"/>
      <c r="I25635"/>
      <c r="J25635"/>
      <c r="K25635"/>
      <c r="L25635"/>
      <c r="M25635" s="950"/>
      <c r="N25635"/>
      <c r="O25635"/>
    </row>
    <row r="25636" spans="1:15">
      <c r="A25636" t="s">
        <v>1917</v>
      </c>
      <c r="B25636" s="950"/>
      <c r="C25636"/>
      <c r="D25636"/>
      <c r="E25636"/>
      <c r="F25636"/>
      <c r="G25636"/>
      <c r="H25636"/>
      <c r="I25636"/>
      <c r="J25636"/>
      <c r="K25636"/>
      <c r="L25636"/>
      <c r="M25636" s="950"/>
      <c r="N25636"/>
      <c r="O25636"/>
    </row>
    <row r="25637" spans="1:15">
      <c r="A25637" t="s">
        <v>1917</v>
      </c>
      <c r="B25637" s="950"/>
      <c r="C25637"/>
      <c r="D25637"/>
      <c r="E25637"/>
      <c r="F25637"/>
      <c r="G25637"/>
      <c r="H25637"/>
      <c r="I25637"/>
      <c r="J25637"/>
      <c r="K25637"/>
      <c r="L25637"/>
      <c r="M25637" s="950"/>
      <c r="N25637"/>
      <c r="O25637"/>
    </row>
    <row r="25638" spans="1:15">
      <c r="A25638" t="s">
        <v>1917</v>
      </c>
      <c r="B25638" s="950"/>
      <c r="C25638"/>
      <c r="D25638"/>
      <c r="E25638"/>
      <c r="F25638"/>
      <c r="G25638"/>
      <c r="H25638"/>
      <c r="I25638"/>
      <c r="J25638"/>
      <c r="K25638"/>
      <c r="L25638"/>
      <c r="M25638" s="950"/>
      <c r="N25638"/>
      <c r="O25638"/>
    </row>
    <row r="25639" spans="1:15">
      <c r="A25639" t="s">
        <v>1917</v>
      </c>
      <c r="B25639" s="950"/>
      <c r="C25639"/>
      <c r="D25639"/>
      <c r="E25639"/>
      <c r="F25639"/>
      <c r="G25639"/>
      <c r="H25639"/>
      <c r="I25639"/>
      <c r="J25639"/>
      <c r="K25639"/>
      <c r="L25639"/>
      <c r="M25639" s="950"/>
      <c r="N25639"/>
      <c r="O25639"/>
    </row>
    <row r="25640" spans="1:15">
      <c r="A25640" t="s">
        <v>1917</v>
      </c>
      <c r="B25640" s="950"/>
      <c r="C25640"/>
      <c r="D25640"/>
      <c r="E25640"/>
      <c r="F25640"/>
      <c r="G25640"/>
      <c r="H25640"/>
      <c r="I25640"/>
      <c r="J25640"/>
      <c r="K25640"/>
      <c r="L25640"/>
      <c r="M25640" s="950"/>
      <c r="N25640"/>
      <c r="O25640"/>
    </row>
    <row r="25641" spans="1:15">
      <c r="A25641" t="s">
        <v>1917</v>
      </c>
      <c r="B25641" s="950"/>
      <c r="C25641"/>
      <c r="D25641"/>
      <c r="E25641"/>
      <c r="F25641"/>
      <c r="G25641"/>
      <c r="H25641"/>
      <c r="I25641"/>
      <c r="J25641"/>
      <c r="K25641"/>
      <c r="L25641"/>
      <c r="M25641" s="950"/>
      <c r="N25641"/>
      <c r="O25641"/>
    </row>
    <row r="25642" spans="1:15">
      <c r="A25642" t="s">
        <v>1917</v>
      </c>
      <c r="B25642" s="950"/>
      <c r="C25642"/>
      <c r="D25642"/>
      <c r="E25642"/>
      <c r="F25642"/>
      <c r="G25642"/>
      <c r="H25642"/>
      <c r="I25642"/>
      <c r="J25642"/>
      <c r="K25642"/>
      <c r="L25642"/>
      <c r="M25642" s="950"/>
      <c r="N25642"/>
      <c r="O25642"/>
    </row>
    <row r="25643" spans="1:15">
      <c r="A25643" t="s">
        <v>1917</v>
      </c>
      <c r="B25643" s="950"/>
      <c r="C25643"/>
      <c r="D25643"/>
      <c r="E25643"/>
      <c r="F25643"/>
      <c r="G25643"/>
      <c r="H25643"/>
      <c r="I25643"/>
      <c r="J25643"/>
      <c r="K25643"/>
      <c r="L25643"/>
      <c r="M25643" s="950"/>
      <c r="N25643"/>
      <c r="O25643"/>
    </row>
    <row r="25644" spans="1:15">
      <c r="A25644" t="s">
        <v>1917</v>
      </c>
      <c r="B25644" s="950"/>
      <c r="C25644"/>
      <c r="D25644"/>
      <c r="E25644"/>
      <c r="F25644"/>
      <c r="G25644"/>
      <c r="H25644"/>
      <c r="I25644"/>
      <c r="J25644"/>
      <c r="K25644"/>
      <c r="L25644"/>
      <c r="M25644" s="950"/>
      <c r="N25644"/>
      <c r="O25644"/>
    </row>
    <row r="25645" spans="1:15">
      <c r="A25645" t="s">
        <v>1917</v>
      </c>
      <c r="B25645" s="950"/>
      <c r="C25645"/>
      <c r="D25645"/>
      <c r="E25645"/>
      <c r="F25645"/>
      <c r="G25645"/>
      <c r="H25645"/>
      <c r="I25645"/>
      <c r="J25645"/>
      <c r="K25645"/>
      <c r="L25645"/>
      <c r="M25645" s="950"/>
      <c r="N25645"/>
      <c r="O25645"/>
    </row>
    <row r="25646" spans="1:15">
      <c r="A25646" t="s">
        <v>1917</v>
      </c>
      <c r="B25646" s="950"/>
      <c r="C25646"/>
      <c r="D25646"/>
      <c r="E25646"/>
      <c r="F25646"/>
      <c r="G25646"/>
      <c r="H25646"/>
      <c r="I25646"/>
      <c r="J25646"/>
      <c r="K25646"/>
      <c r="L25646"/>
      <c r="M25646" s="950"/>
      <c r="N25646"/>
      <c r="O25646"/>
    </row>
    <row r="25647" spans="1:15">
      <c r="A25647" t="s">
        <v>1917</v>
      </c>
      <c r="B25647" s="950"/>
      <c r="C25647"/>
      <c r="D25647"/>
      <c r="E25647"/>
      <c r="F25647"/>
      <c r="G25647"/>
      <c r="H25647"/>
      <c r="I25647"/>
      <c r="J25647"/>
      <c r="K25647"/>
      <c r="L25647"/>
      <c r="M25647" s="950"/>
      <c r="N25647"/>
      <c r="O25647"/>
    </row>
    <row r="25648" spans="1:15">
      <c r="A25648" t="s">
        <v>1917</v>
      </c>
      <c r="B25648" s="950"/>
      <c r="C25648"/>
      <c r="D25648"/>
      <c r="E25648"/>
      <c r="F25648"/>
      <c r="G25648"/>
      <c r="H25648"/>
      <c r="I25648"/>
      <c r="J25648"/>
      <c r="K25648"/>
      <c r="L25648"/>
      <c r="M25648" s="950"/>
      <c r="N25648"/>
      <c r="O25648"/>
    </row>
    <row r="25649" spans="1:15">
      <c r="A25649" t="s">
        <v>1917</v>
      </c>
      <c r="B25649" s="950"/>
      <c r="C25649"/>
      <c r="D25649"/>
      <c r="E25649"/>
      <c r="F25649"/>
      <c r="G25649"/>
      <c r="H25649"/>
      <c r="I25649"/>
      <c r="J25649"/>
      <c r="K25649"/>
      <c r="L25649"/>
      <c r="M25649" s="950"/>
      <c r="N25649"/>
      <c r="O25649"/>
    </row>
    <row r="25650" spans="1:15">
      <c r="A25650" t="s">
        <v>1917</v>
      </c>
      <c r="B25650" s="950"/>
      <c r="C25650"/>
      <c r="D25650"/>
      <c r="E25650"/>
      <c r="F25650"/>
      <c r="G25650"/>
      <c r="H25650"/>
      <c r="I25650"/>
      <c r="J25650"/>
      <c r="K25650"/>
      <c r="L25650"/>
      <c r="M25650" s="950"/>
      <c r="N25650"/>
      <c r="O25650"/>
    </row>
    <row r="25651" spans="1:15">
      <c r="A25651" t="s">
        <v>1917</v>
      </c>
      <c r="B25651" s="950"/>
      <c r="C25651"/>
      <c r="D25651"/>
      <c r="E25651"/>
      <c r="F25651"/>
      <c r="G25651"/>
      <c r="H25651"/>
      <c r="I25651"/>
      <c r="J25651"/>
      <c r="K25651"/>
      <c r="L25651"/>
      <c r="M25651" s="950"/>
      <c r="N25651"/>
      <c r="O25651"/>
    </row>
    <row r="25652" spans="1:15">
      <c r="A25652" t="s">
        <v>1917</v>
      </c>
      <c r="B25652" s="950"/>
      <c r="C25652"/>
      <c r="D25652"/>
      <c r="E25652"/>
      <c r="F25652"/>
      <c r="G25652"/>
      <c r="H25652"/>
      <c r="I25652"/>
      <c r="J25652"/>
      <c r="K25652"/>
      <c r="L25652"/>
      <c r="M25652" s="950"/>
      <c r="N25652"/>
      <c r="O25652"/>
    </row>
    <row r="25653" spans="1:15">
      <c r="A25653" t="s">
        <v>1917</v>
      </c>
      <c r="B25653" s="950"/>
      <c r="C25653"/>
      <c r="D25653"/>
      <c r="E25653"/>
      <c r="F25653"/>
      <c r="G25653"/>
      <c r="H25653"/>
      <c r="I25653"/>
      <c r="J25653"/>
      <c r="K25653"/>
      <c r="L25653"/>
      <c r="M25653" s="950"/>
      <c r="N25653"/>
      <c r="O25653"/>
    </row>
    <row r="25654" spans="1:15">
      <c r="A25654" t="s">
        <v>1917</v>
      </c>
      <c r="B25654" s="950"/>
      <c r="C25654"/>
      <c r="D25654"/>
      <c r="E25654"/>
      <c r="F25654"/>
      <c r="G25654"/>
      <c r="H25654"/>
      <c r="I25654"/>
      <c r="J25654"/>
      <c r="K25654"/>
      <c r="L25654"/>
      <c r="M25654" s="950"/>
      <c r="N25654"/>
      <c r="O25654"/>
    </row>
    <row r="25655" spans="1:15">
      <c r="A25655" t="s">
        <v>1917</v>
      </c>
      <c r="B25655" s="950"/>
      <c r="C25655"/>
      <c r="D25655"/>
      <c r="E25655"/>
      <c r="F25655"/>
      <c r="G25655"/>
      <c r="H25655"/>
      <c r="I25655"/>
      <c r="J25655"/>
      <c r="K25655"/>
      <c r="L25655"/>
      <c r="M25655" s="950"/>
      <c r="N25655"/>
      <c r="O25655"/>
    </row>
    <row r="25656" spans="1:15">
      <c r="A25656" t="s">
        <v>1917</v>
      </c>
      <c r="B25656" s="950"/>
      <c r="C25656"/>
      <c r="D25656"/>
      <c r="E25656"/>
      <c r="F25656"/>
      <c r="G25656"/>
      <c r="H25656"/>
      <c r="I25656"/>
      <c r="J25656"/>
      <c r="K25656"/>
      <c r="L25656"/>
      <c r="M25656" s="950"/>
      <c r="N25656"/>
      <c r="O25656"/>
    </row>
    <row r="25657" spans="1:15">
      <c r="A25657" t="s">
        <v>1917</v>
      </c>
      <c r="B25657" s="950"/>
      <c r="C25657"/>
      <c r="D25657"/>
      <c r="E25657"/>
      <c r="F25657"/>
      <c r="G25657"/>
      <c r="H25657"/>
      <c r="I25657"/>
      <c r="J25657"/>
      <c r="K25657"/>
      <c r="L25657"/>
      <c r="M25657" s="950"/>
      <c r="N25657"/>
      <c r="O25657"/>
    </row>
    <row r="25658" spans="1:15">
      <c r="A25658" t="s">
        <v>1917</v>
      </c>
      <c r="B25658" s="950"/>
      <c r="C25658"/>
      <c r="D25658"/>
      <c r="E25658"/>
      <c r="F25658"/>
      <c r="G25658"/>
      <c r="H25658"/>
      <c r="I25658"/>
      <c r="J25658"/>
      <c r="K25658"/>
      <c r="L25658"/>
      <c r="M25658" s="950"/>
      <c r="N25658"/>
      <c r="O25658"/>
    </row>
    <row r="25659" spans="1:15">
      <c r="A25659" t="s">
        <v>1917</v>
      </c>
      <c r="B25659" s="950"/>
      <c r="C25659"/>
      <c r="D25659"/>
      <c r="E25659"/>
      <c r="F25659"/>
      <c r="G25659"/>
      <c r="H25659"/>
      <c r="I25659"/>
      <c r="J25659"/>
      <c r="K25659"/>
      <c r="L25659"/>
      <c r="M25659" s="950"/>
      <c r="N25659"/>
      <c r="O25659"/>
    </row>
    <row r="25660" spans="1:15">
      <c r="A25660" t="s">
        <v>1917</v>
      </c>
      <c r="B25660" s="950"/>
      <c r="C25660"/>
      <c r="D25660"/>
      <c r="E25660"/>
      <c r="F25660"/>
      <c r="G25660"/>
      <c r="H25660"/>
      <c r="I25660"/>
      <c r="J25660"/>
      <c r="K25660"/>
      <c r="L25660"/>
      <c r="M25660" s="950"/>
      <c r="N25660"/>
      <c r="O25660"/>
    </row>
    <row r="25661" spans="1:15">
      <c r="A25661" t="s">
        <v>1917</v>
      </c>
      <c r="B25661" s="950"/>
      <c r="C25661"/>
      <c r="D25661"/>
      <c r="E25661"/>
      <c r="F25661"/>
      <c r="G25661"/>
      <c r="H25661"/>
      <c r="I25661"/>
      <c r="J25661"/>
      <c r="K25661"/>
      <c r="L25661"/>
      <c r="M25661" s="950"/>
      <c r="N25661"/>
      <c r="O25661"/>
    </row>
    <row r="25662" spans="1:15">
      <c r="A25662" t="s">
        <v>1917</v>
      </c>
      <c r="B25662" s="950"/>
      <c r="C25662"/>
      <c r="D25662"/>
      <c r="E25662"/>
      <c r="F25662"/>
      <c r="G25662"/>
      <c r="H25662"/>
      <c r="I25662"/>
      <c r="J25662"/>
      <c r="K25662"/>
      <c r="L25662"/>
      <c r="M25662" s="950"/>
      <c r="N25662"/>
      <c r="O25662"/>
    </row>
    <row r="25663" spans="1:15">
      <c r="A25663" t="s">
        <v>1917</v>
      </c>
      <c r="B25663" s="950"/>
      <c r="C25663"/>
      <c r="D25663"/>
      <c r="E25663"/>
      <c r="F25663"/>
      <c r="G25663"/>
      <c r="H25663"/>
      <c r="I25663"/>
      <c r="J25663"/>
      <c r="K25663"/>
      <c r="L25663"/>
      <c r="M25663" s="950"/>
      <c r="N25663"/>
      <c r="O25663"/>
    </row>
    <row r="25664" spans="1:15">
      <c r="A25664" t="s">
        <v>1917</v>
      </c>
      <c r="B25664" s="950"/>
      <c r="C25664"/>
      <c r="D25664"/>
      <c r="E25664"/>
      <c r="F25664"/>
      <c r="G25664"/>
      <c r="H25664"/>
      <c r="I25664"/>
      <c r="J25664"/>
      <c r="K25664"/>
      <c r="L25664"/>
      <c r="M25664" s="950"/>
      <c r="N25664"/>
      <c r="O25664"/>
    </row>
    <row r="25665" spans="1:15">
      <c r="A25665" t="s">
        <v>1917</v>
      </c>
      <c r="B25665" s="950"/>
      <c r="C25665"/>
      <c r="D25665"/>
      <c r="E25665"/>
      <c r="F25665"/>
      <c r="G25665"/>
      <c r="H25665"/>
      <c r="I25665"/>
      <c r="J25665"/>
      <c r="K25665"/>
      <c r="L25665"/>
      <c r="M25665" s="950"/>
      <c r="N25665"/>
      <c r="O25665"/>
    </row>
    <row r="25666" spans="1:15">
      <c r="A25666" t="s">
        <v>1917</v>
      </c>
      <c r="B25666" s="950"/>
      <c r="C25666"/>
      <c r="D25666"/>
      <c r="E25666"/>
      <c r="F25666"/>
      <c r="G25666"/>
      <c r="H25666"/>
      <c r="I25666"/>
      <c r="J25666"/>
      <c r="K25666"/>
      <c r="L25666"/>
      <c r="M25666" s="950"/>
      <c r="N25666"/>
      <c r="O25666"/>
    </row>
    <row r="25667" spans="1:15">
      <c r="A25667" t="s">
        <v>1917</v>
      </c>
      <c r="B25667" s="950"/>
      <c r="C25667"/>
      <c r="D25667"/>
      <c r="E25667"/>
      <c r="F25667"/>
      <c r="G25667"/>
      <c r="H25667"/>
      <c r="I25667"/>
      <c r="J25667"/>
      <c r="K25667"/>
      <c r="L25667"/>
      <c r="M25667" s="950"/>
      <c r="N25667"/>
      <c r="O25667"/>
    </row>
    <row r="25668" spans="1:15">
      <c r="A25668" t="s">
        <v>1917</v>
      </c>
      <c r="B25668" s="950"/>
      <c r="C25668"/>
      <c r="D25668"/>
      <c r="E25668"/>
      <c r="F25668"/>
      <c r="G25668"/>
      <c r="H25668"/>
      <c r="I25668"/>
      <c r="J25668"/>
      <c r="K25668"/>
      <c r="L25668"/>
      <c r="M25668" s="950"/>
      <c r="N25668"/>
      <c r="O25668"/>
    </row>
    <row r="25669" spans="1:15">
      <c r="A25669" t="s">
        <v>1917</v>
      </c>
      <c r="B25669" s="950"/>
      <c r="C25669"/>
      <c r="D25669"/>
      <c r="E25669"/>
      <c r="F25669"/>
      <c r="G25669"/>
      <c r="H25669"/>
      <c r="I25669"/>
      <c r="J25669"/>
      <c r="K25669"/>
      <c r="L25669"/>
      <c r="M25669" s="950"/>
      <c r="N25669"/>
      <c r="O25669"/>
    </row>
    <row r="25670" spans="1:15">
      <c r="A25670" t="s">
        <v>1917</v>
      </c>
      <c r="B25670" s="950"/>
      <c r="C25670"/>
      <c r="D25670"/>
      <c r="E25670"/>
      <c r="F25670"/>
      <c r="G25670"/>
      <c r="H25670"/>
      <c r="I25670"/>
      <c r="J25670"/>
      <c r="K25670"/>
      <c r="L25670"/>
      <c r="M25670" s="950"/>
      <c r="N25670"/>
      <c r="O25670"/>
    </row>
    <row r="25671" spans="1:15">
      <c r="A25671" t="s">
        <v>1917</v>
      </c>
      <c r="B25671" s="950"/>
      <c r="C25671"/>
      <c r="D25671"/>
      <c r="E25671"/>
      <c r="F25671"/>
      <c r="G25671"/>
      <c r="H25671"/>
      <c r="I25671"/>
      <c r="J25671"/>
      <c r="K25671"/>
      <c r="L25671"/>
      <c r="M25671" s="950"/>
      <c r="N25671"/>
      <c r="O25671"/>
    </row>
    <row r="25672" spans="1:15">
      <c r="A25672" t="s">
        <v>1917</v>
      </c>
      <c r="B25672" s="950"/>
      <c r="C25672"/>
      <c r="D25672"/>
      <c r="E25672"/>
      <c r="F25672"/>
      <c r="G25672"/>
      <c r="H25672"/>
      <c r="I25672"/>
      <c r="J25672"/>
      <c r="K25672"/>
      <c r="L25672"/>
      <c r="M25672" s="950"/>
      <c r="N25672"/>
      <c r="O25672"/>
    </row>
    <row r="25673" spans="1:15">
      <c r="A25673" t="s">
        <v>1917</v>
      </c>
      <c r="B25673" s="950"/>
      <c r="C25673"/>
      <c r="D25673"/>
      <c r="E25673"/>
      <c r="F25673"/>
      <c r="G25673"/>
      <c r="H25673"/>
      <c r="I25673"/>
      <c r="J25673"/>
      <c r="K25673"/>
      <c r="L25673"/>
      <c r="M25673" s="950"/>
      <c r="N25673"/>
      <c r="O25673"/>
    </row>
    <row r="25674" spans="1:15">
      <c r="A25674" t="s">
        <v>1917</v>
      </c>
      <c r="B25674" s="950"/>
      <c r="C25674"/>
      <c r="D25674"/>
      <c r="E25674"/>
      <c r="F25674"/>
      <c r="G25674"/>
      <c r="H25674"/>
      <c r="I25674"/>
      <c r="J25674"/>
      <c r="K25674"/>
      <c r="L25674"/>
      <c r="M25674" s="950"/>
      <c r="N25674"/>
      <c r="O25674"/>
    </row>
    <row r="25675" spans="1:15">
      <c r="A25675" t="s">
        <v>1917</v>
      </c>
      <c r="B25675" s="950"/>
      <c r="C25675"/>
      <c r="D25675"/>
      <c r="E25675"/>
      <c r="F25675"/>
      <c r="G25675"/>
      <c r="H25675"/>
      <c r="I25675"/>
      <c r="J25675"/>
      <c r="K25675"/>
      <c r="L25675"/>
      <c r="M25675" s="950"/>
      <c r="N25675"/>
      <c r="O25675"/>
    </row>
    <row r="25676" spans="1:15">
      <c r="A25676" t="s">
        <v>1917</v>
      </c>
      <c r="B25676" s="950"/>
      <c r="C25676"/>
      <c r="D25676"/>
      <c r="E25676"/>
      <c r="F25676"/>
      <c r="G25676"/>
      <c r="H25676"/>
      <c r="I25676"/>
      <c r="J25676"/>
      <c r="K25676"/>
      <c r="L25676"/>
      <c r="M25676" s="950"/>
      <c r="N25676"/>
      <c r="O25676"/>
    </row>
    <row r="25677" spans="1:15">
      <c r="A25677" t="s">
        <v>1917</v>
      </c>
      <c r="B25677" s="950"/>
      <c r="C25677"/>
      <c r="D25677"/>
      <c r="E25677"/>
      <c r="F25677"/>
      <c r="G25677"/>
      <c r="H25677"/>
      <c r="I25677"/>
      <c r="J25677"/>
      <c r="K25677"/>
      <c r="L25677"/>
      <c r="M25677" s="950"/>
      <c r="N25677"/>
      <c r="O25677"/>
    </row>
    <row r="25678" spans="1:15">
      <c r="A25678" t="s">
        <v>1917</v>
      </c>
      <c r="B25678" s="950"/>
      <c r="C25678"/>
      <c r="D25678"/>
      <c r="E25678"/>
      <c r="F25678"/>
      <c r="G25678"/>
      <c r="H25678"/>
      <c r="I25678"/>
      <c r="J25678"/>
      <c r="K25678"/>
      <c r="L25678"/>
      <c r="M25678" s="950"/>
      <c r="N25678"/>
      <c r="O25678"/>
    </row>
    <row r="25679" spans="1:15">
      <c r="A25679" t="s">
        <v>1917</v>
      </c>
      <c r="B25679" s="950"/>
      <c r="C25679"/>
      <c r="D25679"/>
      <c r="E25679"/>
      <c r="F25679"/>
      <c r="G25679"/>
      <c r="H25679"/>
      <c r="I25679"/>
      <c r="J25679"/>
      <c r="K25679"/>
      <c r="L25679"/>
      <c r="M25679" s="950"/>
      <c r="N25679"/>
      <c r="O25679"/>
    </row>
    <row r="25680" spans="1:15">
      <c r="A25680" t="s">
        <v>1917</v>
      </c>
      <c r="B25680" s="950"/>
      <c r="C25680"/>
      <c r="D25680"/>
      <c r="E25680"/>
      <c r="F25680"/>
      <c r="G25680"/>
      <c r="H25680"/>
      <c r="I25680"/>
      <c r="J25680"/>
      <c r="K25680"/>
      <c r="L25680"/>
      <c r="M25680" s="950"/>
      <c r="N25680"/>
      <c r="O25680"/>
    </row>
    <row r="25681" spans="1:15">
      <c r="A25681" t="s">
        <v>1917</v>
      </c>
      <c r="B25681" s="950"/>
      <c r="C25681"/>
      <c r="D25681"/>
      <c r="E25681"/>
      <c r="F25681"/>
      <c r="G25681"/>
      <c r="H25681"/>
      <c r="I25681"/>
      <c r="J25681"/>
      <c r="K25681"/>
      <c r="L25681"/>
      <c r="M25681" s="950"/>
      <c r="N25681"/>
      <c r="O25681"/>
    </row>
    <row r="25682" spans="1:15">
      <c r="A25682" t="s">
        <v>1917</v>
      </c>
      <c r="B25682" s="950"/>
      <c r="C25682"/>
      <c r="D25682"/>
      <c r="E25682"/>
      <c r="F25682"/>
      <c r="G25682"/>
      <c r="H25682"/>
      <c r="I25682"/>
      <c r="J25682"/>
      <c r="K25682"/>
      <c r="L25682"/>
      <c r="M25682" s="950"/>
      <c r="N25682"/>
      <c r="O25682"/>
    </row>
    <row r="25683" spans="1:15">
      <c r="A25683" t="s">
        <v>1917</v>
      </c>
      <c r="B25683" s="950"/>
      <c r="C25683"/>
      <c r="D25683"/>
      <c r="E25683"/>
      <c r="F25683"/>
      <c r="G25683"/>
      <c r="H25683"/>
      <c r="I25683"/>
      <c r="J25683"/>
      <c r="K25683"/>
      <c r="L25683"/>
      <c r="M25683" s="950"/>
      <c r="N25683"/>
      <c r="O25683"/>
    </row>
    <row r="25684" spans="1:15">
      <c r="A25684" t="s">
        <v>1917</v>
      </c>
      <c r="B25684" s="950"/>
      <c r="C25684"/>
      <c r="D25684"/>
      <c r="E25684"/>
      <c r="F25684"/>
      <c r="G25684"/>
      <c r="H25684"/>
      <c r="I25684"/>
      <c r="J25684"/>
      <c r="K25684"/>
      <c r="L25684"/>
      <c r="M25684" s="950"/>
      <c r="N25684"/>
      <c r="O25684"/>
    </row>
    <row r="25685" spans="1:15">
      <c r="A25685" t="s">
        <v>1917</v>
      </c>
      <c r="B25685" s="950"/>
      <c r="C25685"/>
      <c r="D25685"/>
      <c r="E25685"/>
      <c r="F25685"/>
      <c r="G25685"/>
      <c r="H25685"/>
      <c r="I25685"/>
      <c r="J25685"/>
      <c r="K25685"/>
      <c r="L25685"/>
      <c r="M25685" s="950"/>
      <c r="N25685"/>
      <c r="O25685"/>
    </row>
    <row r="25686" spans="1:15">
      <c r="A25686" t="s">
        <v>1917</v>
      </c>
      <c r="B25686" s="950"/>
      <c r="C25686"/>
      <c r="D25686"/>
      <c r="E25686"/>
      <c r="F25686"/>
      <c r="G25686"/>
      <c r="H25686"/>
      <c r="I25686"/>
      <c r="J25686"/>
      <c r="K25686"/>
      <c r="L25686"/>
      <c r="M25686" s="950"/>
      <c r="N25686"/>
      <c r="O25686"/>
    </row>
    <row r="25687" spans="1:15">
      <c r="A25687" t="s">
        <v>1917</v>
      </c>
      <c r="B25687" s="950"/>
      <c r="C25687"/>
      <c r="D25687"/>
      <c r="E25687"/>
      <c r="F25687"/>
      <c r="G25687"/>
      <c r="H25687"/>
      <c r="I25687"/>
      <c r="J25687"/>
      <c r="K25687"/>
      <c r="L25687"/>
      <c r="M25687" s="950"/>
      <c r="N25687"/>
      <c r="O25687"/>
    </row>
    <row r="25688" spans="1:15">
      <c r="A25688" t="s">
        <v>1917</v>
      </c>
      <c r="B25688" s="950"/>
      <c r="C25688"/>
      <c r="D25688"/>
      <c r="E25688"/>
      <c r="F25688"/>
      <c r="G25688"/>
      <c r="H25688"/>
      <c r="I25688"/>
      <c r="J25688"/>
      <c r="K25688"/>
      <c r="L25688"/>
      <c r="M25688" s="950"/>
      <c r="N25688"/>
      <c r="O25688"/>
    </row>
    <row r="25689" spans="1:15">
      <c r="A25689" t="s">
        <v>1917</v>
      </c>
      <c r="B25689" s="950"/>
      <c r="C25689"/>
      <c r="D25689"/>
      <c r="E25689"/>
      <c r="F25689"/>
      <c r="G25689"/>
      <c r="H25689"/>
      <c r="I25689"/>
      <c r="J25689"/>
      <c r="K25689"/>
      <c r="L25689"/>
      <c r="M25689" s="950"/>
      <c r="N25689"/>
      <c r="O25689"/>
    </row>
    <row r="25690" spans="1:15">
      <c r="A25690" t="s">
        <v>1917</v>
      </c>
      <c r="B25690" s="950"/>
      <c r="C25690"/>
      <c r="D25690"/>
      <c r="E25690"/>
      <c r="F25690"/>
      <c r="G25690"/>
      <c r="H25690"/>
      <c r="I25690"/>
      <c r="J25690"/>
      <c r="K25690"/>
      <c r="L25690"/>
      <c r="M25690" s="950"/>
      <c r="N25690"/>
      <c r="O25690"/>
    </row>
    <row r="25691" spans="1:15">
      <c r="A25691" t="s">
        <v>1917</v>
      </c>
      <c r="B25691" s="950"/>
      <c r="C25691"/>
      <c r="D25691"/>
      <c r="E25691"/>
      <c r="F25691"/>
      <c r="G25691"/>
      <c r="H25691"/>
      <c r="I25691"/>
      <c r="J25691"/>
      <c r="K25691"/>
      <c r="L25691"/>
      <c r="M25691" s="950"/>
      <c r="N25691"/>
      <c r="O25691"/>
    </row>
    <row r="25692" spans="1:15">
      <c r="A25692" t="s">
        <v>1917</v>
      </c>
      <c r="B25692" s="950"/>
      <c r="C25692"/>
      <c r="D25692"/>
      <c r="E25692"/>
      <c r="F25692"/>
      <c r="G25692"/>
      <c r="H25692"/>
      <c r="I25692"/>
      <c r="J25692"/>
      <c r="K25692"/>
      <c r="L25692"/>
      <c r="M25692" s="950"/>
      <c r="N25692"/>
      <c r="O25692"/>
    </row>
    <row r="25693" spans="1:15">
      <c r="A25693" t="s">
        <v>1917</v>
      </c>
      <c r="B25693" s="950"/>
      <c r="C25693"/>
      <c r="D25693"/>
      <c r="E25693"/>
      <c r="F25693"/>
      <c r="G25693"/>
      <c r="H25693"/>
      <c r="I25693"/>
      <c r="J25693"/>
      <c r="K25693"/>
      <c r="L25693"/>
      <c r="M25693" s="950"/>
      <c r="N25693"/>
      <c r="O25693"/>
    </row>
    <row r="25694" spans="1:15">
      <c r="A25694" t="s">
        <v>1917</v>
      </c>
      <c r="B25694" s="950"/>
      <c r="C25694"/>
      <c r="D25694"/>
      <c r="E25694"/>
      <c r="F25694"/>
      <c r="G25694"/>
      <c r="H25694"/>
      <c r="I25694"/>
      <c r="J25694"/>
      <c r="K25694"/>
      <c r="L25694"/>
      <c r="M25694" s="950"/>
      <c r="N25694"/>
      <c r="O25694"/>
    </row>
    <row r="25695" spans="1:15">
      <c r="A25695" t="s">
        <v>1917</v>
      </c>
      <c r="B25695" s="950"/>
      <c r="C25695"/>
      <c r="D25695"/>
      <c r="E25695"/>
      <c r="F25695"/>
      <c r="G25695"/>
      <c r="H25695"/>
      <c r="I25695"/>
      <c r="J25695"/>
      <c r="K25695"/>
      <c r="L25695"/>
      <c r="M25695" s="950"/>
      <c r="N25695"/>
      <c r="O25695"/>
    </row>
    <row r="25696" spans="1:15">
      <c r="A25696" t="s">
        <v>1917</v>
      </c>
      <c r="B25696" s="950"/>
      <c r="C25696"/>
      <c r="D25696"/>
      <c r="E25696"/>
      <c r="F25696"/>
      <c r="G25696"/>
      <c r="H25696"/>
      <c r="I25696"/>
      <c r="J25696"/>
      <c r="K25696"/>
      <c r="L25696"/>
      <c r="M25696" s="950"/>
      <c r="N25696"/>
      <c r="O25696"/>
    </row>
    <row r="25697" spans="1:15">
      <c r="A25697" t="s">
        <v>1917</v>
      </c>
      <c r="B25697" s="950"/>
      <c r="C25697"/>
      <c r="D25697"/>
      <c r="E25697"/>
      <c r="F25697"/>
      <c r="G25697"/>
      <c r="H25697"/>
      <c r="I25697"/>
      <c r="J25697"/>
      <c r="K25697"/>
      <c r="L25697"/>
      <c r="M25697" s="950"/>
      <c r="N25697"/>
      <c r="O25697"/>
    </row>
    <row r="25698" spans="1:15">
      <c r="A25698" t="s">
        <v>1917</v>
      </c>
      <c r="B25698" s="950"/>
      <c r="C25698"/>
      <c r="D25698"/>
      <c r="E25698"/>
      <c r="F25698"/>
      <c r="G25698"/>
      <c r="H25698"/>
      <c r="I25698"/>
      <c r="J25698"/>
      <c r="K25698"/>
      <c r="L25698"/>
      <c r="M25698" s="950"/>
      <c r="N25698"/>
      <c r="O25698"/>
    </row>
    <row r="25699" spans="1:15">
      <c r="A25699" t="s">
        <v>1917</v>
      </c>
      <c r="B25699" s="950"/>
      <c r="C25699"/>
      <c r="D25699"/>
      <c r="E25699"/>
      <c r="F25699"/>
      <c r="G25699"/>
      <c r="H25699"/>
      <c r="I25699"/>
      <c r="J25699"/>
      <c r="K25699"/>
      <c r="L25699"/>
      <c r="M25699" s="950"/>
      <c r="N25699"/>
      <c r="O25699"/>
    </row>
    <row r="25700" spans="1:15">
      <c r="A25700" t="s">
        <v>1917</v>
      </c>
      <c r="B25700" s="950"/>
      <c r="C25700"/>
      <c r="D25700"/>
      <c r="E25700"/>
      <c r="F25700"/>
      <c r="G25700"/>
      <c r="H25700"/>
      <c r="I25700"/>
      <c r="J25700"/>
      <c r="K25700"/>
      <c r="L25700"/>
      <c r="M25700" s="950"/>
      <c r="N25700"/>
      <c r="O25700"/>
    </row>
    <row r="25701" spans="1:15">
      <c r="A25701" t="s">
        <v>1917</v>
      </c>
      <c r="B25701" s="950"/>
      <c r="C25701"/>
      <c r="D25701"/>
      <c r="E25701"/>
      <c r="F25701"/>
      <c r="G25701"/>
      <c r="H25701"/>
      <c r="I25701"/>
      <c r="J25701"/>
      <c r="K25701"/>
      <c r="L25701"/>
      <c r="M25701" s="950"/>
      <c r="N25701"/>
      <c r="O25701"/>
    </row>
    <row r="25702" spans="1:15">
      <c r="A25702" t="s">
        <v>1917</v>
      </c>
      <c r="B25702" s="950"/>
      <c r="C25702"/>
      <c r="D25702"/>
      <c r="E25702"/>
      <c r="F25702"/>
      <c r="G25702"/>
      <c r="H25702"/>
      <c r="I25702"/>
      <c r="J25702"/>
      <c r="K25702"/>
      <c r="L25702"/>
      <c r="M25702" s="950"/>
      <c r="N25702"/>
      <c r="O25702"/>
    </row>
    <row r="25703" spans="1:15">
      <c r="A25703" t="s">
        <v>1917</v>
      </c>
      <c r="B25703" s="950"/>
      <c r="C25703"/>
      <c r="D25703"/>
      <c r="E25703"/>
      <c r="F25703"/>
      <c r="G25703"/>
      <c r="H25703"/>
      <c r="I25703"/>
      <c r="J25703"/>
      <c r="K25703"/>
      <c r="L25703"/>
      <c r="M25703" s="950"/>
      <c r="N25703"/>
      <c r="O25703"/>
    </row>
    <row r="25704" spans="1:15">
      <c r="A25704" t="s">
        <v>1917</v>
      </c>
      <c r="B25704" s="950"/>
      <c r="C25704"/>
      <c r="D25704"/>
      <c r="E25704"/>
      <c r="F25704"/>
      <c r="G25704"/>
      <c r="H25704"/>
      <c r="I25704"/>
      <c r="J25704"/>
      <c r="K25704"/>
      <c r="L25704"/>
      <c r="M25704" s="950"/>
      <c r="N25704"/>
      <c r="O25704"/>
    </row>
    <row r="25705" spans="1:15">
      <c r="A25705" t="s">
        <v>1917</v>
      </c>
      <c r="B25705" s="950"/>
      <c r="C25705"/>
      <c r="D25705"/>
      <c r="E25705"/>
      <c r="F25705"/>
      <c r="G25705"/>
      <c r="H25705"/>
      <c r="I25705"/>
      <c r="J25705"/>
      <c r="K25705"/>
      <c r="L25705"/>
      <c r="M25705" s="950"/>
      <c r="N25705"/>
      <c r="O25705"/>
    </row>
    <row r="25706" spans="1:15">
      <c r="A25706" t="s">
        <v>1917</v>
      </c>
      <c r="B25706" s="950"/>
      <c r="C25706"/>
      <c r="D25706"/>
      <c r="E25706"/>
      <c r="F25706"/>
      <c r="G25706"/>
      <c r="H25706"/>
      <c r="I25706"/>
      <c r="J25706"/>
      <c r="K25706"/>
      <c r="L25706"/>
      <c r="M25706" s="950"/>
      <c r="N25706"/>
      <c r="O25706"/>
    </row>
    <row r="25707" spans="1:15">
      <c r="A25707" t="s">
        <v>1917</v>
      </c>
      <c r="B25707" s="950"/>
      <c r="C25707"/>
      <c r="D25707"/>
      <c r="E25707"/>
      <c r="F25707"/>
      <c r="G25707"/>
      <c r="H25707"/>
      <c r="I25707"/>
      <c r="J25707"/>
      <c r="K25707"/>
      <c r="L25707"/>
      <c r="M25707" s="950"/>
      <c r="N25707"/>
      <c r="O25707"/>
    </row>
    <row r="25708" spans="1:15">
      <c r="A25708" t="s">
        <v>1917</v>
      </c>
      <c r="B25708" s="950"/>
      <c r="C25708"/>
      <c r="D25708"/>
      <c r="E25708"/>
      <c r="F25708"/>
      <c r="G25708"/>
      <c r="H25708"/>
      <c r="I25708"/>
      <c r="J25708"/>
      <c r="K25708"/>
      <c r="L25708"/>
      <c r="M25708" s="950"/>
      <c r="N25708"/>
      <c r="O25708"/>
    </row>
    <row r="25709" spans="1:15">
      <c r="A25709" t="s">
        <v>1917</v>
      </c>
      <c r="B25709" s="950"/>
      <c r="C25709"/>
      <c r="D25709"/>
      <c r="E25709"/>
      <c r="F25709"/>
      <c r="G25709"/>
      <c r="H25709"/>
      <c r="I25709"/>
      <c r="J25709"/>
      <c r="K25709"/>
      <c r="L25709"/>
      <c r="M25709" s="950"/>
      <c r="N25709"/>
      <c r="O25709"/>
    </row>
    <row r="25710" spans="1:15">
      <c r="A25710" t="s">
        <v>1917</v>
      </c>
      <c r="B25710" s="950"/>
      <c r="C25710"/>
      <c r="D25710"/>
      <c r="E25710"/>
      <c r="F25710"/>
      <c r="G25710"/>
      <c r="H25710"/>
      <c r="I25710"/>
      <c r="J25710"/>
      <c r="K25710"/>
      <c r="L25710"/>
      <c r="M25710" s="950"/>
      <c r="N25710"/>
      <c r="O25710"/>
    </row>
    <row r="25711" spans="1:15">
      <c r="A25711" t="s">
        <v>1917</v>
      </c>
      <c r="B25711" s="950"/>
      <c r="C25711"/>
      <c r="D25711"/>
      <c r="E25711"/>
      <c r="F25711"/>
      <c r="G25711"/>
      <c r="H25711"/>
      <c r="I25711"/>
      <c r="J25711"/>
      <c r="K25711"/>
      <c r="L25711"/>
      <c r="M25711" s="950"/>
      <c r="N25711"/>
      <c r="O25711"/>
    </row>
    <row r="25712" spans="1:15">
      <c r="A25712" t="s">
        <v>1917</v>
      </c>
      <c r="B25712" s="950"/>
      <c r="C25712"/>
      <c r="D25712"/>
      <c r="E25712"/>
      <c r="F25712"/>
      <c r="G25712"/>
      <c r="H25712"/>
      <c r="I25712"/>
      <c r="J25712"/>
      <c r="K25712"/>
      <c r="L25712"/>
      <c r="M25712" s="950"/>
      <c r="N25712"/>
      <c r="O25712"/>
    </row>
    <row r="25713" spans="1:15">
      <c r="A25713" t="s">
        <v>1917</v>
      </c>
      <c r="B25713" s="950"/>
      <c r="C25713"/>
      <c r="D25713"/>
      <c r="E25713"/>
      <c r="F25713"/>
      <c r="G25713"/>
      <c r="H25713"/>
      <c r="I25713"/>
      <c r="J25713"/>
      <c r="K25713"/>
      <c r="L25713"/>
      <c r="M25713" s="950"/>
      <c r="N25713"/>
      <c r="O25713"/>
    </row>
    <row r="25714" spans="1:15">
      <c r="A25714" t="s">
        <v>1917</v>
      </c>
      <c r="B25714" s="950"/>
      <c r="C25714"/>
      <c r="D25714"/>
      <c r="E25714"/>
      <c r="F25714"/>
      <c r="G25714"/>
      <c r="H25714"/>
      <c r="I25714"/>
      <c r="J25714"/>
      <c r="K25714"/>
      <c r="L25714"/>
      <c r="M25714" s="950"/>
      <c r="N25714"/>
      <c r="O25714"/>
    </row>
    <row r="25715" spans="1:15">
      <c r="A25715" t="s">
        <v>1917</v>
      </c>
      <c r="B25715" s="950"/>
      <c r="C25715"/>
      <c r="D25715"/>
      <c r="E25715"/>
      <c r="F25715"/>
      <c r="G25715"/>
      <c r="H25715"/>
      <c r="I25715"/>
      <c r="J25715"/>
      <c r="K25715"/>
      <c r="L25715"/>
      <c r="M25715" s="950"/>
      <c r="N25715"/>
      <c r="O25715"/>
    </row>
    <row r="25716" spans="1:15">
      <c r="A25716" t="s">
        <v>1917</v>
      </c>
      <c r="B25716" s="950"/>
      <c r="C25716"/>
      <c r="D25716"/>
      <c r="E25716"/>
      <c r="F25716"/>
      <c r="G25716"/>
      <c r="H25716"/>
      <c r="I25716"/>
      <c r="J25716"/>
      <c r="K25716"/>
      <c r="L25716"/>
      <c r="M25716" s="950"/>
      <c r="N25716"/>
      <c r="O25716"/>
    </row>
    <row r="25717" spans="1:15">
      <c r="A25717" t="s">
        <v>1917</v>
      </c>
      <c r="B25717" s="950"/>
      <c r="C25717"/>
      <c r="D25717"/>
      <c r="E25717"/>
      <c r="F25717"/>
      <c r="G25717"/>
      <c r="H25717"/>
      <c r="I25717"/>
      <c r="J25717"/>
      <c r="K25717"/>
      <c r="L25717"/>
      <c r="M25717" s="950"/>
      <c r="N25717"/>
      <c r="O25717"/>
    </row>
    <row r="25718" spans="1:15">
      <c r="A25718" t="s">
        <v>1917</v>
      </c>
      <c r="B25718" s="950"/>
      <c r="C25718"/>
      <c r="D25718"/>
      <c r="E25718"/>
      <c r="F25718"/>
      <c r="G25718"/>
      <c r="H25718"/>
      <c r="I25718"/>
      <c r="J25718"/>
      <c r="K25718"/>
      <c r="L25718"/>
      <c r="M25718" s="950"/>
      <c r="N25718"/>
      <c r="O25718"/>
    </row>
    <row r="25719" spans="1:15">
      <c r="A25719" t="s">
        <v>1917</v>
      </c>
      <c r="B25719" s="950"/>
      <c r="C25719"/>
      <c r="D25719"/>
      <c r="E25719"/>
      <c r="F25719"/>
      <c r="G25719"/>
      <c r="H25719"/>
      <c r="I25719"/>
      <c r="J25719"/>
      <c r="K25719"/>
      <c r="L25719"/>
      <c r="M25719" s="950"/>
      <c r="N25719"/>
      <c r="O25719"/>
    </row>
    <row r="25720" spans="1:15">
      <c r="A25720" t="s">
        <v>1917</v>
      </c>
      <c r="B25720" s="950"/>
      <c r="C25720"/>
      <c r="D25720"/>
      <c r="E25720"/>
      <c r="F25720"/>
      <c r="G25720"/>
      <c r="H25720"/>
      <c r="I25720"/>
      <c r="J25720"/>
      <c r="K25720"/>
      <c r="L25720"/>
      <c r="M25720" s="950"/>
      <c r="N25720"/>
      <c r="O25720"/>
    </row>
    <row r="25721" spans="1:15">
      <c r="A25721" t="s">
        <v>1917</v>
      </c>
      <c r="B25721" s="950"/>
      <c r="C25721"/>
      <c r="D25721"/>
      <c r="E25721"/>
      <c r="F25721"/>
      <c r="G25721"/>
      <c r="H25721"/>
      <c r="I25721"/>
      <c r="J25721"/>
      <c r="K25721"/>
      <c r="L25721"/>
      <c r="M25721" s="950"/>
      <c r="N25721"/>
      <c r="O25721"/>
    </row>
    <row r="25722" spans="1:15">
      <c r="A25722" t="s">
        <v>1917</v>
      </c>
      <c r="B25722" s="950"/>
      <c r="C25722"/>
      <c r="D25722"/>
      <c r="E25722"/>
      <c r="F25722"/>
      <c r="G25722"/>
      <c r="H25722"/>
      <c r="I25722"/>
      <c r="J25722"/>
      <c r="K25722"/>
      <c r="L25722"/>
      <c r="M25722" s="950"/>
      <c r="N25722"/>
      <c r="O25722"/>
    </row>
    <row r="25723" spans="1:15">
      <c r="A25723" t="s">
        <v>1917</v>
      </c>
      <c r="B25723" s="950"/>
      <c r="C25723"/>
      <c r="D25723"/>
      <c r="E25723"/>
      <c r="F25723"/>
      <c r="G25723"/>
      <c r="H25723"/>
      <c r="I25723"/>
      <c r="J25723"/>
      <c r="K25723"/>
      <c r="L25723"/>
      <c r="M25723" s="950"/>
      <c r="N25723"/>
      <c r="O25723"/>
    </row>
    <row r="25724" spans="1:15">
      <c r="A25724" t="s">
        <v>1917</v>
      </c>
      <c r="B25724" s="950"/>
      <c r="C25724"/>
      <c r="D25724"/>
      <c r="E25724"/>
      <c r="F25724"/>
      <c r="G25724"/>
      <c r="H25724"/>
      <c r="I25724"/>
      <c r="J25724"/>
      <c r="K25724"/>
      <c r="L25724"/>
      <c r="M25724" s="950"/>
      <c r="N25724"/>
      <c r="O25724"/>
    </row>
    <row r="25725" spans="1:15">
      <c r="A25725" t="s">
        <v>1917</v>
      </c>
      <c r="B25725" s="950"/>
      <c r="C25725"/>
      <c r="D25725"/>
      <c r="E25725"/>
      <c r="F25725"/>
      <c r="G25725"/>
      <c r="H25725"/>
      <c r="I25725"/>
      <c r="J25725"/>
      <c r="K25725"/>
      <c r="L25725"/>
      <c r="M25725" s="950"/>
      <c r="N25725"/>
      <c r="O25725"/>
    </row>
    <row r="25726" spans="1:15">
      <c r="A25726" t="s">
        <v>1917</v>
      </c>
      <c r="B25726" s="950"/>
      <c r="C25726"/>
      <c r="D25726"/>
      <c r="E25726"/>
      <c r="F25726"/>
      <c r="G25726"/>
      <c r="H25726"/>
      <c r="I25726"/>
      <c r="J25726"/>
      <c r="K25726"/>
      <c r="L25726"/>
      <c r="M25726" s="950"/>
      <c r="N25726"/>
      <c r="O25726"/>
    </row>
    <row r="25727" spans="1:15">
      <c r="A25727" t="s">
        <v>1917</v>
      </c>
      <c r="B25727" s="950"/>
      <c r="C25727"/>
      <c r="D25727"/>
      <c r="E25727"/>
      <c r="F25727"/>
      <c r="G25727"/>
      <c r="H25727"/>
      <c r="I25727"/>
      <c r="J25727"/>
      <c r="K25727"/>
      <c r="L25727"/>
      <c r="M25727" s="950"/>
      <c r="N25727"/>
      <c r="O25727"/>
    </row>
    <row r="25728" spans="1:15">
      <c r="A25728" t="s">
        <v>1917</v>
      </c>
      <c r="B25728" s="950"/>
      <c r="C25728"/>
      <c r="D25728"/>
      <c r="E25728"/>
      <c r="F25728"/>
      <c r="G25728"/>
      <c r="H25728"/>
      <c r="I25728"/>
      <c r="J25728"/>
      <c r="K25728"/>
      <c r="L25728"/>
      <c r="M25728" s="950"/>
      <c r="N25728"/>
      <c r="O25728"/>
    </row>
    <row r="25729" spans="1:15">
      <c r="A25729" t="s">
        <v>1917</v>
      </c>
      <c r="B25729" s="950"/>
      <c r="C25729"/>
      <c r="D25729"/>
      <c r="E25729"/>
      <c r="F25729"/>
      <c r="G25729"/>
      <c r="H25729"/>
      <c r="I25729"/>
      <c r="J25729"/>
      <c r="K25729"/>
      <c r="L25729"/>
      <c r="M25729" s="950"/>
      <c r="N25729"/>
      <c r="O25729"/>
    </row>
    <row r="25730" spans="1:15">
      <c r="A25730" t="s">
        <v>1917</v>
      </c>
      <c r="B25730" s="950"/>
      <c r="C25730"/>
      <c r="D25730"/>
      <c r="E25730"/>
      <c r="F25730"/>
      <c r="G25730"/>
      <c r="H25730"/>
      <c r="I25730"/>
      <c r="J25730"/>
      <c r="K25730"/>
      <c r="L25730"/>
      <c r="M25730" s="950"/>
      <c r="N25730"/>
      <c r="O25730"/>
    </row>
    <row r="25731" spans="1:15">
      <c r="A25731" t="s">
        <v>1917</v>
      </c>
      <c r="B25731" s="950"/>
      <c r="C25731"/>
      <c r="D25731"/>
      <c r="E25731"/>
      <c r="F25731"/>
      <c r="G25731"/>
      <c r="H25731"/>
      <c r="I25731"/>
      <c r="J25731"/>
      <c r="K25731"/>
      <c r="L25731"/>
      <c r="M25731" s="950"/>
      <c r="N25731"/>
      <c r="O25731"/>
    </row>
    <row r="25732" spans="1:15">
      <c r="A25732" t="s">
        <v>1917</v>
      </c>
      <c r="B25732" s="950"/>
      <c r="C25732"/>
      <c r="D25732"/>
      <c r="E25732"/>
      <c r="F25732"/>
      <c r="G25732"/>
      <c r="H25732"/>
      <c r="I25732"/>
      <c r="J25732"/>
      <c r="K25732"/>
      <c r="L25732"/>
      <c r="M25732" s="950"/>
      <c r="N25732"/>
      <c r="O25732"/>
    </row>
    <row r="25733" spans="1:15">
      <c r="A25733" t="s">
        <v>1917</v>
      </c>
      <c r="B25733" s="950"/>
      <c r="C25733"/>
      <c r="D25733"/>
      <c r="E25733"/>
      <c r="F25733"/>
      <c r="G25733"/>
      <c r="H25733"/>
      <c r="I25733"/>
      <c r="J25733"/>
      <c r="K25733"/>
      <c r="L25733"/>
      <c r="M25733" s="950"/>
      <c r="N25733"/>
      <c r="O25733"/>
    </row>
    <row r="25734" spans="1:15">
      <c r="A25734" t="s">
        <v>1917</v>
      </c>
      <c r="B25734" s="950"/>
      <c r="C25734"/>
      <c r="D25734"/>
      <c r="E25734"/>
      <c r="F25734"/>
      <c r="G25734"/>
      <c r="H25734"/>
      <c r="I25734"/>
      <c r="J25734"/>
      <c r="K25734"/>
      <c r="L25734"/>
      <c r="M25734" s="950"/>
      <c r="N25734"/>
      <c r="O25734"/>
    </row>
    <row r="25735" spans="1:15">
      <c r="A25735" t="s">
        <v>1917</v>
      </c>
      <c r="B25735" s="950"/>
      <c r="C25735"/>
      <c r="D25735"/>
      <c r="E25735"/>
      <c r="F25735"/>
      <c r="G25735"/>
      <c r="H25735"/>
      <c r="I25735"/>
      <c r="J25735"/>
      <c r="K25735"/>
      <c r="L25735"/>
      <c r="M25735" s="950"/>
      <c r="N25735"/>
      <c r="O25735"/>
    </row>
    <row r="25736" spans="1:15">
      <c r="A25736" t="s">
        <v>1917</v>
      </c>
      <c r="B25736" s="950"/>
      <c r="C25736"/>
      <c r="D25736"/>
      <c r="E25736"/>
      <c r="F25736"/>
      <c r="G25736"/>
      <c r="H25736"/>
      <c r="I25736"/>
      <c r="J25736"/>
      <c r="K25736"/>
      <c r="L25736"/>
      <c r="M25736" s="950"/>
      <c r="N25736"/>
      <c r="O25736"/>
    </row>
    <row r="25737" spans="1:15">
      <c r="A25737" t="s">
        <v>1917</v>
      </c>
      <c r="B25737" s="950"/>
      <c r="C25737"/>
      <c r="D25737"/>
      <c r="E25737"/>
      <c r="F25737"/>
      <c r="G25737"/>
      <c r="H25737"/>
      <c r="I25737"/>
      <c r="J25737"/>
      <c r="K25737"/>
      <c r="L25737"/>
      <c r="M25737" s="950"/>
      <c r="N25737"/>
      <c r="O25737"/>
    </row>
    <row r="25738" spans="1:15">
      <c r="A25738" t="s">
        <v>1917</v>
      </c>
      <c r="B25738" s="950"/>
      <c r="C25738"/>
      <c r="D25738"/>
      <c r="E25738"/>
      <c r="F25738"/>
      <c r="G25738"/>
      <c r="H25738"/>
      <c r="I25738"/>
      <c r="J25738"/>
      <c r="K25738"/>
      <c r="L25738"/>
      <c r="M25738" s="950"/>
      <c r="N25738"/>
      <c r="O25738"/>
    </row>
    <row r="25739" spans="1:15">
      <c r="A25739" t="s">
        <v>1917</v>
      </c>
      <c r="B25739" s="950"/>
      <c r="C25739"/>
      <c r="D25739"/>
      <c r="E25739"/>
      <c r="F25739"/>
      <c r="G25739"/>
      <c r="H25739"/>
      <c r="I25739"/>
      <c r="J25739"/>
      <c r="K25739"/>
      <c r="L25739"/>
      <c r="M25739" s="950"/>
      <c r="N25739"/>
      <c r="O25739"/>
    </row>
    <row r="25740" spans="1:15">
      <c r="A25740" t="s">
        <v>1917</v>
      </c>
      <c r="B25740" s="950"/>
      <c r="C25740"/>
      <c r="D25740"/>
      <c r="E25740"/>
      <c r="F25740"/>
      <c r="G25740"/>
      <c r="H25740"/>
      <c r="I25740"/>
      <c r="J25740"/>
      <c r="K25740"/>
      <c r="L25740"/>
      <c r="M25740" s="950"/>
      <c r="N25740"/>
      <c r="O25740"/>
    </row>
    <row r="25741" spans="1:15">
      <c r="A25741" t="s">
        <v>1917</v>
      </c>
      <c r="B25741" s="950"/>
      <c r="C25741"/>
      <c r="D25741"/>
      <c r="E25741"/>
      <c r="F25741"/>
      <c r="G25741"/>
      <c r="H25741"/>
      <c r="I25741"/>
      <c r="J25741"/>
      <c r="K25741"/>
      <c r="L25741"/>
      <c r="M25741" s="950"/>
      <c r="N25741"/>
      <c r="O25741"/>
    </row>
    <row r="25742" spans="1:15">
      <c r="A25742" t="s">
        <v>1917</v>
      </c>
      <c r="B25742" s="950"/>
      <c r="C25742"/>
      <c r="D25742"/>
      <c r="E25742"/>
      <c r="F25742"/>
      <c r="G25742"/>
      <c r="H25742"/>
      <c r="I25742"/>
      <c r="J25742"/>
      <c r="K25742"/>
      <c r="L25742"/>
      <c r="M25742" s="950"/>
      <c r="N25742"/>
      <c r="O25742"/>
    </row>
    <row r="25743" spans="1:15">
      <c r="A25743" t="s">
        <v>1917</v>
      </c>
      <c r="B25743" s="950"/>
      <c r="C25743"/>
      <c r="D25743"/>
      <c r="E25743"/>
      <c r="F25743"/>
      <c r="G25743"/>
      <c r="H25743"/>
      <c r="I25743"/>
      <c r="J25743"/>
      <c r="K25743"/>
      <c r="L25743"/>
      <c r="M25743" s="950"/>
      <c r="N25743"/>
      <c r="O25743"/>
    </row>
    <row r="25744" spans="1:15">
      <c r="A25744" t="s">
        <v>1917</v>
      </c>
      <c r="B25744" s="950"/>
      <c r="C25744"/>
      <c r="D25744"/>
      <c r="E25744"/>
      <c r="F25744"/>
      <c r="G25744"/>
      <c r="H25744"/>
      <c r="I25744"/>
      <c r="J25744"/>
      <c r="K25744"/>
      <c r="L25744"/>
      <c r="M25744" s="950"/>
      <c r="N25744"/>
      <c r="O25744"/>
    </row>
    <row r="25745" spans="1:15">
      <c r="A25745" t="s">
        <v>1917</v>
      </c>
      <c r="B25745" s="950"/>
      <c r="C25745"/>
      <c r="D25745"/>
      <c r="E25745"/>
      <c r="F25745"/>
      <c r="G25745"/>
      <c r="H25745"/>
      <c r="I25745"/>
      <c r="J25745"/>
      <c r="K25745"/>
      <c r="L25745"/>
      <c r="M25745" s="950"/>
      <c r="N25745"/>
      <c r="O25745"/>
    </row>
    <row r="25746" spans="1:15">
      <c r="A25746" t="s">
        <v>1917</v>
      </c>
      <c r="B25746" s="950"/>
      <c r="C25746"/>
      <c r="D25746"/>
      <c r="E25746"/>
      <c r="F25746"/>
      <c r="G25746"/>
      <c r="H25746"/>
      <c r="I25746"/>
      <c r="J25746"/>
      <c r="K25746"/>
      <c r="L25746"/>
      <c r="M25746" s="950"/>
      <c r="N25746"/>
      <c r="O25746"/>
    </row>
    <row r="25747" spans="1:15">
      <c r="A25747" t="s">
        <v>1917</v>
      </c>
      <c r="B25747" s="950"/>
      <c r="C25747"/>
      <c r="D25747"/>
      <c r="E25747"/>
      <c r="F25747"/>
      <c r="G25747"/>
      <c r="H25747"/>
      <c r="I25747"/>
      <c r="J25747"/>
      <c r="K25747"/>
      <c r="L25747"/>
      <c r="M25747" s="950"/>
      <c r="N25747"/>
      <c r="O25747"/>
    </row>
    <row r="25748" spans="1:15">
      <c r="A25748" t="s">
        <v>1917</v>
      </c>
      <c r="B25748" s="950"/>
      <c r="C25748"/>
      <c r="D25748"/>
      <c r="E25748"/>
      <c r="F25748"/>
      <c r="G25748"/>
      <c r="H25748"/>
      <c r="I25748"/>
      <c r="J25748"/>
      <c r="K25748"/>
      <c r="L25748"/>
      <c r="M25748" s="950"/>
      <c r="N25748"/>
      <c r="O25748"/>
    </row>
    <row r="25749" spans="1:15">
      <c r="A25749" t="s">
        <v>1917</v>
      </c>
      <c r="B25749" s="950"/>
      <c r="C25749"/>
      <c r="D25749"/>
      <c r="E25749"/>
      <c r="F25749"/>
      <c r="G25749"/>
      <c r="H25749"/>
      <c r="I25749"/>
      <c r="J25749"/>
      <c r="K25749"/>
      <c r="L25749"/>
      <c r="M25749" s="950"/>
      <c r="N25749"/>
      <c r="O25749"/>
    </row>
    <row r="25750" spans="1:15">
      <c r="A25750" t="s">
        <v>1917</v>
      </c>
      <c r="B25750" s="950"/>
      <c r="C25750"/>
      <c r="D25750"/>
      <c r="E25750"/>
      <c r="F25750"/>
      <c r="G25750"/>
      <c r="H25750"/>
      <c r="I25750"/>
      <c r="J25750"/>
      <c r="K25750"/>
      <c r="L25750"/>
      <c r="M25750" s="950"/>
      <c r="N25750"/>
      <c r="O25750"/>
    </row>
    <row r="25751" spans="1:15">
      <c r="A25751" t="s">
        <v>1917</v>
      </c>
      <c r="B25751" s="950"/>
      <c r="C25751"/>
      <c r="D25751"/>
      <c r="E25751"/>
      <c r="F25751"/>
      <c r="G25751"/>
      <c r="H25751"/>
      <c r="I25751"/>
      <c r="J25751"/>
      <c r="K25751"/>
      <c r="L25751"/>
      <c r="M25751" s="950"/>
      <c r="N25751"/>
      <c r="O25751"/>
    </row>
    <row r="25752" spans="1:15">
      <c r="A25752" t="s">
        <v>1917</v>
      </c>
      <c r="B25752" s="950"/>
      <c r="C25752"/>
      <c r="D25752"/>
      <c r="E25752"/>
      <c r="F25752"/>
      <c r="G25752"/>
      <c r="H25752"/>
      <c r="I25752"/>
      <c r="J25752"/>
      <c r="K25752"/>
      <c r="L25752"/>
      <c r="M25752" s="950"/>
      <c r="N25752"/>
      <c r="O25752"/>
    </row>
    <row r="25753" spans="1:15">
      <c r="A25753" t="s">
        <v>1917</v>
      </c>
      <c r="B25753" s="950"/>
      <c r="C25753"/>
      <c r="D25753"/>
      <c r="E25753"/>
      <c r="F25753"/>
      <c r="G25753"/>
      <c r="H25753"/>
      <c r="I25753"/>
      <c r="J25753"/>
      <c r="K25753"/>
      <c r="L25753"/>
      <c r="M25753" s="950"/>
      <c r="N25753"/>
      <c r="O25753"/>
    </row>
    <row r="25754" spans="1:15">
      <c r="A25754" t="s">
        <v>1917</v>
      </c>
      <c r="B25754" s="950"/>
      <c r="C25754"/>
      <c r="D25754"/>
      <c r="E25754"/>
      <c r="F25754"/>
      <c r="G25754"/>
      <c r="H25754"/>
      <c r="I25754"/>
      <c r="J25754"/>
      <c r="K25754"/>
      <c r="L25754"/>
      <c r="M25754" s="950"/>
      <c r="N25754"/>
      <c r="O25754"/>
    </row>
    <row r="25755" spans="1:15">
      <c r="A25755" t="s">
        <v>1917</v>
      </c>
      <c r="B25755" s="950"/>
      <c r="C25755"/>
      <c r="D25755"/>
      <c r="E25755"/>
      <c r="F25755"/>
      <c r="G25755"/>
      <c r="H25755"/>
      <c r="I25755"/>
      <c r="J25755"/>
      <c r="K25755"/>
      <c r="L25755"/>
      <c r="M25755" s="950"/>
      <c r="N25755"/>
      <c r="O25755"/>
    </row>
    <row r="25756" spans="1:15">
      <c r="A25756" t="s">
        <v>1917</v>
      </c>
      <c r="B25756" s="950"/>
      <c r="C25756"/>
      <c r="D25756"/>
      <c r="E25756"/>
      <c r="F25756"/>
      <c r="G25756"/>
      <c r="H25756"/>
      <c r="I25756"/>
      <c r="J25756"/>
      <c r="K25756"/>
      <c r="L25756"/>
      <c r="M25756" s="950"/>
      <c r="N25756"/>
      <c r="O25756"/>
    </row>
    <row r="25757" spans="1:15">
      <c r="A25757" t="s">
        <v>1917</v>
      </c>
      <c r="B25757" s="950"/>
      <c r="C25757"/>
      <c r="D25757"/>
      <c r="E25757"/>
      <c r="F25757"/>
      <c r="G25757"/>
      <c r="H25757"/>
      <c r="I25757"/>
      <c r="J25757"/>
      <c r="K25757"/>
      <c r="L25757"/>
      <c r="M25757" s="950"/>
      <c r="N25757"/>
      <c r="O25757"/>
    </row>
    <row r="25758" spans="1:15">
      <c r="A25758" t="s">
        <v>1917</v>
      </c>
      <c r="B25758" s="950"/>
      <c r="C25758"/>
      <c r="D25758"/>
      <c r="E25758"/>
      <c r="F25758"/>
      <c r="G25758"/>
      <c r="H25758"/>
      <c r="I25758"/>
      <c r="J25758"/>
      <c r="K25758"/>
      <c r="L25758"/>
      <c r="M25758" s="950"/>
      <c r="N25758"/>
      <c r="O25758"/>
    </row>
    <row r="25759" spans="1:15">
      <c r="A25759" t="s">
        <v>1917</v>
      </c>
      <c r="B25759" s="950"/>
      <c r="C25759"/>
      <c r="D25759"/>
      <c r="E25759"/>
      <c r="F25759"/>
      <c r="G25759"/>
      <c r="H25759"/>
      <c r="I25759"/>
      <c r="J25759"/>
      <c r="K25759"/>
      <c r="L25759"/>
      <c r="M25759" s="950"/>
      <c r="N25759"/>
      <c r="O25759"/>
    </row>
    <row r="25760" spans="1:15">
      <c r="A25760" t="s">
        <v>1917</v>
      </c>
      <c r="B25760" s="950"/>
      <c r="C25760"/>
      <c r="D25760"/>
      <c r="E25760"/>
      <c r="F25760"/>
      <c r="G25760"/>
      <c r="H25760"/>
      <c r="I25760"/>
      <c r="J25760"/>
      <c r="K25760"/>
      <c r="L25760"/>
      <c r="M25760" s="950"/>
      <c r="N25760"/>
      <c r="O25760"/>
    </row>
    <row r="25761" spans="1:15">
      <c r="A25761" t="s">
        <v>1917</v>
      </c>
      <c r="B25761" s="950"/>
      <c r="C25761"/>
      <c r="D25761"/>
      <c r="E25761"/>
      <c r="F25761"/>
      <c r="G25761"/>
      <c r="H25761"/>
      <c r="I25761"/>
      <c r="J25761"/>
      <c r="K25761"/>
      <c r="L25761"/>
      <c r="M25761" s="950"/>
      <c r="N25761"/>
      <c r="O25761"/>
    </row>
    <row r="25762" spans="1:15">
      <c r="A25762" t="s">
        <v>1917</v>
      </c>
      <c r="B25762" s="950"/>
      <c r="C25762"/>
      <c r="D25762"/>
      <c r="E25762"/>
      <c r="F25762"/>
      <c r="G25762"/>
      <c r="H25762"/>
      <c r="I25762"/>
      <c r="J25762"/>
      <c r="K25762"/>
      <c r="L25762"/>
      <c r="M25762" s="950"/>
      <c r="N25762"/>
      <c r="O25762"/>
    </row>
    <row r="25763" spans="1:15">
      <c r="A25763" t="s">
        <v>1917</v>
      </c>
      <c r="B25763" s="950"/>
      <c r="C25763"/>
      <c r="D25763"/>
      <c r="E25763"/>
      <c r="F25763"/>
      <c r="G25763"/>
      <c r="H25763"/>
      <c r="I25763"/>
      <c r="J25763"/>
      <c r="K25763"/>
      <c r="L25763"/>
      <c r="M25763" s="950"/>
      <c r="N25763"/>
      <c r="O25763"/>
    </row>
    <row r="25764" spans="1:15">
      <c r="A25764" t="s">
        <v>1917</v>
      </c>
      <c r="B25764" s="950"/>
      <c r="C25764"/>
      <c r="D25764"/>
      <c r="E25764"/>
      <c r="F25764"/>
      <c r="G25764"/>
      <c r="H25764"/>
      <c r="I25764"/>
      <c r="J25764"/>
      <c r="K25764"/>
      <c r="L25764"/>
      <c r="M25764" s="950"/>
      <c r="N25764"/>
      <c r="O25764"/>
    </row>
    <row r="25765" spans="1:15">
      <c r="A25765" t="s">
        <v>1917</v>
      </c>
      <c r="B25765" s="950"/>
      <c r="C25765"/>
      <c r="D25765"/>
      <c r="E25765"/>
      <c r="F25765"/>
      <c r="G25765"/>
      <c r="H25765"/>
      <c r="I25765"/>
      <c r="J25765"/>
      <c r="K25765"/>
      <c r="L25765"/>
      <c r="M25765" s="950"/>
      <c r="N25765"/>
      <c r="O25765"/>
    </row>
    <row r="25766" spans="1:15">
      <c r="A25766" t="s">
        <v>1917</v>
      </c>
      <c r="B25766" s="950"/>
      <c r="C25766"/>
      <c r="D25766"/>
      <c r="E25766"/>
      <c r="F25766"/>
      <c r="G25766"/>
      <c r="H25766"/>
      <c r="I25766"/>
      <c r="J25766"/>
      <c r="K25766"/>
      <c r="L25766"/>
      <c r="M25766" s="950"/>
      <c r="N25766"/>
      <c r="O25766"/>
    </row>
    <row r="25767" spans="1:15">
      <c r="A25767" t="s">
        <v>1917</v>
      </c>
      <c r="B25767" s="950"/>
      <c r="C25767"/>
      <c r="D25767"/>
      <c r="E25767"/>
      <c r="F25767"/>
      <c r="G25767"/>
      <c r="H25767"/>
      <c r="I25767"/>
      <c r="J25767"/>
      <c r="K25767"/>
      <c r="L25767"/>
      <c r="M25767" s="950"/>
      <c r="N25767"/>
      <c r="O25767"/>
    </row>
    <row r="25768" spans="1:15">
      <c r="A25768" t="s">
        <v>1917</v>
      </c>
      <c r="B25768" s="950"/>
      <c r="C25768"/>
      <c r="D25768"/>
      <c r="E25768"/>
      <c r="F25768"/>
      <c r="G25768"/>
      <c r="H25768"/>
      <c r="I25768"/>
      <c r="J25768"/>
      <c r="K25768"/>
      <c r="L25768"/>
      <c r="M25768" s="950"/>
      <c r="N25768"/>
      <c r="O25768"/>
    </row>
    <row r="25769" spans="1:15">
      <c r="A25769" t="s">
        <v>1917</v>
      </c>
      <c r="B25769" s="950"/>
      <c r="C25769"/>
      <c r="D25769"/>
      <c r="E25769"/>
      <c r="F25769"/>
      <c r="G25769"/>
      <c r="H25769"/>
      <c r="I25769"/>
      <c r="J25769"/>
      <c r="K25769"/>
      <c r="L25769"/>
      <c r="M25769" s="950"/>
      <c r="N25769"/>
      <c r="O25769"/>
    </row>
    <row r="25770" spans="1:15">
      <c r="A25770" t="s">
        <v>1917</v>
      </c>
      <c r="B25770" s="950"/>
      <c r="C25770"/>
      <c r="D25770"/>
      <c r="E25770"/>
      <c r="F25770"/>
      <c r="G25770"/>
      <c r="H25770"/>
      <c r="I25770"/>
      <c r="J25770"/>
      <c r="K25770"/>
      <c r="L25770"/>
      <c r="M25770" s="950"/>
      <c r="N25770"/>
      <c r="O25770"/>
    </row>
    <row r="25771" spans="1:15">
      <c r="A25771" t="s">
        <v>1917</v>
      </c>
      <c r="B25771" s="950"/>
      <c r="C25771"/>
      <c r="D25771"/>
      <c r="E25771"/>
      <c r="F25771"/>
      <c r="G25771"/>
      <c r="H25771"/>
      <c r="I25771"/>
      <c r="J25771"/>
      <c r="K25771"/>
      <c r="L25771"/>
      <c r="M25771" s="950"/>
      <c r="N25771"/>
      <c r="O25771"/>
    </row>
    <row r="25772" spans="1:15">
      <c r="A25772" t="s">
        <v>1917</v>
      </c>
      <c r="B25772" s="950"/>
      <c r="C25772"/>
      <c r="D25772"/>
      <c r="E25772"/>
      <c r="F25772"/>
      <c r="G25772"/>
      <c r="H25772"/>
      <c r="I25772"/>
      <c r="J25772"/>
      <c r="K25772"/>
      <c r="L25772"/>
      <c r="M25772" s="950"/>
      <c r="N25772"/>
      <c r="O25772"/>
    </row>
    <row r="25773" spans="1:15">
      <c r="A25773" t="s">
        <v>1917</v>
      </c>
      <c r="B25773" s="950"/>
      <c r="C25773"/>
      <c r="D25773"/>
      <c r="E25773"/>
      <c r="F25773"/>
      <c r="G25773"/>
      <c r="H25773"/>
      <c r="I25773"/>
      <c r="J25773"/>
      <c r="K25773"/>
      <c r="L25773"/>
      <c r="M25773" s="950"/>
      <c r="N25773"/>
      <c r="O25773"/>
    </row>
    <row r="25774" spans="1:15">
      <c r="A25774" t="s">
        <v>1917</v>
      </c>
      <c r="B25774" s="950"/>
      <c r="C25774"/>
      <c r="D25774"/>
      <c r="E25774"/>
      <c r="F25774"/>
      <c r="G25774"/>
      <c r="H25774"/>
      <c r="I25774"/>
      <c r="J25774"/>
      <c r="K25774"/>
      <c r="L25774"/>
      <c r="M25774" s="950"/>
      <c r="N25774"/>
      <c r="O25774"/>
    </row>
    <row r="25775" spans="1:15">
      <c r="A25775" t="s">
        <v>1917</v>
      </c>
      <c r="B25775" s="950"/>
      <c r="C25775"/>
      <c r="D25775"/>
      <c r="E25775"/>
      <c r="F25775"/>
      <c r="G25775"/>
      <c r="H25775"/>
      <c r="I25775"/>
      <c r="J25775"/>
      <c r="K25775"/>
      <c r="L25775"/>
      <c r="M25775" s="950"/>
      <c r="N25775"/>
      <c r="O25775"/>
    </row>
    <row r="25776" spans="1:15">
      <c r="A25776" t="s">
        <v>1917</v>
      </c>
      <c r="B25776" s="950"/>
      <c r="C25776"/>
      <c r="D25776"/>
      <c r="E25776"/>
      <c r="F25776"/>
      <c r="G25776"/>
      <c r="H25776"/>
      <c r="I25776"/>
      <c r="J25776"/>
      <c r="K25776"/>
      <c r="L25776"/>
      <c r="M25776" s="950"/>
      <c r="N25776"/>
      <c r="O25776"/>
    </row>
    <row r="25777" spans="1:15">
      <c r="A25777" t="s">
        <v>1917</v>
      </c>
      <c r="B25777" s="950"/>
      <c r="C25777"/>
      <c r="D25777"/>
      <c r="E25777"/>
      <c r="F25777"/>
      <c r="G25777"/>
      <c r="H25777"/>
      <c r="I25777"/>
      <c r="J25777"/>
      <c r="K25777"/>
      <c r="L25777"/>
      <c r="M25777" s="950"/>
      <c r="N25777"/>
      <c r="O25777"/>
    </row>
    <row r="25778" spans="1:15">
      <c r="A25778" t="s">
        <v>1917</v>
      </c>
      <c r="B25778" s="950"/>
      <c r="C25778"/>
      <c r="D25778"/>
      <c r="E25778"/>
      <c r="F25778"/>
      <c r="G25778"/>
      <c r="H25778"/>
      <c r="I25778"/>
      <c r="J25778"/>
      <c r="K25778"/>
      <c r="L25778"/>
      <c r="M25778" s="950"/>
      <c r="N25778"/>
      <c r="O25778"/>
    </row>
    <row r="25779" spans="1:15">
      <c r="A25779" t="s">
        <v>1917</v>
      </c>
      <c r="B25779" s="950"/>
      <c r="C25779"/>
      <c r="D25779"/>
      <c r="E25779"/>
      <c r="F25779"/>
      <c r="G25779"/>
      <c r="H25779"/>
      <c r="I25779"/>
      <c r="J25779"/>
      <c r="K25779"/>
      <c r="L25779"/>
      <c r="M25779" s="950"/>
      <c r="N25779"/>
      <c r="O25779"/>
    </row>
    <row r="25780" spans="1:15">
      <c r="A25780" t="s">
        <v>1917</v>
      </c>
      <c r="B25780" s="950"/>
      <c r="C25780"/>
      <c r="D25780"/>
      <c r="E25780"/>
      <c r="F25780"/>
      <c r="G25780"/>
      <c r="H25780"/>
      <c r="I25780"/>
      <c r="J25780"/>
      <c r="K25780"/>
      <c r="L25780"/>
      <c r="M25780" s="950"/>
      <c r="N25780"/>
      <c r="O25780"/>
    </row>
    <row r="25781" spans="1:15">
      <c r="A25781" t="s">
        <v>1917</v>
      </c>
      <c r="B25781" s="950"/>
      <c r="C25781"/>
      <c r="D25781"/>
      <c r="E25781"/>
      <c r="F25781"/>
      <c r="G25781"/>
      <c r="H25781"/>
      <c r="I25781"/>
      <c r="J25781"/>
      <c r="K25781"/>
      <c r="L25781"/>
      <c r="M25781" s="950"/>
      <c r="N25781"/>
      <c r="O25781"/>
    </row>
    <row r="25782" spans="1:15">
      <c r="A25782" t="s">
        <v>1917</v>
      </c>
      <c r="B25782" s="950"/>
      <c r="C25782"/>
      <c r="D25782"/>
      <c r="E25782"/>
      <c r="F25782"/>
      <c r="G25782"/>
      <c r="H25782"/>
      <c r="I25782"/>
      <c r="J25782"/>
      <c r="K25782"/>
      <c r="L25782"/>
      <c r="M25782" s="950"/>
      <c r="N25782"/>
      <c r="O25782"/>
    </row>
    <row r="25783" spans="1:15">
      <c r="A25783" t="s">
        <v>1917</v>
      </c>
      <c r="B25783" s="950"/>
      <c r="C25783"/>
      <c r="D25783"/>
      <c r="E25783"/>
      <c r="F25783"/>
      <c r="G25783"/>
      <c r="H25783"/>
      <c r="I25783"/>
      <c r="J25783"/>
      <c r="K25783"/>
      <c r="L25783"/>
      <c r="M25783" s="950"/>
      <c r="N25783"/>
      <c r="O25783"/>
    </row>
    <row r="25784" spans="1:15">
      <c r="A25784" t="s">
        <v>1917</v>
      </c>
      <c r="B25784" s="950"/>
      <c r="C25784"/>
      <c r="D25784"/>
      <c r="E25784"/>
      <c r="F25784"/>
      <c r="G25784"/>
      <c r="H25784"/>
      <c r="I25784"/>
      <c r="J25784"/>
      <c r="K25784"/>
      <c r="L25784"/>
      <c r="M25784" s="950"/>
      <c r="N25784"/>
      <c r="O25784"/>
    </row>
    <row r="25785" spans="1:15">
      <c r="A25785" t="s">
        <v>1917</v>
      </c>
      <c r="B25785" s="950"/>
      <c r="C25785"/>
      <c r="D25785"/>
      <c r="E25785"/>
      <c r="F25785"/>
      <c r="G25785"/>
      <c r="H25785"/>
      <c r="I25785"/>
      <c r="J25785"/>
      <c r="K25785"/>
      <c r="L25785"/>
      <c r="M25785" s="950"/>
      <c r="N25785"/>
      <c r="O25785"/>
    </row>
    <row r="25786" spans="1:15">
      <c r="A25786" t="s">
        <v>1917</v>
      </c>
      <c r="B25786" s="950"/>
      <c r="C25786"/>
      <c r="D25786"/>
      <c r="E25786"/>
      <c r="F25786"/>
      <c r="G25786"/>
      <c r="H25786"/>
      <c r="I25786"/>
      <c r="J25786"/>
      <c r="K25786"/>
      <c r="L25786"/>
      <c r="M25786" s="950"/>
      <c r="N25786"/>
      <c r="O25786"/>
    </row>
    <row r="25787" spans="1:15">
      <c r="A25787" t="s">
        <v>1917</v>
      </c>
      <c r="B25787" s="950"/>
      <c r="C25787"/>
      <c r="D25787"/>
      <c r="E25787"/>
      <c r="F25787"/>
      <c r="G25787"/>
      <c r="H25787"/>
      <c r="I25787"/>
      <c r="J25787"/>
      <c r="K25787"/>
      <c r="L25787"/>
      <c r="M25787" s="950"/>
      <c r="N25787"/>
      <c r="O25787"/>
    </row>
    <row r="25788" spans="1:15">
      <c r="A25788" t="s">
        <v>1917</v>
      </c>
      <c r="B25788" s="950"/>
      <c r="C25788"/>
      <c r="D25788"/>
      <c r="E25788"/>
      <c r="F25788"/>
      <c r="G25788"/>
      <c r="H25788"/>
      <c r="I25788"/>
      <c r="J25788"/>
      <c r="K25788"/>
      <c r="L25788"/>
      <c r="M25788" s="950"/>
      <c r="N25788"/>
      <c r="O25788"/>
    </row>
    <row r="25789" spans="1:15">
      <c r="A25789" t="s">
        <v>1917</v>
      </c>
      <c r="B25789" s="950"/>
      <c r="C25789"/>
      <c r="D25789"/>
      <c r="E25789"/>
      <c r="F25789"/>
      <c r="G25789"/>
      <c r="H25789"/>
      <c r="I25789"/>
      <c r="J25789"/>
      <c r="K25789"/>
      <c r="L25789"/>
      <c r="M25789" s="950"/>
      <c r="N25789"/>
      <c r="O25789"/>
    </row>
    <row r="25790" spans="1:15">
      <c r="A25790" t="s">
        <v>1917</v>
      </c>
      <c r="B25790" s="950"/>
      <c r="C25790"/>
      <c r="D25790"/>
      <c r="E25790"/>
      <c r="F25790"/>
      <c r="G25790"/>
      <c r="H25790"/>
      <c r="I25790"/>
      <c r="J25790"/>
      <c r="K25790"/>
      <c r="L25790"/>
      <c r="M25790" s="950"/>
      <c r="N25790"/>
      <c r="O25790"/>
    </row>
    <row r="25791" spans="1:15">
      <c r="A25791" t="s">
        <v>1917</v>
      </c>
      <c r="B25791" s="950"/>
      <c r="C25791"/>
      <c r="D25791"/>
      <c r="E25791"/>
      <c r="F25791"/>
      <c r="G25791"/>
      <c r="H25791"/>
      <c r="I25791"/>
      <c r="J25791"/>
      <c r="K25791"/>
      <c r="L25791"/>
      <c r="M25791" s="950"/>
      <c r="N25791"/>
      <c r="O25791"/>
    </row>
    <row r="25792" spans="1:15">
      <c r="A25792" t="s">
        <v>1917</v>
      </c>
      <c r="B25792" s="950"/>
      <c r="C25792"/>
      <c r="D25792"/>
      <c r="E25792"/>
      <c r="F25792"/>
      <c r="G25792"/>
      <c r="H25792"/>
      <c r="I25792"/>
      <c r="J25792"/>
      <c r="K25792"/>
      <c r="L25792"/>
      <c r="M25792" s="950"/>
      <c r="N25792"/>
      <c r="O25792"/>
    </row>
    <row r="25793" spans="1:15">
      <c r="A25793" t="s">
        <v>1917</v>
      </c>
      <c r="B25793" s="950"/>
      <c r="C25793"/>
      <c r="D25793"/>
      <c r="E25793"/>
      <c r="F25793"/>
      <c r="G25793"/>
      <c r="H25793"/>
      <c r="I25793"/>
      <c r="J25793"/>
      <c r="K25793"/>
      <c r="L25793"/>
      <c r="M25793" s="950"/>
      <c r="N25793"/>
      <c r="O25793"/>
    </row>
    <row r="25794" spans="1:15">
      <c r="A25794" t="s">
        <v>1917</v>
      </c>
      <c r="B25794" s="950"/>
      <c r="C25794"/>
      <c r="D25794"/>
      <c r="E25794"/>
      <c r="F25794"/>
      <c r="G25794"/>
      <c r="H25794"/>
      <c r="I25794"/>
      <c r="J25794"/>
      <c r="K25794"/>
      <c r="L25794"/>
      <c r="M25794" s="950"/>
      <c r="N25794"/>
      <c r="O25794"/>
    </row>
    <row r="25795" spans="1:15">
      <c r="A25795" t="s">
        <v>1917</v>
      </c>
      <c r="B25795" s="950"/>
      <c r="C25795"/>
      <c r="D25795"/>
      <c r="E25795"/>
      <c r="F25795"/>
      <c r="G25795"/>
      <c r="H25795"/>
      <c r="I25795"/>
      <c r="J25795"/>
      <c r="K25795"/>
      <c r="L25795"/>
      <c r="M25795" s="950"/>
      <c r="N25795"/>
      <c r="O25795"/>
    </row>
    <row r="25796" spans="1:15">
      <c r="A25796" t="s">
        <v>1917</v>
      </c>
      <c r="B25796" s="950"/>
      <c r="C25796"/>
      <c r="D25796"/>
      <c r="E25796"/>
      <c r="F25796"/>
      <c r="G25796"/>
      <c r="H25796"/>
      <c r="I25796"/>
      <c r="J25796"/>
      <c r="K25796"/>
      <c r="L25796"/>
      <c r="M25796" s="950"/>
      <c r="N25796"/>
      <c r="O25796"/>
    </row>
    <row r="25797" spans="1:15">
      <c r="A25797" t="s">
        <v>1917</v>
      </c>
      <c r="B25797" s="950"/>
      <c r="C25797"/>
      <c r="D25797"/>
      <c r="E25797"/>
      <c r="F25797"/>
      <c r="G25797"/>
      <c r="H25797"/>
      <c r="I25797"/>
      <c r="J25797"/>
      <c r="K25797"/>
      <c r="L25797"/>
      <c r="M25797" s="950"/>
      <c r="N25797"/>
      <c r="O25797"/>
    </row>
    <row r="25798" spans="1:15">
      <c r="A25798" t="s">
        <v>1917</v>
      </c>
      <c r="B25798" s="950"/>
      <c r="C25798"/>
      <c r="D25798"/>
      <c r="E25798"/>
      <c r="F25798"/>
      <c r="G25798"/>
      <c r="H25798"/>
      <c r="I25798"/>
      <c r="J25798"/>
      <c r="K25798"/>
      <c r="L25798"/>
      <c r="M25798" s="950"/>
      <c r="N25798"/>
      <c r="O25798"/>
    </row>
    <row r="25799" spans="1:15">
      <c r="A25799" t="s">
        <v>1917</v>
      </c>
      <c r="B25799" s="950"/>
      <c r="C25799"/>
      <c r="D25799"/>
      <c r="E25799"/>
      <c r="F25799"/>
      <c r="G25799"/>
      <c r="H25799"/>
      <c r="I25799"/>
      <c r="J25799"/>
      <c r="K25799"/>
      <c r="L25799"/>
      <c r="M25799" s="950"/>
      <c r="N25799"/>
      <c r="O25799"/>
    </row>
    <row r="25800" spans="1:15">
      <c r="A25800" t="s">
        <v>1917</v>
      </c>
      <c r="B25800" s="950"/>
      <c r="C25800"/>
      <c r="D25800"/>
      <c r="E25800"/>
      <c r="F25800"/>
      <c r="G25800"/>
      <c r="H25800"/>
      <c r="I25800"/>
      <c r="J25800"/>
      <c r="K25800"/>
      <c r="L25800"/>
      <c r="M25800" s="950"/>
      <c r="N25800"/>
      <c r="O25800"/>
    </row>
    <row r="25801" spans="1:15">
      <c r="A25801" t="s">
        <v>1917</v>
      </c>
      <c r="B25801" s="950"/>
      <c r="C25801"/>
      <c r="D25801"/>
      <c r="E25801"/>
      <c r="F25801"/>
      <c r="G25801"/>
      <c r="H25801"/>
      <c r="I25801"/>
      <c r="J25801"/>
      <c r="K25801"/>
      <c r="L25801"/>
      <c r="M25801" s="950"/>
      <c r="N25801"/>
      <c r="O25801"/>
    </row>
    <row r="25802" spans="1:15">
      <c r="A25802" t="s">
        <v>1917</v>
      </c>
      <c r="B25802" s="950"/>
      <c r="C25802"/>
      <c r="D25802"/>
      <c r="E25802"/>
      <c r="F25802"/>
      <c r="G25802"/>
      <c r="H25802"/>
      <c r="I25802"/>
      <c r="J25802"/>
      <c r="K25802"/>
      <c r="L25802"/>
      <c r="M25802" s="950"/>
      <c r="N25802"/>
      <c r="O25802"/>
    </row>
    <row r="25803" spans="1:15">
      <c r="A25803" t="s">
        <v>1917</v>
      </c>
      <c r="B25803" s="950"/>
      <c r="C25803"/>
      <c r="D25803"/>
      <c r="E25803"/>
      <c r="F25803"/>
      <c r="G25803"/>
      <c r="H25803"/>
      <c r="I25803"/>
      <c r="J25803"/>
      <c r="K25803"/>
      <c r="L25803"/>
      <c r="M25803" s="950"/>
      <c r="N25803"/>
      <c r="O25803"/>
    </row>
    <row r="25804" spans="1:15">
      <c r="A25804" t="s">
        <v>1917</v>
      </c>
      <c r="B25804" s="950"/>
      <c r="C25804"/>
      <c r="D25804"/>
      <c r="E25804"/>
      <c r="F25804"/>
      <c r="G25804"/>
      <c r="H25804"/>
      <c r="I25804"/>
      <c r="J25804"/>
      <c r="K25804"/>
      <c r="L25804"/>
      <c r="M25804" s="950"/>
      <c r="N25804"/>
      <c r="O25804"/>
    </row>
    <row r="25805" spans="1:15">
      <c r="A25805" t="s">
        <v>1917</v>
      </c>
      <c r="B25805" s="950"/>
      <c r="C25805"/>
      <c r="D25805"/>
      <c r="E25805"/>
      <c r="F25805"/>
      <c r="G25805"/>
      <c r="H25805"/>
      <c r="I25805"/>
      <c r="J25805"/>
      <c r="K25805"/>
      <c r="L25805"/>
      <c r="M25805" s="950"/>
      <c r="N25805"/>
      <c r="O25805"/>
    </row>
    <row r="25806" spans="1:15">
      <c r="A25806" t="s">
        <v>1917</v>
      </c>
      <c r="B25806" s="950"/>
      <c r="C25806"/>
      <c r="D25806"/>
      <c r="E25806"/>
      <c r="F25806"/>
      <c r="G25806"/>
      <c r="H25806"/>
      <c r="I25806"/>
      <c r="J25806"/>
      <c r="K25806"/>
      <c r="L25806"/>
      <c r="M25806" s="950"/>
      <c r="N25806"/>
      <c r="O25806"/>
    </row>
    <row r="25807" spans="1:15">
      <c r="A25807" t="s">
        <v>1917</v>
      </c>
      <c r="B25807" s="950"/>
      <c r="C25807"/>
      <c r="D25807"/>
      <c r="E25807"/>
      <c r="F25807"/>
      <c r="G25807"/>
      <c r="H25807"/>
      <c r="I25807"/>
      <c r="J25807"/>
      <c r="K25807"/>
      <c r="L25807"/>
      <c r="M25807" s="950"/>
      <c r="N25807"/>
      <c r="O25807"/>
    </row>
    <row r="25808" spans="1:15">
      <c r="A25808" t="s">
        <v>1917</v>
      </c>
      <c r="B25808" s="950"/>
      <c r="C25808"/>
      <c r="D25808"/>
      <c r="E25808"/>
      <c r="F25808"/>
      <c r="G25808"/>
      <c r="H25808"/>
      <c r="I25808"/>
      <c r="J25808"/>
      <c r="K25808"/>
      <c r="L25808"/>
      <c r="M25808" s="950"/>
      <c r="N25808"/>
      <c r="O25808"/>
    </row>
    <row r="25809" spans="1:15">
      <c r="A25809" t="s">
        <v>1917</v>
      </c>
      <c r="B25809" s="950"/>
      <c r="C25809"/>
      <c r="D25809"/>
      <c r="E25809"/>
      <c r="F25809"/>
      <c r="G25809"/>
      <c r="H25809"/>
      <c r="I25809"/>
      <c r="J25809"/>
      <c r="K25809"/>
      <c r="L25809"/>
      <c r="M25809" s="950"/>
      <c r="N25809"/>
      <c r="O25809"/>
    </row>
    <row r="25810" spans="1:15">
      <c r="A25810" t="s">
        <v>1917</v>
      </c>
      <c r="B25810" s="950"/>
      <c r="C25810"/>
      <c r="D25810"/>
      <c r="E25810"/>
      <c r="F25810"/>
      <c r="G25810"/>
      <c r="H25810"/>
      <c r="I25810"/>
      <c r="J25810"/>
      <c r="K25810"/>
      <c r="L25810"/>
      <c r="M25810" s="950"/>
      <c r="N25810"/>
      <c r="O25810"/>
    </row>
    <row r="25811" spans="1:15">
      <c r="A25811" t="s">
        <v>1917</v>
      </c>
      <c r="B25811" s="950"/>
      <c r="C25811"/>
      <c r="D25811"/>
      <c r="E25811"/>
      <c r="F25811"/>
      <c r="G25811"/>
      <c r="H25811"/>
      <c r="I25811"/>
      <c r="J25811"/>
      <c r="K25811"/>
      <c r="L25811"/>
      <c r="M25811" s="950"/>
      <c r="N25811"/>
      <c r="O25811"/>
    </row>
    <row r="25812" spans="1:15">
      <c r="A25812" t="s">
        <v>1917</v>
      </c>
      <c r="B25812" s="950"/>
      <c r="C25812"/>
      <c r="D25812"/>
      <c r="E25812"/>
      <c r="F25812"/>
      <c r="G25812"/>
      <c r="H25812"/>
      <c r="I25812"/>
      <c r="J25812"/>
      <c r="K25812"/>
      <c r="L25812"/>
      <c r="M25812" s="950"/>
      <c r="N25812"/>
      <c r="O25812"/>
    </row>
    <row r="25813" spans="1:15">
      <c r="A25813" t="s">
        <v>1917</v>
      </c>
      <c r="B25813" s="950"/>
      <c r="C25813"/>
      <c r="D25813"/>
      <c r="E25813"/>
      <c r="F25813"/>
      <c r="G25813"/>
      <c r="H25813"/>
      <c r="I25813"/>
      <c r="J25813"/>
      <c r="K25813"/>
      <c r="L25813"/>
      <c r="M25813" s="950"/>
      <c r="N25813"/>
      <c r="O25813"/>
    </row>
    <row r="25814" spans="1:15">
      <c r="A25814" t="s">
        <v>1917</v>
      </c>
      <c r="B25814" s="950"/>
      <c r="C25814"/>
      <c r="D25814"/>
      <c r="E25814"/>
      <c r="F25814"/>
      <c r="G25814"/>
      <c r="H25814"/>
      <c r="I25814"/>
      <c r="J25814"/>
      <c r="K25814"/>
      <c r="L25814"/>
      <c r="M25814" s="950"/>
      <c r="N25814"/>
      <c r="O25814"/>
    </row>
    <row r="25815" spans="1:15">
      <c r="A25815" t="s">
        <v>1917</v>
      </c>
      <c r="B25815" s="950"/>
      <c r="C25815"/>
      <c r="D25815"/>
      <c r="E25815"/>
      <c r="F25815"/>
      <c r="G25815"/>
      <c r="H25815"/>
      <c r="I25815"/>
      <c r="J25815"/>
      <c r="K25815"/>
      <c r="L25815"/>
      <c r="M25815" s="950"/>
      <c r="N25815"/>
      <c r="O25815"/>
    </row>
    <row r="25816" spans="1:15">
      <c r="A25816" t="s">
        <v>1917</v>
      </c>
      <c r="B25816" s="950"/>
      <c r="C25816"/>
      <c r="D25816"/>
      <c r="E25816"/>
      <c r="F25816"/>
      <c r="G25816"/>
      <c r="H25816"/>
      <c r="I25816"/>
      <c r="J25816"/>
      <c r="K25816"/>
      <c r="L25816"/>
      <c r="M25816" s="950"/>
      <c r="N25816"/>
      <c r="O25816"/>
    </row>
    <row r="25817" spans="1:15">
      <c r="A25817" t="s">
        <v>1917</v>
      </c>
      <c r="B25817" s="950"/>
      <c r="C25817"/>
      <c r="D25817"/>
      <c r="E25817"/>
      <c r="F25817"/>
      <c r="G25817"/>
      <c r="H25817"/>
      <c r="I25817"/>
      <c r="J25817"/>
      <c r="K25817"/>
      <c r="L25817"/>
      <c r="M25817" s="950"/>
      <c r="N25817"/>
      <c r="O25817"/>
    </row>
    <row r="25818" spans="1:15">
      <c r="A25818" t="s">
        <v>1917</v>
      </c>
      <c r="B25818" s="950"/>
      <c r="C25818"/>
      <c r="D25818"/>
      <c r="E25818"/>
      <c r="F25818"/>
      <c r="G25818"/>
      <c r="H25818"/>
      <c r="I25818"/>
      <c r="J25818"/>
      <c r="K25818"/>
      <c r="L25818"/>
      <c r="M25818" s="950"/>
      <c r="N25818"/>
      <c r="O25818"/>
    </row>
    <row r="25819" spans="1:15">
      <c r="A25819" t="s">
        <v>1917</v>
      </c>
      <c r="B25819" s="950"/>
      <c r="C25819"/>
      <c r="D25819"/>
      <c r="E25819"/>
      <c r="F25819"/>
      <c r="G25819"/>
      <c r="H25819"/>
      <c r="I25819"/>
      <c r="J25819"/>
      <c r="K25819"/>
      <c r="L25819"/>
      <c r="M25819" s="950"/>
      <c r="N25819"/>
      <c r="O25819"/>
    </row>
    <row r="25820" spans="1:15">
      <c r="A25820" t="s">
        <v>1917</v>
      </c>
      <c r="B25820" s="950"/>
      <c r="C25820"/>
      <c r="D25820"/>
      <c r="E25820"/>
      <c r="F25820"/>
      <c r="G25820"/>
      <c r="H25820"/>
      <c r="I25820"/>
      <c r="J25820"/>
      <c r="K25820"/>
      <c r="L25820"/>
      <c r="M25820" s="950"/>
      <c r="N25820"/>
      <c r="O25820"/>
    </row>
    <row r="25821" spans="1:15">
      <c r="A25821" t="s">
        <v>1917</v>
      </c>
      <c r="B25821" s="950"/>
      <c r="C25821"/>
      <c r="D25821"/>
      <c r="E25821"/>
      <c r="F25821"/>
      <c r="G25821"/>
      <c r="H25821"/>
      <c r="I25821"/>
      <c r="J25821"/>
      <c r="K25821"/>
      <c r="L25821"/>
      <c r="M25821" s="950"/>
      <c r="N25821"/>
      <c r="O25821"/>
    </row>
    <row r="25822" spans="1:15">
      <c r="A25822" t="s">
        <v>1917</v>
      </c>
      <c r="B25822" s="950"/>
      <c r="C25822"/>
      <c r="D25822"/>
      <c r="E25822"/>
      <c r="F25822"/>
      <c r="G25822"/>
      <c r="H25822"/>
      <c r="I25822"/>
      <c r="J25822"/>
      <c r="K25822"/>
      <c r="L25822"/>
      <c r="M25822" s="950"/>
      <c r="N25822"/>
      <c r="O25822"/>
    </row>
    <row r="25823" spans="1:15">
      <c r="A25823" t="s">
        <v>1917</v>
      </c>
      <c r="B25823" s="950"/>
      <c r="C25823"/>
      <c r="D25823"/>
      <c r="E25823"/>
      <c r="F25823"/>
      <c r="G25823"/>
      <c r="H25823"/>
      <c r="I25823"/>
      <c r="J25823"/>
      <c r="K25823"/>
      <c r="L25823"/>
      <c r="M25823" s="950"/>
      <c r="N25823"/>
      <c r="O25823"/>
    </row>
    <row r="25824" spans="1:15">
      <c r="A25824" t="s">
        <v>1917</v>
      </c>
      <c r="B25824" s="950"/>
      <c r="C25824"/>
      <c r="D25824"/>
      <c r="E25824"/>
      <c r="F25824"/>
      <c r="G25824"/>
      <c r="H25824"/>
      <c r="I25824"/>
      <c r="J25824"/>
      <c r="K25824"/>
      <c r="L25824"/>
      <c r="M25824" s="950"/>
      <c r="N25824"/>
      <c r="O25824"/>
    </row>
    <row r="25825" spans="1:15">
      <c r="A25825" t="s">
        <v>1917</v>
      </c>
      <c r="B25825" s="950"/>
      <c r="C25825"/>
      <c r="D25825"/>
      <c r="E25825"/>
      <c r="F25825"/>
      <c r="G25825"/>
      <c r="H25825"/>
      <c r="I25825"/>
      <c r="J25825"/>
      <c r="K25825"/>
      <c r="L25825"/>
      <c r="M25825" s="950"/>
      <c r="N25825"/>
      <c r="O25825"/>
    </row>
    <row r="25826" spans="1:15">
      <c r="A25826" t="s">
        <v>1917</v>
      </c>
      <c r="B25826" s="950"/>
      <c r="C25826"/>
      <c r="D25826"/>
      <c r="E25826"/>
      <c r="F25826"/>
      <c r="G25826"/>
      <c r="H25826"/>
      <c r="I25826"/>
      <c r="J25826"/>
      <c r="K25826"/>
      <c r="L25826"/>
      <c r="M25826" s="950"/>
      <c r="N25826"/>
      <c r="O25826"/>
    </row>
    <row r="25827" spans="1:15">
      <c r="A25827" t="s">
        <v>1917</v>
      </c>
      <c r="B25827" s="950"/>
      <c r="C25827"/>
      <c r="D25827"/>
      <c r="E25827"/>
      <c r="F25827"/>
      <c r="G25827"/>
      <c r="H25827"/>
      <c r="I25827"/>
      <c r="J25827"/>
      <c r="K25827"/>
      <c r="L25827"/>
      <c r="M25827" s="950"/>
      <c r="N25827"/>
      <c r="O25827"/>
    </row>
    <row r="25828" spans="1:15">
      <c r="A25828" t="s">
        <v>1917</v>
      </c>
      <c r="B25828" s="950"/>
      <c r="C25828"/>
      <c r="D25828"/>
      <c r="E25828"/>
      <c r="F25828"/>
      <c r="G25828"/>
      <c r="H25828"/>
      <c r="I25828"/>
      <c r="J25828"/>
      <c r="K25828"/>
      <c r="L25828"/>
      <c r="M25828" s="950"/>
      <c r="N25828"/>
      <c r="O25828"/>
    </row>
    <row r="25829" spans="1:15">
      <c r="A25829" t="s">
        <v>1917</v>
      </c>
      <c r="B25829" s="950"/>
      <c r="C25829"/>
      <c r="D25829"/>
      <c r="E25829"/>
      <c r="F25829"/>
      <c r="G25829"/>
      <c r="H25829"/>
      <c r="I25829"/>
      <c r="J25829"/>
      <c r="K25829"/>
      <c r="L25829"/>
      <c r="M25829" s="950"/>
      <c r="N25829"/>
      <c r="O25829"/>
    </row>
    <row r="25830" spans="1:15">
      <c r="A25830" t="s">
        <v>1917</v>
      </c>
      <c r="B25830" s="950"/>
      <c r="C25830"/>
      <c r="D25830"/>
      <c r="E25830"/>
      <c r="F25830"/>
      <c r="G25830"/>
      <c r="H25830"/>
      <c r="I25830"/>
      <c r="J25830"/>
      <c r="K25830"/>
      <c r="L25830"/>
      <c r="M25830" s="950"/>
      <c r="N25830"/>
      <c r="O25830"/>
    </row>
    <row r="25831" spans="1:15">
      <c r="A25831" t="s">
        <v>1917</v>
      </c>
      <c r="B25831" s="950"/>
      <c r="C25831"/>
      <c r="D25831"/>
      <c r="E25831"/>
      <c r="F25831"/>
      <c r="G25831"/>
      <c r="H25831"/>
      <c r="I25831"/>
      <c r="J25831"/>
      <c r="K25831"/>
      <c r="L25831"/>
      <c r="M25831" s="950"/>
      <c r="N25831"/>
      <c r="O25831"/>
    </row>
    <row r="25832" spans="1:15">
      <c r="A25832" t="s">
        <v>1917</v>
      </c>
      <c r="B25832" s="950"/>
      <c r="C25832"/>
      <c r="D25832"/>
      <c r="E25832"/>
      <c r="F25832"/>
      <c r="G25832"/>
      <c r="H25832"/>
      <c r="I25832"/>
      <c r="J25832"/>
      <c r="K25832"/>
      <c r="L25832"/>
      <c r="M25832" s="950"/>
      <c r="N25832"/>
      <c r="O25832"/>
    </row>
    <row r="25833" spans="1:15">
      <c r="A25833" t="s">
        <v>1917</v>
      </c>
      <c r="B25833" s="950"/>
      <c r="C25833"/>
      <c r="D25833"/>
      <c r="E25833"/>
      <c r="F25833"/>
      <c r="G25833"/>
      <c r="H25833"/>
      <c r="I25833"/>
      <c r="J25833"/>
      <c r="K25833"/>
      <c r="L25833"/>
      <c r="M25833" s="950"/>
      <c r="N25833"/>
      <c r="O25833"/>
    </row>
    <row r="25834" spans="1:15">
      <c r="A25834" t="s">
        <v>1917</v>
      </c>
      <c r="B25834" s="950"/>
      <c r="C25834"/>
      <c r="D25834"/>
      <c r="E25834"/>
      <c r="F25834"/>
      <c r="G25834"/>
      <c r="H25834"/>
      <c r="I25834"/>
      <c r="J25834"/>
      <c r="K25834"/>
      <c r="L25834"/>
      <c r="M25834" s="950"/>
      <c r="N25834"/>
      <c r="O25834"/>
    </row>
    <row r="25835" spans="1:15">
      <c r="A25835" t="s">
        <v>1917</v>
      </c>
      <c r="B25835" s="950"/>
      <c r="C25835"/>
      <c r="D25835"/>
      <c r="E25835"/>
      <c r="F25835"/>
      <c r="G25835"/>
      <c r="H25835"/>
      <c r="I25835"/>
      <c r="J25835"/>
      <c r="K25835"/>
      <c r="L25835"/>
      <c r="M25835" s="950"/>
      <c r="N25835"/>
      <c r="O25835"/>
    </row>
    <row r="25836" spans="1:15">
      <c r="A25836" t="s">
        <v>1917</v>
      </c>
      <c r="B25836" s="950"/>
      <c r="C25836"/>
      <c r="D25836"/>
      <c r="E25836"/>
      <c r="F25836"/>
      <c r="G25836"/>
      <c r="H25836"/>
      <c r="I25836"/>
      <c r="J25836"/>
      <c r="K25836"/>
      <c r="L25836"/>
      <c r="M25836" s="950"/>
      <c r="N25836"/>
      <c r="O25836"/>
    </row>
    <row r="25837" spans="1:15">
      <c r="A25837" t="s">
        <v>1917</v>
      </c>
      <c r="B25837" s="950"/>
      <c r="C25837"/>
      <c r="D25837"/>
      <c r="E25837"/>
      <c r="F25837"/>
      <c r="G25837"/>
      <c r="H25837"/>
      <c r="I25837"/>
      <c r="J25837"/>
      <c r="K25837"/>
      <c r="L25837"/>
      <c r="M25837" s="950"/>
      <c r="N25837"/>
      <c r="O25837"/>
    </row>
    <row r="25838" spans="1:15">
      <c r="A25838" t="s">
        <v>1917</v>
      </c>
      <c r="B25838" s="950"/>
      <c r="C25838"/>
      <c r="D25838"/>
      <c r="E25838"/>
      <c r="F25838"/>
      <c r="G25838"/>
      <c r="H25838"/>
      <c r="I25838"/>
      <c r="J25838"/>
      <c r="K25838"/>
      <c r="L25838"/>
      <c r="M25838" s="950"/>
      <c r="N25838"/>
      <c r="O25838"/>
    </row>
    <row r="25839" spans="1:15">
      <c r="A25839" t="s">
        <v>1917</v>
      </c>
      <c r="B25839" s="950"/>
      <c r="C25839"/>
      <c r="D25839"/>
      <c r="E25839"/>
      <c r="F25839"/>
      <c r="G25839"/>
      <c r="H25839"/>
      <c r="I25839"/>
      <c r="J25839"/>
      <c r="K25839"/>
      <c r="L25839"/>
      <c r="M25839" s="950"/>
      <c r="N25839"/>
      <c r="O25839"/>
    </row>
    <row r="25840" spans="1:15">
      <c r="A25840" t="s">
        <v>1917</v>
      </c>
      <c r="B25840" s="950"/>
      <c r="C25840"/>
      <c r="D25840"/>
      <c r="E25840"/>
      <c r="F25840"/>
      <c r="G25840"/>
      <c r="H25840"/>
      <c r="I25840"/>
      <c r="J25840"/>
      <c r="K25840"/>
      <c r="L25840"/>
      <c r="M25840" s="950"/>
      <c r="N25840"/>
      <c r="O25840"/>
    </row>
    <row r="25841" spans="1:15">
      <c r="A25841" t="s">
        <v>1917</v>
      </c>
      <c r="B25841" s="950"/>
      <c r="C25841"/>
      <c r="D25841"/>
      <c r="E25841"/>
      <c r="F25841"/>
      <c r="G25841"/>
      <c r="H25841"/>
      <c r="I25841"/>
      <c r="J25841"/>
      <c r="K25841"/>
      <c r="L25841"/>
      <c r="M25841" s="950"/>
      <c r="N25841"/>
      <c r="O25841"/>
    </row>
    <row r="25842" spans="1:15">
      <c r="A25842" t="s">
        <v>1917</v>
      </c>
      <c r="B25842" s="950"/>
      <c r="C25842"/>
      <c r="D25842"/>
      <c r="E25842"/>
      <c r="F25842"/>
      <c r="G25842"/>
      <c r="H25842"/>
      <c r="I25842"/>
      <c r="J25842"/>
      <c r="K25842"/>
      <c r="L25842"/>
      <c r="M25842" s="950"/>
      <c r="N25842"/>
      <c r="O25842"/>
    </row>
    <row r="25843" spans="1:15">
      <c r="A25843" t="s">
        <v>1917</v>
      </c>
      <c r="B25843" s="950"/>
      <c r="C25843"/>
      <c r="D25843"/>
      <c r="E25843"/>
      <c r="F25843"/>
      <c r="G25843"/>
      <c r="H25843"/>
      <c r="I25843"/>
      <c r="J25843"/>
      <c r="K25843"/>
      <c r="L25843"/>
      <c r="M25843" s="950"/>
      <c r="N25843"/>
      <c r="O25843"/>
    </row>
    <row r="25844" spans="1:15">
      <c r="A25844" t="s">
        <v>1917</v>
      </c>
      <c r="B25844" s="950"/>
      <c r="C25844"/>
      <c r="D25844"/>
      <c r="E25844"/>
      <c r="F25844"/>
      <c r="G25844"/>
      <c r="H25844"/>
      <c r="I25844"/>
      <c r="J25844"/>
      <c r="K25844"/>
      <c r="L25844"/>
      <c r="M25844" s="950"/>
      <c r="N25844"/>
      <c r="O25844"/>
    </row>
    <row r="25845" spans="1:15">
      <c r="A25845" t="s">
        <v>1917</v>
      </c>
      <c r="B25845" s="950"/>
      <c r="C25845"/>
      <c r="D25845"/>
      <c r="E25845"/>
      <c r="F25845"/>
      <c r="G25845"/>
      <c r="H25845"/>
      <c r="I25845"/>
      <c r="J25845"/>
      <c r="K25845"/>
      <c r="L25845"/>
      <c r="M25845" s="950"/>
      <c r="N25845"/>
      <c r="O25845"/>
    </row>
    <row r="25846" spans="1:15">
      <c r="A25846" t="s">
        <v>1917</v>
      </c>
      <c r="B25846" s="950"/>
      <c r="C25846"/>
      <c r="D25846"/>
      <c r="E25846"/>
      <c r="F25846"/>
      <c r="G25846"/>
      <c r="H25846"/>
      <c r="I25846"/>
      <c r="J25846"/>
      <c r="K25846"/>
      <c r="L25846"/>
      <c r="M25846" s="950"/>
      <c r="N25846"/>
      <c r="O25846"/>
    </row>
    <row r="25847" spans="1:15">
      <c r="A25847" t="s">
        <v>1917</v>
      </c>
      <c r="B25847" s="950"/>
      <c r="C25847"/>
      <c r="D25847"/>
      <c r="E25847"/>
      <c r="F25847"/>
      <c r="G25847"/>
      <c r="H25847"/>
      <c r="I25847"/>
      <c r="J25847"/>
      <c r="K25847"/>
      <c r="L25847"/>
      <c r="M25847" s="950"/>
      <c r="N25847"/>
      <c r="O25847"/>
    </row>
    <row r="25848" spans="1:15">
      <c r="A25848" t="s">
        <v>1917</v>
      </c>
      <c r="B25848" s="950"/>
      <c r="C25848"/>
      <c r="D25848"/>
      <c r="E25848"/>
      <c r="F25848"/>
      <c r="G25848"/>
      <c r="H25848"/>
      <c r="I25848"/>
      <c r="J25848"/>
      <c r="K25848"/>
      <c r="L25848"/>
      <c r="M25848" s="950"/>
      <c r="N25848"/>
      <c r="O25848"/>
    </row>
    <row r="25849" spans="1:15">
      <c r="A25849" t="s">
        <v>1917</v>
      </c>
      <c r="B25849" s="950"/>
      <c r="C25849"/>
      <c r="D25849"/>
      <c r="E25849"/>
      <c r="F25849"/>
      <c r="G25849"/>
      <c r="H25849"/>
      <c r="I25849"/>
      <c r="J25849"/>
      <c r="K25849"/>
      <c r="L25849"/>
      <c r="M25849" s="950"/>
      <c r="N25849"/>
      <c r="O25849"/>
    </row>
    <row r="25850" spans="1:15">
      <c r="A25850" t="s">
        <v>1917</v>
      </c>
      <c r="B25850" s="950"/>
      <c r="C25850"/>
      <c r="D25850"/>
      <c r="E25850"/>
      <c r="F25850"/>
      <c r="G25850"/>
      <c r="H25850"/>
      <c r="I25850"/>
      <c r="J25850"/>
      <c r="K25850"/>
      <c r="L25850"/>
      <c r="M25850" s="950"/>
      <c r="N25850"/>
      <c r="O25850"/>
    </row>
    <row r="25851" spans="1:15">
      <c r="A25851" t="s">
        <v>1917</v>
      </c>
      <c r="B25851" s="950"/>
      <c r="C25851"/>
      <c r="D25851"/>
      <c r="E25851"/>
      <c r="F25851"/>
      <c r="G25851"/>
      <c r="H25851"/>
      <c r="I25851"/>
      <c r="J25851"/>
      <c r="K25851"/>
      <c r="L25851"/>
      <c r="M25851" s="950"/>
      <c r="N25851"/>
      <c r="O25851"/>
    </row>
    <row r="25852" spans="1:15">
      <c r="A25852" t="s">
        <v>1917</v>
      </c>
      <c r="B25852" s="950"/>
      <c r="C25852"/>
      <c r="D25852"/>
      <c r="E25852"/>
      <c r="F25852"/>
      <c r="G25852"/>
      <c r="H25852"/>
      <c r="I25852"/>
      <c r="J25852"/>
      <c r="K25852"/>
      <c r="L25852"/>
      <c r="M25852" s="950"/>
      <c r="N25852"/>
      <c r="O25852"/>
    </row>
    <row r="25853" spans="1:15">
      <c r="A25853" t="s">
        <v>1917</v>
      </c>
      <c r="B25853" s="950"/>
      <c r="C25853"/>
      <c r="D25853"/>
      <c r="E25853"/>
      <c r="F25853"/>
      <c r="G25853"/>
      <c r="H25853"/>
      <c r="I25853"/>
      <c r="J25853"/>
      <c r="K25853"/>
      <c r="L25853"/>
      <c r="M25853" s="950"/>
      <c r="N25853"/>
      <c r="O25853"/>
    </row>
    <row r="25854" spans="1:15">
      <c r="A25854" t="s">
        <v>1917</v>
      </c>
      <c r="B25854" s="950"/>
      <c r="C25854"/>
      <c r="D25854"/>
      <c r="E25854"/>
      <c r="F25854"/>
      <c r="G25854"/>
      <c r="H25854"/>
      <c r="I25854"/>
      <c r="J25854"/>
      <c r="K25854"/>
      <c r="L25854"/>
      <c r="M25854" s="950"/>
      <c r="N25854"/>
      <c r="O25854"/>
    </row>
    <row r="25855" spans="1:15">
      <c r="A25855" t="s">
        <v>1917</v>
      </c>
      <c r="B25855" s="950"/>
      <c r="C25855"/>
      <c r="D25855"/>
      <c r="E25855"/>
      <c r="F25855"/>
      <c r="G25855"/>
      <c r="H25855"/>
      <c r="I25855"/>
      <c r="J25855"/>
      <c r="K25855"/>
      <c r="L25855"/>
      <c r="M25855" s="950"/>
      <c r="N25855"/>
      <c r="O25855"/>
    </row>
    <row r="25856" spans="1:15">
      <c r="A25856" t="s">
        <v>1917</v>
      </c>
      <c r="B25856" s="950"/>
      <c r="C25856"/>
      <c r="D25856"/>
      <c r="E25856"/>
      <c r="F25856"/>
      <c r="G25856"/>
      <c r="H25856"/>
      <c r="I25856"/>
      <c r="J25856"/>
      <c r="K25856"/>
      <c r="L25856"/>
      <c r="M25856" s="950"/>
      <c r="N25856"/>
      <c r="O25856"/>
    </row>
    <row r="25857" spans="1:15">
      <c r="A25857" t="s">
        <v>1917</v>
      </c>
      <c r="B25857" s="950"/>
      <c r="C25857"/>
      <c r="D25857"/>
      <c r="E25857"/>
      <c r="F25857"/>
      <c r="G25857"/>
      <c r="H25857"/>
      <c r="I25857"/>
      <c r="J25857"/>
      <c r="K25857"/>
      <c r="L25857"/>
      <c r="M25857" s="950"/>
      <c r="N25857"/>
      <c r="O25857"/>
    </row>
    <row r="25858" spans="1:15">
      <c r="A25858" t="s">
        <v>1917</v>
      </c>
      <c r="B25858" s="950"/>
      <c r="C25858"/>
      <c r="D25858"/>
      <c r="E25858"/>
      <c r="F25858"/>
      <c r="G25858"/>
      <c r="H25858"/>
      <c r="I25858"/>
      <c r="J25858"/>
      <c r="K25858"/>
      <c r="L25858"/>
      <c r="M25858" s="950"/>
      <c r="N25858"/>
      <c r="O25858"/>
    </row>
    <row r="25859" spans="1:15">
      <c r="A25859" t="s">
        <v>1917</v>
      </c>
      <c r="B25859" s="950"/>
      <c r="C25859"/>
      <c r="D25859"/>
      <c r="E25859"/>
      <c r="F25859"/>
      <c r="G25859"/>
      <c r="H25859"/>
      <c r="I25859"/>
      <c r="J25859"/>
      <c r="K25859"/>
      <c r="L25859"/>
      <c r="M25859" s="950"/>
      <c r="N25859"/>
      <c r="O25859"/>
    </row>
    <row r="25860" spans="1:15">
      <c r="A25860" t="s">
        <v>1917</v>
      </c>
      <c r="B25860" s="950"/>
      <c r="C25860"/>
      <c r="D25860"/>
      <c r="E25860"/>
      <c r="F25860"/>
      <c r="G25860"/>
      <c r="H25860"/>
      <c r="I25860"/>
      <c r="J25860"/>
      <c r="K25860"/>
      <c r="L25860"/>
      <c r="M25860" s="950"/>
      <c r="N25860"/>
      <c r="O25860"/>
    </row>
    <row r="25861" spans="1:15">
      <c r="A25861" t="s">
        <v>1917</v>
      </c>
      <c r="B25861" s="950"/>
      <c r="C25861"/>
      <c r="D25861"/>
      <c r="E25861"/>
      <c r="F25861"/>
      <c r="G25861"/>
      <c r="H25861"/>
      <c r="I25861"/>
      <c r="J25861"/>
      <c r="K25861"/>
      <c r="L25861"/>
      <c r="M25861" s="950"/>
      <c r="N25861"/>
      <c r="O25861"/>
    </row>
    <row r="25862" spans="1:15">
      <c r="A25862" t="s">
        <v>1917</v>
      </c>
      <c r="B25862" s="950"/>
      <c r="C25862"/>
      <c r="D25862"/>
      <c r="E25862"/>
      <c r="F25862"/>
      <c r="G25862"/>
      <c r="H25862"/>
      <c r="I25862"/>
      <c r="J25862"/>
      <c r="K25862"/>
      <c r="L25862"/>
      <c r="M25862" s="950"/>
      <c r="N25862"/>
      <c r="O25862"/>
    </row>
    <row r="25863" spans="1:15">
      <c r="A25863" t="s">
        <v>1917</v>
      </c>
      <c r="B25863" s="950"/>
      <c r="C25863"/>
      <c r="D25863"/>
      <c r="E25863"/>
      <c r="F25863"/>
      <c r="G25863"/>
      <c r="H25863"/>
      <c r="I25863"/>
      <c r="J25863"/>
      <c r="K25863"/>
      <c r="L25863"/>
      <c r="M25863" s="950"/>
      <c r="N25863"/>
      <c r="O25863"/>
    </row>
    <row r="25864" spans="1:15">
      <c r="A25864" t="s">
        <v>1917</v>
      </c>
      <c r="B25864" s="950"/>
      <c r="C25864"/>
      <c r="D25864"/>
      <c r="E25864"/>
      <c r="F25864"/>
      <c r="G25864"/>
      <c r="H25864"/>
      <c r="I25864"/>
      <c r="J25864"/>
      <c r="K25864"/>
      <c r="L25864"/>
      <c r="M25864" s="950"/>
      <c r="N25864"/>
      <c r="O25864"/>
    </row>
    <row r="25865" spans="1:15">
      <c r="A25865" t="s">
        <v>1917</v>
      </c>
      <c r="B25865" s="950"/>
      <c r="C25865"/>
      <c r="D25865"/>
      <c r="E25865"/>
      <c r="F25865"/>
      <c r="G25865"/>
      <c r="H25865"/>
      <c r="I25865"/>
      <c r="J25865"/>
      <c r="K25865"/>
      <c r="L25865"/>
      <c r="M25865" s="950"/>
      <c r="N25865"/>
      <c r="O25865"/>
    </row>
    <row r="25866" spans="1:15">
      <c r="A25866" t="s">
        <v>1917</v>
      </c>
      <c r="B25866" s="950"/>
      <c r="C25866"/>
      <c r="D25866"/>
      <c r="E25866"/>
      <c r="F25866"/>
      <c r="G25866"/>
      <c r="H25866"/>
      <c r="I25866"/>
      <c r="J25866"/>
      <c r="K25866"/>
      <c r="L25866"/>
      <c r="M25866" s="950"/>
      <c r="N25866"/>
      <c r="O25866"/>
    </row>
    <row r="25867" spans="1:15">
      <c r="A25867" t="s">
        <v>1917</v>
      </c>
      <c r="B25867" s="950"/>
      <c r="C25867"/>
      <c r="D25867"/>
      <c r="E25867"/>
      <c r="F25867"/>
      <c r="G25867"/>
      <c r="H25867"/>
      <c r="I25867"/>
      <c r="J25867"/>
      <c r="K25867"/>
      <c r="L25867"/>
      <c r="M25867" s="950"/>
      <c r="N25867"/>
      <c r="O25867"/>
    </row>
    <row r="25868" spans="1:15">
      <c r="A25868" t="s">
        <v>1917</v>
      </c>
      <c r="B25868" s="950"/>
      <c r="C25868"/>
      <c r="D25868"/>
      <c r="E25868"/>
      <c r="F25868"/>
      <c r="G25868"/>
      <c r="H25868"/>
      <c r="I25868"/>
      <c r="J25868"/>
      <c r="K25868"/>
      <c r="L25868"/>
      <c r="M25868" s="950"/>
      <c r="N25868"/>
      <c r="O25868"/>
    </row>
    <row r="25869" spans="1:15">
      <c r="A25869" t="s">
        <v>1917</v>
      </c>
      <c r="B25869" s="950"/>
      <c r="C25869"/>
      <c r="D25869"/>
      <c r="E25869"/>
      <c r="F25869"/>
      <c r="G25869"/>
      <c r="H25869"/>
      <c r="I25869"/>
      <c r="J25869"/>
      <c r="K25869"/>
      <c r="L25869"/>
      <c r="M25869" s="950"/>
      <c r="N25869"/>
      <c r="O25869"/>
    </row>
    <row r="25870" spans="1:15">
      <c r="A25870" t="s">
        <v>1917</v>
      </c>
      <c r="B25870" s="950"/>
      <c r="C25870"/>
      <c r="D25870"/>
      <c r="E25870"/>
      <c r="F25870"/>
      <c r="G25870"/>
      <c r="H25870"/>
      <c r="I25870"/>
      <c r="J25870"/>
      <c r="K25870"/>
      <c r="L25870"/>
      <c r="M25870" s="950"/>
      <c r="N25870"/>
      <c r="O25870"/>
    </row>
    <row r="25871" spans="1:15">
      <c r="A25871" t="s">
        <v>1917</v>
      </c>
      <c r="B25871" s="950"/>
      <c r="C25871"/>
      <c r="D25871"/>
      <c r="E25871"/>
      <c r="F25871"/>
      <c r="G25871"/>
      <c r="H25871"/>
      <c r="I25871"/>
      <c r="J25871"/>
      <c r="K25871"/>
      <c r="L25871"/>
      <c r="M25871" s="950"/>
      <c r="N25871"/>
      <c r="O25871"/>
    </row>
    <row r="25872" spans="1:15">
      <c r="A25872" t="s">
        <v>1917</v>
      </c>
      <c r="B25872" s="950"/>
      <c r="C25872"/>
      <c r="D25872"/>
      <c r="E25872"/>
      <c r="F25872"/>
      <c r="G25872"/>
      <c r="H25872"/>
      <c r="I25872"/>
      <c r="J25872"/>
      <c r="K25872"/>
      <c r="L25872"/>
      <c r="M25872" s="950"/>
      <c r="N25872"/>
      <c r="O25872"/>
    </row>
    <row r="25873" spans="1:15">
      <c r="A25873" t="s">
        <v>1917</v>
      </c>
      <c r="B25873" s="950"/>
      <c r="C25873"/>
      <c r="D25873"/>
      <c r="E25873"/>
      <c r="F25873"/>
      <c r="G25873"/>
      <c r="H25873"/>
      <c r="I25873"/>
      <c r="J25873"/>
      <c r="K25873"/>
      <c r="L25873"/>
      <c r="M25873" s="950"/>
      <c r="N25873"/>
      <c r="O25873"/>
    </row>
    <row r="25874" spans="1:15">
      <c r="A25874" t="s">
        <v>1917</v>
      </c>
      <c r="B25874" s="950"/>
      <c r="C25874"/>
      <c r="D25874"/>
      <c r="E25874"/>
      <c r="F25874"/>
      <c r="G25874"/>
      <c r="H25874"/>
      <c r="I25874"/>
      <c r="J25874"/>
      <c r="K25874"/>
      <c r="L25874"/>
      <c r="M25874" s="950"/>
      <c r="N25874"/>
      <c r="O25874"/>
    </row>
    <row r="25875" spans="1:15">
      <c r="A25875" t="s">
        <v>1917</v>
      </c>
      <c r="B25875" s="950"/>
      <c r="C25875"/>
      <c r="D25875"/>
      <c r="E25875"/>
      <c r="F25875"/>
      <c r="G25875"/>
      <c r="H25875"/>
      <c r="I25875"/>
      <c r="J25875"/>
      <c r="K25875"/>
      <c r="L25875"/>
      <c r="M25875" s="950"/>
      <c r="N25875"/>
      <c r="O25875"/>
    </row>
    <row r="25876" spans="1:15">
      <c r="A25876" t="s">
        <v>1917</v>
      </c>
      <c r="B25876" s="950"/>
      <c r="C25876"/>
      <c r="D25876"/>
      <c r="E25876"/>
      <c r="F25876"/>
      <c r="G25876"/>
      <c r="H25876"/>
      <c r="I25876"/>
      <c r="J25876"/>
      <c r="K25876"/>
      <c r="L25876"/>
      <c r="M25876" s="950"/>
      <c r="N25876"/>
      <c r="O25876"/>
    </row>
    <row r="25877" spans="1:15">
      <c r="A25877" t="s">
        <v>1917</v>
      </c>
      <c r="B25877" s="950"/>
      <c r="C25877"/>
      <c r="D25877"/>
      <c r="E25877"/>
      <c r="F25877"/>
      <c r="G25877"/>
      <c r="H25877"/>
      <c r="I25877"/>
      <c r="J25877"/>
      <c r="K25877"/>
      <c r="L25877"/>
      <c r="M25877" s="950"/>
      <c r="N25877"/>
      <c r="O25877"/>
    </row>
    <row r="25878" spans="1:15">
      <c r="A25878" t="s">
        <v>1917</v>
      </c>
      <c r="B25878" s="950"/>
      <c r="C25878"/>
      <c r="D25878"/>
      <c r="E25878"/>
      <c r="F25878"/>
      <c r="G25878"/>
      <c r="H25878"/>
      <c r="I25878"/>
      <c r="J25878"/>
      <c r="K25878"/>
      <c r="L25878"/>
      <c r="M25878" s="950"/>
      <c r="N25878"/>
      <c r="O25878"/>
    </row>
    <row r="25879" spans="1:15">
      <c r="A25879" t="s">
        <v>1917</v>
      </c>
      <c r="B25879" s="950"/>
      <c r="C25879"/>
      <c r="D25879"/>
      <c r="E25879"/>
      <c r="F25879"/>
      <c r="G25879"/>
      <c r="H25879"/>
      <c r="I25879"/>
      <c r="J25879"/>
      <c r="K25879"/>
      <c r="L25879"/>
      <c r="M25879" s="950"/>
      <c r="N25879"/>
      <c r="O25879"/>
    </row>
    <row r="25880" spans="1:15">
      <c r="A25880" t="s">
        <v>1917</v>
      </c>
      <c r="B25880" s="950"/>
      <c r="C25880"/>
      <c r="D25880"/>
      <c r="E25880"/>
      <c r="F25880"/>
      <c r="G25880"/>
      <c r="H25880"/>
      <c r="I25880"/>
      <c r="J25880"/>
      <c r="K25880"/>
      <c r="L25880"/>
      <c r="M25880" s="950"/>
      <c r="N25880"/>
      <c r="O25880"/>
    </row>
    <row r="25881" spans="1:15">
      <c r="A25881" t="s">
        <v>1917</v>
      </c>
      <c r="B25881" s="950"/>
      <c r="C25881"/>
      <c r="D25881"/>
      <c r="E25881"/>
      <c r="F25881"/>
      <c r="G25881"/>
      <c r="H25881"/>
      <c r="I25881"/>
      <c r="J25881"/>
      <c r="K25881"/>
      <c r="L25881"/>
      <c r="M25881" s="950"/>
      <c r="N25881"/>
      <c r="O25881"/>
    </row>
    <row r="25882" spans="1:15">
      <c r="A25882" t="s">
        <v>1917</v>
      </c>
      <c r="B25882" s="950"/>
      <c r="C25882"/>
      <c r="D25882"/>
      <c r="E25882"/>
      <c r="F25882"/>
      <c r="G25882"/>
      <c r="H25882"/>
      <c r="I25882"/>
      <c r="J25882"/>
      <c r="K25882"/>
      <c r="L25882"/>
      <c r="M25882" s="950"/>
      <c r="N25882"/>
      <c r="O25882"/>
    </row>
    <row r="25883" spans="1:15">
      <c r="A25883" t="s">
        <v>1917</v>
      </c>
      <c r="B25883" s="950"/>
      <c r="C25883"/>
      <c r="D25883"/>
      <c r="E25883"/>
      <c r="F25883"/>
      <c r="G25883"/>
      <c r="H25883"/>
      <c r="I25883"/>
      <c r="J25883"/>
      <c r="K25883"/>
      <c r="L25883"/>
      <c r="M25883" s="950"/>
      <c r="N25883"/>
      <c r="O25883"/>
    </row>
    <row r="25884" spans="1:15">
      <c r="A25884" t="s">
        <v>1917</v>
      </c>
      <c r="B25884" s="950"/>
      <c r="C25884"/>
      <c r="D25884"/>
      <c r="E25884"/>
      <c r="F25884"/>
      <c r="G25884"/>
      <c r="H25884"/>
      <c r="I25884"/>
      <c r="J25884"/>
      <c r="K25884"/>
      <c r="L25884"/>
      <c r="M25884" s="950"/>
      <c r="N25884"/>
      <c r="O25884"/>
    </row>
    <row r="25885" spans="1:15">
      <c r="A25885" t="s">
        <v>1917</v>
      </c>
      <c r="B25885" s="950"/>
      <c r="C25885"/>
      <c r="D25885"/>
      <c r="E25885"/>
      <c r="F25885"/>
      <c r="G25885"/>
      <c r="H25885"/>
      <c r="I25885"/>
      <c r="J25885"/>
      <c r="K25885"/>
      <c r="L25885"/>
      <c r="M25885" s="950"/>
      <c r="N25885"/>
      <c r="O25885"/>
    </row>
    <row r="25886" spans="1:15">
      <c r="A25886" t="s">
        <v>1917</v>
      </c>
      <c r="B25886" s="950"/>
      <c r="C25886"/>
      <c r="D25886"/>
      <c r="E25886"/>
      <c r="F25886"/>
      <c r="G25886"/>
      <c r="H25886"/>
      <c r="I25886"/>
      <c r="J25886"/>
      <c r="K25886"/>
      <c r="L25886"/>
      <c r="M25886" s="950"/>
      <c r="N25886"/>
      <c r="O25886"/>
    </row>
    <row r="25887" spans="1:15">
      <c r="A25887" t="s">
        <v>1917</v>
      </c>
      <c r="B25887" s="950"/>
      <c r="C25887"/>
      <c r="D25887"/>
      <c r="E25887"/>
      <c r="F25887"/>
      <c r="G25887"/>
      <c r="H25887"/>
      <c r="I25887"/>
      <c r="J25887"/>
      <c r="K25887"/>
      <c r="L25887"/>
      <c r="M25887" s="950"/>
      <c r="N25887"/>
      <c r="O25887"/>
    </row>
    <row r="25888" spans="1:15">
      <c r="A25888" t="s">
        <v>1917</v>
      </c>
      <c r="B25888" s="950"/>
      <c r="C25888"/>
      <c r="D25888"/>
      <c r="E25888"/>
      <c r="F25888"/>
      <c r="G25888"/>
      <c r="H25888"/>
      <c r="I25888"/>
      <c r="J25888"/>
      <c r="K25888"/>
      <c r="L25888"/>
      <c r="M25888" s="950"/>
      <c r="N25888"/>
      <c r="O25888"/>
    </row>
    <row r="25889" spans="1:15">
      <c r="A25889" t="s">
        <v>1917</v>
      </c>
      <c r="B25889" s="950"/>
      <c r="C25889"/>
      <c r="D25889"/>
      <c r="E25889"/>
      <c r="F25889"/>
      <c r="G25889"/>
      <c r="H25889"/>
      <c r="I25889"/>
      <c r="J25889"/>
      <c r="K25889"/>
      <c r="L25889"/>
      <c r="M25889" s="950"/>
      <c r="N25889"/>
      <c r="O25889"/>
    </row>
    <row r="25890" spans="1:15">
      <c r="A25890" t="s">
        <v>1917</v>
      </c>
      <c r="B25890" s="950"/>
      <c r="C25890"/>
      <c r="D25890"/>
      <c r="E25890"/>
      <c r="F25890"/>
      <c r="G25890"/>
      <c r="H25890"/>
      <c r="I25890"/>
      <c r="J25890"/>
      <c r="K25890"/>
      <c r="L25890"/>
      <c r="M25890" s="950"/>
      <c r="N25890"/>
      <c r="O25890"/>
    </row>
    <row r="25891" spans="1:15">
      <c r="A25891" t="s">
        <v>1917</v>
      </c>
      <c r="B25891" s="950"/>
      <c r="C25891"/>
      <c r="D25891"/>
      <c r="E25891"/>
      <c r="F25891"/>
      <c r="G25891"/>
      <c r="H25891"/>
      <c r="I25891"/>
      <c r="J25891"/>
      <c r="K25891"/>
      <c r="L25891"/>
      <c r="M25891" s="950"/>
      <c r="N25891"/>
      <c r="O25891"/>
    </row>
    <row r="25892" spans="1:15">
      <c r="A25892" t="s">
        <v>1917</v>
      </c>
      <c r="B25892" s="950"/>
      <c r="C25892"/>
      <c r="D25892"/>
      <c r="E25892"/>
      <c r="F25892"/>
      <c r="G25892"/>
      <c r="H25892"/>
      <c r="I25892"/>
      <c r="J25892"/>
      <c r="K25892"/>
      <c r="L25892"/>
      <c r="M25892" s="950"/>
      <c r="N25892"/>
      <c r="O25892"/>
    </row>
    <row r="25893" spans="1:15">
      <c r="A25893" t="s">
        <v>1917</v>
      </c>
      <c r="B25893" s="950"/>
      <c r="C25893"/>
      <c r="D25893"/>
      <c r="E25893"/>
      <c r="F25893"/>
      <c r="G25893"/>
      <c r="H25893"/>
      <c r="I25893"/>
      <c r="J25893"/>
      <c r="K25893"/>
      <c r="L25893"/>
      <c r="M25893" s="950"/>
      <c r="N25893"/>
      <c r="O25893"/>
    </row>
    <row r="25894" spans="1:15">
      <c r="A25894" t="s">
        <v>1917</v>
      </c>
      <c r="B25894" s="950"/>
      <c r="C25894"/>
      <c r="D25894"/>
      <c r="E25894"/>
      <c r="F25894"/>
      <c r="G25894"/>
      <c r="H25894"/>
      <c r="I25894"/>
      <c r="J25894"/>
      <c r="K25894"/>
      <c r="L25894"/>
      <c r="M25894" s="950"/>
      <c r="N25894"/>
      <c r="O25894"/>
    </row>
    <row r="25895" spans="1:15">
      <c r="A25895" t="s">
        <v>1917</v>
      </c>
      <c r="B25895" s="950"/>
      <c r="C25895"/>
      <c r="D25895"/>
      <c r="E25895"/>
      <c r="F25895"/>
      <c r="G25895"/>
      <c r="H25895"/>
      <c r="I25895"/>
      <c r="J25895"/>
      <c r="K25895"/>
      <c r="L25895"/>
      <c r="M25895" s="950"/>
      <c r="N25895"/>
      <c r="O25895"/>
    </row>
    <row r="25896" spans="1:15">
      <c r="A25896" t="s">
        <v>1917</v>
      </c>
      <c r="B25896" s="950"/>
      <c r="C25896"/>
      <c r="D25896"/>
      <c r="E25896"/>
      <c r="F25896"/>
      <c r="G25896"/>
      <c r="H25896"/>
      <c r="I25896"/>
      <c r="J25896"/>
      <c r="K25896"/>
      <c r="L25896"/>
      <c r="M25896" s="950"/>
      <c r="N25896"/>
      <c r="O25896"/>
    </row>
    <row r="25897" spans="1:15">
      <c r="A25897" t="s">
        <v>1917</v>
      </c>
      <c r="B25897" s="950"/>
      <c r="C25897"/>
      <c r="D25897"/>
      <c r="E25897"/>
      <c r="F25897"/>
      <c r="G25897"/>
      <c r="H25897"/>
      <c r="I25897"/>
      <c r="J25897"/>
      <c r="K25897"/>
      <c r="L25897"/>
      <c r="M25897" s="950"/>
      <c r="N25897"/>
      <c r="O25897"/>
    </row>
    <row r="25898" spans="1:15">
      <c r="A25898" t="s">
        <v>1917</v>
      </c>
      <c r="B25898" s="950"/>
      <c r="C25898"/>
      <c r="D25898"/>
      <c r="E25898"/>
      <c r="F25898"/>
      <c r="G25898"/>
      <c r="H25898"/>
      <c r="I25898"/>
      <c r="J25898"/>
      <c r="K25898"/>
      <c r="L25898"/>
      <c r="M25898" s="950"/>
      <c r="N25898"/>
      <c r="O25898"/>
    </row>
    <row r="25899" spans="1:15">
      <c r="A25899" t="s">
        <v>1917</v>
      </c>
      <c r="B25899" s="950"/>
      <c r="C25899"/>
      <c r="D25899"/>
      <c r="E25899"/>
      <c r="F25899"/>
      <c r="G25899"/>
      <c r="H25899"/>
      <c r="I25899"/>
      <c r="J25899"/>
      <c r="K25899"/>
      <c r="L25899"/>
      <c r="M25899" s="950"/>
      <c r="N25899"/>
      <c r="O25899"/>
    </row>
    <row r="25900" spans="1:15">
      <c r="A25900" t="s">
        <v>1917</v>
      </c>
      <c r="B25900" s="950"/>
      <c r="C25900"/>
      <c r="D25900"/>
      <c r="E25900"/>
      <c r="F25900"/>
      <c r="G25900"/>
      <c r="H25900"/>
      <c r="I25900"/>
      <c r="J25900"/>
      <c r="K25900"/>
      <c r="L25900"/>
      <c r="M25900" s="950"/>
      <c r="N25900"/>
      <c r="O25900"/>
    </row>
    <row r="25901" spans="1:15">
      <c r="A25901" t="s">
        <v>1917</v>
      </c>
      <c r="B25901" s="950"/>
      <c r="C25901"/>
      <c r="D25901"/>
      <c r="E25901"/>
      <c r="F25901"/>
      <c r="G25901"/>
      <c r="H25901"/>
      <c r="I25901"/>
      <c r="J25901"/>
      <c r="K25901"/>
      <c r="L25901"/>
      <c r="M25901" s="950"/>
      <c r="N25901"/>
      <c r="O25901"/>
    </row>
    <row r="25902" spans="1:15">
      <c r="A25902" t="s">
        <v>1917</v>
      </c>
      <c r="B25902" s="950"/>
      <c r="C25902"/>
      <c r="D25902"/>
      <c r="E25902"/>
      <c r="F25902"/>
      <c r="G25902"/>
      <c r="H25902"/>
      <c r="I25902"/>
      <c r="J25902"/>
      <c r="K25902"/>
      <c r="L25902"/>
      <c r="M25902" s="950"/>
      <c r="N25902"/>
      <c r="O25902"/>
    </row>
    <row r="25903" spans="1:15">
      <c r="A25903" t="s">
        <v>1917</v>
      </c>
      <c r="B25903" s="950"/>
      <c r="C25903"/>
      <c r="D25903"/>
      <c r="E25903"/>
      <c r="F25903"/>
      <c r="G25903"/>
      <c r="H25903"/>
      <c r="I25903"/>
      <c r="J25903"/>
      <c r="K25903"/>
      <c r="L25903"/>
      <c r="M25903" s="950"/>
      <c r="N25903"/>
      <c r="O25903"/>
    </row>
    <row r="25904" spans="1:15">
      <c r="A25904" t="s">
        <v>1917</v>
      </c>
      <c r="B25904" s="950"/>
      <c r="C25904"/>
      <c r="D25904"/>
      <c r="E25904"/>
      <c r="F25904"/>
      <c r="G25904"/>
      <c r="H25904"/>
      <c r="I25904"/>
      <c r="J25904"/>
      <c r="K25904"/>
      <c r="L25904"/>
      <c r="M25904" s="950"/>
      <c r="N25904"/>
      <c r="O25904"/>
    </row>
    <row r="25905" spans="1:15">
      <c r="A25905" t="s">
        <v>1917</v>
      </c>
      <c r="B25905" s="950"/>
      <c r="C25905"/>
      <c r="D25905"/>
      <c r="E25905"/>
      <c r="F25905"/>
      <c r="G25905"/>
      <c r="H25905"/>
      <c r="I25905"/>
      <c r="J25905"/>
      <c r="K25905"/>
      <c r="L25905"/>
      <c r="M25905" s="950"/>
      <c r="N25905"/>
      <c r="O25905"/>
    </row>
    <row r="25906" spans="1:15">
      <c r="A25906" t="s">
        <v>1917</v>
      </c>
      <c r="B25906" s="950"/>
      <c r="C25906"/>
      <c r="D25906"/>
      <c r="E25906"/>
      <c r="F25906"/>
      <c r="G25906"/>
      <c r="H25906"/>
      <c r="I25906"/>
      <c r="J25906"/>
      <c r="K25906"/>
      <c r="L25906"/>
      <c r="M25906" s="950"/>
      <c r="N25906"/>
      <c r="O25906"/>
    </row>
    <row r="25907" spans="1:15">
      <c r="A25907" t="s">
        <v>1917</v>
      </c>
      <c r="B25907" s="950"/>
      <c r="C25907"/>
      <c r="D25907"/>
      <c r="E25907"/>
      <c r="F25907"/>
      <c r="G25907"/>
      <c r="H25907"/>
      <c r="I25907"/>
      <c r="J25907"/>
      <c r="K25907"/>
      <c r="L25907"/>
      <c r="M25907" s="950"/>
      <c r="N25907"/>
      <c r="O25907"/>
    </row>
    <row r="25908" spans="1:15">
      <c r="A25908" t="s">
        <v>1917</v>
      </c>
      <c r="B25908" s="950"/>
      <c r="C25908"/>
      <c r="D25908"/>
      <c r="E25908"/>
      <c r="F25908"/>
      <c r="G25908"/>
      <c r="H25908"/>
      <c r="I25908"/>
      <c r="J25908"/>
      <c r="K25908"/>
      <c r="L25908"/>
      <c r="M25908" s="950"/>
      <c r="N25908"/>
      <c r="O25908"/>
    </row>
    <row r="25909" spans="1:15">
      <c r="A25909" t="s">
        <v>1917</v>
      </c>
      <c r="B25909" s="950"/>
      <c r="C25909"/>
      <c r="D25909"/>
      <c r="E25909"/>
      <c r="F25909"/>
      <c r="G25909"/>
      <c r="H25909"/>
      <c r="I25909"/>
      <c r="J25909"/>
      <c r="K25909"/>
      <c r="L25909"/>
      <c r="M25909" s="950"/>
      <c r="N25909"/>
      <c r="O25909"/>
    </row>
    <row r="25910" spans="1:15">
      <c r="A25910" t="s">
        <v>1917</v>
      </c>
      <c r="B25910" s="950"/>
      <c r="C25910"/>
      <c r="D25910"/>
      <c r="E25910"/>
      <c r="F25910"/>
      <c r="G25910"/>
      <c r="H25910"/>
      <c r="I25910"/>
      <c r="J25910"/>
      <c r="K25910"/>
      <c r="L25910"/>
      <c r="M25910" s="950"/>
      <c r="N25910"/>
      <c r="O25910"/>
    </row>
    <row r="25911" spans="1:15">
      <c r="A25911" t="s">
        <v>1917</v>
      </c>
      <c r="B25911" s="950"/>
      <c r="C25911"/>
      <c r="D25911"/>
      <c r="E25911"/>
      <c r="F25911"/>
      <c r="G25911"/>
      <c r="H25911"/>
      <c r="I25911"/>
      <c r="J25911"/>
      <c r="K25911"/>
      <c r="L25911"/>
      <c r="M25911" s="950"/>
      <c r="N25911"/>
      <c r="O25911"/>
    </row>
    <row r="25912" spans="1:15">
      <c r="A25912" t="s">
        <v>1917</v>
      </c>
      <c r="B25912" s="950"/>
      <c r="C25912"/>
      <c r="D25912"/>
      <c r="E25912"/>
      <c r="F25912"/>
      <c r="G25912"/>
      <c r="H25912"/>
      <c r="I25912"/>
      <c r="J25912"/>
      <c r="K25912"/>
      <c r="L25912"/>
      <c r="M25912" s="950"/>
      <c r="N25912"/>
      <c r="O25912"/>
    </row>
    <row r="25913" spans="1:15">
      <c r="A25913" t="s">
        <v>1917</v>
      </c>
      <c r="B25913" s="950"/>
      <c r="C25913"/>
      <c r="D25913"/>
      <c r="E25913"/>
      <c r="F25913"/>
      <c r="G25913"/>
      <c r="H25913"/>
      <c r="I25913"/>
      <c r="J25913"/>
      <c r="K25913"/>
      <c r="L25913"/>
      <c r="M25913" s="950"/>
      <c r="N25913"/>
      <c r="O25913"/>
    </row>
    <row r="25914" spans="1:15">
      <c r="A25914" t="s">
        <v>1917</v>
      </c>
      <c r="B25914" s="950"/>
      <c r="C25914"/>
      <c r="D25914"/>
      <c r="E25914"/>
      <c r="F25914"/>
      <c r="G25914"/>
      <c r="H25914"/>
      <c r="I25914"/>
      <c r="J25914"/>
      <c r="K25914"/>
      <c r="L25914"/>
      <c r="M25914" s="950"/>
      <c r="N25914"/>
      <c r="O25914"/>
    </row>
    <row r="25915" spans="1:15">
      <c r="A25915" t="s">
        <v>1917</v>
      </c>
      <c r="B25915" s="950"/>
      <c r="C25915"/>
      <c r="D25915"/>
      <c r="E25915"/>
      <c r="F25915"/>
      <c r="G25915"/>
      <c r="H25915"/>
      <c r="I25915"/>
      <c r="J25915"/>
      <c r="K25915"/>
      <c r="L25915"/>
      <c r="M25915" s="950"/>
      <c r="N25915"/>
      <c r="O25915"/>
    </row>
    <row r="25916" spans="1:15">
      <c r="A25916" t="s">
        <v>1917</v>
      </c>
      <c r="B25916" s="950"/>
      <c r="C25916"/>
      <c r="D25916"/>
      <c r="E25916"/>
      <c r="F25916"/>
      <c r="G25916"/>
      <c r="H25916"/>
      <c r="I25916"/>
      <c r="J25916"/>
      <c r="K25916"/>
      <c r="L25916"/>
      <c r="M25916" s="950"/>
      <c r="N25916"/>
      <c r="O25916"/>
    </row>
    <row r="25917" spans="1:15">
      <c r="A25917" t="s">
        <v>1917</v>
      </c>
      <c r="B25917" s="950"/>
      <c r="C25917"/>
      <c r="D25917"/>
      <c r="E25917"/>
      <c r="F25917"/>
      <c r="G25917"/>
      <c r="H25917"/>
      <c r="I25917"/>
      <c r="J25917"/>
      <c r="K25917"/>
      <c r="L25917"/>
      <c r="M25917" s="950"/>
      <c r="N25917"/>
      <c r="O25917"/>
    </row>
    <row r="25918" spans="1:15">
      <c r="A25918" t="s">
        <v>1917</v>
      </c>
      <c r="B25918" s="950"/>
      <c r="C25918"/>
      <c r="D25918"/>
      <c r="E25918"/>
      <c r="F25918"/>
      <c r="G25918"/>
      <c r="H25918"/>
      <c r="I25918"/>
      <c r="J25918"/>
      <c r="K25918"/>
      <c r="L25918"/>
      <c r="M25918" s="950"/>
      <c r="N25918"/>
      <c r="O25918"/>
    </row>
    <row r="25919" spans="1:15">
      <c r="A25919" t="s">
        <v>1917</v>
      </c>
      <c r="B25919" s="950"/>
      <c r="C25919"/>
      <c r="D25919"/>
      <c r="E25919"/>
      <c r="F25919"/>
      <c r="G25919"/>
      <c r="H25919"/>
      <c r="I25919"/>
      <c r="J25919"/>
      <c r="K25919"/>
      <c r="L25919"/>
      <c r="M25919" s="950"/>
      <c r="N25919"/>
      <c r="O25919"/>
    </row>
    <row r="25920" spans="1:15">
      <c r="A25920" t="s">
        <v>1917</v>
      </c>
      <c r="B25920" s="950"/>
      <c r="C25920"/>
      <c r="D25920"/>
      <c r="E25920"/>
      <c r="F25920"/>
      <c r="G25920"/>
      <c r="H25920"/>
      <c r="I25920"/>
      <c r="J25920"/>
      <c r="K25920"/>
      <c r="L25920"/>
      <c r="M25920" s="950"/>
      <c r="N25920"/>
      <c r="O25920"/>
    </row>
    <row r="25921" spans="1:15">
      <c r="A25921" t="s">
        <v>1917</v>
      </c>
      <c r="B25921" s="950"/>
      <c r="C25921"/>
      <c r="D25921"/>
      <c r="E25921"/>
      <c r="F25921"/>
      <c r="G25921"/>
      <c r="H25921"/>
      <c r="I25921"/>
      <c r="J25921"/>
      <c r="K25921"/>
      <c r="L25921"/>
      <c r="M25921" s="950"/>
      <c r="N25921"/>
      <c r="O25921"/>
    </row>
    <row r="25922" spans="1:15">
      <c r="A25922" t="s">
        <v>1917</v>
      </c>
      <c r="B25922" s="950"/>
      <c r="C25922"/>
      <c r="D25922"/>
      <c r="E25922"/>
      <c r="F25922"/>
      <c r="G25922"/>
      <c r="H25922"/>
      <c r="I25922"/>
      <c r="J25922"/>
      <c r="K25922"/>
      <c r="L25922"/>
      <c r="M25922" s="950"/>
      <c r="N25922"/>
      <c r="O25922"/>
    </row>
    <row r="25923" spans="1:15">
      <c r="A25923" t="s">
        <v>1917</v>
      </c>
      <c r="B25923" s="950"/>
      <c r="C25923"/>
      <c r="D25923"/>
      <c r="E25923"/>
      <c r="F25923"/>
      <c r="G25923"/>
      <c r="H25923"/>
      <c r="I25923"/>
      <c r="J25923"/>
      <c r="K25923"/>
      <c r="L25923"/>
      <c r="M25923" s="950"/>
      <c r="N25923"/>
      <c r="O25923"/>
    </row>
    <row r="25924" spans="1:15">
      <c r="A25924" t="s">
        <v>1917</v>
      </c>
      <c r="B25924" s="950"/>
      <c r="C25924"/>
      <c r="D25924"/>
      <c r="E25924"/>
      <c r="F25924"/>
      <c r="G25924"/>
      <c r="H25924"/>
      <c r="I25924"/>
      <c r="J25924"/>
      <c r="K25924"/>
      <c r="L25924"/>
      <c r="M25924" s="950"/>
      <c r="N25924"/>
      <c r="O25924"/>
    </row>
    <row r="25925" spans="1:15">
      <c r="A25925" t="s">
        <v>1917</v>
      </c>
      <c r="B25925" s="950"/>
      <c r="C25925"/>
      <c r="D25925"/>
      <c r="E25925"/>
      <c r="F25925"/>
      <c r="G25925"/>
      <c r="H25925"/>
      <c r="I25925"/>
      <c r="J25925"/>
      <c r="K25925"/>
      <c r="L25925"/>
      <c r="M25925" s="950"/>
      <c r="N25925"/>
      <c r="O25925"/>
    </row>
    <row r="25926" spans="1:15">
      <c r="A25926" t="s">
        <v>1917</v>
      </c>
      <c r="B25926" s="950"/>
      <c r="C25926"/>
      <c r="D25926"/>
      <c r="E25926"/>
      <c r="F25926"/>
      <c r="G25926"/>
      <c r="H25926"/>
      <c r="I25926"/>
      <c r="J25926"/>
      <c r="K25926"/>
      <c r="L25926"/>
      <c r="M25926" s="950"/>
      <c r="N25926"/>
      <c r="O25926"/>
    </row>
    <row r="25927" spans="1:15">
      <c r="A25927" t="s">
        <v>1917</v>
      </c>
      <c r="B25927" s="950"/>
      <c r="C25927"/>
      <c r="D25927"/>
      <c r="E25927"/>
      <c r="F25927"/>
      <c r="G25927"/>
      <c r="H25927"/>
      <c r="I25927"/>
      <c r="J25927"/>
      <c r="K25927"/>
      <c r="L25927"/>
      <c r="M25927" s="950"/>
      <c r="N25927"/>
      <c r="O25927"/>
    </row>
    <row r="25928" spans="1:15">
      <c r="A25928" t="s">
        <v>1917</v>
      </c>
      <c r="B25928" s="950"/>
      <c r="C25928"/>
      <c r="D25928"/>
      <c r="E25928"/>
      <c r="F25928"/>
      <c r="G25928"/>
      <c r="H25928"/>
      <c r="I25928"/>
      <c r="J25928"/>
      <c r="K25928"/>
      <c r="L25928"/>
      <c r="M25928" s="950"/>
      <c r="N25928"/>
      <c r="O25928"/>
    </row>
    <row r="25929" spans="1:15">
      <c r="A25929" t="s">
        <v>1917</v>
      </c>
      <c r="B25929" s="950"/>
      <c r="C25929"/>
      <c r="D25929"/>
      <c r="E25929"/>
      <c r="F25929"/>
      <c r="G25929"/>
      <c r="H25929"/>
      <c r="I25929"/>
      <c r="J25929"/>
      <c r="K25929"/>
      <c r="L25929"/>
      <c r="M25929" s="950"/>
      <c r="N25929"/>
      <c r="O25929"/>
    </row>
    <row r="25930" spans="1:15">
      <c r="A25930" t="s">
        <v>1917</v>
      </c>
      <c r="B25930" s="950"/>
      <c r="C25930"/>
      <c r="D25930"/>
      <c r="E25930"/>
      <c r="F25930"/>
      <c r="G25930"/>
      <c r="H25930"/>
      <c r="I25930"/>
      <c r="J25930"/>
      <c r="K25930"/>
      <c r="L25930"/>
      <c r="M25930" s="950"/>
      <c r="N25930"/>
      <c r="O25930"/>
    </row>
    <row r="25931" spans="1:15">
      <c r="A25931" t="s">
        <v>1917</v>
      </c>
      <c r="B25931" s="950"/>
      <c r="C25931"/>
      <c r="D25931"/>
      <c r="E25931"/>
      <c r="F25931"/>
      <c r="G25931"/>
      <c r="H25931"/>
      <c r="I25931"/>
      <c r="J25931"/>
      <c r="K25931"/>
      <c r="L25931"/>
      <c r="M25931" s="950"/>
      <c r="N25931"/>
      <c r="O25931"/>
    </row>
    <row r="25932" spans="1:15">
      <c r="A25932" t="s">
        <v>1917</v>
      </c>
      <c r="B25932" s="950"/>
      <c r="C25932"/>
      <c r="D25932"/>
      <c r="E25932"/>
      <c r="F25932"/>
      <c r="G25932"/>
      <c r="H25932"/>
      <c r="I25932"/>
      <c r="J25932"/>
      <c r="K25932"/>
      <c r="L25932"/>
      <c r="M25932" s="950"/>
      <c r="N25932"/>
      <c r="O25932"/>
    </row>
    <row r="25933" spans="1:15">
      <c r="A25933" t="s">
        <v>1917</v>
      </c>
      <c r="B25933" s="950"/>
      <c r="C25933"/>
      <c r="D25933"/>
      <c r="E25933"/>
      <c r="F25933"/>
      <c r="G25933"/>
      <c r="H25933"/>
      <c r="I25933"/>
      <c r="J25933"/>
      <c r="K25933"/>
      <c r="L25933"/>
      <c r="M25933" s="950"/>
      <c r="N25933"/>
      <c r="O25933"/>
    </row>
    <row r="25934" spans="1:15">
      <c r="A25934" t="s">
        <v>1917</v>
      </c>
      <c r="B25934" s="950"/>
      <c r="C25934"/>
      <c r="D25934"/>
      <c r="E25934"/>
      <c r="F25934"/>
      <c r="G25934"/>
      <c r="H25934"/>
      <c r="I25934"/>
      <c r="J25934"/>
      <c r="K25934"/>
      <c r="L25934"/>
      <c r="M25934" s="950"/>
      <c r="N25934"/>
      <c r="O25934"/>
    </row>
    <row r="25935" spans="1:15">
      <c r="A25935" t="s">
        <v>1917</v>
      </c>
      <c r="B25935" s="950"/>
      <c r="C25935"/>
      <c r="D25935"/>
      <c r="E25935"/>
      <c r="F25935"/>
      <c r="G25935"/>
      <c r="H25935"/>
      <c r="I25935"/>
      <c r="J25935"/>
      <c r="K25935"/>
      <c r="L25935"/>
      <c r="M25935" s="950"/>
      <c r="N25935"/>
      <c r="O25935"/>
    </row>
    <row r="25936" spans="1:15">
      <c r="A25936" t="s">
        <v>1917</v>
      </c>
      <c r="B25936" s="950"/>
      <c r="C25936"/>
      <c r="D25936"/>
      <c r="E25936"/>
      <c r="F25936"/>
      <c r="G25936"/>
      <c r="H25936"/>
      <c r="I25936"/>
      <c r="J25936"/>
      <c r="K25936"/>
      <c r="L25936"/>
      <c r="M25936" s="950"/>
      <c r="N25936"/>
      <c r="O25936"/>
    </row>
    <row r="25937" spans="1:15">
      <c r="A25937" t="s">
        <v>1917</v>
      </c>
      <c r="B25937" s="950"/>
      <c r="C25937"/>
      <c r="D25937"/>
      <c r="E25937"/>
      <c r="F25937"/>
      <c r="G25937"/>
      <c r="H25937"/>
      <c r="I25937"/>
      <c r="J25937"/>
      <c r="K25937"/>
      <c r="L25937"/>
      <c r="M25937" s="950"/>
      <c r="N25937"/>
      <c r="O25937"/>
    </row>
    <row r="25938" spans="1:15">
      <c r="A25938" t="s">
        <v>1917</v>
      </c>
      <c r="B25938" s="950"/>
      <c r="C25938"/>
      <c r="D25938"/>
      <c r="E25938"/>
      <c r="F25938"/>
      <c r="G25938"/>
      <c r="H25938"/>
      <c r="I25938"/>
      <c r="J25938"/>
      <c r="K25938"/>
      <c r="L25938"/>
      <c r="M25938" s="950"/>
      <c r="N25938"/>
      <c r="O25938"/>
    </row>
    <row r="25939" spans="1:15">
      <c r="A25939" t="s">
        <v>1917</v>
      </c>
      <c r="B25939" s="950"/>
      <c r="C25939"/>
      <c r="D25939"/>
      <c r="E25939"/>
      <c r="F25939"/>
      <c r="G25939"/>
      <c r="H25939"/>
      <c r="I25939"/>
      <c r="J25939"/>
      <c r="K25939"/>
      <c r="L25939"/>
      <c r="M25939" s="950"/>
      <c r="N25939"/>
      <c r="O25939"/>
    </row>
    <row r="25940" spans="1:15">
      <c r="A25940" t="s">
        <v>1917</v>
      </c>
      <c r="B25940" s="950"/>
      <c r="C25940"/>
      <c r="D25940"/>
      <c r="E25940"/>
      <c r="F25940"/>
      <c r="G25940"/>
      <c r="H25940"/>
      <c r="I25940"/>
      <c r="J25940"/>
      <c r="K25940"/>
      <c r="L25940"/>
      <c r="M25940" s="950"/>
      <c r="N25940"/>
      <c r="O25940"/>
    </row>
    <row r="25941" spans="1:15">
      <c r="A25941" t="s">
        <v>1917</v>
      </c>
      <c r="B25941" s="950"/>
      <c r="C25941"/>
      <c r="D25941"/>
      <c r="E25941"/>
      <c r="F25941"/>
      <c r="G25941"/>
      <c r="H25941"/>
      <c r="I25941"/>
      <c r="J25941"/>
      <c r="K25941"/>
      <c r="L25941"/>
      <c r="M25941" s="950"/>
      <c r="N25941"/>
      <c r="O25941"/>
    </row>
    <row r="25942" spans="1:15">
      <c r="A25942" t="s">
        <v>1917</v>
      </c>
      <c r="B25942" s="950"/>
      <c r="C25942"/>
      <c r="D25942"/>
      <c r="E25942"/>
      <c r="F25942"/>
      <c r="G25942"/>
      <c r="H25942"/>
      <c r="I25942"/>
      <c r="J25942"/>
      <c r="K25942"/>
      <c r="L25942"/>
      <c r="M25942" s="950"/>
      <c r="N25942"/>
      <c r="O25942"/>
    </row>
    <row r="25943" spans="1:15">
      <c r="A25943" t="s">
        <v>1917</v>
      </c>
      <c r="B25943" s="950"/>
      <c r="C25943"/>
      <c r="D25943"/>
      <c r="E25943"/>
      <c r="F25943"/>
      <c r="G25943"/>
      <c r="H25943"/>
      <c r="I25943"/>
      <c r="J25943"/>
      <c r="K25943"/>
      <c r="L25943"/>
      <c r="M25943" s="950"/>
      <c r="N25943"/>
      <c r="O25943"/>
    </row>
    <row r="25944" spans="1:15">
      <c r="A25944" t="s">
        <v>1917</v>
      </c>
      <c r="B25944" s="950"/>
      <c r="C25944"/>
      <c r="D25944"/>
      <c r="E25944"/>
      <c r="F25944"/>
      <c r="G25944"/>
      <c r="H25944"/>
      <c r="I25944"/>
      <c r="J25944"/>
      <c r="K25944"/>
      <c r="L25944"/>
      <c r="M25944" s="950"/>
      <c r="N25944"/>
      <c r="O25944"/>
    </row>
    <row r="25945" spans="1:15">
      <c r="A25945" t="s">
        <v>1917</v>
      </c>
      <c r="B25945" s="950"/>
      <c r="C25945"/>
      <c r="D25945"/>
      <c r="E25945"/>
      <c r="F25945"/>
      <c r="G25945"/>
      <c r="H25945"/>
      <c r="I25945"/>
      <c r="J25945"/>
      <c r="K25945"/>
      <c r="L25945"/>
      <c r="M25945" s="950"/>
      <c r="N25945"/>
      <c r="O25945"/>
    </row>
    <row r="25946" spans="1:15">
      <c r="A25946" t="s">
        <v>1917</v>
      </c>
      <c r="B25946" s="950"/>
      <c r="C25946"/>
      <c r="D25946"/>
      <c r="E25946"/>
      <c r="F25946"/>
      <c r="G25946"/>
      <c r="H25946"/>
      <c r="I25946"/>
      <c r="J25946"/>
      <c r="K25946"/>
      <c r="L25946"/>
      <c r="M25946" s="950"/>
      <c r="N25946"/>
      <c r="O25946"/>
    </row>
    <row r="25947" spans="1:15">
      <c r="A25947" t="s">
        <v>1917</v>
      </c>
      <c r="B25947" s="950"/>
      <c r="C25947"/>
      <c r="D25947"/>
      <c r="E25947"/>
      <c r="F25947"/>
      <c r="G25947"/>
      <c r="H25947"/>
      <c r="I25947"/>
      <c r="J25947"/>
      <c r="K25947"/>
      <c r="L25947"/>
      <c r="M25947" s="950"/>
      <c r="N25947"/>
      <c r="O25947"/>
    </row>
    <row r="25948" spans="1:15">
      <c r="A25948" t="s">
        <v>1917</v>
      </c>
      <c r="B25948" s="950"/>
      <c r="C25948"/>
      <c r="D25948"/>
      <c r="E25948"/>
      <c r="F25948"/>
      <c r="G25948"/>
      <c r="H25948"/>
      <c r="I25948"/>
      <c r="J25948"/>
      <c r="K25948"/>
      <c r="L25948"/>
      <c r="M25948" s="950"/>
      <c r="N25948"/>
      <c r="O25948"/>
    </row>
    <row r="25949" spans="1:15">
      <c r="A25949" t="s">
        <v>1917</v>
      </c>
      <c r="B25949" s="950"/>
      <c r="C25949"/>
      <c r="D25949"/>
      <c r="E25949"/>
      <c r="F25949"/>
      <c r="G25949"/>
      <c r="H25949"/>
      <c r="I25949"/>
      <c r="J25949"/>
      <c r="K25949"/>
      <c r="L25949"/>
      <c r="M25949" s="950"/>
      <c r="N25949"/>
      <c r="O25949"/>
    </row>
    <row r="25950" spans="1:15">
      <c r="A25950" t="s">
        <v>1917</v>
      </c>
      <c r="B25950" s="950"/>
      <c r="C25950"/>
      <c r="D25950"/>
      <c r="E25950"/>
      <c r="F25950"/>
      <c r="G25950"/>
      <c r="H25950"/>
      <c r="I25950"/>
      <c r="J25950"/>
      <c r="K25950"/>
      <c r="L25950"/>
      <c r="M25950" s="950"/>
      <c r="N25950"/>
      <c r="O25950"/>
    </row>
    <row r="25951" spans="1:15">
      <c r="A25951" t="s">
        <v>1917</v>
      </c>
      <c r="B25951" s="950"/>
      <c r="C25951"/>
      <c r="D25951"/>
      <c r="E25951"/>
      <c r="F25951"/>
      <c r="G25951"/>
      <c r="H25951"/>
      <c r="I25951"/>
      <c r="J25951"/>
      <c r="K25951"/>
      <c r="L25951"/>
      <c r="M25951" s="950"/>
      <c r="N25951"/>
      <c r="O25951"/>
    </row>
    <row r="25952" spans="1:15">
      <c r="A25952" t="s">
        <v>1917</v>
      </c>
      <c r="B25952" s="950"/>
      <c r="C25952"/>
      <c r="D25952"/>
      <c r="E25952"/>
      <c r="F25952"/>
      <c r="G25952"/>
      <c r="H25952"/>
      <c r="I25952"/>
      <c r="J25952"/>
      <c r="K25952"/>
      <c r="L25952"/>
      <c r="M25952" s="950"/>
      <c r="N25952"/>
      <c r="O25952"/>
    </row>
    <row r="25953" spans="1:15">
      <c r="A25953" t="s">
        <v>1917</v>
      </c>
      <c r="B25953" s="950"/>
      <c r="C25953"/>
      <c r="D25953"/>
      <c r="E25953"/>
      <c r="F25953"/>
      <c r="G25953"/>
      <c r="H25953"/>
      <c r="I25953"/>
      <c r="J25953"/>
      <c r="K25953"/>
      <c r="L25953"/>
      <c r="M25953" s="950"/>
      <c r="N25953"/>
      <c r="O25953"/>
    </row>
    <row r="25954" spans="1:15">
      <c r="A25954" t="s">
        <v>1917</v>
      </c>
      <c r="B25954" s="950"/>
      <c r="C25954"/>
      <c r="D25954"/>
      <c r="E25954"/>
      <c r="F25954"/>
      <c r="G25954"/>
      <c r="H25954"/>
      <c r="I25954"/>
      <c r="J25954"/>
      <c r="K25954"/>
      <c r="L25954"/>
      <c r="M25954" s="950"/>
      <c r="N25954"/>
      <c r="O25954"/>
    </row>
    <row r="25955" spans="1:15">
      <c r="A25955" t="s">
        <v>1917</v>
      </c>
      <c r="B25955" s="950"/>
      <c r="C25955"/>
      <c r="D25955"/>
      <c r="E25955"/>
      <c r="F25955"/>
      <c r="G25955"/>
      <c r="H25955"/>
      <c r="I25955"/>
      <c r="J25955"/>
      <c r="K25955"/>
      <c r="L25955"/>
      <c r="M25955" s="950"/>
      <c r="N25955"/>
      <c r="O25955"/>
    </row>
    <row r="25956" spans="1:15">
      <c r="A25956" t="s">
        <v>1917</v>
      </c>
      <c r="B25956" s="950"/>
      <c r="C25956"/>
      <c r="D25956"/>
      <c r="E25956"/>
      <c r="F25956"/>
      <c r="G25956"/>
      <c r="H25956"/>
      <c r="I25956"/>
      <c r="J25956"/>
      <c r="K25956"/>
      <c r="L25956"/>
      <c r="M25956" s="950"/>
      <c r="N25956"/>
      <c r="O25956"/>
    </row>
    <row r="25957" spans="1:15">
      <c r="A25957" t="s">
        <v>1917</v>
      </c>
      <c r="B25957" s="950"/>
      <c r="C25957"/>
      <c r="D25957"/>
      <c r="E25957"/>
      <c r="F25957"/>
      <c r="G25957"/>
      <c r="H25957"/>
      <c r="I25957"/>
      <c r="J25957"/>
      <c r="K25957"/>
      <c r="L25957"/>
      <c r="M25957" s="950"/>
      <c r="N25957"/>
      <c r="O25957"/>
    </row>
    <row r="25958" spans="1:15">
      <c r="A25958" t="s">
        <v>1917</v>
      </c>
      <c r="B25958" s="950"/>
      <c r="C25958"/>
      <c r="D25958"/>
      <c r="E25958"/>
      <c r="F25958"/>
      <c r="G25958"/>
      <c r="H25958"/>
      <c r="I25958"/>
      <c r="J25958"/>
      <c r="K25958"/>
      <c r="L25958"/>
      <c r="M25958" s="950"/>
      <c r="N25958"/>
      <c r="O25958"/>
    </row>
    <row r="25959" spans="1:15">
      <c r="A25959" t="s">
        <v>1917</v>
      </c>
      <c r="B25959" s="950"/>
      <c r="C25959"/>
      <c r="D25959"/>
      <c r="E25959"/>
      <c r="F25959"/>
      <c r="G25959"/>
      <c r="H25959"/>
      <c r="I25959"/>
      <c r="J25959"/>
      <c r="K25959"/>
      <c r="L25959"/>
      <c r="M25959" s="950"/>
      <c r="N25959"/>
      <c r="O25959"/>
    </row>
    <row r="25960" spans="1:15">
      <c r="A25960" t="s">
        <v>1917</v>
      </c>
      <c r="B25960" s="950"/>
      <c r="C25960"/>
      <c r="D25960"/>
      <c r="E25960"/>
      <c r="F25960"/>
      <c r="G25960"/>
      <c r="H25960"/>
      <c r="I25960"/>
      <c r="J25960"/>
      <c r="K25960"/>
      <c r="L25960"/>
      <c r="M25960" s="950"/>
      <c r="N25960"/>
      <c r="O25960"/>
    </row>
    <row r="25961" spans="1:15">
      <c r="A25961" t="s">
        <v>1917</v>
      </c>
      <c r="B25961" s="950"/>
      <c r="C25961"/>
      <c r="D25961"/>
      <c r="E25961"/>
      <c r="F25961"/>
      <c r="G25961"/>
      <c r="H25961"/>
      <c r="I25961"/>
      <c r="J25961"/>
      <c r="K25961"/>
      <c r="L25961"/>
      <c r="M25961" s="950"/>
      <c r="N25961"/>
      <c r="O25961"/>
    </row>
    <row r="25962" spans="1:15">
      <c r="A25962" t="s">
        <v>1917</v>
      </c>
      <c r="B25962" s="950"/>
      <c r="C25962"/>
      <c r="D25962"/>
      <c r="E25962"/>
      <c r="F25962"/>
      <c r="G25962"/>
      <c r="H25962"/>
      <c r="I25962"/>
      <c r="J25962"/>
      <c r="K25962"/>
      <c r="L25962"/>
      <c r="M25962" s="950"/>
      <c r="N25962"/>
      <c r="O25962"/>
    </row>
    <row r="25963" spans="1:15">
      <c r="A25963" t="s">
        <v>1917</v>
      </c>
      <c r="B25963" s="950"/>
      <c r="C25963"/>
      <c r="D25963"/>
      <c r="E25963"/>
      <c r="F25963"/>
      <c r="G25963"/>
      <c r="H25963"/>
      <c r="I25963"/>
      <c r="J25963"/>
      <c r="K25963"/>
      <c r="L25963"/>
      <c r="M25963" s="950"/>
      <c r="N25963"/>
      <c r="O25963"/>
    </row>
    <row r="25964" spans="1:15">
      <c r="A25964" t="s">
        <v>1917</v>
      </c>
      <c r="B25964" s="950"/>
      <c r="C25964"/>
      <c r="D25964"/>
      <c r="E25964"/>
      <c r="F25964"/>
      <c r="G25964"/>
      <c r="H25964"/>
      <c r="I25964"/>
      <c r="J25964"/>
      <c r="K25964"/>
      <c r="L25964"/>
      <c r="M25964" s="950"/>
      <c r="N25964"/>
      <c r="O25964"/>
    </row>
    <row r="25965" spans="1:15">
      <c r="A25965" t="s">
        <v>1917</v>
      </c>
      <c r="B25965" s="950"/>
      <c r="C25965"/>
      <c r="D25965"/>
      <c r="E25965"/>
      <c r="F25965"/>
      <c r="G25965"/>
      <c r="H25965"/>
      <c r="I25965"/>
      <c r="J25965"/>
      <c r="K25965"/>
      <c r="L25965"/>
      <c r="M25965" s="950"/>
      <c r="N25965"/>
      <c r="O25965"/>
    </row>
    <row r="25966" spans="1:15">
      <c r="A25966" t="s">
        <v>1917</v>
      </c>
      <c r="B25966" s="950"/>
      <c r="C25966"/>
      <c r="D25966"/>
      <c r="E25966"/>
      <c r="F25966"/>
      <c r="G25966"/>
      <c r="H25966"/>
      <c r="I25966"/>
      <c r="J25966"/>
      <c r="K25966"/>
      <c r="L25966"/>
      <c r="M25966" s="950"/>
      <c r="N25966"/>
      <c r="O25966"/>
    </row>
    <row r="25967" spans="1:15">
      <c r="A25967" t="s">
        <v>1917</v>
      </c>
      <c r="B25967" s="950"/>
      <c r="C25967"/>
      <c r="D25967"/>
      <c r="E25967"/>
      <c r="F25967"/>
      <c r="G25967"/>
      <c r="H25967"/>
      <c r="I25967"/>
      <c r="J25967"/>
      <c r="K25967"/>
      <c r="L25967"/>
      <c r="M25967" s="950"/>
      <c r="N25967"/>
      <c r="O25967"/>
    </row>
    <row r="25968" spans="1:15">
      <c r="A25968" t="s">
        <v>1917</v>
      </c>
      <c r="B25968" s="950"/>
      <c r="C25968"/>
      <c r="D25968"/>
      <c r="E25968"/>
      <c r="F25968"/>
      <c r="G25968"/>
      <c r="H25968"/>
      <c r="I25968"/>
      <c r="J25968"/>
      <c r="K25968"/>
      <c r="L25968"/>
      <c r="M25968" s="950"/>
      <c r="N25968"/>
      <c r="O25968"/>
    </row>
    <row r="25969" spans="1:15">
      <c r="A25969" t="s">
        <v>1917</v>
      </c>
      <c r="B25969" s="950"/>
      <c r="C25969"/>
      <c r="D25969"/>
      <c r="E25969"/>
      <c r="F25969"/>
      <c r="G25969"/>
      <c r="H25969"/>
      <c r="I25969"/>
      <c r="J25969"/>
      <c r="K25969"/>
      <c r="L25969"/>
      <c r="M25969" s="950"/>
      <c r="N25969"/>
      <c r="O25969"/>
    </row>
    <row r="25970" spans="1:15">
      <c r="A25970" t="s">
        <v>1917</v>
      </c>
      <c r="B25970" s="950"/>
      <c r="C25970"/>
      <c r="D25970"/>
      <c r="E25970"/>
      <c r="F25970"/>
      <c r="G25970"/>
      <c r="H25970"/>
      <c r="I25970"/>
      <c r="J25970"/>
      <c r="K25970"/>
      <c r="L25970"/>
      <c r="M25970" s="950"/>
      <c r="N25970"/>
      <c r="O25970"/>
    </row>
    <row r="25971" spans="1:15">
      <c r="A25971" t="s">
        <v>1917</v>
      </c>
      <c r="B25971" s="950"/>
      <c r="C25971"/>
      <c r="D25971"/>
      <c r="E25971"/>
      <c r="F25971"/>
      <c r="G25971"/>
      <c r="H25971"/>
      <c r="I25971"/>
      <c r="J25971"/>
      <c r="K25971"/>
      <c r="L25971"/>
      <c r="M25971" s="950"/>
      <c r="N25971"/>
      <c r="O25971"/>
    </row>
    <row r="25972" spans="1:15">
      <c r="A25972" t="s">
        <v>1917</v>
      </c>
      <c r="B25972" s="950"/>
      <c r="C25972"/>
      <c r="D25972"/>
      <c r="E25972"/>
      <c r="F25972"/>
      <c r="G25972"/>
      <c r="H25972"/>
      <c r="I25972"/>
      <c r="J25972"/>
      <c r="K25972"/>
      <c r="L25972"/>
      <c r="M25972" s="950"/>
      <c r="N25972"/>
      <c r="O25972"/>
    </row>
    <row r="25973" spans="1:15">
      <c r="A25973" t="s">
        <v>1917</v>
      </c>
      <c r="B25973" s="950"/>
      <c r="C25973"/>
      <c r="D25973"/>
      <c r="E25973"/>
      <c r="F25973"/>
      <c r="G25973"/>
      <c r="H25973"/>
      <c r="I25973"/>
      <c r="J25973"/>
      <c r="K25973"/>
      <c r="L25973"/>
      <c r="M25973" s="950"/>
      <c r="N25973"/>
      <c r="O25973"/>
    </row>
    <row r="25974" spans="1:15">
      <c r="A25974" t="s">
        <v>1917</v>
      </c>
      <c r="B25974" s="950"/>
      <c r="C25974"/>
      <c r="D25974"/>
      <c r="E25974"/>
      <c r="F25974"/>
      <c r="G25974"/>
      <c r="H25974"/>
      <c r="I25974"/>
      <c r="J25974"/>
      <c r="K25974"/>
      <c r="L25974"/>
      <c r="M25974" s="950"/>
      <c r="N25974"/>
      <c r="O25974"/>
    </row>
    <row r="25975" spans="1:15">
      <c r="A25975" t="s">
        <v>1917</v>
      </c>
      <c r="B25975" s="950"/>
      <c r="C25975"/>
      <c r="D25975"/>
      <c r="E25975"/>
      <c r="F25975"/>
      <c r="G25975"/>
      <c r="H25975"/>
      <c r="I25975"/>
      <c r="J25975"/>
      <c r="K25975"/>
      <c r="L25975"/>
      <c r="M25975" s="950"/>
      <c r="N25975"/>
      <c r="O25975"/>
    </row>
    <row r="25976" spans="1:15">
      <c r="A25976" t="s">
        <v>1917</v>
      </c>
      <c r="B25976" s="950"/>
      <c r="C25976"/>
      <c r="D25976"/>
      <c r="E25976"/>
      <c r="F25976"/>
      <c r="G25976"/>
      <c r="H25976"/>
      <c r="I25976"/>
      <c r="J25976"/>
      <c r="K25976"/>
      <c r="L25976"/>
      <c r="M25976" s="950"/>
      <c r="N25976"/>
      <c r="O25976"/>
    </row>
    <row r="25977" spans="1:15">
      <c r="A25977" t="s">
        <v>1917</v>
      </c>
      <c r="B25977" s="950"/>
      <c r="C25977"/>
      <c r="D25977"/>
      <c r="E25977"/>
      <c r="F25977"/>
      <c r="G25977"/>
      <c r="H25977"/>
      <c r="I25977"/>
      <c r="J25977"/>
      <c r="K25977"/>
      <c r="L25977"/>
      <c r="M25977" s="950"/>
      <c r="N25977"/>
      <c r="O25977"/>
    </row>
    <row r="25978" spans="1:15">
      <c r="A25978" t="s">
        <v>1917</v>
      </c>
      <c r="B25978" s="950"/>
      <c r="C25978"/>
      <c r="D25978"/>
      <c r="E25978"/>
      <c r="F25978"/>
      <c r="G25978"/>
      <c r="H25978"/>
      <c r="I25978"/>
      <c r="J25978"/>
      <c r="K25978"/>
      <c r="L25978"/>
      <c r="M25978" s="950"/>
      <c r="N25978"/>
      <c r="O25978"/>
    </row>
    <row r="25979" spans="1:15">
      <c r="A25979" t="s">
        <v>1917</v>
      </c>
      <c r="B25979" s="950"/>
      <c r="C25979"/>
      <c r="D25979"/>
      <c r="E25979"/>
      <c r="F25979"/>
      <c r="G25979"/>
      <c r="H25979"/>
      <c r="I25979"/>
      <c r="J25979"/>
      <c r="K25979"/>
      <c r="L25979"/>
      <c r="M25979" s="950"/>
      <c r="N25979"/>
      <c r="O25979"/>
    </row>
    <row r="25980" spans="1:15">
      <c r="A25980" t="s">
        <v>1917</v>
      </c>
      <c r="B25980" s="950"/>
      <c r="C25980"/>
      <c r="D25980"/>
      <c r="E25980"/>
      <c r="F25980"/>
      <c r="G25980"/>
      <c r="H25980"/>
      <c r="I25980"/>
      <c r="J25980"/>
      <c r="K25980"/>
      <c r="L25980"/>
      <c r="M25980" s="950"/>
      <c r="N25980"/>
      <c r="O25980"/>
    </row>
    <row r="25981" spans="1:15">
      <c r="A25981" t="s">
        <v>1917</v>
      </c>
      <c r="B25981" s="950"/>
      <c r="C25981"/>
      <c r="D25981"/>
      <c r="E25981"/>
      <c r="F25981"/>
      <c r="G25981"/>
      <c r="H25981"/>
      <c r="I25981"/>
      <c r="J25981"/>
      <c r="K25981"/>
      <c r="L25981"/>
      <c r="M25981" s="950"/>
      <c r="N25981"/>
      <c r="O25981"/>
    </row>
    <row r="25982" spans="1:15">
      <c r="A25982" t="s">
        <v>1917</v>
      </c>
      <c r="B25982" s="950"/>
      <c r="C25982"/>
      <c r="D25982"/>
      <c r="E25982"/>
      <c r="F25982"/>
      <c r="G25982"/>
      <c r="H25982"/>
      <c r="I25982"/>
      <c r="J25982"/>
      <c r="K25982"/>
      <c r="L25982"/>
      <c r="M25982" s="950"/>
      <c r="N25982"/>
      <c r="O25982"/>
    </row>
    <row r="25983" spans="1:15">
      <c r="A25983" t="s">
        <v>1917</v>
      </c>
      <c r="B25983" s="950"/>
      <c r="C25983"/>
      <c r="D25983"/>
      <c r="E25983"/>
      <c r="F25983"/>
      <c r="G25983"/>
      <c r="H25983"/>
      <c r="I25983"/>
      <c r="J25983"/>
      <c r="K25983"/>
      <c r="L25983"/>
      <c r="M25983" s="950"/>
      <c r="N25983"/>
      <c r="O25983"/>
    </row>
    <row r="25984" spans="1:15">
      <c r="A25984" t="s">
        <v>1917</v>
      </c>
      <c r="B25984" s="950"/>
      <c r="C25984"/>
      <c r="D25984"/>
      <c r="E25984"/>
      <c r="F25984"/>
      <c r="G25984"/>
      <c r="H25984"/>
      <c r="I25984"/>
      <c r="J25984"/>
      <c r="K25984"/>
      <c r="L25984"/>
      <c r="M25984" s="950"/>
      <c r="N25984"/>
      <c r="O25984"/>
    </row>
    <row r="25985" spans="1:15">
      <c r="A25985" t="s">
        <v>1917</v>
      </c>
      <c r="B25985" s="950"/>
      <c r="C25985"/>
      <c r="D25985"/>
      <c r="E25985"/>
      <c r="F25985"/>
      <c r="G25985"/>
      <c r="H25985"/>
      <c r="I25985"/>
      <c r="J25985"/>
      <c r="K25985"/>
      <c r="L25985"/>
      <c r="M25985" s="950"/>
      <c r="N25985"/>
      <c r="O25985"/>
    </row>
    <row r="25986" spans="1:15">
      <c r="A25986" t="s">
        <v>1917</v>
      </c>
      <c r="B25986" s="950"/>
      <c r="C25986"/>
      <c r="D25986"/>
      <c r="E25986"/>
      <c r="F25986"/>
      <c r="G25986"/>
      <c r="H25986"/>
      <c r="I25986"/>
      <c r="J25986"/>
      <c r="K25986"/>
      <c r="L25986"/>
      <c r="M25986" s="950"/>
      <c r="N25986"/>
      <c r="O25986"/>
    </row>
    <row r="25987" spans="1:15">
      <c r="A25987" t="s">
        <v>1917</v>
      </c>
      <c r="B25987" s="950"/>
      <c r="C25987"/>
      <c r="D25987"/>
      <c r="E25987"/>
      <c r="F25987"/>
      <c r="G25987"/>
      <c r="H25987"/>
      <c r="I25987"/>
      <c r="J25987"/>
      <c r="K25987"/>
      <c r="L25987"/>
      <c r="M25987" s="950"/>
      <c r="N25987"/>
      <c r="O25987"/>
    </row>
    <row r="25988" spans="1:15">
      <c r="A25988" t="s">
        <v>1917</v>
      </c>
      <c r="B25988" s="950"/>
      <c r="C25988"/>
      <c r="D25988"/>
      <c r="E25988"/>
      <c r="F25988"/>
      <c r="G25988"/>
      <c r="H25988"/>
      <c r="I25988"/>
      <c r="J25988"/>
      <c r="K25988"/>
      <c r="L25988"/>
      <c r="M25988" s="950"/>
      <c r="N25988"/>
      <c r="O25988"/>
    </row>
    <row r="25989" spans="1:15">
      <c r="A25989" t="s">
        <v>1917</v>
      </c>
      <c r="B25989" s="950"/>
      <c r="C25989"/>
      <c r="D25989"/>
      <c r="E25989"/>
      <c r="F25989"/>
      <c r="G25989"/>
      <c r="H25989"/>
      <c r="I25989"/>
      <c r="J25989"/>
      <c r="K25989"/>
      <c r="L25989"/>
      <c r="M25989" s="950"/>
      <c r="N25989"/>
      <c r="O25989"/>
    </row>
    <row r="25990" spans="1:15">
      <c r="A25990" t="s">
        <v>1917</v>
      </c>
      <c r="B25990" s="950"/>
      <c r="C25990"/>
      <c r="D25990"/>
      <c r="E25990"/>
      <c r="F25990"/>
      <c r="G25990"/>
      <c r="H25990"/>
      <c r="I25990"/>
      <c r="J25990"/>
      <c r="K25990"/>
      <c r="L25990"/>
      <c r="M25990" s="950"/>
      <c r="N25990"/>
      <c r="O25990"/>
    </row>
    <row r="25991" spans="1:15">
      <c r="A25991" t="s">
        <v>1917</v>
      </c>
      <c r="B25991" s="950"/>
      <c r="C25991"/>
      <c r="D25991"/>
      <c r="E25991"/>
      <c r="F25991"/>
      <c r="G25991"/>
      <c r="H25991"/>
      <c r="I25991"/>
      <c r="J25991"/>
      <c r="K25991"/>
      <c r="L25991"/>
      <c r="M25991" s="950"/>
      <c r="N25991"/>
      <c r="O25991"/>
    </row>
    <row r="25992" spans="1:15">
      <c r="A25992" t="s">
        <v>1917</v>
      </c>
      <c r="B25992" s="950"/>
      <c r="C25992"/>
      <c r="D25992"/>
      <c r="E25992"/>
      <c r="F25992"/>
      <c r="G25992"/>
      <c r="H25992"/>
      <c r="I25992"/>
      <c r="J25992"/>
      <c r="K25992"/>
      <c r="L25992"/>
      <c r="M25992" s="950"/>
      <c r="N25992"/>
      <c r="O25992"/>
    </row>
    <row r="25993" spans="1:15">
      <c r="A25993" t="s">
        <v>1917</v>
      </c>
      <c r="B25993" s="950"/>
      <c r="C25993"/>
      <c r="D25993"/>
      <c r="E25993"/>
      <c r="F25993"/>
      <c r="G25993"/>
      <c r="H25993"/>
      <c r="I25993"/>
      <c r="J25993"/>
      <c r="K25993"/>
      <c r="L25993"/>
      <c r="M25993" s="950"/>
      <c r="N25993"/>
      <c r="O25993"/>
    </row>
    <row r="25994" spans="1:15">
      <c r="A25994" t="s">
        <v>1917</v>
      </c>
      <c r="B25994" s="950"/>
      <c r="C25994"/>
      <c r="D25994"/>
      <c r="E25994"/>
      <c r="F25994"/>
      <c r="G25994"/>
      <c r="H25994"/>
      <c r="I25994"/>
      <c r="J25994"/>
      <c r="K25994"/>
      <c r="L25994"/>
      <c r="M25994" s="950"/>
      <c r="N25994"/>
      <c r="O25994"/>
    </row>
    <row r="25995" spans="1:15">
      <c r="A25995" t="s">
        <v>1917</v>
      </c>
      <c r="B25995" s="950"/>
      <c r="C25995"/>
      <c r="D25995"/>
      <c r="E25995"/>
      <c r="F25995"/>
      <c r="G25995"/>
      <c r="H25995"/>
      <c r="I25995"/>
      <c r="J25995"/>
      <c r="K25995"/>
      <c r="L25995"/>
      <c r="M25995" s="950"/>
      <c r="N25995"/>
      <c r="O25995"/>
    </row>
    <row r="25996" spans="1:15">
      <c r="A25996" t="s">
        <v>1917</v>
      </c>
      <c r="B25996" s="950"/>
      <c r="C25996"/>
      <c r="D25996"/>
      <c r="E25996"/>
      <c r="F25996"/>
      <c r="G25996"/>
      <c r="H25996"/>
      <c r="I25996"/>
      <c r="J25996"/>
      <c r="K25996"/>
      <c r="L25996"/>
      <c r="M25996" s="950"/>
      <c r="N25996"/>
      <c r="O25996"/>
    </row>
    <row r="25997" spans="1:15">
      <c r="A25997" t="s">
        <v>1917</v>
      </c>
      <c r="B25997" s="950"/>
      <c r="C25997"/>
      <c r="D25997"/>
      <c r="E25997"/>
      <c r="F25997"/>
      <c r="G25997"/>
      <c r="H25997"/>
      <c r="I25997"/>
      <c r="J25997"/>
      <c r="K25997"/>
      <c r="L25997"/>
      <c r="M25997" s="950"/>
      <c r="N25997"/>
      <c r="O25997"/>
    </row>
    <row r="25998" spans="1:15">
      <c r="A25998" t="s">
        <v>1917</v>
      </c>
      <c r="B25998" s="950"/>
      <c r="C25998"/>
      <c r="D25998"/>
      <c r="E25998"/>
      <c r="F25998"/>
      <c r="G25998"/>
      <c r="H25998"/>
      <c r="I25998"/>
      <c r="J25998"/>
      <c r="K25998"/>
      <c r="L25998"/>
      <c r="M25998" s="950"/>
      <c r="N25998"/>
      <c r="O25998"/>
    </row>
    <row r="25999" spans="1:15">
      <c r="A25999" t="s">
        <v>1917</v>
      </c>
      <c r="B25999" s="950"/>
      <c r="C25999"/>
      <c r="D25999"/>
      <c r="E25999"/>
      <c r="F25999"/>
      <c r="G25999"/>
      <c r="H25999"/>
      <c r="I25999"/>
      <c r="J25999"/>
      <c r="K25999"/>
      <c r="L25999"/>
      <c r="M25999" s="950"/>
      <c r="N25999"/>
      <c r="O25999"/>
    </row>
    <row r="26000" spans="1:15">
      <c r="A26000" t="s">
        <v>1917</v>
      </c>
      <c r="B26000" s="950"/>
      <c r="C26000"/>
      <c r="D26000"/>
      <c r="E26000"/>
      <c r="F26000"/>
      <c r="G26000"/>
      <c r="H26000"/>
      <c r="I26000"/>
      <c r="J26000"/>
      <c r="K26000"/>
      <c r="L26000"/>
      <c r="M26000" s="950"/>
      <c r="N26000"/>
      <c r="O26000"/>
    </row>
    <row r="26001" spans="1:15">
      <c r="A26001" t="s">
        <v>1917</v>
      </c>
      <c r="B26001" s="950"/>
      <c r="C26001"/>
      <c r="D26001"/>
      <c r="E26001"/>
      <c r="F26001"/>
      <c r="G26001"/>
      <c r="H26001"/>
      <c r="I26001"/>
      <c r="J26001"/>
      <c r="K26001"/>
      <c r="L26001"/>
      <c r="M26001" s="950"/>
      <c r="N26001"/>
      <c r="O26001"/>
    </row>
    <row r="26002" spans="1:15">
      <c r="A26002" t="s">
        <v>1917</v>
      </c>
      <c r="B26002" s="950"/>
      <c r="C26002"/>
      <c r="D26002"/>
      <c r="E26002"/>
      <c r="F26002"/>
      <c r="G26002"/>
      <c r="H26002"/>
      <c r="I26002"/>
      <c r="J26002"/>
      <c r="K26002"/>
      <c r="L26002"/>
      <c r="M26002" s="950"/>
      <c r="N26002"/>
      <c r="O26002"/>
    </row>
    <row r="26003" spans="1:15">
      <c r="A26003" t="s">
        <v>1917</v>
      </c>
      <c r="B26003" s="950"/>
      <c r="C26003"/>
      <c r="D26003"/>
      <c r="E26003"/>
      <c r="F26003"/>
      <c r="G26003"/>
      <c r="H26003"/>
      <c r="I26003"/>
      <c r="J26003"/>
      <c r="K26003"/>
      <c r="L26003"/>
      <c r="M26003" s="950"/>
      <c r="N26003"/>
      <c r="O26003"/>
    </row>
    <row r="26004" spans="1:15">
      <c r="A26004" t="s">
        <v>1917</v>
      </c>
      <c r="B26004" s="950"/>
      <c r="C26004"/>
      <c r="D26004"/>
      <c r="E26004"/>
      <c r="F26004"/>
      <c r="G26004"/>
      <c r="H26004"/>
      <c r="I26004"/>
      <c r="J26004"/>
      <c r="K26004"/>
      <c r="L26004"/>
      <c r="M26004" s="950"/>
      <c r="N26004"/>
      <c r="O26004"/>
    </row>
    <row r="26005" spans="1:15">
      <c r="A26005" t="s">
        <v>1917</v>
      </c>
      <c r="B26005" s="950"/>
      <c r="C26005"/>
      <c r="D26005"/>
      <c r="E26005"/>
      <c r="F26005"/>
      <c r="G26005"/>
      <c r="H26005"/>
      <c r="I26005"/>
      <c r="J26005"/>
      <c r="K26005"/>
      <c r="L26005"/>
      <c r="M26005" s="950"/>
      <c r="N26005"/>
      <c r="O26005"/>
    </row>
    <row r="26006" spans="1:15">
      <c r="A26006" t="s">
        <v>1917</v>
      </c>
      <c r="B26006" s="950"/>
      <c r="C26006"/>
      <c r="D26006"/>
      <c r="E26006"/>
      <c r="F26006"/>
      <c r="G26006"/>
      <c r="H26006"/>
      <c r="I26006"/>
      <c r="J26006"/>
      <c r="K26006"/>
      <c r="L26006"/>
      <c r="M26006" s="950"/>
      <c r="N26006"/>
      <c r="O26006"/>
    </row>
    <row r="26007" spans="1:15">
      <c r="A26007" t="s">
        <v>1917</v>
      </c>
      <c r="B26007" s="950"/>
      <c r="C26007"/>
      <c r="D26007"/>
      <c r="E26007"/>
      <c r="F26007"/>
      <c r="G26007"/>
      <c r="H26007"/>
      <c r="I26007"/>
      <c r="J26007"/>
      <c r="K26007"/>
      <c r="L26007"/>
      <c r="M26007" s="950"/>
      <c r="N26007"/>
      <c r="O26007"/>
    </row>
    <row r="26008" spans="1:15">
      <c r="A26008" t="s">
        <v>1917</v>
      </c>
      <c r="B26008" s="950"/>
      <c r="C26008"/>
      <c r="D26008"/>
      <c r="E26008"/>
      <c r="F26008"/>
      <c r="G26008"/>
      <c r="H26008"/>
      <c r="I26008"/>
      <c r="J26008"/>
      <c r="K26008"/>
      <c r="L26008"/>
      <c r="M26008" s="950"/>
      <c r="N26008"/>
      <c r="O26008"/>
    </row>
    <row r="26009" spans="1:15">
      <c r="A26009" t="s">
        <v>1917</v>
      </c>
      <c r="B26009" s="950"/>
      <c r="C26009"/>
      <c r="D26009"/>
      <c r="E26009"/>
      <c r="F26009"/>
      <c r="G26009"/>
      <c r="H26009"/>
      <c r="I26009"/>
      <c r="J26009"/>
      <c r="K26009"/>
      <c r="L26009"/>
      <c r="M26009" s="950"/>
      <c r="N26009"/>
      <c r="O26009"/>
    </row>
    <row r="26010" spans="1:15">
      <c r="A26010" t="s">
        <v>1917</v>
      </c>
      <c r="B26010" s="950"/>
      <c r="C26010"/>
      <c r="D26010"/>
      <c r="E26010"/>
      <c r="F26010"/>
      <c r="G26010"/>
      <c r="H26010"/>
      <c r="I26010"/>
      <c r="J26010"/>
      <c r="K26010"/>
      <c r="L26010"/>
      <c r="M26010" s="950"/>
      <c r="N26010"/>
      <c r="O26010"/>
    </row>
    <row r="26011" spans="1:15">
      <c r="A26011" t="s">
        <v>1917</v>
      </c>
      <c r="B26011" s="950"/>
      <c r="C26011"/>
      <c r="D26011"/>
      <c r="E26011"/>
      <c r="F26011"/>
      <c r="G26011"/>
      <c r="H26011"/>
      <c r="I26011"/>
      <c r="J26011"/>
      <c r="K26011"/>
      <c r="L26011"/>
      <c r="M26011" s="950"/>
      <c r="N26011"/>
      <c r="O26011"/>
    </row>
    <row r="26012" spans="1:15">
      <c r="A26012" t="s">
        <v>1917</v>
      </c>
      <c r="B26012" s="950"/>
      <c r="C26012"/>
      <c r="D26012"/>
      <c r="E26012"/>
      <c r="F26012"/>
      <c r="G26012"/>
      <c r="H26012"/>
      <c r="I26012"/>
      <c r="J26012"/>
      <c r="K26012"/>
      <c r="L26012"/>
      <c r="M26012" s="950"/>
      <c r="N26012"/>
      <c r="O26012"/>
    </row>
    <row r="26013" spans="1:15">
      <c r="A26013" t="s">
        <v>1917</v>
      </c>
      <c r="B26013" s="950"/>
      <c r="C26013"/>
      <c r="D26013"/>
      <c r="E26013"/>
      <c r="F26013"/>
      <c r="G26013"/>
      <c r="H26013"/>
      <c r="I26013"/>
      <c r="J26013"/>
      <c r="K26013"/>
      <c r="L26013"/>
      <c r="M26013" s="950"/>
      <c r="N26013"/>
      <c r="O26013"/>
    </row>
    <row r="26014" spans="1:15">
      <c r="A26014" t="s">
        <v>1917</v>
      </c>
      <c r="B26014" s="950"/>
      <c r="C26014"/>
      <c r="D26014"/>
      <c r="E26014"/>
      <c r="F26014"/>
      <c r="G26014"/>
      <c r="H26014"/>
      <c r="I26014"/>
      <c r="J26014"/>
      <c r="K26014"/>
      <c r="L26014"/>
      <c r="M26014" s="950"/>
      <c r="N26014"/>
      <c r="O26014"/>
    </row>
    <row r="26015" spans="1:15">
      <c r="A26015" t="s">
        <v>1917</v>
      </c>
      <c r="B26015" s="950"/>
      <c r="C26015"/>
      <c r="D26015"/>
      <c r="E26015"/>
      <c r="F26015"/>
      <c r="G26015"/>
      <c r="H26015"/>
      <c r="I26015"/>
      <c r="J26015"/>
      <c r="K26015"/>
      <c r="L26015"/>
      <c r="M26015" s="950"/>
      <c r="N26015"/>
      <c r="O26015"/>
    </row>
    <row r="26016" spans="1:15">
      <c r="A26016" t="s">
        <v>1917</v>
      </c>
      <c r="B26016" s="950"/>
      <c r="C26016"/>
      <c r="D26016"/>
      <c r="E26016"/>
      <c r="F26016"/>
      <c r="G26016"/>
      <c r="H26016"/>
      <c r="I26016"/>
      <c r="J26016"/>
      <c r="K26016"/>
      <c r="L26016"/>
      <c r="M26016" s="950"/>
      <c r="N26016"/>
      <c r="O26016"/>
    </row>
    <row r="26017" spans="1:15">
      <c r="A26017" t="s">
        <v>1917</v>
      </c>
      <c r="B26017" s="950"/>
      <c r="C26017"/>
      <c r="D26017"/>
      <c r="E26017"/>
      <c r="F26017"/>
      <c r="G26017"/>
      <c r="H26017"/>
      <c r="I26017"/>
      <c r="J26017"/>
      <c r="K26017"/>
      <c r="L26017"/>
      <c r="M26017" s="950"/>
      <c r="N26017"/>
      <c r="O26017"/>
    </row>
    <row r="26018" spans="1:15">
      <c r="A26018" t="s">
        <v>1917</v>
      </c>
      <c r="B26018" s="950"/>
      <c r="C26018"/>
      <c r="D26018"/>
      <c r="E26018"/>
      <c r="F26018"/>
      <c r="G26018"/>
      <c r="H26018"/>
      <c r="I26018"/>
      <c r="J26018"/>
      <c r="K26018"/>
      <c r="L26018"/>
      <c r="M26018" s="950"/>
      <c r="N26018"/>
      <c r="O26018"/>
    </row>
    <row r="26019" spans="1:15">
      <c r="A26019" t="s">
        <v>1917</v>
      </c>
      <c r="B26019" s="950"/>
      <c r="C26019"/>
      <c r="D26019"/>
      <c r="E26019"/>
      <c r="F26019"/>
      <c r="G26019"/>
      <c r="H26019"/>
      <c r="I26019"/>
      <c r="J26019"/>
      <c r="K26019"/>
      <c r="L26019"/>
      <c r="M26019" s="950"/>
      <c r="N26019"/>
      <c r="O26019"/>
    </row>
    <row r="26020" spans="1:15">
      <c r="A26020" t="s">
        <v>1917</v>
      </c>
      <c r="B26020" s="950"/>
      <c r="C26020"/>
      <c r="D26020"/>
      <c r="E26020"/>
      <c r="F26020"/>
      <c r="G26020"/>
      <c r="H26020"/>
      <c r="I26020"/>
      <c r="J26020"/>
      <c r="K26020"/>
      <c r="L26020"/>
      <c r="M26020" s="950"/>
      <c r="N26020"/>
      <c r="O26020"/>
    </row>
    <row r="26021" spans="1:15">
      <c r="A26021" t="s">
        <v>1917</v>
      </c>
      <c r="B26021" s="950"/>
      <c r="C26021"/>
      <c r="D26021"/>
      <c r="E26021"/>
      <c r="F26021"/>
      <c r="G26021"/>
      <c r="H26021"/>
      <c r="I26021"/>
      <c r="J26021"/>
      <c r="K26021"/>
      <c r="L26021"/>
      <c r="M26021" s="950"/>
      <c r="N26021"/>
      <c r="O26021"/>
    </row>
    <row r="26022" spans="1:15">
      <c r="A26022" t="s">
        <v>1917</v>
      </c>
      <c r="B26022" s="950"/>
      <c r="C26022"/>
      <c r="D26022"/>
      <c r="E26022"/>
      <c r="F26022"/>
      <c r="G26022"/>
      <c r="H26022"/>
      <c r="I26022"/>
      <c r="J26022"/>
      <c r="K26022"/>
      <c r="L26022"/>
      <c r="M26022" s="950"/>
      <c r="N26022"/>
      <c r="O26022"/>
    </row>
    <row r="26023" spans="1:15">
      <c r="A26023" t="s">
        <v>1917</v>
      </c>
      <c r="B26023" s="950"/>
      <c r="C26023"/>
      <c r="D26023"/>
      <c r="E26023"/>
      <c r="F26023"/>
      <c r="G26023"/>
      <c r="H26023"/>
      <c r="I26023"/>
      <c r="J26023"/>
      <c r="K26023"/>
      <c r="L26023"/>
      <c r="M26023" s="950"/>
      <c r="N26023"/>
      <c r="O26023"/>
    </row>
    <row r="26024" spans="1:15">
      <c r="A26024" t="s">
        <v>1917</v>
      </c>
      <c r="B26024" s="950"/>
      <c r="C26024"/>
      <c r="D26024"/>
      <c r="E26024"/>
      <c r="F26024"/>
      <c r="G26024"/>
      <c r="H26024"/>
      <c r="I26024"/>
      <c r="J26024"/>
      <c r="K26024"/>
      <c r="L26024"/>
      <c r="M26024" s="950"/>
      <c r="N26024"/>
      <c r="O26024"/>
    </row>
    <row r="26025" spans="1:15">
      <c r="A26025" t="s">
        <v>1917</v>
      </c>
      <c r="B26025" s="950"/>
      <c r="C26025"/>
      <c r="D26025"/>
      <c r="E26025"/>
      <c r="F26025"/>
      <c r="G26025"/>
      <c r="H26025"/>
      <c r="I26025"/>
      <c r="J26025"/>
      <c r="K26025"/>
      <c r="L26025"/>
      <c r="M26025" s="950"/>
      <c r="N26025"/>
      <c r="O26025"/>
    </row>
    <row r="26026" spans="1:15">
      <c r="A26026" t="s">
        <v>1917</v>
      </c>
      <c r="B26026" s="950"/>
      <c r="C26026"/>
      <c r="D26026"/>
      <c r="E26026"/>
      <c r="F26026"/>
      <c r="G26026"/>
      <c r="H26026"/>
      <c r="I26026"/>
      <c r="J26026"/>
      <c r="K26026"/>
      <c r="L26026"/>
      <c r="M26026" s="950"/>
      <c r="N26026"/>
      <c r="O26026"/>
    </row>
    <row r="26027" spans="1:15">
      <c r="A26027" t="s">
        <v>1917</v>
      </c>
      <c r="B26027" s="950"/>
      <c r="C26027"/>
      <c r="D26027"/>
      <c r="E26027"/>
      <c r="F26027"/>
      <c r="G26027"/>
      <c r="H26027"/>
      <c r="I26027"/>
      <c r="J26027"/>
      <c r="K26027"/>
      <c r="L26027"/>
      <c r="M26027" s="950"/>
      <c r="N26027"/>
      <c r="O26027"/>
    </row>
    <row r="26028" spans="1:15">
      <c r="A26028" t="s">
        <v>1917</v>
      </c>
      <c r="B26028" s="950"/>
      <c r="C26028"/>
      <c r="D26028"/>
      <c r="E26028"/>
      <c r="F26028"/>
      <c r="G26028"/>
      <c r="H26028"/>
      <c r="I26028"/>
      <c r="J26028"/>
      <c r="K26028"/>
      <c r="L26028"/>
      <c r="M26028" s="950"/>
      <c r="N26028"/>
      <c r="O26028"/>
    </row>
    <row r="26029" spans="1:15">
      <c r="A26029" t="s">
        <v>1917</v>
      </c>
      <c r="B26029" s="950"/>
      <c r="C26029"/>
      <c r="D26029"/>
      <c r="E26029"/>
      <c r="F26029"/>
      <c r="G26029"/>
      <c r="H26029"/>
      <c r="I26029"/>
      <c r="J26029"/>
      <c r="K26029"/>
      <c r="L26029"/>
      <c r="M26029" s="950"/>
      <c r="N26029"/>
      <c r="O26029"/>
    </row>
    <row r="26030" spans="1:15">
      <c r="A26030" t="s">
        <v>1917</v>
      </c>
      <c r="B26030" s="950"/>
      <c r="C26030"/>
      <c r="D26030"/>
      <c r="E26030"/>
      <c r="F26030"/>
      <c r="G26030"/>
      <c r="H26030"/>
      <c r="I26030"/>
      <c r="J26030"/>
      <c r="K26030"/>
      <c r="L26030"/>
      <c r="M26030" s="950"/>
      <c r="N26030"/>
      <c r="O26030"/>
    </row>
    <row r="26031" spans="1:15">
      <c r="A26031" t="s">
        <v>1917</v>
      </c>
      <c r="B26031" s="950"/>
      <c r="C26031"/>
      <c r="D26031"/>
      <c r="E26031"/>
      <c r="F26031"/>
      <c r="G26031"/>
      <c r="H26031"/>
      <c r="I26031"/>
      <c r="J26031"/>
      <c r="K26031"/>
      <c r="L26031"/>
      <c r="M26031" s="950"/>
      <c r="N26031"/>
      <c r="O26031"/>
    </row>
    <row r="26032" spans="1:15">
      <c r="A26032" t="s">
        <v>1917</v>
      </c>
      <c r="B26032" s="950"/>
      <c r="C26032"/>
      <c r="D26032"/>
      <c r="E26032"/>
      <c r="F26032"/>
      <c r="G26032"/>
      <c r="H26032"/>
      <c r="I26032"/>
      <c r="J26032"/>
      <c r="K26032"/>
      <c r="L26032"/>
      <c r="M26032" s="950"/>
      <c r="N26032"/>
      <c r="O26032"/>
    </row>
    <row r="26033" spans="1:15">
      <c r="A26033" t="s">
        <v>1917</v>
      </c>
      <c r="B26033" s="950"/>
      <c r="C26033"/>
      <c r="D26033"/>
      <c r="E26033"/>
      <c r="F26033"/>
      <c r="G26033"/>
      <c r="H26033"/>
      <c r="I26033"/>
      <c r="J26033"/>
      <c r="K26033"/>
      <c r="L26033"/>
      <c r="M26033" s="950"/>
      <c r="N26033"/>
      <c r="O26033"/>
    </row>
    <row r="26034" spans="1:15">
      <c r="A26034" t="s">
        <v>1917</v>
      </c>
      <c r="B26034" s="950"/>
      <c r="C26034"/>
      <c r="D26034"/>
      <c r="E26034"/>
      <c r="F26034"/>
      <c r="G26034"/>
      <c r="H26034"/>
      <c r="I26034"/>
      <c r="J26034"/>
      <c r="K26034"/>
      <c r="L26034"/>
      <c r="M26034" s="950"/>
      <c r="N26034"/>
      <c r="O26034"/>
    </row>
    <row r="26035" spans="1:15">
      <c r="A26035" t="s">
        <v>1917</v>
      </c>
      <c r="B26035" s="950"/>
      <c r="C26035"/>
      <c r="D26035"/>
      <c r="E26035"/>
      <c r="F26035"/>
      <c r="G26035"/>
      <c r="H26035"/>
      <c r="I26035"/>
      <c r="J26035"/>
      <c r="K26035"/>
      <c r="L26035"/>
      <c r="M26035" s="950"/>
      <c r="N26035"/>
      <c r="O26035"/>
    </row>
    <row r="26036" spans="1:15">
      <c r="A26036" t="s">
        <v>1917</v>
      </c>
      <c r="B26036" s="950"/>
      <c r="C26036"/>
      <c r="D26036"/>
      <c r="E26036"/>
      <c r="F26036"/>
      <c r="G26036"/>
      <c r="H26036"/>
      <c r="I26036"/>
      <c r="J26036"/>
      <c r="K26036"/>
      <c r="L26036"/>
      <c r="M26036" s="950"/>
      <c r="N26036"/>
      <c r="O26036"/>
    </row>
    <row r="26037" spans="1:15">
      <c r="A26037" t="s">
        <v>1917</v>
      </c>
      <c r="B26037" s="950"/>
      <c r="C26037"/>
      <c r="D26037"/>
      <c r="E26037"/>
      <c r="F26037"/>
      <c r="G26037"/>
      <c r="H26037"/>
      <c r="I26037"/>
      <c r="J26037"/>
      <c r="K26037"/>
      <c r="L26037"/>
      <c r="M26037" s="950"/>
      <c r="N26037"/>
      <c r="O26037"/>
    </row>
    <row r="26038" spans="1:15">
      <c r="A26038" t="s">
        <v>1917</v>
      </c>
      <c r="B26038" s="950"/>
      <c r="C26038"/>
      <c r="D26038"/>
      <c r="E26038"/>
      <c r="F26038"/>
      <c r="G26038"/>
      <c r="H26038"/>
      <c r="I26038"/>
      <c r="J26038"/>
      <c r="K26038"/>
      <c r="L26038"/>
      <c r="M26038" s="950"/>
      <c r="N26038"/>
      <c r="O26038"/>
    </row>
    <row r="26039" spans="1:15">
      <c r="A26039" t="s">
        <v>1917</v>
      </c>
      <c r="B26039" s="950"/>
      <c r="C26039"/>
      <c r="D26039"/>
      <c r="E26039"/>
      <c r="F26039"/>
      <c r="G26039"/>
      <c r="H26039"/>
      <c r="I26039"/>
      <c r="J26039"/>
      <c r="K26039"/>
      <c r="L26039"/>
      <c r="M26039" s="950"/>
      <c r="N26039"/>
      <c r="O26039"/>
    </row>
    <row r="26040" spans="1:15">
      <c r="A26040" t="s">
        <v>1917</v>
      </c>
      <c r="B26040" s="950"/>
      <c r="C26040"/>
      <c r="D26040"/>
      <c r="E26040"/>
      <c r="F26040"/>
      <c r="G26040"/>
      <c r="H26040"/>
      <c r="I26040"/>
      <c r="J26040"/>
      <c r="K26040"/>
      <c r="L26040"/>
      <c r="M26040" s="950"/>
      <c r="N26040"/>
      <c r="O26040"/>
    </row>
    <row r="26041" spans="1:15">
      <c r="A26041" t="s">
        <v>1917</v>
      </c>
      <c r="B26041" s="950"/>
      <c r="C26041"/>
      <c r="D26041"/>
      <c r="E26041"/>
      <c r="F26041"/>
      <c r="G26041"/>
      <c r="H26041"/>
      <c r="I26041"/>
      <c r="J26041"/>
      <c r="K26041"/>
      <c r="L26041"/>
      <c r="M26041" s="950"/>
      <c r="N26041"/>
      <c r="O26041"/>
    </row>
    <row r="26042" spans="1:15">
      <c r="A26042" t="s">
        <v>1917</v>
      </c>
      <c r="B26042" s="950"/>
      <c r="C26042"/>
      <c r="D26042"/>
      <c r="E26042"/>
      <c r="F26042"/>
      <c r="G26042"/>
      <c r="H26042"/>
      <c r="I26042"/>
      <c r="J26042"/>
      <c r="K26042"/>
      <c r="L26042"/>
      <c r="M26042" s="950"/>
      <c r="N26042"/>
      <c r="O26042"/>
    </row>
    <row r="26043" spans="1:15">
      <c r="A26043" t="s">
        <v>1917</v>
      </c>
      <c r="B26043" s="950"/>
      <c r="C26043"/>
      <c r="D26043"/>
      <c r="E26043"/>
      <c r="F26043"/>
      <c r="G26043"/>
      <c r="H26043"/>
      <c r="I26043"/>
      <c r="J26043"/>
      <c r="K26043"/>
      <c r="L26043"/>
      <c r="M26043" s="950"/>
      <c r="N26043"/>
      <c r="O26043"/>
    </row>
    <row r="26044" spans="1:15">
      <c r="A26044" t="s">
        <v>1917</v>
      </c>
      <c r="B26044" s="950"/>
      <c r="C26044"/>
      <c r="D26044"/>
      <c r="E26044"/>
      <c r="F26044"/>
      <c r="G26044"/>
      <c r="H26044"/>
      <c r="I26044"/>
      <c r="J26044"/>
      <c r="K26044"/>
      <c r="L26044"/>
      <c r="M26044" s="950"/>
      <c r="N26044"/>
      <c r="O26044"/>
    </row>
    <row r="26045" spans="1:15">
      <c r="A26045" t="s">
        <v>1917</v>
      </c>
      <c r="B26045" s="950"/>
      <c r="C26045"/>
      <c r="D26045"/>
      <c r="E26045"/>
      <c r="F26045"/>
      <c r="G26045"/>
      <c r="H26045"/>
      <c r="I26045"/>
      <c r="J26045"/>
      <c r="K26045"/>
      <c r="L26045"/>
      <c r="M26045" s="950"/>
      <c r="N26045"/>
      <c r="O26045"/>
    </row>
    <row r="26046" spans="1:15">
      <c r="A26046" t="s">
        <v>1917</v>
      </c>
      <c r="B26046" s="950"/>
      <c r="C26046"/>
      <c r="D26046"/>
      <c r="E26046"/>
      <c r="F26046"/>
      <c r="G26046"/>
      <c r="H26046"/>
      <c r="I26046"/>
      <c r="J26046"/>
      <c r="K26046"/>
      <c r="L26046"/>
      <c r="M26046" s="950"/>
      <c r="N26046"/>
      <c r="O26046"/>
    </row>
    <row r="26047" spans="1:15">
      <c r="A26047" t="s">
        <v>1917</v>
      </c>
      <c r="B26047" s="950"/>
      <c r="C26047"/>
      <c r="D26047"/>
      <c r="E26047"/>
      <c r="F26047"/>
      <c r="G26047"/>
      <c r="H26047"/>
      <c r="I26047"/>
      <c r="J26047"/>
      <c r="K26047"/>
      <c r="L26047"/>
      <c r="M26047" s="950"/>
      <c r="N26047"/>
      <c r="O26047"/>
    </row>
    <row r="26048" spans="1:15">
      <c r="A26048" t="s">
        <v>1917</v>
      </c>
      <c r="B26048" s="950"/>
      <c r="C26048"/>
      <c r="D26048"/>
      <c r="E26048"/>
      <c r="F26048"/>
      <c r="G26048"/>
      <c r="H26048"/>
      <c r="I26048"/>
      <c r="J26048"/>
      <c r="K26048"/>
      <c r="L26048"/>
      <c r="M26048" s="950"/>
      <c r="N26048"/>
      <c r="O26048"/>
    </row>
    <row r="26049" spans="1:15">
      <c r="A26049" t="s">
        <v>1917</v>
      </c>
      <c r="B26049" s="950"/>
      <c r="C26049"/>
      <c r="D26049"/>
      <c r="E26049"/>
      <c r="F26049"/>
      <c r="G26049"/>
      <c r="H26049"/>
      <c r="I26049"/>
      <c r="J26049"/>
      <c r="K26049"/>
      <c r="L26049"/>
      <c r="M26049" s="950"/>
      <c r="N26049"/>
      <c r="O26049"/>
    </row>
    <row r="26050" spans="1:15">
      <c r="A26050" t="s">
        <v>1917</v>
      </c>
      <c r="B26050" s="950"/>
      <c r="C26050"/>
      <c r="D26050"/>
      <c r="E26050"/>
      <c r="F26050"/>
      <c r="G26050"/>
      <c r="H26050"/>
      <c r="I26050"/>
      <c r="J26050"/>
      <c r="K26050"/>
      <c r="L26050"/>
      <c r="M26050" s="950"/>
      <c r="N26050"/>
      <c r="O26050"/>
    </row>
    <row r="26051" spans="1:15">
      <c r="A26051" t="s">
        <v>1917</v>
      </c>
      <c r="B26051" s="950"/>
      <c r="C26051"/>
      <c r="D26051"/>
      <c r="E26051"/>
      <c r="F26051"/>
      <c r="G26051"/>
      <c r="H26051"/>
      <c r="I26051"/>
      <c r="J26051"/>
      <c r="K26051"/>
      <c r="L26051"/>
      <c r="M26051" s="950"/>
      <c r="N26051"/>
      <c r="O26051"/>
    </row>
    <row r="26052" spans="1:15">
      <c r="A26052" t="s">
        <v>1917</v>
      </c>
      <c r="B26052" s="950"/>
      <c r="C26052"/>
      <c r="D26052"/>
      <c r="E26052"/>
      <c r="F26052"/>
      <c r="G26052"/>
      <c r="H26052"/>
      <c r="I26052"/>
      <c r="J26052"/>
      <c r="K26052"/>
      <c r="L26052"/>
      <c r="M26052" s="950"/>
      <c r="N26052"/>
      <c r="O26052"/>
    </row>
    <row r="26053" spans="1:15">
      <c r="A26053" t="s">
        <v>1917</v>
      </c>
      <c r="B26053" s="950"/>
      <c r="C26053"/>
      <c r="D26053"/>
      <c r="E26053"/>
      <c r="F26053"/>
      <c r="G26053"/>
      <c r="H26053"/>
      <c r="I26053"/>
      <c r="J26053"/>
      <c r="K26053"/>
      <c r="L26053"/>
      <c r="M26053" s="950"/>
      <c r="N26053"/>
      <c r="O26053"/>
    </row>
    <row r="26054" spans="1:15">
      <c r="A26054" t="s">
        <v>1917</v>
      </c>
      <c r="B26054" s="950"/>
      <c r="C26054"/>
      <c r="D26054"/>
      <c r="E26054"/>
      <c r="F26054"/>
      <c r="G26054"/>
      <c r="H26054"/>
      <c r="I26054"/>
      <c r="J26054"/>
      <c r="K26054"/>
      <c r="L26054"/>
      <c r="M26054" s="950"/>
      <c r="N26054"/>
      <c r="O26054"/>
    </row>
    <row r="26055" spans="1:15">
      <c r="A26055" t="s">
        <v>1917</v>
      </c>
      <c r="B26055" s="950"/>
      <c r="C26055"/>
      <c r="D26055"/>
      <c r="E26055"/>
      <c r="F26055"/>
      <c r="G26055"/>
      <c r="H26055"/>
      <c r="I26055"/>
      <c r="J26055"/>
      <c r="K26055"/>
      <c r="L26055"/>
      <c r="M26055" s="950"/>
      <c r="N26055"/>
      <c r="O26055"/>
    </row>
    <row r="26056" spans="1:15">
      <c r="A26056" t="s">
        <v>1917</v>
      </c>
      <c r="B26056" s="950"/>
      <c r="C26056"/>
      <c r="D26056"/>
      <c r="E26056"/>
      <c r="F26056"/>
      <c r="G26056"/>
      <c r="H26056"/>
      <c r="I26056"/>
      <c r="J26056"/>
      <c r="K26056"/>
      <c r="L26056"/>
      <c r="M26056" s="950"/>
      <c r="N26056"/>
      <c r="O26056"/>
    </row>
    <row r="26057" spans="1:15">
      <c r="A26057" t="s">
        <v>1917</v>
      </c>
      <c r="B26057" s="950"/>
      <c r="C26057"/>
      <c r="D26057"/>
      <c r="E26057"/>
      <c r="F26057"/>
      <c r="G26057"/>
      <c r="H26057"/>
      <c r="I26057"/>
      <c r="J26057"/>
      <c r="K26057"/>
      <c r="L26057"/>
      <c r="M26057" s="950"/>
      <c r="N26057"/>
      <c r="O26057"/>
    </row>
    <row r="26058" spans="1:15">
      <c r="A26058" t="s">
        <v>1917</v>
      </c>
      <c r="B26058" s="950"/>
      <c r="C26058"/>
      <c r="D26058"/>
      <c r="E26058"/>
      <c r="F26058"/>
      <c r="G26058"/>
      <c r="H26058"/>
      <c r="I26058"/>
      <c r="J26058"/>
      <c r="K26058"/>
      <c r="L26058"/>
      <c r="M26058" s="950"/>
      <c r="N26058"/>
      <c r="O26058"/>
    </row>
    <row r="26059" spans="1:15">
      <c r="A26059" t="s">
        <v>1917</v>
      </c>
      <c r="B26059" s="950"/>
      <c r="C26059"/>
      <c r="D26059"/>
      <c r="E26059"/>
      <c r="F26059"/>
      <c r="G26059"/>
      <c r="H26059"/>
      <c r="I26059"/>
      <c r="J26059"/>
      <c r="K26059"/>
      <c r="L26059"/>
      <c r="M26059" s="950"/>
      <c r="N26059"/>
      <c r="O26059"/>
    </row>
    <row r="26060" spans="1:15">
      <c r="A26060" t="s">
        <v>1917</v>
      </c>
      <c r="B26060" s="950"/>
      <c r="C26060"/>
      <c r="D26060"/>
      <c r="E26060"/>
      <c r="F26060"/>
      <c r="G26060"/>
      <c r="H26060"/>
      <c r="I26060"/>
      <c r="J26060"/>
      <c r="K26060"/>
      <c r="L26060"/>
      <c r="M26060" s="950"/>
      <c r="N26060"/>
      <c r="O26060"/>
    </row>
    <row r="26061" spans="1:15">
      <c r="A26061" t="s">
        <v>1917</v>
      </c>
      <c r="B26061" s="950"/>
      <c r="C26061"/>
      <c r="D26061"/>
      <c r="E26061"/>
      <c r="F26061"/>
      <c r="G26061"/>
      <c r="H26061"/>
      <c r="I26061"/>
      <c r="J26061"/>
      <c r="K26061"/>
      <c r="L26061"/>
      <c r="M26061" s="950"/>
      <c r="N26061"/>
      <c r="O26061"/>
    </row>
    <row r="26062" spans="1:15">
      <c r="A26062" t="s">
        <v>1917</v>
      </c>
      <c r="B26062" s="950"/>
      <c r="C26062"/>
      <c r="D26062"/>
      <c r="E26062"/>
      <c r="F26062"/>
      <c r="G26062"/>
      <c r="H26062"/>
      <c r="I26062"/>
      <c r="J26062"/>
      <c r="K26062"/>
      <c r="L26062"/>
      <c r="M26062" s="950"/>
      <c r="N26062"/>
      <c r="O26062"/>
    </row>
    <row r="26063" spans="1:15">
      <c r="A26063" t="s">
        <v>1917</v>
      </c>
      <c r="B26063" s="950"/>
      <c r="C26063"/>
      <c r="D26063"/>
      <c r="E26063"/>
      <c r="F26063"/>
      <c r="G26063"/>
      <c r="H26063"/>
      <c r="I26063"/>
      <c r="J26063"/>
      <c r="K26063"/>
      <c r="L26063"/>
      <c r="M26063" s="950"/>
      <c r="N26063"/>
      <c r="O26063"/>
    </row>
    <row r="26064" spans="1:15">
      <c r="A26064" t="s">
        <v>1917</v>
      </c>
      <c r="B26064" s="950"/>
      <c r="C26064"/>
      <c r="D26064"/>
      <c r="E26064"/>
      <c r="F26064"/>
      <c r="G26064"/>
      <c r="H26064"/>
      <c r="I26064"/>
      <c r="J26064"/>
      <c r="K26064"/>
      <c r="L26064"/>
      <c r="M26064" s="950"/>
      <c r="N26064"/>
      <c r="O26064"/>
    </row>
    <row r="26065" spans="1:15">
      <c r="A26065" t="s">
        <v>1917</v>
      </c>
      <c r="B26065" s="950"/>
      <c r="C26065"/>
      <c r="D26065"/>
      <c r="E26065"/>
      <c r="F26065"/>
      <c r="G26065"/>
      <c r="H26065"/>
      <c r="I26065"/>
      <c r="J26065"/>
      <c r="K26065"/>
      <c r="L26065"/>
      <c r="M26065" s="950"/>
      <c r="N26065"/>
      <c r="O26065"/>
    </row>
    <row r="26066" spans="1:15">
      <c r="A26066" t="s">
        <v>1917</v>
      </c>
      <c r="B26066" s="950"/>
      <c r="C26066"/>
      <c r="D26066"/>
      <c r="E26066"/>
      <c r="F26066"/>
      <c r="G26066"/>
      <c r="H26066"/>
      <c r="I26066"/>
      <c r="J26066"/>
      <c r="K26066"/>
      <c r="L26066"/>
      <c r="M26066" s="950"/>
      <c r="N26066"/>
      <c r="O26066"/>
    </row>
    <row r="26067" spans="1:15">
      <c r="A26067" t="s">
        <v>1917</v>
      </c>
      <c r="B26067" s="950"/>
      <c r="C26067"/>
      <c r="D26067"/>
      <c r="E26067"/>
      <c r="F26067"/>
      <c r="G26067"/>
      <c r="H26067"/>
      <c r="I26067"/>
      <c r="J26067"/>
      <c r="K26067"/>
      <c r="L26067"/>
      <c r="M26067" s="950"/>
      <c r="N26067"/>
      <c r="O26067"/>
    </row>
    <row r="26068" spans="1:15">
      <c r="A26068" t="s">
        <v>1917</v>
      </c>
      <c r="B26068" s="950"/>
      <c r="C26068"/>
      <c r="D26068"/>
      <c r="E26068"/>
      <c r="F26068"/>
      <c r="G26068"/>
      <c r="H26068"/>
      <c r="I26068"/>
      <c r="J26068"/>
      <c r="K26068"/>
      <c r="L26068"/>
      <c r="M26068" s="950"/>
      <c r="N26068"/>
      <c r="O26068"/>
    </row>
    <row r="26069" spans="1:15">
      <c r="A26069" t="s">
        <v>1917</v>
      </c>
      <c r="B26069" s="950"/>
      <c r="C26069"/>
      <c r="D26069"/>
      <c r="E26069"/>
      <c r="F26069"/>
      <c r="G26069"/>
      <c r="H26069"/>
      <c r="I26069"/>
      <c r="J26069"/>
      <c r="K26069"/>
      <c r="L26069"/>
      <c r="M26069" s="950"/>
      <c r="N26069"/>
      <c r="O26069"/>
    </row>
    <row r="26070" spans="1:15">
      <c r="A26070" t="s">
        <v>1917</v>
      </c>
      <c r="B26070" s="950"/>
      <c r="C26070"/>
      <c r="D26070"/>
      <c r="E26070"/>
      <c r="F26070"/>
      <c r="G26070"/>
      <c r="H26070"/>
      <c r="I26070"/>
      <c r="J26070"/>
      <c r="K26070"/>
      <c r="L26070"/>
      <c r="M26070" s="950"/>
      <c r="N26070"/>
      <c r="O26070"/>
    </row>
    <row r="26071" spans="1:15">
      <c r="A26071" t="s">
        <v>1917</v>
      </c>
      <c r="B26071" s="950"/>
      <c r="C26071"/>
      <c r="D26071"/>
      <c r="E26071"/>
      <c r="F26071"/>
      <c r="G26071"/>
      <c r="H26071"/>
      <c r="I26071"/>
      <c r="J26071"/>
      <c r="K26071"/>
      <c r="L26071"/>
      <c r="M26071" s="950"/>
      <c r="N26071"/>
      <c r="O26071"/>
    </row>
    <row r="26072" spans="1:15">
      <c r="A26072" t="s">
        <v>1917</v>
      </c>
      <c r="B26072" s="950"/>
      <c r="C26072"/>
      <c r="D26072"/>
      <c r="E26072"/>
      <c r="F26072"/>
      <c r="G26072"/>
      <c r="H26072"/>
      <c r="I26072"/>
      <c r="J26072"/>
      <c r="K26072"/>
      <c r="L26072"/>
      <c r="M26072" s="950"/>
      <c r="N26072"/>
      <c r="O26072"/>
    </row>
    <row r="26073" spans="1:15">
      <c r="A26073" t="s">
        <v>1917</v>
      </c>
      <c r="B26073" s="950"/>
      <c r="C26073"/>
      <c r="D26073"/>
      <c r="E26073"/>
      <c r="F26073"/>
      <c r="G26073"/>
      <c r="H26073"/>
      <c r="I26073"/>
      <c r="J26073"/>
      <c r="K26073"/>
      <c r="L26073"/>
      <c r="M26073" s="950"/>
      <c r="N26073"/>
      <c r="O26073"/>
    </row>
    <row r="26074" spans="1:15">
      <c r="A26074" t="s">
        <v>1917</v>
      </c>
      <c r="B26074" s="950"/>
      <c r="C26074"/>
      <c r="D26074"/>
      <c r="E26074"/>
      <c r="F26074"/>
      <c r="G26074"/>
      <c r="H26074"/>
      <c r="I26074"/>
      <c r="J26074"/>
      <c r="K26074"/>
      <c r="L26074"/>
      <c r="M26074" s="950"/>
      <c r="N26074"/>
      <c r="O26074"/>
    </row>
    <row r="26075" spans="1:15">
      <c r="A26075" t="s">
        <v>1917</v>
      </c>
      <c r="B26075" s="950"/>
      <c r="C26075"/>
      <c r="D26075"/>
      <c r="E26075"/>
      <c r="F26075"/>
      <c r="G26075"/>
      <c r="H26075"/>
      <c r="I26075"/>
      <c r="J26075"/>
      <c r="K26075"/>
      <c r="L26075"/>
      <c r="M26075" s="950"/>
      <c r="N26075"/>
      <c r="O26075"/>
    </row>
    <row r="26076" spans="1:15">
      <c r="A26076" t="s">
        <v>1917</v>
      </c>
      <c r="B26076" s="950"/>
      <c r="C26076"/>
      <c r="D26076"/>
      <c r="E26076"/>
      <c r="F26076"/>
      <c r="G26076"/>
      <c r="H26076"/>
      <c r="I26076"/>
      <c r="J26076"/>
      <c r="K26076"/>
      <c r="L26076"/>
      <c r="M26076" s="950"/>
      <c r="N26076"/>
      <c r="O26076"/>
    </row>
    <row r="26077" spans="1:15">
      <c r="A26077" t="s">
        <v>1917</v>
      </c>
      <c r="B26077" s="950"/>
      <c r="C26077"/>
      <c r="D26077"/>
      <c r="E26077"/>
      <c r="F26077"/>
      <c r="G26077"/>
      <c r="H26077"/>
      <c r="I26077"/>
      <c r="J26077"/>
      <c r="K26077"/>
      <c r="L26077"/>
      <c r="M26077" s="950"/>
      <c r="N26077"/>
      <c r="O26077"/>
    </row>
    <row r="26078" spans="1:15">
      <c r="A26078" t="s">
        <v>1917</v>
      </c>
      <c r="B26078" s="950"/>
      <c r="C26078"/>
      <c r="D26078"/>
      <c r="E26078"/>
      <c r="F26078"/>
      <c r="G26078"/>
      <c r="H26078"/>
      <c r="I26078"/>
      <c r="J26078"/>
      <c r="K26078"/>
      <c r="L26078"/>
      <c r="M26078" s="950"/>
      <c r="N26078"/>
      <c r="O26078"/>
    </row>
    <row r="26079" spans="1:15">
      <c r="A26079" t="s">
        <v>1917</v>
      </c>
      <c r="B26079" s="950"/>
      <c r="C26079"/>
      <c r="D26079"/>
      <c r="E26079"/>
      <c r="F26079"/>
      <c r="G26079"/>
      <c r="H26079"/>
      <c r="I26079"/>
      <c r="J26079"/>
      <c r="K26079"/>
      <c r="L26079"/>
      <c r="M26079" s="950"/>
      <c r="N26079"/>
      <c r="O26079"/>
    </row>
    <row r="26080" spans="1:15">
      <c r="A26080" t="s">
        <v>1917</v>
      </c>
      <c r="B26080" s="950"/>
      <c r="C26080"/>
      <c r="D26080"/>
      <c r="E26080"/>
      <c r="F26080"/>
      <c r="G26080"/>
      <c r="H26080"/>
      <c r="I26080"/>
      <c r="J26080"/>
      <c r="K26080"/>
      <c r="L26080"/>
      <c r="M26080" s="950"/>
      <c r="N26080"/>
      <c r="O26080"/>
    </row>
    <row r="26081" spans="1:15">
      <c r="A26081" t="s">
        <v>1917</v>
      </c>
      <c r="B26081" s="950"/>
      <c r="C26081"/>
      <c r="D26081"/>
      <c r="E26081"/>
      <c r="F26081"/>
      <c r="G26081"/>
      <c r="H26081"/>
      <c r="I26081"/>
      <c r="J26081"/>
      <c r="K26081"/>
      <c r="L26081"/>
      <c r="M26081" s="950"/>
      <c r="N26081"/>
      <c r="O26081"/>
    </row>
    <row r="26082" spans="1:15">
      <c r="A26082" t="s">
        <v>1917</v>
      </c>
      <c r="B26082" s="950"/>
      <c r="C26082"/>
      <c r="D26082"/>
      <c r="E26082"/>
      <c r="F26082"/>
      <c r="G26082"/>
      <c r="H26082"/>
      <c r="I26082"/>
      <c r="J26082"/>
      <c r="K26082"/>
      <c r="L26082"/>
      <c r="M26082" s="950"/>
      <c r="N26082"/>
      <c r="O26082"/>
    </row>
    <row r="26083" spans="1:15">
      <c r="A26083" t="s">
        <v>1917</v>
      </c>
      <c r="B26083" s="950"/>
      <c r="C26083"/>
      <c r="D26083"/>
      <c r="E26083"/>
      <c r="F26083"/>
      <c r="G26083"/>
      <c r="H26083"/>
      <c r="I26083"/>
      <c r="J26083"/>
      <c r="K26083"/>
      <c r="L26083"/>
      <c r="M26083" s="950"/>
      <c r="N26083"/>
      <c r="O26083"/>
    </row>
    <row r="26084" spans="1:15">
      <c r="A26084" t="s">
        <v>1917</v>
      </c>
      <c r="B26084" s="950"/>
      <c r="C26084"/>
      <c r="D26084"/>
      <c r="E26084"/>
      <c r="F26084"/>
      <c r="G26084"/>
      <c r="H26084"/>
      <c r="I26084"/>
      <c r="J26084"/>
      <c r="K26084"/>
      <c r="L26084"/>
      <c r="M26084" s="950"/>
      <c r="N26084"/>
      <c r="O26084"/>
    </row>
    <row r="26085" spans="1:15">
      <c r="A26085" t="s">
        <v>1917</v>
      </c>
      <c r="B26085" s="950"/>
      <c r="C26085"/>
      <c r="D26085"/>
      <c r="E26085"/>
      <c r="F26085"/>
      <c r="G26085"/>
      <c r="H26085"/>
      <c r="I26085"/>
      <c r="J26085"/>
      <c r="K26085"/>
      <c r="L26085"/>
      <c r="M26085" s="950"/>
      <c r="N26085"/>
      <c r="O26085"/>
    </row>
    <row r="26086" spans="1:15">
      <c r="A26086" t="s">
        <v>1917</v>
      </c>
      <c r="B26086" s="950"/>
      <c r="C26086"/>
      <c r="D26086"/>
      <c r="E26086"/>
      <c r="F26086"/>
      <c r="G26086"/>
      <c r="H26086"/>
      <c r="I26086"/>
      <c r="J26086"/>
      <c r="K26086"/>
      <c r="L26086"/>
      <c r="M26086" s="950"/>
      <c r="N26086"/>
      <c r="O26086"/>
    </row>
    <row r="26087" spans="1:15">
      <c r="A26087" t="s">
        <v>1917</v>
      </c>
      <c r="B26087" s="950"/>
      <c r="C26087"/>
      <c r="D26087"/>
      <c r="E26087"/>
      <c r="F26087"/>
      <c r="G26087"/>
      <c r="H26087"/>
      <c r="I26087"/>
      <c r="J26087"/>
      <c r="K26087"/>
      <c r="L26087"/>
      <c r="M26087" s="950"/>
      <c r="N26087"/>
      <c r="O26087"/>
    </row>
    <row r="26088" spans="1:15">
      <c r="A26088" t="s">
        <v>1917</v>
      </c>
      <c r="B26088" s="950"/>
      <c r="C26088"/>
      <c r="D26088"/>
      <c r="E26088"/>
      <c r="F26088"/>
      <c r="G26088"/>
      <c r="H26088"/>
      <c r="I26088"/>
      <c r="J26088"/>
      <c r="K26088"/>
      <c r="L26088"/>
      <c r="M26088" s="950"/>
      <c r="N26088"/>
      <c r="O26088"/>
    </row>
    <row r="26089" spans="1:15">
      <c r="A26089" t="s">
        <v>1917</v>
      </c>
      <c r="B26089" s="950"/>
      <c r="C26089"/>
      <c r="D26089"/>
      <c r="E26089"/>
      <c r="F26089"/>
      <c r="G26089"/>
      <c r="H26089"/>
      <c r="I26089"/>
      <c r="J26089"/>
      <c r="K26089"/>
      <c r="L26089"/>
      <c r="M26089" s="950"/>
      <c r="N26089"/>
      <c r="O26089"/>
    </row>
    <row r="26090" spans="1:15">
      <c r="A26090" t="s">
        <v>1917</v>
      </c>
      <c r="B26090" s="950"/>
      <c r="C26090"/>
      <c r="D26090"/>
      <c r="E26090"/>
      <c r="F26090"/>
      <c r="G26090"/>
      <c r="H26090"/>
      <c r="I26090"/>
      <c r="J26090"/>
      <c r="K26090"/>
      <c r="L26090"/>
      <c r="M26090" s="950"/>
      <c r="N26090"/>
      <c r="O26090"/>
    </row>
    <row r="26091" spans="1:15">
      <c r="A26091" t="s">
        <v>1917</v>
      </c>
      <c r="B26091" s="950"/>
      <c r="C26091"/>
      <c r="D26091"/>
      <c r="E26091"/>
      <c r="F26091"/>
      <c r="G26091"/>
      <c r="H26091"/>
      <c r="I26091"/>
      <c r="J26091"/>
      <c r="K26091"/>
      <c r="L26091"/>
      <c r="M26091" s="950"/>
      <c r="N26091"/>
      <c r="O26091"/>
    </row>
    <row r="26092" spans="1:15">
      <c r="A26092" t="s">
        <v>1917</v>
      </c>
      <c r="B26092" s="950"/>
      <c r="C26092"/>
      <c r="D26092"/>
      <c r="E26092"/>
      <c r="F26092"/>
      <c r="G26092"/>
      <c r="H26092"/>
      <c r="I26092"/>
      <c r="J26092"/>
      <c r="K26092"/>
      <c r="L26092"/>
      <c r="M26092" s="950"/>
      <c r="N26092"/>
      <c r="O26092"/>
    </row>
    <row r="26093" spans="1:15">
      <c r="A26093" t="s">
        <v>1917</v>
      </c>
      <c r="B26093" s="950"/>
      <c r="C26093"/>
      <c r="D26093"/>
      <c r="E26093"/>
      <c r="F26093"/>
      <c r="G26093"/>
      <c r="H26093"/>
      <c r="I26093"/>
      <c r="J26093"/>
      <c r="K26093"/>
      <c r="L26093"/>
      <c r="M26093" s="950"/>
      <c r="N26093"/>
      <c r="O26093"/>
    </row>
    <row r="26094" spans="1:15">
      <c r="A26094" t="s">
        <v>1917</v>
      </c>
      <c r="B26094" s="950"/>
      <c r="C26094"/>
      <c r="D26094"/>
      <c r="E26094"/>
      <c r="F26094"/>
      <c r="G26094"/>
      <c r="H26094"/>
      <c r="I26094"/>
      <c r="J26094"/>
      <c r="K26094"/>
      <c r="L26094"/>
      <c r="M26094" s="950"/>
      <c r="N26094"/>
      <c r="O26094"/>
    </row>
    <row r="26095" spans="1:15">
      <c r="A26095" t="s">
        <v>1917</v>
      </c>
      <c r="B26095" s="950"/>
      <c r="C26095"/>
      <c r="D26095"/>
      <c r="E26095"/>
      <c r="F26095"/>
      <c r="G26095"/>
      <c r="H26095"/>
      <c r="I26095"/>
      <c r="J26095"/>
      <c r="K26095"/>
      <c r="L26095"/>
      <c r="M26095" s="950"/>
      <c r="N26095"/>
      <c r="O26095"/>
    </row>
    <row r="26096" spans="1:15">
      <c r="A26096" t="s">
        <v>1917</v>
      </c>
      <c r="B26096" s="950"/>
      <c r="C26096"/>
      <c r="D26096"/>
      <c r="E26096"/>
      <c r="F26096"/>
      <c r="G26096"/>
      <c r="H26096"/>
      <c r="I26096"/>
      <c r="J26096"/>
      <c r="K26096"/>
      <c r="L26096"/>
      <c r="M26096" s="950"/>
      <c r="N26096"/>
      <c r="O26096"/>
    </row>
    <row r="26097" spans="1:15">
      <c r="A26097" t="s">
        <v>1917</v>
      </c>
      <c r="B26097" s="950"/>
      <c r="C26097"/>
      <c r="D26097"/>
      <c r="E26097"/>
      <c r="F26097"/>
      <c r="G26097"/>
      <c r="H26097"/>
      <c r="I26097"/>
      <c r="J26097"/>
      <c r="K26097"/>
      <c r="L26097"/>
      <c r="M26097" s="950"/>
      <c r="N26097"/>
      <c r="O26097"/>
    </row>
    <row r="26098" spans="1:15">
      <c r="A26098" t="s">
        <v>1917</v>
      </c>
      <c r="B26098" s="950"/>
      <c r="C26098"/>
      <c r="D26098"/>
      <c r="E26098"/>
      <c r="F26098"/>
      <c r="G26098"/>
      <c r="H26098"/>
      <c r="I26098"/>
      <c r="J26098"/>
      <c r="K26098"/>
      <c r="L26098"/>
      <c r="M26098" s="950"/>
      <c r="N26098"/>
      <c r="O26098"/>
    </row>
    <row r="26099" spans="1:15">
      <c r="A26099" t="s">
        <v>1917</v>
      </c>
      <c r="B26099" s="950"/>
      <c r="C26099"/>
      <c r="D26099"/>
      <c r="E26099"/>
      <c r="F26099"/>
      <c r="G26099"/>
      <c r="H26099"/>
      <c r="I26099"/>
      <c r="J26099"/>
      <c r="K26099"/>
      <c r="L26099"/>
      <c r="M26099" s="950"/>
      <c r="N26099"/>
      <c r="O26099"/>
    </row>
    <row r="26100" spans="1:15">
      <c r="A26100" t="s">
        <v>1917</v>
      </c>
      <c r="B26100" s="950"/>
      <c r="C26100"/>
      <c r="D26100"/>
      <c r="E26100"/>
      <c r="F26100"/>
      <c r="G26100"/>
      <c r="H26100"/>
      <c r="I26100"/>
      <c r="J26100"/>
      <c r="K26100"/>
      <c r="L26100"/>
      <c r="M26100" s="950"/>
      <c r="N26100"/>
      <c r="O26100"/>
    </row>
    <row r="26101" spans="1:15">
      <c r="A26101" t="s">
        <v>1917</v>
      </c>
      <c r="B26101" s="950"/>
      <c r="C26101"/>
      <c r="D26101"/>
      <c r="E26101"/>
      <c r="F26101"/>
      <c r="G26101"/>
      <c r="H26101"/>
      <c r="I26101"/>
      <c r="J26101"/>
      <c r="K26101"/>
      <c r="L26101"/>
      <c r="M26101" s="950"/>
      <c r="N26101"/>
      <c r="O26101"/>
    </row>
    <row r="26102" spans="1:15">
      <c r="A26102" t="s">
        <v>1917</v>
      </c>
      <c r="B26102" s="950"/>
      <c r="C26102"/>
      <c r="D26102"/>
      <c r="E26102"/>
      <c r="F26102"/>
      <c r="G26102"/>
      <c r="H26102"/>
      <c r="I26102"/>
      <c r="J26102"/>
      <c r="K26102"/>
      <c r="L26102"/>
      <c r="M26102" s="950"/>
      <c r="N26102"/>
      <c r="O26102"/>
    </row>
    <row r="26103" spans="1:15">
      <c r="A26103" t="s">
        <v>1917</v>
      </c>
      <c r="B26103" s="950"/>
      <c r="C26103"/>
      <c r="D26103"/>
      <c r="E26103"/>
      <c r="F26103"/>
      <c r="G26103"/>
      <c r="H26103"/>
      <c r="I26103"/>
      <c r="J26103"/>
      <c r="K26103"/>
      <c r="L26103"/>
      <c r="M26103" s="950"/>
      <c r="N26103"/>
      <c r="O26103"/>
    </row>
    <row r="26104" spans="1:15">
      <c r="A26104" t="s">
        <v>1917</v>
      </c>
      <c r="B26104" s="950"/>
      <c r="C26104"/>
      <c r="D26104"/>
      <c r="E26104"/>
      <c r="F26104"/>
      <c r="G26104"/>
      <c r="H26104"/>
      <c r="I26104"/>
      <c r="J26104"/>
      <c r="K26104"/>
      <c r="L26104"/>
      <c r="M26104" s="950"/>
      <c r="N26104"/>
      <c r="O26104"/>
    </row>
    <row r="26105" spans="1:15">
      <c r="A26105" t="s">
        <v>1917</v>
      </c>
      <c r="B26105" s="950"/>
      <c r="C26105"/>
      <c r="D26105"/>
      <c r="E26105"/>
      <c r="F26105"/>
      <c r="G26105"/>
      <c r="H26105"/>
      <c r="I26105"/>
      <c r="J26105"/>
      <c r="K26105"/>
      <c r="L26105"/>
      <c r="M26105" s="950"/>
      <c r="N26105"/>
      <c r="O26105"/>
    </row>
    <row r="26106" spans="1:15">
      <c r="A26106" t="s">
        <v>1917</v>
      </c>
      <c r="B26106" s="950"/>
      <c r="C26106"/>
      <c r="D26106"/>
      <c r="E26106"/>
      <c r="F26106"/>
      <c r="G26106"/>
      <c r="H26106"/>
      <c r="I26106"/>
      <c r="J26106"/>
      <c r="K26106"/>
      <c r="L26106"/>
      <c r="M26106" s="950"/>
      <c r="N26106"/>
      <c r="O26106"/>
    </row>
    <row r="26107" spans="1:15">
      <c r="A26107" t="s">
        <v>1917</v>
      </c>
      <c r="B26107" s="950"/>
      <c r="C26107"/>
      <c r="D26107"/>
      <c r="E26107"/>
      <c r="F26107"/>
      <c r="G26107"/>
      <c r="H26107"/>
      <c r="I26107"/>
      <c r="J26107"/>
      <c r="K26107"/>
      <c r="L26107"/>
      <c r="M26107" s="950"/>
      <c r="N26107"/>
      <c r="O26107"/>
    </row>
    <row r="26108" spans="1:15">
      <c r="A26108" t="s">
        <v>1917</v>
      </c>
      <c r="B26108" s="950"/>
      <c r="C26108"/>
      <c r="D26108"/>
      <c r="E26108"/>
      <c r="F26108"/>
      <c r="G26108"/>
      <c r="H26108"/>
      <c r="I26108"/>
      <c r="J26108"/>
      <c r="K26108"/>
      <c r="L26108"/>
      <c r="M26108" s="950"/>
      <c r="N26108"/>
      <c r="O26108"/>
    </row>
    <row r="26109" spans="1:15">
      <c r="A26109" t="s">
        <v>1917</v>
      </c>
      <c r="B26109" s="950"/>
      <c r="C26109"/>
      <c r="D26109"/>
      <c r="E26109"/>
      <c r="F26109"/>
      <c r="G26109"/>
      <c r="H26109"/>
      <c r="I26109"/>
      <c r="J26109"/>
      <c r="K26109"/>
      <c r="L26109"/>
      <c r="M26109" s="950"/>
      <c r="N26109"/>
      <c r="O26109"/>
    </row>
    <row r="26110" spans="1:15">
      <c r="A26110" t="s">
        <v>1917</v>
      </c>
      <c r="B26110" s="950"/>
      <c r="C26110"/>
      <c r="D26110"/>
      <c r="E26110"/>
      <c r="F26110"/>
      <c r="G26110"/>
      <c r="H26110"/>
      <c r="I26110"/>
      <c r="J26110"/>
      <c r="K26110"/>
      <c r="L26110"/>
      <c r="M26110" s="950"/>
      <c r="N26110"/>
      <c r="O26110"/>
    </row>
    <row r="26111" spans="1:15">
      <c r="A26111" t="s">
        <v>1917</v>
      </c>
      <c r="B26111" s="950"/>
      <c r="C26111"/>
      <c r="D26111"/>
      <c r="E26111"/>
      <c r="F26111"/>
      <c r="G26111"/>
      <c r="H26111"/>
      <c r="I26111"/>
      <c r="J26111"/>
      <c r="K26111"/>
      <c r="L26111"/>
      <c r="M26111" s="950"/>
      <c r="N26111"/>
      <c r="O26111"/>
    </row>
    <row r="26112" spans="1:15">
      <c r="A26112" t="s">
        <v>1917</v>
      </c>
      <c r="B26112" s="950"/>
      <c r="C26112"/>
      <c r="D26112"/>
      <c r="E26112"/>
      <c r="F26112"/>
      <c r="G26112"/>
      <c r="H26112"/>
      <c r="I26112"/>
      <c r="J26112"/>
      <c r="K26112"/>
      <c r="L26112"/>
      <c r="M26112" s="950"/>
      <c r="N26112"/>
      <c r="O26112"/>
    </row>
    <row r="26113" spans="1:15">
      <c r="A26113" t="s">
        <v>1917</v>
      </c>
      <c r="B26113" s="950"/>
      <c r="C26113"/>
      <c r="D26113"/>
      <c r="E26113"/>
      <c r="F26113"/>
      <c r="G26113"/>
      <c r="H26113"/>
      <c r="I26113"/>
      <c r="J26113"/>
      <c r="K26113"/>
      <c r="L26113"/>
      <c r="M26113" s="950"/>
      <c r="N26113"/>
      <c r="O26113"/>
    </row>
    <row r="26114" spans="1:15">
      <c r="A26114" t="s">
        <v>1917</v>
      </c>
      <c r="B26114" s="950"/>
      <c r="C26114"/>
      <c r="D26114"/>
      <c r="E26114"/>
      <c r="F26114"/>
      <c r="G26114"/>
      <c r="H26114"/>
      <c r="I26114"/>
      <c r="J26114"/>
      <c r="K26114"/>
      <c r="L26114"/>
      <c r="M26114" s="950"/>
      <c r="N26114"/>
      <c r="O26114"/>
    </row>
    <row r="26115" spans="1:15">
      <c r="A26115" t="s">
        <v>1917</v>
      </c>
      <c r="B26115" s="950"/>
      <c r="C26115"/>
      <c r="D26115"/>
      <c r="E26115"/>
      <c r="F26115"/>
      <c r="G26115"/>
      <c r="H26115"/>
      <c r="I26115"/>
      <c r="J26115"/>
      <c r="K26115"/>
      <c r="L26115"/>
      <c r="M26115" s="950"/>
      <c r="N26115"/>
      <c r="O26115"/>
    </row>
    <row r="26116" spans="1:15">
      <c r="A26116" t="s">
        <v>1917</v>
      </c>
      <c r="B26116" s="950"/>
      <c r="C26116"/>
      <c r="D26116"/>
      <c r="E26116"/>
      <c r="F26116"/>
      <c r="G26116"/>
      <c r="H26116"/>
      <c r="I26116"/>
      <c r="J26116"/>
      <c r="K26116"/>
      <c r="L26116"/>
      <c r="M26116" s="950"/>
      <c r="N26116"/>
      <c r="O26116"/>
    </row>
    <row r="26117" spans="1:15">
      <c r="A26117" t="s">
        <v>1917</v>
      </c>
      <c r="B26117" s="950"/>
      <c r="C26117"/>
      <c r="D26117"/>
      <c r="E26117"/>
      <c r="F26117"/>
      <c r="G26117"/>
      <c r="H26117"/>
      <c r="I26117"/>
      <c r="J26117"/>
      <c r="K26117"/>
      <c r="L26117"/>
      <c r="M26117" s="950"/>
      <c r="N26117"/>
      <c r="O26117"/>
    </row>
    <row r="26118" spans="1:15">
      <c r="A26118" t="s">
        <v>1917</v>
      </c>
      <c r="B26118" s="950"/>
      <c r="C26118"/>
      <c r="D26118"/>
      <c r="E26118"/>
      <c r="F26118"/>
      <c r="G26118"/>
      <c r="H26118"/>
      <c r="I26118"/>
      <c r="J26118"/>
      <c r="K26118"/>
      <c r="L26118"/>
      <c r="M26118" s="950"/>
      <c r="N26118"/>
      <c r="O26118"/>
    </row>
    <row r="26119" spans="1:15">
      <c r="A26119" t="s">
        <v>1917</v>
      </c>
      <c r="B26119" s="950"/>
      <c r="C26119"/>
      <c r="D26119"/>
      <c r="E26119"/>
      <c r="F26119"/>
      <c r="G26119"/>
      <c r="H26119"/>
      <c r="I26119"/>
      <c r="J26119"/>
      <c r="K26119"/>
      <c r="L26119"/>
      <c r="M26119" s="950"/>
      <c r="N26119"/>
      <c r="O26119"/>
    </row>
    <row r="26120" spans="1:15">
      <c r="A26120" t="s">
        <v>1917</v>
      </c>
      <c r="B26120" s="950"/>
      <c r="C26120"/>
      <c r="D26120"/>
      <c r="E26120"/>
      <c r="F26120"/>
      <c r="G26120"/>
      <c r="H26120"/>
      <c r="I26120"/>
      <c r="J26120"/>
      <c r="K26120"/>
      <c r="L26120"/>
      <c r="M26120" s="950"/>
      <c r="N26120"/>
      <c r="O26120"/>
    </row>
    <row r="26121" spans="1:15">
      <c r="A26121" t="s">
        <v>1917</v>
      </c>
      <c r="B26121" s="950"/>
      <c r="C26121"/>
      <c r="D26121"/>
      <c r="E26121"/>
      <c r="F26121"/>
      <c r="G26121"/>
      <c r="H26121"/>
      <c r="I26121"/>
      <c r="J26121"/>
      <c r="K26121"/>
      <c r="L26121"/>
      <c r="M26121" s="950"/>
      <c r="N26121"/>
      <c r="O26121"/>
    </row>
    <row r="26122" spans="1:15">
      <c r="A26122" t="s">
        <v>1917</v>
      </c>
      <c r="B26122" s="950"/>
      <c r="C26122"/>
      <c r="D26122"/>
      <c r="E26122"/>
      <c r="F26122"/>
      <c r="G26122"/>
      <c r="H26122"/>
      <c r="I26122"/>
      <c r="J26122"/>
      <c r="K26122"/>
      <c r="L26122"/>
      <c r="M26122" s="950"/>
      <c r="N26122"/>
      <c r="O26122"/>
    </row>
    <row r="26123" spans="1:15">
      <c r="A26123" t="s">
        <v>1917</v>
      </c>
      <c r="B26123" s="950"/>
      <c r="C26123"/>
      <c r="D26123"/>
      <c r="E26123"/>
      <c r="F26123"/>
      <c r="G26123"/>
      <c r="H26123"/>
      <c r="I26123"/>
      <c r="J26123"/>
      <c r="K26123"/>
      <c r="L26123"/>
      <c r="M26123" s="950"/>
      <c r="N26123"/>
      <c r="O26123"/>
    </row>
    <row r="26124" spans="1:15">
      <c r="A26124" t="s">
        <v>1917</v>
      </c>
      <c r="B26124" s="950"/>
      <c r="C26124"/>
      <c r="D26124"/>
      <c r="E26124"/>
      <c r="F26124"/>
      <c r="G26124"/>
      <c r="H26124"/>
      <c r="I26124"/>
      <c r="J26124"/>
      <c r="K26124"/>
      <c r="L26124"/>
      <c r="M26124" s="950"/>
      <c r="N26124"/>
      <c r="O26124"/>
    </row>
    <row r="26125" spans="1:15">
      <c r="A26125" t="s">
        <v>1917</v>
      </c>
      <c r="B26125" s="950"/>
      <c r="C26125"/>
      <c r="D26125"/>
      <c r="E26125"/>
      <c r="F26125"/>
      <c r="G26125"/>
      <c r="H26125"/>
      <c r="I26125"/>
      <c r="J26125"/>
      <c r="K26125"/>
      <c r="L26125"/>
      <c r="M26125" s="950"/>
      <c r="N26125"/>
      <c r="O26125"/>
    </row>
    <row r="26126" spans="1:15">
      <c r="A26126" t="s">
        <v>1917</v>
      </c>
      <c r="B26126" s="950"/>
      <c r="C26126"/>
      <c r="D26126"/>
      <c r="E26126"/>
      <c r="F26126"/>
      <c r="G26126"/>
      <c r="H26126"/>
      <c r="I26126"/>
      <c r="J26126"/>
      <c r="K26126"/>
      <c r="L26126"/>
      <c r="M26126" s="950"/>
      <c r="N26126"/>
      <c r="O26126"/>
    </row>
    <row r="26127" spans="1:15">
      <c r="A26127" t="s">
        <v>1917</v>
      </c>
      <c r="B26127" s="950"/>
      <c r="C26127"/>
      <c r="D26127"/>
      <c r="E26127"/>
      <c r="F26127"/>
      <c r="G26127"/>
      <c r="H26127"/>
      <c r="I26127"/>
      <c r="J26127"/>
      <c r="K26127"/>
      <c r="L26127"/>
      <c r="M26127" s="950"/>
      <c r="N26127"/>
      <c r="O26127"/>
    </row>
    <row r="26128" spans="1:15">
      <c r="A26128" t="s">
        <v>1917</v>
      </c>
      <c r="B26128" s="950"/>
      <c r="C26128"/>
      <c r="D26128"/>
      <c r="E26128"/>
      <c r="F26128"/>
      <c r="G26128"/>
      <c r="H26128"/>
      <c r="I26128"/>
      <c r="J26128"/>
      <c r="K26128"/>
      <c r="L26128"/>
      <c r="M26128" s="950"/>
      <c r="N26128"/>
      <c r="O26128"/>
    </row>
    <row r="26129" spans="1:15">
      <c r="A26129" t="s">
        <v>1917</v>
      </c>
      <c r="B26129" s="950"/>
      <c r="C26129"/>
      <c r="D26129"/>
      <c r="E26129"/>
      <c r="F26129"/>
      <c r="G26129"/>
      <c r="H26129"/>
      <c r="I26129"/>
      <c r="J26129"/>
      <c r="K26129"/>
      <c r="L26129"/>
      <c r="M26129" s="950"/>
      <c r="N26129"/>
      <c r="O26129"/>
    </row>
    <row r="26130" spans="1:15">
      <c r="A26130" t="s">
        <v>1917</v>
      </c>
      <c r="B26130" s="950"/>
      <c r="C26130"/>
      <c r="D26130"/>
      <c r="E26130"/>
      <c r="F26130"/>
      <c r="G26130"/>
      <c r="H26130"/>
      <c r="I26130"/>
      <c r="J26130"/>
      <c r="K26130"/>
      <c r="L26130"/>
      <c r="M26130" s="950"/>
      <c r="N26130"/>
      <c r="O26130"/>
    </row>
    <row r="26131" spans="1:15">
      <c r="A26131" t="s">
        <v>1917</v>
      </c>
      <c r="B26131" s="950"/>
      <c r="C26131"/>
      <c r="D26131"/>
      <c r="E26131"/>
      <c r="F26131"/>
      <c r="G26131"/>
      <c r="H26131"/>
      <c r="I26131"/>
      <c r="J26131"/>
      <c r="K26131"/>
      <c r="L26131"/>
      <c r="M26131" s="950"/>
      <c r="N26131"/>
      <c r="O26131"/>
    </row>
    <row r="26132" spans="1:15">
      <c r="A26132" t="s">
        <v>1917</v>
      </c>
      <c r="B26132" s="950"/>
      <c r="C26132"/>
      <c r="D26132"/>
      <c r="E26132"/>
      <c r="F26132"/>
      <c r="G26132"/>
      <c r="H26132"/>
      <c r="I26132"/>
      <c r="J26132"/>
      <c r="K26132"/>
      <c r="L26132"/>
      <c r="M26132" s="950"/>
      <c r="N26132"/>
      <c r="O26132"/>
    </row>
    <row r="26133" spans="1:15">
      <c r="A26133" t="s">
        <v>1917</v>
      </c>
      <c r="B26133" s="950"/>
      <c r="C26133"/>
      <c r="D26133"/>
      <c r="E26133"/>
      <c r="F26133"/>
      <c r="G26133"/>
      <c r="H26133"/>
      <c r="I26133"/>
      <c r="J26133"/>
      <c r="K26133"/>
      <c r="L26133"/>
      <c r="M26133" s="950"/>
      <c r="N26133"/>
      <c r="O26133"/>
    </row>
    <row r="26134" spans="1:15">
      <c r="A26134" t="s">
        <v>1917</v>
      </c>
      <c r="B26134" s="950"/>
      <c r="C26134"/>
      <c r="D26134"/>
      <c r="E26134"/>
      <c r="F26134"/>
      <c r="G26134"/>
      <c r="H26134"/>
      <c r="I26134"/>
      <c r="J26134"/>
      <c r="K26134"/>
      <c r="L26134"/>
      <c r="M26134" s="950"/>
      <c r="N26134"/>
      <c r="O26134"/>
    </row>
    <row r="26135" spans="1:15">
      <c r="A26135" t="s">
        <v>1917</v>
      </c>
      <c r="B26135" s="950"/>
      <c r="C26135"/>
      <c r="D26135"/>
      <c r="E26135"/>
      <c r="F26135"/>
      <c r="G26135"/>
      <c r="H26135"/>
      <c r="I26135"/>
      <c r="J26135"/>
      <c r="K26135"/>
      <c r="L26135"/>
      <c r="M26135" s="950"/>
      <c r="N26135"/>
      <c r="O26135"/>
    </row>
    <row r="26136" spans="1:15">
      <c r="A26136" t="s">
        <v>1917</v>
      </c>
      <c r="B26136" s="950"/>
      <c r="C26136"/>
      <c r="D26136"/>
      <c r="E26136"/>
      <c r="F26136"/>
      <c r="G26136"/>
      <c r="H26136"/>
      <c r="I26136"/>
      <c r="J26136"/>
      <c r="K26136"/>
      <c r="L26136"/>
      <c r="M26136" s="950"/>
      <c r="N26136"/>
      <c r="O26136"/>
    </row>
    <row r="26137" spans="1:15">
      <c r="A26137" t="s">
        <v>1917</v>
      </c>
      <c r="B26137" s="950"/>
      <c r="C26137"/>
      <c r="D26137"/>
      <c r="E26137"/>
      <c r="F26137"/>
      <c r="G26137"/>
      <c r="H26137"/>
      <c r="I26137"/>
      <c r="J26137"/>
      <c r="K26137"/>
      <c r="L26137"/>
      <c r="M26137" s="950"/>
      <c r="N26137"/>
      <c r="O26137"/>
    </row>
    <row r="26138" spans="1:15">
      <c r="A26138" t="s">
        <v>1917</v>
      </c>
      <c r="B26138" s="950"/>
      <c r="C26138"/>
      <c r="D26138"/>
      <c r="E26138"/>
      <c r="F26138"/>
      <c r="G26138"/>
      <c r="H26138"/>
      <c r="I26138"/>
      <c r="J26138"/>
      <c r="K26138"/>
      <c r="L26138"/>
      <c r="M26138" s="950"/>
      <c r="N26138"/>
      <c r="O26138"/>
    </row>
    <row r="26139" spans="1:15">
      <c r="A26139" t="s">
        <v>1917</v>
      </c>
      <c r="B26139" s="950"/>
      <c r="C26139"/>
      <c r="D26139"/>
      <c r="E26139"/>
      <c r="F26139"/>
      <c r="G26139"/>
      <c r="H26139"/>
      <c r="I26139"/>
      <c r="J26139"/>
      <c r="K26139"/>
      <c r="L26139"/>
      <c r="M26139" s="950"/>
      <c r="N26139"/>
      <c r="O26139"/>
    </row>
    <row r="26140" spans="1:15">
      <c r="A26140" t="s">
        <v>1917</v>
      </c>
      <c r="B26140" s="950"/>
      <c r="C26140"/>
      <c r="D26140"/>
      <c r="E26140"/>
      <c r="F26140"/>
      <c r="G26140"/>
      <c r="H26140"/>
      <c r="I26140"/>
      <c r="J26140"/>
      <c r="K26140"/>
      <c r="L26140"/>
      <c r="M26140" s="950"/>
      <c r="N26140"/>
      <c r="O26140"/>
    </row>
    <row r="26141" spans="1:15">
      <c r="A26141" t="s">
        <v>1917</v>
      </c>
      <c r="B26141" s="950"/>
      <c r="C26141"/>
      <c r="D26141"/>
      <c r="E26141"/>
      <c r="F26141"/>
      <c r="G26141"/>
      <c r="H26141"/>
      <c r="I26141"/>
      <c r="J26141"/>
      <c r="K26141"/>
      <c r="L26141"/>
      <c r="M26141" s="950"/>
      <c r="N26141"/>
      <c r="O26141"/>
    </row>
    <row r="26142" spans="1:15">
      <c r="A26142" t="s">
        <v>1917</v>
      </c>
      <c r="B26142" s="950"/>
      <c r="C26142"/>
      <c r="D26142"/>
      <c r="E26142"/>
      <c r="F26142"/>
      <c r="G26142"/>
      <c r="H26142"/>
      <c r="I26142"/>
      <c r="J26142"/>
      <c r="K26142"/>
      <c r="L26142"/>
      <c r="M26142" s="950"/>
      <c r="N26142"/>
      <c r="O26142"/>
    </row>
    <row r="26143" spans="1:15">
      <c r="A26143" t="s">
        <v>1917</v>
      </c>
      <c r="B26143" s="950"/>
      <c r="C26143"/>
      <c r="D26143"/>
      <c r="E26143"/>
      <c r="F26143"/>
      <c r="G26143"/>
      <c r="H26143"/>
      <c r="I26143"/>
      <c r="J26143"/>
      <c r="K26143"/>
      <c r="L26143"/>
      <c r="M26143" s="950"/>
      <c r="N26143"/>
      <c r="O26143"/>
    </row>
    <row r="26144" spans="1:15">
      <c r="A26144" t="s">
        <v>1917</v>
      </c>
      <c r="B26144" s="950"/>
      <c r="C26144"/>
      <c r="D26144"/>
      <c r="E26144"/>
      <c r="F26144"/>
      <c r="G26144"/>
      <c r="H26144"/>
      <c r="I26144"/>
      <c r="J26144"/>
      <c r="K26144"/>
      <c r="L26144"/>
      <c r="M26144" s="950"/>
      <c r="N26144"/>
      <c r="O26144"/>
    </row>
    <row r="26145" spans="1:15">
      <c r="A26145" t="s">
        <v>1917</v>
      </c>
      <c r="B26145" s="950"/>
      <c r="C26145"/>
      <c r="D26145"/>
      <c r="E26145"/>
      <c r="F26145"/>
      <c r="G26145"/>
      <c r="H26145"/>
      <c r="I26145"/>
      <c r="J26145"/>
      <c r="K26145"/>
      <c r="L26145"/>
      <c r="M26145" s="950"/>
      <c r="N26145"/>
      <c r="O26145"/>
    </row>
    <row r="26146" spans="1:15">
      <c r="A26146" t="s">
        <v>1917</v>
      </c>
      <c r="B26146" s="950"/>
      <c r="C26146"/>
      <c r="D26146"/>
      <c r="E26146"/>
      <c r="F26146"/>
      <c r="G26146"/>
      <c r="H26146"/>
      <c r="I26146"/>
      <c r="J26146"/>
      <c r="K26146"/>
      <c r="L26146"/>
      <c r="M26146" s="950"/>
      <c r="N26146"/>
      <c r="O26146"/>
    </row>
    <row r="26147" spans="1:15">
      <c r="A26147" t="s">
        <v>1917</v>
      </c>
      <c r="B26147" s="950"/>
      <c r="C26147"/>
      <c r="D26147"/>
      <c r="E26147"/>
      <c r="F26147"/>
      <c r="G26147"/>
      <c r="H26147"/>
      <c r="I26147"/>
      <c r="J26147"/>
      <c r="K26147"/>
      <c r="L26147"/>
      <c r="M26147" s="950"/>
      <c r="N26147"/>
      <c r="O26147"/>
    </row>
    <row r="26148" spans="1:15">
      <c r="A26148" t="s">
        <v>1917</v>
      </c>
      <c r="B26148" s="950"/>
      <c r="C26148"/>
      <c r="D26148"/>
      <c r="E26148"/>
      <c r="F26148"/>
      <c r="G26148"/>
      <c r="H26148"/>
      <c r="I26148"/>
      <c r="J26148"/>
      <c r="K26148"/>
      <c r="L26148"/>
      <c r="M26148" s="950"/>
      <c r="N26148"/>
      <c r="O26148"/>
    </row>
    <row r="26149" spans="1:15">
      <c r="A26149" t="s">
        <v>1917</v>
      </c>
      <c r="B26149" s="950"/>
      <c r="C26149"/>
      <c r="D26149"/>
      <c r="E26149"/>
      <c r="F26149"/>
      <c r="G26149"/>
      <c r="H26149"/>
      <c r="I26149"/>
      <c r="J26149"/>
      <c r="K26149"/>
      <c r="L26149"/>
      <c r="M26149" s="950"/>
      <c r="N26149"/>
      <c r="O26149"/>
    </row>
    <row r="26150" spans="1:15">
      <c r="A26150" t="s">
        <v>1917</v>
      </c>
      <c r="B26150" s="950"/>
      <c r="C26150"/>
      <c r="D26150"/>
      <c r="E26150"/>
      <c r="F26150"/>
      <c r="G26150"/>
      <c r="H26150"/>
      <c r="I26150"/>
      <c r="J26150"/>
      <c r="K26150"/>
      <c r="L26150"/>
      <c r="M26150" s="950"/>
      <c r="N26150"/>
      <c r="O26150"/>
    </row>
    <row r="26151" spans="1:15">
      <c r="A26151" t="s">
        <v>1917</v>
      </c>
      <c r="B26151" s="950"/>
      <c r="C26151"/>
      <c r="D26151"/>
      <c r="E26151"/>
      <c r="F26151"/>
      <c r="G26151"/>
      <c r="H26151"/>
      <c r="I26151"/>
      <c r="J26151"/>
      <c r="K26151"/>
      <c r="L26151"/>
      <c r="M26151" s="950"/>
      <c r="N26151"/>
      <c r="O26151"/>
    </row>
    <row r="26152" spans="1:15">
      <c r="A26152" t="s">
        <v>1917</v>
      </c>
      <c r="B26152" s="950"/>
      <c r="C26152"/>
      <c r="D26152"/>
      <c r="E26152"/>
      <c r="F26152"/>
      <c r="G26152"/>
      <c r="H26152"/>
      <c r="I26152"/>
      <c r="J26152"/>
      <c r="K26152"/>
      <c r="L26152"/>
      <c r="M26152" s="950"/>
      <c r="N26152"/>
      <c r="O26152"/>
    </row>
    <row r="26153" spans="1:15">
      <c r="A26153" t="s">
        <v>1917</v>
      </c>
      <c r="B26153" s="950"/>
      <c r="C26153"/>
      <c r="D26153"/>
      <c r="E26153"/>
      <c r="F26153"/>
      <c r="G26153"/>
      <c r="H26153"/>
      <c r="I26153"/>
      <c r="J26153"/>
      <c r="K26153"/>
      <c r="L26153"/>
      <c r="M26153" s="950"/>
      <c r="N26153"/>
      <c r="O26153"/>
    </row>
    <row r="26154" spans="1:15">
      <c r="A26154" t="s">
        <v>1917</v>
      </c>
      <c r="B26154" s="950"/>
      <c r="C26154"/>
      <c r="D26154"/>
      <c r="E26154"/>
      <c r="F26154"/>
      <c r="G26154"/>
      <c r="H26154"/>
      <c r="I26154"/>
      <c r="J26154"/>
      <c r="K26154"/>
      <c r="L26154"/>
      <c r="M26154" s="950"/>
      <c r="N26154"/>
      <c r="O26154"/>
    </row>
    <row r="26155" spans="1:15">
      <c r="A26155" t="s">
        <v>1917</v>
      </c>
      <c r="B26155" s="950"/>
      <c r="C26155"/>
      <c r="D26155"/>
      <c r="E26155"/>
      <c r="F26155"/>
      <c r="G26155"/>
      <c r="H26155"/>
      <c r="I26155"/>
      <c r="J26155"/>
      <c r="K26155"/>
      <c r="L26155"/>
      <c r="M26155" s="950"/>
      <c r="N26155"/>
      <c r="O26155"/>
    </row>
    <row r="26156" spans="1:15">
      <c r="A26156" t="s">
        <v>1917</v>
      </c>
      <c r="B26156" s="950"/>
      <c r="C26156"/>
      <c r="D26156"/>
      <c r="E26156"/>
      <c r="F26156"/>
      <c r="G26156"/>
      <c r="H26156"/>
      <c r="I26156"/>
      <c r="J26156"/>
      <c r="K26156"/>
      <c r="L26156"/>
      <c r="M26156" s="950"/>
      <c r="N26156"/>
      <c r="O26156"/>
    </row>
    <row r="26157" spans="1:15">
      <c r="A26157" t="s">
        <v>1917</v>
      </c>
      <c r="B26157" s="950"/>
      <c r="C26157"/>
      <c r="D26157"/>
      <c r="E26157"/>
      <c r="F26157"/>
      <c r="G26157"/>
      <c r="H26157"/>
      <c r="I26157"/>
      <c r="J26157"/>
      <c r="K26157"/>
      <c r="L26157"/>
      <c r="M26157" s="950"/>
      <c r="N26157"/>
      <c r="O26157"/>
    </row>
    <row r="26158" spans="1:15">
      <c r="A26158" t="s">
        <v>1917</v>
      </c>
      <c r="B26158" s="950"/>
      <c r="C26158"/>
      <c r="D26158"/>
      <c r="E26158"/>
      <c r="F26158"/>
      <c r="G26158"/>
      <c r="H26158"/>
      <c r="I26158"/>
      <c r="J26158"/>
      <c r="K26158"/>
      <c r="L26158"/>
      <c r="M26158" s="950"/>
      <c r="N26158"/>
      <c r="O26158"/>
    </row>
    <row r="26159" spans="1:15">
      <c r="A26159" t="s">
        <v>1917</v>
      </c>
      <c r="B26159" s="950"/>
      <c r="C26159"/>
      <c r="D26159"/>
      <c r="E26159"/>
      <c r="F26159"/>
      <c r="G26159"/>
      <c r="H26159"/>
      <c r="I26159"/>
      <c r="J26159"/>
      <c r="K26159"/>
      <c r="L26159"/>
      <c r="M26159" s="950"/>
      <c r="N26159"/>
      <c r="O26159"/>
    </row>
    <row r="26160" spans="1:15">
      <c r="A26160" t="s">
        <v>1917</v>
      </c>
      <c r="B26160" s="950"/>
      <c r="C26160"/>
      <c r="D26160"/>
      <c r="E26160"/>
      <c r="F26160"/>
      <c r="G26160"/>
      <c r="H26160"/>
      <c r="I26160"/>
      <c r="J26160"/>
      <c r="K26160"/>
      <c r="L26160"/>
      <c r="M26160" s="950"/>
      <c r="N26160"/>
      <c r="O26160"/>
    </row>
    <row r="26161" spans="1:15">
      <c r="A26161" t="s">
        <v>1917</v>
      </c>
      <c r="B26161" s="950"/>
      <c r="C26161"/>
      <c r="D26161"/>
      <c r="E26161"/>
      <c r="F26161"/>
      <c r="G26161"/>
      <c r="H26161"/>
      <c r="I26161"/>
      <c r="J26161"/>
      <c r="K26161"/>
      <c r="L26161"/>
      <c r="M26161" s="950"/>
      <c r="N26161"/>
      <c r="O26161"/>
    </row>
    <row r="26162" spans="1:15">
      <c r="A26162" t="s">
        <v>1917</v>
      </c>
      <c r="B26162" s="950"/>
      <c r="C26162"/>
      <c r="D26162"/>
      <c r="E26162"/>
      <c r="F26162"/>
      <c r="G26162"/>
      <c r="H26162"/>
      <c r="I26162"/>
      <c r="J26162"/>
      <c r="K26162"/>
      <c r="L26162"/>
      <c r="M26162" s="950"/>
      <c r="N26162"/>
      <c r="O26162"/>
    </row>
    <row r="26163" spans="1:15">
      <c r="A26163" t="s">
        <v>1917</v>
      </c>
      <c r="B26163" s="950"/>
      <c r="C26163"/>
      <c r="D26163"/>
      <c r="E26163"/>
      <c r="F26163"/>
      <c r="G26163"/>
      <c r="H26163"/>
      <c r="I26163"/>
      <c r="J26163"/>
      <c r="K26163"/>
      <c r="L26163"/>
      <c r="M26163" s="950"/>
      <c r="N26163"/>
      <c r="O26163"/>
    </row>
    <row r="26164" spans="1:15">
      <c r="A26164" t="s">
        <v>1917</v>
      </c>
      <c r="B26164" s="950"/>
      <c r="C26164"/>
      <c r="D26164"/>
      <c r="E26164"/>
      <c r="F26164"/>
      <c r="G26164"/>
      <c r="H26164"/>
      <c r="I26164"/>
      <c r="J26164"/>
      <c r="K26164"/>
      <c r="L26164"/>
      <c r="M26164" s="950"/>
      <c r="N26164"/>
      <c r="O26164"/>
    </row>
    <row r="26165" spans="1:15">
      <c r="A26165" t="s">
        <v>1917</v>
      </c>
      <c r="B26165" s="950"/>
      <c r="C26165"/>
      <c r="D26165"/>
      <c r="E26165"/>
      <c r="F26165"/>
      <c r="G26165"/>
      <c r="H26165"/>
      <c r="I26165"/>
      <c r="J26165"/>
      <c r="K26165"/>
      <c r="L26165"/>
      <c r="M26165" s="950"/>
      <c r="N26165"/>
      <c r="O26165"/>
    </row>
    <row r="26166" spans="1:15">
      <c r="A26166" t="s">
        <v>1917</v>
      </c>
      <c r="B26166" s="950"/>
      <c r="C26166"/>
      <c r="D26166"/>
      <c r="E26166"/>
      <c r="F26166"/>
      <c r="G26166"/>
      <c r="H26166"/>
      <c r="I26166"/>
      <c r="J26166"/>
      <c r="K26166"/>
      <c r="L26166"/>
      <c r="M26166" s="950"/>
      <c r="N26166"/>
      <c r="O26166"/>
    </row>
    <row r="26167" spans="1:15">
      <c r="A26167" t="s">
        <v>1917</v>
      </c>
      <c r="B26167" s="950"/>
      <c r="C26167"/>
      <c r="D26167"/>
      <c r="E26167"/>
      <c r="F26167"/>
      <c r="G26167"/>
      <c r="H26167"/>
      <c r="I26167"/>
      <c r="J26167"/>
      <c r="K26167"/>
      <c r="L26167"/>
      <c r="M26167" s="950"/>
      <c r="N26167"/>
      <c r="O26167"/>
    </row>
    <row r="26168" spans="1:15">
      <c r="A26168" t="s">
        <v>1917</v>
      </c>
      <c r="B26168" s="950"/>
      <c r="C26168"/>
      <c r="D26168"/>
      <c r="E26168"/>
      <c r="F26168"/>
      <c r="G26168"/>
      <c r="H26168"/>
      <c r="I26168"/>
      <c r="J26168"/>
      <c r="K26168"/>
      <c r="L26168"/>
      <c r="M26168" s="950"/>
      <c r="N26168"/>
      <c r="O26168"/>
    </row>
    <row r="26169" spans="1:15">
      <c r="A26169" t="s">
        <v>1917</v>
      </c>
      <c r="B26169" s="950"/>
      <c r="C26169"/>
      <c r="D26169"/>
      <c r="E26169"/>
      <c r="F26169"/>
      <c r="G26169"/>
      <c r="H26169"/>
      <c r="I26169"/>
      <c r="J26169"/>
      <c r="K26169"/>
      <c r="L26169"/>
      <c r="M26169" s="950"/>
      <c r="N26169"/>
      <c r="O26169"/>
    </row>
    <row r="26170" spans="1:15">
      <c r="A26170" t="s">
        <v>1917</v>
      </c>
      <c r="B26170" s="950"/>
      <c r="C26170"/>
      <c r="D26170"/>
      <c r="E26170"/>
      <c r="F26170"/>
      <c r="G26170"/>
      <c r="H26170"/>
      <c r="I26170"/>
      <c r="J26170"/>
      <c r="K26170"/>
      <c r="L26170"/>
      <c r="M26170" s="950"/>
      <c r="N26170"/>
      <c r="O26170"/>
    </row>
    <row r="26171" spans="1:15">
      <c r="A26171" t="s">
        <v>1917</v>
      </c>
      <c r="B26171" s="950"/>
      <c r="C26171"/>
      <c r="D26171"/>
      <c r="E26171"/>
      <c r="F26171"/>
      <c r="G26171"/>
      <c r="H26171"/>
      <c r="I26171"/>
      <c r="J26171"/>
      <c r="K26171"/>
      <c r="L26171"/>
      <c r="M26171" s="950"/>
      <c r="N26171"/>
      <c r="O26171"/>
    </row>
    <row r="26172" spans="1:15">
      <c r="A26172" t="s">
        <v>1917</v>
      </c>
      <c r="B26172" s="950"/>
      <c r="C26172"/>
      <c r="D26172"/>
      <c r="E26172"/>
      <c r="F26172"/>
      <c r="G26172"/>
      <c r="H26172"/>
      <c r="I26172"/>
      <c r="J26172"/>
      <c r="K26172"/>
      <c r="L26172"/>
      <c r="M26172" s="950"/>
      <c r="N26172"/>
      <c r="O26172"/>
    </row>
    <row r="26173" spans="1:15">
      <c r="A26173" t="s">
        <v>1917</v>
      </c>
      <c r="B26173" s="950"/>
      <c r="C26173"/>
      <c r="D26173"/>
      <c r="E26173"/>
      <c r="F26173"/>
      <c r="G26173"/>
      <c r="H26173"/>
      <c r="I26173"/>
      <c r="J26173"/>
      <c r="K26173"/>
      <c r="L26173"/>
      <c r="M26173" s="950"/>
      <c r="N26173"/>
      <c r="O26173"/>
    </row>
    <row r="26174" spans="1:15">
      <c r="A26174" t="s">
        <v>1917</v>
      </c>
      <c r="B26174" s="950"/>
      <c r="C26174"/>
      <c r="D26174"/>
      <c r="E26174"/>
      <c r="F26174"/>
      <c r="G26174"/>
      <c r="H26174"/>
      <c r="I26174"/>
      <c r="J26174"/>
      <c r="K26174"/>
      <c r="L26174"/>
      <c r="M26174" s="950"/>
      <c r="N26174"/>
      <c r="O26174"/>
    </row>
    <row r="26175" spans="1:15">
      <c r="A26175" t="s">
        <v>1917</v>
      </c>
      <c r="B26175" s="950"/>
      <c r="C26175"/>
      <c r="D26175"/>
      <c r="E26175"/>
      <c r="F26175"/>
      <c r="G26175"/>
      <c r="H26175"/>
      <c r="I26175"/>
      <c r="J26175"/>
      <c r="K26175"/>
      <c r="L26175"/>
      <c r="M26175" s="950"/>
      <c r="N26175"/>
      <c r="O26175"/>
    </row>
    <row r="26176" spans="1:15">
      <c r="A26176" t="s">
        <v>1917</v>
      </c>
      <c r="B26176" s="950"/>
      <c r="C26176"/>
      <c r="D26176"/>
      <c r="E26176"/>
      <c r="F26176"/>
      <c r="G26176"/>
      <c r="H26176"/>
      <c r="I26176"/>
      <c r="J26176"/>
      <c r="K26176"/>
      <c r="L26176"/>
      <c r="M26176" s="950"/>
      <c r="N26176"/>
      <c r="O26176"/>
    </row>
    <row r="26177" spans="1:15">
      <c r="A26177" t="s">
        <v>1917</v>
      </c>
      <c r="B26177" s="950"/>
      <c r="C26177"/>
      <c r="D26177"/>
      <c r="E26177"/>
      <c r="F26177"/>
      <c r="G26177"/>
      <c r="H26177"/>
      <c r="I26177"/>
      <c r="J26177"/>
      <c r="K26177"/>
      <c r="L26177"/>
      <c r="M26177" s="950"/>
      <c r="N26177"/>
      <c r="O26177"/>
    </row>
    <row r="26178" spans="1:15">
      <c r="A26178" t="s">
        <v>1917</v>
      </c>
      <c r="B26178" s="950"/>
      <c r="C26178"/>
      <c r="D26178"/>
      <c r="E26178"/>
      <c r="F26178"/>
      <c r="G26178"/>
      <c r="H26178"/>
      <c r="I26178"/>
      <c r="J26178"/>
      <c r="K26178"/>
      <c r="L26178"/>
      <c r="M26178" s="950"/>
      <c r="N26178"/>
      <c r="O26178"/>
    </row>
    <row r="26179" spans="1:15">
      <c r="A26179" t="s">
        <v>1917</v>
      </c>
      <c r="B26179" s="950"/>
      <c r="C26179"/>
      <c r="D26179"/>
      <c r="E26179"/>
      <c r="F26179"/>
      <c r="G26179"/>
      <c r="H26179"/>
      <c r="I26179"/>
      <c r="J26179"/>
      <c r="K26179"/>
      <c r="L26179"/>
      <c r="M26179" s="950"/>
      <c r="N26179"/>
      <c r="O26179"/>
    </row>
    <row r="26180" spans="1:15">
      <c r="A26180" t="s">
        <v>1917</v>
      </c>
      <c r="B26180" s="950"/>
      <c r="C26180"/>
      <c r="D26180"/>
      <c r="E26180"/>
      <c r="F26180"/>
      <c r="G26180"/>
      <c r="H26180"/>
      <c r="I26180"/>
      <c r="J26180"/>
      <c r="K26180"/>
      <c r="L26180"/>
      <c r="M26180" s="950"/>
      <c r="N26180"/>
      <c r="O26180"/>
    </row>
    <row r="26181" spans="1:15">
      <c r="A26181" t="s">
        <v>1917</v>
      </c>
      <c r="B26181" s="950"/>
      <c r="C26181"/>
      <c r="D26181"/>
      <c r="E26181"/>
      <c r="F26181"/>
      <c r="G26181"/>
      <c r="H26181"/>
      <c r="I26181"/>
      <c r="J26181"/>
      <c r="K26181"/>
      <c r="L26181"/>
      <c r="M26181" s="950"/>
      <c r="N26181"/>
      <c r="O26181"/>
    </row>
    <row r="26182" spans="1:15">
      <c r="A26182" t="s">
        <v>1917</v>
      </c>
      <c r="B26182" s="950"/>
      <c r="C26182"/>
      <c r="D26182"/>
      <c r="E26182"/>
      <c r="F26182"/>
      <c r="G26182"/>
      <c r="H26182"/>
      <c r="I26182"/>
      <c r="J26182"/>
      <c r="K26182"/>
      <c r="L26182"/>
      <c r="M26182" s="950"/>
      <c r="N26182"/>
      <c r="O26182"/>
    </row>
    <row r="26183" spans="1:15">
      <c r="A26183" t="s">
        <v>1917</v>
      </c>
      <c r="B26183" s="950"/>
      <c r="C26183"/>
      <c r="D26183"/>
      <c r="E26183"/>
      <c r="F26183"/>
      <c r="G26183"/>
      <c r="H26183"/>
      <c r="I26183"/>
      <c r="J26183"/>
      <c r="K26183"/>
      <c r="L26183"/>
      <c r="M26183" s="950"/>
      <c r="N26183"/>
      <c r="O26183"/>
    </row>
    <row r="26184" spans="1:15">
      <c r="A26184" t="s">
        <v>1917</v>
      </c>
      <c r="B26184" s="950"/>
      <c r="C26184"/>
      <c r="D26184"/>
      <c r="E26184"/>
      <c r="F26184"/>
      <c r="G26184"/>
      <c r="H26184"/>
      <c r="I26184"/>
      <c r="J26184"/>
      <c r="K26184"/>
      <c r="L26184"/>
      <c r="M26184" s="950"/>
      <c r="N26184"/>
      <c r="O26184"/>
    </row>
    <row r="26185" spans="1:15">
      <c r="A26185" t="s">
        <v>1917</v>
      </c>
      <c r="B26185" s="950"/>
      <c r="C26185"/>
      <c r="D26185"/>
      <c r="E26185"/>
      <c r="F26185"/>
      <c r="G26185"/>
      <c r="H26185"/>
      <c r="I26185"/>
      <c r="J26185"/>
      <c r="K26185"/>
      <c r="L26185"/>
      <c r="M26185" s="950"/>
      <c r="N26185"/>
      <c r="O26185"/>
    </row>
    <row r="26186" spans="1:15">
      <c r="A26186" t="s">
        <v>1917</v>
      </c>
      <c r="B26186" s="950"/>
      <c r="C26186"/>
      <c r="D26186"/>
      <c r="E26186"/>
      <c r="F26186"/>
      <c r="G26186"/>
      <c r="H26186"/>
      <c r="I26186"/>
      <c r="J26186"/>
      <c r="K26186"/>
      <c r="L26186"/>
      <c r="M26186" s="950"/>
      <c r="N26186"/>
      <c r="O26186"/>
    </row>
    <row r="26187" spans="1:15">
      <c r="A26187" t="s">
        <v>1917</v>
      </c>
      <c r="B26187" s="950"/>
      <c r="C26187"/>
      <c r="D26187"/>
      <c r="E26187"/>
      <c r="F26187"/>
      <c r="G26187"/>
      <c r="H26187"/>
      <c r="I26187"/>
      <c r="J26187"/>
      <c r="K26187"/>
      <c r="L26187"/>
      <c r="M26187" s="950"/>
      <c r="N26187"/>
      <c r="O26187"/>
    </row>
    <row r="26188" spans="1:15">
      <c r="A26188" t="s">
        <v>1917</v>
      </c>
      <c r="B26188" s="950"/>
      <c r="C26188"/>
      <c r="D26188"/>
      <c r="E26188"/>
      <c r="F26188"/>
      <c r="G26188"/>
      <c r="H26188"/>
      <c r="I26188"/>
      <c r="J26188"/>
      <c r="K26188"/>
      <c r="L26188"/>
      <c r="M26188" s="950"/>
      <c r="N26188"/>
      <c r="O26188"/>
    </row>
    <row r="26189" spans="1:15">
      <c r="A26189" t="s">
        <v>1917</v>
      </c>
      <c r="B26189" s="950"/>
      <c r="C26189"/>
      <c r="D26189"/>
      <c r="E26189"/>
      <c r="F26189"/>
      <c r="G26189"/>
      <c r="H26189"/>
      <c r="I26189"/>
      <c r="J26189"/>
      <c r="K26189"/>
      <c r="L26189"/>
      <c r="M26189" s="950"/>
      <c r="N26189"/>
      <c r="O26189"/>
    </row>
    <row r="26190" spans="1:15">
      <c r="A26190" t="s">
        <v>1917</v>
      </c>
      <c r="B26190" s="950"/>
      <c r="C26190"/>
      <c r="D26190"/>
      <c r="E26190"/>
      <c r="F26190"/>
      <c r="G26190"/>
      <c r="H26190"/>
      <c r="I26190"/>
      <c r="J26190"/>
      <c r="K26190"/>
      <c r="L26190"/>
      <c r="M26190" s="950"/>
      <c r="N26190"/>
      <c r="O26190"/>
    </row>
    <row r="26191" spans="1:15">
      <c r="A26191" t="s">
        <v>1917</v>
      </c>
      <c r="B26191" s="950"/>
      <c r="C26191"/>
      <c r="D26191"/>
      <c r="E26191"/>
      <c r="F26191"/>
      <c r="G26191"/>
      <c r="H26191"/>
      <c r="I26191"/>
      <c r="J26191"/>
      <c r="K26191"/>
      <c r="L26191"/>
      <c r="M26191" s="950"/>
      <c r="N26191"/>
      <c r="O26191"/>
    </row>
    <row r="26192" spans="1:15">
      <c r="A26192" t="s">
        <v>1917</v>
      </c>
      <c r="B26192" s="950"/>
      <c r="C26192"/>
      <c r="D26192"/>
      <c r="E26192"/>
      <c r="F26192"/>
      <c r="G26192"/>
      <c r="H26192"/>
      <c r="I26192"/>
      <c r="J26192"/>
      <c r="K26192"/>
      <c r="L26192"/>
      <c r="M26192" s="950"/>
      <c r="N26192"/>
      <c r="O26192"/>
    </row>
    <row r="26193" spans="1:15">
      <c r="A26193" t="s">
        <v>1917</v>
      </c>
      <c r="B26193" s="950"/>
      <c r="C26193"/>
      <c r="D26193"/>
      <c r="E26193"/>
      <c r="F26193"/>
      <c r="G26193"/>
      <c r="H26193"/>
      <c r="I26193"/>
      <c r="J26193"/>
      <c r="K26193"/>
      <c r="L26193"/>
      <c r="M26193" s="950"/>
      <c r="N26193"/>
      <c r="O26193"/>
    </row>
    <row r="26194" spans="1:15">
      <c r="A26194" t="s">
        <v>1917</v>
      </c>
      <c r="B26194" s="950"/>
      <c r="C26194"/>
      <c r="D26194"/>
      <c r="E26194"/>
      <c r="F26194"/>
      <c r="G26194"/>
      <c r="H26194"/>
      <c r="I26194"/>
      <c r="J26194"/>
      <c r="K26194"/>
      <c r="L26194"/>
      <c r="M26194" s="950"/>
      <c r="N26194"/>
      <c r="O26194"/>
    </row>
    <row r="26195" spans="1:15">
      <c r="A26195" t="s">
        <v>1917</v>
      </c>
      <c r="B26195" s="950"/>
      <c r="C26195"/>
      <c r="D26195"/>
      <c r="E26195"/>
      <c r="F26195"/>
      <c r="G26195"/>
      <c r="H26195"/>
      <c r="I26195"/>
      <c r="J26195"/>
      <c r="K26195"/>
      <c r="L26195"/>
      <c r="M26195" s="950"/>
      <c r="N26195"/>
      <c r="O26195"/>
    </row>
    <row r="26196" spans="1:15">
      <c r="A26196" t="s">
        <v>1917</v>
      </c>
      <c r="B26196" s="950"/>
      <c r="C26196"/>
      <c r="D26196"/>
      <c r="E26196"/>
      <c r="F26196"/>
      <c r="G26196"/>
      <c r="H26196"/>
      <c r="I26196"/>
      <c r="J26196"/>
      <c r="K26196"/>
      <c r="L26196"/>
      <c r="M26196" s="950"/>
      <c r="N26196"/>
      <c r="O26196"/>
    </row>
    <row r="26197" spans="1:15">
      <c r="A26197" t="s">
        <v>1917</v>
      </c>
      <c r="B26197" s="950"/>
      <c r="C26197"/>
      <c r="D26197"/>
      <c r="E26197"/>
      <c r="F26197"/>
      <c r="G26197"/>
      <c r="H26197"/>
      <c r="I26197"/>
      <c r="J26197"/>
      <c r="K26197"/>
      <c r="L26197"/>
      <c r="M26197" s="950"/>
      <c r="N26197"/>
      <c r="O26197"/>
    </row>
    <row r="26198" spans="1:15">
      <c r="A26198" t="s">
        <v>1917</v>
      </c>
      <c r="B26198" s="950"/>
      <c r="C26198"/>
      <c r="D26198"/>
      <c r="E26198"/>
      <c r="F26198"/>
      <c r="G26198"/>
      <c r="H26198"/>
      <c r="I26198"/>
      <c r="J26198"/>
      <c r="K26198"/>
      <c r="L26198"/>
      <c r="M26198" s="950"/>
      <c r="N26198"/>
      <c r="O26198"/>
    </row>
    <row r="26199" spans="1:15">
      <c r="A26199" t="s">
        <v>1917</v>
      </c>
      <c r="B26199" s="950"/>
      <c r="C26199"/>
      <c r="D26199"/>
      <c r="E26199"/>
      <c r="F26199"/>
      <c r="G26199"/>
      <c r="H26199"/>
      <c r="I26199"/>
      <c r="J26199"/>
      <c r="K26199"/>
      <c r="L26199"/>
      <c r="M26199" s="950"/>
      <c r="N26199"/>
      <c r="O26199"/>
    </row>
    <row r="26200" spans="1:15">
      <c r="A26200" t="s">
        <v>1917</v>
      </c>
      <c r="B26200" s="950"/>
      <c r="C26200"/>
      <c r="D26200"/>
      <c r="E26200"/>
      <c r="F26200"/>
      <c r="G26200"/>
      <c r="H26200"/>
      <c r="I26200"/>
      <c r="J26200"/>
      <c r="K26200"/>
      <c r="L26200"/>
      <c r="M26200" s="950"/>
      <c r="N26200"/>
      <c r="O26200"/>
    </row>
    <row r="26201" spans="1:15">
      <c r="A26201" t="s">
        <v>1917</v>
      </c>
      <c r="B26201" s="950"/>
      <c r="C26201"/>
      <c r="D26201"/>
      <c r="E26201"/>
      <c r="F26201"/>
      <c r="G26201"/>
      <c r="H26201"/>
      <c r="I26201"/>
      <c r="J26201"/>
      <c r="K26201"/>
      <c r="L26201"/>
      <c r="M26201" s="950"/>
      <c r="N26201"/>
      <c r="O26201"/>
    </row>
    <row r="26202" spans="1:15">
      <c r="A26202" t="s">
        <v>1917</v>
      </c>
      <c r="B26202" s="950"/>
      <c r="C26202"/>
      <c r="D26202"/>
      <c r="E26202"/>
      <c r="F26202"/>
      <c r="G26202"/>
      <c r="H26202"/>
      <c r="I26202"/>
      <c r="J26202"/>
      <c r="K26202"/>
      <c r="L26202"/>
      <c r="M26202" s="950"/>
      <c r="N26202"/>
      <c r="O26202"/>
    </row>
    <row r="26203" spans="1:15">
      <c r="A26203" t="s">
        <v>1917</v>
      </c>
      <c r="B26203" s="950"/>
      <c r="C26203"/>
      <c r="D26203"/>
      <c r="E26203"/>
      <c r="F26203"/>
      <c r="G26203"/>
      <c r="H26203"/>
      <c r="I26203"/>
      <c r="J26203"/>
      <c r="K26203"/>
      <c r="L26203"/>
      <c r="M26203" s="950"/>
      <c r="N26203"/>
      <c r="O26203"/>
    </row>
    <row r="26204" spans="1:15">
      <c r="A26204" t="s">
        <v>1917</v>
      </c>
      <c r="B26204" s="950"/>
      <c r="C26204"/>
      <c r="D26204"/>
      <c r="E26204"/>
      <c r="F26204"/>
      <c r="G26204"/>
      <c r="H26204"/>
      <c r="I26204"/>
      <c r="J26204"/>
      <c r="K26204"/>
      <c r="L26204"/>
      <c r="M26204" s="950"/>
      <c r="N26204"/>
      <c r="O26204"/>
    </row>
    <row r="26205" spans="1:15">
      <c r="A26205" t="s">
        <v>1917</v>
      </c>
      <c r="B26205" s="950"/>
      <c r="C26205"/>
      <c r="D26205"/>
      <c r="E26205"/>
      <c r="F26205"/>
      <c r="G26205"/>
      <c r="H26205"/>
      <c r="I26205"/>
      <c r="J26205"/>
      <c r="K26205"/>
      <c r="L26205"/>
      <c r="M26205" s="950"/>
      <c r="N26205"/>
      <c r="O26205"/>
    </row>
    <row r="26206" spans="1:15">
      <c r="A26206" t="s">
        <v>1917</v>
      </c>
      <c r="B26206" s="950"/>
      <c r="C26206"/>
      <c r="D26206"/>
      <c r="E26206"/>
      <c r="F26206"/>
      <c r="G26206"/>
      <c r="H26206"/>
      <c r="I26206"/>
      <c r="J26206"/>
      <c r="K26206"/>
      <c r="L26206"/>
      <c r="M26206" s="950"/>
      <c r="N26206"/>
      <c r="O26206"/>
    </row>
    <row r="26207" spans="1:15">
      <c r="A26207" t="s">
        <v>1917</v>
      </c>
      <c r="B26207" s="950"/>
      <c r="C26207"/>
      <c r="D26207"/>
      <c r="E26207"/>
      <c r="F26207"/>
      <c r="G26207"/>
      <c r="H26207"/>
      <c r="I26207"/>
      <c r="J26207"/>
      <c r="K26207"/>
      <c r="L26207"/>
      <c r="M26207" s="950"/>
      <c r="N26207"/>
      <c r="O26207"/>
    </row>
    <row r="26208" spans="1:15">
      <c r="A26208" t="s">
        <v>1917</v>
      </c>
      <c r="B26208" s="950"/>
      <c r="C26208"/>
      <c r="D26208"/>
      <c r="E26208"/>
      <c r="F26208"/>
      <c r="G26208"/>
      <c r="H26208"/>
      <c r="I26208"/>
      <c r="J26208"/>
      <c r="K26208"/>
      <c r="L26208"/>
      <c r="M26208" s="950"/>
      <c r="N26208"/>
      <c r="O26208"/>
    </row>
    <row r="26209" spans="1:15">
      <c r="A26209" t="s">
        <v>1917</v>
      </c>
      <c r="B26209" s="950"/>
      <c r="C26209"/>
      <c r="D26209"/>
      <c r="E26209"/>
      <c r="F26209"/>
      <c r="G26209"/>
      <c r="H26209"/>
      <c r="I26209"/>
      <c r="J26209"/>
      <c r="K26209"/>
      <c r="L26209"/>
      <c r="M26209" s="950"/>
      <c r="N26209"/>
      <c r="O26209"/>
    </row>
    <row r="26210" spans="1:15">
      <c r="A26210" t="s">
        <v>1917</v>
      </c>
      <c r="B26210" s="950"/>
      <c r="C26210"/>
      <c r="D26210"/>
      <c r="E26210"/>
      <c r="F26210"/>
      <c r="G26210"/>
      <c r="H26210"/>
      <c r="I26210"/>
      <c r="J26210"/>
      <c r="K26210"/>
      <c r="L26210"/>
      <c r="M26210" s="950"/>
      <c r="N26210"/>
      <c r="O26210"/>
    </row>
    <row r="26211" spans="1:15">
      <c r="A26211" t="s">
        <v>1917</v>
      </c>
      <c r="B26211" s="950"/>
      <c r="C26211"/>
      <c r="D26211"/>
      <c r="E26211"/>
      <c r="F26211"/>
      <c r="G26211"/>
      <c r="H26211"/>
      <c r="I26211"/>
      <c r="J26211"/>
      <c r="K26211"/>
      <c r="L26211"/>
      <c r="M26211" s="950"/>
      <c r="N26211"/>
      <c r="O26211"/>
    </row>
    <row r="26212" spans="1:15">
      <c r="A26212" t="s">
        <v>1917</v>
      </c>
      <c r="B26212" s="950"/>
      <c r="C26212"/>
      <c r="D26212"/>
      <c r="E26212"/>
      <c r="F26212"/>
      <c r="G26212"/>
      <c r="H26212"/>
      <c r="I26212"/>
      <c r="J26212"/>
      <c r="K26212"/>
      <c r="L26212"/>
      <c r="M26212" s="950"/>
      <c r="N26212"/>
      <c r="O26212"/>
    </row>
    <row r="26213" spans="1:15">
      <c r="A26213" t="s">
        <v>1917</v>
      </c>
      <c r="B26213" s="950"/>
      <c r="C26213"/>
      <c r="D26213"/>
      <c r="E26213"/>
      <c r="F26213"/>
      <c r="G26213"/>
      <c r="H26213"/>
      <c r="I26213"/>
      <c r="J26213"/>
      <c r="K26213"/>
      <c r="L26213"/>
      <c r="M26213" s="950"/>
      <c r="N26213"/>
      <c r="O26213"/>
    </row>
    <row r="26214" spans="1:15">
      <c r="A26214" t="s">
        <v>1917</v>
      </c>
      <c r="B26214" s="950"/>
      <c r="C26214"/>
      <c r="D26214"/>
      <c r="E26214"/>
      <c r="F26214"/>
      <c r="G26214"/>
      <c r="H26214"/>
      <c r="I26214"/>
      <c r="J26214"/>
      <c r="K26214"/>
      <c r="L26214"/>
      <c r="M26214" s="950"/>
      <c r="N26214"/>
      <c r="O26214"/>
    </row>
    <row r="26215" spans="1:15">
      <c r="A26215" t="s">
        <v>1917</v>
      </c>
      <c r="B26215" s="950"/>
      <c r="C26215"/>
      <c r="D26215"/>
      <c r="E26215"/>
      <c r="F26215"/>
      <c r="G26215"/>
      <c r="H26215"/>
      <c r="I26215"/>
      <c r="J26215"/>
      <c r="K26215"/>
      <c r="L26215"/>
      <c r="M26215" s="950"/>
      <c r="N26215"/>
      <c r="O26215"/>
    </row>
    <row r="26216" spans="1:15">
      <c r="A26216" t="s">
        <v>1917</v>
      </c>
      <c r="B26216" s="950"/>
      <c r="C26216"/>
      <c r="D26216"/>
      <c r="E26216"/>
      <c r="F26216"/>
      <c r="G26216"/>
      <c r="H26216"/>
      <c r="I26216"/>
      <c r="J26216"/>
      <c r="K26216"/>
      <c r="L26216"/>
      <c r="M26216" s="950"/>
      <c r="N26216"/>
      <c r="O26216"/>
    </row>
    <row r="26217" spans="1:15">
      <c r="A26217" t="s">
        <v>1917</v>
      </c>
      <c r="B26217" s="950"/>
      <c r="C26217"/>
      <c r="D26217"/>
      <c r="E26217"/>
      <c r="F26217"/>
      <c r="G26217"/>
      <c r="H26217"/>
      <c r="I26217"/>
      <c r="J26217"/>
      <c r="K26217"/>
      <c r="L26217"/>
      <c r="M26217" s="950"/>
      <c r="N26217"/>
      <c r="O26217"/>
    </row>
    <row r="26218" spans="1:15">
      <c r="A26218" t="s">
        <v>1917</v>
      </c>
      <c r="B26218" s="950"/>
      <c r="C26218"/>
      <c r="D26218"/>
      <c r="E26218"/>
      <c r="F26218"/>
      <c r="G26218"/>
      <c r="H26218"/>
      <c r="I26218"/>
      <c r="J26218"/>
      <c r="K26218"/>
      <c r="L26218"/>
      <c r="M26218" s="950"/>
      <c r="N26218"/>
      <c r="O26218"/>
    </row>
    <row r="26219" spans="1:15">
      <c r="A26219" t="s">
        <v>1917</v>
      </c>
      <c r="B26219" s="950"/>
      <c r="C26219"/>
      <c r="D26219"/>
      <c r="E26219"/>
      <c r="F26219"/>
      <c r="G26219"/>
      <c r="H26219"/>
      <c r="I26219"/>
      <c r="J26219"/>
      <c r="K26219"/>
      <c r="L26219"/>
      <c r="M26219" s="950"/>
      <c r="N26219"/>
      <c r="O26219"/>
    </row>
    <row r="26220" spans="1:15">
      <c r="A26220" t="s">
        <v>1917</v>
      </c>
      <c r="B26220" s="950"/>
      <c r="C26220"/>
      <c r="D26220"/>
      <c r="E26220"/>
      <c r="F26220"/>
      <c r="G26220"/>
      <c r="H26220"/>
      <c r="I26220"/>
      <c r="J26220"/>
      <c r="K26220"/>
      <c r="L26220"/>
      <c r="M26220" s="950"/>
      <c r="N26220"/>
      <c r="O26220"/>
    </row>
    <row r="26221" spans="1:15">
      <c r="A26221" t="s">
        <v>1917</v>
      </c>
      <c r="B26221" s="950"/>
      <c r="C26221"/>
      <c r="D26221"/>
      <c r="E26221"/>
      <c r="F26221"/>
      <c r="G26221"/>
      <c r="H26221"/>
      <c r="I26221"/>
      <c r="J26221"/>
      <c r="K26221"/>
      <c r="L26221"/>
      <c r="M26221" s="950"/>
      <c r="N26221"/>
      <c r="O26221"/>
    </row>
    <row r="26222" spans="1:15">
      <c r="A26222" t="s">
        <v>1917</v>
      </c>
      <c r="B26222" s="950"/>
      <c r="C26222"/>
      <c r="D26222"/>
      <c r="E26222"/>
      <c r="F26222"/>
      <c r="G26222"/>
      <c r="H26222"/>
      <c r="I26222"/>
      <c r="J26222"/>
      <c r="K26222"/>
      <c r="L26222"/>
      <c r="M26222" s="950"/>
      <c r="N26222"/>
      <c r="O26222"/>
    </row>
    <row r="26223" spans="1:15">
      <c r="A26223" t="s">
        <v>1917</v>
      </c>
      <c r="B26223" s="950"/>
      <c r="C26223"/>
      <c r="D26223"/>
      <c r="E26223"/>
      <c r="F26223"/>
      <c r="G26223"/>
      <c r="H26223"/>
      <c r="I26223"/>
      <c r="J26223"/>
      <c r="K26223"/>
      <c r="L26223"/>
      <c r="M26223" s="950"/>
      <c r="N26223"/>
      <c r="O26223"/>
    </row>
    <row r="26224" spans="1:15">
      <c r="A26224" t="s">
        <v>1917</v>
      </c>
      <c r="B26224" s="950"/>
      <c r="C26224"/>
      <c r="D26224"/>
      <c r="E26224"/>
      <c r="F26224"/>
      <c r="G26224"/>
      <c r="H26224"/>
      <c r="I26224"/>
      <c r="J26224"/>
      <c r="K26224"/>
      <c r="L26224"/>
      <c r="M26224" s="950"/>
      <c r="N26224"/>
      <c r="O26224"/>
    </row>
    <row r="26225" spans="1:15">
      <c r="A26225" t="s">
        <v>1917</v>
      </c>
      <c r="B26225" s="950"/>
      <c r="C26225"/>
      <c r="D26225"/>
      <c r="E26225"/>
      <c r="F26225"/>
      <c r="G26225"/>
      <c r="H26225"/>
      <c r="I26225"/>
      <c r="J26225"/>
      <c r="K26225"/>
      <c r="L26225"/>
      <c r="M26225" s="950"/>
      <c r="N26225"/>
      <c r="O26225"/>
    </row>
    <row r="26226" spans="1:15">
      <c r="A26226" t="s">
        <v>1917</v>
      </c>
      <c r="B26226" s="950"/>
      <c r="C26226"/>
      <c r="D26226"/>
      <c r="E26226"/>
      <c r="F26226"/>
      <c r="G26226"/>
      <c r="H26226"/>
      <c r="I26226"/>
      <c r="J26226"/>
      <c r="K26226"/>
      <c r="L26226"/>
      <c r="M26226" s="950"/>
      <c r="N26226"/>
      <c r="O26226"/>
    </row>
    <row r="26227" spans="1:15">
      <c r="A26227" t="s">
        <v>1917</v>
      </c>
      <c r="B26227" s="950"/>
      <c r="C26227"/>
      <c r="D26227"/>
      <c r="E26227"/>
      <c r="F26227"/>
      <c r="G26227"/>
      <c r="H26227"/>
      <c r="I26227"/>
      <c r="J26227"/>
      <c r="K26227"/>
      <c r="L26227"/>
      <c r="M26227" s="950"/>
      <c r="N26227"/>
      <c r="O26227"/>
    </row>
    <row r="26228" spans="1:15">
      <c r="A26228" t="s">
        <v>1917</v>
      </c>
      <c r="B26228" s="950"/>
      <c r="C26228"/>
      <c r="D26228"/>
      <c r="E26228"/>
      <c r="F26228"/>
      <c r="G26228"/>
      <c r="H26228"/>
      <c r="I26228"/>
      <c r="J26228"/>
      <c r="K26228"/>
      <c r="L26228"/>
      <c r="M26228" s="950"/>
      <c r="N26228"/>
      <c r="O26228"/>
    </row>
    <row r="26229" spans="1:15">
      <c r="A26229" t="s">
        <v>1917</v>
      </c>
      <c r="B26229" s="950"/>
      <c r="C26229"/>
      <c r="D26229"/>
      <c r="E26229"/>
      <c r="F26229"/>
      <c r="G26229"/>
      <c r="H26229"/>
      <c r="I26229"/>
      <c r="J26229"/>
      <c r="K26229"/>
      <c r="L26229"/>
      <c r="M26229" s="950"/>
      <c r="N26229"/>
      <c r="O26229"/>
    </row>
    <row r="26230" spans="1:15">
      <c r="A26230" t="s">
        <v>1917</v>
      </c>
      <c r="B26230" s="950"/>
      <c r="C26230"/>
      <c r="D26230"/>
      <c r="E26230"/>
      <c r="F26230"/>
      <c r="G26230"/>
      <c r="H26230"/>
      <c r="I26230"/>
      <c r="J26230"/>
      <c r="K26230"/>
      <c r="L26230"/>
      <c r="M26230" s="950"/>
      <c r="N26230"/>
      <c r="O26230"/>
    </row>
    <row r="26231" spans="1:15">
      <c r="A26231" t="s">
        <v>1917</v>
      </c>
      <c r="B26231" s="950"/>
      <c r="C26231"/>
      <c r="D26231"/>
      <c r="E26231"/>
      <c r="F26231"/>
      <c r="G26231"/>
      <c r="H26231"/>
      <c r="I26231"/>
      <c r="J26231"/>
      <c r="K26231"/>
      <c r="L26231"/>
      <c r="M26231" s="950"/>
      <c r="N26231"/>
      <c r="O26231"/>
    </row>
    <row r="26232" spans="1:15">
      <c r="A26232" t="s">
        <v>1917</v>
      </c>
      <c r="B26232" s="950"/>
      <c r="C26232"/>
      <c r="D26232"/>
      <c r="E26232"/>
      <c r="F26232"/>
      <c r="G26232"/>
      <c r="H26232"/>
      <c r="I26232"/>
      <c r="J26232"/>
      <c r="K26232"/>
      <c r="L26232"/>
      <c r="M26232" s="950"/>
      <c r="N26232"/>
      <c r="O26232"/>
    </row>
    <row r="26233" spans="1:15">
      <c r="A26233" t="s">
        <v>1917</v>
      </c>
      <c r="B26233" s="950"/>
      <c r="C26233"/>
      <c r="D26233"/>
      <c r="E26233"/>
      <c r="F26233"/>
      <c r="G26233"/>
      <c r="H26233"/>
      <c r="I26233"/>
      <c r="J26233"/>
      <c r="K26233"/>
      <c r="L26233"/>
      <c r="M26233" s="950"/>
      <c r="N26233"/>
      <c r="O26233"/>
    </row>
    <row r="26234" spans="1:15">
      <c r="A26234" t="s">
        <v>1917</v>
      </c>
      <c r="B26234" s="950"/>
      <c r="C26234"/>
      <c r="D26234"/>
      <c r="E26234"/>
      <c r="F26234"/>
      <c r="G26234"/>
      <c r="H26234"/>
      <c r="I26234"/>
      <c r="J26234"/>
      <c r="K26234"/>
      <c r="L26234"/>
      <c r="M26234" s="950"/>
      <c r="N26234"/>
      <c r="O26234"/>
    </row>
    <row r="26235" spans="1:15">
      <c r="A26235" t="s">
        <v>1917</v>
      </c>
      <c r="B26235" s="950"/>
      <c r="C26235"/>
      <c r="D26235"/>
      <c r="E26235"/>
      <c r="F26235"/>
      <c r="G26235"/>
      <c r="H26235"/>
      <c r="I26235"/>
      <c r="J26235"/>
      <c r="K26235"/>
      <c r="L26235"/>
      <c r="M26235" s="950"/>
      <c r="N26235"/>
      <c r="O26235"/>
    </row>
    <row r="26236" spans="1:15">
      <c r="A26236" t="s">
        <v>1917</v>
      </c>
      <c r="B26236" s="950"/>
      <c r="C26236"/>
      <c r="D26236"/>
      <c r="E26236"/>
      <c r="F26236"/>
      <c r="G26236"/>
      <c r="H26236"/>
      <c r="I26236"/>
      <c r="J26236"/>
      <c r="K26236"/>
      <c r="L26236"/>
      <c r="M26236" s="950"/>
      <c r="N26236"/>
      <c r="O26236"/>
    </row>
    <row r="26237" spans="1:15">
      <c r="A26237" t="s">
        <v>1917</v>
      </c>
      <c r="B26237" s="950"/>
      <c r="C26237"/>
      <c r="D26237"/>
      <c r="E26237"/>
      <c r="F26237"/>
      <c r="G26237"/>
      <c r="H26237"/>
      <c r="I26237"/>
      <c r="J26237"/>
      <c r="K26237"/>
      <c r="L26237"/>
      <c r="M26237" s="950"/>
      <c r="N26237"/>
      <c r="O26237"/>
    </row>
    <row r="26238" spans="1:15">
      <c r="A26238" t="s">
        <v>1917</v>
      </c>
      <c r="B26238" s="950"/>
      <c r="C26238"/>
      <c r="D26238"/>
      <c r="E26238"/>
      <c r="F26238"/>
      <c r="G26238"/>
      <c r="H26238"/>
      <c r="I26238"/>
      <c r="J26238"/>
      <c r="K26238"/>
      <c r="L26238"/>
      <c r="M26238" s="950"/>
      <c r="N26238"/>
      <c r="O26238"/>
    </row>
    <row r="26239" spans="1:15">
      <c r="A26239" t="s">
        <v>1917</v>
      </c>
      <c r="B26239" s="950"/>
      <c r="C26239"/>
      <c r="D26239"/>
      <c r="E26239"/>
      <c r="F26239"/>
      <c r="G26239"/>
      <c r="H26239"/>
      <c r="I26239"/>
      <c r="J26239"/>
      <c r="K26239"/>
      <c r="L26239"/>
      <c r="M26239" s="950"/>
      <c r="N26239"/>
      <c r="O26239"/>
    </row>
    <row r="26240" spans="1:15">
      <c r="A26240" t="s">
        <v>1917</v>
      </c>
      <c r="B26240" s="950"/>
      <c r="C26240"/>
      <c r="D26240"/>
      <c r="E26240"/>
      <c r="F26240"/>
      <c r="G26240"/>
      <c r="H26240"/>
      <c r="I26240"/>
      <c r="J26240"/>
      <c r="K26240"/>
      <c r="L26240"/>
      <c r="M26240" s="950"/>
      <c r="N26240"/>
      <c r="O26240"/>
    </row>
    <row r="26241" spans="1:15">
      <c r="A26241" t="s">
        <v>1917</v>
      </c>
      <c r="B26241" s="950"/>
      <c r="C26241"/>
      <c r="D26241"/>
      <c r="E26241"/>
      <c r="F26241"/>
      <c r="G26241"/>
      <c r="H26241"/>
      <c r="I26241"/>
      <c r="J26241"/>
      <c r="K26241"/>
      <c r="L26241"/>
      <c r="M26241" s="950"/>
      <c r="N26241"/>
      <c r="O26241"/>
    </row>
    <row r="26242" spans="1:15">
      <c r="A26242" t="s">
        <v>1917</v>
      </c>
      <c r="B26242" s="950"/>
      <c r="C26242"/>
      <c r="D26242"/>
      <c r="E26242"/>
      <c r="F26242"/>
      <c r="G26242"/>
      <c r="H26242"/>
      <c r="I26242"/>
      <c r="J26242"/>
      <c r="K26242"/>
      <c r="L26242"/>
      <c r="M26242" s="950"/>
      <c r="N26242"/>
      <c r="O26242"/>
    </row>
    <row r="26243" spans="1:15">
      <c r="A26243" t="s">
        <v>1917</v>
      </c>
      <c r="B26243" s="950"/>
      <c r="C26243"/>
      <c r="D26243"/>
      <c r="E26243"/>
      <c r="F26243"/>
      <c r="G26243"/>
      <c r="H26243"/>
      <c r="I26243"/>
      <c r="J26243"/>
      <c r="K26243"/>
      <c r="L26243"/>
      <c r="M26243" s="950"/>
      <c r="N26243"/>
      <c r="O26243"/>
    </row>
    <row r="26244" spans="1:15">
      <c r="A26244" t="s">
        <v>1917</v>
      </c>
      <c r="B26244" s="950"/>
      <c r="C26244"/>
      <c r="D26244"/>
      <c r="E26244"/>
      <c r="F26244"/>
      <c r="G26244"/>
      <c r="H26244"/>
      <c r="I26244"/>
      <c r="J26244"/>
      <c r="K26244"/>
      <c r="L26244"/>
      <c r="M26244" s="950"/>
      <c r="N26244"/>
      <c r="O26244"/>
    </row>
    <row r="26245" spans="1:15">
      <c r="A26245" t="s">
        <v>1917</v>
      </c>
      <c r="B26245" s="950"/>
      <c r="C26245"/>
      <c r="D26245"/>
      <c r="E26245"/>
      <c r="F26245"/>
      <c r="G26245"/>
      <c r="H26245"/>
      <c r="I26245"/>
      <c r="J26245"/>
      <c r="K26245"/>
      <c r="L26245"/>
      <c r="M26245" s="950"/>
      <c r="N26245"/>
      <c r="O26245"/>
    </row>
    <row r="26246" spans="1:15">
      <c r="A26246" t="s">
        <v>1917</v>
      </c>
      <c r="B26246" s="950"/>
      <c r="C26246"/>
      <c r="D26246"/>
      <c r="E26246"/>
      <c r="F26246"/>
      <c r="G26246"/>
      <c r="H26246"/>
      <c r="I26246"/>
      <c r="J26246"/>
      <c r="K26246"/>
      <c r="L26246"/>
      <c r="M26246" s="950"/>
      <c r="N26246"/>
      <c r="O26246"/>
    </row>
    <row r="26247" spans="1:15">
      <c r="A26247" t="s">
        <v>1917</v>
      </c>
      <c r="B26247" s="950"/>
      <c r="C26247"/>
      <c r="D26247"/>
      <c r="E26247"/>
      <c r="F26247"/>
      <c r="G26247"/>
      <c r="H26247"/>
      <c r="I26247"/>
      <c r="J26247"/>
      <c r="K26247"/>
      <c r="L26247"/>
      <c r="M26247" s="950"/>
      <c r="N26247"/>
      <c r="O26247"/>
    </row>
    <row r="26248" spans="1:15">
      <c r="A26248" t="s">
        <v>1917</v>
      </c>
      <c r="B26248" s="950"/>
      <c r="C26248"/>
      <c r="D26248"/>
      <c r="E26248"/>
      <c r="F26248"/>
      <c r="G26248"/>
      <c r="H26248"/>
      <c r="I26248"/>
      <c r="J26248"/>
      <c r="K26248"/>
      <c r="L26248"/>
      <c r="M26248" s="950"/>
      <c r="N26248"/>
      <c r="O26248"/>
    </row>
    <row r="26249" spans="1:15">
      <c r="A26249" t="s">
        <v>1917</v>
      </c>
      <c r="B26249" s="950"/>
      <c r="C26249"/>
      <c r="D26249"/>
      <c r="E26249"/>
      <c r="F26249"/>
      <c r="G26249"/>
      <c r="H26249"/>
      <c r="I26249"/>
      <c r="J26249"/>
      <c r="K26249"/>
      <c r="L26249"/>
      <c r="M26249" s="950"/>
      <c r="N26249"/>
      <c r="O26249"/>
    </row>
    <row r="26250" spans="1:15">
      <c r="A26250" t="s">
        <v>1917</v>
      </c>
      <c r="B26250" s="950"/>
      <c r="C26250"/>
      <c r="D26250"/>
      <c r="E26250"/>
      <c r="F26250"/>
      <c r="G26250"/>
      <c r="H26250"/>
      <c r="I26250"/>
      <c r="J26250"/>
      <c r="K26250"/>
      <c r="L26250"/>
      <c r="M26250" s="950"/>
      <c r="N26250"/>
      <c r="O26250"/>
    </row>
    <row r="26251" spans="1:15">
      <c r="A26251" t="s">
        <v>1917</v>
      </c>
      <c r="B26251" s="950"/>
      <c r="C26251"/>
      <c r="D26251"/>
      <c r="E26251"/>
      <c r="F26251"/>
      <c r="G26251"/>
      <c r="H26251"/>
      <c r="I26251"/>
      <c r="J26251"/>
      <c r="K26251"/>
      <c r="L26251"/>
      <c r="M26251" s="950"/>
      <c r="N26251"/>
      <c r="O26251"/>
    </row>
    <row r="26252" spans="1:15">
      <c r="A26252" t="s">
        <v>1917</v>
      </c>
      <c r="B26252" s="950"/>
      <c r="C26252"/>
      <c r="D26252"/>
      <c r="E26252"/>
      <c r="F26252"/>
      <c r="G26252"/>
      <c r="H26252"/>
      <c r="I26252"/>
      <c r="J26252"/>
      <c r="K26252"/>
      <c r="L26252"/>
      <c r="M26252" s="950"/>
      <c r="N26252"/>
      <c r="O26252"/>
    </row>
    <row r="26253" spans="1:15">
      <c r="A26253" t="s">
        <v>1917</v>
      </c>
      <c r="B26253" s="950"/>
      <c r="C26253"/>
      <c r="D26253"/>
      <c r="E26253"/>
      <c r="F26253"/>
      <c r="G26253"/>
      <c r="H26253"/>
      <c r="I26253"/>
      <c r="J26253"/>
      <c r="K26253"/>
      <c r="L26253"/>
      <c r="M26253" s="950"/>
      <c r="N26253"/>
      <c r="O26253"/>
    </row>
    <row r="26254" spans="1:15">
      <c r="A26254" t="s">
        <v>1917</v>
      </c>
      <c r="B26254" s="950"/>
      <c r="C26254"/>
      <c r="D26254"/>
      <c r="E26254"/>
      <c r="F26254"/>
      <c r="G26254"/>
      <c r="H26254"/>
      <c r="I26254"/>
      <c r="J26254"/>
      <c r="K26254"/>
      <c r="L26254"/>
      <c r="M26254" s="950"/>
      <c r="N26254"/>
      <c r="O26254"/>
    </row>
    <row r="26255" spans="1:15">
      <c r="A26255" t="s">
        <v>1917</v>
      </c>
      <c r="B26255" s="950"/>
      <c r="C26255"/>
      <c r="D26255"/>
      <c r="E26255"/>
      <c r="F26255"/>
      <c r="G26255"/>
      <c r="H26255"/>
      <c r="I26255"/>
      <c r="J26255"/>
      <c r="K26255"/>
      <c r="L26255"/>
      <c r="M26255" s="950"/>
      <c r="N26255"/>
      <c r="O26255"/>
    </row>
    <row r="26256" spans="1:15">
      <c r="A26256" t="s">
        <v>1917</v>
      </c>
      <c r="B26256" s="950"/>
      <c r="C26256"/>
      <c r="D26256"/>
      <c r="E26256"/>
      <c r="F26256"/>
      <c r="G26256"/>
      <c r="H26256"/>
      <c r="I26256"/>
      <c r="J26256"/>
      <c r="K26256"/>
      <c r="L26256"/>
      <c r="M26256" s="950"/>
      <c r="N26256"/>
      <c r="O26256"/>
    </row>
    <row r="26257" spans="1:15">
      <c r="A26257" t="s">
        <v>1917</v>
      </c>
      <c r="B26257" s="950"/>
      <c r="C26257"/>
      <c r="D26257"/>
      <c r="E26257"/>
      <c r="F26257"/>
      <c r="G26257"/>
      <c r="H26257"/>
      <c r="I26257"/>
      <c r="J26257"/>
      <c r="K26257"/>
      <c r="L26257"/>
      <c r="M26257" s="950"/>
      <c r="N26257"/>
      <c r="O26257"/>
    </row>
    <row r="26258" spans="1:15">
      <c r="A26258" t="s">
        <v>1917</v>
      </c>
      <c r="B26258" s="950"/>
      <c r="C26258"/>
      <c r="D26258"/>
      <c r="E26258"/>
      <c r="F26258"/>
      <c r="G26258"/>
      <c r="H26258"/>
      <c r="I26258"/>
      <c r="J26258"/>
      <c r="K26258"/>
      <c r="L26258"/>
      <c r="M26258" s="950"/>
      <c r="N26258"/>
      <c r="O26258"/>
    </row>
    <row r="26259" spans="1:15">
      <c r="A26259" t="s">
        <v>1917</v>
      </c>
      <c r="B26259" s="950"/>
      <c r="C26259"/>
      <c r="D26259"/>
      <c r="E26259"/>
      <c r="F26259"/>
      <c r="G26259"/>
      <c r="H26259"/>
      <c r="I26259"/>
      <c r="J26259"/>
      <c r="K26259"/>
      <c r="L26259"/>
      <c r="M26259" s="950"/>
      <c r="N26259"/>
      <c r="O26259"/>
    </row>
    <row r="26260" spans="1:15">
      <c r="A26260" t="s">
        <v>1917</v>
      </c>
      <c r="B26260" s="950"/>
      <c r="C26260"/>
      <c r="D26260"/>
      <c r="E26260"/>
      <c r="F26260"/>
      <c r="G26260"/>
      <c r="H26260"/>
      <c r="I26260"/>
      <c r="J26260"/>
      <c r="K26260"/>
      <c r="L26260"/>
      <c r="M26260" s="950"/>
      <c r="N26260"/>
      <c r="O26260"/>
    </row>
    <row r="26261" spans="1:15">
      <c r="A26261" t="s">
        <v>1917</v>
      </c>
      <c r="B26261" s="950"/>
      <c r="C26261"/>
      <c r="D26261"/>
      <c r="E26261"/>
      <c r="F26261"/>
      <c r="G26261"/>
      <c r="H26261"/>
      <c r="I26261"/>
      <c r="J26261"/>
      <c r="K26261"/>
      <c r="L26261"/>
      <c r="M26261" s="950"/>
      <c r="N26261"/>
      <c r="O26261"/>
    </row>
    <row r="26262" spans="1:15">
      <c r="A26262" t="s">
        <v>1917</v>
      </c>
      <c r="B26262" s="950"/>
      <c r="C26262"/>
      <c r="D26262"/>
      <c r="E26262"/>
      <c r="F26262"/>
      <c r="G26262"/>
      <c r="H26262"/>
      <c r="I26262"/>
      <c r="J26262"/>
      <c r="K26262"/>
      <c r="L26262"/>
      <c r="M26262" s="950"/>
      <c r="N26262"/>
      <c r="O26262"/>
    </row>
    <row r="26263" spans="1:15">
      <c r="A26263" t="s">
        <v>1917</v>
      </c>
      <c r="B26263" s="950"/>
      <c r="C26263"/>
      <c r="D26263"/>
      <c r="E26263"/>
      <c r="F26263"/>
      <c r="G26263"/>
      <c r="H26263"/>
      <c r="I26263"/>
      <c r="J26263"/>
      <c r="K26263"/>
      <c r="L26263"/>
      <c r="M26263" s="950"/>
      <c r="N26263"/>
      <c r="O26263"/>
    </row>
    <row r="26264" spans="1:15">
      <c r="A26264" t="s">
        <v>1917</v>
      </c>
      <c r="B26264" s="950"/>
      <c r="C26264"/>
      <c r="D26264"/>
      <c r="E26264"/>
      <c r="F26264"/>
      <c r="G26264"/>
      <c r="H26264"/>
      <c r="I26264"/>
      <c r="J26264"/>
      <c r="K26264"/>
      <c r="L26264"/>
      <c r="M26264" s="950"/>
      <c r="N26264"/>
      <c r="O26264"/>
    </row>
    <row r="26265" spans="1:15">
      <c r="A26265" t="s">
        <v>1917</v>
      </c>
      <c r="B26265" s="950"/>
      <c r="C26265"/>
      <c r="D26265"/>
      <c r="E26265"/>
      <c r="F26265"/>
      <c r="G26265"/>
      <c r="H26265"/>
      <c r="I26265"/>
      <c r="J26265"/>
      <c r="K26265"/>
      <c r="L26265"/>
      <c r="M26265" s="950"/>
      <c r="N26265"/>
      <c r="O26265"/>
    </row>
    <row r="26266" spans="1:15">
      <c r="A26266" t="s">
        <v>1917</v>
      </c>
      <c r="B26266" s="950"/>
      <c r="C26266"/>
      <c r="D26266"/>
      <c r="E26266"/>
      <c r="F26266"/>
      <c r="G26266"/>
      <c r="H26266"/>
      <c r="I26266"/>
      <c r="J26266"/>
      <c r="K26266"/>
      <c r="L26266"/>
      <c r="M26266" s="950"/>
      <c r="N26266"/>
      <c r="O26266"/>
    </row>
    <row r="26267" spans="1:15">
      <c r="A26267" t="s">
        <v>1917</v>
      </c>
      <c r="B26267" s="950"/>
      <c r="C26267"/>
      <c r="D26267"/>
      <c r="E26267"/>
      <c r="F26267"/>
      <c r="G26267"/>
      <c r="H26267"/>
      <c r="I26267"/>
      <c r="J26267"/>
      <c r="K26267"/>
      <c r="L26267"/>
      <c r="M26267" s="950"/>
      <c r="N26267"/>
      <c r="O26267"/>
    </row>
    <row r="26268" spans="1:15">
      <c r="A26268" t="s">
        <v>1917</v>
      </c>
      <c r="B26268" s="950"/>
      <c r="C26268"/>
      <c r="D26268"/>
      <c r="E26268"/>
      <c r="F26268"/>
      <c r="G26268"/>
      <c r="H26268"/>
      <c r="I26268"/>
      <c r="J26268"/>
      <c r="K26268"/>
      <c r="L26268"/>
      <c r="M26268" s="950"/>
      <c r="N26268"/>
      <c r="O26268"/>
    </row>
    <row r="26269" spans="1:15">
      <c r="A26269" t="s">
        <v>1917</v>
      </c>
      <c r="B26269" s="950"/>
      <c r="C26269"/>
      <c r="D26269"/>
      <c r="E26269"/>
      <c r="F26269"/>
      <c r="G26269"/>
      <c r="H26269"/>
      <c r="I26269"/>
      <c r="J26269"/>
      <c r="K26269"/>
      <c r="L26269"/>
      <c r="M26269" s="950"/>
      <c r="N26269"/>
      <c r="O26269"/>
    </row>
    <row r="26270" spans="1:15">
      <c r="A26270" t="s">
        <v>1917</v>
      </c>
      <c r="B26270" s="950"/>
      <c r="C26270"/>
      <c r="D26270"/>
      <c r="E26270"/>
      <c r="F26270"/>
      <c r="G26270"/>
      <c r="H26270"/>
      <c r="I26270"/>
      <c r="J26270"/>
      <c r="K26270"/>
      <c r="L26270"/>
      <c r="M26270" s="950"/>
      <c r="N26270"/>
      <c r="O26270"/>
    </row>
    <row r="26271" spans="1:15">
      <c r="A26271" t="s">
        <v>1917</v>
      </c>
      <c r="B26271" s="950"/>
      <c r="C26271"/>
      <c r="D26271"/>
      <c r="E26271"/>
      <c r="F26271"/>
      <c r="G26271"/>
      <c r="H26271"/>
      <c r="I26271"/>
      <c r="J26271"/>
      <c r="K26271"/>
      <c r="L26271"/>
      <c r="M26271" s="950"/>
      <c r="N26271"/>
      <c r="O26271"/>
    </row>
    <row r="26272" spans="1:15">
      <c r="A26272" t="s">
        <v>1917</v>
      </c>
      <c r="B26272" s="950"/>
      <c r="C26272"/>
      <c r="D26272"/>
      <c r="E26272"/>
      <c r="F26272"/>
      <c r="G26272"/>
      <c r="H26272"/>
      <c r="I26272"/>
      <c r="J26272"/>
      <c r="K26272"/>
      <c r="L26272"/>
      <c r="M26272" s="950"/>
      <c r="N26272"/>
      <c r="O26272"/>
    </row>
    <row r="26273" spans="1:15">
      <c r="A26273" t="s">
        <v>1917</v>
      </c>
      <c r="B26273" s="950"/>
      <c r="C26273"/>
      <c r="D26273"/>
      <c r="E26273"/>
      <c r="F26273"/>
      <c r="G26273"/>
      <c r="H26273"/>
      <c r="I26273"/>
      <c r="J26273"/>
      <c r="K26273"/>
      <c r="L26273"/>
      <c r="M26273" s="950"/>
      <c r="N26273"/>
      <c r="O26273"/>
    </row>
    <row r="26274" spans="1:15">
      <c r="A26274" t="s">
        <v>1917</v>
      </c>
      <c r="B26274" s="950"/>
      <c r="C26274"/>
      <c r="D26274"/>
      <c r="E26274"/>
      <c r="F26274"/>
      <c r="G26274"/>
      <c r="H26274"/>
      <c r="I26274"/>
      <c r="J26274"/>
      <c r="K26274"/>
      <c r="L26274"/>
      <c r="M26274" s="950"/>
      <c r="N26274"/>
      <c r="O26274"/>
    </row>
    <row r="26275" spans="1:15">
      <c r="A26275" t="s">
        <v>1917</v>
      </c>
      <c r="B26275" s="950"/>
      <c r="C26275"/>
      <c r="D26275"/>
      <c r="E26275"/>
      <c r="F26275"/>
      <c r="G26275"/>
      <c r="H26275"/>
      <c r="I26275"/>
      <c r="J26275"/>
      <c r="K26275"/>
      <c r="L26275"/>
      <c r="M26275" s="950"/>
      <c r="N26275"/>
      <c r="O26275"/>
    </row>
    <row r="26276" spans="1:15">
      <c r="A26276" t="s">
        <v>1917</v>
      </c>
      <c r="B26276" s="950"/>
      <c r="C26276"/>
      <c r="D26276"/>
      <c r="E26276"/>
      <c r="F26276"/>
      <c r="G26276"/>
      <c r="H26276"/>
      <c r="I26276"/>
      <c r="J26276"/>
      <c r="K26276"/>
      <c r="L26276"/>
      <c r="M26276" s="950"/>
      <c r="N26276"/>
      <c r="O26276"/>
    </row>
    <row r="26277" spans="1:15">
      <c r="A26277" t="s">
        <v>1917</v>
      </c>
      <c r="B26277" s="950"/>
      <c r="C26277"/>
      <c r="D26277"/>
      <c r="E26277"/>
      <c r="F26277"/>
      <c r="G26277"/>
      <c r="H26277"/>
      <c r="I26277"/>
      <c r="J26277"/>
      <c r="K26277"/>
      <c r="L26277"/>
      <c r="M26277" s="950"/>
      <c r="N26277"/>
      <c r="O26277"/>
    </row>
    <row r="26278" spans="1:15">
      <c r="A26278" t="s">
        <v>1917</v>
      </c>
      <c r="B26278" s="950"/>
      <c r="C26278"/>
      <c r="D26278"/>
      <c r="E26278"/>
      <c r="F26278"/>
      <c r="G26278"/>
      <c r="H26278"/>
      <c r="I26278"/>
      <c r="J26278"/>
      <c r="K26278"/>
      <c r="L26278"/>
      <c r="M26278" s="950"/>
      <c r="N26278"/>
      <c r="O26278"/>
    </row>
    <row r="26279" spans="1:15">
      <c r="A26279" t="s">
        <v>1917</v>
      </c>
      <c r="B26279" s="950"/>
      <c r="C26279"/>
      <c r="D26279"/>
      <c r="E26279"/>
      <c r="F26279"/>
      <c r="G26279"/>
      <c r="H26279"/>
      <c r="I26279"/>
      <c r="J26279"/>
      <c r="K26279"/>
      <c r="L26279"/>
      <c r="M26279" s="950"/>
      <c r="N26279"/>
      <c r="O26279"/>
    </row>
    <row r="26280" spans="1:15">
      <c r="A26280" t="s">
        <v>1917</v>
      </c>
      <c r="B26280" s="950"/>
      <c r="C26280"/>
      <c r="D26280"/>
      <c r="E26280"/>
      <c r="F26280"/>
      <c r="G26280"/>
      <c r="H26280"/>
      <c r="I26280"/>
      <c r="J26280"/>
      <c r="K26280"/>
      <c r="L26280"/>
      <c r="M26280" s="950"/>
      <c r="N26280"/>
      <c r="O26280"/>
    </row>
    <row r="26281" spans="1:15">
      <c r="A26281" t="s">
        <v>1917</v>
      </c>
      <c r="B26281" s="950"/>
      <c r="C26281"/>
      <c r="D26281"/>
      <c r="E26281"/>
      <c r="F26281"/>
      <c r="G26281"/>
      <c r="H26281"/>
      <c r="I26281"/>
      <c r="J26281"/>
      <c r="K26281"/>
      <c r="L26281"/>
      <c r="M26281" s="950"/>
      <c r="N26281"/>
      <c r="O26281"/>
    </row>
    <row r="26282" spans="1:15">
      <c r="A26282" t="s">
        <v>1917</v>
      </c>
      <c r="B26282" s="950"/>
      <c r="C26282"/>
      <c r="D26282"/>
      <c r="E26282"/>
      <c r="F26282"/>
      <c r="G26282"/>
      <c r="H26282"/>
      <c r="I26282"/>
      <c r="J26282"/>
      <c r="K26282"/>
      <c r="L26282"/>
      <c r="M26282" s="950"/>
      <c r="N26282"/>
      <c r="O26282"/>
    </row>
    <row r="26283" spans="1:15">
      <c r="A26283" t="s">
        <v>1917</v>
      </c>
      <c r="B26283" s="950"/>
      <c r="C26283"/>
      <c r="D26283"/>
      <c r="E26283"/>
      <c r="F26283"/>
      <c r="G26283"/>
      <c r="H26283"/>
      <c r="I26283"/>
      <c r="J26283"/>
      <c r="K26283"/>
      <c r="L26283"/>
      <c r="M26283" s="950"/>
      <c r="N26283"/>
      <c r="O26283"/>
    </row>
    <row r="26284" spans="1:15">
      <c r="A26284" t="s">
        <v>1917</v>
      </c>
      <c r="B26284" s="950"/>
      <c r="C26284"/>
      <c r="D26284"/>
      <c r="E26284"/>
      <c r="F26284"/>
      <c r="G26284"/>
      <c r="H26284"/>
      <c r="I26284"/>
      <c r="J26284"/>
      <c r="K26284"/>
      <c r="L26284"/>
      <c r="M26284" s="950"/>
      <c r="N26284"/>
      <c r="O26284"/>
    </row>
    <row r="26285" spans="1:15">
      <c r="A26285" t="s">
        <v>1917</v>
      </c>
      <c r="B26285" s="950"/>
      <c r="C26285"/>
      <c r="D26285"/>
      <c r="E26285"/>
      <c r="F26285"/>
      <c r="G26285"/>
      <c r="H26285"/>
      <c r="I26285"/>
      <c r="J26285"/>
      <c r="K26285"/>
      <c r="L26285"/>
      <c r="M26285" s="950"/>
      <c r="N26285"/>
      <c r="O26285"/>
    </row>
    <row r="26286" spans="1:15">
      <c r="A26286" t="s">
        <v>1917</v>
      </c>
      <c r="B26286" s="950"/>
      <c r="C26286"/>
      <c r="D26286"/>
      <c r="E26286"/>
      <c r="F26286"/>
      <c r="G26286"/>
      <c r="H26286"/>
      <c r="I26286"/>
      <c r="J26286"/>
      <c r="K26286"/>
      <c r="L26286"/>
      <c r="M26286" s="950"/>
      <c r="N26286"/>
      <c r="O26286"/>
    </row>
    <row r="26287" spans="1:15">
      <c r="A26287" t="s">
        <v>1917</v>
      </c>
      <c r="B26287" s="950"/>
      <c r="C26287"/>
      <c r="D26287"/>
      <c r="E26287"/>
      <c r="F26287"/>
      <c r="G26287"/>
      <c r="H26287"/>
      <c r="I26287"/>
      <c r="J26287"/>
      <c r="K26287"/>
      <c r="L26287"/>
      <c r="M26287" s="950"/>
      <c r="N26287"/>
      <c r="O26287"/>
    </row>
    <row r="26288" spans="1:15">
      <c r="A26288" t="s">
        <v>1917</v>
      </c>
      <c r="B26288" s="950"/>
      <c r="C26288"/>
      <c r="D26288"/>
      <c r="E26288"/>
      <c r="F26288"/>
      <c r="G26288"/>
      <c r="H26288"/>
      <c r="I26288"/>
      <c r="J26288"/>
      <c r="K26288"/>
      <c r="L26288"/>
      <c r="M26288" s="950"/>
      <c r="N26288"/>
      <c r="O26288"/>
    </row>
    <row r="26289" spans="1:15">
      <c r="A26289" t="s">
        <v>1917</v>
      </c>
      <c r="B26289" s="950"/>
      <c r="C26289"/>
      <c r="D26289"/>
      <c r="E26289"/>
      <c r="F26289"/>
      <c r="G26289"/>
      <c r="H26289"/>
      <c r="I26289"/>
      <c r="J26289"/>
      <c r="K26289"/>
      <c r="L26289"/>
      <c r="M26289" s="950"/>
      <c r="N26289"/>
      <c r="O26289"/>
    </row>
    <row r="26290" spans="1:15">
      <c r="A26290" t="s">
        <v>1917</v>
      </c>
      <c r="B26290" s="950"/>
      <c r="C26290"/>
      <c r="D26290"/>
      <c r="E26290"/>
      <c r="F26290"/>
      <c r="G26290"/>
      <c r="H26290"/>
      <c r="I26290"/>
      <c r="J26290"/>
      <c r="K26290"/>
      <c r="L26290"/>
      <c r="M26290" s="950"/>
      <c r="N26290"/>
      <c r="O26290"/>
    </row>
    <row r="26291" spans="1:15">
      <c r="A26291" t="s">
        <v>1917</v>
      </c>
      <c r="B26291" s="950"/>
      <c r="C26291"/>
      <c r="D26291"/>
      <c r="E26291"/>
      <c r="F26291"/>
      <c r="G26291"/>
      <c r="H26291"/>
      <c r="I26291"/>
      <c r="J26291"/>
      <c r="K26291"/>
      <c r="L26291"/>
      <c r="M26291" s="950"/>
      <c r="N26291"/>
      <c r="O26291"/>
    </row>
    <row r="26292" spans="1:15">
      <c r="A26292" t="s">
        <v>1917</v>
      </c>
      <c r="B26292" s="950"/>
      <c r="C26292"/>
      <c r="D26292"/>
      <c r="E26292"/>
      <c r="F26292"/>
      <c r="G26292"/>
      <c r="H26292"/>
      <c r="I26292"/>
      <c r="J26292"/>
      <c r="K26292"/>
      <c r="L26292"/>
      <c r="M26292" s="950"/>
      <c r="N26292"/>
      <c r="O26292"/>
    </row>
    <row r="26293" spans="1:15">
      <c r="A26293" t="s">
        <v>1917</v>
      </c>
      <c r="B26293" s="950"/>
      <c r="C26293"/>
      <c r="D26293"/>
      <c r="E26293"/>
      <c r="F26293"/>
      <c r="G26293"/>
      <c r="H26293"/>
      <c r="I26293"/>
      <c r="J26293"/>
      <c r="K26293"/>
      <c r="L26293"/>
      <c r="M26293" s="950"/>
      <c r="N26293"/>
      <c r="O26293"/>
    </row>
    <row r="26294" spans="1:15">
      <c r="A26294" t="s">
        <v>1917</v>
      </c>
      <c r="B26294" s="950"/>
      <c r="C26294"/>
      <c r="D26294"/>
      <c r="E26294"/>
      <c r="F26294"/>
      <c r="G26294"/>
      <c r="H26294"/>
      <c r="I26294"/>
      <c r="J26294"/>
      <c r="K26294"/>
      <c r="L26294"/>
      <c r="M26294" s="950"/>
      <c r="N26294"/>
      <c r="O26294"/>
    </row>
    <row r="26295" spans="1:15">
      <c r="A26295" t="s">
        <v>1917</v>
      </c>
      <c r="B26295" s="950"/>
      <c r="C26295"/>
      <c r="D26295"/>
      <c r="E26295"/>
      <c r="F26295"/>
      <c r="G26295"/>
      <c r="H26295"/>
      <c r="I26295"/>
      <c r="J26295"/>
      <c r="K26295"/>
      <c r="L26295"/>
      <c r="M26295" s="950"/>
      <c r="N26295"/>
      <c r="O26295"/>
    </row>
    <row r="26296" spans="1:15">
      <c r="A26296" t="s">
        <v>1917</v>
      </c>
      <c r="B26296" s="950"/>
      <c r="C26296"/>
      <c r="D26296"/>
      <c r="E26296"/>
      <c r="F26296"/>
      <c r="G26296"/>
      <c r="H26296"/>
      <c r="I26296"/>
      <c r="J26296"/>
      <c r="K26296"/>
      <c r="L26296"/>
      <c r="M26296" s="950"/>
      <c r="N26296"/>
      <c r="O26296"/>
    </row>
    <row r="26297" spans="1:15">
      <c r="A26297" t="s">
        <v>1917</v>
      </c>
      <c r="B26297" s="950"/>
      <c r="C26297"/>
      <c r="D26297"/>
      <c r="E26297"/>
      <c r="F26297"/>
      <c r="G26297"/>
      <c r="H26297"/>
      <c r="I26297"/>
      <c r="J26297"/>
      <c r="K26297"/>
      <c r="L26297"/>
      <c r="M26297" s="950"/>
      <c r="N26297"/>
      <c r="O26297"/>
    </row>
    <row r="26298" spans="1:15">
      <c r="A26298" t="s">
        <v>1917</v>
      </c>
      <c r="B26298" s="950"/>
      <c r="C26298"/>
      <c r="D26298"/>
      <c r="E26298"/>
      <c r="F26298"/>
      <c r="G26298"/>
      <c r="H26298"/>
      <c r="I26298"/>
      <c r="J26298"/>
      <c r="K26298"/>
      <c r="L26298"/>
      <c r="M26298" s="950"/>
      <c r="N26298"/>
      <c r="O26298"/>
    </row>
    <row r="26299" spans="1:15">
      <c r="A26299" t="s">
        <v>1917</v>
      </c>
      <c r="B26299" s="950"/>
      <c r="C26299"/>
      <c r="D26299"/>
      <c r="E26299"/>
      <c r="F26299"/>
      <c r="G26299"/>
      <c r="H26299"/>
      <c r="I26299"/>
      <c r="J26299"/>
      <c r="K26299"/>
      <c r="L26299"/>
      <c r="M26299" s="950"/>
      <c r="N26299"/>
      <c r="O26299"/>
    </row>
    <row r="26300" spans="1:15">
      <c r="A26300" t="s">
        <v>1917</v>
      </c>
      <c r="B26300" s="950"/>
      <c r="C26300"/>
      <c r="D26300"/>
      <c r="E26300"/>
      <c r="F26300"/>
      <c r="G26300"/>
      <c r="H26300"/>
      <c r="I26300"/>
      <c r="J26300"/>
      <c r="K26300"/>
      <c r="L26300"/>
      <c r="M26300" s="950"/>
      <c r="N26300"/>
      <c r="O26300"/>
    </row>
    <row r="26301" spans="1:15">
      <c r="A26301" t="s">
        <v>1917</v>
      </c>
      <c r="B26301" s="950"/>
      <c r="C26301"/>
      <c r="D26301"/>
      <c r="E26301"/>
      <c r="F26301"/>
      <c r="G26301"/>
      <c r="H26301"/>
      <c r="I26301"/>
      <c r="J26301"/>
      <c r="K26301"/>
      <c r="L26301"/>
      <c r="M26301" s="950"/>
      <c r="N26301"/>
      <c r="O26301"/>
    </row>
    <row r="26302" spans="1:15">
      <c r="A26302" t="s">
        <v>1917</v>
      </c>
      <c r="B26302" s="950"/>
      <c r="C26302"/>
      <c r="D26302"/>
      <c r="E26302"/>
      <c r="F26302"/>
      <c r="G26302"/>
      <c r="H26302"/>
      <c r="I26302"/>
      <c r="J26302"/>
      <c r="K26302"/>
      <c r="L26302"/>
      <c r="M26302" s="950"/>
      <c r="N26302"/>
      <c r="O26302"/>
    </row>
    <row r="26303" spans="1:15">
      <c r="A26303" t="s">
        <v>1917</v>
      </c>
      <c r="B26303" s="950"/>
      <c r="C26303"/>
      <c r="D26303"/>
      <c r="E26303"/>
      <c r="F26303"/>
      <c r="G26303"/>
      <c r="H26303"/>
      <c r="I26303"/>
      <c r="J26303"/>
      <c r="K26303"/>
      <c r="L26303"/>
      <c r="M26303" s="950"/>
      <c r="N26303"/>
      <c r="O26303"/>
    </row>
    <row r="26304" spans="1:15">
      <c r="A26304" t="s">
        <v>1917</v>
      </c>
      <c r="B26304" s="950"/>
      <c r="C26304"/>
      <c r="D26304"/>
      <c r="E26304"/>
      <c r="F26304"/>
      <c r="G26304"/>
      <c r="H26304"/>
      <c r="I26304"/>
      <c r="J26304"/>
      <c r="K26304"/>
      <c r="L26304"/>
      <c r="M26304" s="950"/>
      <c r="N26304"/>
      <c r="O26304"/>
    </row>
    <row r="26305" spans="1:15">
      <c r="A26305" t="s">
        <v>1917</v>
      </c>
      <c r="B26305" s="950"/>
      <c r="C26305"/>
      <c r="D26305"/>
      <c r="E26305"/>
      <c r="F26305"/>
      <c r="G26305"/>
      <c r="H26305"/>
      <c r="I26305"/>
      <c r="J26305"/>
      <c r="K26305"/>
      <c r="L26305"/>
      <c r="M26305" s="950"/>
      <c r="N26305"/>
      <c r="O26305"/>
    </row>
    <row r="26306" spans="1:15">
      <c r="A26306" t="s">
        <v>1917</v>
      </c>
      <c r="B26306" s="950"/>
      <c r="C26306"/>
      <c r="D26306"/>
      <c r="E26306"/>
      <c r="F26306"/>
      <c r="G26306"/>
      <c r="H26306"/>
      <c r="I26306"/>
      <c r="J26306"/>
      <c r="K26306"/>
      <c r="L26306"/>
      <c r="M26306" s="950"/>
      <c r="N26306"/>
      <c r="O26306"/>
    </row>
    <row r="26307" spans="1:15">
      <c r="A26307" t="s">
        <v>1917</v>
      </c>
      <c r="B26307" s="950"/>
      <c r="C26307"/>
      <c r="D26307"/>
      <c r="E26307"/>
      <c r="F26307"/>
      <c r="G26307"/>
      <c r="H26307"/>
      <c r="I26307"/>
      <c r="J26307"/>
      <c r="K26307"/>
      <c r="L26307"/>
      <c r="M26307" s="950"/>
      <c r="N26307"/>
      <c r="O26307"/>
    </row>
    <row r="26308" spans="1:15">
      <c r="A26308" t="s">
        <v>1917</v>
      </c>
      <c r="B26308" s="950"/>
      <c r="C26308"/>
      <c r="D26308"/>
      <c r="E26308"/>
      <c r="F26308"/>
      <c r="G26308"/>
      <c r="H26308"/>
      <c r="I26308"/>
      <c r="J26308"/>
      <c r="K26308"/>
      <c r="L26308"/>
      <c r="M26308" s="950"/>
      <c r="N26308"/>
      <c r="O26308"/>
    </row>
    <row r="26309" spans="1:15">
      <c r="A26309" t="s">
        <v>1917</v>
      </c>
      <c r="B26309" s="950"/>
      <c r="C26309"/>
      <c r="D26309"/>
      <c r="E26309"/>
      <c r="F26309"/>
      <c r="G26309"/>
      <c r="H26309"/>
      <c r="I26309"/>
      <c r="J26309"/>
      <c r="K26309"/>
      <c r="L26309"/>
      <c r="M26309" s="950"/>
      <c r="N26309"/>
      <c r="O26309"/>
    </row>
    <row r="26310" spans="1:15">
      <c r="A26310" t="s">
        <v>1917</v>
      </c>
      <c r="B26310" s="950"/>
      <c r="C26310"/>
      <c r="D26310"/>
      <c r="E26310"/>
      <c r="F26310"/>
      <c r="G26310"/>
      <c r="H26310"/>
      <c r="I26310"/>
      <c r="J26310"/>
      <c r="K26310"/>
      <c r="L26310"/>
      <c r="M26310" s="950"/>
      <c r="N26310"/>
      <c r="O26310"/>
    </row>
    <row r="26311" spans="1:15">
      <c r="A26311" t="s">
        <v>1917</v>
      </c>
      <c r="B26311" s="950"/>
      <c r="C26311"/>
      <c r="D26311"/>
      <c r="E26311"/>
      <c r="F26311"/>
      <c r="G26311"/>
      <c r="H26311"/>
      <c r="I26311"/>
      <c r="J26311"/>
      <c r="K26311"/>
      <c r="L26311"/>
      <c r="M26311" s="950"/>
      <c r="N26311"/>
      <c r="O26311"/>
    </row>
    <row r="26312" spans="1:15">
      <c r="A26312" t="s">
        <v>1917</v>
      </c>
      <c r="B26312" s="950"/>
      <c r="C26312"/>
      <c r="D26312"/>
      <c r="E26312"/>
      <c r="F26312"/>
      <c r="G26312"/>
      <c r="H26312"/>
      <c r="I26312"/>
      <c r="J26312"/>
      <c r="K26312"/>
      <c r="L26312"/>
      <c r="M26312" s="950"/>
      <c r="N26312"/>
      <c r="O26312"/>
    </row>
    <row r="26313" spans="1:15">
      <c r="A26313" t="s">
        <v>1917</v>
      </c>
      <c r="B26313" s="950"/>
      <c r="C26313"/>
      <c r="D26313"/>
      <c r="E26313"/>
      <c r="F26313"/>
      <c r="G26313"/>
      <c r="H26313"/>
      <c r="I26313"/>
      <c r="J26313"/>
      <c r="K26313"/>
      <c r="L26313"/>
      <c r="M26313" s="950"/>
      <c r="N26313"/>
      <c r="O26313"/>
    </row>
    <row r="26314" spans="1:15">
      <c r="A26314" t="s">
        <v>1917</v>
      </c>
      <c r="B26314" s="950"/>
      <c r="C26314"/>
      <c r="D26314"/>
      <c r="E26314"/>
      <c r="F26314"/>
      <c r="G26314"/>
      <c r="H26314"/>
      <c r="I26314"/>
      <c r="J26314"/>
      <c r="K26314"/>
      <c r="L26314"/>
      <c r="M26314" s="950"/>
      <c r="N26314"/>
      <c r="O26314"/>
    </row>
    <row r="26315" spans="1:15">
      <c r="A26315" t="s">
        <v>1917</v>
      </c>
      <c r="B26315" s="950"/>
      <c r="C26315"/>
      <c r="D26315"/>
      <c r="E26315"/>
      <c r="F26315"/>
      <c r="G26315"/>
      <c r="H26315"/>
      <c r="I26315"/>
      <c r="J26315"/>
      <c r="K26315"/>
      <c r="L26315"/>
      <c r="M26315" s="950"/>
      <c r="N26315"/>
      <c r="O26315"/>
    </row>
    <row r="26316" spans="1:15">
      <c r="A26316" t="s">
        <v>1917</v>
      </c>
      <c r="B26316" s="950"/>
      <c r="C26316"/>
      <c r="D26316"/>
      <c r="E26316"/>
      <c r="F26316"/>
      <c r="G26316"/>
      <c r="H26316"/>
      <c r="I26316"/>
      <c r="J26316"/>
      <c r="K26316"/>
      <c r="L26316"/>
      <c r="M26316" s="950"/>
      <c r="N26316"/>
      <c r="O26316"/>
    </row>
    <row r="26317" spans="1:15">
      <c r="A26317" t="s">
        <v>1917</v>
      </c>
      <c r="B26317" s="950"/>
      <c r="C26317"/>
      <c r="D26317"/>
      <c r="E26317"/>
      <c r="F26317"/>
      <c r="G26317"/>
      <c r="H26317"/>
      <c r="I26317"/>
      <c r="J26317"/>
      <c r="K26317"/>
      <c r="L26317"/>
      <c r="M26317" s="950"/>
      <c r="N26317"/>
      <c r="O26317"/>
    </row>
    <row r="26318" spans="1:15">
      <c r="A26318" t="s">
        <v>1917</v>
      </c>
      <c r="B26318" s="950"/>
      <c r="C26318"/>
      <c r="D26318"/>
      <c r="E26318"/>
      <c r="F26318"/>
      <c r="G26318"/>
      <c r="H26318"/>
      <c r="I26318"/>
      <c r="J26318"/>
      <c r="K26318"/>
      <c r="L26318"/>
      <c r="M26318" s="950"/>
      <c r="N26318"/>
      <c r="O26318"/>
    </row>
    <row r="26319" spans="1:15">
      <c r="A26319" t="s">
        <v>1917</v>
      </c>
      <c r="B26319" s="950"/>
      <c r="C26319"/>
      <c r="D26319"/>
      <c r="E26319"/>
      <c r="F26319"/>
      <c r="G26319"/>
      <c r="H26319"/>
      <c r="I26319"/>
      <c r="J26319"/>
      <c r="K26319"/>
      <c r="L26319"/>
      <c r="M26319" s="950"/>
      <c r="N26319"/>
      <c r="O26319"/>
    </row>
    <row r="26320" spans="1:15">
      <c r="A26320" t="s">
        <v>1917</v>
      </c>
      <c r="B26320" s="950"/>
      <c r="C26320"/>
      <c r="D26320"/>
      <c r="E26320"/>
      <c r="F26320"/>
      <c r="G26320"/>
      <c r="H26320"/>
      <c r="I26320"/>
      <c r="J26320"/>
      <c r="K26320"/>
      <c r="L26320"/>
      <c r="M26320" s="950"/>
      <c r="N26320"/>
      <c r="O26320"/>
    </row>
    <row r="26321" spans="1:15">
      <c r="A26321" t="s">
        <v>1917</v>
      </c>
      <c r="B26321" s="950"/>
      <c r="C26321"/>
      <c r="D26321"/>
      <c r="E26321"/>
      <c r="F26321"/>
      <c r="G26321"/>
      <c r="H26321"/>
      <c r="I26321"/>
      <c r="J26321"/>
      <c r="K26321"/>
      <c r="L26321"/>
      <c r="M26321" s="950"/>
      <c r="N26321"/>
      <c r="O26321"/>
    </row>
    <row r="26322" spans="1:15">
      <c r="A26322" t="s">
        <v>1917</v>
      </c>
      <c r="B26322" s="950"/>
      <c r="C26322"/>
      <c r="D26322"/>
      <c r="E26322"/>
      <c r="F26322"/>
      <c r="G26322"/>
      <c r="H26322"/>
      <c r="I26322"/>
      <c r="J26322"/>
      <c r="K26322"/>
      <c r="L26322"/>
      <c r="M26322" s="950"/>
      <c r="N26322"/>
      <c r="O26322"/>
    </row>
    <row r="26323" spans="1:15">
      <c r="A26323" t="s">
        <v>1917</v>
      </c>
      <c r="B26323" s="950"/>
      <c r="C26323"/>
      <c r="D26323"/>
      <c r="E26323"/>
      <c r="F26323"/>
      <c r="G26323"/>
      <c r="H26323"/>
      <c r="I26323"/>
      <c r="J26323"/>
      <c r="K26323"/>
      <c r="L26323"/>
      <c r="M26323" s="950"/>
      <c r="N26323"/>
      <c r="O26323"/>
    </row>
    <row r="26324" spans="1:15">
      <c r="A26324" t="s">
        <v>1917</v>
      </c>
      <c r="B26324" s="950"/>
      <c r="C26324"/>
      <c r="D26324"/>
      <c r="E26324"/>
      <c r="F26324"/>
      <c r="G26324"/>
      <c r="H26324"/>
      <c r="I26324"/>
      <c r="J26324"/>
      <c r="K26324"/>
      <c r="L26324"/>
      <c r="M26324" s="950"/>
      <c r="N26324"/>
      <c r="O26324"/>
    </row>
    <row r="26325" spans="1:15">
      <c r="A26325" t="s">
        <v>1917</v>
      </c>
      <c r="B26325" s="950"/>
      <c r="C26325"/>
      <c r="D26325"/>
      <c r="E26325"/>
      <c r="F26325"/>
      <c r="G26325"/>
      <c r="H26325"/>
      <c r="I26325"/>
      <c r="J26325"/>
      <c r="K26325"/>
      <c r="L26325"/>
      <c r="M26325" s="950"/>
      <c r="N26325"/>
      <c r="O26325"/>
    </row>
    <row r="26326" spans="1:15">
      <c r="A26326" t="s">
        <v>1917</v>
      </c>
      <c r="B26326" s="950"/>
      <c r="C26326"/>
      <c r="D26326"/>
      <c r="E26326"/>
      <c r="F26326"/>
      <c r="G26326"/>
      <c r="H26326"/>
      <c r="I26326"/>
      <c r="J26326"/>
      <c r="K26326"/>
      <c r="L26326"/>
      <c r="M26326" s="950"/>
      <c r="N26326"/>
      <c r="O26326"/>
    </row>
    <row r="26327" spans="1:15">
      <c r="A26327" t="s">
        <v>1917</v>
      </c>
      <c r="B26327" s="950"/>
      <c r="C26327"/>
      <c r="D26327"/>
      <c r="E26327"/>
      <c r="F26327"/>
      <c r="G26327"/>
      <c r="H26327"/>
      <c r="I26327"/>
      <c r="J26327"/>
      <c r="K26327"/>
      <c r="L26327"/>
      <c r="M26327" s="950"/>
      <c r="N26327"/>
      <c r="O26327"/>
    </row>
    <row r="26328" spans="1:15">
      <c r="A26328" t="s">
        <v>1917</v>
      </c>
      <c r="B26328" s="950"/>
      <c r="C26328"/>
      <c r="D26328"/>
      <c r="E26328"/>
      <c r="F26328"/>
      <c r="G26328"/>
      <c r="H26328"/>
      <c r="I26328"/>
      <c r="J26328"/>
      <c r="K26328"/>
      <c r="L26328"/>
      <c r="M26328" s="950"/>
      <c r="N26328"/>
      <c r="O26328"/>
    </row>
    <row r="26329" spans="1:15">
      <c r="A26329" t="s">
        <v>1917</v>
      </c>
      <c r="B26329" s="950"/>
      <c r="C26329"/>
      <c r="D26329"/>
      <c r="E26329"/>
      <c r="F26329"/>
      <c r="G26329"/>
      <c r="H26329"/>
      <c r="I26329"/>
      <c r="J26329"/>
      <c r="K26329"/>
      <c r="L26329"/>
      <c r="M26329" s="950"/>
      <c r="N26329"/>
      <c r="O26329"/>
    </row>
    <row r="26330" spans="1:15">
      <c r="A26330" t="s">
        <v>1917</v>
      </c>
      <c r="B26330" s="950"/>
      <c r="C26330"/>
      <c r="D26330"/>
      <c r="E26330"/>
      <c r="F26330"/>
      <c r="G26330"/>
      <c r="H26330"/>
      <c r="I26330"/>
      <c r="J26330"/>
      <c r="K26330"/>
      <c r="L26330"/>
      <c r="M26330" s="950"/>
      <c r="N26330"/>
      <c r="O26330"/>
    </row>
    <row r="26331" spans="1:15">
      <c r="A26331" t="s">
        <v>1917</v>
      </c>
      <c r="B26331" s="950"/>
      <c r="C26331"/>
      <c r="D26331"/>
      <c r="E26331"/>
      <c r="F26331"/>
      <c r="G26331"/>
      <c r="H26331"/>
      <c r="I26331"/>
      <c r="J26331"/>
      <c r="K26331"/>
      <c r="L26331"/>
      <c r="M26331" s="950"/>
      <c r="N26331"/>
      <c r="O26331"/>
    </row>
    <row r="26332" spans="1:15">
      <c r="A26332" t="s">
        <v>1917</v>
      </c>
      <c r="B26332" s="950"/>
      <c r="C26332"/>
      <c r="D26332"/>
      <c r="E26332"/>
      <c r="F26332"/>
      <c r="G26332"/>
      <c r="H26332"/>
      <c r="I26332"/>
      <c r="J26332"/>
      <c r="K26332"/>
      <c r="L26332"/>
      <c r="M26332" s="950"/>
      <c r="N26332"/>
      <c r="O26332"/>
    </row>
    <row r="26333" spans="1:15">
      <c r="A26333" t="s">
        <v>1917</v>
      </c>
      <c r="B26333" s="950"/>
      <c r="C26333"/>
      <c r="D26333"/>
      <c r="E26333"/>
      <c r="F26333"/>
      <c r="G26333"/>
      <c r="H26333"/>
      <c r="I26333"/>
      <c r="J26333"/>
      <c r="K26333"/>
      <c r="L26333"/>
      <c r="M26333" s="950"/>
      <c r="N26333"/>
      <c r="O26333"/>
    </row>
    <row r="26334" spans="1:15">
      <c r="A26334" t="s">
        <v>1917</v>
      </c>
      <c r="B26334" s="950"/>
      <c r="C26334"/>
      <c r="D26334"/>
      <c r="E26334"/>
      <c r="F26334"/>
      <c r="G26334"/>
      <c r="H26334"/>
      <c r="I26334"/>
      <c r="J26334"/>
      <c r="K26334"/>
      <c r="L26334"/>
      <c r="M26334" s="950"/>
      <c r="N26334"/>
      <c r="O26334"/>
    </row>
    <row r="26335" spans="1:15">
      <c r="A26335" t="s">
        <v>1917</v>
      </c>
      <c r="B26335" s="950"/>
      <c r="C26335"/>
      <c r="D26335"/>
      <c r="E26335"/>
      <c r="F26335"/>
      <c r="G26335"/>
      <c r="H26335"/>
      <c r="I26335"/>
      <c r="J26335"/>
      <c r="K26335"/>
      <c r="L26335"/>
      <c r="M26335" s="950"/>
      <c r="N26335"/>
      <c r="O26335"/>
    </row>
    <row r="26336" spans="1:15">
      <c r="A26336" t="s">
        <v>1917</v>
      </c>
      <c r="B26336" s="950"/>
      <c r="C26336"/>
      <c r="D26336"/>
      <c r="E26336"/>
      <c r="F26336"/>
      <c r="G26336"/>
      <c r="H26336"/>
      <c r="I26336"/>
      <c r="J26336"/>
      <c r="K26336"/>
      <c r="L26336"/>
      <c r="M26336" s="950"/>
      <c r="N26336"/>
      <c r="O26336"/>
    </row>
    <row r="26337" spans="1:15">
      <c r="A26337" t="s">
        <v>1917</v>
      </c>
      <c r="B26337" s="950"/>
      <c r="C26337"/>
      <c r="D26337"/>
      <c r="E26337"/>
      <c r="F26337"/>
      <c r="G26337"/>
      <c r="H26337"/>
      <c r="I26337"/>
      <c r="J26337"/>
      <c r="K26337"/>
      <c r="L26337"/>
      <c r="M26337" s="950"/>
      <c r="N26337"/>
      <c r="O26337"/>
    </row>
    <row r="26338" spans="1:15">
      <c r="A26338" t="s">
        <v>1917</v>
      </c>
      <c r="B26338" s="950"/>
      <c r="C26338"/>
      <c r="D26338"/>
      <c r="E26338"/>
      <c r="F26338"/>
      <c r="G26338"/>
      <c r="H26338"/>
      <c r="I26338"/>
      <c r="J26338"/>
      <c r="K26338"/>
      <c r="L26338"/>
      <c r="M26338" s="950"/>
      <c r="N26338"/>
      <c r="O26338"/>
    </row>
    <row r="26339" spans="1:15">
      <c r="A26339" t="s">
        <v>1917</v>
      </c>
      <c r="B26339" s="950"/>
      <c r="C26339"/>
      <c r="D26339"/>
      <c r="E26339"/>
      <c r="F26339"/>
      <c r="G26339"/>
      <c r="H26339"/>
      <c r="I26339"/>
      <c r="J26339"/>
      <c r="K26339"/>
      <c r="L26339"/>
      <c r="M26339" s="950"/>
      <c r="N26339"/>
      <c r="O26339"/>
    </row>
    <row r="26340" spans="1:15">
      <c r="A26340" t="s">
        <v>1917</v>
      </c>
      <c r="B26340" s="950"/>
      <c r="C26340"/>
      <c r="D26340"/>
      <c r="E26340"/>
      <c r="F26340"/>
      <c r="G26340"/>
      <c r="H26340"/>
      <c r="I26340"/>
      <c r="J26340"/>
      <c r="K26340"/>
      <c r="L26340"/>
      <c r="M26340" s="950"/>
      <c r="N26340"/>
      <c r="O26340"/>
    </row>
    <row r="26341" spans="1:15">
      <c r="A26341" t="s">
        <v>1917</v>
      </c>
      <c r="B26341" s="950"/>
      <c r="C26341"/>
      <c r="D26341"/>
      <c r="E26341"/>
      <c r="F26341"/>
      <c r="G26341"/>
      <c r="H26341"/>
      <c r="I26341"/>
      <c r="J26341"/>
      <c r="K26341"/>
      <c r="L26341"/>
      <c r="M26341" s="950"/>
      <c r="N26341"/>
      <c r="O26341"/>
    </row>
    <row r="26342" spans="1:15">
      <c r="A26342" t="s">
        <v>1917</v>
      </c>
      <c r="B26342" s="950"/>
      <c r="C26342"/>
      <c r="D26342"/>
      <c r="E26342"/>
      <c r="F26342"/>
      <c r="G26342"/>
      <c r="H26342"/>
      <c r="I26342"/>
      <c r="J26342"/>
      <c r="K26342"/>
      <c r="L26342"/>
      <c r="M26342" s="950"/>
      <c r="N26342"/>
      <c r="O26342"/>
    </row>
    <row r="26343" spans="1:15">
      <c r="A26343" t="s">
        <v>1917</v>
      </c>
      <c r="B26343" s="950"/>
      <c r="C26343"/>
      <c r="D26343"/>
      <c r="E26343"/>
      <c r="F26343"/>
      <c r="G26343"/>
      <c r="H26343"/>
      <c r="I26343"/>
      <c r="J26343"/>
      <c r="K26343"/>
      <c r="L26343"/>
      <c r="M26343" s="950"/>
      <c r="N26343"/>
      <c r="O26343"/>
    </row>
    <row r="26344" spans="1:15">
      <c r="A26344" t="s">
        <v>1917</v>
      </c>
      <c r="B26344" s="950"/>
      <c r="C26344"/>
      <c r="D26344"/>
      <c r="E26344"/>
      <c r="F26344"/>
      <c r="G26344"/>
      <c r="H26344"/>
      <c r="I26344"/>
      <c r="J26344"/>
      <c r="K26344"/>
      <c r="L26344"/>
      <c r="M26344" s="950"/>
      <c r="N26344"/>
      <c r="O26344"/>
    </row>
    <row r="26345" spans="1:15">
      <c r="A26345" t="s">
        <v>1917</v>
      </c>
      <c r="B26345" s="950"/>
      <c r="C26345"/>
      <c r="D26345"/>
      <c r="E26345"/>
      <c r="F26345"/>
      <c r="G26345"/>
      <c r="H26345"/>
      <c r="I26345"/>
      <c r="J26345"/>
      <c r="K26345"/>
      <c r="L26345"/>
      <c r="M26345" s="950"/>
      <c r="N26345"/>
      <c r="O26345"/>
    </row>
    <row r="26346" spans="1:15">
      <c r="A26346" t="s">
        <v>1917</v>
      </c>
      <c r="B26346" s="950"/>
      <c r="C26346"/>
      <c r="D26346"/>
      <c r="E26346"/>
      <c r="F26346"/>
      <c r="G26346"/>
      <c r="H26346"/>
      <c r="I26346"/>
      <c r="J26346"/>
      <c r="K26346"/>
      <c r="L26346"/>
      <c r="M26346" s="950"/>
      <c r="N26346"/>
      <c r="O26346"/>
    </row>
    <row r="26347" spans="1:15">
      <c r="A26347" t="s">
        <v>1917</v>
      </c>
      <c r="B26347" s="950"/>
      <c r="C26347"/>
      <c r="D26347"/>
      <c r="E26347"/>
      <c r="F26347"/>
      <c r="G26347"/>
      <c r="H26347"/>
      <c r="I26347"/>
      <c r="J26347"/>
      <c r="K26347"/>
      <c r="L26347"/>
      <c r="M26347" s="950"/>
      <c r="N26347"/>
      <c r="O26347"/>
    </row>
    <row r="26348" spans="1:15">
      <c r="A26348" t="s">
        <v>1917</v>
      </c>
      <c r="B26348" s="950"/>
      <c r="C26348"/>
      <c r="D26348"/>
      <c r="E26348"/>
      <c r="F26348"/>
      <c r="G26348"/>
      <c r="H26348"/>
      <c r="I26348"/>
      <c r="J26348"/>
      <c r="K26348"/>
      <c r="L26348"/>
      <c r="M26348" s="950"/>
      <c r="N26348"/>
      <c r="O26348"/>
    </row>
    <row r="26349" spans="1:15">
      <c r="A26349" t="s">
        <v>1917</v>
      </c>
      <c r="B26349" s="950"/>
      <c r="C26349"/>
      <c r="D26349"/>
      <c r="E26349"/>
      <c r="F26349"/>
      <c r="G26349"/>
      <c r="H26349"/>
      <c r="I26349"/>
      <c r="J26349"/>
      <c r="K26349"/>
      <c r="L26349"/>
      <c r="M26349" s="950"/>
      <c r="N26349"/>
      <c r="O26349"/>
    </row>
    <row r="26350" spans="1:15">
      <c r="A26350" t="s">
        <v>1917</v>
      </c>
      <c r="B26350" s="950"/>
      <c r="C26350"/>
      <c r="D26350"/>
      <c r="E26350"/>
      <c r="F26350"/>
      <c r="G26350"/>
      <c r="H26350"/>
      <c r="I26350"/>
      <c r="J26350"/>
      <c r="K26350"/>
      <c r="L26350"/>
      <c r="M26350" s="950"/>
      <c r="N26350"/>
      <c r="O26350"/>
    </row>
    <row r="26351" spans="1:15">
      <c r="A26351" t="s">
        <v>1917</v>
      </c>
      <c r="B26351" s="950"/>
      <c r="C26351"/>
      <c r="D26351"/>
      <c r="E26351"/>
      <c r="F26351"/>
      <c r="G26351"/>
      <c r="H26351"/>
      <c r="I26351"/>
      <c r="J26351"/>
      <c r="K26351"/>
      <c r="L26351"/>
      <c r="M26351" s="950"/>
      <c r="N26351"/>
      <c r="O26351"/>
    </row>
    <row r="26352" spans="1:15">
      <c r="A26352" t="s">
        <v>1917</v>
      </c>
      <c r="B26352" s="950"/>
      <c r="C26352"/>
      <c r="D26352"/>
      <c r="E26352"/>
      <c r="F26352"/>
      <c r="G26352"/>
      <c r="H26352"/>
      <c r="I26352"/>
      <c r="J26352"/>
      <c r="K26352"/>
      <c r="L26352"/>
      <c r="M26352" s="950"/>
      <c r="N26352"/>
      <c r="O26352"/>
    </row>
    <row r="26353" spans="1:15">
      <c r="A26353" t="s">
        <v>1917</v>
      </c>
      <c r="B26353" s="950"/>
      <c r="C26353"/>
      <c r="D26353"/>
      <c r="E26353"/>
      <c r="F26353"/>
      <c r="G26353"/>
      <c r="H26353"/>
      <c r="I26353"/>
      <c r="J26353"/>
      <c r="K26353"/>
      <c r="L26353"/>
      <c r="M26353" s="950"/>
      <c r="N26353"/>
      <c r="O26353"/>
    </row>
    <row r="26354" spans="1:15">
      <c r="A26354" t="s">
        <v>1917</v>
      </c>
      <c r="B26354" s="950"/>
      <c r="C26354"/>
      <c r="D26354"/>
      <c r="E26354"/>
      <c r="F26354"/>
      <c r="G26354"/>
      <c r="H26354"/>
      <c r="I26354"/>
      <c r="J26354"/>
      <c r="K26354"/>
      <c r="L26354"/>
      <c r="M26354" s="950"/>
      <c r="N26354"/>
      <c r="O26354"/>
    </row>
    <row r="26355" spans="1:15">
      <c r="A26355" t="s">
        <v>1917</v>
      </c>
      <c r="B26355" s="950"/>
      <c r="C26355"/>
      <c r="D26355"/>
      <c r="E26355"/>
      <c r="F26355"/>
      <c r="G26355"/>
      <c r="H26355"/>
      <c r="I26355"/>
      <c r="J26355"/>
      <c r="K26355"/>
      <c r="L26355"/>
      <c r="M26355" s="950"/>
      <c r="N26355"/>
      <c r="O26355"/>
    </row>
    <row r="26356" spans="1:15">
      <c r="A26356" t="s">
        <v>1917</v>
      </c>
      <c r="B26356" s="950"/>
      <c r="C26356"/>
      <c r="D26356"/>
      <c r="E26356"/>
      <c r="F26356"/>
      <c r="G26356"/>
      <c r="H26356"/>
      <c r="I26356"/>
      <c r="J26356"/>
      <c r="K26356"/>
      <c r="L26356"/>
      <c r="M26356" s="950"/>
      <c r="N26356"/>
      <c r="O26356"/>
    </row>
    <row r="26357" spans="1:15">
      <c r="A26357" t="s">
        <v>1917</v>
      </c>
      <c r="B26357" s="950"/>
      <c r="C26357"/>
      <c r="D26357"/>
      <c r="E26357"/>
      <c r="F26357"/>
      <c r="G26357"/>
      <c r="H26357"/>
      <c r="I26357"/>
      <c r="J26357"/>
      <c r="K26357"/>
      <c r="L26357"/>
      <c r="M26357" s="950"/>
      <c r="N26357"/>
      <c r="O26357"/>
    </row>
    <row r="26358" spans="1:15">
      <c r="A26358" t="s">
        <v>1917</v>
      </c>
      <c r="B26358" s="950"/>
      <c r="C26358"/>
      <c r="D26358"/>
      <c r="E26358"/>
      <c r="F26358"/>
      <c r="G26358"/>
      <c r="H26358"/>
      <c r="I26358"/>
      <c r="J26358"/>
      <c r="K26358"/>
      <c r="L26358"/>
      <c r="M26358" s="950"/>
      <c r="N26358"/>
      <c r="O26358"/>
    </row>
    <row r="26359" spans="1:15">
      <c r="A26359" t="s">
        <v>1917</v>
      </c>
      <c r="B26359" s="950"/>
      <c r="C26359"/>
      <c r="D26359"/>
      <c r="E26359"/>
      <c r="F26359"/>
      <c r="G26359"/>
      <c r="H26359"/>
      <c r="I26359"/>
      <c r="J26359"/>
      <c r="K26359"/>
      <c r="L26359"/>
      <c r="M26359" s="950"/>
      <c r="N26359"/>
      <c r="O26359"/>
    </row>
    <row r="26360" spans="1:15">
      <c r="A26360" t="s">
        <v>1917</v>
      </c>
      <c r="B26360" s="950"/>
      <c r="C26360"/>
      <c r="D26360"/>
      <c r="E26360"/>
      <c r="F26360"/>
      <c r="G26360"/>
      <c r="H26360"/>
      <c r="I26360"/>
      <c r="J26360"/>
      <c r="K26360"/>
      <c r="L26360"/>
      <c r="M26360" s="950"/>
      <c r="N26360"/>
      <c r="O26360"/>
    </row>
    <row r="26361" spans="1:15">
      <c r="A26361" t="s">
        <v>1917</v>
      </c>
      <c r="B26361" s="950"/>
      <c r="C26361"/>
      <c r="D26361"/>
      <c r="E26361"/>
      <c r="F26361"/>
      <c r="G26361"/>
      <c r="H26361"/>
      <c r="I26361"/>
      <c r="J26361"/>
      <c r="K26361"/>
      <c r="L26361"/>
      <c r="M26361" s="950"/>
      <c r="N26361"/>
      <c r="O26361"/>
    </row>
    <row r="26362" spans="1:15">
      <c r="A26362" t="s">
        <v>1917</v>
      </c>
      <c r="B26362" s="950"/>
      <c r="C26362"/>
      <c r="D26362"/>
      <c r="E26362"/>
      <c r="F26362"/>
      <c r="G26362"/>
      <c r="H26362"/>
      <c r="I26362"/>
      <c r="J26362"/>
      <c r="K26362"/>
      <c r="L26362"/>
      <c r="M26362" s="950"/>
      <c r="N26362"/>
      <c r="O26362"/>
    </row>
    <row r="26363" spans="1:15">
      <c r="A26363" t="s">
        <v>1917</v>
      </c>
      <c r="B26363" s="950"/>
      <c r="C26363"/>
      <c r="D26363"/>
      <c r="E26363"/>
      <c r="F26363"/>
      <c r="G26363"/>
      <c r="H26363"/>
      <c r="I26363"/>
      <c r="J26363"/>
      <c r="K26363"/>
      <c r="L26363"/>
      <c r="M26363" s="950"/>
      <c r="N26363"/>
      <c r="O26363"/>
    </row>
    <row r="26364" spans="1:15">
      <c r="A26364" t="s">
        <v>1917</v>
      </c>
      <c r="B26364" s="950"/>
      <c r="C26364"/>
      <c r="D26364"/>
      <c r="E26364"/>
      <c r="F26364"/>
      <c r="G26364"/>
      <c r="H26364"/>
      <c r="I26364"/>
      <c r="J26364"/>
      <c r="K26364"/>
      <c r="L26364"/>
      <c r="M26364" s="950"/>
      <c r="N26364"/>
      <c r="O26364"/>
    </row>
    <row r="26365" spans="1:15">
      <c r="A26365" t="s">
        <v>1917</v>
      </c>
      <c r="B26365" s="950"/>
      <c r="C26365"/>
      <c r="D26365"/>
      <c r="E26365"/>
      <c r="F26365"/>
      <c r="G26365"/>
      <c r="H26365"/>
      <c r="I26365"/>
      <c r="J26365"/>
      <c r="K26365"/>
      <c r="L26365"/>
      <c r="M26365" s="950"/>
      <c r="N26365"/>
      <c r="O26365"/>
    </row>
    <row r="26366" spans="1:15">
      <c r="A26366" t="s">
        <v>1917</v>
      </c>
      <c r="B26366" s="950"/>
      <c r="C26366"/>
      <c r="D26366"/>
      <c r="E26366"/>
      <c r="F26366"/>
      <c r="G26366"/>
      <c r="H26366"/>
      <c r="I26366"/>
      <c r="J26366"/>
      <c r="K26366"/>
      <c r="L26366"/>
      <c r="M26366" s="950"/>
      <c r="N26366"/>
      <c r="O26366"/>
    </row>
    <row r="26367" spans="1:15">
      <c r="A26367" t="s">
        <v>1917</v>
      </c>
      <c r="B26367" s="950"/>
      <c r="C26367"/>
      <c r="D26367"/>
      <c r="E26367"/>
      <c r="F26367"/>
      <c r="G26367"/>
      <c r="H26367"/>
      <c r="I26367"/>
      <c r="J26367"/>
      <c r="K26367"/>
      <c r="L26367"/>
      <c r="M26367" s="950"/>
      <c r="N26367"/>
      <c r="O26367"/>
    </row>
    <row r="26368" spans="1:15">
      <c r="A26368" t="s">
        <v>1917</v>
      </c>
      <c r="B26368" s="950"/>
      <c r="C26368"/>
      <c r="D26368"/>
      <c r="E26368"/>
      <c r="F26368"/>
      <c r="G26368"/>
      <c r="H26368"/>
      <c r="I26368"/>
      <c r="J26368"/>
      <c r="K26368"/>
      <c r="L26368"/>
      <c r="M26368" s="950"/>
      <c r="N26368"/>
      <c r="O26368"/>
    </row>
    <row r="26369" spans="1:15">
      <c r="A26369" t="s">
        <v>1917</v>
      </c>
      <c r="B26369" s="950"/>
      <c r="C26369"/>
      <c r="D26369"/>
      <c r="E26369"/>
      <c r="F26369"/>
      <c r="G26369"/>
      <c r="H26369"/>
      <c r="I26369"/>
      <c r="J26369"/>
      <c r="K26369"/>
      <c r="L26369"/>
      <c r="M26369" s="950"/>
      <c r="N26369"/>
      <c r="O26369"/>
    </row>
    <row r="26370" spans="1:15">
      <c r="A26370" t="s">
        <v>1917</v>
      </c>
      <c r="B26370" s="950"/>
      <c r="C26370"/>
      <c r="D26370"/>
      <c r="E26370"/>
      <c r="F26370"/>
      <c r="G26370"/>
      <c r="H26370"/>
      <c r="I26370"/>
      <c r="J26370"/>
      <c r="K26370"/>
      <c r="L26370"/>
      <c r="M26370" s="950"/>
      <c r="N26370"/>
      <c r="O26370"/>
    </row>
    <row r="26371" spans="1:15">
      <c r="A26371" t="s">
        <v>1917</v>
      </c>
      <c r="B26371" s="950"/>
      <c r="C26371"/>
      <c r="D26371"/>
      <c r="E26371"/>
      <c r="F26371"/>
      <c r="G26371"/>
      <c r="H26371"/>
      <c r="I26371"/>
      <c r="J26371"/>
      <c r="K26371"/>
      <c r="L26371"/>
      <c r="M26371" s="950"/>
      <c r="N26371"/>
      <c r="O26371"/>
    </row>
    <row r="26372" spans="1:15">
      <c r="A26372" t="s">
        <v>1917</v>
      </c>
      <c r="B26372" s="950"/>
      <c r="C26372"/>
      <c r="D26372"/>
      <c r="E26372"/>
      <c r="F26372"/>
      <c r="G26372"/>
      <c r="H26372"/>
      <c r="I26372"/>
      <c r="J26372"/>
      <c r="K26372"/>
      <c r="L26372"/>
      <c r="M26372" s="950"/>
      <c r="N26372"/>
      <c r="O26372"/>
    </row>
    <row r="26373" spans="1:15">
      <c r="A26373" t="s">
        <v>1917</v>
      </c>
      <c r="B26373" s="950"/>
      <c r="C26373"/>
      <c r="D26373"/>
      <c r="E26373"/>
      <c r="F26373"/>
      <c r="G26373"/>
      <c r="H26373"/>
      <c r="I26373"/>
      <c r="J26373"/>
      <c r="K26373"/>
      <c r="L26373"/>
      <c r="M26373" s="950"/>
      <c r="N26373"/>
      <c r="O26373"/>
    </row>
    <row r="26374" spans="1:15">
      <c r="A26374" t="s">
        <v>1917</v>
      </c>
      <c r="B26374" s="950"/>
      <c r="C26374"/>
      <c r="D26374"/>
      <c r="E26374"/>
      <c r="F26374"/>
      <c r="G26374"/>
      <c r="H26374"/>
      <c r="I26374"/>
      <c r="J26374"/>
      <c r="K26374"/>
      <c r="L26374"/>
      <c r="M26374" s="950"/>
      <c r="N26374"/>
      <c r="O26374"/>
    </row>
    <row r="26375" spans="1:15">
      <c r="A26375" t="s">
        <v>1917</v>
      </c>
      <c r="B26375" s="950"/>
      <c r="C26375"/>
      <c r="D26375"/>
      <c r="E26375"/>
      <c r="F26375"/>
      <c r="G26375"/>
      <c r="H26375"/>
      <c r="I26375"/>
      <c r="J26375"/>
      <c r="K26375"/>
      <c r="L26375"/>
      <c r="M26375" s="950"/>
      <c r="N26375"/>
      <c r="O26375"/>
    </row>
    <row r="26376" spans="1:15">
      <c r="A26376" t="s">
        <v>1917</v>
      </c>
      <c r="B26376" s="950"/>
      <c r="C26376"/>
      <c r="D26376"/>
      <c r="E26376"/>
      <c r="F26376"/>
      <c r="G26376"/>
      <c r="H26376"/>
      <c r="I26376"/>
      <c r="J26376"/>
      <c r="K26376"/>
      <c r="L26376"/>
      <c r="M26376" s="950"/>
      <c r="N26376"/>
      <c r="O26376"/>
    </row>
    <row r="26377" spans="1:15">
      <c r="A26377" t="s">
        <v>1917</v>
      </c>
      <c r="B26377" s="950"/>
      <c r="C26377"/>
      <c r="D26377"/>
      <c r="E26377"/>
      <c r="F26377"/>
      <c r="G26377"/>
      <c r="H26377"/>
      <c r="I26377"/>
      <c r="J26377"/>
      <c r="K26377"/>
      <c r="L26377"/>
      <c r="M26377" s="950"/>
      <c r="N26377"/>
      <c r="O26377"/>
    </row>
    <row r="26378" spans="1:15">
      <c r="A26378" t="s">
        <v>1917</v>
      </c>
      <c r="B26378" s="950"/>
      <c r="C26378"/>
      <c r="D26378"/>
      <c r="E26378"/>
      <c r="F26378"/>
      <c r="G26378"/>
      <c r="H26378"/>
      <c r="I26378"/>
      <c r="J26378"/>
      <c r="K26378"/>
      <c r="L26378"/>
      <c r="M26378" s="950"/>
      <c r="N26378"/>
      <c r="O26378"/>
    </row>
    <row r="26379" spans="1:15">
      <c r="A26379" t="s">
        <v>1917</v>
      </c>
      <c r="B26379" s="950"/>
      <c r="C26379"/>
      <c r="D26379"/>
      <c r="E26379"/>
      <c r="F26379"/>
      <c r="G26379"/>
      <c r="H26379"/>
      <c r="I26379"/>
      <c r="J26379"/>
      <c r="K26379"/>
      <c r="L26379"/>
      <c r="M26379" s="950"/>
      <c r="N26379"/>
      <c r="O26379"/>
    </row>
    <row r="26380" spans="1:15">
      <c r="A26380" t="s">
        <v>1917</v>
      </c>
      <c r="B26380" s="950"/>
      <c r="C26380"/>
      <c r="D26380"/>
      <c r="E26380"/>
      <c r="F26380"/>
      <c r="G26380"/>
      <c r="H26380"/>
      <c r="I26380"/>
      <c r="J26380"/>
      <c r="K26380"/>
      <c r="L26380"/>
      <c r="M26380" s="950"/>
      <c r="N26380"/>
      <c r="O26380"/>
    </row>
    <row r="26381" spans="1:15">
      <c r="A26381" t="s">
        <v>1917</v>
      </c>
      <c r="B26381" s="950"/>
      <c r="C26381"/>
      <c r="D26381"/>
      <c r="E26381"/>
      <c r="F26381"/>
      <c r="G26381"/>
      <c r="H26381"/>
      <c r="I26381"/>
      <c r="J26381"/>
      <c r="K26381"/>
      <c r="L26381"/>
      <c r="M26381" s="950"/>
      <c r="N26381"/>
      <c r="O26381"/>
    </row>
    <row r="26382" spans="1:15">
      <c r="A26382" t="s">
        <v>1917</v>
      </c>
      <c r="B26382" s="950"/>
      <c r="C26382"/>
      <c r="D26382"/>
      <c r="E26382"/>
      <c r="F26382"/>
      <c r="G26382"/>
      <c r="H26382"/>
      <c r="I26382"/>
      <c r="J26382"/>
      <c r="K26382"/>
      <c r="L26382"/>
      <c r="M26382" s="950"/>
      <c r="N26382"/>
      <c r="O26382"/>
    </row>
    <row r="26383" spans="1:15">
      <c r="A26383" t="s">
        <v>1917</v>
      </c>
      <c r="B26383" s="950"/>
      <c r="C26383"/>
      <c r="D26383"/>
      <c r="E26383"/>
      <c r="F26383"/>
      <c r="G26383"/>
      <c r="H26383"/>
      <c r="I26383"/>
      <c r="J26383"/>
      <c r="K26383"/>
      <c r="L26383"/>
      <c r="M26383" s="950"/>
      <c r="N26383"/>
      <c r="O26383"/>
    </row>
    <row r="26384" spans="1:15">
      <c r="A26384" t="s">
        <v>1917</v>
      </c>
      <c r="B26384" s="950"/>
      <c r="C26384"/>
      <c r="D26384"/>
      <c r="E26384"/>
      <c r="F26384"/>
      <c r="G26384"/>
      <c r="H26384"/>
      <c r="I26384"/>
      <c r="J26384"/>
      <c r="K26384"/>
      <c r="L26384"/>
      <c r="M26384" s="950"/>
      <c r="N26384"/>
      <c r="O26384"/>
    </row>
    <row r="26385" spans="1:15">
      <c r="A26385" t="s">
        <v>1917</v>
      </c>
      <c r="B26385" s="950"/>
      <c r="C26385"/>
      <c r="D26385"/>
      <c r="E26385"/>
      <c r="F26385"/>
      <c r="G26385"/>
      <c r="H26385"/>
      <c r="I26385"/>
      <c r="J26385"/>
      <c r="K26385"/>
      <c r="L26385"/>
      <c r="M26385" s="950"/>
      <c r="N26385"/>
      <c r="O26385"/>
    </row>
    <row r="26386" spans="1:15">
      <c r="A26386" t="s">
        <v>1917</v>
      </c>
      <c r="B26386" s="950"/>
      <c r="C26386"/>
      <c r="D26386"/>
      <c r="E26386"/>
      <c r="F26386"/>
      <c r="G26386"/>
      <c r="H26386"/>
      <c r="I26386"/>
      <c r="J26386"/>
      <c r="K26386"/>
      <c r="L26386"/>
      <c r="M26386" s="950"/>
      <c r="N26386"/>
      <c r="O26386"/>
    </row>
    <row r="26387" spans="1:15">
      <c r="A26387" t="s">
        <v>1917</v>
      </c>
      <c r="B26387" s="950"/>
      <c r="C26387"/>
      <c r="D26387"/>
      <c r="E26387"/>
      <c r="F26387"/>
      <c r="G26387"/>
      <c r="H26387"/>
      <c r="I26387"/>
      <c r="J26387"/>
      <c r="K26387"/>
      <c r="L26387"/>
      <c r="M26387" s="950"/>
      <c r="N26387"/>
      <c r="O26387"/>
    </row>
    <row r="26388" spans="1:15">
      <c r="A26388" t="s">
        <v>1917</v>
      </c>
      <c r="B26388" s="950"/>
      <c r="C26388"/>
      <c r="D26388"/>
      <c r="E26388"/>
      <c r="F26388"/>
      <c r="G26388"/>
      <c r="H26388"/>
      <c r="I26388"/>
      <c r="J26388"/>
      <c r="K26388"/>
      <c r="L26388"/>
      <c r="M26388" s="950"/>
      <c r="N26388"/>
      <c r="O26388"/>
    </row>
    <row r="26389" spans="1:15">
      <c r="A26389" t="s">
        <v>1917</v>
      </c>
      <c r="B26389" s="950"/>
      <c r="C26389"/>
      <c r="D26389"/>
      <c r="E26389"/>
      <c r="F26389"/>
      <c r="G26389"/>
      <c r="H26389"/>
      <c r="I26389"/>
      <c r="J26389"/>
      <c r="K26389"/>
      <c r="L26389"/>
      <c r="M26389" s="950"/>
      <c r="N26389"/>
      <c r="O26389"/>
    </row>
    <row r="26390" spans="1:15">
      <c r="A26390" t="s">
        <v>1917</v>
      </c>
      <c r="B26390" s="950"/>
      <c r="C26390"/>
      <c r="D26390"/>
      <c r="E26390"/>
      <c r="F26390"/>
      <c r="G26390"/>
      <c r="H26390"/>
      <c r="I26390"/>
      <c r="J26390"/>
      <c r="K26390"/>
      <c r="L26390"/>
      <c r="M26390" s="950"/>
      <c r="N26390"/>
      <c r="O26390"/>
    </row>
    <row r="26391" spans="1:15">
      <c r="A26391" t="s">
        <v>1917</v>
      </c>
      <c r="B26391" s="950"/>
      <c r="C26391"/>
      <c r="D26391"/>
      <c r="E26391"/>
      <c r="F26391"/>
      <c r="G26391"/>
      <c r="H26391"/>
      <c r="I26391"/>
      <c r="J26391"/>
      <c r="K26391"/>
      <c r="L26391"/>
      <c r="M26391" s="950"/>
      <c r="N26391"/>
      <c r="O26391"/>
    </row>
    <row r="26392" spans="1:15">
      <c r="A26392" t="s">
        <v>1917</v>
      </c>
      <c r="B26392" s="950"/>
      <c r="C26392"/>
      <c r="D26392"/>
      <c r="E26392"/>
      <c r="F26392"/>
      <c r="G26392"/>
      <c r="H26392"/>
      <c r="I26392"/>
      <c r="J26392"/>
      <c r="K26392"/>
      <c r="L26392"/>
      <c r="M26392" s="950"/>
      <c r="N26392"/>
      <c r="O26392"/>
    </row>
    <row r="26393" spans="1:15">
      <c r="A26393" t="s">
        <v>1917</v>
      </c>
      <c r="B26393" s="950"/>
      <c r="C26393"/>
      <c r="D26393"/>
      <c r="E26393"/>
      <c r="F26393"/>
      <c r="G26393"/>
      <c r="H26393"/>
      <c r="I26393"/>
      <c r="J26393"/>
      <c r="K26393"/>
      <c r="L26393"/>
      <c r="M26393" s="950"/>
      <c r="N26393"/>
      <c r="O26393"/>
    </row>
    <row r="26394" spans="1:15">
      <c r="A26394" t="s">
        <v>1917</v>
      </c>
      <c r="B26394" s="950"/>
      <c r="C26394"/>
      <c r="D26394"/>
      <c r="E26394"/>
      <c r="F26394"/>
      <c r="G26394"/>
      <c r="H26394"/>
      <c r="I26394"/>
      <c r="J26394"/>
      <c r="K26394"/>
      <c r="L26394"/>
      <c r="M26394" s="950"/>
      <c r="N26394"/>
      <c r="O26394"/>
    </row>
    <row r="26395" spans="1:15">
      <c r="A26395" t="s">
        <v>1917</v>
      </c>
      <c r="B26395" s="950"/>
      <c r="C26395"/>
      <c r="D26395"/>
      <c r="E26395"/>
      <c r="F26395"/>
      <c r="G26395"/>
      <c r="H26395"/>
      <c r="I26395"/>
      <c r="J26395"/>
      <c r="K26395"/>
      <c r="L26395"/>
      <c r="M26395" s="950"/>
      <c r="N26395"/>
      <c r="O26395"/>
    </row>
    <row r="26396" spans="1:15">
      <c r="A26396" t="s">
        <v>1917</v>
      </c>
      <c r="B26396" s="950"/>
      <c r="C26396"/>
      <c r="D26396"/>
      <c r="E26396"/>
      <c r="F26396"/>
      <c r="G26396"/>
      <c r="H26396"/>
      <c r="I26396"/>
      <c r="J26396"/>
      <c r="K26396"/>
      <c r="L26396"/>
      <c r="M26396" s="950"/>
      <c r="N26396"/>
      <c r="O26396"/>
    </row>
    <row r="26397" spans="1:15">
      <c r="A26397" t="s">
        <v>1917</v>
      </c>
      <c r="B26397" s="950"/>
      <c r="C26397"/>
      <c r="D26397"/>
      <c r="E26397"/>
      <c r="F26397"/>
      <c r="G26397"/>
      <c r="H26397"/>
      <c r="I26397"/>
      <c r="J26397"/>
      <c r="K26397"/>
      <c r="L26397"/>
      <c r="M26397" s="950"/>
      <c r="N26397"/>
      <c r="O26397"/>
    </row>
    <row r="26398" spans="1:15">
      <c r="A26398" t="s">
        <v>1917</v>
      </c>
      <c r="B26398" s="950"/>
      <c r="C26398"/>
      <c r="D26398"/>
      <c r="E26398"/>
      <c r="F26398"/>
      <c r="G26398"/>
      <c r="H26398"/>
      <c r="I26398"/>
      <c r="J26398"/>
      <c r="K26398"/>
      <c r="L26398"/>
      <c r="M26398" s="950"/>
      <c r="N26398"/>
      <c r="O26398"/>
    </row>
    <row r="26399" spans="1:15">
      <c r="A26399" t="s">
        <v>1917</v>
      </c>
      <c r="B26399" s="950"/>
      <c r="C26399"/>
      <c r="D26399"/>
      <c r="E26399"/>
      <c r="F26399"/>
      <c r="G26399"/>
      <c r="H26399"/>
      <c r="I26399"/>
      <c r="J26399"/>
      <c r="K26399"/>
      <c r="L26399"/>
      <c r="M26399" s="950"/>
      <c r="N26399"/>
      <c r="O26399"/>
    </row>
    <row r="26400" spans="1:15">
      <c r="A26400" t="s">
        <v>1917</v>
      </c>
      <c r="B26400" s="950"/>
      <c r="C26400"/>
      <c r="D26400"/>
      <c r="E26400"/>
      <c r="F26400"/>
      <c r="G26400"/>
      <c r="H26400"/>
      <c r="I26400"/>
      <c r="J26400"/>
      <c r="K26400"/>
      <c r="L26400"/>
      <c r="M26400" s="950"/>
      <c r="N26400"/>
      <c r="O26400"/>
    </row>
    <row r="26401" spans="1:15">
      <c r="A26401" t="s">
        <v>1917</v>
      </c>
      <c r="B26401" s="950"/>
      <c r="C26401"/>
      <c r="D26401"/>
      <c r="E26401"/>
      <c r="F26401"/>
      <c r="G26401"/>
      <c r="H26401"/>
      <c r="I26401"/>
      <c r="J26401"/>
      <c r="K26401"/>
      <c r="L26401"/>
      <c r="M26401" s="950"/>
      <c r="N26401"/>
      <c r="O26401"/>
    </row>
    <row r="26402" spans="1:15">
      <c r="A26402" t="s">
        <v>1917</v>
      </c>
      <c r="B26402" s="950"/>
      <c r="C26402"/>
      <c r="D26402"/>
      <c r="E26402"/>
      <c r="F26402"/>
      <c r="G26402"/>
      <c r="H26402"/>
      <c r="I26402"/>
      <c r="J26402"/>
      <c r="K26402"/>
      <c r="L26402"/>
      <c r="M26402" s="950"/>
      <c r="N26402"/>
      <c r="O26402"/>
    </row>
    <row r="26403" spans="1:15">
      <c r="A26403" t="s">
        <v>1917</v>
      </c>
      <c r="B26403" s="950"/>
      <c r="C26403"/>
      <c r="D26403"/>
      <c r="E26403"/>
      <c r="F26403"/>
      <c r="G26403"/>
      <c r="H26403"/>
      <c r="I26403"/>
      <c r="J26403"/>
      <c r="K26403"/>
      <c r="L26403"/>
      <c r="M26403" s="950"/>
      <c r="N26403"/>
      <c r="O26403"/>
    </row>
    <row r="26404" spans="1:15">
      <c r="A26404" t="s">
        <v>1917</v>
      </c>
      <c r="B26404" s="950"/>
      <c r="C26404"/>
      <c r="D26404"/>
      <c r="E26404"/>
      <c r="F26404"/>
      <c r="G26404"/>
      <c r="H26404"/>
      <c r="I26404"/>
      <c r="J26404"/>
      <c r="K26404"/>
      <c r="L26404"/>
      <c r="M26404" s="950"/>
      <c r="N26404"/>
      <c r="O26404"/>
    </row>
    <row r="26405" spans="1:15">
      <c r="A26405" t="s">
        <v>1917</v>
      </c>
      <c r="B26405" s="950"/>
      <c r="C26405"/>
      <c r="D26405"/>
      <c r="E26405"/>
      <c r="F26405"/>
      <c r="G26405"/>
      <c r="H26405"/>
      <c r="I26405"/>
      <c r="J26405"/>
      <c r="K26405"/>
      <c r="L26405"/>
      <c r="M26405" s="950"/>
      <c r="N26405"/>
      <c r="O26405"/>
    </row>
    <row r="26406" spans="1:15">
      <c r="A26406" t="s">
        <v>1917</v>
      </c>
      <c r="B26406" s="950"/>
      <c r="C26406"/>
      <c r="D26406"/>
      <c r="E26406"/>
      <c r="F26406"/>
      <c r="G26406"/>
      <c r="H26406"/>
      <c r="I26406"/>
      <c r="J26406"/>
      <c r="K26406"/>
      <c r="L26406"/>
      <c r="M26406" s="950"/>
      <c r="N26406"/>
      <c r="O26406"/>
    </row>
    <row r="26407" spans="1:15">
      <c r="A26407" t="s">
        <v>1917</v>
      </c>
      <c r="B26407" s="950"/>
      <c r="C26407"/>
      <c r="D26407"/>
      <c r="E26407"/>
      <c r="F26407"/>
      <c r="G26407"/>
      <c r="H26407"/>
      <c r="I26407"/>
      <c r="J26407"/>
      <c r="K26407"/>
      <c r="L26407"/>
      <c r="M26407" s="950"/>
      <c r="N26407"/>
      <c r="O26407"/>
    </row>
    <row r="26408" spans="1:15">
      <c r="A26408" t="s">
        <v>1917</v>
      </c>
      <c r="B26408" s="950"/>
      <c r="C26408"/>
      <c r="D26408"/>
      <c r="E26408"/>
      <c r="F26408"/>
      <c r="G26408"/>
      <c r="H26408"/>
      <c r="I26408"/>
      <c r="J26408"/>
      <c r="K26408"/>
      <c r="L26408"/>
      <c r="M26408" s="950"/>
      <c r="N26408"/>
      <c r="O26408"/>
    </row>
    <row r="26409" spans="1:15">
      <c r="A26409" t="s">
        <v>1917</v>
      </c>
      <c r="B26409" s="950"/>
      <c r="C26409"/>
      <c r="D26409"/>
      <c r="E26409"/>
      <c r="F26409"/>
      <c r="G26409"/>
      <c r="H26409"/>
      <c r="I26409"/>
      <c r="J26409"/>
      <c r="K26409"/>
      <c r="L26409"/>
      <c r="M26409" s="950"/>
      <c r="N26409"/>
      <c r="O26409"/>
    </row>
    <row r="26410" spans="1:15">
      <c r="A26410" t="s">
        <v>1917</v>
      </c>
      <c r="B26410" s="950"/>
      <c r="C26410"/>
      <c r="D26410"/>
      <c r="E26410"/>
      <c r="F26410"/>
      <c r="G26410"/>
      <c r="H26410"/>
      <c r="I26410"/>
      <c r="J26410"/>
      <c r="K26410"/>
      <c r="L26410"/>
      <c r="M26410" s="950"/>
      <c r="N26410"/>
      <c r="O26410"/>
    </row>
    <row r="26411" spans="1:15">
      <c r="A26411" t="s">
        <v>1917</v>
      </c>
      <c r="B26411" s="950"/>
      <c r="C26411"/>
      <c r="D26411"/>
      <c r="E26411"/>
      <c r="F26411"/>
      <c r="G26411"/>
      <c r="H26411"/>
      <c r="I26411"/>
      <c r="J26411"/>
      <c r="K26411"/>
      <c r="L26411"/>
      <c r="M26411" s="950"/>
      <c r="N26411"/>
      <c r="O26411"/>
    </row>
    <row r="26412" spans="1:15">
      <c r="A26412" t="s">
        <v>1917</v>
      </c>
      <c r="B26412" s="950"/>
      <c r="C26412"/>
      <c r="D26412"/>
      <c r="E26412"/>
      <c r="F26412"/>
      <c r="G26412"/>
      <c r="H26412"/>
      <c r="I26412"/>
      <c r="J26412"/>
      <c r="K26412"/>
      <c r="L26412"/>
      <c r="M26412" s="950"/>
      <c r="N26412"/>
      <c r="O26412"/>
    </row>
    <row r="26413" spans="1:15">
      <c r="A26413" t="s">
        <v>1917</v>
      </c>
      <c r="B26413" s="950"/>
      <c r="C26413"/>
      <c r="D26413"/>
      <c r="E26413"/>
      <c r="F26413"/>
      <c r="G26413"/>
      <c r="H26413"/>
      <c r="I26413"/>
      <c r="J26413"/>
      <c r="K26413"/>
      <c r="L26413"/>
      <c r="M26413" s="950"/>
      <c r="N26413"/>
      <c r="O26413"/>
    </row>
    <row r="26414" spans="1:15">
      <c r="A26414" t="s">
        <v>1917</v>
      </c>
      <c r="B26414" s="950"/>
      <c r="C26414"/>
      <c r="D26414"/>
      <c r="E26414"/>
      <c r="F26414"/>
      <c r="G26414"/>
      <c r="H26414"/>
      <c r="I26414"/>
      <c r="J26414"/>
      <c r="K26414"/>
      <c r="L26414"/>
      <c r="M26414" s="950"/>
      <c r="N26414"/>
      <c r="O26414"/>
    </row>
    <row r="26415" spans="1:15">
      <c r="A26415" t="s">
        <v>1917</v>
      </c>
      <c r="B26415" s="950"/>
      <c r="C26415"/>
      <c r="D26415"/>
      <c r="E26415"/>
      <c r="F26415"/>
      <c r="G26415"/>
      <c r="H26415"/>
      <c r="I26415"/>
      <c r="J26415"/>
      <c r="K26415"/>
      <c r="L26415"/>
      <c r="M26415" s="950"/>
      <c r="N26415"/>
      <c r="O26415"/>
    </row>
    <row r="26416" spans="1:15">
      <c r="A26416" t="s">
        <v>1917</v>
      </c>
      <c r="B26416" s="950"/>
      <c r="C26416"/>
      <c r="D26416"/>
      <c r="E26416"/>
      <c r="F26416"/>
      <c r="G26416"/>
      <c r="H26416"/>
      <c r="I26416"/>
      <c r="J26416"/>
      <c r="K26416"/>
      <c r="L26416"/>
      <c r="M26416" s="950"/>
      <c r="N26416"/>
      <c r="O26416"/>
    </row>
    <row r="26417" spans="1:15">
      <c r="A26417" t="s">
        <v>1917</v>
      </c>
      <c r="B26417" s="950"/>
      <c r="C26417"/>
      <c r="D26417"/>
      <c r="E26417"/>
      <c r="F26417"/>
      <c r="G26417"/>
      <c r="H26417"/>
      <c r="I26417"/>
      <c r="J26417"/>
      <c r="K26417"/>
      <c r="L26417"/>
      <c r="M26417" s="950"/>
      <c r="N26417"/>
      <c r="O26417"/>
    </row>
    <row r="26418" spans="1:15">
      <c r="A26418" t="s">
        <v>1917</v>
      </c>
      <c r="B26418" s="950"/>
      <c r="C26418"/>
      <c r="D26418"/>
      <c r="E26418"/>
      <c r="F26418"/>
      <c r="G26418"/>
      <c r="H26418"/>
      <c r="I26418"/>
      <c r="J26418"/>
      <c r="K26418"/>
      <c r="L26418"/>
      <c r="M26418" s="950"/>
      <c r="N26418"/>
      <c r="O26418"/>
    </row>
    <row r="26419" spans="1:15">
      <c r="A26419" t="s">
        <v>1917</v>
      </c>
      <c r="B26419" s="950"/>
      <c r="C26419"/>
      <c r="D26419"/>
      <c r="E26419"/>
      <c r="F26419"/>
      <c r="G26419"/>
      <c r="H26419"/>
      <c r="I26419"/>
      <c r="J26419"/>
      <c r="K26419"/>
      <c r="L26419"/>
      <c r="M26419" s="950"/>
      <c r="N26419"/>
      <c r="O26419"/>
    </row>
    <row r="26420" spans="1:15">
      <c r="A26420" t="s">
        <v>1917</v>
      </c>
      <c r="B26420" s="950"/>
      <c r="C26420"/>
      <c r="D26420"/>
      <c r="E26420"/>
      <c r="F26420"/>
      <c r="G26420"/>
      <c r="H26420"/>
      <c r="I26420"/>
      <c r="J26420"/>
      <c r="K26420"/>
      <c r="L26420"/>
      <c r="M26420" s="950"/>
      <c r="N26420"/>
      <c r="O26420"/>
    </row>
    <row r="26421" spans="1:15">
      <c r="A26421" t="s">
        <v>1917</v>
      </c>
      <c r="B26421" s="950"/>
      <c r="C26421"/>
      <c r="D26421"/>
      <c r="E26421"/>
      <c r="F26421"/>
      <c r="G26421"/>
      <c r="H26421"/>
      <c r="I26421"/>
      <c r="J26421"/>
      <c r="K26421"/>
      <c r="L26421"/>
      <c r="M26421" s="950"/>
      <c r="N26421"/>
      <c r="O26421"/>
    </row>
    <row r="26422" spans="1:15">
      <c r="A26422" t="s">
        <v>1917</v>
      </c>
      <c r="B26422" s="950"/>
      <c r="C26422"/>
      <c r="D26422"/>
      <c r="E26422"/>
      <c r="F26422"/>
      <c r="G26422"/>
      <c r="H26422"/>
      <c r="I26422"/>
      <c r="J26422"/>
      <c r="K26422"/>
      <c r="L26422"/>
      <c r="M26422" s="950"/>
      <c r="N26422"/>
      <c r="O26422"/>
    </row>
    <row r="26423" spans="1:15">
      <c r="A26423" t="s">
        <v>1917</v>
      </c>
      <c r="B26423" s="950"/>
      <c r="C26423"/>
      <c r="D26423"/>
      <c r="E26423"/>
      <c r="F26423"/>
      <c r="G26423"/>
      <c r="H26423"/>
      <c r="I26423"/>
      <c r="J26423"/>
      <c r="K26423"/>
      <c r="L26423"/>
      <c r="M26423" s="950"/>
      <c r="N26423"/>
      <c r="O26423"/>
    </row>
    <row r="26424" spans="1:15">
      <c r="A26424" t="s">
        <v>1917</v>
      </c>
      <c r="B26424" s="950"/>
      <c r="C26424"/>
      <c r="D26424"/>
      <c r="E26424"/>
      <c r="F26424"/>
      <c r="G26424"/>
      <c r="H26424"/>
      <c r="I26424"/>
      <c r="J26424"/>
      <c r="K26424"/>
      <c r="L26424"/>
      <c r="M26424" s="950"/>
      <c r="N26424"/>
      <c r="O26424"/>
    </row>
    <row r="26425" spans="1:15">
      <c r="A26425" t="s">
        <v>1917</v>
      </c>
      <c r="B26425" s="950"/>
      <c r="C26425"/>
      <c r="D26425"/>
      <c r="E26425"/>
      <c r="F26425"/>
      <c r="G26425"/>
      <c r="H26425"/>
      <c r="I26425"/>
      <c r="J26425"/>
      <c r="K26425"/>
      <c r="L26425"/>
      <c r="M26425" s="950"/>
      <c r="N26425"/>
      <c r="O26425"/>
    </row>
    <row r="26426" spans="1:15">
      <c r="A26426" t="s">
        <v>1917</v>
      </c>
      <c r="B26426" s="950"/>
      <c r="C26426"/>
      <c r="D26426"/>
      <c r="E26426"/>
      <c r="F26426"/>
      <c r="G26426"/>
      <c r="H26426"/>
      <c r="I26426"/>
      <c r="J26426"/>
      <c r="K26426"/>
      <c r="L26426"/>
      <c r="M26426" s="950"/>
      <c r="N26426"/>
      <c r="O26426"/>
    </row>
    <row r="26427" spans="1:15">
      <c r="A26427" t="s">
        <v>1917</v>
      </c>
      <c r="B26427" s="950"/>
      <c r="C26427"/>
      <c r="D26427"/>
      <c r="E26427"/>
      <c r="F26427"/>
      <c r="G26427"/>
      <c r="H26427"/>
      <c r="I26427"/>
      <c r="J26427"/>
      <c r="K26427"/>
      <c r="L26427"/>
      <c r="M26427" s="950"/>
      <c r="N26427"/>
      <c r="O26427"/>
    </row>
    <row r="26428" spans="1:15">
      <c r="A26428" t="s">
        <v>1917</v>
      </c>
      <c r="B26428" s="950"/>
      <c r="C26428"/>
      <c r="D26428"/>
      <c r="E26428"/>
      <c r="F26428"/>
      <c r="G26428"/>
      <c r="H26428"/>
      <c r="I26428"/>
      <c r="J26428"/>
      <c r="K26428"/>
      <c r="L26428"/>
      <c r="M26428" s="950"/>
      <c r="N26428"/>
      <c r="O26428"/>
    </row>
    <row r="26429" spans="1:15">
      <c r="A26429" t="s">
        <v>1917</v>
      </c>
      <c r="B26429" s="950"/>
      <c r="C26429"/>
      <c r="D26429"/>
      <c r="E26429"/>
      <c r="F26429"/>
      <c r="G26429"/>
      <c r="H26429"/>
      <c r="I26429"/>
      <c r="J26429"/>
      <c r="K26429"/>
      <c r="L26429"/>
      <c r="M26429" s="950"/>
      <c r="N26429"/>
      <c r="O26429"/>
    </row>
    <row r="26430" spans="1:15">
      <c r="A26430" t="s">
        <v>1917</v>
      </c>
      <c r="B26430" s="950"/>
      <c r="C26430"/>
      <c r="D26430"/>
      <c r="E26430"/>
      <c r="F26430"/>
      <c r="G26430"/>
      <c r="H26430"/>
      <c r="I26430"/>
      <c r="J26430"/>
      <c r="K26430"/>
      <c r="L26430"/>
      <c r="M26430" s="950"/>
      <c r="N26430"/>
      <c r="O26430"/>
    </row>
    <row r="26431" spans="1:15">
      <c r="A26431" t="s">
        <v>1917</v>
      </c>
      <c r="B26431" s="950"/>
      <c r="C26431"/>
      <c r="D26431"/>
      <c r="E26431"/>
      <c r="F26431"/>
      <c r="G26431"/>
      <c r="H26431"/>
      <c r="I26431"/>
      <c r="J26431"/>
      <c r="K26431"/>
      <c r="L26431"/>
      <c r="M26431" s="950"/>
      <c r="N26431"/>
      <c r="O26431"/>
    </row>
    <row r="26432" spans="1:15">
      <c r="A26432" t="s">
        <v>1917</v>
      </c>
      <c r="B26432" s="950"/>
      <c r="C26432"/>
      <c r="D26432"/>
      <c r="E26432"/>
      <c r="F26432"/>
      <c r="G26432"/>
      <c r="H26432"/>
      <c r="I26432"/>
      <c r="J26432"/>
      <c r="K26432"/>
      <c r="L26432"/>
      <c r="M26432" s="950"/>
      <c r="N26432"/>
      <c r="O26432"/>
    </row>
    <row r="26433" spans="1:15">
      <c r="A26433" t="s">
        <v>1917</v>
      </c>
      <c r="B26433" s="950"/>
      <c r="C26433"/>
      <c r="D26433"/>
      <c r="E26433"/>
      <c r="F26433"/>
      <c r="G26433"/>
      <c r="H26433"/>
      <c r="I26433"/>
      <c r="J26433"/>
      <c r="K26433"/>
      <c r="L26433"/>
      <c r="M26433" s="950"/>
      <c r="N26433"/>
      <c r="O26433"/>
    </row>
    <row r="26434" spans="1:15">
      <c r="A26434" t="s">
        <v>1917</v>
      </c>
      <c r="B26434" s="950"/>
      <c r="C26434"/>
      <c r="D26434"/>
      <c r="E26434"/>
      <c r="F26434"/>
      <c r="G26434"/>
      <c r="H26434"/>
      <c r="I26434"/>
      <c r="J26434"/>
      <c r="K26434"/>
      <c r="L26434"/>
      <c r="M26434" s="950"/>
      <c r="N26434"/>
      <c r="O26434"/>
    </row>
    <row r="26435" spans="1:15">
      <c r="A26435" t="s">
        <v>1917</v>
      </c>
      <c r="B26435" s="950"/>
      <c r="C26435"/>
      <c r="D26435"/>
      <c r="E26435"/>
      <c r="F26435"/>
      <c r="G26435"/>
      <c r="H26435"/>
      <c r="I26435"/>
      <c r="J26435"/>
      <c r="K26435"/>
      <c r="L26435"/>
      <c r="M26435" s="950"/>
      <c r="N26435"/>
      <c r="O26435"/>
    </row>
    <row r="26436" spans="1:15">
      <c r="A26436" t="s">
        <v>1917</v>
      </c>
      <c r="B26436" s="950"/>
      <c r="C26436"/>
      <c r="D26436"/>
      <c r="E26436"/>
      <c r="F26436"/>
      <c r="G26436"/>
      <c r="H26436"/>
      <c r="I26436"/>
      <c r="J26436"/>
      <c r="K26436"/>
      <c r="L26436"/>
      <c r="M26436" s="950"/>
      <c r="N26436"/>
      <c r="O26436"/>
    </row>
    <row r="26437" spans="1:15">
      <c r="A26437" t="s">
        <v>1917</v>
      </c>
      <c r="B26437" s="950"/>
      <c r="C26437"/>
      <c r="D26437"/>
      <c r="E26437"/>
      <c r="F26437"/>
      <c r="G26437"/>
      <c r="H26437"/>
      <c r="I26437"/>
      <c r="J26437"/>
      <c r="K26437"/>
      <c r="L26437"/>
      <c r="M26437" s="950"/>
      <c r="N26437"/>
      <c r="O26437"/>
    </row>
    <row r="26438" spans="1:15">
      <c r="A26438" t="s">
        <v>1917</v>
      </c>
      <c r="B26438" s="950"/>
      <c r="C26438"/>
      <c r="D26438"/>
      <c r="E26438"/>
      <c r="F26438"/>
      <c r="G26438"/>
      <c r="H26438"/>
      <c r="I26438"/>
      <c r="J26438"/>
      <c r="K26438"/>
      <c r="L26438"/>
      <c r="M26438" s="950"/>
      <c r="N26438"/>
      <c r="O26438"/>
    </row>
    <row r="26439" spans="1:15">
      <c r="A26439" t="s">
        <v>1917</v>
      </c>
      <c r="B26439" s="950"/>
      <c r="C26439"/>
      <c r="D26439"/>
      <c r="E26439"/>
      <c r="F26439"/>
      <c r="G26439"/>
      <c r="H26439"/>
      <c r="I26439"/>
      <c r="J26439"/>
      <c r="K26439"/>
      <c r="L26439"/>
      <c r="M26439" s="950"/>
      <c r="N26439"/>
      <c r="O26439"/>
    </row>
    <row r="26440" spans="1:15">
      <c r="A26440" t="s">
        <v>1917</v>
      </c>
      <c r="B26440" s="950"/>
      <c r="C26440"/>
      <c r="D26440"/>
      <c r="E26440"/>
      <c r="F26440"/>
      <c r="G26440"/>
      <c r="H26440"/>
      <c r="I26440"/>
      <c r="J26440"/>
      <c r="K26440"/>
      <c r="L26440"/>
      <c r="M26440" s="950"/>
      <c r="N26440"/>
      <c r="O26440"/>
    </row>
    <row r="26441" spans="1:15">
      <c r="A26441" t="s">
        <v>1917</v>
      </c>
      <c r="B26441" s="950"/>
      <c r="C26441"/>
      <c r="D26441"/>
      <c r="E26441"/>
      <c r="F26441"/>
      <c r="G26441"/>
      <c r="H26441"/>
      <c r="I26441"/>
      <c r="J26441"/>
      <c r="K26441"/>
      <c r="L26441"/>
      <c r="M26441" s="950"/>
      <c r="N26441"/>
      <c r="O26441"/>
    </row>
    <row r="26442" spans="1:15">
      <c r="A26442" t="s">
        <v>1917</v>
      </c>
      <c r="B26442" s="950"/>
      <c r="C26442"/>
      <c r="D26442"/>
      <c r="E26442"/>
      <c r="F26442"/>
      <c r="G26442"/>
      <c r="H26442"/>
      <c r="I26442"/>
      <c r="J26442"/>
      <c r="K26442"/>
      <c r="L26442"/>
      <c r="M26442" s="950"/>
      <c r="N26442"/>
      <c r="O26442"/>
    </row>
    <row r="26443" spans="1:15">
      <c r="A26443" t="s">
        <v>1917</v>
      </c>
      <c r="B26443" s="950"/>
      <c r="C26443"/>
      <c r="D26443"/>
      <c r="E26443"/>
      <c r="F26443"/>
      <c r="G26443"/>
      <c r="H26443"/>
      <c r="I26443"/>
      <c r="J26443"/>
      <c r="K26443"/>
      <c r="L26443"/>
      <c r="M26443" s="950"/>
      <c r="N26443"/>
      <c r="O26443"/>
    </row>
    <row r="26444" spans="1:15">
      <c r="A26444" t="s">
        <v>1917</v>
      </c>
      <c r="B26444" s="950"/>
      <c r="C26444"/>
      <c r="D26444"/>
      <c r="E26444"/>
      <c r="F26444"/>
      <c r="G26444"/>
      <c r="H26444"/>
      <c r="I26444"/>
      <c r="J26444"/>
      <c r="K26444"/>
      <c r="L26444"/>
      <c r="M26444" s="950"/>
      <c r="N26444"/>
      <c r="O26444"/>
    </row>
    <row r="26445" spans="1:15">
      <c r="A26445" t="s">
        <v>1917</v>
      </c>
      <c r="B26445" s="950"/>
      <c r="C26445"/>
      <c r="D26445"/>
      <c r="E26445"/>
      <c r="F26445"/>
      <c r="G26445"/>
      <c r="H26445"/>
      <c r="I26445"/>
      <c r="J26445"/>
      <c r="K26445"/>
      <c r="L26445"/>
      <c r="M26445" s="950"/>
      <c r="N26445"/>
      <c r="O26445"/>
    </row>
    <row r="26446" spans="1:15">
      <c r="A26446" t="s">
        <v>1917</v>
      </c>
      <c r="B26446" s="950"/>
      <c r="C26446"/>
      <c r="D26446"/>
      <c r="E26446"/>
      <c r="F26446"/>
      <c r="G26446"/>
      <c r="H26446"/>
      <c r="I26446"/>
      <c r="J26446"/>
      <c r="K26446"/>
      <c r="L26446"/>
      <c r="M26446" s="950"/>
      <c r="N26446"/>
      <c r="O26446"/>
    </row>
    <row r="26447" spans="1:15">
      <c r="A26447" t="s">
        <v>1917</v>
      </c>
      <c r="B26447" s="950"/>
      <c r="C26447"/>
      <c r="D26447"/>
      <c r="E26447"/>
      <c r="F26447"/>
      <c r="G26447"/>
      <c r="H26447"/>
      <c r="I26447"/>
      <c r="J26447"/>
      <c r="K26447"/>
      <c r="L26447"/>
      <c r="M26447" s="950"/>
      <c r="N26447"/>
      <c r="O26447"/>
    </row>
    <row r="26448" spans="1:15">
      <c r="A26448" t="s">
        <v>1917</v>
      </c>
      <c r="B26448" s="950"/>
      <c r="C26448"/>
      <c r="D26448"/>
      <c r="E26448"/>
      <c r="F26448"/>
      <c r="G26448"/>
      <c r="H26448"/>
      <c r="I26448"/>
      <c r="J26448"/>
      <c r="K26448"/>
      <c r="L26448"/>
      <c r="M26448" s="950"/>
      <c r="N26448"/>
      <c r="O26448"/>
    </row>
    <row r="26449" spans="1:15">
      <c r="A26449" t="s">
        <v>1917</v>
      </c>
      <c r="B26449" s="950"/>
      <c r="C26449"/>
      <c r="D26449"/>
      <c r="E26449"/>
      <c r="F26449"/>
      <c r="G26449"/>
      <c r="H26449"/>
      <c r="I26449"/>
      <c r="J26449"/>
      <c r="K26449"/>
      <c r="L26449"/>
      <c r="M26449" s="950"/>
      <c r="N26449"/>
      <c r="O26449"/>
    </row>
    <row r="26450" spans="1:15">
      <c r="A26450" t="s">
        <v>1917</v>
      </c>
      <c r="B26450" s="950"/>
      <c r="C26450"/>
      <c r="D26450"/>
      <c r="E26450"/>
      <c r="F26450"/>
      <c r="G26450"/>
      <c r="H26450"/>
      <c r="I26450"/>
      <c r="J26450"/>
      <c r="K26450"/>
      <c r="L26450"/>
      <c r="M26450" s="950"/>
      <c r="N26450"/>
      <c r="O26450"/>
    </row>
    <row r="26451" spans="1:15">
      <c r="A26451" t="s">
        <v>1917</v>
      </c>
      <c r="B26451" s="950"/>
      <c r="C26451"/>
      <c r="D26451"/>
      <c r="E26451"/>
      <c r="F26451"/>
      <c r="G26451"/>
      <c r="H26451"/>
      <c r="I26451"/>
      <c r="J26451"/>
      <c r="K26451"/>
      <c r="L26451"/>
      <c r="M26451" s="950"/>
      <c r="N26451"/>
      <c r="O26451"/>
    </row>
    <row r="26452" spans="1:15">
      <c r="A26452" t="s">
        <v>1917</v>
      </c>
      <c r="B26452" s="950"/>
      <c r="C26452"/>
      <c r="D26452"/>
      <c r="E26452"/>
      <c r="F26452"/>
      <c r="G26452"/>
      <c r="H26452"/>
      <c r="I26452"/>
      <c r="J26452"/>
      <c r="K26452"/>
      <c r="L26452"/>
      <c r="M26452" s="950"/>
      <c r="N26452"/>
      <c r="O26452"/>
    </row>
    <row r="26453" spans="1:15">
      <c r="A26453" t="s">
        <v>1917</v>
      </c>
      <c r="B26453" s="950"/>
      <c r="C26453"/>
      <c r="D26453"/>
      <c r="E26453"/>
      <c r="F26453"/>
      <c r="G26453"/>
      <c r="H26453"/>
      <c r="I26453"/>
      <c r="J26453"/>
      <c r="K26453"/>
      <c r="L26453"/>
      <c r="M26453" s="950"/>
      <c r="N26453"/>
      <c r="O26453"/>
    </row>
    <row r="26454" spans="1:15">
      <c r="A26454" t="s">
        <v>1917</v>
      </c>
      <c r="B26454" s="950"/>
      <c r="C26454"/>
      <c r="D26454"/>
      <c r="E26454"/>
      <c r="F26454"/>
      <c r="G26454"/>
      <c r="H26454"/>
      <c r="I26454"/>
      <c r="J26454"/>
      <c r="K26454"/>
      <c r="L26454"/>
      <c r="M26454" s="950"/>
      <c r="N26454"/>
      <c r="O26454"/>
    </row>
    <row r="26455" spans="1:15">
      <c r="A26455" t="s">
        <v>1917</v>
      </c>
      <c r="B26455" s="950"/>
      <c r="C26455"/>
      <c r="D26455"/>
      <c r="E26455"/>
      <c r="F26455"/>
      <c r="G26455"/>
      <c r="H26455"/>
      <c r="I26455"/>
      <c r="J26455"/>
      <c r="K26455"/>
      <c r="L26455"/>
      <c r="M26455" s="950"/>
      <c r="N26455"/>
      <c r="O26455"/>
    </row>
    <row r="26456" spans="1:15">
      <c r="A26456" t="s">
        <v>1917</v>
      </c>
      <c r="B26456" s="950"/>
      <c r="C26456"/>
      <c r="D26456"/>
      <c r="E26456"/>
      <c r="F26456"/>
      <c r="G26456"/>
      <c r="H26456"/>
      <c r="I26456"/>
      <c r="J26456"/>
      <c r="K26456"/>
      <c r="L26456"/>
      <c r="M26456" s="950"/>
      <c r="N26456"/>
      <c r="O26456"/>
    </row>
    <row r="26457" spans="1:15">
      <c r="A26457" t="s">
        <v>1917</v>
      </c>
      <c r="B26457" s="950"/>
      <c r="C26457"/>
      <c r="D26457"/>
      <c r="E26457"/>
      <c r="F26457"/>
      <c r="G26457"/>
      <c r="H26457"/>
      <c r="I26457"/>
      <c r="J26457"/>
      <c r="K26457"/>
      <c r="L26457"/>
      <c r="M26457" s="950"/>
      <c r="N26457"/>
      <c r="O26457"/>
    </row>
    <row r="26458" spans="1:15">
      <c r="A26458" t="s">
        <v>1917</v>
      </c>
      <c r="B26458" s="950"/>
      <c r="C26458"/>
      <c r="D26458"/>
      <c r="E26458"/>
      <c r="F26458"/>
      <c r="G26458"/>
      <c r="H26458"/>
      <c r="I26458"/>
      <c r="J26458"/>
      <c r="K26458"/>
      <c r="L26458"/>
      <c r="M26458" s="950"/>
      <c r="N26458"/>
      <c r="O26458"/>
    </row>
    <row r="26459" spans="1:15">
      <c r="A26459" t="s">
        <v>1917</v>
      </c>
      <c r="B26459" s="950"/>
      <c r="C26459"/>
      <c r="D26459"/>
      <c r="E26459"/>
      <c r="F26459"/>
      <c r="G26459"/>
      <c r="H26459"/>
      <c r="I26459"/>
      <c r="J26459"/>
      <c r="K26459"/>
      <c r="L26459"/>
      <c r="M26459" s="950"/>
      <c r="N26459"/>
      <c r="O26459"/>
    </row>
    <row r="26460" spans="1:15">
      <c r="A26460" t="s">
        <v>1917</v>
      </c>
      <c r="B26460" s="950"/>
      <c r="C26460"/>
      <c r="D26460"/>
      <c r="E26460"/>
      <c r="F26460"/>
      <c r="G26460"/>
      <c r="H26460"/>
      <c r="I26460"/>
      <c r="J26460"/>
      <c r="K26460"/>
      <c r="L26460"/>
      <c r="M26460" s="950"/>
      <c r="N26460"/>
      <c r="O26460"/>
    </row>
    <row r="26461" spans="1:15">
      <c r="A26461" t="s">
        <v>1917</v>
      </c>
      <c r="B26461" s="950"/>
      <c r="C26461"/>
      <c r="D26461"/>
      <c r="E26461"/>
      <c r="F26461"/>
      <c r="G26461"/>
      <c r="H26461"/>
      <c r="I26461"/>
      <c r="J26461"/>
      <c r="K26461"/>
      <c r="L26461"/>
      <c r="M26461" s="950"/>
      <c r="N26461"/>
      <c r="O26461"/>
    </row>
    <row r="26462" spans="1:15">
      <c r="A26462" t="s">
        <v>1917</v>
      </c>
      <c r="B26462" s="950"/>
      <c r="C26462"/>
      <c r="D26462"/>
      <c r="E26462"/>
      <c r="F26462"/>
      <c r="G26462"/>
      <c r="H26462"/>
      <c r="I26462"/>
      <c r="J26462"/>
      <c r="K26462"/>
      <c r="L26462"/>
      <c r="M26462" s="950"/>
      <c r="N26462"/>
      <c r="O26462"/>
    </row>
    <row r="26463" spans="1:15">
      <c r="A26463" t="s">
        <v>1917</v>
      </c>
      <c r="B26463" s="950"/>
      <c r="C26463"/>
      <c r="D26463"/>
      <c r="E26463"/>
      <c r="F26463"/>
      <c r="G26463"/>
      <c r="H26463"/>
      <c r="I26463"/>
      <c r="J26463"/>
      <c r="K26463"/>
      <c r="L26463"/>
      <c r="M26463" s="950"/>
      <c r="N26463"/>
      <c r="O26463"/>
    </row>
    <row r="26464" spans="1:15">
      <c r="A26464" t="s">
        <v>1917</v>
      </c>
      <c r="B26464" s="950"/>
      <c r="C26464"/>
      <c r="D26464"/>
      <c r="E26464"/>
      <c r="F26464"/>
      <c r="G26464"/>
      <c r="H26464"/>
      <c r="I26464"/>
      <c r="J26464"/>
      <c r="K26464"/>
      <c r="L26464"/>
      <c r="M26464" s="950"/>
      <c r="N26464"/>
      <c r="O26464"/>
    </row>
    <row r="26465" spans="1:15">
      <c r="A26465" t="s">
        <v>1917</v>
      </c>
      <c r="B26465" s="950"/>
      <c r="C26465"/>
      <c r="D26465"/>
      <c r="E26465"/>
      <c r="F26465"/>
      <c r="G26465"/>
      <c r="H26465"/>
      <c r="I26465"/>
      <c r="J26465"/>
      <c r="K26465"/>
      <c r="L26465"/>
      <c r="M26465" s="950"/>
      <c r="N26465"/>
      <c r="O26465"/>
    </row>
    <row r="26466" spans="1:15">
      <c r="A26466" t="s">
        <v>1917</v>
      </c>
      <c r="B26466" s="950"/>
      <c r="C26466"/>
      <c r="D26466"/>
      <c r="E26466"/>
      <c r="F26466"/>
      <c r="G26466"/>
      <c r="H26466"/>
      <c r="I26466"/>
      <c r="J26466"/>
      <c r="K26466"/>
      <c r="L26466"/>
      <c r="M26466" s="950"/>
      <c r="N26466"/>
      <c r="O26466"/>
    </row>
    <row r="26467" spans="1:15">
      <c r="A26467" t="s">
        <v>1917</v>
      </c>
      <c r="B26467" s="950"/>
      <c r="C26467"/>
      <c r="D26467"/>
      <c r="E26467"/>
      <c r="F26467"/>
      <c r="G26467"/>
      <c r="H26467"/>
      <c r="I26467"/>
      <c r="J26467"/>
      <c r="K26467"/>
      <c r="L26467"/>
      <c r="M26467" s="950"/>
      <c r="N26467"/>
      <c r="O26467"/>
    </row>
    <row r="26468" spans="1:15">
      <c r="A26468" t="s">
        <v>1917</v>
      </c>
      <c r="B26468" s="950"/>
      <c r="C26468"/>
      <c r="D26468"/>
      <c r="E26468"/>
      <c r="F26468"/>
      <c r="G26468"/>
      <c r="H26468"/>
      <c r="I26468"/>
      <c r="J26468"/>
      <c r="K26468"/>
      <c r="L26468"/>
      <c r="M26468" s="950"/>
      <c r="N26468"/>
      <c r="O26468"/>
    </row>
    <row r="26469" spans="1:15">
      <c r="A26469" t="s">
        <v>1917</v>
      </c>
      <c r="B26469" s="950"/>
      <c r="C26469"/>
      <c r="D26469"/>
      <c r="E26469"/>
      <c r="F26469"/>
      <c r="G26469"/>
      <c r="H26469"/>
      <c r="I26469"/>
      <c r="J26469"/>
      <c r="K26469"/>
      <c r="L26469"/>
      <c r="M26469" s="950"/>
      <c r="N26469"/>
      <c r="O26469"/>
    </row>
    <row r="26470" spans="1:15">
      <c r="A26470" t="s">
        <v>1917</v>
      </c>
      <c r="B26470" s="950"/>
      <c r="C26470"/>
      <c r="D26470"/>
      <c r="E26470"/>
      <c r="F26470"/>
      <c r="G26470"/>
      <c r="H26470"/>
      <c r="I26470"/>
      <c r="J26470"/>
      <c r="K26470"/>
      <c r="L26470"/>
      <c r="M26470" s="950"/>
      <c r="N26470"/>
      <c r="O26470"/>
    </row>
    <row r="26471" spans="1:15">
      <c r="A26471" t="s">
        <v>1917</v>
      </c>
      <c r="B26471" s="950"/>
      <c r="C26471"/>
      <c r="D26471"/>
      <c r="E26471"/>
      <c r="F26471"/>
      <c r="G26471"/>
      <c r="H26471"/>
      <c r="I26471"/>
      <c r="J26471"/>
      <c r="K26471"/>
      <c r="L26471"/>
      <c r="M26471" s="950"/>
      <c r="N26471"/>
      <c r="O26471"/>
    </row>
    <row r="26472" spans="1:15">
      <c r="A26472" t="s">
        <v>1917</v>
      </c>
      <c r="B26472" s="950"/>
      <c r="C26472"/>
      <c r="D26472"/>
      <c r="E26472"/>
      <c r="F26472"/>
      <c r="G26472"/>
      <c r="H26472"/>
      <c r="I26472"/>
      <c r="J26472"/>
      <c r="K26472"/>
      <c r="L26472"/>
      <c r="M26472" s="950"/>
      <c r="N26472"/>
      <c r="O26472"/>
    </row>
    <row r="26473" spans="1:15">
      <c r="A26473" t="s">
        <v>1917</v>
      </c>
      <c r="B26473" s="950"/>
      <c r="C26473"/>
      <c r="D26473"/>
      <c r="E26473"/>
      <c r="F26473"/>
      <c r="G26473"/>
      <c r="H26473"/>
      <c r="I26473"/>
      <c r="J26473"/>
      <c r="K26473"/>
      <c r="L26473"/>
      <c r="M26473" s="950"/>
      <c r="N26473"/>
      <c r="O26473"/>
    </row>
    <row r="26474" spans="1:15">
      <c r="A26474" t="s">
        <v>1917</v>
      </c>
      <c r="B26474" s="950"/>
      <c r="C26474"/>
      <c r="D26474"/>
      <c r="E26474"/>
      <c r="F26474"/>
      <c r="G26474"/>
      <c r="H26474"/>
      <c r="I26474"/>
      <c r="J26474"/>
      <c r="K26474"/>
      <c r="L26474"/>
      <c r="M26474" s="950"/>
      <c r="N26474"/>
      <c r="O26474"/>
    </row>
    <row r="26475" spans="1:15">
      <c r="A26475" t="s">
        <v>1917</v>
      </c>
      <c r="B26475" s="950"/>
      <c r="C26475"/>
      <c r="D26475"/>
      <c r="E26475"/>
      <c r="F26475"/>
      <c r="G26475"/>
      <c r="H26475"/>
      <c r="I26475"/>
      <c r="J26475"/>
      <c r="K26475"/>
      <c r="L26475"/>
      <c r="M26475" s="950"/>
      <c r="N26475"/>
      <c r="O26475"/>
    </row>
    <row r="26476" spans="1:15">
      <c r="A26476" t="s">
        <v>1917</v>
      </c>
      <c r="B26476" s="950"/>
      <c r="C26476"/>
      <c r="D26476"/>
      <c r="E26476"/>
      <c r="F26476"/>
      <c r="G26476"/>
      <c r="H26476"/>
      <c r="I26476"/>
      <c r="J26476"/>
      <c r="K26476"/>
      <c r="L26476"/>
      <c r="M26476" s="950"/>
      <c r="N26476"/>
      <c r="O26476"/>
    </row>
    <row r="26477" spans="1:15">
      <c r="A26477" t="s">
        <v>1917</v>
      </c>
      <c r="B26477" s="950"/>
      <c r="C26477"/>
      <c r="D26477"/>
      <c r="E26477"/>
      <c r="F26477"/>
      <c r="G26477"/>
      <c r="H26477"/>
      <c r="I26477"/>
      <c r="J26477"/>
      <c r="K26477"/>
      <c r="L26477"/>
      <c r="M26477" s="950"/>
      <c r="N26477"/>
      <c r="O26477"/>
    </row>
    <row r="26478" spans="1:15">
      <c r="A26478" t="s">
        <v>1917</v>
      </c>
      <c r="B26478" s="950"/>
      <c r="C26478"/>
      <c r="D26478"/>
      <c r="E26478"/>
      <c r="F26478"/>
      <c r="G26478"/>
      <c r="H26478"/>
      <c r="I26478"/>
      <c r="J26478"/>
      <c r="K26478"/>
      <c r="L26478"/>
      <c r="M26478" s="950"/>
      <c r="N26478"/>
      <c r="O26478"/>
    </row>
    <row r="26479" spans="1:15">
      <c r="A26479" t="s">
        <v>1917</v>
      </c>
      <c r="B26479" s="950"/>
      <c r="C26479"/>
      <c r="D26479"/>
      <c r="E26479"/>
      <c r="F26479"/>
      <c r="G26479"/>
      <c r="H26479"/>
      <c r="I26479"/>
      <c r="J26479"/>
      <c r="K26479"/>
      <c r="L26479"/>
      <c r="M26479" s="950"/>
      <c r="N26479"/>
      <c r="O26479"/>
    </row>
    <row r="26480" spans="1:15">
      <c r="A26480" t="s">
        <v>1917</v>
      </c>
      <c r="B26480" s="950"/>
      <c r="C26480"/>
      <c r="D26480"/>
      <c r="E26480"/>
      <c r="F26480"/>
      <c r="G26480"/>
      <c r="H26480"/>
      <c r="I26480"/>
      <c r="J26480"/>
      <c r="K26480"/>
      <c r="L26480"/>
      <c r="M26480" s="950"/>
      <c r="N26480"/>
      <c r="O26480"/>
    </row>
    <row r="26481" spans="1:15">
      <c r="A26481" t="s">
        <v>1917</v>
      </c>
      <c r="B26481" s="950"/>
      <c r="C26481"/>
      <c r="D26481"/>
      <c r="E26481"/>
      <c r="F26481"/>
      <c r="G26481"/>
      <c r="H26481"/>
      <c r="I26481"/>
      <c r="J26481"/>
      <c r="K26481"/>
      <c r="L26481"/>
      <c r="M26481" s="950"/>
      <c r="N26481"/>
      <c r="O26481"/>
    </row>
    <row r="26482" spans="1:15">
      <c r="A26482" t="s">
        <v>1917</v>
      </c>
      <c r="B26482" s="950"/>
      <c r="C26482"/>
      <c r="D26482"/>
      <c r="E26482"/>
      <c r="F26482"/>
      <c r="G26482"/>
      <c r="H26482"/>
      <c r="I26482"/>
      <c r="J26482"/>
      <c r="K26482"/>
      <c r="L26482"/>
      <c r="M26482" s="950"/>
      <c r="N26482"/>
      <c r="O26482"/>
    </row>
    <row r="26483" spans="1:15">
      <c r="A26483" t="s">
        <v>1917</v>
      </c>
      <c r="B26483" s="950"/>
      <c r="C26483"/>
      <c r="D26483"/>
      <c r="E26483"/>
      <c r="F26483"/>
      <c r="G26483"/>
      <c r="H26483"/>
      <c r="I26483"/>
      <c r="J26483"/>
      <c r="K26483"/>
      <c r="L26483"/>
      <c r="M26483" s="950"/>
      <c r="N26483"/>
      <c r="O26483"/>
    </row>
    <row r="26484" spans="1:15">
      <c r="A26484" t="s">
        <v>1917</v>
      </c>
      <c r="B26484" s="950"/>
      <c r="C26484"/>
      <c r="D26484"/>
      <c r="E26484"/>
      <c r="F26484"/>
      <c r="G26484"/>
      <c r="H26484"/>
      <c r="I26484"/>
      <c r="J26484"/>
      <c r="K26484"/>
      <c r="L26484"/>
      <c r="M26484" s="950"/>
      <c r="N26484"/>
      <c r="O26484"/>
    </row>
    <row r="26485" spans="1:15">
      <c r="A26485" t="s">
        <v>1917</v>
      </c>
      <c r="B26485" s="950"/>
      <c r="C26485"/>
      <c r="D26485"/>
      <c r="E26485"/>
      <c r="F26485"/>
      <c r="G26485"/>
      <c r="H26485"/>
      <c r="I26485"/>
      <c r="J26485"/>
      <c r="K26485"/>
      <c r="L26485"/>
      <c r="M26485" s="950"/>
      <c r="N26485"/>
      <c r="O26485"/>
    </row>
    <row r="26486" spans="1:15">
      <c r="A26486" t="s">
        <v>1917</v>
      </c>
      <c r="B26486" s="950"/>
      <c r="C26486"/>
      <c r="D26486"/>
      <c r="E26486"/>
      <c r="F26486"/>
      <c r="G26486"/>
      <c r="H26486"/>
      <c r="I26486"/>
      <c r="J26486"/>
      <c r="K26486"/>
      <c r="L26486"/>
      <c r="M26486" s="950"/>
      <c r="N26486"/>
      <c r="O26486"/>
    </row>
    <row r="26487" spans="1:15">
      <c r="A26487" t="s">
        <v>1917</v>
      </c>
      <c r="B26487" s="950"/>
      <c r="C26487"/>
      <c r="D26487"/>
      <c r="E26487"/>
      <c r="F26487"/>
      <c r="G26487"/>
      <c r="H26487"/>
      <c r="I26487"/>
      <c r="J26487"/>
      <c r="K26487"/>
      <c r="L26487"/>
      <c r="M26487" s="950"/>
      <c r="N26487"/>
      <c r="O26487"/>
    </row>
    <row r="26488" spans="1:15">
      <c r="A26488" t="s">
        <v>1917</v>
      </c>
      <c r="B26488" s="950"/>
      <c r="C26488"/>
      <c r="D26488"/>
      <c r="E26488"/>
      <c r="F26488"/>
      <c r="G26488"/>
      <c r="H26488"/>
      <c r="I26488"/>
      <c r="J26488"/>
      <c r="K26488"/>
      <c r="L26488"/>
      <c r="M26488" s="950"/>
      <c r="N26488"/>
      <c r="O26488"/>
    </row>
    <row r="26489" spans="1:15">
      <c r="A26489" t="s">
        <v>1917</v>
      </c>
      <c r="B26489" s="950"/>
      <c r="C26489"/>
      <c r="D26489"/>
      <c r="E26489"/>
      <c r="F26489"/>
      <c r="G26489"/>
      <c r="H26489"/>
      <c r="I26489"/>
      <c r="J26489"/>
      <c r="K26489"/>
      <c r="L26489"/>
      <c r="M26489" s="950"/>
      <c r="N26489"/>
      <c r="O26489"/>
    </row>
    <row r="26490" spans="1:15">
      <c r="A26490" t="s">
        <v>1917</v>
      </c>
      <c r="B26490" s="950"/>
      <c r="C26490"/>
      <c r="D26490"/>
      <c r="E26490"/>
      <c r="F26490"/>
      <c r="G26490"/>
      <c r="H26490"/>
      <c r="I26490"/>
      <c r="J26490"/>
      <c r="K26490"/>
      <c r="L26490"/>
      <c r="M26490" s="950"/>
      <c r="N26490"/>
      <c r="O26490"/>
    </row>
    <row r="26491" spans="1:15">
      <c r="A26491" t="s">
        <v>1917</v>
      </c>
      <c r="B26491" s="950"/>
      <c r="C26491"/>
      <c r="D26491"/>
      <c r="E26491"/>
      <c r="F26491"/>
      <c r="G26491"/>
      <c r="H26491"/>
      <c r="I26491"/>
      <c r="J26491"/>
      <c r="K26491"/>
      <c r="L26491"/>
      <c r="M26491" s="950"/>
      <c r="N26491"/>
      <c r="O26491"/>
    </row>
    <row r="26492" spans="1:15">
      <c r="A26492" t="s">
        <v>1917</v>
      </c>
      <c r="B26492" s="950"/>
      <c r="C26492"/>
      <c r="D26492"/>
      <c r="E26492"/>
      <c r="F26492"/>
      <c r="G26492"/>
      <c r="H26492"/>
      <c r="I26492"/>
      <c r="J26492"/>
      <c r="K26492"/>
      <c r="L26492"/>
      <c r="M26492" s="950"/>
      <c r="N26492"/>
      <c r="O26492"/>
    </row>
    <row r="26493" spans="1:15">
      <c r="A26493" t="s">
        <v>1917</v>
      </c>
      <c r="B26493" s="950"/>
      <c r="C26493"/>
      <c r="D26493"/>
      <c r="E26493"/>
      <c r="F26493"/>
      <c r="G26493"/>
      <c r="H26493"/>
      <c r="I26493"/>
      <c r="J26493"/>
      <c r="K26493"/>
      <c r="L26493"/>
      <c r="M26493" s="950"/>
      <c r="N26493"/>
      <c r="O26493"/>
    </row>
    <row r="26494" spans="1:15">
      <c r="A26494" t="s">
        <v>1917</v>
      </c>
      <c r="B26494" s="950"/>
      <c r="C26494"/>
      <c r="D26494"/>
      <c r="E26494"/>
      <c r="F26494"/>
      <c r="G26494"/>
      <c r="H26494"/>
      <c r="I26494"/>
      <c r="J26494"/>
      <c r="K26494"/>
      <c r="L26494"/>
      <c r="M26494" s="950"/>
      <c r="N26494"/>
      <c r="O26494"/>
    </row>
    <row r="26495" spans="1:15">
      <c r="A26495" t="s">
        <v>1917</v>
      </c>
      <c r="B26495" s="950"/>
      <c r="C26495"/>
      <c r="D26495"/>
      <c r="E26495"/>
      <c r="F26495"/>
      <c r="G26495"/>
      <c r="H26495"/>
      <c r="I26495"/>
      <c r="J26495"/>
      <c r="K26495"/>
      <c r="L26495"/>
      <c r="M26495" s="950"/>
      <c r="N26495"/>
      <c r="O26495"/>
    </row>
    <row r="26496" spans="1:15">
      <c r="A26496" t="s">
        <v>1917</v>
      </c>
      <c r="B26496" s="950"/>
      <c r="C26496"/>
      <c r="D26496"/>
      <c r="E26496"/>
      <c r="F26496"/>
      <c r="G26496"/>
      <c r="H26496"/>
      <c r="I26496"/>
      <c r="J26496"/>
      <c r="K26496"/>
      <c r="L26496"/>
      <c r="M26496" s="950"/>
      <c r="N26496"/>
      <c r="O26496"/>
    </row>
    <row r="26497" spans="1:15">
      <c r="A26497" t="s">
        <v>1917</v>
      </c>
      <c r="B26497" s="950"/>
      <c r="C26497"/>
      <c r="D26497"/>
      <c r="E26497"/>
      <c r="F26497"/>
      <c r="G26497"/>
      <c r="H26497"/>
      <c r="I26497"/>
      <c r="J26497"/>
      <c r="K26497"/>
      <c r="L26497"/>
      <c r="M26497" s="950"/>
      <c r="N26497"/>
      <c r="O26497"/>
    </row>
    <row r="26498" spans="1:15">
      <c r="A26498" t="s">
        <v>1917</v>
      </c>
      <c r="B26498" s="950"/>
      <c r="C26498"/>
      <c r="D26498"/>
      <c r="E26498"/>
      <c r="F26498"/>
      <c r="G26498"/>
      <c r="H26498"/>
      <c r="I26498"/>
      <c r="J26498"/>
      <c r="K26498"/>
      <c r="L26498"/>
      <c r="M26498" s="950"/>
      <c r="N26498"/>
      <c r="O26498"/>
    </row>
    <row r="26499" spans="1:15">
      <c r="A26499" t="s">
        <v>1917</v>
      </c>
      <c r="B26499" s="950"/>
      <c r="C26499"/>
      <c r="D26499"/>
      <c r="E26499"/>
      <c r="F26499"/>
      <c r="G26499"/>
      <c r="H26499"/>
      <c r="I26499"/>
      <c r="J26499"/>
      <c r="K26499"/>
      <c r="L26499"/>
      <c r="M26499" s="950"/>
      <c r="N26499"/>
      <c r="O26499"/>
    </row>
    <row r="26500" spans="1:15">
      <c r="A26500" t="s">
        <v>1917</v>
      </c>
      <c r="B26500" s="950"/>
      <c r="C26500"/>
      <c r="D26500"/>
      <c r="E26500"/>
      <c r="F26500"/>
      <c r="G26500"/>
      <c r="H26500"/>
      <c r="I26500"/>
      <c r="J26500"/>
      <c r="K26500"/>
      <c r="L26500"/>
      <c r="M26500" s="950"/>
      <c r="N26500"/>
      <c r="O26500"/>
    </row>
    <row r="26501" spans="1:15">
      <c r="A26501" t="s">
        <v>1917</v>
      </c>
      <c r="B26501" s="950"/>
      <c r="C26501"/>
      <c r="D26501"/>
      <c r="E26501"/>
      <c r="F26501"/>
      <c r="G26501"/>
      <c r="H26501"/>
      <c r="I26501"/>
      <c r="J26501"/>
      <c r="K26501"/>
      <c r="L26501"/>
      <c r="M26501" s="950"/>
      <c r="N26501"/>
      <c r="O26501"/>
    </row>
    <row r="26502" spans="1:15">
      <c r="A26502" t="s">
        <v>1917</v>
      </c>
      <c r="B26502" s="950"/>
      <c r="C26502"/>
      <c r="D26502"/>
      <c r="E26502"/>
      <c r="F26502"/>
      <c r="G26502"/>
      <c r="H26502"/>
      <c r="I26502"/>
      <c r="J26502"/>
      <c r="K26502"/>
      <c r="L26502"/>
      <c r="M26502" s="950"/>
      <c r="N26502"/>
      <c r="O26502"/>
    </row>
    <row r="26503" spans="1:15">
      <c r="A26503" t="s">
        <v>1917</v>
      </c>
      <c r="B26503" s="950"/>
      <c r="C26503"/>
      <c r="D26503"/>
      <c r="E26503"/>
      <c r="F26503"/>
      <c r="G26503"/>
      <c r="H26503"/>
      <c r="I26503"/>
      <c r="J26503"/>
      <c r="K26503"/>
      <c r="L26503"/>
      <c r="M26503" s="950"/>
      <c r="N26503"/>
      <c r="O26503"/>
    </row>
    <row r="26504" spans="1:15">
      <c r="A26504" t="s">
        <v>1917</v>
      </c>
      <c r="B26504" s="950"/>
      <c r="C26504"/>
      <c r="D26504"/>
      <c r="E26504"/>
      <c r="F26504"/>
      <c r="G26504"/>
      <c r="H26504"/>
      <c r="I26504"/>
      <c r="J26504"/>
      <c r="K26504"/>
      <c r="L26504"/>
      <c r="M26504" s="950"/>
      <c r="N26504"/>
      <c r="O26504"/>
    </row>
    <row r="26505" spans="1:15">
      <c r="A26505" t="s">
        <v>1917</v>
      </c>
      <c r="B26505" s="950"/>
      <c r="C26505"/>
      <c r="D26505"/>
      <c r="E26505"/>
      <c r="F26505"/>
      <c r="G26505"/>
      <c r="H26505"/>
      <c r="I26505"/>
      <c r="J26505"/>
      <c r="K26505"/>
      <c r="L26505"/>
      <c r="M26505" s="950"/>
      <c r="N26505"/>
      <c r="O26505"/>
    </row>
    <row r="26506" spans="1:15">
      <c r="A26506" t="s">
        <v>1917</v>
      </c>
      <c r="B26506" s="950"/>
      <c r="C26506"/>
      <c r="D26506"/>
      <c r="E26506"/>
      <c r="F26506"/>
      <c r="G26506"/>
      <c r="H26506"/>
      <c r="I26506"/>
      <c r="J26506"/>
      <c r="K26506"/>
      <c r="L26506"/>
      <c r="M26506" s="950"/>
      <c r="N26506"/>
      <c r="O26506"/>
    </row>
    <row r="26507" spans="1:15">
      <c r="A26507" t="s">
        <v>1917</v>
      </c>
      <c r="B26507" s="950"/>
      <c r="C26507"/>
      <c r="D26507"/>
      <c r="E26507"/>
      <c r="F26507"/>
      <c r="G26507"/>
      <c r="H26507"/>
      <c r="I26507"/>
      <c r="J26507"/>
      <c r="K26507"/>
      <c r="L26507"/>
      <c r="M26507" s="950"/>
      <c r="N26507"/>
      <c r="O26507"/>
    </row>
    <row r="26508" spans="1:15">
      <c r="A26508" t="s">
        <v>1917</v>
      </c>
      <c r="B26508" s="950"/>
      <c r="C26508"/>
      <c r="D26508"/>
      <c r="E26508"/>
      <c r="F26508"/>
      <c r="G26508"/>
      <c r="H26508"/>
      <c r="I26508"/>
      <c r="J26508"/>
      <c r="K26508"/>
      <c r="L26508"/>
      <c r="M26508" s="950"/>
      <c r="N26508"/>
      <c r="O26508"/>
    </row>
    <row r="26509" spans="1:15">
      <c r="A26509" t="s">
        <v>1917</v>
      </c>
      <c r="B26509" s="950"/>
      <c r="C26509"/>
      <c r="D26509"/>
      <c r="E26509"/>
      <c r="F26509"/>
      <c r="G26509"/>
      <c r="H26509"/>
      <c r="I26509"/>
      <c r="J26509"/>
      <c r="K26509"/>
      <c r="L26509"/>
      <c r="M26509" s="950"/>
      <c r="N26509"/>
      <c r="O26509"/>
    </row>
    <row r="26510" spans="1:15">
      <c r="A26510" t="s">
        <v>1917</v>
      </c>
      <c r="B26510" s="950"/>
      <c r="C26510"/>
      <c r="D26510"/>
      <c r="E26510"/>
      <c r="F26510"/>
      <c r="G26510"/>
      <c r="H26510"/>
      <c r="I26510"/>
      <c r="J26510"/>
      <c r="K26510"/>
      <c r="L26510"/>
      <c r="M26510" s="950"/>
      <c r="N26510"/>
      <c r="O26510"/>
    </row>
    <row r="26511" spans="1:15">
      <c r="A26511" t="s">
        <v>1917</v>
      </c>
      <c r="B26511" s="950"/>
      <c r="C26511"/>
      <c r="D26511"/>
      <c r="E26511"/>
      <c r="F26511"/>
      <c r="G26511"/>
      <c r="H26511"/>
      <c r="I26511"/>
      <c r="J26511"/>
      <c r="K26511"/>
      <c r="L26511"/>
      <c r="M26511" s="950"/>
      <c r="N26511"/>
      <c r="O26511"/>
    </row>
    <row r="26512" spans="1:15">
      <c r="A26512" t="s">
        <v>1917</v>
      </c>
      <c r="B26512" s="950"/>
      <c r="C26512"/>
      <c r="D26512"/>
      <c r="E26512"/>
      <c r="F26512"/>
      <c r="G26512"/>
      <c r="H26512"/>
      <c r="I26512"/>
      <c r="J26512"/>
      <c r="K26512"/>
      <c r="L26512"/>
      <c r="M26512" s="950"/>
      <c r="N26512"/>
      <c r="O26512"/>
    </row>
    <row r="26513" spans="1:15">
      <c r="A26513" t="s">
        <v>1917</v>
      </c>
      <c r="B26513" s="950"/>
      <c r="C26513"/>
      <c r="D26513"/>
      <c r="E26513"/>
      <c r="F26513"/>
      <c r="G26513"/>
      <c r="H26513"/>
      <c r="I26513"/>
      <c r="J26513"/>
      <c r="K26513"/>
      <c r="L26513"/>
      <c r="M26513" s="950"/>
      <c r="N26513"/>
      <c r="O26513"/>
    </row>
    <row r="26514" spans="1:15">
      <c r="A26514" t="s">
        <v>1917</v>
      </c>
      <c r="B26514" s="950"/>
      <c r="C26514"/>
      <c r="D26514"/>
      <c r="E26514"/>
      <c r="F26514"/>
      <c r="G26514"/>
      <c r="H26514"/>
      <c r="I26514"/>
      <c r="J26514"/>
      <c r="K26514"/>
      <c r="L26514"/>
      <c r="M26514" s="950"/>
      <c r="N26514"/>
      <c r="O26514"/>
    </row>
    <row r="26515" spans="1:15">
      <c r="A26515" t="s">
        <v>1917</v>
      </c>
      <c r="B26515" s="950"/>
      <c r="C26515"/>
      <c r="D26515"/>
      <c r="E26515"/>
      <c r="F26515"/>
      <c r="G26515"/>
      <c r="H26515"/>
      <c r="I26515"/>
      <c r="J26515"/>
      <c r="K26515"/>
      <c r="L26515"/>
      <c r="M26515" s="950"/>
      <c r="N26515"/>
      <c r="O26515"/>
    </row>
    <row r="26516" spans="1:15">
      <c r="A26516" t="s">
        <v>1917</v>
      </c>
      <c r="B26516" s="950"/>
      <c r="C26516"/>
      <c r="D26516"/>
      <c r="E26516"/>
      <c r="F26516"/>
      <c r="G26516"/>
      <c r="H26516"/>
      <c r="I26516"/>
      <c r="J26516"/>
      <c r="K26516"/>
      <c r="L26516"/>
      <c r="M26516" s="950"/>
      <c r="N26516"/>
      <c r="O26516"/>
    </row>
    <row r="26517" spans="1:15">
      <c r="A26517" t="s">
        <v>1917</v>
      </c>
      <c r="B26517" s="950"/>
      <c r="C26517"/>
      <c r="D26517"/>
      <c r="E26517"/>
      <c r="F26517"/>
      <c r="G26517"/>
      <c r="H26517"/>
      <c r="I26517"/>
      <c r="J26517"/>
      <c r="K26517"/>
      <c r="L26517"/>
      <c r="M26517" s="950"/>
      <c r="N26517"/>
      <c r="O26517"/>
    </row>
    <row r="26518" spans="1:15">
      <c r="A26518" t="s">
        <v>1917</v>
      </c>
      <c r="B26518" s="950"/>
      <c r="C26518"/>
      <c r="D26518"/>
      <c r="E26518"/>
      <c r="F26518"/>
      <c r="G26518"/>
      <c r="H26518"/>
      <c r="I26518"/>
      <c r="J26518"/>
      <c r="K26518"/>
      <c r="L26518"/>
      <c r="M26518" s="950"/>
      <c r="N26518"/>
      <c r="O26518"/>
    </row>
    <row r="26519" spans="1:15">
      <c r="A26519" t="s">
        <v>1917</v>
      </c>
      <c r="B26519" s="950"/>
      <c r="C26519"/>
      <c r="D26519"/>
      <c r="E26519"/>
      <c r="F26519"/>
      <c r="G26519"/>
      <c r="H26519"/>
      <c r="I26519"/>
      <c r="J26519"/>
      <c r="K26519"/>
      <c r="L26519"/>
      <c r="M26519" s="950"/>
      <c r="N26519"/>
      <c r="O26519"/>
    </row>
    <row r="26520" spans="1:15">
      <c r="A26520" t="s">
        <v>1917</v>
      </c>
      <c r="B26520" s="950"/>
      <c r="C26520"/>
      <c r="D26520"/>
      <c r="E26520"/>
      <c r="F26520"/>
      <c r="G26520"/>
      <c r="H26520"/>
      <c r="I26520"/>
      <c r="J26520"/>
      <c r="K26520"/>
      <c r="L26520"/>
      <c r="M26520" s="950"/>
      <c r="N26520"/>
      <c r="O26520"/>
    </row>
    <row r="26521" spans="1:15">
      <c r="A26521" t="s">
        <v>1917</v>
      </c>
      <c r="B26521" s="950"/>
      <c r="C26521"/>
      <c r="D26521"/>
      <c r="E26521"/>
      <c r="F26521"/>
      <c r="G26521"/>
      <c r="H26521"/>
      <c r="I26521"/>
      <c r="J26521"/>
      <c r="K26521"/>
      <c r="L26521"/>
      <c r="M26521" s="950"/>
      <c r="N26521"/>
      <c r="O26521"/>
    </row>
    <row r="26522" spans="1:15">
      <c r="A26522" t="s">
        <v>1917</v>
      </c>
      <c r="B26522" s="950"/>
      <c r="C26522"/>
      <c r="D26522"/>
      <c r="E26522"/>
      <c r="F26522"/>
      <c r="G26522"/>
      <c r="H26522"/>
      <c r="I26522"/>
      <c r="J26522"/>
      <c r="K26522"/>
      <c r="L26522"/>
      <c r="M26522" s="950"/>
      <c r="N26522"/>
      <c r="O26522"/>
    </row>
    <row r="26523" spans="1:15">
      <c r="A26523" t="s">
        <v>1917</v>
      </c>
      <c r="B26523" s="950"/>
      <c r="C26523"/>
      <c r="D26523"/>
      <c r="E26523"/>
      <c r="F26523"/>
      <c r="G26523"/>
      <c r="H26523"/>
      <c r="I26523"/>
      <c r="J26523"/>
      <c r="K26523"/>
      <c r="L26523"/>
      <c r="M26523" s="950"/>
      <c r="N26523"/>
      <c r="O26523"/>
    </row>
    <row r="26524" spans="1:15">
      <c r="A26524" t="s">
        <v>1917</v>
      </c>
      <c r="B26524" s="950"/>
      <c r="C26524"/>
      <c r="D26524"/>
      <c r="E26524"/>
      <c r="F26524"/>
      <c r="G26524"/>
      <c r="H26524"/>
      <c r="I26524"/>
      <c r="J26524"/>
      <c r="K26524"/>
      <c r="L26524"/>
      <c r="M26524" s="950"/>
      <c r="N26524"/>
      <c r="O26524"/>
    </row>
    <row r="26525" spans="1:15">
      <c r="A26525" t="s">
        <v>1917</v>
      </c>
      <c r="B26525" s="950"/>
      <c r="C26525"/>
      <c r="D26525"/>
      <c r="E26525"/>
      <c r="F26525"/>
      <c r="G26525"/>
      <c r="H26525"/>
      <c r="I26525"/>
      <c r="J26525"/>
      <c r="K26525"/>
      <c r="L26525"/>
      <c r="M26525" s="950"/>
      <c r="N26525"/>
      <c r="O26525"/>
    </row>
    <row r="26526" spans="1:15">
      <c r="A26526" t="s">
        <v>1917</v>
      </c>
      <c r="B26526" s="950"/>
      <c r="C26526"/>
      <c r="D26526"/>
      <c r="E26526"/>
      <c r="F26526"/>
      <c r="G26526"/>
      <c r="H26526"/>
      <c r="I26526"/>
      <c r="J26526"/>
      <c r="K26526"/>
      <c r="L26526"/>
      <c r="M26526" s="950"/>
      <c r="N26526"/>
      <c r="O26526"/>
    </row>
    <row r="26527" spans="1:15">
      <c r="A26527" t="s">
        <v>1917</v>
      </c>
      <c r="B26527" s="950"/>
      <c r="C26527"/>
      <c r="D26527"/>
      <c r="E26527"/>
      <c r="F26527"/>
      <c r="G26527"/>
      <c r="H26527"/>
      <c r="I26527"/>
      <c r="J26527"/>
      <c r="K26527"/>
      <c r="L26527"/>
      <c r="M26527" s="950"/>
      <c r="N26527"/>
      <c r="O26527"/>
    </row>
    <row r="26528" spans="1:15">
      <c r="A26528" t="s">
        <v>1917</v>
      </c>
      <c r="B26528" s="950"/>
      <c r="C26528"/>
      <c r="D26528"/>
      <c r="E26528"/>
      <c r="F26528"/>
      <c r="G26528"/>
      <c r="H26528"/>
      <c r="I26528"/>
      <c r="J26528"/>
      <c r="K26528"/>
      <c r="L26528"/>
      <c r="M26528" s="950"/>
      <c r="N26528"/>
      <c r="O26528"/>
    </row>
    <row r="26529" spans="1:15">
      <c r="A26529" t="s">
        <v>1917</v>
      </c>
      <c r="B26529" s="950"/>
      <c r="C26529"/>
      <c r="D26529"/>
      <c r="E26529"/>
      <c r="F26529"/>
      <c r="G26529"/>
      <c r="H26529"/>
      <c r="I26529"/>
      <c r="J26529"/>
      <c r="K26529"/>
      <c r="L26529"/>
      <c r="M26529" s="950"/>
      <c r="N26529"/>
      <c r="O26529"/>
    </row>
    <row r="26530" spans="1:15">
      <c r="A26530" t="s">
        <v>1917</v>
      </c>
      <c r="B26530" s="950"/>
      <c r="C26530"/>
      <c r="D26530"/>
      <c r="E26530"/>
      <c r="F26530"/>
      <c r="G26530"/>
      <c r="H26530"/>
      <c r="I26530"/>
      <c r="J26530"/>
      <c r="K26530"/>
      <c r="L26530"/>
      <c r="M26530" s="950"/>
      <c r="N26530"/>
      <c r="O26530"/>
    </row>
    <row r="26531" spans="1:15">
      <c r="A26531" t="s">
        <v>1917</v>
      </c>
      <c r="B26531" s="950"/>
      <c r="C26531"/>
      <c r="D26531"/>
      <c r="E26531"/>
      <c r="F26531"/>
      <c r="G26531"/>
      <c r="H26531"/>
      <c r="I26531"/>
      <c r="J26531"/>
      <c r="K26531"/>
      <c r="L26531"/>
      <c r="M26531" s="950"/>
      <c r="N26531"/>
      <c r="O26531"/>
    </row>
    <row r="26532" spans="1:15">
      <c r="A26532" t="s">
        <v>1917</v>
      </c>
      <c r="B26532" s="950"/>
      <c r="C26532"/>
      <c r="D26532"/>
      <c r="E26532"/>
      <c r="F26532"/>
      <c r="G26532"/>
      <c r="H26532"/>
      <c r="I26532"/>
      <c r="J26532"/>
      <c r="K26532"/>
      <c r="L26532"/>
      <c r="M26532" s="950"/>
      <c r="N26532"/>
      <c r="O26532"/>
    </row>
    <row r="26533" spans="1:15">
      <c r="A26533" t="s">
        <v>1917</v>
      </c>
      <c r="B26533" s="950"/>
      <c r="C26533"/>
      <c r="D26533"/>
      <c r="E26533"/>
      <c r="F26533"/>
      <c r="G26533"/>
      <c r="H26533"/>
      <c r="I26533"/>
      <c r="J26533"/>
      <c r="K26533"/>
      <c r="L26533"/>
      <c r="M26533" s="950"/>
      <c r="N26533"/>
      <c r="O26533"/>
    </row>
    <row r="26534" spans="1:15">
      <c r="A26534" t="s">
        <v>1917</v>
      </c>
      <c r="B26534" s="950"/>
      <c r="C26534"/>
      <c r="D26534"/>
      <c r="E26534"/>
      <c r="F26534"/>
      <c r="G26534"/>
      <c r="H26534"/>
      <c r="I26534"/>
      <c r="J26534"/>
      <c r="K26534"/>
      <c r="L26534"/>
      <c r="M26534" s="950"/>
      <c r="N26534"/>
      <c r="O26534"/>
    </row>
    <row r="26535" spans="1:15">
      <c r="A26535" t="s">
        <v>1917</v>
      </c>
      <c r="B26535" s="950"/>
      <c r="C26535"/>
      <c r="D26535"/>
      <c r="E26535"/>
      <c r="F26535"/>
      <c r="G26535"/>
      <c r="H26535"/>
      <c r="I26535"/>
      <c r="J26535"/>
      <c r="K26535"/>
      <c r="L26535"/>
      <c r="M26535" s="950"/>
      <c r="N26535"/>
      <c r="O26535"/>
    </row>
    <row r="26536" spans="1:15">
      <c r="A26536" t="s">
        <v>1917</v>
      </c>
      <c r="B26536" s="950"/>
      <c r="C26536"/>
      <c r="D26536"/>
      <c r="E26536"/>
      <c r="F26536"/>
      <c r="G26536"/>
      <c r="H26536"/>
      <c r="I26536"/>
      <c r="J26536"/>
      <c r="K26536"/>
      <c r="L26536"/>
      <c r="M26536" s="950"/>
      <c r="N26536"/>
      <c r="O26536"/>
    </row>
    <row r="26537" spans="1:15">
      <c r="A26537" t="s">
        <v>1917</v>
      </c>
      <c r="B26537" s="950"/>
      <c r="C26537"/>
      <c r="D26537"/>
      <c r="E26537"/>
      <c r="F26537"/>
      <c r="G26537"/>
      <c r="H26537"/>
      <c r="I26537"/>
      <c r="J26537"/>
      <c r="K26537"/>
      <c r="L26537"/>
      <c r="M26537" s="950"/>
      <c r="N26537"/>
      <c r="O26537"/>
    </row>
    <row r="26538" spans="1:15">
      <c r="A26538" t="s">
        <v>1917</v>
      </c>
      <c r="B26538" s="950"/>
      <c r="C26538"/>
      <c r="D26538"/>
      <c r="E26538"/>
      <c r="F26538"/>
      <c r="G26538"/>
      <c r="H26538"/>
      <c r="I26538"/>
      <c r="J26538"/>
      <c r="K26538"/>
      <c r="L26538"/>
      <c r="M26538" s="950"/>
      <c r="N26538"/>
      <c r="O26538"/>
    </row>
    <row r="26539" spans="1:15">
      <c r="A26539" t="s">
        <v>1917</v>
      </c>
      <c r="B26539" s="950"/>
      <c r="C26539"/>
      <c r="D26539"/>
      <c r="E26539"/>
      <c r="F26539"/>
      <c r="G26539"/>
      <c r="H26539"/>
      <c r="I26539"/>
      <c r="J26539"/>
      <c r="K26539"/>
      <c r="L26539"/>
      <c r="M26539" s="950"/>
      <c r="N26539"/>
      <c r="O26539"/>
    </row>
    <row r="26540" spans="1:15">
      <c r="A26540" t="s">
        <v>1917</v>
      </c>
      <c r="B26540" s="950"/>
      <c r="C26540"/>
      <c r="D26540"/>
      <c r="E26540"/>
      <c r="F26540"/>
      <c r="G26540"/>
      <c r="H26540"/>
      <c r="I26540"/>
      <c r="J26540"/>
      <c r="K26540"/>
      <c r="L26540"/>
      <c r="M26540" s="950"/>
      <c r="N26540"/>
      <c r="O26540"/>
    </row>
    <row r="26541" spans="1:15">
      <c r="A26541" t="s">
        <v>1917</v>
      </c>
      <c r="B26541" s="950"/>
      <c r="C26541"/>
      <c r="D26541"/>
      <c r="E26541"/>
      <c r="F26541"/>
      <c r="G26541"/>
      <c r="H26541"/>
      <c r="I26541"/>
      <c r="J26541"/>
      <c r="K26541"/>
      <c r="L26541"/>
      <c r="M26541" s="950"/>
      <c r="N26541"/>
      <c r="O26541"/>
    </row>
    <row r="26542" spans="1:15">
      <c r="A26542" t="s">
        <v>1917</v>
      </c>
      <c r="B26542" s="950"/>
      <c r="C26542"/>
      <c r="D26542"/>
      <c r="E26542"/>
      <c r="F26542"/>
      <c r="G26542"/>
      <c r="H26542"/>
      <c r="I26542"/>
      <c r="J26542"/>
      <c r="K26542"/>
      <c r="L26542"/>
      <c r="M26542" s="950"/>
      <c r="N26542"/>
      <c r="O26542"/>
    </row>
    <row r="26543" spans="1:15">
      <c r="A26543" t="s">
        <v>1917</v>
      </c>
      <c r="B26543" s="950"/>
      <c r="C26543"/>
      <c r="D26543"/>
      <c r="E26543"/>
      <c r="F26543"/>
      <c r="G26543"/>
      <c r="H26543"/>
      <c r="I26543"/>
      <c r="J26543"/>
      <c r="K26543"/>
      <c r="L26543"/>
      <c r="M26543" s="950"/>
      <c r="N26543"/>
      <c r="O26543"/>
    </row>
    <row r="26544" spans="1:15">
      <c r="A26544" t="s">
        <v>1917</v>
      </c>
      <c r="B26544" s="950"/>
      <c r="C26544"/>
      <c r="D26544"/>
      <c r="E26544"/>
      <c r="F26544"/>
      <c r="G26544"/>
      <c r="H26544"/>
      <c r="I26544"/>
      <c r="J26544"/>
      <c r="K26544"/>
      <c r="L26544"/>
      <c r="M26544" s="950"/>
      <c r="N26544"/>
      <c r="O26544"/>
    </row>
    <row r="26545" spans="1:15">
      <c r="A26545" t="s">
        <v>1917</v>
      </c>
      <c r="B26545" s="950"/>
      <c r="C26545"/>
      <c r="D26545"/>
      <c r="E26545"/>
      <c r="F26545"/>
      <c r="G26545"/>
      <c r="H26545"/>
      <c r="I26545"/>
      <c r="J26545"/>
      <c r="K26545"/>
      <c r="L26545"/>
      <c r="M26545" s="950"/>
      <c r="N26545"/>
      <c r="O26545"/>
    </row>
    <row r="26546" spans="1:15">
      <c r="A26546" t="s">
        <v>1917</v>
      </c>
      <c r="B26546" s="950"/>
      <c r="C26546"/>
      <c r="D26546"/>
      <c r="E26546"/>
      <c r="F26546"/>
      <c r="G26546"/>
      <c r="H26546"/>
      <c r="I26546"/>
      <c r="J26546"/>
      <c r="K26546"/>
      <c r="L26546"/>
      <c r="M26546" s="950"/>
      <c r="N26546"/>
      <c r="O26546"/>
    </row>
    <row r="26547" spans="1:15">
      <c r="A26547" t="s">
        <v>1917</v>
      </c>
      <c r="B26547" s="950"/>
      <c r="C26547"/>
      <c r="D26547"/>
      <c r="E26547"/>
      <c r="F26547"/>
      <c r="G26547"/>
      <c r="H26547"/>
      <c r="I26547"/>
      <c r="J26547"/>
      <c r="K26547"/>
      <c r="L26547"/>
      <c r="M26547" s="950"/>
      <c r="N26547"/>
      <c r="O26547"/>
    </row>
    <row r="26548" spans="1:15">
      <c r="A26548" t="s">
        <v>1917</v>
      </c>
      <c r="B26548" s="950"/>
      <c r="C26548"/>
      <c r="D26548"/>
      <c r="E26548"/>
      <c r="F26548"/>
      <c r="G26548"/>
      <c r="H26548"/>
      <c r="I26548"/>
      <c r="J26548"/>
      <c r="K26548"/>
      <c r="L26548"/>
      <c r="M26548" s="950"/>
      <c r="N26548"/>
      <c r="O26548"/>
    </row>
    <row r="26549" spans="1:15">
      <c r="A26549" t="s">
        <v>1917</v>
      </c>
      <c r="B26549" s="950"/>
      <c r="C26549"/>
      <c r="D26549"/>
      <c r="E26549"/>
      <c r="F26549"/>
      <c r="G26549"/>
      <c r="H26549"/>
      <c r="I26549"/>
      <c r="J26549"/>
      <c r="K26549"/>
      <c r="L26549"/>
      <c r="M26549" s="950"/>
      <c r="N26549"/>
      <c r="O26549"/>
    </row>
    <row r="26550" spans="1:15">
      <c r="A26550" t="s">
        <v>1917</v>
      </c>
      <c r="B26550" s="950"/>
      <c r="C26550"/>
      <c r="D26550"/>
      <c r="E26550"/>
      <c r="F26550"/>
      <c r="G26550"/>
      <c r="H26550"/>
      <c r="I26550"/>
      <c r="J26550"/>
      <c r="K26550"/>
      <c r="L26550"/>
      <c r="M26550" s="950"/>
      <c r="N26550"/>
      <c r="O26550"/>
    </row>
    <row r="26551" spans="1:15">
      <c r="A26551" t="s">
        <v>1917</v>
      </c>
      <c r="B26551" s="950"/>
      <c r="C26551"/>
      <c r="D26551"/>
      <c r="E26551"/>
      <c r="F26551"/>
      <c r="G26551"/>
      <c r="H26551"/>
      <c r="I26551"/>
      <c r="J26551"/>
      <c r="K26551"/>
      <c r="L26551"/>
      <c r="M26551" s="950"/>
      <c r="N26551"/>
      <c r="O26551"/>
    </row>
    <row r="26552" spans="1:15">
      <c r="A26552" t="s">
        <v>1917</v>
      </c>
      <c r="B26552" s="950"/>
      <c r="C26552"/>
      <c r="D26552"/>
      <c r="E26552"/>
      <c r="F26552"/>
      <c r="G26552"/>
      <c r="H26552"/>
      <c r="I26552"/>
      <c r="J26552"/>
      <c r="K26552"/>
      <c r="L26552"/>
      <c r="M26552" s="950"/>
      <c r="N26552"/>
      <c r="O26552"/>
    </row>
    <row r="26553" spans="1:15">
      <c r="A26553" t="s">
        <v>1917</v>
      </c>
      <c r="B26553" s="950"/>
      <c r="C26553"/>
      <c r="D26553"/>
      <c r="E26553"/>
      <c r="F26553"/>
      <c r="G26553"/>
      <c r="H26553"/>
      <c r="I26553"/>
      <c r="J26553"/>
      <c r="K26553"/>
      <c r="L26553"/>
      <c r="M26553" s="950"/>
      <c r="N26553"/>
      <c r="O26553"/>
    </row>
    <row r="26554" spans="1:15">
      <c r="A26554" t="s">
        <v>1917</v>
      </c>
      <c r="B26554" s="950"/>
      <c r="C26554"/>
      <c r="D26554"/>
      <c r="E26554"/>
      <c r="F26554"/>
      <c r="G26554"/>
      <c r="H26554"/>
      <c r="I26554"/>
      <c r="J26554"/>
      <c r="K26554"/>
      <c r="L26554"/>
      <c r="M26554" s="950"/>
      <c r="N26554"/>
      <c r="O26554"/>
    </row>
    <row r="26555" spans="1:15">
      <c r="A26555" t="s">
        <v>1917</v>
      </c>
      <c r="B26555" s="950"/>
      <c r="C26555"/>
      <c r="D26555"/>
      <c r="E26555"/>
      <c r="F26555"/>
      <c r="G26555"/>
      <c r="H26555"/>
      <c r="I26555"/>
      <c r="J26555"/>
      <c r="K26555"/>
      <c r="L26555"/>
      <c r="M26555" s="950"/>
      <c r="N26555"/>
      <c r="O26555"/>
    </row>
    <row r="26556" spans="1:15">
      <c r="A26556" t="s">
        <v>1917</v>
      </c>
      <c r="B26556" s="950"/>
      <c r="C26556"/>
      <c r="D26556"/>
      <c r="E26556"/>
      <c r="F26556"/>
      <c r="G26556"/>
      <c r="H26556"/>
      <c r="I26556"/>
      <c r="J26556"/>
      <c r="K26556"/>
      <c r="L26556"/>
      <c r="M26556" s="950"/>
      <c r="N26556"/>
      <c r="O26556"/>
    </row>
    <row r="26557" spans="1:15">
      <c r="A26557" t="s">
        <v>1917</v>
      </c>
      <c r="B26557" s="950"/>
      <c r="C26557"/>
      <c r="D26557"/>
      <c r="E26557"/>
      <c r="F26557"/>
      <c r="G26557"/>
      <c r="H26557"/>
      <c r="I26557"/>
      <c r="J26557"/>
      <c r="K26557"/>
      <c r="L26557"/>
      <c r="M26557" s="950"/>
      <c r="N26557"/>
      <c r="O26557"/>
    </row>
    <row r="26558" spans="1:15">
      <c r="A26558" t="s">
        <v>1917</v>
      </c>
      <c r="B26558" s="950"/>
      <c r="C26558"/>
      <c r="D26558"/>
      <c r="E26558"/>
      <c r="F26558"/>
      <c r="G26558"/>
      <c r="H26558"/>
      <c r="I26558"/>
      <c r="J26558"/>
      <c r="K26558"/>
      <c r="L26558"/>
      <c r="M26558" s="950"/>
      <c r="N26558"/>
      <c r="O26558"/>
    </row>
    <row r="26559" spans="1:15">
      <c r="A26559" t="s">
        <v>1917</v>
      </c>
      <c r="B26559" s="950"/>
      <c r="C26559"/>
      <c r="D26559"/>
      <c r="E26559"/>
      <c r="F26559"/>
      <c r="G26559"/>
      <c r="H26559"/>
      <c r="I26559"/>
      <c r="J26559"/>
      <c r="K26559"/>
      <c r="L26559"/>
      <c r="M26559" s="950"/>
      <c r="N26559"/>
      <c r="O26559"/>
    </row>
    <row r="26560" spans="1:15">
      <c r="A26560" t="s">
        <v>1917</v>
      </c>
      <c r="B26560" s="950"/>
      <c r="C26560"/>
      <c r="D26560"/>
      <c r="E26560"/>
      <c r="F26560"/>
      <c r="G26560"/>
      <c r="H26560"/>
      <c r="I26560"/>
      <c r="J26560"/>
      <c r="K26560"/>
      <c r="L26560"/>
      <c r="M26560" s="950"/>
      <c r="N26560"/>
      <c r="O26560"/>
    </row>
    <row r="26561" spans="1:15">
      <c r="A26561" t="s">
        <v>1917</v>
      </c>
      <c r="B26561" s="950"/>
      <c r="C26561"/>
      <c r="D26561"/>
      <c r="E26561"/>
      <c r="F26561"/>
      <c r="G26561"/>
      <c r="H26561"/>
      <c r="I26561"/>
      <c r="J26561"/>
      <c r="K26561"/>
      <c r="L26561"/>
      <c r="M26561" s="950"/>
      <c r="N26561"/>
      <c r="O26561"/>
    </row>
    <row r="26562" spans="1:15">
      <c r="A26562" t="s">
        <v>1917</v>
      </c>
      <c r="B26562" s="950"/>
      <c r="C26562"/>
      <c r="D26562"/>
      <c r="E26562"/>
      <c r="F26562"/>
      <c r="G26562"/>
      <c r="H26562"/>
      <c r="I26562"/>
      <c r="J26562"/>
      <c r="K26562"/>
      <c r="L26562"/>
      <c r="M26562" s="950"/>
      <c r="N26562"/>
      <c r="O26562"/>
    </row>
    <row r="26563" spans="1:15">
      <c r="A26563" t="s">
        <v>1917</v>
      </c>
      <c r="B26563" s="950"/>
      <c r="C26563"/>
      <c r="D26563"/>
      <c r="E26563"/>
      <c r="F26563"/>
      <c r="G26563"/>
      <c r="H26563"/>
      <c r="I26563"/>
      <c r="J26563"/>
      <c r="K26563"/>
      <c r="L26563"/>
      <c r="M26563" s="950"/>
      <c r="N26563"/>
      <c r="O26563"/>
    </row>
    <row r="26564" spans="1:15">
      <c r="A26564" t="s">
        <v>1917</v>
      </c>
      <c r="B26564" s="950"/>
      <c r="C26564"/>
      <c r="D26564"/>
      <c r="E26564"/>
      <c r="F26564"/>
      <c r="G26564"/>
      <c r="H26564"/>
      <c r="I26564"/>
      <c r="J26564"/>
      <c r="K26564"/>
      <c r="L26564"/>
      <c r="M26564" s="950"/>
      <c r="N26564"/>
      <c r="O26564"/>
    </row>
    <row r="26565" spans="1:15">
      <c r="A26565" t="s">
        <v>1917</v>
      </c>
      <c r="B26565" s="950"/>
      <c r="C26565"/>
      <c r="D26565"/>
      <c r="E26565"/>
      <c r="F26565"/>
      <c r="G26565"/>
      <c r="H26565"/>
      <c r="I26565"/>
      <c r="J26565"/>
      <c r="K26565"/>
      <c r="L26565"/>
      <c r="M26565" s="950"/>
      <c r="N26565"/>
      <c r="O26565"/>
    </row>
    <row r="26566" spans="1:15">
      <c r="A26566" t="s">
        <v>1917</v>
      </c>
      <c r="B26566" s="950"/>
      <c r="C26566"/>
      <c r="D26566"/>
      <c r="E26566"/>
      <c r="F26566"/>
      <c r="G26566"/>
      <c r="H26566"/>
      <c r="I26566"/>
      <c r="J26566"/>
      <c r="K26566"/>
      <c r="L26566"/>
      <c r="M26566" s="950"/>
      <c r="N26566"/>
      <c r="O26566"/>
    </row>
    <row r="26567" spans="1:15">
      <c r="A26567" t="s">
        <v>1917</v>
      </c>
      <c r="B26567" s="950"/>
      <c r="C26567"/>
      <c r="D26567"/>
      <c r="E26567"/>
      <c r="F26567"/>
      <c r="G26567"/>
      <c r="H26567"/>
      <c r="I26567"/>
      <c r="J26567"/>
      <c r="K26567"/>
      <c r="L26567"/>
      <c r="M26567" s="950"/>
      <c r="N26567"/>
      <c r="O26567"/>
    </row>
    <row r="26568" spans="1:15">
      <c r="A26568" t="s">
        <v>1917</v>
      </c>
      <c r="B26568" s="950"/>
      <c r="C26568"/>
      <c r="D26568"/>
      <c r="E26568"/>
      <c r="F26568"/>
      <c r="G26568"/>
      <c r="H26568"/>
      <c r="I26568"/>
      <c r="J26568"/>
      <c r="K26568"/>
      <c r="L26568"/>
      <c r="M26568" s="950"/>
      <c r="N26568"/>
      <c r="O26568"/>
    </row>
    <row r="26569" spans="1:15">
      <c r="A26569" t="s">
        <v>1917</v>
      </c>
      <c r="B26569" s="950"/>
      <c r="C26569"/>
      <c r="D26569"/>
      <c r="E26569"/>
      <c r="F26569"/>
      <c r="G26569"/>
      <c r="H26569"/>
      <c r="I26569"/>
      <c r="J26569"/>
      <c r="K26569"/>
      <c r="L26569"/>
      <c r="M26569" s="950"/>
      <c r="N26569"/>
      <c r="O26569"/>
    </row>
    <row r="26570" spans="1:15">
      <c r="A26570" t="s">
        <v>1917</v>
      </c>
      <c r="B26570" s="950"/>
      <c r="C26570"/>
      <c r="D26570"/>
      <c r="E26570"/>
      <c r="F26570"/>
      <c r="G26570"/>
      <c r="H26570"/>
      <c r="I26570"/>
      <c r="J26570"/>
      <c r="K26570"/>
      <c r="L26570"/>
      <c r="M26570" s="950"/>
      <c r="N26570"/>
      <c r="O26570"/>
    </row>
    <row r="26571" spans="1:15">
      <c r="A26571" t="s">
        <v>1917</v>
      </c>
      <c r="B26571" s="950"/>
      <c r="C26571"/>
      <c r="D26571"/>
      <c r="E26571"/>
      <c r="F26571"/>
      <c r="G26571"/>
      <c r="H26571"/>
      <c r="I26571"/>
      <c r="J26571"/>
      <c r="K26571"/>
      <c r="L26571"/>
      <c r="M26571" s="950"/>
      <c r="N26571"/>
      <c r="O26571"/>
    </row>
    <row r="26572" spans="1:15">
      <c r="A26572" t="s">
        <v>1917</v>
      </c>
      <c r="B26572" s="950"/>
      <c r="C26572"/>
      <c r="D26572"/>
      <c r="E26572"/>
      <c r="F26572"/>
      <c r="G26572"/>
      <c r="H26572"/>
      <c r="I26572"/>
      <c r="J26572"/>
      <c r="K26572"/>
      <c r="L26572"/>
      <c r="M26572" s="950"/>
      <c r="N26572"/>
      <c r="O26572"/>
    </row>
    <row r="26573" spans="1:15">
      <c r="A26573" t="s">
        <v>1917</v>
      </c>
      <c r="B26573" s="950"/>
      <c r="C26573"/>
      <c r="D26573"/>
      <c r="E26573"/>
      <c r="F26573"/>
      <c r="G26573"/>
      <c r="H26573"/>
      <c r="I26573"/>
      <c r="J26573"/>
      <c r="K26573"/>
      <c r="L26573"/>
      <c r="M26573" s="950"/>
      <c r="N26573"/>
      <c r="O26573"/>
    </row>
    <row r="26574" spans="1:15">
      <c r="A26574" t="s">
        <v>1917</v>
      </c>
      <c r="B26574" s="950"/>
      <c r="C26574"/>
      <c r="D26574"/>
      <c r="E26574"/>
      <c r="F26574"/>
      <c r="G26574"/>
      <c r="H26574"/>
      <c r="I26574"/>
      <c r="J26574"/>
      <c r="K26574"/>
      <c r="L26574"/>
      <c r="M26574" s="950"/>
      <c r="N26574"/>
      <c r="O26574"/>
    </row>
    <row r="26575" spans="1:15">
      <c r="A26575" t="s">
        <v>1917</v>
      </c>
      <c r="B26575" s="950"/>
      <c r="C26575"/>
      <c r="D26575"/>
      <c r="E26575"/>
      <c r="F26575"/>
      <c r="G26575"/>
      <c r="H26575"/>
      <c r="I26575"/>
      <c r="J26575"/>
      <c r="K26575"/>
      <c r="L26575"/>
      <c r="M26575" s="950"/>
      <c r="N26575"/>
      <c r="O26575"/>
    </row>
    <row r="26576" spans="1:15">
      <c r="A26576" t="s">
        <v>1917</v>
      </c>
      <c r="B26576" s="950"/>
      <c r="C26576"/>
      <c r="D26576"/>
      <c r="E26576"/>
      <c r="F26576"/>
      <c r="G26576"/>
      <c r="H26576"/>
      <c r="I26576"/>
      <c r="J26576"/>
      <c r="K26576"/>
      <c r="L26576"/>
      <c r="M26576" s="950"/>
      <c r="N26576"/>
      <c r="O26576"/>
    </row>
    <row r="26577" spans="1:15">
      <c r="A26577" t="s">
        <v>1917</v>
      </c>
      <c r="B26577" s="950"/>
      <c r="C26577"/>
      <c r="D26577"/>
      <c r="E26577"/>
      <c r="F26577"/>
      <c r="G26577"/>
      <c r="H26577"/>
      <c r="I26577"/>
      <c r="J26577"/>
      <c r="K26577"/>
      <c r="L26577"/>
      <c r="M26577" s="950"/>
      <c r="N26577"/>
      <c r="O26577"/>
    </row>
    <row r="26578" spans="1:15">
      <c r="A26578" t="s">
        <v>1917</v>
      </c>
      <c r="B26578" s="950"/>
      <c r="C26578"/>
      <c r="D26578"/>
      <c r="E26578"/>
      <c r="F26578"/>
      <c r="G26578"/>
      <c r="H26578"/>
      <c r="I26578"/>
      <c r="J26578"/>
      <c r="K26578"/>
      <c r="L26578"/>
      <c r="M26578" s="950"/>
      <c r="N26578"/>
      <c r="O26578"/>
    </row>
    <row r="26579" spans="1:15">
      <c r="A26579" t="s">
        <v>1917</v>
      </c>
      <c r="B26579" s="950"/>
      <c r="C26579"/>
      <c r="D26579"/>
      <c r="E26579"/>
      <c r="F26579"/>
      <c r="G26579"/>
      <c r="H26579"/>
      <c r="I26579"/>
      <c r="J26579"/>
      <c r="K26579"/>
      <c r="L26579"/>
      <c r="M26579" s="950"/>
      <c r="N26579"/>
      <c r="O26579"/>
    </row>
    <row r="26580" spans="1:15">
      <c r="A26580" t="s">
        <v>1917</v>
      </c>
      <c r="B26580" s="950"/>
      <c r="C26580"/>
      <c r="D26580"/>
      <c r="E26580"/>
      <c r="F26580"/>
      <c r="G26580"/>
      <c r="H26580"/>
      <c r="I26580"/>
      <c r="J26580"/>
      <c r="K26580"/>
      <c r="L26580"/>
      <c r="M26580" s="950"/>
      <c r="N26580"/>
      <c r="O26580"/>
    </row>
    <row r="26581" spans="1:15">
      <c r="A26581" t="s">
        <v>1917</v>
      </c>
      <c r="B26581" s="950"/>
      <c r="C26581"/>
      <c r="D26581"/>
      <c r="E26581"/>
      <c r="F26581"/>
      <c r="G26581"/>
      <c r="H26581"/>
      <c r="I26581"/>
      <c r="J26581"/>
      <c r="K26581"/>
      <c r="L26581"/>
      <c r="M26581" s="950"/>
      <c r="N26581"/>
      <c r="O26581"/>
    </row>
    <row r="26582" spans="1:15">
      <c r="A26582" t="s">
        <v>1917</v>
      </c>
      <c r="B26582" s="950"/>
      <c r="C26582"/>
      <c r="D26582"/>
      <c r="E26582"/>
      <c r="F26582"/>
      <c r="G26582"/>
      <c r="H26582"/>
      <c r="I26582"/>
      <c r="J26582"/>
      <c r="K26582"/>
      <c r="L26582"/>
      <c r="M26582" s="950"/>
      <c r="N26582"/>
      <c r="O26582"/>
    </row>
    <row r="26583" spans="1:15">
      <c r="A26583" t="s">
        <v>1917</v>
      </c>
      <c r="B26583" s="950"/>
      <c r="C26583"/>
      <c r="D26583"/>
      <c r="E26583"/>
      <c r="F26583"/>
      <c r="G26583"/>
      <c r="H26583"/>
      <c r="I26583"/>
      <c r="J26583"/>
      <c r="K26583"/>
      <c r="L26583"/>
      <c r="M26583" s="950"/>
      <c r="N26583"/>
      <c r="O26583"/>
    </row>
    <row r="26584" spans="1:15">
      <c r="A26584" t="s">
        <v>1917</v>
      </c>
      <c r="B26584" s="950"/>
      <c r="C26584"/>
      <c r="D26584"/>
      <c r="E26584"/>
      <c r="F26584"/>
      <c r="G26584"/>
      <c r="H26584"/>
      <c r="I26584"/>
      <c r="J26584"/>
      <c r="K26584"/>
      <c r="L26584"/>
      <c r="M26584" s="950"/>
      <c r="N26584"/>
      <c r="O26584"/>
    </row>
    <row r="26585" spans="1:15">
      <c r="A26585" t="s">
        <v>1917</v>
      </c>
      <c r="B26585" s="950"/>
      <c r="C26585"/>
      <c r="D26585"/>
      <c r="E26585"/>
      <c r="F26585"/>
      <c r="G26585"/>
      <c r="H26585"/>
      <c r="I26585"/>
      <c r="J26585"/>
      <c r="K26585"/>
      <c r="L26585"/>
      <c r="M26585" s="950"/>
      <c r="N26585"/>
      <c r="O26585"/>
    </row>
    <row r="26586" spans="1:15">
      <c r="A26586" t="s">
        <v>1917</v>
      </c>
      <c r="B26586" s="950"/>
      <c r="C26586"/>
      <c r="D26586"/>
      <c r="E26586"/>
      <c r="F26586"/>
      <c r="G26586"/>
      <c r="H26586"/>
      <c r="I26586"/>
      <c r="J26586"/>
      <c r="K26586"/>
      <c r="L26586"/>
      <c r="M26586" s="950"/>
      <c r="N26586"/>
      <c r="O26586"/>
    </row>
    <row r="26587" spans="1:15">
      <c r="A26587" t="s">
        <v>1917</v>
      </c>
      <c r="B26587" s="950"/>
      <c r="C26587"/>
      <c r="D26587"/>
      <c r="E26587"/>
      <c r="F26587"/>
      <c r="G26587"/>
      <c r="H26587"/>
      <c r="I26587"/>
      <c r="J26587"/>
      <c r="K26587"/>
      <c r="L26587"/>
      <c r="M26587" s="950"/>
      <c r="N26587"/>
      <c r="O26587"/>
    </row>
    <row r="26588" spans="1:15">
      <c r="A26588" t="s">
        <v>1917</v>
      </c>
      <c r="B26588" s="950"/>
      <c r="C26588"/>
      <c r="D26588"/>
      <c r="E26588"/>
      <c r="F26588"/>
      <c r="G26588"/>
      <c r="H26588"/>
      <c r="I26588"/>
      <c r="J26588"/>
      <c r="K26588"/>
      <c r="L26588"/>
      <c r="M26588" s="950"/>
      <c r="N26588"/>
      <c r="O26588"/>
    </row>
    <row r="26589" spans="1:15">
      <c r="A26589" t="s">
        <v>1917</v>
      </c>
      <c r="B26589" s="950"/>
      <c r="C26589"/>
      <c r="D26589"/>
      <c r="E26589"/>
      <c r="F26589"/>
      <c r="G26589"/>
      <c r="H26589"/>
      <c r="I26589"/>
      <c r="J26589"/>
      <c r="K26589"/>
      <c r="L26589"/>
      <c r="M26589" s="950"/>
      <c r="N26589"/>
      <c r="O26589"/>
    </row>
    <row r="26590" spans="1:15">
      <c r="A26590" t="s">
        <v>1917</v>
      </c>
      <c r="B26590" s="950"/>
      <c r="C26590"/>
      <c r="D26590"/>
      <c r="E26590"/>
      <c r="F26590"/>
      <c r="G26590"/>
      <c r="H26590"/>
      <c r="I26590"/>
      <c r="J26590"/>
      <c r="K26590"/>
      <c r="L26590"/>
      <c r="M26590" s="950"/>
      <c r="N26590"/>
      <c r="O26590"/>
    </row>
    <row r="26591" spans="1:15">
      <c r="A26591" t="s">
        <v>1917</v>
      </c>
      <c r="B26591" s="950"/>
      <c r="C26591"/>
      <c r="D26591"/>
      <c r="E26591"/>
      <c r="F26591"/>
      <c r="G26591"/>
      <c r="H26591"/>
      <c r="I26591"/>
      <c r="J26591"/>
      <c r="K26591"/>
      <c r="L26591"/>
      <c r="M26591" s="950"/>
      <c r="N26591"/>
      <c r="O26591"/>
    </row>
    <row r="26592" spans="1:15">
      <c r="A26592" t="s">
        <v>1917</v>
      </c>
      <c r="B26592" s="950"/>
      <c r="C26592"/>
      <c r="D26592"/>
      <c r="E26592"/>
      <c r="F26592"/>
      <c r="G26592"/>
      <c r="H26592"/>
      <c r="I26592"/>
      <c r="J26592"/>
      <c r="K26592"/>
      <c r="L26592"/>
      <c r="M26592" s="950"/>
      <c r="N26592"/>
      <c r="O26592"/>
    </row>
    <row r="26593" spans="1:15">
      <c r="A26593" t="s">
        <v>1917</v>
      </c>
      <c r="B26593" s="950"/>
      <c r="C26593"/>
      <c r="D26593"/>
      <c r="E26593"/>
      <c r="F26593"/>
      <c r="G26593"/>
      <c r="H26593"/>
      <c r="I26593"/>
      <c r="J26593"/>
      <c r="K26593"/>
      <c r="L26593"/>
      <c r="M26593" s="950"/>
      <c r="N26593"/>
      <c r="O26593"/>
    </row>
    <row r="26594" spans="1:15">
      <c r="A26594" t="s">
        <v>1917</v>
      </c>
      <c r="B26594" s="950"/>
      <c r="C26594"/>
      <c r="D26594"/>
      <c r="E26594"/>
      <c r="F26594"/>
      <c r="G26594"/>
      <c r="H26594"/>
      <c r="I26594"/>
      <c r="J26594"/>
      <c r="K26594"/>
      <c r="L26594"/>
      <c r="M26594" s="950"/>
      <c r="N26594"/>
      <c r="O26594"/>
    </row>
    <row r="26595" spans="1:15">
      <c r="A26595" t="s">
        <v>1917</v>
      </c>
      <c r="B26595" s="950"/>
      <c r="C26595"/>
      <c r="D26595"/>
      <c r="E26595"/>
      <c r="F26595"/>
      <c r="G26595"/>
      <c r="H26595"/>
      <c r="I26595"/>
      <c r="J26595"/>
      <c r="K26595"/>
      <c r="L26595"/>
      <c r="M26595" s="950"/>
      <c r="N26595"/>
      <c r="O26595"/>
    </row>
    <row r="26596" spans="1:15">
      <c r="A26596" t="s">
        <v>1917</v>
      </c>
      <c r="B26596" s="950"/>
      <c r="C26596"/>
      <c r="D26596"/>
      <c r="E26596"/>
      <c r="F26596"/>
      <c r="G26596"/>
      <c r="H26596"/>
      <c r="I26596"/>
      <c r="J26596"/>
      <c r="K26596"/>
      <c r="L26596"/>
      <c r="M26596" s="950"/>
      <c r="N26596"/>
      <c r="O26596"/>
    </row>
    <row r="26597" spans="1:15">
      <c r="A26597" t="s">
        <v>1917</v>
      </c>
      <c r="B26597" s="950"/>
      <c r="C26597"/>
      <c r="D26597"/>
      <c r="E26597"/>
      <c r="F26597"/>
      <c r="G26597"/>
      <c r="H26597"/>
      <c r="I26597"/>
      <c r="J26597"/>
      <c r="K26597"/>
      <c r="L26597"/>
      <c r="M26597" s="950"/>
      <c r="N26597"/>
      <c r="O26597"/>
    </row>
    <row r="26598" spans="1:15">
      <c r="A26598" t="s">
        <v>1917</v>
      </c>
      <c r="B26598" s="950"/>
      <c r="C26598"/>
      <c r="D26598"/>
      <c r="E26598"/>
      <c r="F26598"/>
      <c r="G26598"/>
      <c r="H26598"/>
      <c r="I26598"/>
      <c r="J26598"/>
      <c r="K26598"/>
      <c r="L26598"/>
      <c r="M26598" s="950"/>
      <c r="N26598"/>
      <c r="O26598"/>
    </row>
    <row r="26599" spans="1:15">
      <c r="A26599" t="s">
        <v>1917</v>
      </c>
      <c r="B26599" s="950"/>
      <c r="C26599"/>
      <c r="D26599"/>
      <c r="E26599"/>
      <c r="F26599"/>
      <c r="G26599"/>
      <c r="H26599"/>
      <c r="I26599"/>
      <c r="J26599"/>
      <c r="K26599"/>
      <c r="L26599"/>
      <c r="M26599" s="950"/>
      <c r="N26599"/>
      <c r="O26599"/>
    </row>
    <row r="26600" spans="1:15">
      <c r="A26600" t="s">
        <v>1917</v>
      </c>
      <c r="B26600" s="950"/>
      <c r="C26600"/>
      <c r="D26600"/>
      <c r="E26600"/>
      <c r="F26600"/>
      <c r="G26600"/>
      <c r="H26600"/>
      <c r="I26600"/>
      <c r="J26600"/>
      <c r="K26600"/>
      <c r="L26600"/>
      <c r="M26600" s="950"/>
      <c r="N26600"/>
      <c r="O26600"/>
    </row>
    <row r="26601" spans="1:15">
      <c r="A26601" t="s">
        <v>1917</v>
      </c>
      <c r="B26601" s="950"/>
      <c r="C26601"/>
      <c r="D26601"/>
      <c r="E26601"/>
      <c r="F26601"/>
      <c r="G26601"/>
      <c r="H26601"/>
      <c r="I26601"/>
      <c r="J26601"/>
      <c r="K26601"/>
      <c r="L26601"/>
      <c r="M26601" s="950"/>
      <c r="N26601"/>
      <c r="O26601"/>
    </row>
    <row r="26602" spans="1:15">
      <c r="A26602" t="s">
        <v>1917</v>
      </c>
      <c r="B26602" s="950"/>
      <c r="C26602"/>
      <c r="D26602"/>
      <c r="E26602"/>
      <c r="F26602"/>
      <c r="G26602"/>
      <c r="H26602"/>
      <c r="I26602"/>
      <c r="J26602"/>
      <c r="K26602"/>
      <c r="L26602"/>
      <c r="M26602" s="950"/>
      <c r="N26602"/>
      <c r="O26602"/>
    </row>
    <row r="26603" spans="1:15">
      <c r="A26603" t="s">
        <v>1917</v>
      </c>
      <c r="B26603" s="950"/>
      <c r="C26603"/>
      <c r="D26603"/>
      <c r="E26603"/>
      <c r="F26603"/>
      <c r="G26603"/>
      <c r="H26603"/>
      <c r="I26603"/>
      <c r="J26603"/>
      <c r="K26603"/>
      <c r="L26603"/>
      <c r="M26603" s="950"/>
      <c r="N26603"/>
      <c r="O26603"/>
    </row>
    <row r="26604" spans="1:15">
      <c r="A26604" t="s">
        <v>1917</v>
      </c>
      <c r="B26604" s="950"/>
      <c r="C26604"/>
      <c r="D26604"/>
      <c r="E26604"/>
      <c r="F26604"/>
      <c r="G26604"/>
      <c r="H26604"/>
      <c r="I26604"/>
      <c r="J26604"/>
      <c r="K26604"/>
      <c r="L26604"/>
      <c r="M26604" s="950"/>
      <c r="N26604"/>
      <c r="O26604"/>
    </row>
    <row r="26605" spans="1:15">
      <c r="A26605" t="s">
        <v>1917</v>
      </c>
      <c r="B26605" s="950"/>
      <c r="C26605"/>
      <c r="D26605"/>
      <c r="E26605"/>
      <c r="F26605"/>
      <c r="G26605"/>
      <c r="H26605"/>
      <c r="I26605"/>
      <c r="J26605"/>
      <c r="K26605"/>
      <c r="L26605"/>
      <c r="M26605" s="950"/>
      <c r="N26605"/>
      <c r="O26605"/>
    </row>
    <row r="26606" spans="1:15">
      <c r="A26606" t="s">
        <v>1917</v>
      </c>
      <c r="B26606" s="950"/>
      <c r="C26606"/>
      <c r="D26606"/>
      <c r="E26606"/>
      <c r="F26606"/>
      <c r="G26606"/>
      <c r="H26606"/>
      <c r="I26606"/>
      <c r="J26606"/>
      <c r="K26606"/>
      <c r="L26606"/>
      <c r="M26606" s="950"/>
      <c r="N26606"/>
      <c r="O26606"/>
    </row>
    <row r="26607" spans="1:15">
      <c r="A26607" t="s">
        <v>1917</v>
      </c>
      <c r="B26607" s="950"/>
      <c r="C26607"/>
      <c r="D26607"/>
      <c r="E26607"/>
      <c r="F26607"/>
      <c r="G26607"/>
      <c r="H26607"/>
      <c r="I26607"/>
      <c r="J26607"/>
      <c r="K26607"/>
      <c r="L26607"/>
      <c r="M26607" s="950"/>
      <c r="N26607"/>
      <c r="O26607"/>
    </row>
    <row r="26608" spans="1:15">
      <c r="A26608" t="s">
        <v>1917</v>
      </c>
      <c r="B26608" s="950"/>
      <c r="C26608"/>
      <c r="D26608"/>
      <c r="E26608"/>
      <c r="F26608"/>
      <c r="G26608"/>
      <c r="H26608"/>
      <c r="I26608"/>
      <c r="J26608"/>
      <c r="K26608"/>
      <c r="L26608"/>
      <c r="M26608" s="950"/>
      <c r="N26608"/>
      <c r="O26608"/>
    </row>
    <row r="26609" spans="1:15">
      <c r="A26609" t="s">
        <v>1917</v>
      </c>
      <c r="B26609" s="950"/>
      <c r="C26609"/>
      <c r="D26609"/>
      <c r="E26609"/>
      <c r="F26609"/>
      <c r="G26609"/>
      <c r="H26609"/>
      <c r="I26609"/>
      <c r="J26609"/>
      <c r="K26609"/>
      <c r="L26609"/>
      <c r="M26609" s="950"/>
      <c r="N26609"/>
      <c r="O26609"/>
    </row>
    <row r="26610" spans="1:15">
      <c r="A26610" t="s">
        <v>1917</v>
      </c>
      <c r="B26610" s="950"/>
      <c r="C26610"/>
      <c r="D26610"/>
      <c r="E26610"/>
      <c r="F26610"/>
      <c r="G26610"/>
      <c r="H26610"/>
      <c r="I26610"/>
      <c r="J26610"/>
      <c r="K26610"/>
      <c r="L26610"/>
      <c r="M26610" s="950"/>
      <c r="N26610"/>
      <c r="O26610"/>
    </row>
    <row r="26611" spans="1:15">
      <c r="A26611" t="s">
        <v>1917</v>
      </c>
      <c r="B26611" s="950"/>
      <c r="C26611"/>
      <c r="D26611"/>
      <c r="E26611"/>
      <c r="F26611"/>
      <c r="G26611"/>
      <c r="H26611"/>
      <c r="I26611"/>
      <c r="J26611"/>
      <c r="K26611"/>
      <c r="L26611"/>
      <c r="M26611" s="950"/>
      <c r="N26611"/>
      <c r="O26611"/>
    </row>
    <row r="26612" spans="1:15">
      <c r="A26612" t="s">
        <v>1917</v>
      </c>
      <c r="B26612" s="950"/>
      <c r="C26612"/>
      <c r="D26612"/>
      <c r="E26612"/>
      <c r="F26612"/>
      <c r="G26612"/>
      <c r="H26612"/>
      <c r="I26612"/>
      <c r="J26612"/>
      <c r="K26612"/>
      <c r="L26612"/>
      <c r="M26612" s="950"/>
      <c r="N26612"/>
      <c r="O26612"/>
    </row>
    <row r="26613" spans="1:15">
      <c r="A26613" t="s">
        <v>1917</v>
      </c>
      <c r="B26613" s="950"/>
      <c r="C26613"/>
      <c r="D26613"/>
      <c r="E26613"/>
      <c r="F26613"/>
      <c r="G26613"/>
      <c r="H26613"/>
      <c r="I26613"/>
      <c r="J26613"/>
      <c r="K26613"/>
      <c r="L26613"/>
      <c r="M26613" s="950"/>
      <c r="N26613"/>
      <c r="O26613"/>
    </row>
    <row r="26614" spans="1:15">
      <c r="A26614" t="s">
        <v>1917</v>
      </c>
      <c r="B26614" s="950"/>
      <c r="C26614"/>
      <c r="D26614"/>
      <c r="E26614"/>
      <c r="F26614"/>
      <c r="G26614"/>
      <c r="H26614"/>
      <c r="I26614"/>
      <c r="J26614"/>
      <c r="K26614"/>
      <c r="L26614"/>
      <c r="M26614" s="950"/>
      <c r="N26614"/>
      <c r="O26614"/>
    </row>
    <row r="26615" spans="1:15">
      <c r="A26615" t="s">
        <v>1917</v>
      </c>
      <c r="B26615" s="950"/>
      <c r="C26615"/>
      <c r="D26615"/>
      <c r="E26615"/>
      <c r="F26615"/>
      <c r="G26615"/>
      <c r="H26615"/>
      <c r="I26615"/>
      <c r="J26615"/>
      <c r="K26615"/>
      <c r="L26615"/>
      <c r="M26615" s="950"/>
      <c r="N26615"/>
      <c r="O26615"/>
    </row>
    <row r="26616" spans="1:15">
      <c r="A26616" t="s">
        <v>1917</v>
      </c>
      <c r="B26616" s="950"/>
      <c r="C26616"/>
      <c r="D26616"/>
      <c r="E26616"/>
      <c r="F26616"/>
      <c r="G26616"/>
      <c r="H26616"/>
      <c r="I26616"/>
      <c r="J26616"/>
      <c r="K26616"/>
      <c r="L26616"/>
      <c r="M26616" s="950"/>
      <c r="N26616"/>
      <c r="O26616"/>
    </row>
    <row r="26617" spans="1:15">
      <c r="A26617" t="s">
        <v>1917</v>
      </c>
      <c r="B26617" s="950"/>
      <c r="C26617"/>
      <c r="D26617"/>
      <c r="E26617"/>
      <c r="F26617"/>
      <c r="G26617"/>
      <c r="H26617"/>
      <c r="I26617"/>
      <c r="J26617"/>
      <c r="K26617"/>
      <c r="L26617"/>
      <c r="M26617" s="950"/>
      <c r="N26617"/>
      <c r="O26617"/>
    </row>
    <row r="26618" spans="1:15">
      <c r="A26618" t="s">
        <v>1917</v>
      </c>
      <c r="B26618" s="950"/>
      <c r="C26618"/>
      <c r="D26618"/>
      <c r="E26618"/>
      <c r="F26618"/>
      <c r="G26618"/>
      <c r="H26618"/>
      <c r="I26618"/>
      <c r="J26618"/>
      <c r="K26618"/>
      <c r="L26618"/>
      <c r="M26618" s="950"/>
      <c r="N26618"/>
      <c r="O26618"/>
    </row>
    <row r="26619" spans="1:15">
      <c r="A26619" t="s">
        <v>1917</v>
      </c>
      <c r="B26619" s="950"/>
      <c r="C26619"/>
      <c r="D26619"/>
      <c r="E26619"/>
      <c r="F26619"/>
      <c r="G26619"/>
      <c r="H26619"/>
      <c r="I26619"/>
      <c r="J26619"/>
      <c r="K26619"/>
      <c r="L26619"/>
      <c r="M26619" s="950"/>
      <c r="N26619"/>
      <c r="O26619"/>
    </row>
    <row r="26620" spans="1:15">
      <c r="A26620" t="s">
        <v>1917</v>
      </c>
      <c r="B26620" s="950"/>
      <c r="C26620"/>
      <c r="D26620"/>
      <c r="E26620"/>
      <c r="F26620"/>
      <c r="G26620"/>
      <c r="H26620"/>
      <c r="I26620"/>
      <c r="J26620"/>
      <c r="K26620"/>
      <c r="L26620"/>
      <c r="M26620" s="950"/>
      <c r="N26620"/>
      <c r="O26620"/>
    </row>
    <row r="26621" spans="1:15">
      <c r="A26621" t="s">
        <v>1917</v>
      </c>
      <c r="B26621" s="950"/>
      <c r="C26621"/>
      <c r="D26621"/>
      <c r="E26621"/>
      <c r="F26621"/>
      <c r="G26621"/>
      <c r="H26621"/>
      <c r="I26621"/>
      <c r="J26621"/>
      <c r="K26621"/>
      <c r="L26621"/>
      <c r="M26621" s="950"/>
      <c r="N26621"/>
      <c r="O26621"/>
    </row>
    <row r="26622" spans="1:15">
      <c r="A26622" t="s">
        <v>1917</v>
      </c>
      <c r="B26622" s="950"/>
      <c r="C26622"/>
      <c r="D26622"/>
      <c r="E26622"/>
      <c r="F26622"/>
      <c r="G26622"/>
      <c r="H26622"/>
      <c r="I26622"/>
      <c r="J26622"/>
      <c r="K26622"/>
      <c r="L26622"/>
      <c r="M26622" s="950"/>
      <c r="N26622"/>
      <c r="O26622"/>
    </row>
    <row r="26623" spans="1:15">
      <c r="A26623" t="s">
        <v>1917</v>
      </c>
      <c r="B26623" s="950"/>
      <c r="C26623"/>
      <c r="D26623"/>
      <c r="E26623"/>
      <c r="F26623"/>
      <c r="G26623"/>
      <c r="H26623"/>
      <c r="I26623"/>
      <c r="J26623"/>
      <c r="K26623"/>
      <c r="L26623"/>
      <c r="M26623" s="950"/>
      <c r="N26623"/>
      <c r="O26623"/>
    </row>
    <row r="26624" spans="1:15">
      <c r="A26624" t="s">
        <v>1917</v>
      </c>
      <c r="B26624" s="950"/>
      <c r="C26624"/>
      <c r="D26624"/>
      <c r="E26624"/>
      <c r="F26624"/>
      <c r="G26624"/>
      <c r="H26624"/>
      <c r="I26624"/>
      <c r="J26624"/>
      <c r="K26624"/>
      <c r="L26624"/>
      <c r="M26624" s="950"/>
      <c r="N26624"/>
      <c r="O26624"/>
    </row>
    <row r="26625" spans="1:15">
      <c r="A26625" t="s">
        <v>1917</v>
      </c>
      <c r="B26625" s="950"/>
      <c r="C26625"/>
      <c r="D26625"/>
      <c r="E26625"/>
      <c r="F26625"/>
      <c r="G26625"/>
      <c r="H26625"/>
      <c r="I26625"/>
      <c r="J26625"/>
      <c r="K26625"/>
      <c r="L26625"/>
      <c r="M26625" s="950"/>
      <c r="N26625"/>
      <c r="O26625"/>
    </row>
    <row r="26626" spans="1:15">
      <c r="A26626" t="s">
        <v>1917</v>
      </c>
      <c r="B26626" s="950"/>
      <c r="C26626"/>
      <c r="D26626"/>
      <c r="E26626"/>
      <c r="F26626"/>
      <c r="G26626"/>
      <c r="H26626"/>
      <c r="I26626"/>
      <c r="J26626"/>
      <c r="K26626"/>
      <c r="L26626"/>
      <c r="M26626" s="950"/>
      <c r="N26626"/>
      <c r="O26626"/>
    </row>
    <row r="26627" spans="1:15">
      <c r="A26627" t="s">
        <v>1917</v>
      </c>
      <c r="B26627" s="950"/>
      <c r="C26627"/>
      <c r="D26627"/>
      <c r="E26627"/>
      <c r="F26627"/>
      <c r="G26627"/>
      <c r="H26627"/>
      <c r="I26627"/>
      <c r="J26627"/>
      <c r="K26627"/>
      <c r="L26627"/>
      <c r="M26627" s="950"/>
      <c r="N26627"/>
      <c r="O26627"/>
    </row>
    <row r="26628" spans="1:15">
      <c r="A26628" t="s">
        <v>1917</v>
      </c>
      <c r="B26628" s="950"/>
      <c r="C26628"/>
      <c r="D26628"/>
      <c r="E26628"/>
      <c r="F26628"/>
      <c r="G26628"/>
      <c r="H26628"/>
      <c r="I26628"/>
      <c r="J26628"/>
      <c r="K26628"/>
      <c r="L26628"/>
      <c r="M26628" s="950"/>
      <c r="N26628"/>
      <c r="O26628"/>
    </row>
    <row r="26629" spans="1:15">
      <c r="A26629" t="s">
        <v>1917</v>
      </c>
      <c r="B26629" s="950"/>
      <c r="C26629"/>
      <c r="D26629"/>
      <c r="E26629"/>
      <c r="F26629"/>
      <c r="G26629"/>
      <c r="H26629"/>
      <c r="I26629"/>
      <c r="J26629"/>
      <c r="K26629"/>
      <c r="L26629"/>
      <c r="M26629" s="950"/>
      <c r="N26629"/>
      <c r="O26629"/>
    </row>
    <row r="26630" spans="1:15">
      <c r="A26630" t="s">
        <v>1917</v>
      </c>
      <c r="B26630" s="950"/>
      <c r="C26630"/>
      <c r="D26630"/>
      <c r="E26630"/>
      <c r="F26630"/>
      <c r="G26630"/>
      <c r="H26630"/>
      <c r="I26630"/>
      <c r="J26630"/>
      <c r="K26630"/>
      <c r="L26630"/>
      <c r="M26630" s="950"/>
      <c r="N26630"/>
      <c r="O26630"/>
    </row>
    <row r="26631" spans="1:15">
      <c r="A26631" t="s">
        <v>1917</v>
      </c>
      <c r="B26631" s="950"/>
      <c r="C26631"/>
      <c r="D26631"/>
      <c r="E26631"/>
      <c r="F26631"/>
      <c r="G26631"/>
      <c r="H26631"/>
      <c r="I26631"/>
      <c r="J26631"/>
      <c r="K26631"/>
      <c r="L26631"/>
      <c r="M26631" s="950"/>
      <c r="N26631"/>
      <c r="O26631"/>
    </row>
    <row r="26632" spans="1:15">
      <c r="A26632" t="s">
        <v>1917</v>
      </c>
      <c r="B26632" s="950"/>
      <c r="C26632"/>
      <c r="D26632"/>
      <c r="E26632"/>
      <c r="F26632"/>
      <c r="G26632"/>
      <c r="H26632"/>
      <c r="I26632"/>
      <c r="J26632"/>
      <c r="K26632"/>
      <c r="L26632"/>
      <c r="M26632" s="950"/>
      <c r="N26632"/>
      <c r="O26632"/>
    </row>
    <row r="26633" spans="1:15">
      <c r="A26633" t="s">
        <v>1917</v>
      </c>
      <c r="B26633" s="950"/>
      <c r="C26633"/>
      <c r="D26633"/>
      <c r="E26633"/>
      <c r="F26633"/>
      <c r="G26633"/>
      <c r="H26633"/>
      <c r="I26633"/>
      <c r="J26633"/>
      <c r="K26633"/>
      <c r="L26633"/>
      <c r="M26633" s="950"/>
      <c r="N26633"/>
      <c r="O26633"/>
    </row>
    <row r="26634" spans="1:15">
      <c r="A26634" t="s">
        <v>1917</v>
      </c>
      <c r="B26634" s="950"/>
      <c r="C26634"/>
      <c r="D26634"/>
      <c r="E26634"/>
      <c r="F26634"/>
      <c r="G26634"/>
      <c r="H26634"/>
      <c r="I26634"/>
      <c r="J26634"/>
      <c r="K26634"/>
      <c r="L26634"/>
      <c r="M26634" s="950"/>
      <c r="N26634"/>
      <c r="O26634"/>
    </row>
    <row r="26635" spans="1:15">
      <c r="A26635" t="s">
        <v>1917</v>
      </c>
      <c r="B26635" s="950"/>
      <c r="C26635"/>
      <c r="D26635"/>
      <c r="E26635"/>
      <c r="F26635"/>
      <c r="G26635"/>
      <c r="H26635"/>
      <c r="I26635"/>
      <c r="J26635"/>
      <c r="K26635"/>
      <c r="L26635"/>
      <c r="M26635" s="950"/>
      <c r="N26635"/>
      <c r="O26635"/>
    </row>
    <row r="26636" spans="1:15">
      <c r="A26636" t="s">
        <v>1917</v>
      </c>
      <c r="B26636" s="950"/>
      <c r="C26636"/>
      <c r="D26636"/>
      <c r="E26636"/>
      <c r="F26636"/>
      <c r="G26636"/>
      <c r="H26636"/>
      <c r="I26636"/>
      <c r="J26636"/>
      <c r="K26636"/>
      <c r="L26636"/>
      <c r="M26636" s="950"/>
      <c r="N26636"/>
      <c r="O26636"/>
    </row>
    <row r="26637" spans="1:15">
      <c r="A26637" t="s">
        <v>1917</v>
      </c>
      <c r="B26637" s="950"/>
      <c r="C26637"/>
      <c r="D26637"/>
      <c r="E26637"/>
      <c r="F26637"/>
      <c r="G26637"/>
      <c r="H26637"/>
      <c r="I26637"/>
      <c r="J26637"/>
      <c r="K26637"/>
      <c r="L26637"/>
      <c r="M26637" s="950"/>
      <c r="N26637"/>
      <c r="O26637"/>
    </row>
    <row r="26638" spans="1:15">
      <c r="A26638" t="s">
        <v>1917</v>
      </c>
      <c r="B26638" s="950"/>
      <c r="C26638"/>
      <c r="D26638"/>
      <c r="E26638"/>
      <c r="F26638"/>
      <c r="G26638"/>
      <c r="H26638"/>
      <c r="I26638"/>
      <c r="J26638"/>
      <c r="K26638"/>
      <c r="L26638"/>
      <c r="M26638" s="950"/>
      <c r="N26638"/>
      <c r="O26638"/>
    </row>
    <row r="26639" spans="1:15">
      <c r="A26639" t="s">
        <v>1917</v>
      </c>
      <c r="B26639" s="950"/>
      <c r="C26639"/>
      <c r="D26639"/>
      <c r="E26639"/>
      <c r="F26639"/>
      <c r="G26639"/>
      <c r="H26639"/>
      <c r="I26639"/>
      <c r="J26639"/>
      <c r="K26639"/>
      <c r="L26639"/>
      <c r="M26639" s="950"/>
      <c r="N26639"/>
      <c r="O26639"/>
    </row>
    <row r="26640" spans="1:15">
      <c r="A26640" t="s">
        <v>1917</v>
      </c>
      <c r="B26640" s="950"/>
      <c r="C26640"/>
      <c r="D26640"/>
      <c r="E26640"/>
      <c r="F26640"/>
      <c r="G26640"/>
      <c r="H26640"/>
      <c r="I26640"/>
      <c r="J26640"/>
      <c r="K26640"/>
      <c r="L26640"/>
      <c r="M26640" s="950"/>
      <c r="N26640"/>
      <c r="O26640"/>
    </row>
    <row r="26641" spans="1:15">
      <c r="A26641" t="s">
        <v>1917</v>
      </c>
      <c r="B26641" s="950"/>
      <c r="C26641"/>
      <c r="D26641"/>
      <c r="E26641"/>
      <c r="F26641"/>
      <c r="G26641"/>
      <c r="H26641"/>
      <c r="I26641"/>
      <c r="J26641"/>
      <c r="K26641"/>
      <c r="L26641"/>
      <c r="M26641" s="950"/>
      <c r="N26641"/>
      <c r="O26641"/>
    </row>
    <row r="26642" spans="1:15">
      <c r="A26642" t="s">
        <v>1917</v>
      </c>
      <c r="B26642" s="950"/>
      <c r="C26642"/>
      <c r="D26642"/>
      <c r="E26642"/>
      <c r="F26642"/>
      <c r="G26642"/>
      <c r="H26642"/>
      <c r="I26642"/>
      <c r="J26642"/>
      <c r="K26642"/>
      <c r="L26642"/>
      <c r="M26642" s="950"/>
      <c r="N26642"/>
      <c r="O26642"/>
    </row>
    <row r="26643" spans="1:15">
      <c r="A26643" t="s">
        <v>1917</v>
      </c>
      <c r="B26643" s="950"/>
      <c r="C26643"/>
      <c r="D26643"/>
      <c r="E26643"/>
      <c r="F26643"/>
      <c r="G26643"/>
      <c r="H26643"/>
      <c r="I26643"/>
      <c r="J26643"/>
      <c r="K26643"/>
      <c r="L26643"/>
      <c r="M26643" s="950"/>
      <c r="N26643"/>
      <c r="O26643"/>
    </row>
    <row r="26644" spans="1:15">
      <c r="A26644" t="s">
        <v>1917</v>
      </c>
      <c r="B26644" s="950"/>
      <c r="C26644"/>
      <c r="D26644"/>
      <c r="E26644"/>
      <c r="F26644"/>
      <c r="G26644"/>
      <c r="H26644"/>
      <c r="I26644"/>
      <c r="J26644"/>
      <c r="K26644"/>
      <c r="L26644"/>
      <c r="M26644" s="950"/>
      <c r="N26644"/>
      <c r="O26644"/>
    </row>
    <row r="26645" spans="1:15">
      <c r="A26645" t="s">
        <v>1917</v>
      </c>
      <c r="B26645" s="950"/>
      <c r="C26645"/>
      <c r="D26645"/>
      <c r="E26645"/>
      <c r="F26645"/>
      <c r="G26645"/>
      <c r="H26645"/>
      <c r="I26645"/>
      <c r="J26645"/>
      <c r="K26645"/>
      <c r="L26645"/>
      <c r="M26645" s="950"/>
      <c r="N26645"/>
      <c r="O26645"/>
    </row>
    <row r="26646" spans="1:15">
      <c r="A26646" t="s">
        <v>1917</v>
      </c>
      <c r="B26646" s="950"/>
      <c r="C26646"/>
      <c r="D26646"/>
      <c r="E26646"/>
      <c r="F26646"/>
      <c r="G26646"/>
      <c r="H26646"/>
      <c r="I26646"/>
      <c r="J26646"/>
      <c r="K26646"/>
      <c r="L26646"/>
      <c r="M26646" s="950"/>
      <c r="N26646"/>
      <c r="O26646"/>
    </row>
    <row r="26647" spans="1:15">
      <c r="A26647" t="s">
        <v>1917</v>
      </c>
      <c r="B26647" s="950"/>
      <c r="C26647"/>
      <c r="D26647"/>
      <c r="E26647"/>
      <c r="F26647"/>
      <c r="G26647"/>
      <c r="H26647"/>
      <c r="I26647"/>
      <c r="J26647"/>
      <c r="K26647"/>
      <c r="L26647"/>
      <c r="M26647" s="950"/>
      <c r="N26647"/>
      <c r="O26647"/>
    </row>
    <row r="26648" spans="1:15">
      <c r="A26648" t="s">
        <v>1917</v>
      </c>
      <c r="B26648" s="950"/>
      <c r="C26648"/>
      <c r="D26648"/>
      <c r="E26648"/>
      <c r="F26648"/>
      <c r="G26648"/>
      <c r="H26648"/>
      <c r="I26648"/>
      <c r="J26648"/>
      <c r="K26648"/>
      <c r="L26648"/>
      <c r="M26648" s="950"/>
      <c r="N26648"/>
      <c r="O26648"/>
    </row>
    <row r="26649" spans="1:15">
      <c r="A26649" t="s">
        <v>1917</v>
      </c>
      <c r="B26649" s="950"/>
      <c r="C26649"/>
      <c r="D26649"/>
      <c r="E26649"/>
      <c r="F26649"/>
      <c r="G26649"/>
      <c r="H26649"/>
      <c r="I26649"/>
      <c r="J26649"/>
      <c r="K26649"/>
      <c r="L26649"/>
      <c r="M26649" s="950"/>
      <c r="N26649"/>
      <c r="O26649"/>
    </row>
    <row r="26650" spans="1:15">
      <c r="A26650" t="s">
        <v>1917</v>
      </c>
      <c r="B26650" s="950"/>
      <c r="C26650"/>
      <c r="D26650"/>
      <c r="E26650"/>
      <c r="F26650"/>
      <c r="G26650"/>
      <c r="H26650"/>
      <c r="I26650"/>
      <c r="J26650"/>
      <c r="K26650"/>
      <c r="L26650"/>
      <c r="M26650" s="950"/>
      <c r="N26650"/>
      <c r="O26650"/>
    </row>
    <row r="26651" spans="1:15">
      <c r="A26651" t="s">
        <v>1917</v>
      </c>
      <c r="B26651" s="950"/>
      <c r="C26651"/>
      <c r="D26651"/>
      <c r="E26651"/>
      <c r="F26651"/>
      <c r="G26651"/>
      <c r="H26651"/>
      <c r="I26651"/>
      <c r="J26651"/>
      <c r="K26651"/>
      <c r="L26651"/>
      <c r="M26651" s="950"/>
      <c r="N26651"/>
      <c r="O26651"/>
    </row>
    <row r="26652" spans="1:15">
      <c r="A26652" t="s">
        <v>1917</v>
      </c>
      <c r="B26652" s="950"/>
      <c r="C26652"/>
      <c r="D26652"/>
      <c r="E26652"/>
      <c r="F26652"/>
      <c r="G26652"/>
      <c r="H26652"/>
      <c r="I26652"/>
      <c r="J26652"/>
      <c r="K26652"/>
      <c r="L26652"/>
      <c r="M26652" s="950"/>
      <c r="N26652"/>
      <c r="O26652"/>
    </row>
    <row r="26653" spans="1:15">
      <c r="A26653" t="s">
        <v>1917</v>
      </c>
      <c r="B26653" s="950"/>
      <c r="C26653"/>
      <c r="D26653"/>
      <c r="E26653"/>
      <c r="F26653"/>
      <c r="G26653"/>
      <c r="H26653"/>
      <c r="I26653"/>
      <c r="J26653"/>
      <c r="K26653"/>
      <c r="L26653"/>
      <c r="M26653" s="950"/>
      <c r="N26653"/>
      <c r="O26653"/>
    </row>
    <row r="26654" spans="1:15">
      <c r="A26654" t="s">
        <v>1917</v>
      </c>
      <c r="B26654" s="950"/>
      <c r="C26654"/>
      <c r="D26654"/>
      <c r="E26654"/>
      <c r="F26654"/>
      <c r="G26654"/>
      <c r="H26654"/>
      <c r="I26654"/>
      <c r="J26654"/>
      <c r="K26654"/>
      <c r="L26654"/>
      <c r="M26654" s="950"/>
      <c r="N26654"/>
      <c r="O26654"/>
    </row>
    <row r="26655" spans="1:15">
      <c r="A26655" t="s">
        <v>1917</v>
      </c>
      <c r="B26655" s="950"/>
      <c r="C26655"/>
      <c r="D26655"/>
      <c r="E26655"/>
      <c r="F26655"/>
      <c r="G26655"/>
      <c r="H26655"/>
      <c r="I26655"/>
      <c r="J26655"/>
      <c r="K26655"/>
      <c r="L26655"/>
      <c r="M26655" s="950"/>
      <c r="N26655"/>
      <c r="O26655"/>
    </row>
    <row r="26656" spans="1:15">
      <c r="A26656" t="s">
        <v>1917</v>
      </c>
      <c r="B26656" s="950"/>
      <c r="C26656"/>
      <c r="D26656"/>
      <c r="E26656"/>
      <c r="F26656"/>
      <c r="G26656"/>
      <c r="H26656"/>
      <c r="I26656"/>
      <c r="J26656"/>
      <c r="K26656"/>
      <c r="L26656"/>
      <c r="M26656" s="950"/>
      <c r="N26656"/>
      <c r="O26656"/>
    </row>
    <row r="26657" spans="1:15">
      <c r="A26657" t="s">
        <v>1917</v>
      </c>
      <c r="B26657" s="950"/>
      <c r="C26657"/>
      <c r="D26657"/>
      <c r="E26657"/>
      <c r="F26657"/>
      <c r="G26657"/>
      <c r="H26657"/>
      <c r="I26657"/>
      <c r="J26657"/>
      <c r="K26657"/>
      <c r="L26657"/>
      <c r="M26657" s="950"/>
      <c r="N26657"/>
      <c r="O26657"/>
    </row>
    <row r="26658" spans="1:15">
      <c r="A26658" t="s">
        <v>1917</v>
      </c>
      <c r="B26658" s="950"/>
      <c r="C26658"/>
      <c r="D26658"/>
      <c r="E26658"/>
      <c r="F26658"/>
      <c r="G26658"/>
      <c r="H26658"/>
      <c r="I26658"/>
      <c r="J26658"/>
      <c r="K26658"/>
      <c r="L26658"/>
      <c r="M26658" s="950"/>
      <c r="N26658"/>
      <c r="O26658"/>
    </row>
    <row r="26659" spans="1:15">
      <c r="A26659" t="s">
        <v>1917</v>
      </c>
      <c r="B26659" s="950"/>
      <c r="C26659"/>
      <c r="D26659"/>
      <c r="E26659"/>
      <c r="F26659"/>
      <c r="G26659"/>
      <c r="H26659"/>
      <c r="I26659"/>
      <c r="J26659"/>
      <c r="K26659"/>
      <c r="L26659"/>
      <c r="M26659" s="950"/>
      <c r="N26659"/>
      <c r="O26659"/>
    </row>
    <row r="26660" spans="1:15">
      <c r="A26660" t="s">
        <v>1917</v>
      </c>
      <c r="B26660" s="950"/>
      <c r="C26660"/>
      <c r="D26660"/>
      <c r="E26660"/>
      <c r="F26660"/>
      <c r="G26660"/>
      <c r="H26660"/>
      <c r="I26660"/>
      <c r="J26660"/>
      <c r="K26660"/>
      <c r="L26660"/>
      <c r="M26660" s="950"/>
      <c r="N26660"/>
      <c r="O26660"/>
    </row>
    <row r="26661" spans="1:15">
      <c r="A26661" t="s">
        <v>1917</v>
      </c>
      <c r="B26661" s="950"/>
      <c r="C26661"/>
      <c r="D26661"/>
      <c r="E26661"/>
      <c r="F26661"/>
      <c r="G26661"/>
      <c r="H26661"/>
      <c r="I26661"/>
      <c r="J26661"/>
      <c r="K26661"/>
      <c r="L26661"/>
      <c r="M26661" s="950"/>
      <c r="N26661"/>
      <c r="O26661"/>
    </row>
    <row r="26662" spans="1:15">
      <c r="A26662" t="s">
        <v>1917</v>
      </c>
      <c r="B26662" s="950"/>
      <c r="C26662"/>
      <c r="D26662"/>
      <c r="E26662"/>
      <c r="F26662"/>
      <c r="G26662"/>
      <c r="H26662"/>
      <c r="I26662"/>
      <c r="J26662"/>
      <c r="K26662"/>
      <c r="L26662"/>
      <c r="M26662" s="950"/>
      <c r="N26662"/>
      <c r="O26662"/>
    </row>
    <row r="26663" spans="1:15">
      <c r="A26663" t="s">
        <v>1917</v>
      </c>
      <c r="B26663" s="950"/>
      <c r="C26663"/>
      <c r="D26663"/>
      <c r="E26663"/>
      <c r="F26663"/>
      <c r="G26663"/>
      <c r="H26663"/>
      <c r="I26663"/>
      <c r="J26663"/>
      <c r="K26663"/>
      <c r="L26663"/>
      <c r="M26663" s="950"/>
      <c r="N26663"/>
      <c r="O26663"/>
    </row>
    <row r="26664" spans="1:15">
      <c r="A26664" t="s">
        <v>1917</v>
      </c>
      <c r="B26664" s="950"/>
      <c r="C26664"/>
      <c r="D26664"/>
      <c r="E26664"/>
      <c r="F26664"/>
      <c r="G26664"/>
      <c r="H26664"/>
      <c r="I26664"/>
      <c r="J26664"/>
      <c r="K26664"/>
      <c r="L26664"/>
      <c r="M26664" s="950"/>
      <c r="N26664"/>
      <c r="O26664"/>
    </row>
    <row r="26665" spans="1:15">
      <c r="A26665" t="s">
        <v>1917</v>
      </c>
      <c r="B26665" s="950"/>
      <c r="C26665"/>
      <c r="D26665"/>
      <c r="E26665"/>
      <c r="F26665"/>
      <c r="G26665"/>
      <c r="H26665"/>
      <c r="I26665"/>
      <c r="J26665"/>
      <c r="K26665"/>
      <c r="L26665"/>
      <c r="M26665" s="950"/>
      <c r="N26665"/>
      <c r="O26665"/>
    </row>
    <row r="26666" spans="1:15">
      <c r="A26666" t="s">
        <v>1917</v>
      </c>
      <c r="B26666" s="950"/>
      <c r="C26666"/>
      <c r="D26666"/>
      <c r="E26666"/>
      <c r="F26666"/>
      <c r="G26666"/>
      <c r="H26666"/>
      <c r="I26666"/>
      <c r="J26666"/>
      <c r="K26666"/>
      <c r="L26666"/>
      <c r="M26666" s="950"/>
      <c r="N26666"/>
      <c r="O26666"/>
    </row>
    <row r="26667" spans="1:15">
      <c r="A26667" t="s">
        <v>1917</v>
      </c>
      <c r="B26667" s="950"/>
      <c r="C26667"/>
      <c r="D26667"/>
      <c r="E26667"/>
      <c r="F26667"/>
      <c r="G26667"/>
      <c r="H26667"/>
      <c r="I26667"/>
      <c r="J26667"/>
      <c r="K26667"/>
      <c r="L26667"/>
      <c r="M26667" s="950"/>
      <c r="N26667"/>
      <c r="O26667"/>
    </row>
    <row r="26668" spans="1:15">
      <c r="A26668" t="s">
        <v>1917</v>
      </c>
      <c r="B26668" s="950"/>
      <c r="C26668"/>
      <c r="D26668"/>
      <c r="E26668"/>
      <c r="F26668"/>
      <c r="G26668"/>
      <c r="H26668"/>
      <c r="I26668"/>
      <c r="J26668"/>
      <c r="K26668"/>
      <c r="L26668"/>
      <c r="M26668" s="950"/>
      <c r="N26668"/>
      <c r="O26668"/>
    </row>
    <row r="26669" spans="1:15">
      <c r="A26669" t="s">
        <v>1917</v>
      </c>
      <c r="B26669" s="950"/>
      <c r="C26669"/>
      <c r="D26669"/>
      <c r="E26669"/>
      <c r="F26669"/>
      <c r="G26669"/>
      <c r="H26669"/>
      <c r="I26669"/>
      <c r="J26669"/>
      <c r="K26669"/>
      <c r="L26669"/>
      <c r="M26669" s="950"/>
      <c r="N26669"/>
      <c r="O26669"/>
    </row>
    <row r="26670" spans="1:15">
      <c r="A26670" t="s">
        <v>1917</v>
      </c>
      <c r="B26670" s="950"/>
      <c r="C26670"/>
      <c r="D26670"/>
      <c r="E26670"/>
      <c r="F26670"/>
      <c r="G26670"/>
      <c r="H26670"/>
      <c r="I26670"/>
      <c r="J26670"/>
      <c r="K26670"/>
      <c r="L26670"/>
      <c r="M26670" s="950"/>
      <c r="N26670"/>
      <c r="O26670"/>
    </row>
    <row r="26671" spans="1:15">
      <c r="A26671" t="s">
        <v>1917</v>
      </c>
      <c r="B26671" s="950"/>
      <c r="C26671"/>
      <c r="D26671"/>
      <c r="E26671"/>
      <c r="F26671"/>
      <c r="G26671"/>
      <c r="H26671"/>
      <c r="I26671"/>
      <c r="J26671"/>
      <c r="K26671"/>
      <c r="L26671"/>
      <c r="M26671" s="950"/>
      <c r="N26671"/>
      <c r="O26671"/>
    </row>
    <row r="26672" spans="1:15">
      <c r="A26672" t="s">
        <v>1917</v>
      </c>
      <c r="B26672" s="950"/>
      <c r="C26672"/>
      <c r="D26672"/>
      <c r="E26672"/>
      <c r="F26672"/>
      <c r="G26672"/>
      <c r="H26672"/>
      <c r="I26672"/>
      <c r="J26672"/>
      <c r="K26672"/>
      <c r="L26672"/>
      <c r="M26672" s="950"/>
      <c r="N26672"/>
      <c r="O26672"/>
    </row>
    <row r="26673" spans="1:15">
      <c r="A26673" t="s">
        <v>1917</v>
      </c>
      <c r="B26673" s="950"/>
      <c r="C26673"/>
      <c r="D26673"/>
      <c r="E26673"/>
      <c r="F26673"/>
      <c r="G26673"/>
      <c r="H26673"/>
      <c r="I26673"/>
      <c r="J26673"/>
      <c r="K26673"/>
      <c r="L26673"/>
      <c r="M26673" s="950"/>
      <c r="N26673"/>
      <c r="O26673"/>
    </row>
    <row r="26674" spans="1:15">
      <c r="A26674" t="s">
        <v>1917</v>
      </c>
      <c r="B26674" s="950"/>
      <c r="C26674"/>
      <c r="D26674"/>
      <c r="E26674"/>
      <c r="F26674"/>
      <c r="G26674"/>
      <c r="H26674"/>
      <c r="I26674"/>
      <c r="J26674"/>
      <c r="K26674"/>
      <c r="L26674"/>
      <c r="M26674" s="950"/>
      <c r="N26674"/>
      <c r="O26674"/>
    </row>
    <row r="26675" spans="1:15">
      <c r="A26675" t="s">
        <v>1917</v>
      </c>
      <c r="B26675" s="950"/>
      <c r="C26675"/>
      <c r="D26675"/>
      <c r="E26675"/>
      <c r="F26675"/>
      <c r="G26675"/>
      <c r="H26675"/>
      <c r="I26675"/>
      <c r="J26675"/>
      <c r="K26675"/>
      <c r="L26675"/>
      <c r="M26675" s="950"/>
      <c r="N26675"/>
      <c r="O26675"/>
    </row>
    <row r="26676" spans="1:15">
      <c r="A26676" t="s">
        <v>1917</v>
      </c>
      <c r="B26676" s="950"/>
      <c r="C26676"/>
      <c r="D26676"/>
      <c r="E26676"/>
      <c r="F26676"/>
      <c r="G26676"/>
      <c r="H26676"/>
      <c r="I26676"/>
      <c r="J26676"/>
      <c r="K26676"/>
      <c r="L26676"/>
      <c r="M26676" s="950"/>
      <c r="N26676"/>
      <c r="O26676"/>
    </row>
    <row r="26677" spans="1:15">
      <c r="A26677" t="s">
        <v>1917</v>
      </c>
      <c r="B26677" s="950"/>
      <c r="C26677"/>
      <c r="D26677"/>
      <c r="E26677"/>
      <c r="F26677"/>
      <c r="G26677"/>
      <c r="H26677"/>
      <c r="I26677"/>
      <c r="J26677"/>
      <c r="K26677"/>
      <c r="L26677"/>
      <c r="M26677" s="950"/>
      <c r="N26677"/>
      <c r="O26677"/>
    </row>
    <row r="26678" spans="1:15">
      <c r="A26678" t="s">
        <v>1917</v>
      </c>
      <c r="B26678" s="950"/>
      <c r="C26678"/>
      <c r="D26678"/>
      <c r="E26678"/>
      <c r="F26678"/>
      <c r="G26678"/>
      <c r="H26678"/>
      <c r="I26678"/>
      <c r="J26678"/>
      <c r="K26678"/>
      <c r="L26678"/>
      <c r="M26678" s="950"/>
      <c r="N26678"/>
      <c r="O26678"/>
    </row>
    <row r="26679" spans="1:15">
      <c r="A26679" t="s">
        <v>1917</v>
      </c>
      <c r="B26679" s="950"/>
      <c r="C26679"/>
      <c r="D26679"/>
      <c r="E26679"/>
      <c r="F26679"/>
      <c r="G26679"/>
      <c r="H26679"/>
      <c r="I26679"/>
      <c r="J26679"/>
      <c r="K26679"/>
      <c r="L26679"/>
      <c r="M26679" s="950"/>
      <c r="N26679"/>
      <c r="O26679"/>
    </row>
    <row r="26680" spans="1:15">
      <c r="A26680" t="s">
        <v>1917</v>
      </c>
      <c r="B26680" s="950"/>
      <c r="C26680"/>
      <c r="D26680"/>
      <c r="E26680"/>
      <c r="F26680"/>
      <c r="G26680"/>
      <c r="H26680"/>
      <c r="I26680"/>
      <c r="J26680"/>
      <c r="K26680"/>
      <c r="L26680"/>
      <c r="M26680" s="950"/>
      <c r="N26680"/>
      <c r="O26680"/>
    </row>
    <row r="26681" spans="1:15">
      <c r="A26681" t="s">
        <v>1917</v>
      </c>
      <c r="B26681" s="950"/>
      <c r="C26681"/>
      <c r="D26681"/>
      <c r="E26681"/>
      <c r="F26681"/>
      <c r="G26681"/>
      <c r="H26681"/>
      <c r="I26681"/>
      <c r="J26681"/>
      <c r="K26681"/>
      <c r="L26681"/>
      <c r="M26681" s="950"/>
      <c r="N26681"/>
      <c r="O26681"/>
    </row>
    <row r="26682" spans="1:15">
      <c r="A26682" t="s">
        <v>1917</v>
      </c>
      <c r="B26682" s="950"/>
      <c r="C26682"/>
      <c r="D26682"/>
      <c r="E26682"/>
      <c r="F26682"/>
      <c r="G26682"/>
      <c r="H26682"/>
      <c r="I26682"/>
      <c r="J26682"/>
      <c r="K26682"/>
      <c r="L26682"/>
      <c r="M26682" s="950"/>
      <c r="N26682"/>
      <c r="O26682"/>
    </row>
    <row r="26683" spans="1:15">
      <c r="A26683" t="s">
        <v>1917</v>
      </c>
      <c r="B26683" s="950"/>
      <c r="C26683"/>
      <c r="D26683"/>
      <c r="E26683"/>
      <c r="F26683"/>
      <c r="G26683"/>
      <c r="H26683"/>
      <c r="I26683"/>
      <c r="J26683"/>
      <c r="K26683"/>
      <c r="L26683"/>
      <c r="M26683" s="950"/>
      <c r="N26683"/>
      <c r="O26683"/>
    </row>
    <row r="26684" spans="1:15">
      <c r="A26684" t="s">
        <v>1917</v>
      </c>
      <c r="B26684" s="950"/>
      <c r="C26684"/>
      <c r="D26684"/>
      <c r="E26684"/>
      <c r="F26684"/>
      <c r="G26684"/>
      <c r="H26684"/>
      <c r="I26684"/>
      <c r="J26684"/>
      <c r="K26684"/>
      <c r="L26684"/>
      <c r="M26684" s="950"/>
      <c r="N26684"/>
      <c r="O26684"/>
    </row>
    <row r="26685" spans="1:15">
      <c r="A26685" t="s">
        <v>1917</v>
      </c>
      <c r="B26685" s="950"/>
      <c r="C26685"/>
      <c r="D26685"/>
      <c r="E26685"/>
      <c r="F26685"/>
      <c r="G26685"/>
      <c r="H26685"/>
      <c r="I26685"/>
      <c r="J26685"/>
      <c r="K26685"/>
      <c r="L26685"/>
      <c r="M26685" s="950"/>
      <c r="N26685"/>
      <c r="O26685"/>
    </row>
    <row r="26686" spans="1:15">
      <c r="A26686" t="s">
        <v>1917</v>
      </c>
      <c r="B26686" s="950"/>
      <c r="C26686"/>
      <c r="D26686"/>
      <c r="E26686"/>
      <c r="F26686"/>
      <c r="G26686"/>
      <c r="H26686"/>
      <c r="I26686"/>
      <c r="J26686"/>
      <c r="K26686"/>
      <c r="L26686"/>
      <c r="M26686" s="950"/>
      <c r="N26686"/>
      <c r="O26686"/>
    </row>
    <row r="26687" spans="1:15">
      <c r="A26687" t="s">
        <v>1917</v>
      </c>
      <c r="B26687" s="950"/>
      <c r="C26687"/>
      <c r="D26687"/>
      <c r="E26687"/>
      <c r="F26687"/>
      <c r="G26687"/>
      <c r="H26687"/>
      <c r="I26687"/>
      <c r="J26687"/>
      <c r="K26687"/>
      <c r="L26687"/>
      <c r="M26687" s="950"/>
      <c r="N26687"/>
      <c r="O26687"/>
    </row>
    <row r="26688" spans="1:15">
      <c r="A26688" t="s">
        <v>1917</v>
      </c>
      <c r="B26688" s="950"/>
      <c r="C26688"/>
      <c r="D26688"/>
      <c r="E26688"/>
      <c r="F26688"/>
      <c r="G26688"/>
      <c r="H26688"/>
      <c r="I26688"/>
      <c r="J26688"/>
      <c r="K26688"/>
      <c r="L26688"/>
      <c r="M26688" s="950"/>
      <c r="N26688"/>
      <c r="O26688"/>
    </row>
    <row r="26689" spans="1:15">
      <c r="A26689" t="s">
        <v>1917</v>
      </c>
      <c r="B26689" s="950"/>
      <c r="C26689"/>
      <c r="D26689"/>
      <c r="E26689"/>
      <c r="F26689"/>
      <c r="G26689"/>
      <c r="H26689"/>
      <c r="I26689"/>
      <c r="J26689"/>
      <c r="K26689"/>
      <c r="L26689"/>
      <c r="M26689" s="950"/>
      <c r="N26689"/>
      <c r="O26689"/>
    </row>
    <row r="26690" spans="1:15">
      <c r="A26690" t="s">
        <v>1917</v>
      </c>
      <c r="B26690" s="950"/>
      <c r="C26690"/>
      <c r="D26690"/>
      <c r="E26690"/>
      <c r="F26690"/>
      <c r="G26690"/>
      <c r="H26690"/>
      <c r="I26690"/>
      <c r="J26690"/>
      <c r="K26690"/>
      <c r="L26690"/>
      <c r="M26690" s="950"/>
      <c r="N26690"/>
      <c r="O26690"/>
    </row>
    <row r="26691" spans="1:15">
      <c r="A26691" t="s">
        <v>1917</v>
      </c>
      <c r="B26691" s="950"/>
      <c r="C26691"/>
      <c r="D26691"/>
      <c r="E26691"/>
      <c r="F26691"/>
      <c r="G26691"/>
      <c r="H26691"/>
      <c r="I26691"/>
      <c r="J26691"/>
      <c r="K26691"/>
      <c r="L26691"/>
      <c r="M26691" s="950"/>
      <c r="N26691"/>
      <c r="O26691"/>
    </row>
    <row r="26692" spans="1:15">
      <c r="A26692" t="s">
        <v>1917</v>
      </c>
      <c r="B26692" s="950"/>
      <c r="C26692"/>
      <c r="D26692"/>
      <c r="E26692"/>
      <c r="F26692"/>
      <c r="G26692"/>
      <c r="H26692"/>
      <c r="I26692"/>
      <c r="J26692"/>
      <c r="K26692"/>
      <c r="L26692"/>
      <c r="M26692" s="950"/>
      <c r="N26692"/>
      <c r="O26692"/>
    </row>
    <row r="26693" spans="1:15">
      <c r="A26693" t="s">
        <v>1917</v>
      </c>
      <c r="B26693" s="950"/>
      <c r="C26693"/>
      <c r="D26693"/>
      <c r="E26693"/>
      <c r="F26693"/>
      <c r="G26693"/>
      <c r="H26693"/>
      <c r="I26693"/>
      <c r="J26693"/>
      <c r="K26693"/>
      <c r="L26693"/>
      <c r="M26693" s="950"/>
      <c r="N26693"/>
      <c r="O26693"/>
    </row>
    <row r="26694" spans="1:15">
      <c r="A26694" t="s">
        <v>1917</v>
      </c>
      <c r="B26694" s="950"/>
      <c r="C26694"/>
      <c r="D26694"/>
      <c r="E26694"/>
      <c r="F26694"/>
      <c r="G26694"/>
      <c r="H26694"/>
      <c r="I26694"/>
      <c r="J26694"/>
      <c r="K26694"/>
      <c r="L26694"/>
      <c r="M26694" s="950"/>
      <c r="N26694"/>
      <c r="O26694"/>
    </row>
    <row r="26695" spans="1:15">
      <c r="A26695" t="s">
        <v>1917</v>
      </c>
      <c r="B26695" s="950"/>
      <c r="C26695"/>
      <c r="D26695"/>
      <c r="E26695"/>
      <c r="F26695"/>
      <c r="G26695"/>
      <c r="H26695"/>
      <c r="I26695"/>
      <c r="J26695"/>
      <c r="K26695"/>
      <c r="L26695"/>
      <c r="M26695" s="950"/>
      <c r="N26695"/>
      <c r="O26695"/>
    </row>
    <row r="26696" spans="1:15">
      <c r="A26696" t="s">
        <v>1917</v>
      </c>
      <c r="B26696" s="950"/>
      <c r="C26696"/>
      <c r="D26696"/>
      <c r="E26696"/>
      <c r="F26696"/>
      <c r="G26696"/>
      <c r="H26696"/>
      <c r="I26696"/>
      <c r="J26696"/>
      <c r="K26696"/>
      <c r="L26696"/>
      <c r="M26696" s="950"/>
      <c r="N26696"/>
      <c r="O26696"/>
    </row>
    <row r="26697" spans="1:15">
      <c r="A26697" t="s">
        <v>1917</v>
      </c>
      <c r="B26697" s="950"/>
      <c r="C26697"/>
      <c r="D26697"/>
      <c r="E26697"/>
      <c r="F26697"/>
      <c r="G26697"/>
      <c r="H26697"/>
      <c r="I26697"/>
      <c r="J26697"/>
      <c r="K26697"/>
      <c r="L26697"/>
      <c r="M26697" s="950"/>
      <c r="N26697"/>
      <c r="O26697"/>
    </row>
    <row r="26698" spans="1:15">
      <c r="A26698" t="s">
        <v>1917</v>
      </c>
      <c r="B26698" s="950"/>
      <c r="C26698"/>
      <c r="D26698"/>
      <c r="E26698"/>
      <c r="F26698"/>
      <c r="G26698"/>
      <c r="H26698"/>
      <c r="I26698"/>
      <c r="J26698"/>
      <c r="K26698"/>
      <c r="L26698"/>
      <c r="M26698" s="950"/>
      <c r="N26698"/>
      <c r="O26698"/>
    </row>
    <row r="26699" spans="1:15">
      <c r="A26699" t="s">
        <v>1917</v>
      </c>
      <c r="B26699" s="950"/>
      <c r="C26699"/>
      <c r="D26699"/>
      <c r="E26699"/>
      <c r="F26699"/>
      <c r="G26699"/>
      <c r="H26699"/>
      <c r="I26699"/>
      <c r="J26699"/>
      <c r="K26699"/>
      <c r="L26699"/>
      <c r="M26699" s="950"/>
      <c r="N26699"/>
      <c r="O26699"/>
    </row>
    <row r="26700" spans="1:15">
      <c r="A26700" t="s">
        <v>1917</v>
      </c>
      <c r="B26700" s="950"/>
      <c r="C26700"/>
      <c r="D26700"/>
      <c r="E26700"/>
      <c r="F26700"/>
      <c r="G26700"/>
      <c r="H26700"/>
      <c r="I26700"/>
      <c r="J26700"/>
      <c r="K26700"/>
      <c r="L26700"/>
      <c r="M26700" s="950"/>
      <c r="N26700"/>
      <c r="O26700"/>
    </row>
    <row r="26701" spans="1:15">
      <c r="A26701" t="s">
        <v>1917</v>
      </c>
      <c r="B26701" s="950"/>
      <c r="C26701"/>
      <c r="D26701"/>
      <c r="E26701"/>
      <c r="F26701"/>
      <c r="G26701"/>
      <c r="H26701"/>
      <c r="I26701"/>
      <c r="J26701"/>
      <c r="K26701"/>
      <c r="L26701"/>
      <c r="M26701" s="950"/>
      <c r="N26701"/>
      <c r="O26701"/>
    </row>
    <row r="26702" spans="1:15">
      <c r="A26702" t="s">
        <v>1917</v>
      </c>
      <c r="B26702" s="950"/>
      <c r="C26702"/>
      <c r="D26702"/>
      <c r="E26702"/>
      <c r="F26702"/>
      <c r="G26702"/>
      <c r="H26702"/>
      <c r="I26702"/>
      <c r="J26702"/>
      <c r="K26702"/>
      <c r="L26702"/>
      <c r="M26702" s="950"/>
      <c r="N26702"/>
      <c r="O26702"/>
    </row>
    <row r="26703" spans="1:15">
      <c r="A26703" t="s">
        <v>1917</v>
      </c>
      <c r="B26703" s="950"/>
      <c r="C26703"/>
      <c r="D26703"/>
      <c r="E26703"/>
      <c r="F26703"/>
      <c r="G26703"/>
      <c r="H26703"/>
      <c r="I26703"/>
      <c r="J26703"/>
      <c r="K26703"/>
      <c r="L26703"/>
      <c r="M26703" s="950"/>
      <c r="N26703"/>
      <c r="O26703"/>
    </row>
    <row r="26704" spans="1:15">
      <c r="A26704" t="s">
        <v>1917</v>
      </c>
      <c r="B26704" s="950"/>
      <c r="C26704"/>
      <c r="D26704"/>
      <c r="E26704"/>
      <c r="F26704"/>
      <c r="G26704"/>
      <c r="H26704"/>
      <c r="I26704"/>
      <c r="J26704"/>
      <c r="K26704"/>
      <c r="L26704"/>
      <c r="M26704" s="950"/>
      <c r="N26704"/>
      <c r="O26704"/>
    </row>
    <row r="26705" spans="1:15">
      <c r="A26705" t="s">
        <v>1917</v>
      </c>
      <c r="B26705" s="950"/>
      <c r="C26705"/>
      <c r="D26705"/>
      <c r="E26705"/>
      <c r="F26705"/>
      <c r="G26705"/>
      <c r="H26705"/>
      <c r="I26705"/>
      <c r="J26705"/>
      <c r="K26705"/>
      <c r="L26705"/>
      <c r="M26705" s="950"/>
      <c r="N26705"/>
      <c r="O26705"/>
    </row>
    <row r="26706" spans="1:15">
      <c r="A26706" t="s">
        <v>1917</v>
      </c>
      <c r="B26706" s="950"/>
      <c r="C26706"/>
      <c r="D26706"/>
      <c r="E26706"/>
      <c r="F26706"/>
      <c r="G26706"/>
      <c r="H26706"/>
      <c r="I26706"/>
      <c r="J26706"/>
      <c r="K26706"/>
      <c r="L26706"/>
      <c r="M26706" s="950"/>
      <c r="N26706"/>
      <c r="O26706"/>
    </row>
    <row r="26707" spans="1:15">
      <c r="A26707" t="s">
        <v>1917</v>
      </c>
      <c r="B26707" s="950"/>
      <c r="C26707"/>
      <c r="D26707"/>
      <c r="E26707"/>
      <c r="F26707"/>
      <c r="G26707"/>
      <c r="H26707"/>
      <c r="I26707"/>
      <c r="J26707"/>
      <c r="K26707"/>
      <c r="L26707"/>
      <c r="M26707" s="950"/>
      <c r="N26707"/>
      <c r="O26707"/>
    </row>
    <row r="26708" spans="1:15">
      <c r="A26708" t="s">
        <v>1917</v>
      </c>
      <c r="B26708" s="950"/>
      <c r="C26708"/>
      <c r="D26708"/>
      <c r="E26708"/>
      <c r="F26708"/>
      <c r="G26708"/>
      <c r="H26708"/>
      <c r="I26708"/>
      <c r="J26708"/>
      <c r="K26708"/>
      <c r="L26708"/>
      <c r="M26708" s="950"/>
      <c r="N26708"/>
      <c r="O26708"/>
    </row>
    <row r="26709" spans="1:15">
      <c r="A26709" t="s">
        <v>1917</v>
      </c>
      <c r="B26709" s="950"/>
      <c r="C26709"/>
      <c r="D26709"/>
      <c r="E26709"/>
      <c r="F26709"/>
      <c r="G26709"/>
      <c r="H26709"/>
      <c r="I26709"/>
      <c r="J26709"/>
      <c r="K26709"/>
      <c r="L26709"/>
      <c r="M26709" s="950"/>
      <c r="N26709"/>
      <c r="O26709"/>
    </row>
    <row r="26710" spans="1:15">
      <c r="A26710" t="s">
        <v>1917</v>
      </c>
      <c r="B26710" s="950"/>
      <c r="C26710"/>
      <c r="D26710"/>
      <c r="E26710"/>
      <c r="F26710"/>
      <c r="G26710"/>
      <c r="H26710"/>
      <c r="I26710"/>
      <c r="J26710"/>
      <c r="K26710"/>
      <c r="L26710"/>
      <c r="M26710" s="950"/>
      <c r="N26710"/>
      <c r="O26710"/>
    </row>
    <row r="26711" spans="1:15">
      <c r="A26711" t="s">
        <v>1917</v>
      </c>
      <c r="B26711" s="950"/>
      <c r="C26711"/>
      <c r="D26711"/>
      <c r="E26711"/>
      <c r="F26711"/>
      <c r="G26711"/>
      <c r="H26711"/>
      <c r="I26711"/>
      <c r="J26711"/>
      <c r="K26711"/>
      <c r="L26711"/>
      <c r="M26711" s="950"/>
      <c r="N26711"/>
      <c r="O26711"/>
    </row>
    <row r="26712" spans="1:15">
      <c r="A26712" t="s">
        <v>1917</v>
      </c>
      <c r="B26712" s="950"/>
      <c r="C26712"/>
      <c r="D26712"/>
      <c r="E26712"/>
      <c r="F26712"/>
      <c r="G26712"/>
      <c r="H26712"/>
      <c r="I26712"/>
      <c r="J26712"/>
      <c r="K26712"/>
      <c r="L26712"/>
      <c r="M26712" s="950"/>
      <c r="N26712"/>
      <c r="O26712"/>
    </row>
    <row r="26713" spans="1:15">
      <c r="A26713" t="s">
        <v>1917</v>
      </c>
      <c r="B26713" s="950"/>
      <c r="C26713"/>
      <c r="D26713"/>
      <c r="E26713"/>
      <c r="F26713"/>
      <c r="G26713"/>
      <c r="H26713"/>
      <c r="I26713"/>
      <c r="J26713"/>
      <c r="K26713"/>
      <c r="L26713"/>
      <c r="M26713" s="950"/>
      <c r="N26713"/>
      <c r="O26713"/>
    </row>
    <row r="26714" spans="1:15">
      <c r="A26714" t="s">
        <v>1917</v>
      </c>
      <c r="B26714" s="950"/>
      <c r="C26714"/>
      <c r="D26714"/>
      <c r="E26714"/>
      <c r="F26714"/>
      <c r="G26714"/>
      <c r="H26714"/>
      <c r="I26714"/>
      <c r="J26714"/>
      <c r="K26714"/>
      <c r="L26714"/>
      <c r="M26714" s="950"/>
      <c r="N26714"/>
      <c r="O26714"/>
    </row>
    <row r="26715" spans="1:15">
      <c r="A26715" t="s">
        <v>1917</v>
      </c>
      <c r="B26715" s="950"/>
      <c r="C26715"/>
      <c r="D26715"/>
      <c r="E26715"/>
      <c r="F26715"/>
      <c r="G26715"/>
      <c r="H26715"/>
      <c r="I26715"/>
      <c r="J26715"/>
      <c r="K26715"/>
      <c r="L26715"/>
      <c r="M26715" s="950"/>
      <c r="N26715"/>
      <c r="O26715"/>
    </row>
    <row r="26716" spans="1:15">
      <c r="A26716" t="s">
        <v>1917</v>
      </c>
      <c r="B26716" s="950"/>
      <c r="C26716"/>
      <c r="D26716"/>
      <c r="E26716"/>
      <c r="F26716"/>
      <c r="G26716"/>
      <c r="H26716"/>
      <c r="I26716"/>
      <c r="J26716"/>
      <c r="K26716"/>
      <c r="L26716"/>
      <c r="M26716" s="950"/>
      <c r="N26716"/>
      <c r="O26716"/>
    </row>
    <row r="26717" spans="1:15">
      <c r="A26717" t="s">
        <v>1917</v>
      </c>
      <c r="B26717" s="950"/>
      <c r="C26717"/>
      <c r="D26717"/>
      <c r="E26717"/>
      <c r="F26717"/>
      <c r="G26717"/>
      <c r="H26717"/>
      <c r="I26717"/>
      <c r="J26717"/>
      <c r="K26717"/>
      <c r="L26717"/>
      <c r="M26717" s="950"/>
      <c r="N26717"/>
      <c r="O26717"/>
    </row>
    <row r="26718" spans="1:15">
      <c r="A26718" t="s">
        <v>1917</v>
      </c>
      <c r="B26718" s="950"/>
      <c r="C26718"/>
      <c r="D26718"/>
      <c r="E26718"/>
      <c r="F26718"/>
      <c r="G26718"/>
      <c r="H26718"/>
      <c r="I26718"/>
      <c r="J26718"/>
      <c r="K26718"/>
      <c r="L26718"/>
      <c r="M26718" s="950"/>
      <c r="N26718"/>
      <c r="O26718"/>
    </row>
    <row r="26719" spans="1:15">
      <c r="A26719" t="s">
        <v>1917</v>
      </c>
      <c r="B26719" s="950"/>
      <c r="C26719"/>
      <c r="D26719"/>
      <c r="E26719"/>
      <c r="F26719"/>
      <c r="G26719"/>
      <c r="H26719"/>
      <c r="I26719"/>
      <c r="J26719"/>
      <c r="K26719"/>
      <c r="L26719"/>
      <c r="M26719" s="950"/>
      <c r="N26719"/>
      <c r="O26719"/>
    </row>
    <row r="26720" spans="1:15">
      <c r="A26720" t="s">
        <v>1917</v>
      </c>
      <c r="B26720" s="950"/>
      <c r="C26720"/>
      <c r="D26720"/>
      <c r="E26720"/>
      <c r="F26720"/>
      <c r="G26720"/>
      <c r="H26720"/>
      <c r="I26720"/>
      <c r="J26720"/>
      <c r="K26720"/>
      <c r="L26720"/>
      <c r="M26720" s="950"/>
      <c r="N26720"/>
      <c r="O26720"/>
    </row>
    <row r="26721" spans="1:15">
      <c r="A26721" t="s">
        <v>1917</v>
      </c>
      <c r="B26721" s="950"/>
      <c r="C26721"/>
      <c r="D26721"/>
      <c r="E26721"/>
      <c r="F26721"/>
      <c r="G26721"/>
      <c r="H26721"/>
      <c r="I26721"/>
      <c r="J26721"/>
      <c r="K26721"/>
      <c r="L26721"/>
      <c r="M26721" s="950"/>
      <c r="N26721"/>
      <c r="O26721"/>
    </row>
    <row r="26722" spans="1:15">
      <c r="A26722" t="s">
        <v>1917</v>
      </c>
      <c r="B26722" s="950"/>
      <c r="C26722"/>
      <c r="D26722"/>
      <c r="E26722"/>
      <c r="F26722"/>
      <c r="G26722"/>
      <c r="H26722"/>
      <c r="I26722"/>
      <c r="J26722"/>
      <c r="K26722"/>
      <c r="L26722"/>
      <c r="M26722" s="950"/>
      <c r="N26722"/>
      <c r="O26722"/>
    </row>
    <row r="26723" spans="1:15">
      <c r="A26723" t="s">
        <v>1917</v>
      </c>
      <c r="B26723" s="950"/>
      <c r="C26723"/>
      <c r="D26723"/>
      <c r="E26723"/>
      <c r="F26723"/>
      <c r="G26723"/>
      <c r="H26723"/>
      <c r="I26723"/>
      <c r="J26723"/>
      <c r="K26723"/>
      <c r="L26723"/>
      <c r="M26723" s="950"/>
      <c r="N26723"/>
      <c r="O26723"/>
    </row>
    <row r="26724" spans="1:15">
      <c r="A26724" t="s">
        <v>1917</v>
      </c>
      <c r="B26724" s="950"/>
      <c r="C26724"/>
      <c r="D26724"/>
      <c r="E26724"/>
      <c r="F26724"/>
      <c r="G26724"/>
      <c r="H26724"/>
      <c r="I26724"/>
      <c r="J26724"/>
      <c r="K26724"/>
      <c r="L26724"/>
      <c r="M26724" s="950"/>
      <c r="N26724"/>
      <c r="O26724"/>
    </row>
    <row r="26725" spans="1:15">
      <c r="A26725" t="s">
        <v>1917</v>
      </c>
      <c r="B26725" s="950"/>
      <c r="C26725"/>
      <c r="D26725"/>
      <c r="E26725"/>
      <c r="F26725"/>
      <c r="G26725"/>
      <c r="H26725"/>
      <c r="I26725"/>
      <c r="J26725"/>
      <c r="K26725"/>
      <c r="L26725"/>
      <c r="M26725" s="950"/>
      <c r="N26725"/>
      <c r="O26725"/>
    </row>
    <row r="26726" spans="1:15">
      <c r="A26726" t="s">
        <v>1917</v>
      </c>
      <c r="B26726" s="950"/>
      <c r="C26726"/>
      <c r="D26726"/>
      <c r="E26726"/>
      <c r="F26726"/>
      <c r="G26726"/>
      <c r="H26726"/>
      <c r="I26726"/>
      <c r="J26726"/>
      <c r="K26726"/>
      <c r="L26726"/>
      <c r="M26726" s="950"/>
      <c r="N26726"/>
      <c r="O26726"/>
    </row>
    <row r="26727" spans="1:15">
      <c r="A26727" t="s">
        <v>1917</v>
      </c>
      <c r="B26727" s="950"/>
      <c r="C26727"/>
      <c r="D26727"/>
      <c r="E26727"/>
      <c r="F26727"/>
      <c r="G26727"/>
      <c r="H26727"/>
      <c r="I26727"/>
      <c r="J26727"/>
      <c r="K26727"/>
      <c r="L26727"/>
      <c r="M26727" s="950"/>
      <c r="N26727"/>
      <c r="O26727"/>
    </row>
    <row r="26728" spans="1:15">
      <c r="A26728" t="s">
        <v>1917</v>
      </c>
      <c r="B26728" s="950"/>
      <c r="C26728"/>
      <c r="D26728"/>
      <c r="E26728"/>
      <c r="F26728"/>
      <c r="G26728"/>
      <c r="H26728"/>
      <c r="I26728"/>
      <c r="J26728"/>
      <c r="K26728"/>
      <c r="L26728"/>
      <c r="M26728" s="950"/>
      <c r="N26728"/>
      <c r="O26728"/>
    </row>
    <row r="26729" spans="1:15">
      <c r="A26729" t="s">
        <v>1917</v>
      </c>
      <c r="B26729" s="950"/>
      <c r="C26729"/>
      <c r="D26729"/>
      <c r="E26729"/>
      <c r="F26729"/>
      <c r="G26729"/>
      <c r="H26729"/>
      <c r="I26729"/>
      <c r="J26729"/>
      <c r="K26729"/>
      <c r="L26729"/>
      <c r="M26729" s="950"/>
      <c r="N26729"/>
      <c r="O26729"/>
    </row>
    <row r="26730" spans="1:15">
      <c r="A26730" t="s">
        <v>1917</v>
      </c>
      <c r="B26730" s="950"/>
      <c r="C26730"/>
      <c r="D26730"/>
      <c r="E26730"/>
      <c r="F26730"/>
      <c r="G26730"/>
      <c r="H26730"/>
      <c r="I26730"/>
      <c r="J26730"/>
      <c r="K26730"/>
      <c r="L26730"/>
      <c r="M26730" s="950"/>
      <c r="N26730"/>
      <c r="O26730"/>
    </row>
    <row r="26731" spans="1:15">
      <c r="A26731" t="s">
        <v>1917</v>
      </c>
      <c r="B26731" s="950"/>
      <c r="C26731"/>
      <c r="D26731"/>
      <c r="E26731"/>
      <c r="F26731"/>
      <c r="G26731"/>
      <c r="H26731"/>
      <c r="I26731"/>
      <c r="J26731"/>
      <c r="K26731"/>
      <c r="L26731"/>
      <c r="M26731" s="950"/>
      <c r="N26731"/>
      <c r="O26731"/>
    </row>
    <row r="26732" spans="1:15">
      <c r="A26732" t="s">
        <v>1917</v>
      </c>
      <c r="B26732" s="950"/>
      <c r="C26732"/>
      <c r="D26732"/>
      <c r="E26732"/>
      <c r="F26732"/>
      <c r="G26732"/>
      <c r="H26732"/>
      <c r="I26732"/>
      <c r="J26732"/>
      <c r="K26732"/>
      <c r="L26732"/>
      <c r="M26732" s="950"/>
      <c r="N26732"/>
      <c r="O26732"/>
    </row>
    <row r="26733" spans="1:15">
      <c r="A26733" t="s">
        <v>1917</v>
      </c>
      <c r="B26733" s="950"/>
      <c r="C26733"/>
      <c r="D26733"/>
      <c r="E26733"/>
      <c r="F26733"/>
      <c r="G26733"/>
      <c r="H26733"/>
      <c r="I26733"/>
      <c r="J26733"/>
      <c r="K26733"/>
      <c r="L26733"/>
      <c r="M26733" s="950"/>
      <c r="N26733"/>
      <c r="O26733"/>
    </row>
    <row r="26734" spans="1:15">
      <c r="A26734" t="s">
        <v>1917</v>
      </c>
      <c r="B26734" s="950"/>
      <c r="C26734"/>
      <c r="D26734"/>
      <c r="E26734"/>
      <c r="F26734"/>
      <c r="G26734"/>
      <c r="H26734"/>
      <c r="I26734"/>
      <c r="J26734"/>
      <c r="K26734"/>
      <c r="L26734"/>
      <c r="M26734" s="950"/>
      <c r="N26734"/>
      <c r="O26734"/>
    </row>
    <row r="26735" spans="1:15">
      <c r="A26735" t="s">
        <v>1917</v>
      </c>
      <c r="B26735" s="950"/>
      <c r="C26735"/>
      <c r="D26735"/>
      <c r="E26735"/>
      <c r="F26735"/>
      <c r="G26735"/>
      <c r="H26735"/>
      <c r="I26735"/>
      <c r="J26735"/>
      <c r="K26735"/>
      <c r="L26735"/>
      <c r="M26735" s="950"/>
      <c r="N26735"/>
      <c r="O26735"/>
    </row>
    <row r="26736" spans="1:15">
      <c r="A26736" t="s">
        <v>1917</v>
      </c>
      <c r="B26736" s="950"/>
      <c r="C26736"/>
      <c r="D26736"/>
      <c r="E26736"/>
      <c r="F26736"/>
      <c r="G26736"/>
      <c r="H26736"/>
      <c r="I26736"/>
      <c r="J26736"/>
      <c r="K26736"/>
      <c r="L26736"/>
      <c r="M26736" s="950"/>
      <c r="N26736"/>
      <c r="O26736"/>
    </row>
    <row r="26737" spans="1:15">
      <c r="A26737" t="s">
        <v>1917</v>
      </c>
      <c r="B26737" s="950"/>
      <c r="C26737"/>
      <c r="D26737"/>
      <c r="E26737"/>
      <c r="F26737"/>
      <c r="G26737"/>
      <c r="H26737"/>
      <c r="I26737"/>
      <c r="J26737"/>
      <c r="K26737"/>
      <c r="L26737"/>
      <c r="M26737" s="950"/>
      <c r="N26737"/>
      <c r="O26737"/>
    </row>
    <row r="26738" spans="1:15">
      <c r="A26738" t="s">
        <v>1917</v>
      </c>
      <c r="B26738" s="950"/>
      <c r="C26738"/>
      <c r="D26738"/>
      <c r="E26738"/>
      <c r="F26738"/>
      <c r="G26738"/>
      <c r="H26738"/>
      <c r="I26738"/>
      <c r="J26738"/>
      <c r="K26738"/>
      <c r="L26738"/>
      <c r="M26738" s="950"/>
      <c r="N26738"/>
      <c r="O26738"/>
    </row>
    <row r="26739" spans="1:15">
      <c r="A26739" t="s">
        <v>1917</v>
      </c>
      <c r="B26739" s="950"/>
      <c r="C26739"/>
      <c r="D26739"/>
      <c r="E26739"/>
      <c r="F26739"/>
      <c r="G26739"/>
      <c r="H26739"/>
      <c r="I26739"/>
      <c r="J26739"/>
      <c r="K26739"/>
      <c r="L26739"/>
      <c r="M26739" s="950"/>
      <c r="N26739"/>
      <c r="O26739"/>
    </row>
    <row r="26740" spans="1:15">
      <c r="A26740" t="s">
        <v>1917</v>
      </c>
      <c r="B26740" s="950"/>
      <c r="C26740"/>
      <c r="D26740"/>
      <c r="E26740"/>
      <c r="F26740"/>
      <c r="G26740"/>
      <c r="H26740"/>
      <c r="I26740"/>
      <c r="J26740"/>
      <c r="K26740"/>
      <c r="L26740"/>
      <c r="M26740" s="950"/>
      <c r="N26740"/>
      <c r="O26740"/>
    </row>
    <row r="26741" spans="1:15">
      <c r="A26741" t="s">
        <v>1917</v>
      </c>
      <c r="B26741" s="950"/>
      <c r="C26741"/>
      <c r="D26741"/>
      <c r="E26741"/>
      <c r="F26741"/>
      <c r="G26741"/>
      <c r="H26741"/>
      <c r="I26741"/>
      <c r="J26741"/>
      <c r="K26741"/>
      <c r="L26741"/>
      <c r="M26741" s="950"/>
      <c r="N26741"/>
      <c r="O26741"/>
    </row>
    <row r="26742" spans="1:15">
      <c r="A26742" t="s">
        <v>1917</v>
      </c>
      <c r="B26742" s="950"/>
      <c r="C26742"/>
      <c r="D26742"/>
      <c r="E26742"/>
      <c r="F26742"/>
      <c r="G26742"/>
      <c r="H26742"/>
      <c r="I26742"/>
      <c r="J26742"/>
      <c r="K26742"/>
      <c r="L26742"/>
      <c r="M26742" s="950"/>
      <c r="N26742"/>
      <c r="O26742"/>
    </row>
    <row r="26743" spans="1:15">
      <c r="A26743" t="s">
        <v>1917</v>
      </c>
      <c r="B26743" s="950"/>
      <c r="C26743"/>
      <c r="D26743"/>
      <c r="E26743"/>
      <c r="F26743"/>
      <c r="G26743"/>
      <c r="H26743"/>
      <c r="I26743"/>
      <c r="J26743"/>
      <c r="K26743"/>
      <c r="L26743"/>
      <c r="M26743" s="950"/>
      <c r="N26743"/>
      <c r="O26743"/>
    </row>
    <row r="26744" spans="1:15">
      <c r="A26744" t="s">
        <v>1917</v>
      </c>
      <c r="B26744" s="950"/>
      <c r="C26744"/>
      <c r="D26744"/>
      <c r="E26744"/>
      <c r="F26744"/>
      <c r="G26744"/>
      <c r="H26744"/>
      <c r="I26744"/>
      <c r="J26744"/>
      <c r="K26744"/>
      <c r="L26744"/>
      <c r="M26744" s="950"/>
      <c r="N26744"/>
      <c r="O26744"/>
    </row>
    <row r="26745" spans="1:15">
      <c r="A26745" t="s">
        <v>1917</v>
      </c>
      <c r="B26745" s="950"/>
      <c r="C26745"/>
      <c r="D26745"/>
      <c r="E26745"/>
      <c r="F26745"/>
      <c r="G26745"/>
      <c r="H26745"/>
      <c r="I26745"/>
      <c r="J26745"/>
      <c r="K26745"/>
      <c r="L26745"/>
      <c r="M26745" s="950"/>
      <c r="N26745"/>
      <c r="O26745"/>
    </row>
    <row r="26746" spans="1:15">
      <c r="A26746" t="s">
        <v>1917</v>
      </c>
      <c r="B26746" s="950"/>
      <c r="C26746"/>
      <c r="D26746"/>
      <c r="E26746"/>
      <c r="F26746"/>
      <c r="G26746"/>
      <c r="H26746"/>
      <c r="I26746"/>
      <c r="J26746"/>
      <c r="K26746"/>
      <c r="L26746"/>
      <c r="M26746" s="950"/>
      <c r="N26746"/>
      <c r="O26746"/>
    </row>
    <row r="26747" spans="1:15">
      <c r="A26747" t="s">
        <v>1917</v>
      </c>
      <c r="B26747" s="950"/>
      <c r="C26747"/>
      <c r="D26747"/>
      <c r="E26747"/>
      <c r="F26747"/>
      <c r="G26747"/>
      <c r="H26747"/>
      <c r="I26747"/>
      <c r="J26747"/>
      <c r="K26747"/>
      <c r="L26747"/>
      <c r="M26747" s="950"/>
      <c r="N26747"/>
      <c r="O26747"/>
    </row>
    <row r="26748" spans="1:15">
      <c r="A26748" t="s">
        <v>1917</v>
      </c>
      <c r="B26748" s="950"/>
      <c r="C26748"/>
      <c r="D26748"/>
      <c r="E26748"/>
      <c r="F26748"/>
      <c r="G26748"/>
      <c r="H26748"/>
      <c r="I26748"/>
      <c r="J26748"/>
      <c r="K26748"/>
      <c r="L26748"/>
      <c r="M26748" s="950"/>
      <c r="N26748"/>
      <c r="O26748"/>
    </row>
    <row r="26749" spans="1:15">
      <c r="A26749" t="s">
        <v>1917</v>
      </c>
      <c r="B26749" s="950"/>
      <c r="C26749"/>
      <c r="D26749"/>
      <c r="E26749"/>
      <c r="F26749"/>
      <c r="G26749"/>
      <c r="H26749"/>
      <c r="I26749"/>
      <c r="J26749"/>
      <c r="K26749"/>
      <c r="L26749"/>
      <c r="M26749" s="950"/>
      <c r="N26749"/>
      <c r="O26749"/>
    </row>
    <row r="26750" spans="1:15">
      <c r="A26750" t="s">
        <v>1917</v>
      </c>
      <c r="B26750" s="950"/>
      <c r="C26750"/>
      <c r="D26750"/>
      <c r="E26750"/>
      <c r="F26750"/>
      <c r="G26750"/>
      <c r="H26750"/>
      <c r="I26750"/>
      <c r="J26750"/>
      <c r="K26750"/>
      <c r="L26750"/>
      <c r="M26750" s="950"/>
      <c r="N26750"/>
      <c r="O26750"/>
    </row>
    <row r="26751" spans="1:15">
      <c r="A26751" t="s">
        <v>1917</v>
      </c>
      <c r="B26751" s="950"/>
      <c r="C26751"/>
      <c r="D26751"/>
      <c r="E26751"/>
      <c r="F26751"/>
      <c r="G26751"/>
      <c r="H26751"/>
      <c r="I26751"/>
      <c r="J26751"/>
      <c r="K26751"/>
      <c r="L26751"/>
      <c r="M26751" s="950"/>
      <c r="N26751"/>
      <c r="O26751"/>
    </row>
    <row r="26752" spans="1:15">
      <c r="A26752" t="s">
        <v>1917</v>
      </c>
      <c r="B26752" s="950"/>
      <c r="C26752"/>
      <c r="D26752"/>
      <c r="E26752"/>
      <c r="F26752"/>
      <c r="G26752"/>
      <c r="H26752"/>
      <c r="I26752"/>
      <c r="J26752"/>
      <c r="K26752"/>
      <c r="L26752"/>
      <c r="M26752" s="950"/>
      <c r="N26752"/>
      <c r="O26752"/>
    </row>
    <row r="26753" spans="1:15">
      <c r="A26753" t="s">
        <v>1917</v>
      </c>
      <c r="B26753" s="950"/>
      <c r="C26753"/>
      <c r="D26753"/>
      <c r="E26753"/>
      <c r="F26753"/>
      <c r="G26753"/>
      <c r="H26753"/>
      <c r="I26753"/>
      <c r="J26753"/>
      <c r="K26753"/>
      <c r="L26753"/>
      <c r="M26753" s="950"/>
      <c r="N26753"/>
      <c r="O26753"/>
    </row>
    <row r="26754" spans="1:15">
      <c r="A26754" t="s">
        <v>1917</v>
      </c>
      <c r="B26754" s="950"/>
      <c r="C26754"/>
      <c r="D26754"/>
      <c r="E26754"/>
      <c r="F26754"/>
      <c r="G26754"/>
      <c r="H26754"/>
      <c r="I26754"/>
      <c r="J26754"/>
      <c r="K26754"/>
      <c r="L26754"/>
      <c r="M26754" s="950"/>
      <c r="N26754"/>
      <c r="O26754"/>
    </row>
    <row r="26755" spans="1:15">
      <c r="A26755" t="s">
        <v>1917</v>
      </c>
      <c r="B26755" s="950"/>
      <c r="C26755"/>
      <c r="D26755"/>
      <c r="E26755"/>
      <c r="F26755"/>
      <c r="G26755"/>
      <c r="H26755"/>
      <c r="I26755"/>
      <c r="J26755"/>
      <c r="K26755"/>
      <c r="L26755"/>
      <c r="M26755" s="950"/>
      <c r="N26755"/>
      <c r="O26755"/>
    </row>
    <row r="26756" spans="1:15">
      <c r="A26756" t="s">
        <v>1917</v>
      </c>
      <c r="B26756" s="950"/>
      <c r="C26756"/>
      <c r="D26756"/>
      <c r="E26756"/>
      <c r="F26756"/>
      <c r="G26756"/>
      <c r="H26756"/>
      <c r="I26756"/>
      <c r="J26756"/>
      <c r="K26756"/>
      <c r="L26756"/>
      <c r="M26756" s="950"/>
      <c r="N26756"/>
      <c r="O26756"/>
    </row>
    <row r="26757" spans="1:15">
      <c r="A26757" t="s">
        <v>1917</v>
      </c>
      <c r="B26757" s="950"/>
      <c r="C26757"/>
      <c r="D26757"/>
      <c r="E26757"/>
      <c r="F26757"/>
      <c r="G26757"/>
      <c r="H26757"/>
      <c r="I26757"/>
      <c r="J26757"/>
      <c r="K26757"/>
      <c r="L26757"/>
      <c r="M26757" s="950"/>
      <c r="N26757"/>
      <c r="O26757"/>
    </row>
    <row r="26758" spans="1:15">
      <c r="A26758" t="s">
        <v>1917</v>
      </c>
      <c r="B26758" s="950"/>
      <c r="C26758"/>
      <c r="D26758"/>
      <c r="E26758"/>
      <c r="F26758"/>
      <c r="G26758"/>
      <c r="H26758"/>
      <c r="I26758"/>
      <c r="J26758"/>
      <c r="K26758"/>
      <c r="L26758"/>
      <c r="M26758" s="950"/>
      <c r="N26758"/>
      <c r="O26758"/>
    </row>
    <row r="26759" spans="1:15">
      <c r="A26759" t="s">
        <v>1917</v>
      </c>
      <c r="B26759" s="950"/>
      <c r="C26759"/>
      <c r="D26759"/>
      <c r="E26759"/>
      <c r="F26759"/>
      <c r="G26759"/>
      <c r="H26759"/>
      <c r="I26759"/>
      <c r="J26759"/>
      <c r="K26759"/>
      <c r="L26759"/>
      <c r="M26759" s="950"/>
      <c r="N26759"/>
      <c r="O26759"/>
    </row>
    <row r="26760" spans="1:15">
      <c r="A26760" t="s">
        <v>1917</v>
      </c>
      <c r="B26760" s="950"/>
      <c r="C26760"/>
      <c r="D26760"/>
      <c r="E26760"/>
      <c r="F26760"/>
      <c r="G26760"/>
      <c r="H26760"/>
      <c r="I26760"/>
      <c r="J26760"/>
      <c r="K26760"/>
      <c r="L26760"/>
      <c r="M26760" s="950"/>
      <c r="N26760"/>
      <c r="O26760"/>
    </row>
    <row r="26761" spans="1:15">
      <c r="A26761" t="s">
        <v>1917</v>
      </c>
      <c r="B26761" s="950"/>
      <c r="C26761"/>
      <c r="D26761"/>
      <c r="E26761"/>
      <c r="F26761"/>
      <c r="G26761"/>
      <c r="H26761"/>
      <c r="I26761"/>
      <c r="J26761"/>
      <c r="K26761"/>
      <c r="L26761"/>
      <c r="M26761" s="950"/>
      <c r="N26761"/>
      <c r="O26761"/>
    </row>
    <row r="26762" spans="1:15">
      <c r="A26762" t="s">
        <v>1917</v>
      </c>
      <c r="B26762" s="950"/>
      <c r="C26762"/>
      <c r="D26762"/>
      <c r="E26762"/>
      <c r="F26762"/>
      <c r="G26762"/>
      <c r="H26762"/>
      <c r="I26762"/>
      <c r="J26762"/>
      <c r="K26762"/>
      <c r="L26762"/>
      <c r="M26762" s="950"/>
      <c r="N26762"/>
      <c r="O26762"/>
    </row>
    <row r="26763" spans="1:15">
      <c r="A26763" t="s">
        <v>1917</v>
      </c>
      <c r="B26763" s="950"/>
      <c r="C26763"/>
      <c r="D26763"/>
      <c r="E26763"/>
      <c r="F26763"/>
      <c r="G26763"/>
      <c r="H26763"/>
      <c r="I26763"/>
      <c r="J26763"/>
      <c r="K26763"/>
      <c r="L26763"/>
      <c r="M26763" s="950"/>
      <c r="N26763"/>
      <c r="O26763"/>
    </row>
    <row r="26764" spans="1:15">
      <c r="A26764" t="s">
        <v>1917</v>
      </c>
      <c r="B26764" s="950"/>
      <c r="C26764"/>
      <c r="D26764"/>
      <c r="E26764"/>
      <c r="F26764"/>
      <c r="G26764"/>
      <c r="H26764"/>
      <c r="I26764"/>
      <c r="J26764"/>
      <c r="K26764"/>
      <c r="L26764"/>
      <c r="M26764" s="950"/>
      <c r="N26764"/>
      <c r="O26764"/>
    </row>
    <row r="26765" spans="1:15">
      <c r="A26765" t="s">
        <v>1917</v>
      </c>
      <c r="B26765" s="950"/>
      <c r="C26765"/>
      <c r="D26765"/>
      <c r="E26765"/>
      <c r="F26765"/>
      <c r="G26765"/>
      <c r="H26765"/>
      <c r="I26765"/>
      <c r="J26765"/>
      <c r="K26765"/>
      <c r="L26765"/>
      <c r="M26765" s="950"/>
      <c r="N26765"/>
      <c r="O26765"/>
    </row>
    <row r="26766" spans="1:15">
      <c r="A26766" t="s">
        <v>1917</v>
      </c>
      <c r="B26766" s="950"/>
      <c r="C26766"/>
      <c r="D26766"/>
      <c r="E26766"/>
      <c r="F26766"/>
      <c r="G26766"/>
      <c r="H26766"/>
      <c r="I26766"/>
      <c r="J26766"/>
      <c r="K26766"/>
      <c r="L26766"/>
      <c r="M26766" s="950"/>
      <c r="N26766"/>
      <c r="O26766"/>
    </row>
    <row r="26767" spans="1:15">
      <c r="A26767" t="s">
        <v>1917</v>
      </c>
      <c r="B26767" s="950"/>
      <c r="C26767"/>
      <c r="D26767"/>
      <c r="E26767"/>
      <c r="F26767"/>
      <c r="G26767"/>
      <c r="H26767"/>
      <c r="I26767"/>
      <c r="J26767"/>
      <c r="K26767"/>
      <c r="L26767"/>
      <c r="M26767" s="950"/>
      <c r="N26767"/>
      <c r="O26767"/>
    </row>
    <row r="26768" spans="1:15">
      <c r="A26768" t="s">
        <v>1917</v>
      </c>
      <c r="B26768" s="950"/>
      <c r="C26768"/>
      <c r="D26768"/>
      <c r="E26768"/>
      <c r="F26768"/>
      <c r="G26768"/>
      <c r="H26768"/>
      <c r="I26768"/>
      <c r="J26768"/>
      <c r="K26768"/>
      <c r="L26768"/>
      <c r="M26768" s="950"/>
      <c r="N26768"/>
      <c r="O26768"/>
    </row>
    <row r="26769" spans="1:15">
      <c r="A26769" t="s">
        <v>1917</v>
      </c>
      <c r="B26769" s="950"/>
      <c r="C26769"/>
      <c r="D26769"/>
      <c r="E26769"/>
      <c r="F26769"/>
      <c r="G26769"/>
      <c r="H26769"/>
      <c r="I26769"/>
      <c r="J26769"/>
      <c r="K26769"/>
      <c r="L26769"/>
      <c r="M26769" s="950"/>
      <c r="N26769"/>
      <c r="O26769"/>
    </row>
    <row r="26770" spans="1:15">
      <c r="A26770" t="s">
        <v>1917</v>
      </c>
      <c r="B26770" s="950"/>
      <c r="C26770"/>
      <c r="D26770"/>
      <c r="E26770"/>
      <c r="F26770"/>
      <c r="G26770"/>
      <c r="H26770"/>
      <c r="I26770"/>
      <c r="J26770"/>
      <c r="K26770"/>
      <c r="L26770"/>
      <c r="M26770" s="950"/>
      <c r="N26770"/>
      <c r="O26770"/>
    </row>
    <row r="26771" spans="1:15">
      <c r="A26771" t="s">
        <v>1917</v>
      </c>
      <c r="B26771" s="950"/>
      <c r="C26771"/>
      <c r="D26771"/>
      <c r="E26771"/>
      <c r="F26771"/>
      <c r="G26771"/>
      <c r="H26771"/>
      <c r="I26771"/>
      <c r="J26771"/>
      <c r="K26771"/>
      <c r="L26771"/>
      <c r="M26771" s="950"/>
      <c r="N26771"/>
      <c r="O26771"/>
    </row>
    <row r="26772" spans="1:15">
      <c r="A26772" t="s">
        <v>1917</v>
      </c>
      <c r="B26772" s="950"/>
      <c r="C26772"/>
      <c r="D26772"/>
      <c r="E26772"/>
      <c r="F26772"/>
      <c r="G26772"/>
      <c r="H26772"/>
      <c r="I26772"/>
      <c r="J26772"/>
      <c r="K26772"/>
      <c r="L26772"/>
      <c r="M26772" s="950"/>
      <c r="N26772"/>
      <c r="O26772"/>
    </row>
    <row r="26773" spans="1:15">
      <c r="A26773" t="s">
        <v>1917</v>
      </c>
      <c r="B26773" s="950"/>
      <c r="C26773"/>
      <c r="D26773"/>
      <c r="E26773"/>
      <c r="F26773"/>
      <c r="G26773"/>
      <c r="H26773"/>
      <c r="I26773"/>
      <c r="J26773"/>
      <c r="K26773"/>
      <c r="L26773"/>
      <c r="M26773" s="950"/>
      <c r="N26773"/>
      <c r="O26773"/>
    </row>
    <row r="26774" spans="1:15">
      <c r="A26774" t="s">
        <v>1917</v>
      </c>
      <c r="B26774" s="950"/>
      <c r="C26774"/>
      <c r="D26774"/>
      <c r="E26774"/>
      <c r="F26774"/>
      <c r="G26774"/>
      <c r="H26774"/>
      <c r="I26774"/>
      <c r="J26774"/>
      <c r="K26774"/>
      <c r="L26774"/>
      <c r="M26774" s="950"/>
      <c r="N26774"/>
      <c r="O26774"/>
    </row>
    <row r="26775" spans="1:15">
      <c r="A26775" t="s">
        <v>1917</v>
      </c>
      <c r="B26775" s="950"/>
      <c r="C26775"/>
      <c r="D26775"/>
      <c r="E26775"/>
      <c r="F26775"/>
      <c r="G26775"/>
      <c r="H26775"/>
      <c r="I26775"/>
      <c r="J26775"/>
      <c r="K26775"/>
      <c r="L26775"/>
      <c r="M26775" s="950"/>
      <c r="N26775"/>
      <c r="O26775"/>
    </row>
    <row r="26776" spans="1:15">
      <c r="A26776" t="s">
        <v>1917</v>
      </c>
      <c r="B26776" s="950"/>
      <c r="C26776"/>
      <c r="D26776"/>
      <c r="E26776"/>
      <c r="F26776"/>
      <c r="G26776"/>
      <c r="H26776"/>
      <c r="I26776"/>
      <c r="J26776"/>
      <c r="K26776"/>
      <c r="L26776"/>
      <c r="M26776" s="950"/>
      <c r="N26776"/>
      <c r="O26776"/>
    </row>
    <row r="26777" spans="1:15">
      <c r="A26777" t="s">
        <v>1917</v>
      </c>
      <c r="B26777" s="950"/>
      <c r="C26777"/>
      <c r="D26777"/>
      <c r="E26777"/>
      <c r="F26777"/>
      <c r="G26777"/>
      <c r="H26777"/>
      <c r="I26777"/>
      <c r="J26777"/>
      <c r="K26777"/>
      <c r="L26777"/>
      <c r="M26777" s="950"/>
      <c r="N26777"/>
      <c r="O26777"/>
    </row>
    <row r="26778" spans="1:15">
      <c r="A26778" t="s">
        <v>1917</v>
      </c>
      <c r="B26778" s="950"/>
      <c r="C26778"/>
      <c r="D26778"/>
      <c r="E26778"/>
      <c r="F26778"/>
      <c r="G26778"/>
      <c r="H26778"/>
      <c r="I26778"/>
      <c r="J26778"/>
      <c r="K26778"/>
      <c r="L26778"/>
      <c r="M26778" s="950"/>
      <c r="N26778"/>
      <c r="O26778"/>
    </row>
    <row r="26779" spans="1:15">
      <c r="A26779" t="s">
        <v>1917</v>
      </c>
      <c r="B26779" s="950"/>
      <c r="C26779"/>
      <c r="D26779"/>
      <c r="E26779"/>
      <c r="F26779"/>
      <c r="G26779"/>
      <c r="H26779"/>
      <c r="I26779"/>
      <c r="J26779"/>
      <c r="K26779"/>
      <c r="L26779"/>
      <c r="M26779" s="950"/>
      <c r="N26779"/>
      <c r="O26779"/>
    </row>
    <row r="26780" spans="1:15">
      <c r="A26780" t="s">
        <v>1917</v>
      </c>
      <c r="B26780" s="950"/>
      <c r="C26780"/>
      <c r="D26780"/>
      <c r="E26780"/>
      <c r="F26780"/>
      <c r="G26780"/>
      <c r="H26780"/>
      <c r="I26780"/>
      <c r="J26780"/>
      <c r="K26780"/>
      <c r="L26780"/>
      <c r="M26780" s="950"/>
      <c r="N26780"/>
      <c r="O26780"/>
    </row>
    <row r="26781" spans="1:15">
      <c r="A26781" t="s">
        <v>1917</v>
      </c>
      <c r="B26781" s="950"/>
      <c r="C26781"/>
      <c r="D26781"/>
      <c r="E26781"/>
      <c r="F26781"/>
      <c r="G26781"/>
      <c r="H26781"/>
      <c r="I26781"/>
      <c r="J26781"/>
      <c r="K26781"/>
      <c r="L26781"/>
      <c r="M26781" s="950"/>
      <c r="N26781"/>
      <c r="O26781"/>
    </row>
    <row r="26782" spans="1:15">
      <c r="A26782" t="s">
        <v>1917</v>
      </c>
      <c r="B26782" s="950"/>
      <c r="C26782"/>
      <c r="D26782"/>
      <c r="E26782"/>
      <c r="F26782"/>
      <c r="G26782"/>
      <c r="H26782"/>
      <c r="I26782"/>
      <c r="J26782"/>
      <c r="K26782"/>
      <c r="L26782"/>
      <c r="M26782" s="950"/>
      <c r="N26782"/>
      <c r="O26782"/>
    </row>
    <row r="26783" spans="1:15">
      <c r="A26783" t="s">
        <v>1917</v>
      </c>
      <c r="B26783" s="950"/>
      <c r="C26783"/>
      <c r="D26783"/>
      <c r="E26783"/>
      <c r="F26783"/>
      <c r="G26783"/>
      <c r="H26783"/>
      <c r="I26783"/>
      <c r="J26783"/>
      <c r="K26783"/>
      <c r="L26783"/>
      <c r="M26783" s="950"/>
      <c r="N26783"/>
      <c r="O26783"/>
    </row>
    <row r="26784" spans="1:15">
      <c r="A26784" t="s">
        <v>1917</v>
      </c>
      <c r="B26784" s="950"/>
      <c r="C26784"/>
      <c r="D26784"/>
      <c r="E26784"/>
      <c r="F26784"/>
      <c r="G26784"/>
      <c r="H26784"/>
      <c r="I26784"/>
      <c r="J26784"/>
      <c r="K26784"/>
      <c r="L26784"/>
      <c r="M26784" s="950"/>
      <c r="N26784"/>
      <c r="O26784"/>
    </row>
    <row r="26785" spans="1:15">
      <c r="A26785" t="s">
        <v>1917</v>
      </c>
      <c r="B26785" s="950"/>
      <c r="C26785"/>
      <c r="D26785"/>
      <c r="E26785"/>
      <c r="F26785"/>
      <c r="G26785"/>
      <c r="H26785"/>
      <c r="I26785"/>
      <c r="J26785"/>
      <c r="K26785"/>
      <c r="L26785"/>
      <c r="M26785" s="950"/>
      <c r="N26785"/>
      <c r="O26785"/>
    </row>
    <row r="26786" spans="1:15">
      <c r="A26786" t="s">
        <v>1917</v>
      </c>
      <c r="B26786" s="950"/>
      <c r="C26786"/>
      <c r="D26786"/>
      <c r="E26786"/>
      <c r="F26786"/>
      <c r="G26786"/>
      <c r="H26786"/>
      <c r="I26786"/>
      <c r="J26786"/>
      <c r="K26786"/>
      <c r="L26786"/>
      <c r="M26786" s="950"/>
      <c r="N26786"/>
      <c r="O26786"/>
    </row>
    <row r="26787" spans="1:15">
      <c r="A26787" t="s">
        <v>1917</v>
      </c>
      <c r="B26787" s="950"/>
      <c r="C26787"/>
      <c r="D26787"/>
      <c r="E26787"/>
      <c r="F26787"/>
      <c r="G26787"/>
      <c r="H26787"/>
      <c r="I26787"/>
      <c r="J26787"/>
      <c r="K26787"/>
      <c r="L26787"/>
      <c r="M26787" s="950"/>
      <c r="N26787"/>
      <c r="O26787"/>
    </row>
    <row r="26788" spans="1:15">
      <c r="A26788" t="s">
        <v>1917</v>
      </c>
      <c r="B26788" s="950"/>
      <c r="C26788"/>
      <c r="D26788"/>
      <c r="E26788"/>
      <c r="F26788"/>
      <c r="G26788"/>
      <c r="H26788"/>
      <c r="I26788"/>
      <c r="J26788"/>
      <c r="K26788"/>
      <c r="L26788"/>
      <c r="M26788" s="950"/>
      <c r="N26788"/>
      <c r="O26788"/>
    </row>
    <row r="26789" spans="1:15">
      <c r="A26789" t="s">
        <v>1917</v>
      </c>
      <c r="B26789" s="950"/>
      <c r="C26789"/>
      <c r="D26789"/>
      <c r="E26789"/>
      <c r="F26789"/>
      <c r="G26789"/>
      <c r="H26789"/>
      <c r="I26789"/>
      <c r="J26789"/>
      <c r="K26789"/>
      <c r="L26789"/>
      <c r="M26789" s="950"/>
      <c r="N26789"/>
      <c r="O26789"/>
    </row>
    <row r="26790" spans="1:15">
      <c r="A26790" t="s">
        <v>1917</v>
      </c>
      <c r="B26790" s="950"/>
      <c r="C26790"/>
      <c r="D26790"/>
      <c r="E26790"/>
      <c r="F26790"/>
      <c r="G26790"/>
      <c r="H26790"/>
      <c r="I26790"/>
      <c r="J26790"/>
      <c r="K26790"/>
      <c r="L26790"/>
      <c r="M26790" s="950"/>
      <c r="N26790"/>
      <c r="O26790"/>
    </row>
    <row r="26791" spans="1:15">
      <c r="A26791" t="s">
        <v>1917</v>
      </c>
      <c r="B26791" s="950"/>
      <c r="C26791"/>
      <c r="D26791"/>
      <c r="E26791"/>
      <c r="F26791"/>
      <c r="G26791"/>
      <c r="H26791"/>
      <c r="I26791"/>
      <c r="J26791"/>
      <c r="K26791"/>
      <c r="L26791"/>
      <c r="M26791" s="950"/>
      <c r="N26791"/>
      <c r="O26791"/>
    </row>
    <row r="26792" spans="1:15">
      <c r="A26792" t="s">
        <v>1917</v>
      </c>
      <c r="B26792" s="950"/>
      <c r="C26792"/>
      <c r="D26792"/>
      <c r="E26792"/>
      <c r="F26792"/>
      <c r="G26792"/>
      <c r="H26792"/>
      <c r="I26792"/>
      <c r="J26792"/>
      <c r="K26792"/>
      <c r="L26792"/>
      <c r="M26792" s="950"/>
      <c r="N26792"/>
      <c r="O26792"/>
    </row>
    <row r="26793" spans="1:15">
      <c r="A26793" t="s">
        <v>1917</v>
      </c>
      <c r="B26793" s="950"/>
      <c r="C26793"/>
      <c r="D26793"/>
      <c r="E26793"/>
      <c r="F26793"/>
      <c r="G26793"/>
      <c r="H26793"/>
      <c r="I26793"/>
      <c r="J26793"/>
      <c r="K26793"/>
      <c r="L26793"/>
      <c r="M26793" s="950"/>
      <c r="N26793"/>
      <c r="O26793"/>
    </row>
    <row r="26794" spans="1:15">
      <c r="A26794" t="s">
        <v>1917</v>
      </c>
      <c r="B26794" s="950"/>
      <c r="C26794"/>
      <c r="D26794"/>
      <c r="E26794"/>
      <c r="F26794"/>
      <c r="G26794"/>
      <c r="H26794"/>
      <c r="I26794"/>
      <c r="J26794"/>
      <c r="K26794"/>
      <c r="L26794"/>
      <c r="M26794" s="950"/>
      <c r="N26794"/>
      <c r="O26794"/>
    </row>
    <row r="26795" spans="1:15">
      <c r="A26795" t="s">
        <v>1917</v>
      </c>
      <c r="B26795" s="950"/>
      <c r="C26795"/>
      <c r="D26795"/>
      <c r="E26795"/>
      <c r="F26795"/>
      <c r="G26795"/>
      <c r="H26795"/>
      <c r="I26795"/>
      <c r="J26795"/>
      <c r="K26795"/>
      <c r="L26795"/>
      <c r="M26795" s="950"/>
      <c r="N26795"/>
      <c r="O26795"/>
    </row>
    <row r="26796" spans="1:15">
      <c r="A26796" t="s">
        <v>1917</v>
      </c>
      <c r="B26796" s="950"/>
      <c r="C26796"/>
      <c r="D26796"/>
      <c r="E26796"/>
      <c r="F26796"/>
      <c r="G26796"/>
      <c r="H26796"/>
      <c r="I26796"/>
      <c r="J26796"/>
      <c r="K26796"/>
      <c r="L26796"/>
      <c r="M26796" s="950"/>
      <c r="N26796"/>
      <c r="O26796"/>
    </row>
    <row r="26797" spans="1:15">
      <c r="A26797" t="s">
        <v>1917</v>
      </c>
      <c r="B26797" s="950"/>
      <c r="C26797"/>
      <c r="D26797"/>
      <c r="E26797"/>
      <c r="F26797"/>
      <c r="G26797"/>
      <c r="H26797"/>
      <c r="I26797"/>
      <c r="J26797"/>
      <c r="K26797"/>
      <c r="L26797"/>
      <c r="M26797" s="950"/>
      <c r="N26797"/>
      <c r="O26797"/>
    </row>
    <row r="26798" spans="1:15">
      <c r="A26798" t="s">
        <v>1917</v>
      </c>
      <c r="B26798" s="950"/>
      <c r="C26798"/>
      <c r="D26798"/>
      <c r="E26798"/>
      <c r="F26798"/>
      <c r="G26798"/>
      <c r="H26798"/>
      <c r="I26798"/>
      <c r="J26798"/>
      <c r="K26798"/>
      <c r="L26798"/>
      <c r="M26798" s="950"/>
      <c r="N26798"/>
      <c r="O26798"/>
    </row>
    <row r="26799" spans="1:15">
      <c r="A26799" t="s">
        <v>1917</v>
      </c>
      <c r="B26799" s="950"/>
      <c r="C26799"/>
      <c r="D26799"/>
      <c r="E26799"/>
      <c r="F26799"/>
      <c r="G26799"/>
      <c r="H26799"/>
      <c r="I26799"/>
      <c r="J26799"/>
      <c r="K26799"/>
      <c r="L26799"/>
      <c r="M26799" s="950"/>
      <c r="N26799"/>
      <c r="O26799"/>
    </row>
    <row r="26800" spans="1:15">
      <c r="A26800" t="s">
        <v>1917</v>
      </c>
      <c r="B26800" s="950"/>
      <c r="C26800"/>
      <c r="D26800"/>
      <c r="E26800"/>
      <c r="F26800"/>
      <c r="G26800"/>
      <c r="H26800"/>
      <c r="I26800"/>
      <c r="J26800"/>
      <c r="K26800"/>
      <c r="L26800"/>
      <c r="M26800" s="950"/>
      <c r="N26800"/>
      <c r="O26800"/>
    </row>
    <row r="26801" spans="1:15">
      <c r="A26801" t="s">
        <v>1917</v>
      </c>
      <c r="B26801" s="950"/>
      <c r="C26801"/>
      <c r="D26801"/>
      <c r="E26801"/>
      <c r="F26801"/>
      <c r="G26801"/>
      <c r="H26801"/>
      <c r="I26801"/>
      <c r="J26801"/>
      <c r="K26801"/>
      <c r="L26801"/>
      <c r="M26801" s="950"/>
      <c r="N26801"/>
      <c r="O26801"/>
    </row>
    <row r="26802" spans="1:15">
      <c r="A26802" t="s">
        <v>1917</v>
      </c>
      <c r="B26802" s="950"/>
      <c r="C26802"/>
      <c r="D26802"/>
      <c r="E26802"/>
      <c r="F26802"/>
      <c r="G26802"/>
      <c r="H26802"/>
      <c r="I26802"/>
      <c r="J26802"/>
      <c r="K26802"/>
      <c r="L26802"/>
      <c r="M26802" s="950"/>
      <c r="N26802"/>
      <c r="O26802"/>
    </row>
    <row r="26803" spans="1:15">
      <c r="A26803" t="s">
        <v>1917</v>
      </c>
      <c r="B26803" s="950"/>
      <c r="C26803"/>
      <c r="D26803"/>
      <c r="E26803"/>
      <c r="F26803"/>
      <c r="G26803"/>
      <c r="H26803"/>
      <c r="I26803"/>
      <c r="J26803"/>
      <c r="K26803"/>
      <c r="L26803"/>
      <c r="M26803" s="950"/>
      <c r="N26803"/>
      <c r="O26803"/>
    </row>
    <row r="26804" spans="1:15">
      <c r="A26804" t="s">
        <v>1917</v>
      </c>
      <c r="B26804" s="950"/>
      <c r="C26804"/>
      <c r="D26804"/>
      <c r="E26804"/>
      <c r="F26804"/>
      <c r="G26804"/>
      <c r="H26804"/>
      <c r="I26804"/>
      <c r="J26804"/>
      <c r="K26804"/>
      <c r="L26804"/>
      <c r="M26804" s="950"/>
      <c r="N26804"/>
      <c r="O26804"/>
    </row>
    <row r="26805" spans="1:15">
      <c r="A26805" t="s">
        <v>1917</v>
      </c>
      <c r="B26805" s="950"/>
      <c r="C26805"/>
      <c r="D26805"/>
      <c r="E26805"/>
      <c r="F26805"/>
      <c r="G26805"/>
      <c r="H26805"/>
      <c r="I26805"/>
      <c r="J26805"/>
      <c r="K26805"/>
      <c r="L26805"/>
      <c r="M26805" s="950"/>
      <c r="N26805"/>
      <c r="O26805"/>
    </row>
    <row r="26806" spans="1:15">
      <c r="A26806" t="s">
        <v>1917</v>
      </c>
      <c r="B26806" s="950"/>
      <c r="C26806"/>
      <c r="D26806"/>
      <c r="E26806"/>
      <c r="F26806"/>
      <c r="G26806"/>
      <c r="H26806"/>
      <c r="I26806"/>
      <c r="J26806"/>
      <c r="K26806"/>
      <c r="L26806"/>
      <c r="M26806" s="950"/>
      <c r="N26806"/>
      <c r="O26806"/>
    </row>
    <row r="26807" spans="1:15">
      <c r="A26807" t="s">
        <v>1917</v>
      </c>
      <c r="B26807" s="950"/>
      <c r="C26807"/>
      <c r="D26807"/>
      <c r="E26807"/>
      <c r="F26807"/>
      <c r="G26807"/>
      <c r="H26807"/>
      <c r="I26807"/>
      <c r="J26807"/>
      <c r="K26807"/>
      <c r="L26807"/>
      <c r="M26807" s="950"/>
      <c r="N26807"/>
      <c r="O26807"/>
    </row>
    <row r="26808" spans="1:15">
      <c r="A26808" t="s">
        <v>1917</v>
      </c>
      <c r="B26808" s="950"/>
      <c r="C26808"/>
      <c r="D26808"/>
      <c r="E26808"/>
      <c r="F26808"/>
      <c r="G26808"/>
      <c r="H26808"/>
      <c r="I26808"/>
      <c r="J26808"/>
      <c r="K26808"/>
      <c r="L26808"/>
      <c r="M26808" s="950"/>
      <c r="N26808"/>
      <c r="O26808"/>
    </row>
    <row r="26809" spans="1:15">
      <c r="A26809" t="s">
        <v>1917</v>
      </c>
      <c r="B26809" s="950"/>
      <c r="C26809"/>
      <c r="D26809"/>
      <c r="E26809"/>
      <c r="F26809"/>
      <c r="G26809"/>
      <c r="H26809"/>
      <c r="I26809"/>
      <c r="J26809"/>
      <c r="K26809"/>
      <c r="L26809"/>
      <c r="M26809" s="950"/>
      <c r="N26809"/>
      <c r="O26809"/>
    </row>
    <row r="26810" spans="1:15">
      <c r="A26810" t="s">
        <v>1917</v>
      </c>
      <c r="B26810" s="950"/>
      <c r="C26810"/>
      <c r="D26810"/>
      <c r="E26810"/>
      <c r="F26810"/>
      <c r="G26810"/>
      <c r="H26810"/>
      <c r="I26810"/>
      <c r="J26810"/>
      <c r="K26810"/>
      <c r="L26810"/>
      <c r="M26810" s="950"/>
      <c r="N26810"/>
      <c r="O26810"/>
    </row>
    <row r="26811" spans="1:15">
      <c r="A26811" t="s">
        <v>1917</v>
      </c>
      <c r="B26811" s="950"/>
      <c r="C26811"/>
      <c r="D26811"/>
      <c r="E26811"/>
      <c r="F26811"/>
      <c r="G26811"/>
      <c r="H26811"/>
      <c r="I26811"/>
      <c r="J26811"/>
      <c r="K26811"/>
      <c r="L26811"/>
      <c r="M26811" s="950"/>
      <c r="N26811"/>
      <c r="O26811"/>
    </row>
    <row r="26812" spans="1:15">
      <c r="A26812" t="s">
        <v>1917</v>
      </c>
      <c r="B26812" s="950"/>
      <c r="C26812"/>
      <c r="D26812"/>
      <c r="E26812"/>
      <c r="F26812"/>
      <c r="G26812"/>
      <c r="H26812"/>
      <c r="I26812"/>
      <c r="J26812"/>
      <c r="K26812"/>
      <c r="L26812"/>
      <c r="M26812" s="950"/>
      <c r="N26812"/>
      <c r="O26812"/>
    </row>
    <row r="26813" spans="1:15">
      <c r="A26813" t="s">
        <v>1917</v>
      </c>
      <c r="B26813" s="950"/>
      <c r="C26813"/>
      <c r="D26813"/>
      <c r="E26813"/>
      <c r="F26813"/>
      <c r="G26813"/>
      <c r="H26813"/>
      <c r="I26813"/>
      <c r="J26813"/>
      <c r="K26813"/>
      <c r="L26813"/>
      <c r="M26813" s="950"/>
      <c r="N26813"/>
      <c r="O26813"/>
    </row>
    <row r="26814" spans="1:15">
      <c r="A26814" t="s">
        <v>1917</v>
      </c>
      <c r="B26814" s="950"/>
      <c r="C26814"/>
      <c r="D26814"/>
      <c r="E26814"/>
      <c r="F26814"/>
      <c r="G26814"/>
      <c r="H26814"/>
      <c r="I26814"/>
      <c r="J26814"/>
      <c r="K26814"/>
      <c r="L26814"/>
      <c r="M26814" s="950"/>
      <c r="N26814"/>
      <c r="O26814"/>
    </row>
    <row r="26815" spans="1:15">
      <c r="A26815" t="s">
        <v>1917</v>
      </c>
      <c r="B26815" s="950"/>
      <c r="C26815"/>
      <c r="D26815"/>
      <c r="E26815"/>
      <c r="F26815"/>
      <c r="G26815"/>
      <c r="H26815"/>
      <c r="I26815"/>
      <c r="J26815"/>
      <c r="K26815"/>
      <c r="L26815"/>
      <c r="M26815" s="950"/>
      <c r="N26815"/>
      <c r="O26815"/>
    </row>
    <row r="26816" spans="1:15">
      <c r="A26816" t="s">
        <v>1917</v>
      </c>
      <c r="B26816" s="950"/>
      <c r="C26816"/>
      <c r="D26816"/>
      <c r="E26816"/>
      <c r="F26816"/>
      <c r="G26816"/>
      <c r="H26816"/>
      <c r="I26816"/>
      <c r="J26816"/>
      <c r="K26816"/>
      <c r="L26816"/>
      <c r="M26816" s="950"/>
      <c r="N26816"/>
      <c r="O26816"/>
    </row>
    <row r="26817" spans="1:15">
      <c r="A26817" t="s">
        <v>1917</v>
      </c>
      <c r="B26817" s="950"/>
      <c r="C26817"/>
      <c r="D26817"/>
      <c r="E26817"/>
      <c r="F26817"/>
      <c r="G26817"/>
      <c r="H26817"/>
      <c r="I26817"/>
      <c r="J26817"/>
      <c r="K26817"/>
      <c r="L26817"/>
      <c r="M26817" s="950"/>
      <c r="N26817"/>
      <c r="O26817"/>
    </row>
    <row r="26818" spans="1:15">
      <c r="A26818" t="s">
        <v>1917</v>
      </c>
      <c r="B26818" s="950"/>
      <c r="C26818"/>
      <c r="D26818"/>
      <c r="E26818"/>
      <c r="F26818"/>
      <c r="G26818"/>
      <c r="H26818"/>
      <c r="I26818"/>
      <c r="J26818"/>
      <c r="K26818"/>
      <c r="L26818"/>
      <c r="M26818" s="950"/>
      <c r="N26818"/>
      <c r="O26818"/>
    </row>
    <row r="26819" spans="1:15">
      <c r="A26819" t="s">
        <v>1917</v>
      </c>
      <c r="B26819" s="950"/>
      <c r="C26819"/>
      <c r="D26819"/>
      <c r="E26819"/>
      <c r="F26819"/>
      <c r="G26819"/>
      <c r="H26819"/>
      <c r="I26819"/>
      <c r="J26819"/>
      <c r="K26819"/>
      <c r="L26819"/>
      <c r="M26819" s="950"/>
      <c r="N26819"/>
      <c r="O26819"/>
    </row>
    <row r="26820" spans="1:15">
      <c r="A26820" t="s">
        <v>1917</v>
      </c>
      <c r="B26820" s="950"/>
      <c r="C26820"/>
      <c r="D26820"/>
      <c r="E26820"/>
      <c r="F26820"/>
      <c r="G26820"/>
      <c r="H26820"/>
      <c r="I26820"/>
      <c r="J26820"/>
      <c r="K26820"/>
      <c r="L26820"/>
      <c r="M26820" s="950"/>
      <c r="N26820"/>
      <c r="O26820"/>
    </row>
    <row r="26821" spans="1:15">
      <c r="A26821" t="s">
        <v>1917</v>
      </c>
      <c r="B26821" s="950"/>
      <c r="C26821"/>
      <c r="D26821"/>
      <c r="E26821"/>
      <c r="F26821"/>
      <c r="G26821"/>
      <c r="H26821"/>
      <c r="I26821"/>
      <c r="J26821"/>
      <c r="K26821"/>
      <c r="L26821"/>
      <c r="M26821" s="950"/>
      <c r="N26821"/>
      <c r="O26821"/>
    </row>
    <row r="26822" spans="1:15">
      <c r="A26822" t="s">
        <v>1917</v>
      </c>
      <c r="B26822" s="950"/>
      <c r="C26822"/>
      <c r="D26822"/>
      <c r="E26822"/>
      <c r="F26822"/>
      <c r="G26822"/>
      <c r="H26822"/>
      <c r="I26822"/>
      <c r="J26822"/>
      <c r="K26822"/>
      <c r="L26822"/>
      <c r="M26822" s="950"/>
      <c r="N26822"/>
      <c r="O26822"/>
    </row>
    <row r="26823" spans="1:15">
      <c r="A26823" t="s">
        <v>1917</v>
      </c>
      <c r="B26823" s="950"/>
      <c r="C26823"/>
      <c r="D26823"/>
      <c r="E26823"/>
      <c r="F26823"/>
      <c r="G26823"/>
      <c r="H26823"/>
      <c r="I26823"/>
      <c r="J26823"/>
      <c r="K26823"/>
      <c r="L26823"/>
      <c r="M26823" s="950"/>
      <c r="N26823"/>
      <c r="O26823"/>
    </row>
    <row r="26824" spans="1:15">
      <c r="A26824" t="s">
        <v>1917</v>
      </c>
      <c r="B26824" s="950"/>
      <c r="C26824"/>
      <c r="D26824"/>
      <c r="E26824"/>
      <c r="F26824"/>
      <c r="G26824"/>
      <c r="H26824"/>
      <c r="I26824"/>
      <c r="J26824"/>
      <c r="K26824"/>
      <c r="L26824"/>
      <c r="M26824" s="950"/>
      <c r="N26824"/>
      <c r="O26824"/>
    </row>
    <row r="26825" spans="1:15">
      <c r="A26825" t="s">
        <v>1917</v>
      </c>
      <c r="B26825" s="950"/>
      <c r="C26825"/>
      <c r="D26825"/>
      <c r="E26825"/>
      <c r="F26825"/>
      <c r="G26825"/>
      <c r="H26825"/>
      <c r="I26825"/>
      <c r="J26825"/>
      <c r="K26825"/>
      <c r="L26825"/>
      <c r="M26825" s="950"/>
      <c r="N26825"/>
      <c r="O26825"/>
    </row>
    <row r="26826" spans="1:15">
      <c r="A26826" t="s">
        <v>1917</v>
      </c>
      <c r="B26826" s="950"/>
      <c r="C26826"/>
      <c r="D26826"/>
      <c r="E26826"/>
      <c r="F26826"/>
      <c r="G26826"/>
      <c r="H26826"/>
      <c r="I26826"/>
      <c r="J26826"/>
      <c r="K26826"/>
      <c r="L26826"/>
      <c r="M26826" s="950"/>
      <c r="N26826"/>
      <c r="O26826"/>
    </row>
    <row r="26827" spans="1:15">
      <c r="A26827" t="s">
        <v>1917</v>
      </c>
      <c r="B26827" s="950"/>
      <c r="C26827"/>
      <c r="D26827"/>
      <c r="E26827"/>
      <c r="F26827"/>
      <c r="G26827"/>
      <c r="H26827"/>
      <c r="I26827"/>
      <c r="J26827"/>
      <c r="K26827"/>
      <c r="L26827"/>
      <c r="M26827" s="950"/>
      <c r="N26827"/>
      <c r="O26827"/>
    </row>
    <row r="26828" spans="1:15">
      <c r="A26828" t="s">
        <v>1917</v>
      </c>
      <c r="B26828" s="950"/>
      <c r="C26828"/>
      <c r="D26828"/>
      <c r="E26828"/>
      <c r="F26828"/>
      <c r="G26828"/>
      <c r="H26828"/>
      <c r="I26828"/>
      <c r="J26828"/>
      <c r="K26828"/>
      <c r="L26828"/>
      <c r="M26828" s="950"/>
      <c r="N26828"/>
      <c r="O26828"/>
    </row>
    <row r="26829" spans="1:15">
      <c r="A26829" t="s">
        <v>1917</v>
      </c>
      <c r="B26829" s="950"/>
      <c r="C26829"/>
      <c r="D26829"/>
      <c r="E26829"/>
      <c r="F26829"/>
      <c r="G26829"/>
      <c r="H26829"/>
      <c r="I26829"/>
      <c r="J26829"/>
      <c r="K26829"/>
      <c r="L26829"/>
      <c r="M26829" s="950"/>
      <c r="N26829"/>
      <c r="O26829"/>
    </row>
    <row r="26830" spans="1:15">
      <c r="A26830" t="s">
        <v>1917</v>
      </c>
      <c r="B26830" s="950"/>
      <c r="C26830"/>
      <c r="D26830"/>
      <c r="E26830"/>
      <c r="F26830"/>
      <c r="G26830"/>
      <c r="H26830"/>
      <c r="I26830"/>
      <c r="J26830"/>
      <c r="K26830"/>
      <c r="L26830"/>
      <c r="M26830" s="950"/>
      <c r="N26830"/>
      <c r="O26830"/>
    </row>
    <row r="26831" spans="1:15">
      <c r="A26831" t="s">
        <v>1917</v>
      </c>
      <c r="B26831" s="950"/>
      <c r="C26831"/>
      <c r="D26831"/>
      <c r="E26831"/>
      <c r="F26831"/>
      <c r="G26831"/>
      <c r="H26831"/>
      <c r="I26831"/>
      <c r="J26831"/>
      <c r="K26831"/>
      <c r="L26831"/>
      <c r="M26831" s="950"/>
      <c r="N26831"/>
      <c r="O26831"/>
    </row>
    <row r="26832" spans="1:15">
      <c r="A26832" t="s">
        <v>1917</v>
      </c>
      <c r="B26832" s="950"/>
      <c r="C26832"/>
      <c r="D26832"/>
      <c r="E26832"/>
      <c r="F26832"/>
      <c r="G26832"/>
      <c r="H26832"/>
      <c r="I26832"/>
      <c r="J26832"/>
      <c r="K26832"/>
      <c r="L26832"/>
      <c r="M26832" s="950"/>
      <c r="N26832"/>
      <c r="O26832"/>
    </row>
    <row r="26833" spans="1:15">
      <c r="A26833" t="s">
        <v>1917</v>
      </c>
      <c r="B26833" s="950"/>
      <c r="C26833"/>
      <c r="D26833"/>
      <c r="E26833"/>
      <c r="F26833"/>
      <c r="G26833"/>
      <c r="H26833"/>
      <c r="I26833"/>
      <c r="J26833"/>
      <c r="K26833"/>
      <c r="L26833"/>
      <c r="M26833" s="950"/>
      <c r="N26833"/>
      <c r="O26833"/>
    </row>
    <row r="26834" spans="1:15">
      <c r="A26834" t="s">
        <v>1917</v>
      </c>
      <c r="B26834" s="950"/>
      <c r="C26834"/>
      <c r="D26834"/>
      <c r="E26834"/>
      <c r="F26834"/>
      <c r="G26834"/>
      <c r="H26834"/>
      <c r="I26834"/>
      <c r="J26834"/>
      <c r="K26834"/>
      <c r="L26834"/>
      <c r="M26834" s="950"/>
      <c r="N26834"/>
      <c r="O26834"/>
    </row>
    <row r="26835" spans="1:15">
      <c r="A26835" t="s">
        <v>1917</v>
      </c>
      <c r="B26835" s="950"/>
      <c r="C26835"/>
      <c r="D26835"/>
      <c r="E26835"/>
      <c r="F26835"/>
      <c r="G26835"/>
      <c r="H26835"/>
      <c r="I26835"/>
      <c r="J26835"/>
      <c r="K26835"/>
      <c r="L26835"/>
      <c r="M26835" s="950"/>
      <c r="N26835"/>
      <c r="O26835"/>
    </row>
    <row r="26836" spans="1:15">
      <c r="A26836" t="s">
        <v>1917</v>
      </c>
      <c r="B26836" s="950"/>
      <c r="C26836"/>
      <c r="D26836"/>
      <c r="E26836"/>
      <c r="F26836"/>
      <c r="G26836"/>
      <c r="H26836"/>
      <c r="I26836"/>
      <c r="J26836"/>
      <c r="K26836"/>
      <c r="L26836"/>
      <c r="M26836" s="950"/>
      <c r="N26836"/>
      <c r="O26836"/>
    </row>
    <row r="26837" spans="1:15">
      <c r="A26837" t="s">
        <v>1917</v>
      </c>
      <c r="B26837" s="950"/>
      <c r="C26837"/>
      <c r="D26837"/>
      <c r="E26837"/>
      <c r="F26837"/>
      <c r="G26837"/>
      <c r="H26837"/>
      <c r="I26837"/>
      <c r="J26837"/>
      <c r="K26837"/>
      <c r="L26837"/>
      <c r="M26837" s="950"/>
      <c r="N26837"/>
      <c r="O26837"/>
    </row>
    <row r="26838" spans="1:15">
      <c r="A26838" t="s">
        <v>1917</v>
      </c>
      <c r="B26838" s="950"/>
      <c r="C26838"/>
      <c r="D26838"/>
      <c r="E26838"/>
      <c r="F26838"/>
      <c r="G26838"/>
      <c r="H26838"/>
      <c r="I26838"/>
      <c r="J26838"/>
      <c r="K26838"/>
      <c r="L26838"/>
      <c r="M26838" s="950"/>
      <c r="N26838"/>
      <c r="O26838"/>
    </row>
    <row r="26839" spans="1:15">
      <c r="A26839" t="s">
        <v>1917</v>
      </c>
      <c r="B26839" s="950"/>
      <c r="C26839"/>
      <c r="D26839"/>
      <c r="E26839"/>
      <c r="F26839"/>
      <c r="G26839"/>
      <c r="H26839"/>
      <c r="I26839"/>
      <c r="J26839"/>
      <c r="K26839"/>
      <c r="L26839"/>
      <c r="M26839" s="950"/>
      <c r="N26839"/>
      <c r="O26839"/>
    </row>
    <row r="26840" spans="1:15">
      <c r="A26840" t="s">
        <v>1917</v>
      </c>
      <c r="B26840" s="950"/>
      <c r="C26840"/>
      <c r="D26840"/>
      <c r="E26840"/>
      <c r="F26840"/>
      <c r="G26840"/>
      <c r="H26840"/>
      <c r="I26840"/>
      <c r="J26840"/>
      <c r="K26840"/>
      <c r="L26840"/>
      <c r="M26840" s="950"/>
      <c r="N26840"/>
      <c r="O26840"/>
    </row>
    <row r="26841" spans="1:15">
      <c r="A26841" t="s">
        <v>1917</v>
      </c>
      <c r="B26841" s="950"/>
      <c r="C26841"/>
      <c r="D26841"/>
      <c r="E26841"/>
      <c r="F26841"/>
      <c r="G26841"/>
      <c r="H26841"/>
      <c r="I26841"/>
      <c r="J26841"/>
      <c r="K26841"/>
      <c r="L26841"/>
      <c r="M26841" s="950"/>
      <c r="N26841"/>
      <c r="O26841"/>
    </row>
    <row r="26842" spans="1:15">
      <c r="A26842" t="s">
        <v>1917</v>
      </c>
      <c r="B26842" s="950"/>
      <c r="C26842"/>
      <c r="D26842"/>
      <c r="E26842"/>
      <c r="F26842"/>
      <c r="G26842"/>
      <c r="H26842"/>
      <c r="I26842"/>
      <c r="J26842"/>
      <c r="K26842"/>
      <c r="L26842"/>
      <c r="M26842" s="950"/>
      <c r="N26842"/>
      <c r="O26842"/>
    </row>
    <row r="26843" spans="1:15">
      <c r="A26843" t="s">
        <v>1917</v>
      </c>
      <c r="B26843" s="950"/>
      <c r="C26843"/>
      <c r="D26843"/>
      <c r="E26843"/>
      <c r="F26843"/>
      <c r="G26843"/>
      <c r="H26843"/>
      <c r="I26843"/>
      <c r="J26843"/>
      <c r="K26843"/>
      <c r="L26843"/>
      <c r="M26843" s="950"/>
      <c r="N26843"/>
      <c r="O26843"/>
    </row>
    <row r="26844" spans="1:15">
      <c r="A26844" t="s">
        <v>1917</v>
      </c>
      <c r="B26844" s="950"/>
      <c r="C26844"/>
      <c r="D26844"/>
      <c r="E26844"/>
      <c r="F26844"/>
      <c r="G26844"/>
      <c r="H26844"/>
      <c r="I26844"/>
      <c r="J26844"/>
      <c r="K26844"/>
      <c r="L26844"/>
      <c r="M26844" s="950"/>
      <c r="N26844"/>
      <c r="O26844"/>
    </row>
    <row r="26845" spans="1:15">
      <c r="A26845" t="s">
        <v>1917</v>
      </c>
      <c r="B26845" s="950"/>
      <c r="C26845"/>
      <c r="D26845"/>
      <c r="E26845"/>
      <c r="F26845"/>
      <c r="G26845"/>
      <c r="H26845"/>
      <c r="I26845"/>
      <c r="J26845"/>
      <c r="K26845"/>
      <c r="L26845"/>
      <c r="M26845" s="950"/>
      <c r="N26845"/>
      <c r="O26845"/>
    </row>
    <row r="26846" spans="1:15">
      <c r="A26846" t="s">
        <v>1917</v>
      </c>
      <c r="B26846" s="950"/>
      <c r="C26846"/>
      <c r="D26846"/>
      <c r="E26846"/>
      <c r="F26846"/>
      <c r="G26846"/>
      <c r="H26846"/>
      <c r="I26846"/>
      <c r="J26846"/>
      <c r="K26846"/>
      <c r="L26846"/>
      <c r="M26846" s="950"/>
      <c r="N26846"/>
      <c r="O26846"/>
    </row>
    <row r="26847" spans="1:15">
      <c r="A26847" t="s">
        <v>1917</v>
      </c>
      <c r="B26847" s="950"/>
      <c r="C26847"/>
      <c r="D26847"/>
      <c r="E26847"/>
      <c r="F26847"/>
      <c r="G26847"/>
      <c r="H26847"/>
      <c r="I26847"/>
      <c r="J26847"/>
      <c r="K26847"/>
      <c r="L26847"/>
      <c r="M26847" s="950"/>
      <c r="N26847"/>
      <c r="O26847"/>
    </row>
    <row r="26848" spans="1:15">
      <c r="A26848" t="s">
        <v>1917</v>
      </c>
      <c r="B26848" s="950"/>
      <c r="C26848"/>
      <c r="D26848"/>
      <c r="E26848"/>
      <c r="F26848"/>
      <c r="G26848"/>
      <c r="H26848"/>
      <c r="I26848"/>
      <c r="J26848"/>
      <c r="K26848"/>
      <c r="L26848"/>
      <c r="M26848" s="950"/>
      <c r="N26848"/>
      <c r="O26848"/>
    </row>
    <row r="26849" spans="1:15">
      <c r="A26849" t="s">
        <v>1917</v>
      </c>
      <c r="B26849" s="950"/>
      <c r="C26849"/>
      <c r="D26849"/>
      <c r="E26849"/>
      <c r="F26849"/>
      <c r="G26849"/>
      <c r="H26849"/>
      <c r="I26849"/>
      <c r="J26849"/>
      <c r="K26849"/>
      <c r="L26849"/>
      <c r="M26849" s="950"/>
      <c r="N26849"/>
      <c r="O26849"/>
    </row>
    <row r="26850" spans="1:15">
      <c r="A26850" t="s">
        <v>1917</v>
      </c>
      <c r="B26850" s="950"/>
      <c r="C26850"/>
      <c r="D26850"/>
      <c r="E26850"/>
      <c r="F26850"/>
      <c r="G26850"/>
      <c r="H26850"/>
      <c r="I26850"/>
      <c r="J26850"/>
      <c r="K26850"/>
      <c r="L26850"/>
      <c r="M26850" s="950"/>
      <c r="N26850"/>
      <c r="O26850"/>
    </row>
    <row r="26851" spans="1:15">
      <c r="A26851" t="s">
        <v>1917</v>
      </c>
      <c r="B26851" s="950"/>
      <c r="C26851"/>
      <c r="D26851"/>
      <c r="E26851"/>
      <c r="F26851"/>
      <c r="G26851"/>
      <c r="H26851"/>
      <c r="I26851"/>
      <c r="J26851"/>
      <c r="K26851"/>
      <c r="L26851"/>
      <c r="M26851" s="950"/>
      <c r="N26851"/>
      <c r="O26851"/>
    </row>
    <row r="26852" spans="1:15">
      <c r="A26852" t="s">
        <v>1917</v>
      </c>
      <c r="B26852" s="950"/>
      <c r="C26852"/>
      <c r="D26852"/>
      <c r="E26852"/>
      <c r="F26852"/>
      <c r="G26852"/>
      <c r="H26852"/>
      <c r="I26852"/>
      <c r="J26852"/>
      <c r="K26852"/>
      <c r="L26852"/>
      <c r="M26852" s="950"/>
      <c r="N26852"/>
      <c r="O26852"/>
    </row>
    <row r="26853" spans="1:15">
      <c r="A26853" t="s">
        <v>1917</v>
      </c>
      <c r="B26853" s="950"/>
      <c r="C26853"/>
      <c r="D26853"/>
      <c r="E26853"/>
      <c r="F26853"/>
      <c r="G26853"/>
      <c r="H26853"/>
      <c r="I26853"/>
      <c r="J26853"/>
      <c r="K26853"/>
      <c r="L26853"/>
      <c r="M26853" s="950"/>
      <c r="N26853"/>
      <c r="O26853"/>
    </row>
    <row r="26854" spans="1:15">
      <c r="A26854" t="s">
        <v>1917</v>
      </c>
      <c r="B26854" s="950"/>
      <c r="C26854"/>
      <c r="D26854"/>
      <c r="E26854"/>
      <c r="F26854"/>
      <c r="G26854"/>
      <c r="H26854"/>
      <c r="I26854"/>
      <c r="J26854"/>
      <c r="K26854"/>
      <c r="L26854"/>
      <c r="M26854" s="950"/>
      <c r="N26854"/>
      <c r="O26854"/>
    </row>
    <row r="26855" spans="1:15">
      <c r="A26855" t="s">
        <v>1917</v>
      </c>
      <c r="B26855" s="950"/>
      <c r="C26855"/>
      <c r="D26855"/>
      <c r="E26855"/>
      <c r="F26855"/>
      <c r="G26855"/>
      <c r="H26855"/>
      <c r="I26855"/>
      <c r="J26855"/>
      <c r="K26855"/>
      <c r="L26855"/>
      <c r="M26855" s="950"/>
      <c r="N26855"/>
      <c r="O26855"/>
    </row>
    <row r="26856" spans="1:15">
      <c r="A26856" t="s">
        <v>1917</v>
      </c>
      <c r="B26856" s="950"/>
      <c r="C26856"/>
      <c r="D26856"/>
      <c r="E26856"/>
      <c r="F26856"/>
      <c r="G26856"/>
      <c r="H26856"/>
      <c r="I26856"/>
      <c r="J26856"/>
      <c r="K26856"/>
      <c r="L26856"/>
      <c r="M26856" s="950"/>
      <c r="N26856"/>
      <c r="O26856"/>
    </row>
    <row r="26857" spans="1:15">
      <c r="A26857" t="s">
        <v>1917</v>
      </c>
      <c r="B26857" s="950"/>
      <c r="C26857"/>
      <c r="D26857"/>
      <c r="E26857"/>
      <c r="F26857"/>
      <c r="G26857"/>
      <c r="H26857"/>
      <c r="I26857"/>
      <c r="J26857"/>
      <c r="K26857"/>
      <c r="L26857"/>
      <c r="M26857" s="950"/>
      <c r="N26857"/>
      <c r="O26857"/>
    </row>
    <row r="26858" spans="1:15">
      <c r="A26858" t="s">
        <v>1917</v>
      </c>
      <c r="B26858" s="950"/>
      <c r="C26858"/>
      <c r="D26858"/>
      <c r="E26858"/>
      <c r="F26858"/>
      <c r="G26858"/>
      <c r="H26858"/>
      <c r="I26858"/>
      <c r="J26858"/>
      <c r="K26858"/>
      <c r="L26858"/>
      <c r="M26858" s="950"/>
      <c r="N26858"/>
      <c r="O26858"/>
    </row>
    <row r="26859" spans="1:15">
      <c r="A26859" t="s">
        <v>1917</v>
      </c>
      <c r="B26859" s="950"/>
      <c r="C26859"/>
      <c r="D26859"/>
      <c r="E26859"/>
      <c r="F26859"/>
      <c r="G26859"/>
      <c r="H26859"/>
      <c r="I26859"/>
      <c r="J26859"/>
      <c r="K26859"/>
      <c r="L26859"/>
      <c r="M26859" s="950"/>
      <c r="N26859"/>
      <c r="O26859"/>
    </row>
    <row r="26860" spans="1:15">
      <c r="A26860" t="s">
        <v>1917</v>
      </c>
      <c r="B26860" s="950"/>
      <c r="C26860"/>
      <c r="D26860"/>
      <c r="E26860"/>
      <c r="F26860"/>
      <c r="G26860"/>
      <c r="H26860"/>
      <c r="I26860"/>
      <c r="J26860"/>
      <c r="K26860"/>
      <c r="L26860"/>
      <c r="M26860" s="950"/>
      <c r="N26860"/>
      <c r="O26860"/>
    </row>
    <row r="26861" spans="1:15">
      <c r="A26861" t="s">
        <v>1917</v>
      </c>
      <c r="B26861" s="950"/>
      <c r="C26861"/>
      <c r="D26861"/>
      <c r="E26861"/>
      <c r="F26861"/>
      <c r="G26861"/>
      <c r="H26861"/>
      <c r="I26861"/>
      <c r="J26861"/>
      <c r="K26861"/>
      <c r="L26861"/>
      <c r="M26861" s="950"/>
      <c r="N26861"/>
      <c r="O26861"/>
    </row>
    <row r="26862" spans="1:15">
      <c r="A26862" t="s">
        <v>1917</v>
      </c>
      <c r="B26862" s="950"/>
      <c r="C26862"/>
      <c r="D26862"/>
      <c r="E26862"/>
      <c r="F26862"/>
      <c r="G26862"/>
      <c r="H26862"/>
      <c r="I26862"/>
      <c r="J26862"/>
      <c r="K26862"/>
      <c r="L26862"/>
      <c r="M26862" s="950"/>
      <c r="N26862"/>
      <c r="O26862"/>
    </row>
    <row r="26863" spans="1:15">
      <c r="A26863" t="s">
        <v>1917</v>
      </c>
      <c r="B26863" s="950"/>
      <c r="C26863"/>
      <c r="D26863"/>
      <c r="E26863"/>
      <c r="F26863"/>
      <c r="G26863"/>
      <c r="H26863"/>
      <c r="I26863"/>
      <c r="J26863"/>
      <c r="K26863"/>
      <c r="L26863"/>
      <c r="M26863" s="950"/>
      <c r="N26863"/>
      <c r="O26863"/>
    </row>
    <row r="26864" spans="1:15">
      <c r="A26864" t="s">
        <v>1917</v>
      </c>
      <c r="B26864" s="950"/>
      <c r="C26864"/>
      <c r="D26864"/>
      <c r="E26864"/>
      <c r="F26864"/>
      <c r="G26864"/>
      <c r="H26864"/>
      <c r="I26864"/>
      <c r="J26864"/>
      <c r="K26864"/>
      <c r="L26864"/>
      <c r="M26864" s="950"/>
      <c r="N26864"/>
      <c r="O26864"/>
    </row>
    <row r="26865" spans="1:15">
      <c r="A26865" t="s">
        <v>1917</v>
      </c>
      <c r="B26865" s="950"/>
      <c r="C26865"/>
      <c r="D26865"/>
      <c r="E26865"/>
      <c r="F26865"/>
      <c r="G26865"/>
      <c r="H26865"/>
      <c r="I26865"/>
      <c r="J26865"/>
      <c r="K26865"/>
      <c r="L26865"/>
      <c r="M26865" s="950"/>
      <c r="N26865"/>
      <c r="O26865"/>
    </row>
    <row r="26866" spans="1:15">
      <c r="A26866" t="s">
        <v>1917</v>
      </c>
      <c r="B26866" s="950"/>
      <c r="C26866"/>
      <c r="D26866"/>
      <c r="E26866"/>
      <c r="F26866"/>
      <c r="G26866"/>
      <c r="H26866"/>
      <c r="I26866"/>
      <c r="J26866"/>
      <c r="K26866"/>
      <c r="L26866"/>
      <c r="M26866" s="950"/>
      <c r="N26866"/>
      <c r="O26866"/>
    </row>
    <row r="26867" spans="1:15">
      <c r="A26867" t="s">
        <v>1917</v>
      </c>
      <c r="B26867" s="950"/>
      <c r="C26867"/>
      <c r="D26867"/>
      <c r="E26867"/>
      <c r="F26867"/>
      <c r="G26867"/>
      <c r="H26867"/>
      <c r="I26867"/>
      <c r="J26867"/>
      <c r="K26867"/>
      <c r="L26867"/>
      <c r="M26867" s="950"/>
      <c r="N26867"/>
      <c r="O26867"/>
    </row>
    <row r="26868" spans="1:15">
      <c r="A26868" t="s">
        <v>1917</v>
      </c>
      <c r="B26868" s="950"/>
      <c r="C26868"/>
      <c r="D26868"/>
      <c r="E26868"/>
      <c r="F26868"/>
      <c r="G26868"/>
      <c r="H26868"/>
      <c r="I26868"/>
      <c r="J26868"/>
      <c r="K26868"/>
      <c r="L26868"/>
      <c r="M26868" s="950"/>
      <c r="N26868"/>
      <c r="O26868"/>
    </row>
    <row r="26869" spans="1:15">
      <c r="A26869" t="s">
        <v>1917</v>
      </c>
      <c r="B26869" s="950"/>
      <c r="C26869"/>
      <c r="D26869"/>
      <c r="E26869"/>
      <c r="F26869"/>
      <c r="G26869"/>
      <c r="H26869"/>
      <c r="I26869"/>
      <c r="J26869"/>
      <c r="K26869"/>
      <c r="L26869"/>
      <c r="M26869" s="950"/>
      <c r="N26869"/>
      <c r="O26869"/>
    </row>
    <row r="26870" spans="1:15">
      <c r="A26870" t="s">
        <v>1917</v>
      </c>
      <c r="B26870" s="950"/>
      <c r="C26870"/>
      <c r="D26870"/>
      <c r="E26870"/>
      <c r="F26870"/>
      <c r="G26870"/>
      <c r="H26870"/>
      <c r="I26870"/>
      <c r="J26870"/>
      <c r="K26870"/>
      <c r="L26870"/>
      <c r="M26870" s="950"/>
      <c r="N26870"/>
      <c r="O26870"/>
    </row>
    <row r="26871" spans="1:15">
      <c r="A26871" t="s">
        <v>1917</v>
      </c>
      <c r="B26871" s="950"/>
      <c r="C26871"/>
      <c r="D26871"/>
      <c r="E26871"/>
      <c r="F26871"/>
      <c r="G26871"/>
      <c r="H26871"/>
      <c r="I26871"/>
      <c r="J26871"/>
      <c r="K26871"/>
      <c r="L26871"/>
      <c r="M26871" s="950"/>
      <c r="N26871"/>
      <c r="O26871"/>
    </row>
    <row r="26872" spans="1:15">
      <c r="A26872" t="s">
        <v>1917</v>
      </c>
      <c r="B26872" s="950"/>
      <c r="C26872"/>
      <c r="D26872"/>
      <c r="E26872"/>
      <c r="F26872"/>
      <c r="G26872"/>
      <c r="H26872"/>
      <c r="I26872"/>
      <c r="J26872"/>
      <c r="K26872"/>
      <c r="L26872"/>
      <c r="M26872" s="950"/>
      <c r="N26872"/>
      <c r="O26872"/>
    </row>
    <row r="26873" spans="1:15">
      <c r="A26873" t="s">
        <v>1917</v>
      </c>
      <c r="B26873" s="950"/>
      <c r="C26873"/>
      <c r="D26873"/>
      <c r="E26873"/>
      <c r="F26873"/>
      <c r="G26873"/>
      <c r="H26873"/>
      <c r="I26873"/>
      <c r="J26873"/>
      <c r="K26873"/>
      <c r="L26873"/>
      <c r="M26873" s="950"/>
      <c r="N26873"/>
      <c r="O26873"/>
    </row>
    <row r="26874" spans="1:15">
      <c r="A26874" t="s">
        <v>1917</v>
      </c>
      <c r="B26874" s="950"/>
      <c r="C26874"/>
      <c r="D26874"/>
      <c r="E26874"/>
      <c r="F26874"/>
      <c r="G26874"/>
      <c r="H26874"/>
      <c r="I26874"/>
      <c r="J26874"/>
      <c r="K26874"/>
      <c r="L26874"/>
      <c r="M26874" s="950"/>
      <c r="N26874"/>
      <c r="O26874"/>
    </row>
    <row r="26875" spans="1:15">
      <c r="A26875" t="s">
        <v>1917</v>
      </c>
      <c r="B26875" s="950"/>
      <c r="C26875"/>
      <c r="D26875"/>
      <c r="E26875"/>
      <c r="F26875"/>
      <c r="G26875"/>
      <c r="H26875"/>
      <c r="I26875"/>
      <c r="J26875"/>
      <c r="K26875"/>
      <c r="L26875"/>
      <c r="M26875" s="950"/>
      <c r="N26875"/>
      <c r="O26875"/>
    </row>
    <row r="26876" spans="1:15">
      <c r="A26876" t="s">
        <v>1917</v>
      </c>
      <c r="B26876" s="950"/>
      <c r="C26876"/>
      <c r="D26876"/>
      <c r="E26876"/>
      <c r="F26876"/>
      <c r="G26876"/>
      <c r="H26876"/>
      <c r="I26876"/>
      <c r="J26876"/>
      <c r="K26876"/>
      <c r="L26876"/>
      <c r="M26876" s="950"/>
      <c r="N26876"/>
      <c r="O26876"/>
    </row>
    <row r="26877" spans="1:15">
      <c r="A26877" t="s">
        <v>1917</v>
      </c>
      <c r="B26877" s="950"/>
      <c r="C26877"/>
      <c r="D26877"/>
      <c r="E26877"/>
      <c r="F26877"/>
      <c r="G26877"/>
      <c r="H26877"/>
      <c r="I26877"/>
      <c r="J26877"/>
      <c r="K26877"/>
      <c r="L26877"/>
      <c r="M26877" s="950"/>
      <c r="N26877"/>
      <c r="O26877"/>
    </row>
    <row r="26878" spans="1:15">
      <c r="A26878" t="s">
        <v>1917</v>
      </c>
      <c r="B26878" s="950"/>
      <c r="C26878"/>
      <c r="D26878"/>
      <c r="E26878"/>
      <c r="F26878"/>
      <c r="G26878"/>
      <c r="H26878"/>
      <c r="I26878"/>
      <c r="J26878"/>
      <c r="K26878"/>
      <c r="L26878"/>
      <c r="M26878" s="950"/>
      <c r="N26878"/>
      <c r="O26878"/>
    </row>
    <row r="26879" spans="1:15">
      <c r="A26879" t="s">
        <v>1917</v>
      </c>
      <c r="B26879" s="950"/>
      <c r="C26879"/>
      <c r="D26879"/>
      <c r="E26879"/>
      <c r="F26879"/>
      <c r="G26879"/>
      <c r="H26879"/>
      <c r="I26879"/>
      <c r="J26879"/>
      <c r="K26879"/>
      <c r="L26879"/>
      <c r="M26879" s="950"/>
      <c r="N26879"/>
      <c r="O26879"/>
    </row>
    <row r="26880" spans="1:15">
      <c r="A26880" t="s">
        <v>1917</v>
      </c>
      <c r="B26880" s="950"/>
      <c r="C26880"/>
      <c r="D26880"/>
      <c r="E26880"/>
      <c r="F26880"/>
      <c r="G26880"/>
      <c r="H26880"/>
      <c r="I26880"/>
      <c r="J26880"/>
      <c r="K26880"/>
      <c r="L26880"/>
      <c r="M26880" s="950"/>
      <c r="N26880"/>
      <c r="O26880"/>
    </row>
    <row r="26881" spans="1:15">
      <c r="A26881" t="s">
        <v>1917</v>
      </c>
      <c r="B26881" s="950"/>
      <c r="C26881"/>
      <c r="D26881"/>
      <c r="E26881"/>
      <c r="F26881"/>
      <c r="G26881"/>
      <c r="H26881"/>
      <c r="I26881"/>
      <c r="J26881"/>
      <c r="K26881"/>
      <c r="L26881"/>
      <c r="M26881" s="950"/>
      <c r="N26881"/>
      <c r="O26881"/>
    </row>
    <row r="26882" spans="1:15">
      <c r="A26882" t="s">
        <v>1917</v>
      </c>
      <c r="B26882" s="950"/>
      <c r="C26882"/>
      <c r="D26882"/>
      <c r="E26882"/>
      <c r="F26882"/>
      <c r="G26882"/>
      <c r="H26882"/>
      <c r="I26882"/>
      <c r="J26882"/>
      <c r="K26882"/>
      <c r="L26882"/>
      <c r="M26882" s="950"/>
      <c r="N26882"/>
      <c r="O26882"/>
    </row>
    <row r="26883" spans="1:15">
      <c r="A26883" t="s">
        <v>1917</v>
      </c>
      <c r="B26883" s="950"/>
      <c r="C26883"/>
      <c r="D26883"/>
      <c r="E26883"/>
      <c r="F26883"/>
      <c r="G26883"/>
      <c r="H26883"/>
      <c r="I26883"/>
      <c r="J26883"/>
      <c r="K26883"/>
      <c r="L26883"/>
      <c r="M26883" s="950"/>
      <c r="N26883"/>
      <c r="O26883"/>
    </row>
    <row r="26884" spans="1:15">
      <c r="A26884" t="s">
        <v>1917</v>
      </c>
      <c r="B26884" s="950"/>
      <c r="C26884"/>
      <c r="D26884"/>
      <c r="E26884"/>
      <c r="F26884"/>
      <c r="G26884"/>
      <c r="H26884"/>
      <c r="I26884"/>
      <c r="J26884"/>
      <c r="K26884"/>
      <c r="L26884"/>
      <c r="M26884" s="950"/>
      <c r="N26884"/>
      <c r="O26884"/>
    </row>
    <row r="26885" spans="1:15">
      <c r="A26885" t="s">
        <v>1917</v>
      </c>
      <c r="B26885" s="950"/>
      <c r="C26885"/>
      <c r="D26885"/>
      <c r="E26885"/>
      <c r="F26885"/>
      <c r="G26885"/>
      <c r="H26885"/>
      <c r="I26885"/>
      <c r="J26885"/>
      <c r="K26885"/>
      <c r="L26885"/>
      <c r="M26885" s="950"/>
      <c r="N26885"/>
      <c r="O26885"/>
    </row>
    <row r="26886" spans="1:15">
      <c r="A26886" t="s">
        <v>1917</v>
      </c>
      <c r="B26886" s="950"/>
      <c r="C26886"/>
      <c r="D26886"/>
      <c r="E26886"/>
      <c r="F26886"/>
      <c r="G26886"/>
      <c r="H26886"/>
      <c r="I26886"/>
      <c r="J26886"/>
      <c r="K26886"/>
      <c r="L26886"/>
      <c r="M26886" s="950"/>
      <c r="N26886"/>
      <c r="O26886"/>
    </row>
    <row r="26887" spans="1:15">
      <c r="A26887" t="s">
        <v>1917</v>
      </c>
      <c r="B26887" s="950"/>
      <c r="C26887"/>
      <c r="D26887"/>
      <c r="E26887"/>
      <c r="F26887"/>
      <c r="G26887"/>
      <c r="H26887"/>
      <c r="I26887"/>
      <c r="J26887"/>
      <c r="K26887"/>
      <c r="L26887"/>
      <c r="M26887" s="950"/>
      <c r="N26887"/>
      <c r="O26887"/>
    </row>
    <row r="26888" spans="1:15">
      <c r="A26888" t="s">
        <v>1917</v>
      </c>
      <c r="B26888" s="950"/>
      <c r="C26888"/>
      <c r="D26888"/>
      <c r="E26888"/>
      <c r="F26888"/>
      <c r="G26888"/>
      <c r="H26888"/>
      <c r="I26888"/>
      <c r="J26888"/>
      <c r="K26888"/>
      <c r="L26888"/>
      <c r="M26888" s="950"/>
      <c r="N26888"/>
      <c r="O26888"/>
    </row>
    <row r="26889" spans="1:15">
      <c r="A26889" t="s">
        <v>1917</v>
      </c>
      <c r="B26889" s="950"/>
      <c r="C26889"/>
      <c r="D26889"/>
      <c r="E26889"/>
      <c r="F26889"/>
      <c r="G26889"/>
      <c r="H26889"/>
      <c r="I26889"/>
      <c r="J26889"/>
      <c r="K26889"/>
      <c r="L26889"/>
      <c r="M26889" s="950"/>
      <c r="N26889"/>
      <c r="O26889"/>
    </row>
    <row r="26890" spans="1:15">
      <c r="A26890" t="s">
        <v>1917</v>
      </c>
      <c r="B26890" s="950"/>
      <c r="C26890"/>
      <c r="D26890"/>
      <c r="E26890"/>
      <c r="F26890"/>
      <c r="G26890"/>
      <c r="H26890"/>
      <c r="I26890"/>
      <c r="J26890"/>
      <c r="K26890"/>
      <c r="L26890"/>
      <c r="M26890" s="950"/>
      <c r="N26890"/>
      <c r="O26890"/>
    </row>
    <row r="26891" spans="1:15">
      <c r="A26891" t="s">
        <v>1917</v>
      </c>
      <c r="B26891" s="950"/>
      <c r="C26891"/>
      <c r="D26891"/>
      <c r="E26891"/>
      <c r="F26891"/>
      <c r="G26891"/>
      <c r="H26891"/>
      <c r="I26891"/>
      <c r="J26891"/>
      <c r="K26891"/>
      <c r="L26891"/>
      <c r="M26891" s="950"/>
      <c r="N26891"/>
      <c r="O26891"/>
    </row>
    <row r="26892" spans="1:15">
      <c r="A26892" t="s">
        <v>1917</v>
      </c>
      <c r="B26892" s="950"/>
      <c r="C26892"/>
      <c r="D26892"/>
      <c r="E26892"/>
      <c r="F26892"/>
      <c r="G26892"/>
      <c r="H26892"/>
      <c r="I26892"/>
      <c r="J26892"/>
      <c r="K26892"/>
      <c r="L26892"/>
      <c r="M26892" s="950"/>
      <c r="N26892"/>
      <c r="O26892"/>
    </row>
    <row r="26893" spans="1:15">
      <c r="A26893" t="s">
        <v>1917</v>
      </c>
      <c r="B26893" s="950"/>
      <c r="C26893"/>
      <c r="D26893"/>
      <c r="E26893"/>
      <c r="F26893"/>
      <c r="G26893"/>
      <c r="H26893"/>
      <c r="I26893"/>
      <c r="J26893"/>
      <c r="K26893"/>
      <c r="L26893"/>
      <c r="M26893" s="950"/>
      <c r="N26893"/>
      <c r="O26893"/>
    </row>
    <row r="26894" spans="1:15">
      <c r="A26894" t="s">
        <v>1917</v>
      </c>
      <c r="B26894" s="950"/>
      <c r="C26894"/>
      <c r="D26894"/>
      <c r="E26894"/>
      <c r="F26894"/>
      <c r="G26894"/>
      <c r="H26894"/>
      <c r="I26894"/>
      <c r="J26894"/>
      <c r="K26894"/>
      <c r="L26894"/>
      <c r="M26894" s="950"/>
      <c r="N26894"/>
      <c r="O26894"/>
    </row>
    <row r="26895" spans="1:15">
      <c r="A26895" t="s">
        <v>1917</v>
      </c>
      <c r="B26895" s="950"/>
      <c r="C26895"/>
      <c r="D26895"/>
      <c r="E26895"/>
      <c r="F26895"/>
      <c r="G26895"/>
      <c r="H26895"/>
      <c r="I26895"/>
      <c r="J26895"/>
      <c r="K26895"/>
      <c r="L26895"/>
      <c r="M26895" s="950"/>
      <c r="N26895"/>
      <c r="O26895"/>
    </row>
    <row r="26896" spans="1:15">
      <c r="A26896" t="s">
        <v>1917</v>
      </c>
      <c r="B26896" s="950"/>
      <c r="C26896"/>
      <c r="D26896"/>
      <c r="E26896"/>
      <c r="F26896"/>
      <c r="G26896"/>
      <c r="H26896"/>
      <c r="I26896"/>
      <c r="J26896"/>
      <c r="K26896"/>
      <c r="L26896"/>
      <c r="M26896" s="950"/>
      <c r="N26896"/>
      <c r="O26896"/>
    </row>
    <row r="26897" spans="1:15">
      <c r="A26897" t="s">
        <v>1917</v>
      </c>
      <c r="B26897" s="950"/>
      <c r="C26897"/>
      <c r="D26897"/>
      <c r="E26897"/>
      <c r="F26897"/>
      <c r="G26897"/>
      <c r="H26897"/>
      <c r="I26897"/>
      <c r="J26897"/>
      <c r="K26897"/>
      <c r="L26897"/>
      <c r="M26897" s="950"/>
      <c r="N26897"/>
      <c r="O26897"/>
    </row>
    <row r="26898" spans="1:15">
      <c r="A26898" t="s">
        <v>1917</v>
      </c>
      <c r="B26898" s="950"/>
      <c r="C26898"/>
      <c r="D26898"/>
      <c r="E26898"/>
      <c r="F26898"/>
      <c r="G26898"/>
      <c r="H26898"/>
      <c r="I26898"/>
      <c r="J26898"/>
      <c r="K26898"/>
      <c r="L26898"/>
      <c r="M26898" s="950"/>
      <c r="N26898"/>
      <c r="O26898"/>
    </row>
    <row r="26899" spans="1:15">
      <c r="A26899" t="s">
        <v>1917</v>
      </c>
      <c r="B26899" s="950"/>
      <c r="C26899"/>
      <c r="D26899"/>
      <c r="E26899"/>
      <c r="F26899"/>
      <c r="G26899"/>
      <c r="H26899"/>
      <c r="I26899"/>
      <c r="J26899"/>
      <c r="K26899"/>
      <c r="L26899"/>
      <c r="M26899" s="950"/>
      <c r="N26899"/>
      <c r="O26899"/>
    </row>
    <row r="26900" spans="1:15">
      <c r="A26900" t="s">
        <v>1917</v>
      </c>
      <c r="B26900" s="950"/>
      <c r="C26900"/>
      <c r="D26900"/>
      <c r="E26900"/>
      <c r="F26900"/>
      <c r="G26900"/>
      <c r="H26900"/>
      <c r="I26900"/>
      <c r="J26900"/>
      <c r="K26900"/>
      <c r="L26900"/>
      <c r="M26900" s="950"/>
      <c r="N26900"/>
      <c r="O26900"/>
    </row>
    <row r="26901" spans="1:15">
      <c r="A26901" t="s">
        <v>1917</v>
      </c>
      <c r="B26901" s="950"/>
      <c r="C26901"/>
      <c r="D26901"/>
      <c r="E26901"/>
      <c r="F26901"/>
      <c r="G26901"/>
      <c r="H26901"/>
      <c r="I26901"/>
      <c r="J26901"/>
      <c r="K26901"/>
      <c r="L26901"/>
      <c r="M26901" s="950"/>
      <c r="N26901"/>
      <c r="O26901"/>
    </row>
    <row r="26902" spans="1:15">
      <c r="A26902" t="s">
        <v>1917</v>
      </c>
      <c r="B26902" s="950"/>
      <c r="C26902"/>
      <c r="D26902"/>
      <c r="E26902"/>
      <c r="F26902"/>
      <c r="G26902"/>
      <c r="H26902"/>
      <c r="I26902"/>
      <c r="J26902"/>
      <c r="K26902"/>
      <c r="L26902"/>
      <c r="M26902" s="950"/>
      <c r="N26902"/>
      <c r="O26902"/>
    </row>
    <row r="26903" spans="1:15">
      <c r="A26903" t="s">
        <v>1917</v>
      </c>
      <c r="B26903" s="950"/>
      <c r="C26903"/>
      <c r="D26903"/>
      <c r="E26903"/>
      <c r="F26903"/>
      <c r="G26903"/>
      <c r="H26903"/>
      <c r="I26903"/>
      <c r="J26903"/>
      <c r="K26903"/>
      <c r="L26903"/>
      <c r="M26903" s="950"/>
      <c r="N26903"/>
      <c r="O26903"/>
    </row>
    <row r="26904" spans="1:15">
      <c r="A26904" t="s">
        <v>1917</v>
      </c>
      <c r="B26904" s="950"/>
      <c r="C26904"/>
      <c r="D26904"/>
      <c r="E26904"/>
      <c r="F26904"/>
      <c r="G26904"/>
      <c r="H26904"/>
      <c r="I26904"/>
      <c r="J26904"/>
      <c r="K26904"/>
      <c r="L26904"/>
      <c r="M26904" s="950"/>
      <c r="N26904"/>
      <c r="O26904"/>
    </row>
    <row r="26905" spans="1:15">
      <c r="A26905" t="s">
        <v>1917</v>
      </c>
      <c r="B26905" s="950"/>
      <c r="C26905"/>
      <c r="D26905"/>
      <c r="E26905"/>
      <c r="F26905"/>
      <c r="G26905"/>
      <c r="H26905"/>
      <c r="I26905"/>
      <c r="J26905"/>
      <c r="K26905"/>
      <c r="L26905"/>
      <c r="M26905" s="950"/>
      <c r="N26905"/>
      <c r="O26905"/>
    </row>
    <row r="26906" spans="1:15">
      <c r="A26906" t="s">
        <v>1917</v>
      </c>
      <c r="B26906" s="950"/>
      <c r="C26906"/>
      <c r="D26906"/>
      <c r="E26906"/>
      <c r="F26906"/>
      <c r="G26906"/>
      <c r="H26906"/>
      <c r="I26906"/>
      <c r="J26906"/>
      <c r="K26906"/>
      <c r="L26906"/>
      <c r="M26906" s="950"/>
      <c r="N26906"/>
      <c r="O26906"/>
    </row>
    <row r="26907" spans="1:15">
      <c r="A26907" t="s">
        <v>1917</v>
      </c>
      <c r="B26907" s="950"/>
      <c r="C26907"/>
      <c r="D26907"/>
      <c r="E26907"/>
      <c r="F26907"/>
      <c r="G26907"/>
      <c r="H26907"/>
      <c r="I26907"/>
      <c r="J26907"/>
      <c r="K26907"/>
      <c r="L26907"/>
      <c r="M26907" s="950"/>
      <c r="N26907"/>
      <c r="O26907"/>
    </row>
    <row r="26908" spans="1:15">
      <c r="A26908" t="s">
        <v>1917</v>
      </c>
      <c r="B26908" s="950"/>
      <c r="C26908"/>
      <c r="D26908"/>
      <c r="E26908"/>
      <c r="F26908"/>
      <c r="G26908"/>
      <c r="H26908"/>
      <c r="I26908"/>
      <c r="J26908"/>
      <c r="K26908"/>
      <c r="L26908"/>
      <c r="M26908" s="950"/>
      <c r="N26908"/>
      <c r="O26908"/>
    </row>
    <row r="26909" spans="1:15">
      <c r="A26909" t="s">
        <v>1917</v>
      </c>
      <c r="B26909" s="950"/>
      <c r="C26909"/>
      <c r="D26909"/>
      <c r="E26909"/>
      <c r="F26909"/>
      <c r="G26909"/>
      <c r="H26909"/>
      <c r="I26909"/>
      <c r="J26909"/>
      <c r="K26909"/>
      <c r="L26909"/>
      <c r="M26909" s="950"/>
      <c r="N26909"/>
      <c r="O26909"/>
    </row>
    <row r="26910" spans="1:15">
      <c r="A26910" t="s">
        <v>1917</v>
      </c>
      <c r="B26910" s="950"/>
      <c r="C26910"/>
      <c r="D26910"/>
      <c r="E26910"/>
      <c r="F26910"/>
      <c r="G26910"/>
      <c r="H26910"/>
      <c r="I26910"/>
      <c r="J26910"/>
      <c r="K26910"/>
      <c r="L26910"/>
      <c r="M26910" s="950"/>
      <c r="N26910"/>
      <c r="O26910"/>
    </row>
    <row r="26911" spans="1:15">
      <c r="A26911" t="s">
        <v>1917</v>
      </c>
      <c r="B26911" s="950"/>
      <c r="C26911"/>
      <c r="D26911"/>
      <c r="E26911"/>
      <c r="F26911"/>
      <c r="G26911"/>
      <c r="H26911"/>
      <c r="I26911"/>
      <c r="J26911"/>
      <c r="K26911"/>
      <c r="L26911"/>
      <c r="M26911" s="950"/>
      <c r="N26911"/>
      <c r="O26911"/>
    </row>
    <row r="26912" spans="1:15">
      <c r="A26912" t="s">
        <v>1917</v>
      </c>
      <c r="B26912" s="950"/>
      <c r="C26912"/>
      <c r="D26912"/>
      <c r="E26912"/>
      <c r="F26912"/>
      <c r="G26912"/>
      <c r="H26912"/>
      <c r="I26912"/>
      <c r="J26912"/>
      <c r="K26912"/>
      <c r="L26912"/>
      <c r="M26912" s="950"/>
      <c r="N26912"/>
      <c r="O26912"/>
    </row>
    <row r="26913" spans="1:15">
      <c r="A26913" t="s">
        <v>1917</v>
      </c>
      <c r="B26913" s="950"/>
      <c r="C26913"/>
      <c r="D26913"/>
      <c r="E26913"/>
      <c r="F26913"/>
      <c r="G26913"/>
      <c r="H26913"/>
      <c r="I26913"/>
      <c r="J26913"/>
      <c r="K26913"/>
      <c r="L26913"/>
      <c r="M26913" s="950"/>
      <c r="N26913"/>
      <c r="O26913"/>
    </row>
    <row r="26914" spans="1:15">
      <c r="A26914" t="s">
        <v>1917</v>
      </c>
      <c r="B26914" s="950"/>
      <c r="C26914"/>
      <c r="D26914"/>
      <c r="E26914"/>
      <c r="F26914"/>
      <c r="G26914"/>
      <c r="H26914"/>
      <c r="I26914"/>
      <c r="J26914"/>
      <c r="K26914"/>
      <c r="L26914"/>
      <c r="M26914" s="950"/>
      <c r="N26914"/>
      <c r="O26914"/>
    </row>
    <row r="26915" spans="1:15">
      <c r="A26915" t="s">
        <v>1917</v>
      </c>
      <c r="B26915" s="950"/>
      <c r="C26915"/>
      <c r="D26915"/>
      <c r="E26915"/>
      <c r="F26915"/>
      <c r="G26915"/>
      <c r="H26915"/>
      <c r="I26915"/>
      <c r="J26915"/>
      <c r="K26915"/>
      <c r="L26915"/>
      <c r="M26915" s="950"/>
      <c r="N26915"/>
      <c r="O26915"/>
    </row>
    <row r="26916" spans="1:15">
      <c r="A26916" t="s">
        <v>1917</v>
      </c>
      <c r="B26916" s="950"/>
      <c r="C26916"/>
      <c r="D26916"/>
      <c r="E26916"/>
      <c r="F26916"/>
      <c r="G26916"/>
      <c r="H26916"/>
      <c r="I26916"/>
      <c r="J26916"/>
      <c r="K26916"/>
      <c r="L26916"/>
      <c r="M26916" s="950"/>
      <c r="N26916"/>
      <c r="O26916"/>
    </row>
    <row r="26917" spans="1:15">
      <c r="A26917" t="s">
        <v>1917</v>
      </c>
      <c r="B26917" s="950"/>
      <c r="C26917"/>
      <c r="D26917"/>
      <c r="E26917"/>
      <c r="F26917"/>
      <c r="G26917"/>
      <c r="H26917"/>
      <c r="I26917"/>
      <c r="J26917"/>
      <c r="K26917"/>
      <c r="L26917"/>
      <c r="M26917" s="950"/>
      <c r="N26917"/>
      <c r="O26917"/>
    </row>
    <row r="26918" spans="1:15">
      <c r="A26918" t="s">
        <v>1917</v>
      </c>
      <c r="B26918" s="950"/>
      <c r="C26918"/>
      <c r="D26918"/>
      <c r="E26918"/>
      <c r="F26918"/>
      <c r="G26918"/>
      <c r="H26918"/>
      <c r="I26918"/>
      <c r="J26918"/>
      <c r="K26918"/>
      <c r="L26918"/>
      <c r="M26918" s="950"/>
      <c r="N26918"/>
      <c r="O26918"/>
    </row>
    <row r="26919" spans="1:15">
      <c r="A26919" t="s">
        <v>1917</v>
      </c>
      <c r="B26919" s="950"/>
      <c r="C26919"/>
      <c r="D26919"/>
      <c r="E26919"/>
      <c r="F26919"/>
      <c r="G26919"/>
      <c r="H26919"/>
      <c r="I26919"/>
      <c r="J26919"/>
      <c r="K26919"/>
      <c r="L26919"/>
      <c r="M26919" s="950"/>
      <c r="N26919"/>
      <c r="O26919"/>
    </row>
    <row r="26920" spans="1:15">
      <c r="A26920" t="s">
        <v>1917</v>
      </c>
      <c r="B26920" s="950"/>
      <c r="C26920"/>
      <c r="D26920"/>
      <c r="E26920"/>
      <c r="F26920"/>
      <c r="G26920"/>
      <c r="H26920"/>
      <c r="I26920"/>
      <c r="J26920"/>
      <c r="K26920"/>
      <c r="L26920"/>
      <c r="M26920" s="950"/>
      <c r="N26920"/>
      <c r="O26920"/>
    </row>
    <row r="26921" spans="1:15">
      <c r="A26921" t="s">
        <v>1917</v>
      </c>
      <c r="B26921" s="950"/>
      <c r="C26921"/>
      <c r="D26921"/>
      <c r="E26921"/>
      <c r="F26921"/>
      <c r="G26921"/>
      <c r="H26921"/>
      <c r="I26921"/>
      <c r="J26921"/>
      <c r="K26921"/>
      <c r="L26921"/>
      <c r="M26921" s="950"/>
      <c r="N26921"/>
      <c r="O26921"/>
    </row>
    <row r="26922" spans="1:15">
      <c r="A26922" t="s">
        <v>1917</v>
      </c>
      <c r="B26922" s="950"/>
      <c r="C26922"/>
      <c r="D26922"/>
      <c r="E26922"/>
      <c r="F26922"/>
      <c r="G26922"/>
      <c r="H26922"/>
      <c r="I26922"/>
      <c r="J26922"/>
      <c r="K26922"/>
      <c r="L26922"/>
      <c r="M26922" s="950"/>
      <c r="N26922"/>
      <c r="O26922"/>
    </row>
    <row r="26923" spans="1:15">
      <c r="A26923" t="s">
        <v>1917</v>
      </c>
      <c r="B26923" s="950"/>
      <c r="C26923"/>
      <c r="D26923"/>
      <c r="E26923"/>
      <c r="F26923"/>
      <c r="G26923"/>
      <c r="H26923"/>
      <c r="I26923"/>
      <c r="J26923"/>
      <c r="K26923"/>
      <c r="L26923"/>
      <c r="M26923" s="950"/>
      <c r="N26923"/>
      <c r="O26923"/>
    </row>
    <row r="26924" spans="1:15">
      <c r="A26924" t="s">
        <v>1917</v>
      </c>
      <c r="B26924" s="950"/>
      <c r="C26924"/>
      <c r="D26924"/>
      <c r="E26924"/>
      <c r="F26924"/>
      <c r="G26924"/>
      <c r="H26924"/>
      <c r="I26924"/>
      <c r="J26924"/>
      <c r="K26924"/>
      <c r="L26924"/>
      <c r="M26924" s="950"/>
      <c r="N26924"/>
      <c r="O26924"/>
    </row>
    <row r="26925" spans="1:15">
      <c r="A26925" t="s">
        <v>1917</v>
      </c>
      <c r="B26925" s="950"/>
      <c r="C26925"/>
      <c r="D26925"/>
      <c r="E26925"/>
      <c r="F26925"/>
      <c r="G26925"/>
      <c r="H26925"/>
      <c r="I26925"/>
      <c r="J26925"/>
      <c r="K26925"/>
      <c r="L26925"/>
      <c r="M26925" s="950"/>
      <c r="N26925"/>
      <c r="O26925"/>
    </row>
    <row r="26926" spans="1:15">
      <c r="A26926" t="s">
        <v>1917</v>
      </c>
      <c r="B26926" s="950"/>
      <c r="C26926"/>
      <c r="D26926"/>
      <c r="E26926"/>
      <c r="F26926"/>
      <c r="G26926"/>
      <c r="H26926"/>
      <c r="I26926"/>
      <c r="J26926"/>
      <c r="K26926"/>
      <c r="L26926"/>
      <c r="M26926" s="950"/>
      <c r="N26926"/>
      <c r="O26926"/>
    </row>
    <row r="26927" spans="1:15">
      <c r="A26927" t="s">
        <v>1917</v>
      </c>
      <c r="B26927" s="950"/>
      <c r="C26927"/>
      <c r="D26927"/>
      <c r="E26927"/>
      <c r="F26927"/>
      <c r="G26927"/>
      <c r="H26927"/>
      <c r="I26927"/>
      <c r="J26927"/>
      <c r="K26927"/>
      <c r="L26927"/>
      <c r="M26927" s="950"/>
      <c r="N26927"/>
      <c r="O26927"/>
    </row>
    <row r="26928" spans="1:15">
      <c r="A26928" t="s">
        <v>1917</v>
      </c>
      <c r="B26928" s="950"/>
      <c r="C26928"/>
      <c r="D26928"/>
      <c r="E26928"/>
      <c r="F26928"/>
      <c r="G26928"/>
      <c r="H26928"/>
      <c r="I26928"/>
      <c r="J26928"/>
      <c r="K26928"/>
      <c r="L26928"/>
      <c r="M26928" s="950"/>
      <c r="N26928"/>
      <c r="O26928"/>
    </row>
    <row r="26929" spans="1:15">
      <c r="A26929" t="s">
        <v>1917</v>
      </c>
      <c r="B26929" s="950"/>
      <c r="C26929"/>
      <c r="D26929"/>
      <c r="E26929"/>
      <c r="F26929"/>
      <c r="G26929"/>
      <c r="H26929"/>
      <c r="I26929"/>
      <c r="J26929"/>
      <c r="K26929"/>
      <c r="L26929"/>
      <c r="M26929" s="950"/>
      <c r="N26929"/>
      <c r="O26929"/>
    </row>
    <row r="26930" spans="1:15">
      <c r="A26930" t="s">
        <v>1917</v>
      </c>
      <c r="B26930" s="950"/>
      <c r="C26930"/>
      <c r="D26930"/>
      <c r="E26930"/>
      <c r="F26930"/>
      <c r="G26930"/>
      <c r="H26930"/>
      <c r="I26930"/>
      <c r="J26930"/>
      <c r="K26930"/>
      <c r="L26930"/>
      <c r="M26930" s="950"/>
      <c r="N26930"/>
      <c r="O26930"/>
    </row>
    <row r="26931" spans="1:15">
      <c r="A26931" t="s">
        <v>1917</v>
      </c>
      <c r="B26931" s="950"/>
      <c r="C26931"/>
      <c r="D26931"/>
      <c r="E26931"/>
      <c r="F26931"/>
      <c r="G26931"/>
      <c r="H26931"/>
      <c r="I26931"/>
      <c r="J26931"/>
      <c r="K26931"/>
      <c r="L26931"/>
      <c r="M26931" s="950"/>
      <c r="N26931"/>
      <c r="O26931"/>
    </row>
    <row r="26932" spans="1:15">
      <c r="A26932" t="s">
        <v>1917</v>
      </c>
      <c r="B26932" s="950"/>
      <c r="C26932"/>
      <c r="D26932"/>
      <c r="E26932"/>
      <c r="F26932"/>
      <c r="G26932"/>
      <c r="H26932"/>
      <c r="I26932"/>
      <c r="J26932"/>
      <c r="K26932"/>
      <c r="L26932"/>
      <c r="M26932" s="950"/>
      <c r="N26932"/>
      <c r="O26932"/>
    </row>
    <row r="26933" spans="1:15">
      <c r="A26933" t="s">
        <v>1917</v>
      </c>
      <c r="B26933" s="950"/>
      <c r="C26933"/>
      <c r="D26933"/>
      <c r="E26933"/>
      <c r="F26933"/>
      <c r="G26933"/>
      <c r="H26933"/>
      <c r="I26933"/>
      <c r="J26933"/>
      <c r="K26933"/>
      <c r="L26933"/>
      <c r="M26933" s="950"/>
      <c r="N26933"/>
      <c r="O26933"/>
    </row>
    <row r="26934" spans="1:15">
      <c r="A26934" t="s">
        <v>1917</v>
      </c>
      <c r="B26934" s="950"/>
      <c r="C26934"/>
      <c r="D26934"/>
      <c r="E26934"/>
      <c r="F26934"/>
      <c r="G26934"/>
      <c r="H26934"/>
      <c r="I26934"/>
      <c r="J26934"/>
      <c r="K26934"/>
      <c r="L26934"/>
      <c r="M26934" s="950"/>
      <c r="N26934"/>
      <c r="O26934"/>
    </row>
    <row r="26935" spans="1:15">
      <c r="A26935" t="s">
        <v>1917</v>
      </c>
      <c r="B26935" s="950"/>
      <c r="C26935"/>
      <c r="D26935"/>
      <c r="E26935"/>
      <c r="F26935"/>
      <c r="G26935"/>
      <c r="H26935"/>
      <c r="I26935"/>
      <c r="J26935"/>
      <c r="K26935"/>
      <c r="L26935"/>
      <c r="M26935" s="950"/>
      <c r="N26935"/>
      <c r="O26935"/>
    </row>
    <row r="26936" spans="1:15">
      <c r="A26936" t="s">
        <v>1917</v>
      </c>
      <c r="B26936" s="950"/>
      <c r="C26936"/>
      <c r="D26936"/>
      <c r="E26936"/>
      <c r="F26936"/>
      <c r="G26936"/>
      <c r="H26936"/>
      <c r="I26936"/>
      <c r="J26936"/>
      <c r="K26936"/>
      <c r="L26936"/>
      <c r="M26936" s="950"/>
      <c r="N26936"/>
      <c r="O26936"/>
    </row>
    <row r="26937" spans="1:15">
      <c r="A26937" t="s">
        <v>1917</v>
      </c>
      <c r="B26937" s="950"/>
      <c r="C26937"/>
      <c r="D26937"/>
      <c r="E26937"/>
      <c r="F26937"/>
      <c r="G26937"/>
      <c r="H26937"/>
      <c r="I26937"/>
      <c r="J26937"/>
      <c r="K26937"/>
      <c r="L26937"/>
      <c r="M26937" s="950"/>
      <c r="N26937"/>
      <c r="O26937"/>
    </row>
    <row r="26938" spans="1:15">
      <c r="A26938" t="s">
        <v>1917</v>
      </c>
      <c r="B26938" s="950"/>
      <c r="C26938"/>
      <c r="D26938"/>
      <c r="E26938"/>
      <c r="F26938"/>
      <c r="G26938"/>
      <c r="H26938"/>
      <c r="I26938"/>
      <c r="J26938"/>
      <c r="K26938"/>
      <c r="L26938"/>
      <c r="M26938" s="950"/>
      <c r="N26938"/>
      <c r="O26938"/>
    </row>
    <row r="26939" spans="1:15">
      <c r="A26939" t="s">
        <v>1917</v>
      </c>
      <c r="B26939" s="950"/>
      <c r="C26939"/>
      <c r="D26939"/>
      <c r="E26939"/>
      <c r="F26939"/>
      <c r="G26939"/>
      <c r="H26939"/>
      <c r="I26939"/>
      <c r="J26939"/>
      <c r="K26939"/>
      <c r="L26939"/>
      <c r="M26939" s="950"/>
      <c r="N26939"/>
      <c r="O26939"/>
    </row>
    <row r="26940" spans="1:15">
      <c r="A26940" t="s">
        <v>1917</v>
      </c>
      <c r="B26940" s="950"/>
      <c r="C26940"/>
      <c r="D26940"/>
      <c r="E26940"/>
      <c r="F26940"/>
      <c r="G26940"/>
      <c r="H26940"/>
      <c r="I26940"/>
      <c r="J26940"/>
      <c r="K26940"/>
      <c r="L26940"/>
      <c r="M26940" s="950"/>
      <c r="N26940"/>
      <c r="O26940"/>
    </row>
    <row r="26941" spans="1:15">
      <c r="A26941" t="s">
        <v>1917</v>
      </c>
      <c r="B26941" s="950"/>
      <c r="C26941"/>
      <c r="D26941"/>
      <c r="E26941"/>
      <c r="F26941"/>
      <c r="G26941"/>
      <c r="H26941"/>
      <c r="I26941"/>
      <c r="J26941"/>
      <c r="K26941"/>
      <c r="L26941"/>
      <c r="M26941" s="950"/>
      <c r="N26941"/>
      <c r="O26941"/>
    </row>
    <row r="26942" spans="1:15">
      <c r="A26942" t="s">
        <v>1917</v>
      </c>
      <c r="B26942" s="950"/>
      <c r="C26942"/>
      <c r="D26942"/>
      <c r="E26942"/>
      <c r="F26942"/>
      <c r="G26942"/>
      <c r="H26942"/>
      <c r="I26942"/>
      <c r="J26942"/>
      <c r="K26942"/>
      <c r="L26942"/>
      <c r="M26942" s="950"/>
      <c r="N26942"/>
      <c r="O26942"/>
    </row>
    <row r="26943" spans="1:15">
      <c r="A26943" t="s">
        <v>1917</v>
      </c>
      <c r="B26943" s="950"/>
      <c r="C26943"/>
      <c r="D26943"/>
      <c r="E26943"/>
      <c r="F26943"/>
      <c r="G26943"/>
      <c r="H26943"/>
      <c r="I26943"/>
      <c r="J26943"/>
      <c r="K26943"/>
      <c r="L26943"/>
      <c r="M26943" s="950"/>
      <c r="N26943"/>
      <c r="O26943"/>
    </row>
    <row r="26944" spans="1:15">
      <c r="A26944" t="s">
        <v>1917</v>
      </c>
      <c r="B26944" s="950"/>
      <c r="C26944"/>
      <c r="D26944"/>
      <c r="E26944"/>
      <c r="F26944"/>
      <c r="G26944"/>
      <c r="H26944"/>
      <c r="I26944"/>
      <c r="J26944"/>
      <c r="K26944"/>
      <c r="L26944"/>
      <c r="M26944" s="950"/>
      <c r="N26944"/>
      <c r="O26944"/>
    </row>
    <row r="26945" spans="1:15">
      <c r="A26945" t="s">
        <v>1917</v>
      </c>
      <c r="B26945" s="950"/>
      <c r="C26945"/>
      <c r="D26945"/>
      <c r="E26945"/>
      <c r="F26945"/>
      <c r="G26945"/>
      <c r="H26945"/>
      <c r="I26945"/>
      <c r="J26945"/>
      <c r="K26945"/>
      <c r="L26945"/>
      <c r="M26945" s="950"/>
      <c r="N26945"/>
      <c r="O26945"/>
    </row>
    <row r="26946" spans="1:15">
      <c r="A26946" t="s">
        <v>1917</v>
      </c>
      <c r="B26946" s="950"/>
      <c r="C26946"/>
      <c r="D26946"/>
      <c r="E26946"/>
      <c r="F26946"/>
      <c r="G26946"/>
      <c r="H26946"/>
      <c r="I26946"/>
      <c r="J26946"/>
      <c r="K26946"/>
      <c r="L26946"/>
      <c r="M26946" s="950"/>
      <c r="N26946"/>
      <c r="O26946"/>
    </row>
    <row r="26947" spans="1:15">
      <c r="A26947" t="s">
        <v>1917</v>
      </c>
      <c r="B26947" s="950"/>
      <c r="C26947"/>
      <c r="D26947"/>
      <c r="E26947"/>
      <c r="F26947"/>
      <c r="G26947"/>
      <c r="H26947"/>
      <c r="I26947"/>
      <c r="J26947"/>
      <c r="K26947"/>
      <c r="L26947"/>
      <c r="M26947" s="950"/>
      <c r="N26947"/>
      <c r="O26947"/>
    </row>
    <row r="26948" spans="1:15">
      <c r="A26948" t="s">
        <v>1917</v>
      </c>
      <c r="B26948" s="950"/>
      <c r="C26948"/>
      <c r="D26948"/>
      <c r="E26948"/>
      <c r="F26948"/>
      <c r="G26948"/>
      <c r="H26948"/>
      <c r="I26948"/>
      <c r="J26948"/>
      <c r="K26948"/>
      <c r="L26948"/>
      <c r="M26948" s="950"/>
      <c r="N26948"/>
      <c r="O26948"/>
    </row>
    <row r="26949" spans="1:15">
      <c r="A26949" t="s">
        <v>1917</v>
      </c>
      <c r="B26949" s="950"/>
      <c r="C26949"/>
      <c r="D26949"/>
      <c r="E26949"/>
      <c r="F26949"/>
      <c r="G26949"/>
      <c r="H26949"/>
      <c r="I26949"/>
      <c r="J26949"/>
      <c r="K26949"/>
      <c r="L26949"/>
      <c r="M26949" s="950"/>
      <c r="N26949"/>
      <c r="O26949"/>
    </row>
    <row r="26950" spans="1:15">
      <c r="A26950" t="s">
        <v>1917</v>
      </c>
      <c r="B26950" s="950"/>
      <c r="C26950"/>
      <c r="D26950"/>
      <c r="E26950"/>
      <c r="F26950"/>
      <c r="G26950"/>
      <c r="H26950"/>
      <c r="I26950"/>
      <c r="J26950"/>
      <c r="K26950"/>
      <c r="L26950"/>
      <c r="M26950" s="950"/>
      <c r="N26950"/>
      <c r="O26950"/>
    </row>
    <row r="26951" spans="1:15">
      <c r="A26951" t="s">
        <v>1917</v>
      </c>
      <c r="B26951" s="950"/>
      <c r="C26951"/>
      <c r="D26951"/>
      <c r="E26951"/>
      <c r="F26951"/>
      <c r="G26951"/>
      <c r="H26951"/>
      <c r="I26951"/>
      <c r="J26951"/>
      <c r="K26951"/>
      <c r="L26951"/>
      <c r="M26951" s="950"/>
      <c r="N26951"/>
      <c r="O26951"/>
    </row>
    <row r="26952" spans="1:15">
      <c r="A26952" t="s">
        <v>1917</v>
      </c>
      <c r="B26952" s="950"/>
      <c r="C26952"/>
      <c r="D26952"/>
      <c r="E26952"/>
      <c r="F26952"/>
      <c r="G26952"/>
      <c r="H26952"/>
      <c r="I26952"/>
      <c r="J26952"/>
      <c r="K26952"/>
      <c r="L26952"/>
      <c r="M26952" s="950"/>
      <c r="N26952"/>
      <c r="O26952"/>
    </row>
    <row r="26953" spans="1:15">
      <c r="A26953" t="s">
        <v>1917</v>
      </c>
      <c r="B26953" s="950"/>
      <c r="C26953"/>
      <c r="D26953"/>
      <c r="E26953"/>
      <c r="F26953"/>
      <c r="G26953"/>
      <c r="H26953"/>
      <c r="I26953"/>
      <c r="J26953"/>
      <c r="K26953"/>
      <c r="L26953"/>
      <c r="M26953" s="950"/>
      <c r="N26953"/>
      <c r="O26953"/>
    </row>
    <row r="26954" spans="1:15">
      <c r="A26954" t="s">
        <v>1917</v>
      </c>
      <c r="B26954" s="950"/>
      <c r="C26954"/>
      <c r="D26954"/>
      <c r="E26954"/>
      <c r="F26954"/>
      <c r="G26954"/>
      <c r="H26954"/>
      <c r="I26954"/>
      <c r="J26954"/>
      <c r="K26954"/>
      <c r="L26954"/>
      <c r="M26954" s="950"/>
      <c r="N26954"/>
      <c r="O26954"/>
    </row>
    <row r="26955" spans="1:15">
      <c r="A26955" t="s">
        <v>1917</v>
      </c>
      <c r="B26955" s="950"/>
      <c r="C26955"/>
      <c r="D26955"/>
      <c r="E26955"/>
      <c r="F26955"/>
      <c r="G26955"/>
      <c r="H26955"/>
      <c r="I26955"/>
      <c r="J26955"/>
      <c r="K26955"/>
      <c r="L26955"/>
      <c r="M26955" s="950"/>
      <c r="N26955"/>
      <c r="O26955"/>
    </row>
    <row r="26956" spans="1:15">
      <c r="A26956" t="s">
        <v>1917</v>
      </c>
      <c r="B26956" s="950"/>
      <c r="C26956"/>
      <c r="D26956"/>
      <c r="E26956"/>
      <c r="F26956"/>
      <c r="G26956"/>
      <c r="H26956"/>
      <c r="I26956"/>
      <c r="J26956"/>
      <c r="K26956"/>
      <c r="L26956"/>
      <c r="M26956" s="950"/>
      <c r="N26956"/>
      <c r="O26956"/>
    </row>
    <row r="26957" spans="1:15">
      <c r="A26957" t="s">
        <v>1917</v>
      </c>
      <c r="B26957" s="950"/>
      <c r="C26957"/>
      <c r="D26957"/>
      <c r="E26957"/>
      <c r="F26957"/>
      <c r="G26957"/>
      <c r="H26957"/>
      <c r="I26957"/>
      <c r="J26957"/>
      <c r="K26957"/>
      <c r="L26957"/>
      <c r="M26957" s="950"/>
      <c r="N26957"/>
      <c r="O26957"/>
    </row>
    <row r="26958" spans="1:15">
      <c r="A26958" t="s">
        <v>1917</v>
      </c>
      <c r="B26958" s="950"/>
      <c r="C26958"/>
      <c r="D26958"/>
      <c r="E26958"/>
      <c r="F26958"/>
      <c r="G26958"/>
      <c r="H26958"/>
      <c r="I26958"/>
      <c r="J26958"/>
      <c r="K26958"/>
      <c r="L26958"/>
      <c r="M26958" s="950"/>
      <c r="N26958"/>
      <c r="O26958"/>
    </row>
    <row r="26959" spans="1:15">
      <c r="A26959" t="s">
        <v>1917</v>
      </c>
      <c r="B26959" s="950"/>
      <c r="C26959"/>
      <c r="D26959"/>
      <c r="E26959"/>
      <c r="F26959"/>
      <c r="G26959"/>
      <c r="H26959"/>
      <c r="I26959"/>
      <c r="J26959"/>
      <c r="K26959"/>
      <c r="L26959"/>
      <c r="M26959" s="950"/>
      <c r="N26959"/>
      <c r="O26959"/>
    </row>
    <row r="26960" spans="1:15">
      <c r="A26960" t="s">
        <v>1917</v>
      </c>
      <c r="B26960" s="950"/>
      <c r="C26960"/>
      <c r="D26960"/>
      <c r="E26960"/>
      <c r="F26960"/>
      <c r="G26960"/>
      <c r="H26960"/>
      <c r="I26960"/>
      <c r="J26960"/>
      <c r="K26960"/>
      <c r="L26960"/>
      <c r="M26960" s="950"/>
      <c r="N26960"/>
      <c r="O26960"/>
    </row>
    <row r="26961" spans="1:15">
      <c r="A26961" t="s">
        <v>1917</v>
      </c>
      <c r="B26961" s="950"/>
      <c r="C26961"/>
      <c r="D26961"/>
      <c r="E26961"/>
      <c r="F26961"/>
      <c r="G26961"/>
      <c r="H26961"/>
      <c r="I26961"/>
      <c r="J26961"/>
      <c r="K26961"/>
      <c r="L26961"/>
      <c r="M26961" s="950"/>
      <c r="N26961"/>
      <c r="O26961"/>
    </row>
    <row r="26962" spans="1:15">
      <c r="A26962" t="s">
        <v>1917</v>
      </c>
      <c r="B26962" s="950"/>
      <c r="C26962"/>
      <c r="D26962"/>
      <c r="E26962"/>
      <c r="F26962"/>
      <c r="G26962"/>
      <c r="H26962"/>
      <c r="I26962"/>
      <c r="J26962"/>
      <c r="K26962"/>
      <c r="L26962"/>
      <c r="M26962" s="950"/>
      <c r="N26962"/>
      <c r="O26962"/>
    </row>
    <row r="26963" spans="1:15">
      <c r="A26963" t="s">
        <v>1917</v>
      </c>
      <c r="B26963" s="950"/>
      <c r="C26963"/>
      <c r="D26963"/>
      <c r="E26963"/>
      <c r="F26963"/>
      <c r="G26963"/>
      <c r="H26963"/>
      <c r="I26963"/>
      <c r="J26963"/>
      <c r="K26963"/>
      <c r="L26963"/>
      <c r="M26963" s="950"/>
      <c r="N26963"/>
      <c r="O26963"/>
    </row>
    <row r="26964" spans="1:15">
      <c r="A26964" t="s">
        <v>1917</v>
      </c>
      <c r="B26964" s="950"/>
      <c r="C26964"/>
      <c r="D26964"/>
      <c r="E26964"/>
      <c r="F26964"/>
      <c r="G26964"/>
      <c r="H26964"/>
      <c r="I26964"/>
      <c r="J26964"/>
      <c r="K26964"/>
      <c r="L26964"/>
      <c r="M26964" s="950"/>
      <c r="N26964"/>
      <c r="O26964"/>
    </row>
    <row r="26965" spans="1:15">
      <c r="A26965" t="s">
        <v>1917</v>
      </c>
      <c r="B26965" s="950"/>
      <c r="C26965"/>
      <c r="D26965"/>
      <c r="E26965"/>
      <c r="F26965"/>
      <c r="G26965"/>
      <c r="H26965"/>
      <c r="I26965"/>
      <c r="J26965"/>
      <c r="K26965"/>
      <c r="L26965"/>
      <c r="M26965" s="950"/>
      <c r="N26965"/>
      <c r="O26965"/>
    </row>
    <row r="26966" spans="1:15">
      <c r="A26966" t="s">
        <v>1917</v>
      </c>
      <c r="B26966" s="950"/>
      <c r="C26966"/>
      <c r="D26966"/>
      <c r="E26966"/>
      <c r="F26966"/>
      <c r="G26966"/>
      <c r="H26966"/>
      <c r="I26966"/>
      <c r="J26966"/>
      <c r="K26966"/>
      <c r="L26966"/>
      <c r="M26966" s="950"/>
      <c r="N26966"/>
      <c r="O26966"/>
    </row>
    <row r="26967" spans="1:15">
      <c r="A26967" t="s">
        <v>1917</v>
      </c>
      <c r="B26967" s="950"/>
      <c r="C26967"/>
      <c r="D26967"/>
      <c r="E26967"/>
      <c r="F26967"/>
      <c r="G26967"/>
      <c r="H26967"/>
      <c r="I26967"/>
      <c r="J26967"/>
      <c r="K26967"/>
      <c r="L26967"/>
      <c r="M26967" s="950"/>
      <c r="N26967"/>
      <c r="O26967"/>
    </row>
    <row r="26968" spans="1:15">
      <c r="A26968" t="s">
        <v>1917</v>
      </c>
      <c r="B26968" s="950"/>
      <c r="C26968"/>
      <c r="D26968"/>
      <c r="E26968"/>
      <c r="F26968"/>
      <c r="G26968"/>
      <c r="H26968"/>
      <c r="I26968"/>
      <c r="J26968"/>
      <c r="K26968"/>
      <c r="L26968"/>
      <c r="M26968" s="950"/>
      <c r="N26968"/>
      <c r="O26968"/>
    </row>
    <row r="26969" spans="1:15">
      <c r="A26969" t="s">
        <v>1917</v>
      </c>
      <c r="B26969" s="950"/>
      <c r="C26969"/>
      <c r="D26969"/>
      <c r="E26969"/>
      <c r="F26969"/>
      <c r="G26969"/>
      <c r="H26969"/>
      <c r="I26969"/>
      <c r="J26969"/>
      <c r="K26969"/>
      <c r="L26969"/>
      <c r="M26969" s="950"/>
      <c r="N26969"/>
      <c r="O26969"/>
    </row>
    <row r="26970" spans="1:15">
      <c r="A26970" t="s">
        <v>1917</v>
      </c>
      <c r="B26970" s="950"/>
      <c r="C26970"/>
      <c r="D26970"/>
      <c r="E26970"/>
      <c r="F26970"/>
      <c r="G26970"/>
      <c r="H26970"/>
      <c r="I26970"/>
      <c r="J26970"/>
      <c r="K26970"/>
      <c r="L26970"/>
      <c r="M26970" s="950"/>
      <c r="N26970"/>
      <c r="O26970"/>
    </row>
    <row r="26971" spans="1:15">
      <c r="A26971" t="s">
        <v>1917</v>
      </c>
      <c r="B26971" s="950"/>
      <c r="C26971"/>
      <c r="D26971"/>
      <c r="E26971"/>
      <c r="F26971"/>
      <c r="G26971"/>
      <c r="H26971"/>
      <c r="I26971"/>
      <c r="J26971"/>
      <c r="K26971"/>
      <c r="L26971"/>
      <c r="M26971" s="950"/>
      <c r="N26971"/>
      <c r="O26971"/>
    </row>
    <row r="26972" spans="1:15">
      <c r="A26972" t="s">
        <v>1917</v>
      </c>
      <c r="B26972" s="950"/>
      <c r="C26972"/>
      <c r="D26972"/>
      <c r="E26972"/>
      <c r="F26972"/>
      <c r="G26972"/>
      <c r="H26972"/>
      <c r="I26972"/>
      <c r="J26972"/>
      <c r="K26972"/>
      <c r="L26972"/>
      <c r="M26972" s="950"/>
      <c r="N26972"/>
      <c r="O26972"/>
    </row>
    <row r="26973" spans="1:15">
      <c r="A26973" t="s">
        <v>1917</v>
      </c>
      <c r="B26973" s="950"/>
      <c r="C26973"/>
      <c r="D26973"/>
      <c r="E26973"/>
      <c r="F26973"/>
      <c r="G26973"/>
      <c r="H26973"/>
      <c r="I26973"/>
      <c r="J26973"/>
      <c r="K26973"/>
      <c r="L26973"/>
      <c r="M26973" s="950"/>
      <c r="N26973"/>
      <c r="O26973"/>
    </row>
    <row r="26974" spans="1:15">
      <c r="A26974" t="s">
        <v>1917</v>
      </c>
      <c r="B26974" s="950"/>
      <c r="C26974"/>
      <c r="D26974"/>
      <c r="E26974"/>
      <c r="F26974"/>
      <c r="G26974"/>
      <c r="H26974"/>
      <c r="I26974"/>
      <c r="J26974"/>
      <c r="K26974"/>
      <c r="L26974"/>
      <c r="M26974" s="950"/>
      <c r="N26974"/>
      <c r="O26974"/>
    </row>
    <row r="26975" spans="1:15">
      <c r="A26975" t="s">
        <v>1917</v>
      </c>
      <c r="B26975" s="950"/>
      <c r="C26975"/>
      <c r="D26975"/>
      <c r="E26975"/>
      <c r="F26975"/>
      <c r="G26975"/>
      <c r="H26975"/>
      <c r="I26975"/>
      <c r="J26975"/>
      <c r="K26975"/>
      <c r="L26975"/>
      <c r="M26975" s="950"/>
      <c r="N26975"/>
      <c r="O26975"/>
    </row>
    <row r="26976" spans="1:15">
      <c r="A26976" t="s">
        <v>1917</v>
      </c>
      <c r="B26976" s="950"/>
      <c r="C26976"/>
      <c r="D26976"/>
      <c r="E26976"/>
      <c r="F26976"/>
      <c r="G26976"/>
      <c r="H26976"/>
      <c r="I26976"/>
      <c r="J26976"/>
      <c r="K26976"/>
      <c r="L26976"/>
      <c r="M26976" s="950"/>
      <c r="N26976"/>
      <c r="O26976"/>
    </row>
    <row r="26977" spans="1:15">
      <c r="A26977" t="s">
        <v>1917</v>
      </c>
      <c r="B26977" s="950"/>
      <c r="C26977"/>
      <c r="D26977"/>
      <c r="E26977"/>
      <c r="F26977"/>
      <c r="G26977"/>
      <c r="H26977"/>
      <c r="I26977"/>
      <c r="J26977"/>
      <c r="K26977"/>
      <c r="L26977"/>
      <c r="M26977" s="950"/>
      <c r="N26977"/>
      <c r="O26977"/>
    </row>
    <row r="26978" spans="1:15">
      <c r="A26978" t="s">
        <v>1917</v>
      </c>
      <c r="B26978" s="950"/>
      <c r="C26978"/>
      <c r="D26978"/>
      <c r="E26978"/>
      <c r="F26978"/>
      <c r="G26978"/>
      <c r="H26978"/>
      <c r="I26978"/>
      <c r="J26978"/>
      <c r="K26978"/>
      <c r="L26978"/>
      <c r="M26978" s="950"/>
      <c r="N26978"/>
      <c r="O26978"/>
    </row>
    <row r="26979" spans="1:15">
      <c r="A26979" t="s">
        <v>1917</v>
      </c>
      <c r="B26979" s="950"/>
      <c r="C26979"/>
      <c r="D26979"/>
      <c r="E26979"/>
      <c r="F26979"/>
      <c r="G26979"/>
      <c r="H26979"/>
      <c r="I26979"/>
      <c r="J26979"/>
      <c r="K26979"/>
      <c r="L26979"/>
      <c r="M26979" s="950"/>
      <c r="N26979"/>
      <c r="O26979"/>
    </row>
    <row r="26980" spans="1:15">
      <c r="A26980" t="s">
        <v>1917</v>
      </c>
      <c r="B26980" s="950"/>
      <c r="C26980"/>
      <c r="D26980"/>
      <c r="E26980"/>
      <c r="F26980"/>
      <c r="G26980"/>
      <c r="H26980"/>
      <c r="I26980"/>
      <c r="J26980"/>
      <c r="K26980"/>
      <c r="L26980"/>
      <c r="M26980" s="950"/>
      <c r="N26980"/>
      <c r="O26980"/>
    </row>
    <row r="26981" spans="1:15">
      <c r="A26981" t="s">
        <v>1917</v>
      </c>
      <c r="B26981" s="950"/>
      <c r="C26981"/>
      <c r="D26981"/>
      <c r="E26981"/>
      <c r="F26981"/>
      <c r="G26981"/>
      <c r="H26981"/>
      <c r="I26981"/>
      <c r="J26981"/>
      <c r="K26981"/>
      <c r="L26981"/>
      <c r="M26981" s="950"/>
      <c r="N26981"/>
      <c r="O26981"/>
    </row>
    <row r="26982" spans="1:15">
      <c r="A26982" t="s">
        <v>1917</v>
      </c>
      <c r="B26982" s="950"/>
      <c r="C26982"/>
      <c r="D26982"/>
      <c r="E26982"/>
      <c r="F26982"/>
      <c r="G26982"/>
      <c r="H26982"/>
      <c r="I26982"/>
      <c r="J26982"/>
      <c r="K26982"/>
      <c r="L26982"/>
      <c r="M26982" s="950"/>
      <c r="N26982"/>
      <c r="O26982"/>
    </row>
    <row r="26983" spans="1:15">
      <c r="A26983" t="s">
        <v>1917</v>
      </c>
      <c r="B26983" s="950"/>
      <c r="C26983"/>
      <c r="D26983"/>
      <c r="E26983"/>
      <c r="F26983"/>
      <c r="G26983"/>
      <c r="H26983"/>
      <c r="I26983"/>
      <c r="J26983"/>
      <c r="K26983"/>
      <c r="L26983"/>
      <c r="M26983" s="950"/>
      <c r="N26983"/>
      <c r="O26983"/>
    </row>
    <row r="26984" spans="1:15">
      <c r="A26984" t="s">
        <v>1917</v>
      </c>
      <c r="B26984" s="950"/>
      <c r="C26984"/>
      <c r="D26984"/>
      <c r="E26984"/>
      <c r="F26984"/>
      <c r="G26984"/>
      <c r="H26984"/>
      <c r="I26984"/>
      <c r="J26984"/>
      <c r="K26984"/>
      <c r="L26984"/>
      <c r="M26984" s="950"/>
      <c r="N26984"/>
      <c r="O26984"/>
    </row>
    <row r="26985" spans="1:15">
      <c r="A26985" t="s">
        <v>1917</v>
      </c>
      <c r="B26985" s="950"/>
      <c r="C26985"/>
      <c r="D26985"/>
      <c r="E26985"/>
      <c r="F26985"/>
      <c r="G26985"/>
      <c r="H26985"/>
      <c r="I26985"/>
      <c r="J26985"/>
      <c r="K26985"/>
      <c r="L26985"/>
      <c r="M26985" s="950"/>
      <c r="N26985"/>
      <c r="O26985"/>
    </row>
    <row r="26986" spans="1:15">
      <c r="A26986" t="s">
        <v>1917</v>
      </c>
      <c r="B26986" s="950"/>
      <c r="C26986"/>
      <c r="D26986"/>
      <c r="E26986"/>
      <c r="F26986"/>
      <c r="G26986"/>
      <c r="H26986"/>
      <c r="I26986"/>
      <c r="J26986"/>
      <c r="K26986"/>
      <c r="L26986"/>
      <c r="M26986" s="950"/>
      <c r="N26986"/>
      <c r="O26986"/>
    </row>
    <row r="26987" spans="1:15">
      <c r="A26987" t="s">
        <v>1917</v>
      </c>
      <c r="B26987" s="950"/>
      <c r="C26987"/>
      <c r="D26987"/>
      <c r="E26987"/>
      <c r="F26987"/>
      <c r="G26987"/>
      <c r="H26987"/>
      <c r="I26987"/>
      <c r="J26987"/>
      <c r="K26987"/>
      <c r="L26987"/>
      <c r="M26987" s="950"/>
      <c r="N26987"/>
      <c r="O26987"/>
    </row>
    <row r="26988" spans="1:15">
      <c r="A26988" t="s">
        <v>1917</v>
      </c>
      <c r="B26988" s="950"/>
      <c r="C26988"/>
      <c r="D26988"/>
      <c r="E26988"/>
      <c r="F26988"/>
      <c r="G26988"/>
      <c r="H26988"/>
      <c r="I26988"/>
      <c r="J26988"/>
      <c r="K26988"/>
      <c r="L26988"/>
      <c r="M26988" s="950"/>
      <c r="N26988"/>
      <c r="O26988"/>
    </row>
    <row r="26989" spans="1:15">
      <c r="A26989" t="s">
        <v>1917</v>
      </c>
      <c r="B26989" s="950"/>
      <c r="C26989"/>
      <c r="D26989"/>
      <c r="E26989"/>
      <c r="F26989"/>
      <c r="G26989"/>
      <c r="H26989"/>
      <c r="I26989"/>
      <c r="J26989"/>
      <c r="K26989"/>
      <c r="L26989"/>
      <c r="M26989" s="950"/>
      <c r="N26989"/>
      <c r="O26989"/>
    </row>
    <row r="26990" spans="1:15">
      <c r="A26990" t="s">
        <v>1917</v>
      </c>
      <c r="B26990" s="950"/>
      <c r="C26990"/>
      <c r="D26990"/>
      <c r="E26990"/>
      <c r="F26990"/>
      <c r="G26990"/>
      <c r="H26990"/>
      <c r="I26990"/>
      <c r="J26990"/>
      <c r="K26990"/>
      <c r="L26990"/>
      <c r="M26990" s="950"/>
      <c r="N26990"/>
      <c r="O26990"/>
    </row>
    <row r="26991" spans="1:15">
      <c r="A26991" t="s">
        <v>1917</v>
      </c>
      <c r="B26991" s="950"/>
      <c r="C26991"/>
      <c r="D26991"/>
      <c r="E26991"/>
      <c r="F26991"/>
      <c r="G26991"/>
      <c r="H26991"/>
      <c r="I26991"/>
      <c r="J26991"/>
      <c r="K26991"/>
      <c r="L26991"/>
      <c r="M26991" s="950"/>
      <c r="N26991"/>
      <c r="O26991"/>
    </row>
    <row r="26992" spans="1:15">
      <c r="A26992" t="s">
        <v>1917</v>
      </c>
      <c r="B26992" s="950"/>
      <c r="C26992"/>
      <c r="D26992"/>
      <c r="E26992"/>
      <c r="F26992"/>
      <c r="G26992"/>
      <c r="H26992"/>
      <c r="I26992"/>
      <c r="J26992"/>
      <c r="K26992"/>
      <c r="L26992"/>
      <c r="M26992" s="950"/>
      <c r="N26992"/>
      <c r="O26992"/>
    </row>
    <row r="26993" spans="1:15">
      <c r="A26993" t="s">
        <v>1917</v>
      </c>
      <c r="B26993" s="950"/>
      <c r="C26993"/>
      <c r="D26993"/>
      <c r="E26993"/>
      <c r="F26993"/>
      <c r="G26993"/>
      <c r="H26993"/>
      <c r="I26993"/>
      <c r="J26993"/>
      <c r="K26993"/>
      <c r="L26993"/>
      <c r="M26993" s="950"/>
      <c r="N26993"/>
      <c r="O26993"/>
    </row>
    <row r="26994" spans="1:15">
      <c r="A26994" t="s">
        <v>1917</v>
      </c>
      <c r="B26994" s="950"/>
      <c r="C26994"/>
      <c r="D26994"/>
      <c r="E26994"/>
      <c r="F26994"/>
      <c r="G26994"/>
      <c r="H26994"/>
      <c r="I26994"/>
      <c r="J26994"/>
      <c r="K26994"/>
      <c r="L26994"/>
      <c r="M26994" s="950"/>
      <c r="N26994"/>
      <c r="O26994"/>
    </row>
    <row r="26995" spans="1:15">
      <c r="A26995" t="s">
        <v>1917</v>
      </c>
      <c r="B26995" s="950"/>
      <c r="C26995"/>
      <c r="D26995"/>
      <c r="E26995"/>
      <c r="F26995"/>
      <c r="G26995"/>
      <c r="H26995"/>
      <c r="I26995"/>
      <c r="J26995"/>
      <c r="K26995"/>
      <c r="L26995"/>
      <c r="M26995" s="950"/>
      <c r="N26995"/>
      <c r="O26995"/>
    </row>
    <row r="26996" spans="1:15">
      <c r="A26996" t="s">
        <v>1917</v>
      </c>
      <c r="B26996" s="950"/>
      <c r="C26996"/>
      <c r="D26996"/>
      <c r="E26996"/>
      <c r="F26996"/>
      <c r="G26996"/>
      <c r="H26996"/>
      <c r="I26996"/>
      <c r="J26996"/>
      <c r="K26996"/>
      <c r="L26996"/>
      <c r="M26996" s="950"/>
      <c r="N26996"/>
      <c r="O26996"/>
    </row>
    <row r="26997" spans="1:15">
      <c r="A26997" t="s">
        <v>1917</v>
      </c>
      <c r="B26997" s="950"/>
      <c r="C26997"/>
      <c r="D26997"/>
      <c r="E26997"/>
      <c r="F26997"/>
      <c r="G26997"/>
      <c r="H26997"/>
      <c r="I26997"/>
      <c r="J26997"/>
      <c r="K26997"/>
      <c r="L26997"/>
      <c r="M26997" s="950"/>
      <c r="N26997"/>
      <c r="O26997"/>
    </row>
    <row r="26998" spans="1:15">
      <c r="A26998" t="s">
        <v>1917</v>
      </c>
      <c r="B26998" s="950"/>
      <c r="C26998"/>
      <c r="D26998"/>
      <c r="E26998"/>
      <c r="F26998"/>
      <c r="G26998"/>
      <c r="H26998"/>
      <c r="I26998"/>
      <c r="J26998"/>
      <c r="K26998"/>
      <c r="L26998"/>
      <c r="M26998" s="950"/>
      <c r="N26998"/>
      <c r="O26998"/>
    </row>
    <row r="26999" spans="1:15">
      <c r="A26999" t="s">
        <v>1917</v>
      </c>
      <c r="B26999" s="950"/>
      <c r="C26999"/>
      <c r="D26999"/>
      <c r="E26999"/>
      <c r="F26999"/>
      <c r="G26999"/>
      <c r="H26999"/>
      <c r="I26999"/>
      <c r="J26999"/>
      <c r="K26999"/>
      <c r="L26999"/>
      <c r="M26999" s="950"/>
      <c r="N26999"/>
      <c r="O26999"/>
    </row>
    <row r="27000" spans="1:15">
      <c r="A27000" t="s">
        <v>1917</v>
      </c>
      <c r="B27000" s="950"/>
      <c r="C27000"/>
      <c r="D27000"/>
      <c r="E27000"/>
      <c r="F27000"/>
      <c r="G27000"/>
      <c r="H27000"/>
      <c r="I27000"/>
      <c r="J27000"/>
      <c r="K27000"/>
      <c r="L27000"/>
      <c r="M27000" s="950"/>
      <c r="N27000"/>
      <c r="O27000"/>
    </row>
    <row r="27001" spans="1:15">
      <c r="A27001" t="s">
        <v>1917</v>
      </c>
      <c r="B27001" s="950"/>
      <c r="C27001"/>
      <c r="D27001"/>
      <c r="E27001"/>
      <c r="F27001"/>
      <c r="G27001"/>
      <c r="H27001"/>
      <c r="I27001"/>
      <c r="J27001"/>
      <c r="K27001"/>
      <c r="L27001"/>
      <c r="M27001" s="950"/>
      <c r="N27001"/>
      <c r="O27001"/>
    </row>
    <row r="27002" spans="1:15">
      <c r="A27002" t="s">
        <v>1917</v>
      </c>
      <c r="B27002" s="950"/>
      <c r="C27002"/>
      <c r="D27002"/>
      <c r="E27002"/>
      <c r="F27002"/>
      <c r="G27002"/>
      <c r="H27002"/>
      <c r="I27002"/>
      <c r="J27002"/>
      <c r="K27002"/>
      <c r="L27002"/>
      <c r="M27002" s="950"/>
      <c r="N27002"/>
      <c r="O27002"/>
    </row>
    <row r="27003" spans="1:15">
      <c r="A27003" t="s">
        <v>1917</v>
      </c>
      <c r="B27003" s="950"/>
      <c r="C27003"/>
      <c r="D27003"/>
      <c r="E27003"/>
      <c r="F27003"/>
      <c r="G27003"/>
      <c r="H27003"/>
      <c r="I27003"/>
      <c r="J27003"/>
      <c r="K27003"/>
      <c r="L27003"/>
      <c r="M27003" s="950"/>
      <c r="N27003"/>
      <c r="O27003"/>
    </row>
    <row r="27004" spans="1:15">
      <c r="A27004" t="s">
        <v>1917</v>
      </c>
      <c r="B27004" s="950"/>
      <c r="C27004"/>
      <c r="D27004"/>
      <c r="E27004"/>
      <c r="F27004"/>
      <c r="G27004"/>
      <c r="H27004"/>
      <c r="I27004"/>
      <c r="J27004"/>
      <c r="K27004"/>
      <c r="L27004"/>
      <c r="M27004" s="950"/>
      <c r="N27004"/>
      <c r="O27004"/>
    </row>
    <row r="27005" spans="1:15">
      <c r="A27005" t="s">
        <v>1917</v>
      </c>
      <c r="B27005" s="950"/>
      <c r="C27005"/>
      <c r="D27005"/>
      <c r="E27005"/>
      <c r="F27005"/>
      <c r="G27005"/>
      <c r="H27005"/>
      <c r="I27005"/>
      <c r="J27005"/>
      <c r="K27005"/>
      <c r="L27005"/>
      <c r="M27005" s="950"/>
      <c r="N27005"/>
      <c r="O27005"/>
    </row>
    <row r="27006" spans="1:15">
      <c r="A27006" t="s">
        <v>1917</v>
      </c>
      <c r="B27006" s="950"/>
      <c r="C27006"/>
      <c r="D27006"/>
      <c r="E27006"/>
      <c r="F27006"/>
      <c r="G27006"/>
      <c r="H27006"/>
      <c r="I27006"/>
      <c r="J27006"/>
      <c r="K27006"/>
      <c r="L27006"/>
      <c r="M27006" s="950"/>
      <c r="N27006"/>
      <c r="O27006"/>
    </row>
    <row r="27007" spans="1:15">
      <c r="A27007" t="s">
        <v>1917</v>
      </c>
      <c r="B27007" s="950"/>
      <c r="C27007"/>
      <c r="D27007"/>
      <c r="E27007"/>
      <c r="F27007"/>
      <c r="G27007"/>
      <c r="H27007"/>
      <c r="I27007"/>
      <c r="J27007"/>
      <c r="K27007"/>
      <c r="L27007"/>
      <c r="M27007" s="950"/>
      <c r="N27007"/>
      <c r="O27007"/>
    </row>
    <row r="27008" spans="1:15">
      <c r="A27008" t="s">
        <v>1917</v>
      </c>
      <c r="B27008" s="950"/>
      <c r="C27008"/>
      <c r="D27008"/>
      <c r="E27008"/>
      <c r="F27008"/>
      <c r="G27008"/>
      <c r="H27008"/>
      <c r="I27008"/>
      <c r="J27008"/>
      <c r="K27008"/>
      <c r="L27008"/>
      <c r="M27008" s="950"/>
      <c r="N27008"/>
      <c r="O27008"/>
    </row>
    <row r="27009" spans="1:15">
      <c r="A27009" t="s">
        <v>1917</v>
      </c>
      <c r="B27009" s="950"/>
      <c r="C27009"/>
      <c r="D27009"/>
      <c r="E27009"/>
      <c r="F27009"/>
      <c r="G27009"/>
      <c r="H27009"/>
      <c r="I27009"/>
      <c r="J27009"/>
      <c r="K27009"/>
      <c r="L27009"/>
      <c r="M27009" s="950"/>
      <c r="N27009"/>
      <c r="O27009"/>
    </row>
    <row r="27010" spans="1:15">
      <c r="A27010" t="s">
        <v>1917</v>
      </c>
      <c r="B27010" s="950"/>
      <c r="C27010"/>
      <c r="D27010"/>
      <c r="E27010"/>
      <c r="F27010"/>
      <c r="G27010"/>
      <c r="H27010"/>
      <c r="I27010"/>
      <c r="J27010"/>
      <c r="K27010"/>
      <c r="L27010"/>
      <c r="M27010" s="950"/>
      <c r="N27010"/>
      <c r="O27010"/>
    </row>
    <row r="27011" spans="1:15">
      <c r="A27011" t="s">
        <v>1917</v>
      </c>
      <c r="B27011" s="950"/>
      <c r="C27011"/>
      <c r="D27011"/>
      <c r="E27011"/>
      <c r="F27011"/>
      <c r="G27011"/>
      <c r="H27011"/>
      <c r="I27011"/>
      <c r="J27011"/>
      <c r="K27011"/>
      <c r="L27011"/>
      <c r="M27011" s="950"/>
      <c r="N27011"/>
      <c r="O27011"/>
    </row>
    <row r="27012" spans="1:15">
      <c r="A27012" t="s">
        <v>1917</v>
      </c>
      <c r="B27012" s="950"/>
      <c r="C27012"/>
      <c r="D27012"/>
      <c r="E27012"/>
      <c r="F27012"/>
      <c r="G27012"/>
      <c r="H27012"/>
      <c r="I27012"/>
      <c r="J27012"/>
      <c r="K27012"/>
      <c r="L27012"/>
      <c r="M27012" s="950"/>
      <c r="N27012"/>
      <c r="O27012"/>
    </row>
    <row r="27013" spans="1:15">
      <c r="A27013" t="s">
        <v>1917</v>
      </c>
      <c r="B27013" s="950"/>
      <c r="C27013"/>
      <c r="D27013"/>
      <c r="E27013"/>
      <c r="F27013"/>
      <c r="G27013"/>
      <c r="H27013"/>
      <c r="I27013"/>
      <c r="J27013"/>
      <c r="K27013"/>
      <c r="L27013"/>
      <c r="M27013" s="950"/>
      <c r="N27013"/>
      <c r="O27013"/>
    </row>
    <row r="27014" spans="1:15">
      <c r="A27014" t="s">
        <v>1917</v>
      </c>
      <c r="B27014" s="950"/>
      <c r="C27014"/>
      <c r="D27014"/>
      <c r="E27014"/>
      <c r="F27014"/>
      <c r="G27014"/>
      <c r="H27014"/>
      <c r="I27014"/>
      <c r="J27014"/>
      <c r="K27014"/>
      <c r="L27014"/>
      <c r="M27014" s="950"/>
      <c r="N27014"/>
      <c r="O27014"/>
    </row>
    <row r="27015" spans="1:15">
      <c r="A27015" t="s">
        <v>1917</v>
      </c>
      <c r="B27015" s="950"/>
      <c r="C27015"/>
      <c r="D27015"/>
      <c r="E27015"/>
      <c r="F27015"/>
      <c r="G27015"/>
      <c r="H27015"/>
      <c r="I27015"/>
      <c r="J27015"/>
      <c r="K27015"/>
      <c r="L27015"/>
      <c r="M27015" s="950"/>
      <c r="N27015"/>
      <c r="O27015"/>
    </row>
    <row r="27016" spans="1:15">
      <c r="A27016" t="s">
        <v>1917</v>
      </c>
      <c r="B27016" s="950"/>
      <c r="C27016"/>
      <c r="D27016"/>
      <c r="E27016"/>
      <c r="F27016"/>
      <c r="G27016"/>
      <c r="H27016"/>
      <c r="I27016"/>
      <c r="J27016"/>
      <c r="K27016"/>
      <c r="L27016"/>
      <c r="M27016" s="950"/>
      <c r="N27016"/>
      <c r="O27016"/>
    </row>
    <row r="27017" spans="1:15">
      <c r="A27017" t="s">
        <v>1917</v>
      </c>
      <c r="B27017" s="950"/>
      <c r="C27017"/>
      <c r="D27017"/>
      <c r="E27017"/>
      <c r="F27017"/>
      <c r="G27017"/>
      <c r="H27017"/>
      <c r="I27017"/>
      <c r="J27017"/>
      <c r="K27017"/>
      <c r="L27017"/>
      <c r="M27017" s="950"/>
      <c r="N27017"/>
      <c r="O27017"/>
    </row>
    <row r="27018" spans="1:15">
      <c r="A27018" t="s">
        <v>1917</v>
      </c>
      <c r="B27018" s="950"/>
      <c r="C27018"/>
      <c r="D27018"/>
      <c r="E27018"/>
      <c r="F27018"/>
      <c r="G27018"/>
      <c r="H27018"/>
      <c r="I27018"/>
      <c r="J27018"/>
      <c r="K27018"/>
      <c r="L27018"/>
      <c r="M27018" s="950"/>
      <c r="N27018"/>
      <c r="O27018"/>
    </row>
    <row r="27019" spans="1:15">
      <c r="A27019" t="s">
        <v>1917</v>
      </c>
      <c r="B27019" s="950"/>
      <c r="C27019"/>
      <c r="D27019"/>
      <c r="E27019"/>
      <c r="F27019"/>
      <c r="G27019"/>
      <c r="H27019"/>
      <c r="I27019"/>
      <c r="J27019"/>
      <c r="K27019"/>
      <c r="L27019"/>
      <c r="M27019" s="950"/>
      <c r="N27019"/>
      <c r="O27019"/>
    </row>
    <row r="27020" spans="1:15">
      <c r="A27020" t="s">
        <v>1917</v>
      </c>
      <c r="B27020" s="950"/>
      <c r="C27020"/>
      <c r="D27020"/>
      <c r="E27020"/>
      <c r="F27020"/>
      <c r="G27020"/>
      <c r="H27020"/>
      <c r="I27020"/>
      <c r="J27020"/>
      <c r="K27020"/>
      <c r="L27020"/>
      <c r="M27020" s="950"/>
      <c r="N27020"/>
      <c r="O27020"/>
    </row>
    <row r="27021" spans="1:15">
      <c r="A27021" t="s">
        <v>1917</v>
      </c>
      <c r="B27021" s="950"/>
      <c r="C27021"/>
      <c r="D27021"/>
      <c r="E27021"/>
      <c r="F27021"/>
      <c r="G27021"/>
      <c r="H27021"/>
      <c r="I27021"/>
      <c r="J27021"/>
      <c r="K27021"/>
      <c r="L27021"/>
      <c r="M27021" s="950"/>
      <c r="N27021"/>
      <c r="O27021"/>
    </row>
    <row r="27022" spans="1:15">
      <c r="A27022" t="s">
        <v>1917</v>
      </c>
      <c r="B27022" s="950"/>
      <c r="C27022"/>
      <c r="D27022"/>
      <c r="E27022"/>
      <c r="F27022"/>
      <c r="G27022"/>
      <c r="H27022"/>
      <c r="I27022"/>
      <c r="J27022"/>
      <c r="K27022"/>
      <c r="L27022"/>
      <c r="M27022" s="950"/>
      <c r="N27022"/>
      <c r="O27022"/>
    </row>
    <row r="27023" spans="1:15">
      <c r="A27023" t="s">
        <v>1917</v>
      </c>
      <c r="B27023" s="950"/>
      <c r="C27023"/>
      <c r="D27023"/>
      <c r="E27023"/>
      <c r="F27023"/>
      <c r="G27023"/>
      <c r="H27023"/>
      <c r="I27023"/>
      <c r="J27023"/>
      <c r="K27023"/>
      <c r="L27023"/>
      <c r="M27023" s="950"/>
      <c r="N27023"/>
      <c r="O27023"/>
    </row>
    <row r="27024" spans="1:15">
      <c r="A27024" t="s">
        <v>1917</v>
      </c>
      <c r="B27024" s="950"/>
      <c r="C27024"/>
      <c r="D27024"/>
      <c r="E27024"/>
      <c r="F27024"/>
      <c r="G27024"/>
      <c r="H27024"/>
      <c r="I27024"/>
      <c r="J27024"/>
      <c r="K27024"/>
      <c r="L27024"/>
      <c r="M27024" s="950"/>
      <c r="N27024"/>
      <c r="O27024"/>
    </row>
    <row r="27025" spans="1:15">
      <c r="A27025" t="s">
        <v>1917</v>
      </c>
      <c r="B27025" s="950"/>
      <c r="C27025"/>
      <c r="D27025"/>
      <c r="E27025"/>
      <c r="F27025"/>
      <c r="G27025"/>
      <c r="H27025"/>
      <c r="I27025"/>
      <c r="J27025"/>
      <c r="K27025"/>
      <c r="L27025"/>
      <c r="M27025" s="950"/>
      <c r="N27025"/>
      <c r="O27025"/>
    </row>
    <row r="27026" spans="1:15">
      <c r="A27026" t="s">
        <v>1917</v>
      </c>
      <c r="B27026" s="950"/>
      <c r="C27026"/>
      <c r="D27026"/>
      <c r="E27026"/>
      <c r="F27026"/>
      <c r="G27026"/>
      <c r="H27026"/>
      <c r="I27026"/>
      <c r="J27026"/>
      <c r="K27026"/>
      <c r="L27026"/>
      <c r="M27026" s="950"/>
      <c r="N27026"/>
      <c r="O27026"/>
    </row>
    <row r="27027" spans="1:15">
      <c r="A27027" t="s">
        <v>1917</v>
      </c>
      <c r="B27027" s="950"/>
      <c r="C27027"/>
      <c r="D27027"/>
      <c r="E27027"/>
      <c r="F27027"/>
      <c r="G27027"/>
      <c r="H27027"/>
      <c r="I27027"/>
      <c r="J27027"/>
      <c r="K27027"/>
      <c r="L27027"/>
      <c r="M27027" s="950"/>
      <c r="N27027"/>
      <c r="O27027"/>
    </row>
    <row r="27028" spans="1:15">
      <c r="A27028" t="s">
        <v>1917</v>
      </c>
      <c r="B27028" s="950"/>
      <c r="C27028"/>
      <c r="D27028"/>
      <c r="E27028"/>
      <c r="F27028"/>
      <c r="G27028"/>
      <c r="H27028"/>
      <c r="I27028"/>
      <c r="J27028"/>
      <c r="K27028"/>
      <c r="L27028"/>
      <c r="M27028" s="950"/>
      <c r="N27028"/>
      <c r="O27028"/>
    </row>
    <row r="27029" spans="1:15">
      <c r="A27029" t="s">
        <v>1917</v>
      </c>
      <c r="B27029" s="950"/>
      <c r="C27029"/>
      <c r="D27029"/>
      <c r="E27029"/>
      <c r="F27029"/>
      <c r="G27029"/>
      <c r="H27029"/>
      <c r="I27029"/>
      <c r="J27029"/>
      <c r="K27029"/>
      <c r="L27029"/>
      <c r="M27029" s="950"/>
      <c r="N27029"/>
      <c r="O27029"/>
    </row>
    <row r="27030" spans="1:15">
      <c r="A27030" t="s">
        <v>1917</v>
      </c>
      <c r="B27030" s="950"/>
      <c r="C27030"/>
      <c r="D27030"/>
      <c r="E27030"/>
      <c r="F27030"/>
      <c r="G27030"/>
      <c r="H27030"/>
      <c r="I27030"/>
      <c r="J27030"/>
      <c r="K27030"/>
      <c r="L27030"/>
      <c r="M27030" s="950"/>
      <c r="N27030"/>
      <c r="O27030"/>
    </row>
    <row r="27031" spans="1:15">
      <c r="A27031" t="s">
        <v>1917</v>
      </c>
      <c r="B27031" s="950"/>
      <c r="C27031"/>
      <c r="D27031"/>
      <c r="E27031"/>
      <c r="F27031"/>
      <c r="G27031"/>
      <c r="H27031"/>
      <c r="I27031"/>
      <c r="J27031"/>
      <c r="K27031"/>
      <c r="L27031"/>
      <c r="M27031" s="950"/>
      <c r="N27031"/>
      <c r="O27031"/>
    </row>
    <row r="27032" spans="1:15">
      <c r="A27032" t="s">
        <v>1917</v>
      </c>
      <c r="B27032" s="950"/>
      <c r="C27032"/>
      <c r="D27032"/>
      <c r="E27032"/>
      <c r="F27032"/>
      <c r="G27032"/>
      <c r="H27032"/>
      <c r="I27032"/>
      <c r="J27032"/>
      <c r="K27032"/>
      <c r="L27032"/>
      <c r="M27032" s="950"/>
      <c r="N27032"/>
      <c r="O27032"/>
    </row>
    <row r="27033" spans="1:15">
      <c r="A27033" t="s">
        <v>1917</v>
      </c>
      <c r="B27033" s="950"/>
      <c r="C27033"/>
      <c r="D27033"/>
      <c r="E27033"/>
      <c r="F27033"/>
      <c r="G27033"/>
      <c r="H27033"/>
      <c r="I27033"/>
      <c r="J27033"/>
      <c r="K27033"/>
      <c r="L27033"/>
      <c r="M27033" s="950"/>
      <c r="N27033"/>
      <c r="O27033"/>
    </row>
    <row r="27034" spans="1:15">
      <c r="A27034" t="s">
        <v>1917</v>
      </c>
      <c r="B27034" s="950"/>
      <c r="C27034"/>
      <c r="D27034"/>
      <c r="E27034"/>
      <c r="F27034"/>
      <c r="G27034"/>
      <c r="H27034"/>
      <c r="I27034"/>
      <c r="J27034"/>
      <c r="K27034"/>
      <c r="L27034"/>
      <c r="M27034" s="950"/>
      <c r="N27034"/>
      <c r="O27034"/>
    </row>
    <row r="27035" spans="1:15">
      <c r="A27035" t="s">
        <v>1917</v>
      </c>
      <c r="B27035" s="950"/>
      <c r="C27035"/>
      <c r="D27035"/>
      <c r="E27035"/>
      <c r="F27035"/>
      <c r="G27035"/>
      <c r="H27035"/>
      <c r="I27035"/>
      <c r="J27035"/>
      <c r="K27035"/>
      <c r="L27035"/>
      <c r="M27035" s="950"/>
      <c r="N27035"/>
      <c r="O27035"/>
    </row>
    <row r="27036" spans="1:15">
      <c r="A27036" t="s">
        <v>1917</v>
      </c>
      <c r="B27036" s="950"/>
      <c r="C27036"/>
      <c r="D27036"/>
      <c r="E27036"/>
      <c r="F27036"/>
      <c r="G27036"/>
      <c r="H27036"/>
      <c r="I27036"/>
      <c r="J27036"/>
      <c r="K27036"/>
      <c r="L27036"/>
      <c r="M27036" s="950"/>
      <c r="N27036"/>
      <c r="O27036"/>
    </row>
    <row r="27037" spans="1:15">
      <c r="A27037" t="s">
        <v>1917</v>
      </c>
      <c r="B27037" s="950"/>
      <c r="C27037"/>
      <c r="D27037"/>
      <c r="E27037"/>
      <c r="F27037"/>
      <c r="G27037"/>
      <c r="H27037"/>
      <c r="I27037"/>
      <c r="J27037"/>
      <c r="K27037"/>
      <c r="L27037"/>
      <c r="M27037" s="950"/>
      <c r="N27037"/>
      <c r="O27037"/>
    </row>
    <row r="27038" spans="1:15">
      <c r="A27038" t="s">
        <v>1917</v>
      </c>
      <c r="B27038" s="950"/>
      <c r="C27038"/>
      <c r="D27038"/>
      <c r="E27038"/>
      <c r="F27038"/>
      <c r="G27038"/>
      <c r="H27038"/>
      <c r="I27038"/>
      <c r="J27038"/>
      <c r="K27038"/>
      <c r="L27038"/>
      <c r="M27038" s="950"/>
      <c r="N27038"/>
      <c r="O27038"/>
    </row>
    <row r="27039" spans="1:15">
      <c r="A27039" t="s">
        <v>1917</v>
      </c>
      <c r="B27039" s="950"/>
      <c r="C27039"/>
      <c r="D27039"/>
      <c r="E27039"/>
      <c r="F27039"/>
      <c r="G27039"/>
      <c r="H27039"/>
      <c r="I27039"/>
      <c r="J27039"/>
      <c r="K27039"/>
      <c r="L27039"/>
      <c r="M27039" s="950"/>
      <c r="N27039"/>
      <c r="O27039"/>
    </row>
    <row r="27040" spans="1:15">
      <c r="A27040" t="s">
        <v>1917</v>
      </c>
      <c r="B27040" s="950"/>
      <c r="C27040"/>
      <c r="D27040"/>
      <c r="E27040"/>
      <c r="F27040"/>
      <c r="G27040"/>
      <c r="H27040"/>
      <c r="I27040"/>
      <c r="J27040"/>
      <c r="K27040"/>
      <c r="L27040"/>
      <c r="M27040" s="950"/>
      <c r="N27040"/>
      <c r="O27040"/>
    </row>
    <row r="27041" spans="1:15">
      <c r="A27041" t="s">
        <v>1917</v>
      </c>
      <c r="B27041" s="950"/>
      <c r="C27041"/>
      <c r="D27041"/>
      <c r="E27041"/>
      <c r="F27041"/>
      <c r="G27041"/>
      <c r="H27041"/>
      <c r="I27041"/>
      <c r="J27041"/>
      <c r="K27041"/>
      <c r="L27041"/>
      <c r="M27041" s="950"/>
      <c r="N27041"/>
      <c r="O27041"/>
    </row>
    <row r="27042" spans="1:15">
      <c r="A27042" t="s">
        <v>1917</v>
      </c>
      <c r="B27042" s="950"/>
      <c r="C27042"/>
      <c r="D27042"/>
      <c r="E27042"/>
      <c r="F27042"/>
      <c r="G27042"/>
      <c r="H27042"/>
      <c r="I27042"/>
      <c r="J27042"/>
      <c r="K27042"/>
      <c r="L27042"/>
      <c r="M27042" s="950"/>
      <c r="N27042"/>
      <c r="O27042"/>
    </row>
    <row r="27043" spans="1:15">
      <c r="A27043" t="s">
        <v>1917</v>
      </c>
      <c r="B27043" s="950"/>
      <c r="C27043"/>
      <c r="D27043"/>
      <c r="E27043"/>
      <c r="F27043"/>
      <c r="G27043"/>
      <c r="H27043"/>
      <c r="I27043"/>
      <c r="J27043"/>
      <c r="K27043"/>
      <c r="L27043"/>
      <c r="M27043" s="950"/>
      <c r="N27043"/>
      <c r="O27043"/>
    </row>
    <row r="27044" spans="1:15">
      <c r="A27044" t="s">
        <v>1917</v>
      </c>
      <c r="B27044" s="950"/>
      <c r="C27044"/>
      <c r="D27044"/>
      <c r="E27044"/>
      <c r="F27044"/>
      <c r="G27044"/>
      <c r="H27044"/>
      <c r="I27044"/>
      <c r="J27044"/>
      <c r="K27044"/>
      <c r="L27044"/>
      <c r="M27044" s="950"/>
      <c r="N27044"/>
      <c r="O27044"/>
    </row>
    <row r="27045" spans="1:15">
      <c r="A27045" t="s">
        <v>1917</v>
      </c>
      <c r="B27045" s="950"/>
      <c r="C27045"/>
      <c r="D27045"/>
      <c r="E27045"/>
      <c r="F27045"/>
      <c r="G27045"/>
      <c r="H27045"/>
      <c r="I27045"/>
      <c r="J27045"/>
      <c r="K27045"/>
      <c r="L27045"/>
      <c r="M27045" s="950"/>
      <c r="N27045"/>
      <c r="O27045"/>
    </row>
    <row r="27046" spans="1:15">
      <c r="A27046" t="s">
        <v>1917</v>
      </c>
      <c r="B27046" s="950"/>
      <c r="C27046"/>
      <c r="D27046"/>
      <c r="E27046"/>
      <c r="F27046"/>
      <c r="G27046"/>
      <c r="H27046"/>
      <c r="I27046"/>
      <c r="J27046"/>
      <c r="K27046"/>
      <c r="L27046"/>
      <c r="M27046" s="950"/>
      <c r="N27046"/>
      <c r="O27046"/>
    </row>
    <row r="27047" spans="1:15">
      <c r="A27047" t="s">
        <v>1917</v>
      </c>
      <c r="B27047" s="950"/>
      <c r="C27047"/>
      <c r="D27047"/>
      <c r="E27047"/>
      <c r="F27047"/>
      <c r="G27047"/>
      <c r="H27047"/>
      <c r="I27047"/>
      <c r="J27047"/>
      <c r="K27047"/>
      <c r="L27047"/>
      <c r="M27047" s="950"/>
      <c r="N27047"/>
      <c r="O27047"/>
    </row>
    <row r="27048" spans="1:15">
      <c r="A27048" t="s">
        <v>1917</v>
      </c>
      <c r="B27048" s="950"/>
      <c r="C27048"/>
      <c r="D27048"/>
      <c r="E27048"/>
      <c r="F27048"/>
      <c r="G27048"/>
      <c r="H27048"/>
      <c r="I27048"/>
      <c r="J27048"/>
      <c r="K27048"/>
      <c r="L27048"/>
      <c r="M27048" s="950"/>
      <c r="N27048"/>
      <c r="O27048"/>
    </row>
    <row r="27049" spans="1:15">
      <c r="A27049" t="s">
        <v>1917</v>
      </c>
      <c r="B27049" s="950"/>
      <c r="C27049"/>
      <c r="D27049"/>
      <c r="E27049"/>
      <c r="F27049"/>
      <c r="G27049"/>
      <c r="H27049"/>
      <c r="I27049"/>
      <c r="J27049"/>
      <c r="K27049"/>
      <c r="L27049"/>
      <c r="M27049" s="950"/>
      <c r="N27049"/>
      <c r="O27049"/>
    </row>
    <row r="27050" spans="1:15">
      <c r="A27050" t="s">
        <v>1917</v>
      </c>
      <c r="B27050" s="950"/>
      <c r="C27050"/>
      <c r="D27050"/>
      <c r="E27050"/>
      <c r="F27050"/>
      <c r="G27050"/>
      <c r="H27050"/>
      <c r="I27050"/>
      <c r="J27050"/>
      <c r="K27050"/>
      <c r="L27050"/>
      <c r="M27050" s="950"/>
      <c r="N27050"/>
      <c r="O27050"/>
    </row>
    <row r="27051" spans="1:15">
      <c r="A27051" t="s">
        <v>1917</v>
      </c>
      <c r="B27051" s="950"/>
      <c r="C27051"/>
      <c r="D27051"/>
      <c r="E27051"/>
      <c r="F27051"/>
      <c r="G27051"/>
      <c r="H27051"/>
      <c r="I27051"/>
      <c r="J27051"/>
      <c r="K27051"/>
      <c r="L27051"/>
      <c r="M27051" s="950"/>
      <c r="N27051"/>
      <c r="O27051"/>
    </row>
    <row r="27052" spans="1:15">
      <c r="A27052" t="s">
        <v>1917</v>
      </c>
      <c r="B27052" s="950"/>
      <c r="C27052"/>
      <c r="D27052"/>
      <c r="E27052"/>
      <c r="F27052"/>
      <c r="G27052"/>
      <c r="H27052"/>
      <c r="I27052"/>
      <c r="J27052"/>
      <c r="K27052"/>
      <c r="L27052"/>
      <c r="M27052" s="950"/>
      <c r="N27052"/>
      <c r="O27052"/>
    </row>
    <row r="27053" spans="1:15">
      <c r="A27053" t="s">
        <v>1917</v>
      </c>
      <c r="B27053" s="950"/>
      <c r="C27053"/>
      <c r="D27053"/>
      <c r="E27053"/>
      <c r="F27053"/>
      <c r="G27053"/>
      <c r="H27053"/>
      <c r="I27053"/>
      <c r="J27053"/>
      <c r="K27053"/>
      <c r="L27053"/>
      <c r="M27053" s="950"/>
      <c r="N27053"/>
      <c r="O27053"/>
    </row>
    <row r="27054" spans="1:15">
      <c r="A27054" t="s">
        <v>1917</v>
      </c>
      <c r="B27054" s="950"/>
      <c r="C27054"/>
      <c r="D27054"/>
      <c r="E27054"/>
      <c r="F27054"/>
      <c r="G27054"/>
      <c r="H27054"/>
      <c r="I27054"/>
      <c r="J27054"/>
      <c r="K27054"/>
      <c r="L27054"/>
      <c r="M27054" s="950"/>
      <c r="N27054"/>
      <c r="O27054"/>
    </row>
    <row r="27055" spans="1:15">
      <c r="A27055" t="s">
        <v>1917</v>
      </c>
      <c r="B27055" s="950"/>
      <c r="C27055"/>
      <c r="D27055"/>
      <c r="E27055"/>
      <c r="F27055"/>
      <c r="G27055"/>
      <c r="H27055"/>
      <c r="I27055"/>
      <c r="J27055"/>
      <c r="K27055"/>
      <c r="L27055"/>
      <c r="M27055" s="950"/>
      <c r="N27055"/>
      <c r="O27055"/>
    </row>
    <row r="27056" spans="1:15">
      <c r="A27056" t="s">
        <v>1917</v>
      </c>
      <c r="B27056" s="950"/>
      <c r="C27056"/>
      <c r="D27056"/>
      <c r="E27056"/>
      <c r="F27056"/>
      <c r="G27056"/>
      <c r="H27056"/>
      <c r="I27056"/>
      <c r="J27056"/>
      <c r="K27056"/>
      <c r="L27056"/>
      <c r="M27056" s="950"/>
      <c r="N27056"/>
      <c r="O27056"/>
    </row>
    <row r="27057" spans="1:15">
      <c r="A27057" t="s">
        <v>1917</v>
      </c>
      <c r="B27057" s="950"/>
      <c r="C27057"/>
      <c r="D27057"/>
      <c r="E27057"/>
      <c r="F27057"/>
      <c r="G27057"/>
      <c r="H27057"/>
      <c r="I27057"/>
      <c r="J27057"/>
      <c r="K27057"/>
      <c r="L27057"/>
      <c r="M27057" s="950"/>
      <c r="N27057"/>
      <c r="O27057"/>
    </row>
    <row r="27058" spans="1:15">
      <c r="A27058" t="s">
        <v>1917</v>
      </c>
      <c r="B27058" s="950"/>
      <c r="C27058"/>
      <c r="D27058"/>
      <c r="E27058"/>
      <c r="F27058"/>
      <c r="G27058"/>
      <c r="H27058"/>
      <c r="I27058"/>
      <c r="J27058"/>
      <c r="K27058"/>
      <c r="L27058"/>
      <c r="M27058" s="950"/>
      <c r="N27058"/>
      <c r="O27058"/>
    </row>
    <row r="27059" spans="1:15">
      <c r="A27059" t="s">
        <v>1917</v>
      </c>
      <c r="B27059" s="950"/>
      <c r="C27059"/>
      <c r="D27059"/>
      <c r="E27059"/>
      <c r="F27059"/>
      <c r="G27059"/>
      <c r="H27059"/>
      <c r="I27059"/>
      <c r="J27059"/>
      <c r="K27059"/>
      <c r="L27059"/>
      <c r="M27059" s="950"/>
      <c r="N27059"/>
      <c r="O27059"/>
    </row>
    <row r="27060" spans="1:15">
      <c r="A27060" t="s">
        <v>1917</v>
      </c>
      <c r="B27060" s="950"/>
      <c r="C27060"/>
      <c r="D27060"/>
      <c r="E27060"/>
      <c r="F27060"/>
      <c r="G27060"/>
      <c r="H27060"/>
      <c r="I27060"/>
      <c r="J27060"/>
      <c r="K27060"/>
      <c r="L27060"/>
      <c r="M27060" s="950"/>
      <c r="N27060"/>
      <c r="O27060"/>
    </row>
    <row r="27061" spans="1:15">
      <c r="A27061" t="s">
        <v>1917</v>
      </c>
      <c r="B27061" s="950"/>
      <c r="C27061"/>
      <c r="D27061"/>
      <c r="E27061"/>
      <c r="F27061"/>
      <c r="G27061"/>
      <c r="H27061"/>
      <c r="I27061"/>
      <c r="J27061"/>
      <c r="K27061"/>
      <c r="L27061"/>
      <c r="M27061" s="950"/>
      <c r="N27061"/>
      <c r="O27061"/>
    </row>
    <row r="27062" spans="1:15">
      <c r="A27062" t="s">
        <v>1917</v>
      </c>
      <c r="B27062" s="950"/>
      <c r="C27062"/>
      <c r="D27062"/>
      <c r="E27062"/>
      <c r="F27062"/>
      <c r="G27062"/>
      <c r="H27062"/>
      <c r="I27062"/>
      <c r="J27062"/>
      <c r="K27062"/>
      <c r="L27062"/>
      <c r="M27062" s="950"/>
      <c r="N27062"/>
      <c r="O27062"/>
    </row>
    <row r="27063" spans="1:15">
      <c r="A27063" t="s">
        <v>1917</v>
      </c>
      <c r="B27063" s="950"/>
      <c r="C27063"/>
      <c r="D27063"/>
      <c r="E27063"/>
      <c r="F27063"/>
      <c r="G27063"/>
      <c r="H27063"/>
      <c r="I27063"/>
      <c r="J27063"/>
      <c r="K27063"/>
      <c r="L27063"/>
      <c r="M27063" s="950"/>
      <c r="N27063"/>
      <c r="O27063"/>
    </row>
    <row r="27064" spans="1:15">
      <c r="A27064" t="s">
        <v>1917</v>
      </c>
      <c r="B27064" s="950"/>
      <c r="C27064"/>
      <c r="D27064"/>
      <c r="E27064"/>
      <c r="F27064"/>
      <c r="G27064"/>
      <c r="H27064"/>
      <c r="I27064"/>
      <c r="J27064"/>
      <c r="K27064"/>
      <c r="L27064"/>
      <c r="M27064" s="950"/>
      <c r="N27064"/>
      <c r="O27064"/>
    </row>
    <row r="27065" spans="1:15">
      <c r="A27065" t="s">
        <v>1917</v>
      </c>
      <c r="B27065" s="950"/>
      <c r="C27065"/>
      <c r="D27065"/>
      <c r="E27065"/>
      <c r="F27065"/>
      <c r="G27065"/>
      <c r="H27065"/>
      <c r="I27065"/>
      <c r="J27065"/>
      <c r="K27065"/>
      <c r="L27065"/>
      <c r="M27065" s="950"/>
      <c r="N27065"/>
      <c r="O27065"/>
    </row>
    <row r="27066" spans="1:15">
      <c r="A27066" t="s">
        <v>1917</v>
      </c>
      <c r="B27066" s="950"/>
      <c r="C27066"/>
      <c r="D27066"/>
      <c r="E27066"/>
      <c r="F27066"/>
      <c r="G27066"/>
      <c r="H27066"/>
      <c r="I27066"/>
      <c r="J27066"/>
      <c r="K27066"/>
      <c r="L27066"/>
      <c r="M27066" s="950"/>
      <c r="N27066"/>
      <c r="O27066"/>
    </row>
    <row r="27067" spans="1:15">
      <c r="A27067" t="s">
        <v>1917</v>
      </c>
      <c r="B27067" s="950"/>
      <c r="C27067"/>
      <c r="D27067"/>
      <c r="E27067"/>
      <c r="F27067"/>
      <c r="G27067"/>
      <c r="H27067"/>
      <c r="I27067"/>
      <c r="J27067"/>
      <c r="K27067"/>
      <c r="L27067"/>
      <c r="M27067" s="950"/>
      <c r="N27067"/>
      <c r="O27067"/>
    </row>
    <row r="27068" spans="1:15">
      <c r="A27068" t="s">
        <v>1917</v>
      </c>
      <c r="B27068" s="950"/>
      <c r="C27068"/>
      <c r="D27068"/>
      <c r="E27068"/>
      <c r="F27068"/>
      <c r="G27068"/>
      <c r="H27068"/>
      <c r="I27068"/>
      <c r="J27068"/>
      <c r="K27068"/>
      <c r="L27068"/>
      <c r="M27068" s="950"/>
      <c r="N27068"/>
      <c r="O27068"/>
    </row>
    <row r="27069" spans="1:15">
      <c r="A27069" t="s">
        <v>1917</v>
      </c>
      <c r="B27069" s="950"/>
      <c r="C27069"/>
      <c r="D27069"/>
      <c r="E27069"/>
      <c r="F27069"/>
      <c r="G27069"/>
      <c r="H27069"/>
      <c r="I27069"/>
      <c r="J27069"/>
      <c r="K27069"/>
      <c r="L27069"/>
      <c r="M27069" s="950"/>
      <c r="N27069"/>
      <c r="O27069"/>
    </row>
    <row r="27070" spans="1:15">
      <c r="A27070" t="s">
        <v>1917</v>
      </c>
      <c r="B27070" s="950"/>
      <c r="C27070"/>
      <c r="D27070"/>
      <c r="E27070"/>
      <c r="F27070"/>
      <c r="G27070"/>
      <c r="H27070"/>
      <c r="I27070"/>
      <c r="J27070"/>
      <c r="K27070"/>
      <c r="L27070"/>
      <c r="M27070" s="950"/>
      <c r="N27070"/>
      <c r="O27070"/>
    </row>
    <row r="27071" spans="1:15">
      <c r="A27071" t="s">
        <v>1917</v>
      </c>
      <c r="B27071" s="950"/>
      <c r="C27071"/>
      <c r="D27071"/>
      <c r="E27071"/>
      <c r="F27071"/>
      <c r="G27071"/>
      <c r="H27071"/>
      <c r="I27071"/>
      <c r="J27071"/>
      <c r="K27071"/>
      <c r="L27071"/>
      <c r="M27071" s="950"/>
      <c r="N27071"/>
      <c r="O27071"/>
    </row>
    <row r="27072" spans="1:15">
      <c r="A27072" t="s">
        <v>1917</v>
      </c>
      <c r="B27072" s="950"/>
      <c r="C27072"/>
      <c r="D27072"/>
      <c r="E27072"/>
      <c r="F27072"/>
      <c r="G27072"/>
      <c r="H27072"/>
      <c r="I27072"/>
      <c r="J27072"/>
      <c r="K27072"/>
      <c r="L27072"/>
      <c r="M27072" s="950"/>
      <c r="N27072"/>
      <c r="O27072"/>
    </row>
    <row r="27073" spans="1:15">
      <c r="A27073" t="s">
        <v>1917</v>
      </c>
      <c r="B27073" s="950"/>
      <c r="C27073"/>
      <c r="D27073"/>
      <c r="E27073"/>
      <c r="F27073"/>
      <c r="G27073"/>
      <c r="H27073"/>
      <c r="I27073"/>
      <c r="J27073"/>
      <c r="K27073"/>
      <c r="L27073"/>
      <c r="M27073" s="950"/>
      <c r="N27073"/>
      <c r="O27073"/>
    </row>
    <row r="27074" spans="1:15">
      <c r="A27074" t="s">
        <v>1917</v>
      </c>
      <c r="B27074" s="950"/>
      <c r="C27074"/>
      <c r="D27074"/>
      <c r="E27074"/>
      <c r="F27074"/>
      <c r="G27074"/>
      <c r="H27074"/>
      <c r="I27074"/>
      <c r="J27074"/>
      <c r="K27074"/>
      <c r="L27074"/>
      <c r="M27074" s="950"/>
      <c r="N27074"/>
      <c r="O27074"/>
    </row>
    <row r="27075" spans="1:15">
      <c r="A27075" t="s">
        <v>1917</v>
      </c>
      <c r="B27075" s="950"/>
      <c r="C27075"/>
      <c r="D27075"/>
      <c r="E27075"/>
      <c r="F27075"/>
      <c r="G27075"/>
      <c r="H27075"/>
      <c r="I27075"/>
      <c r="J27075"/>
      <c r="K27075"/>
      <c r="L27075"/>
      <c r="M27075" s="950"/>
      <c r="N27075"/>
      <c r="O27075"/>
    </row>
    <row r="27076" spans="1:15">
      <c r="A27076" t="s">
        <v>1917</v>
      </c>
      <c r="B27076" s="950"/>
      <c r="C27076"/>
      <c r="D27076"/>
      <c r="E27076"/>
      <c r="F27076"/>
      <c r="G27076"/>
      <c r="H27076"/>
      <c r="I27076"/>
      <c r="J27076"/>
      <c r="K27076"/>
      <c r="L27076"/>
      <c r="M27076" s="950"/>
      <c r="N27076"/>
      <c r="O27076"/>
    </row>
    <row r="27077" spans="1:15">
      <c r="A27077" t="s">
        <v>1917</v>
      </c>
      <c r="B27077" s="950"/>
      <c r="C27077"/>
      <c r="D27077"/>
      <c r="E27077"/>
      <c r="F27077"/>
      <c r="G27077"/>
      <c r="H27077"/>
      <c r="I27077"/>
      <c r="J27077"/>
      <c r="K27077"/>
      <c r="L27077"/>
      <c r="M27077" s="950"/>
      <c r="N27077"/>
      <c r="O27077"/>
    </row>
    <row r="27078" spans="1:15">
      <c r="A27078" t="s">
        <v>1917</v>
      </c>
      <c r="B27078" s="950"/>
      <c r="C27078"/>
      <c r="D27078"/>
      <c r="E27078"/>
      <c r="F27078"/>
      <c r="G27078"/>
      <c r="H27078"/>
      <c r="I27078"/>
      <c r="J27078"/>
      <c r="K27078"/>
      <c r="L27078"/>
      <c r="M27078" s="950"/>
      <c r="N27078"/>
      <c r="O27078"/>
    </row>
    <row r="27079" spans="1:15">
      <c r="A27079" t="s">
        <v>1917</v>
      </c>
      <c r="B27079" s="950"/>
      <c r="C27079"/>
      <c r="D27079"/>
      <c r="E27079"/>
      <c r="F27079"/>
      <c r="G27079"/>
      <c r="H27079"/>
      <c r="I27079"/>
      <c r="J27079"/>
      <c r="K27079"/>
      <c r="L27079"/>
      <c r="M27079" s="950"/>
      <c r="N27079"/>
      <c r="O27079"/>
    </row>
    <row r="27080" spans="1:15">
      <c r="A27080" t="s">
        <v>1917</v>
      </c>
      <c r="B27080" s="950"/>
      <c r="C27080"/>
      <c r="D27080"/>
      <c r="E27080"/>
      <c r="F27080"/>
      <c r="G27080"/>
      <c r="H27080"/>
      <c r="I27080"/>
      <c r="J27080"/>
      <c r="K27080"/>
      <c r="L27080"/>
      <c r="M27080" s="950"/>
      <c r="N27080"/>
      <c r="O27080"/>
    </row>
    <row r="27081" spans="1:15">
      <c r="A27081" t="s">
        <v>1917</v>
      </c>
      <c r="B27081" s="950"/>
      <c r="C27081"/>
      <c r="D27081"/>
      <c r="E27081"/>
      <c r="F27081"/>
      <c r="G27081"/>
      <c r="H27081"/>
      <c r="I27081"/>
      <c r="J27081"/>
      <c r="K27081"/>
      <c r="L27081"/>
      <c r="M27081" s="950"/>
      <c r="N27081"/>
      <c r="O27081"/>
    </row>
    <row r="27082" spans="1:15">
      <c r="A27082" t="s">
        <v>1917</v>
      </c>
      <c r="B27082" s="950"/>
      <c r="C27082"/>
      <c r="D27082"/>
      <c r="E27082"/>
      <c r="F27082"/>
      <c r="G27082"/>
      <c r="H27082"/>
      <c r="I27082"/>
      <c r="J27082"/>
      <c r="K27082"/>
      <c r="L27082"/>
      <c r="M27082" s="950"/>
      <c r="N27082"/>
      <c r="O27082"/>
    </row>
    <row r="27083" spans="1:15">
      <c r="A27083" t="s">
        <v>1917</v>
      </c>
      <c r="B27083" s="950"/>
      <c r="C27083"/>
      <c r="D27083"/>
      <c r="E27083"/>
      <c r="F27083"/>
      <c r="G27083"/>
      <c r="H27083"/>
      <c r="I27083"/>
      <c r="J27083"/>
      <c r="K27083"/>
      <c r="L27083"/>
      <c r="M27083" s="950"/>
      <c r="N27083"/>
      <c r="O27083"/>
    </row>
    <row r="27084" spans="1:15">
      <c r="A27084" t="s">
        <v>1917</v>
      </c>
      <c r="B27084" s="950"/>
      <c r="C27084"/>
      <c r="D27084"/>
      <c r="E27084"/>
      <c r="F27084"/>
      <c r="G27084"/>
      <c r="H27084"/>
      <c r="I27084"/>
      <c r="J27084"/>
      <c r="K27084"/>
      <c r="L27084"/>
      <c r="M27084" s="950"/>
      <c r="N27084"/>
      <c r="O27084"/>
    </row>
    <row r="27085" spans="1:15">
      <c r="A27085" t="s">
        <v>1917</v>
      </c>
      <c r="B27085" s="950"/>
      <c r="C27085"/>
      <c r="D27085"/>
      <c r="E27085"/>
      <c r="F27085"/>
      <c r="G27085"/>
      <c r="H27085"/>
      <c r="I27085"/>
      <c r="J27085"/>
      <c r="K27085"/>
      <c r="L27085"/>
      <c r="M27085" s="950"/>
      <c r="N27085"/>
      <c r="O27085"/>
    </row>
    <row r="27086" spans="1:15">
      <c r="A27086" t="s">
        <v>1917</v>
      </c>
      <c r="B27086" s="950"/>
      <c r="C27086"/>
      <c r="D27086"/>
      <c r="E27086"/>
      <c r="F27086"/>
      <c r="G27086"/>
      <c r="H27086"/>
      <c r="I27086"/>
      <c r="J27086"/>
      <c r="K27086"/>
      <c r="L27086"/>
      <c r="M27086" s="950"/>
      <c r="N27086"/>
      <c r="O27086"/>
    </row>
    <row r="27087" spans="1:15">
      <c r="A27087" t="s">
        <v>1917</v>
      </c>
      <c r="B27087" s="950"/>
      <c r="C27087"/>
      <c r="D27087"/>
      <c r="E27087"/>
      <c r="F27087"/>
      <c r="G27087"/>
      <c r="H27087"/>
      <c r="I27087"/>
      <c r="J27087"/>
      <c r="K27087"/>
      <c r="L27087"/>
      <c r="M27087" s="950"/>
      <c r="N27087"/>
      <c r="O27087"/>
    </row>
    <row r="27088" spans="1:15">
      <c r="A27088" t="s">
        <v>1917</v>
      </c>
      <c r="B27088" s="950"/>
      <c r="C27088"/>
      <c r="D27088"/>
      <c r="E27088"/>
      <c r="F27088"/>
      <c r="G27088"/>
      <c r="H27088"/>
      <c r="I27088"/>
      <c r="J27088"/>
      <c r="K27088"/>
      <c r="L27088"/>
      <c r="M27088" s="950"/>
      <c r="N27088"/>
      <c r="O27088"/>
    </row>
    <row r="27089" spans="1:15">
      <c r="A27089" t="s">
        <v>1917</v>
      </c>
      <c r="B27089" s="950"/>
      <c r="C27089"/>
      <c r="D27089"/>
      <c r="E27089"/>
      <c r="F27089"/>
      <c r="G27089"/>
      <c r="H27089"/>
      <c r="I27089"/>
      <c r="J27089"/>
      <c r="K27089"/>
      <c r="L27089"/>
      <c r="M27089" s="950"/>
      <c r="N27089"/>
      <c r="O27089"/>
    </row>
    <row r="27090" spans="1:15">
      <c r="A27090" t="s">
        <v>1917</v>
      </c>
      <c r="B27090" s="950"/>
      <c r="C27090"/>
      <c r="D27090"/>
      <c r="E27090"/>
      <c r="F27090"/>
      <c r="G27090"/>
      <c r="H27090"/>
      <c r="I27090"/>
      <c r="J27090"/>
      <c r="K27090"/>
      <c r="L27090"/>
      <c r="M27090" s="950"/>
      <c r="N27090"/>
      <c r="O27090"/>
    </row>
    <row r="27091" spans="1:15">
      <c r="A27091" t="s">
        <v>1917</v>
      </c>
      <c r="B27091" s="950"/>
      <c r="C27091"/>
      <c r="D27091"/>
      <c r="E27091"/>
      <c r="F27091"/>
      <c r="G27091"/>
      <c r="H27091"/>
      <c r="I27091"/>
      <c r="J27091"/>
      <c r="K27091"/>
      <c r="L27091"/>
      <c r="M27091" s="950"/>
      <c r="N27091"/>
      <c r="O27091"/>
    </row>
    <row r="27092" spans="1:15">
      <c r="A27092" t="s">
        <v>1917</v>
      </c>
      <c r="B27092" s="950"/>
      <c r="C27092"/>
      <c r="D27092"/>
      <c r="E27092"/>
      <c r="F27092"/>
      <c r="G27092"/>
      <c r="H27092"/>
      <c r="I27092"/>
      <c r="J27092"/>
      <c r="K27092"/>
      <c r="L27092"/>
      <c r="M27092" s="950"/>
      <c r="N27092"/>
      <c r="O27092"/>
    </row>
    <row r="27093" spans="1:15">
      <c r="A27093" t="s">
        <v>1917</v>
      </c>
      <c r="B27093" s="950"/>
      <c r="C27093"/>
      <c r="D27093"/>
      <c r="E27093"/>
      <c r="F27093"/>
      <c r="G27093"/>
      <c r="H27093"/>
      <c r="I27093"/>
      <c r="J27093"/>
      <c r="K27093"/>
      <c r="L27093"/>
      <c r="M27093" s="950"/>
      <c r="N27093"/>
      <c r="O27093"/>
    </row>
    <row r="27094" spans="1:15">
      <c r="A27094" t="s">
        <v>1917</v>
      </c>
      <c r="B27094" s="950"/>
      <c r="C27094"/>
      <c r="D27094"/>
      <c r="E27094"/>
      <c r="F27094"/>
      <c r="G27094"/>
      <c r="H27094"/>
      <c r="I27094"/>
      <c r="J27094"/>
      <c r="K27094"/>
      <c r="L27094"/>
      <c r="M27094" s="950"/>
      <c r="N27094"/>
      <c r="O27094"/>
    </row>
    <row r="27095" spans="1:15">
      <c r="A27095" t="s">
        <v>1917</v>
      </c>
      <c r="B27095" s="950"/>
      <c r="C27095"/>
      <c r="D27095"/>
      <c r="E27095"/>
      <c r="F27095"/>
      <c r="G27095"/>
      <c r="H27095"/>
      <c r="I27095"/>
      <c r="J27095"/>
      <c r="K27095"/>
      <c r="L27095"/>
      <c r="M27095" s="950"/>
      <c r="N27095"/>
      <c r="O27095"/>
    </row>
    <row r="27096" spans="1:15">
      <c r="A27096" t="s">
        <v>1917</v>
      </c>
      <c r="B27096" s="950"/>
      <c r="C27096"/>
      <c r="D27096"/>
      <c r="E27096"/>
      <c r="F27096"/>
      <c r="G27096"/>
      <c r="H27096"/>
      <c r="I27096"/>
      <c r="J27096"/>
      <c r="K27096"/>
      <c r="L27096"/>
      <c r="M27096" s="950"/>
      <c r="N27096"/>
      <c r="O27096"/>
    </row>
    <row r="27097" spans="1:15">
      <c r="A27097" t="s">
        <v>1917</v>
      </c>
      <c r="B27097" s="950"/>
      <c r="C27097"/>
      <c r="D27097"/>
      <c r="E27097"/>
      <c r="F27097"/>
      <c r="G27097"/>
      <c r="H27097"/>
      <c r="I27097"/>
      <c r="J27097"/>
      <c r="K27097"/>
      <c r="L27097"/>
      <c r="M27097" s="950"/>
      <c r="N27097"/>
      <c r="O27097"/>
    </row>
    <row r="27098" spans="1:15">
      <c r="A27098" t="s">
        <v>1917</v>
      </c>
      <c r="B27098" s="950"/>
      <c r="C27098"/>
      <c r="D27098"/>
      <c r="E27098"/>
      <c r="F27098"/>
      <c r="G27098"/>
      <c r="H27098"/>
      <c r="I27098"/>
      <c r="J27098"/>
      <c r="K27098"/>
      <c r="L27098"/>
      <c r="M27098" s="950"/>
      <c r="N27098"/>
      <c r="O27098"/>
    </row>
    <row r="27099" spans="1:15">
      <c r="A27099" t="s">
        <v>1917</v>
      </c>
      <c r="B27099" s="950"/>
      <c r="C27099"/>
      <c r="D27099"/>
      <c r="E27099"/>
      <c r="F27099"/>
      <c r="G27099"/>
      <c r="H27099"/>
      <c r="I27099"/>
      <c r="J27099"/>
      <c r="K27099"/>
      <c r="L27099"/>
      <c r="M27099" s="950"/>
      <c r="N27099"/>
      <c r="O27099"/>
    </row>
    <row r="27100" spans="1:15">
      <c r="A27100" t="s">
        <v>1917</v>
      </c>
      <c r="B27100" s="950"/>
      <c r="C27100"/>
      <c r="D27100"/>
      <c r="E27100"/>
      <c r="F27100"/>
      <c r="G27100"/>
      <c r="H27100"/>
      <c r="I27100"/>
      <c r="J27100"/>
      <c r="K27100"/>
      <c r="L27100"/>
      <c r="M27100" s="950"/>
      <c r="N27100"/>
      <c r="O27100"/>
    </row>
    <row r="27101" spans="1:15">
      <c r="A27101" t="s">
        <v>1917</v>
      </c>
      <c r="B27101" s="950"/>
      <c r="C27101"/>
      <c r="D27101"/>
      <c r="E27101"/>
      <c r="F27101"/>
      <c r="G27101"/>
      <c r="H27101"/>
      <c r="I27101"/>
      <c r="J27101"/>
      <c r="K27101"/>
      <c r="L27101"/>
      <c r="M27101" s="950"/>
      <c r="N27101"/>
      <c r="O27101"/>
    </row>
    <row r="27102" spans="1:15">
      <c r="A27102" t="s">
        <v>1917</v>
      </c>
      <c r="B27102" s="950"/>
      <c r="C27102"/>
      <c r="D27102"/>
      <c r="E27102"/>
      <c r="F27102"/>
      <c r="G27102"/>
      <c r="H27102"/>
      <c r="I27102"/>
      <c r="J27102"/>
      <c r="K27102"/>
      <c r="L27102"/>
      <c r="M27102" s="950"/>
      <c r="N27102"/>
      <c r="O27102"/>
    </row>
    <row r="27103" spans="1:15">
      <c r="A27103" t="s">
        <v>1917</v>
      </c>
      <c r="B27103" s="950"/>
      <c r="C27103"/>
      <c r="D27103"/>
      <c r="E27103"/>
      <c r="F27103"/>
      <c r="G27103"/>
      <c r="H27103"/>
      <c r="I27103"/>
      <c r="J27103"/>
      <c r="K27103"/>
      <c r="L27103"/>
      <c r="M27103" s="950"/>
      <c r="N27103"/>
      <c r="O27103"/>
    </row>
    <row r="27104" spans="1:15">
      <c r="A27104" t="s">
        <v>1917</v>
      </c>
      <c r="B27104" s="950"/>
      <c r="C27104"/>
      <c r="D27104"/>
      <c r="E27104"/>
      <c r="F27104"/>
      <c r="G27104"/>
      <c r="H27104"/>
      <c r="I27104"/>
      <c r="J27104"/>
      <c r="K27104"/>
      <c r="L27104"/>
      <c r="M27104" s="950"/>
      <c r="N27104"/>
      <c r="O27104"/>
    </row>
    <row r="27105" spans="1:15">
      <c r="A27105" t="s">
        <v>1917</v>
      </c>
      <c r="B27105" s="950"/>
      <c r="C27105"/>
      <c r="D27105"/>
      <c r="E27105"/>
      <c r="F27105"/>
      <c r="G27105"/>
      <c r="H27105"/>
      <c r="I27105"/>
      <c r="J27105"/>
      <c r="K27105"/>
      <c r="L27105"/>
      <c r="M27105" s="950"/>
      <c r="N27105"/>
      <c r="O27105"/>
    </row>
    <row r="27106" spans="1:15">
      <c r="A27106" t="s">
        <v>1917</v>
      </c>
      <c r="B27106" s="950"/>
      <c r="C27106"/>
      <c r="D27106"/>
      <c r="E27106"/>
      <c r="F27106"/>
      <c r="G27106"/>
      <c r="H27106"/>
      <c r="I27106"/>
      <c r="J27106"/>
      <c r="K27106"/>
      <c r="L27106"/>
      <c r="M27106" s="950"/>
      <c r="N27106"/>
      <c r="O27106"/>
    </row>
    <row r="27107" spans="1:15">
      <c r="A27107" t="s">
        <v>1917</v>
      </c>
      <c r="B27107" s="950"/>
      <c r="C27107"/>
      <c r="D27107"/>
      <c r="E27107"/>
      <c r="F27107"/>
      <c r="G27107"/>
      <c r="H27107"/>
      <c r="I27107"/>
      <c r="J27107"/>
      <c r="K27107"/>
      <c r="L27107"/>
      <c r="M27107" s="950"/>
      <c r="N27107"/>
      <c r="O27107"/>
    </row>
    <row r="27108" spans="1:15">
      <c r="A27108" t="s">
        <v>1917</v>
      </c>
      <c r="B27108" s="950"/>
      <c r="C27108"/>
      <c r="D27108"/>
      <c r="E27108"/>
      <c r="F27108"/>
      <c r="G27108"/>
      <c r="H27108"/>
      <c r="I27108"/>
      <c r="J27108"/>
      <c r="K27108"/>
      <c r="L27108"/>
      <c r="M27108" s="950"/>
      <c r="N27108"/>
      <c r="O27108"/>
    </row>
    <row r="27109" spans="1:15">
      <c r="A27109" t="s">
        <v>1917</v>
      </c>
      <c r="B27109" s="950"/>
      <c r="C27109"/>
      <c r="D27109"/>
      <c r="E27109"/>
      <c r="F27109"/>
      <c r="G27109"/>
      <c r="H27109"/>
      <c r="I27109"/>
      <c r="J27109"/>
      <c r="K27109"/>
      <c r="L27109"/>
      <c r="M27109" s="950"/>
      <c r="N27109"/>
      <c r="O27109"/>
    </row>
    <row r="27110" spans="1:15">
      <c r="A27110" t="s">
        <v>1917</v>
      </c>
      <c r="B27110" s="950"/>
      <c r="C27110"/>
      <c r="D27110"/>
      <c r="E27110"/>
      <c r="F27110"/>
      <c r="G27110"/>
      <c r="H27110"/>
      <c r="I27110"/>
      <c r="J27110"/>
      <c r="K27110"/>
      <c r="L27110"/>
      <c r="M27110" s="950"/>
      <c r="N27110"/>
      <c r="O27110"/>
    </row>
    <row r="27111" spans="1:15">
      <c r="A27111" t="s">
        <v>1917</v>
      </c>
      <c r="B27111" s="950"/>
      <c r="C27111"/>
      <c r="D27111"/>
      <c r="E27111"/>
      <c r="F27111"/>
      <c r="G27111"/>
      <c r="H27111"/>
      <c r="I27111"/>
      <c r="J27111"/>
      <c r="K27111"/>
      <c r="L27111"/>
      <c r="M27111" s="950"/>
      <c r="N27111"/>
      <c r="O27111"/>
    </row>
    <row r="27112" spans="1:15">
      <c r="A27112" t="s">
        <v>1917</v>
      </c>
      <c r="B27112" s="950"/>
      <c r="C27112"/>
      <c r="D27112"/>
      <c r="E27112"/>
      <c r="F27112"/>
      <c r="G27112"/>
      <c r="H27112"/>
      <c r="I27112"/>
      <c r="J27112"/>
      <c r="K27112"/>
      <c r="L27112"/>
      <c r="M27112" s="950"/>
      <c r="N27112"/>
      <c r="O27112"/>
    </row>
    <row r="27113" spans="1:15">
      <c r="A27113" t="s">
        <v>1917</v>
      </c>
      <c r="B27113" s="950"/>
      <c r="C27113"/>
      <c r="D27113"/>
      <c r="E27113"/>
      <c r="F27113"/>
      <c r="G27113"/>
      <c r="H27113"/>
      <c r="I27113"/>
      <c r="J27113"/>
      <c r="K27113"/>
      <c r="L27113"/>
      <c r="M27113" s="950"/>
      <c r="N27113"/>
      <c r="O27113"/>
    </row>
    <row r="27114" spans="1:15">
      <c r="A27114" t="s">
        <v>1917</v>
      </c>
      <c r="B27114" s="950"/>
      <c r="C27114"/>
      <c r="D27114"/>
      <c r="E27114"/>
      <c r="F27114"/>
      <c r="G27114"/>
      <c r="H27114"/>
      <c r="I27114"/>
      <c r="J27114"/>
      <c r="K27114"/>
      <c r="L27114"/>
      <c r="M27114" s="950"/>
      <c r="N27114"/>
      <c r="O27114"/>
    </row>
    <row r="27115" spans="1:15">
      <c r="A27115" t="s">
        <v>1917</v>
      </c>
      <c r="B27115" s="950"/>
      <c r="C27115"/>
      <c r="D27115"/>
      <c r="E27115"/>
      <c r="F27115"/>
      <c r="G27115"/>
      <c r="H27115"/>
      <c r="I27115"/>
      <c r="J27115"/>
      <c r="K27115"/>
      <c r="L27115"/>
      <c r="M27115" s="950"/>
      <c r="N27115"/>
      <c r="O27115"/>
    </row>
    <row r="27116" spans="1:15">
      <c r="A27116" t="s">
        <v>1917</v>
      </c>
      <c r="B27116" s="950"/>
      <c r="C27116"/>
      <c r="D27116"/>
      <c r="E27116"/>
      <c r="F27116"/>
      <c r="G27116"/>
      <c r="H27116"/>
      <c r="I27116"/>
      <c r="J27116"/>
      <c r="K27116"/>
      <c r="L27116"/>
      <c r="M27116" s="950"/>
      <c r="N27116"/>
      <c r="O27116"/>
    </row>
    <row r="27117" spans="1:15">
      <c r="A27117" t="s">
        <v>1917</v>
      </c>
      <c r="B27117" s="950"/>
      <c r="C27117"/>
      <c r="D27117"/>
      <c r="E27117"/>
      <c r="F27117"/>
      <c r="G27117"/>
      <c r="H27117"/>
      <c r="I27117"/>
      <c r="J27117"/>
      <c r="K27117"/>
      <c r="L27117"/>
      <c r="M27117" s="950"/>
      <c r="N27117"/>
      <c r="O27117"/>
    </row>
    <row r="27118" spans="1:15">
      <c r="A27118" t="s">
        <v>1917</v>
      </c>
      <c r="B27118" s="950"/>
      <c r="C27118"/>
      <c r="D27118"/>
      <c r="E27118"/>
      <c r="F27118"/>
      <c r="G27118"/>
      <c r="H27118"/>
      <c r="I27118"/>
      <c r="J27118"/>
      <c r="K27118"/>
      <c r="L27118"/>
      <c r="M27118" s="950"/>
      <c r="N27118"/>
      <c r="O27118"/>
    </row>
    <row r="27119" spans="1:15">
      <c r="A27119" t="s">
        <v>1917</v>
      </c>
      <c r="B27119" s="950"/>
      <c r="C27119"/>
      <c r="D27119"/>
      <c r="E27119"/>
      <c r="F27119"/>
      <c r="G27119"/>
      <c r="H27119"/>
      <c r="I27119"/>
      <c r="J27119"/>
      <c r="K27119"/>
      <c r="L27119"/>
      <c r="M27119" s="950"/>
      <c r="N27119"/>
      <c r="O27119"/>
    </row>
    <row r="27120" spans="1:15">
      <c r="A27120" t="s">
        <v>1917</v>
      </c>
      <c r="B27120" s="950"/>
      <c r="C27120"/>
      <c r="D27120"/>
      <c r="E27120"/>
      <c r="F27120"/>
      <c r="G27120"/>
      <c r="H27120"/>
      <c r="I27120"/>
      <c r="J27120"/>
      <c r="K27120"/>
      <c r="L27120"/>
      <c r="M27120" s="950"/>
      <c r="N27120"/>
      <c r="O27120"/>
    </row>
    <row r="27121" spans="1:15">
      <c r="A27121" t="s">
        <v>1917</v>
      </c>
      <c r="B27121" s="950"/>
      <c r="C27121"/>
      <c r="D27121"/>
      <c r="E27121"/>
      <c r="F27121"/>
      <c r="G27121"/>
      <c r="H27121"/>
      <c r="I27121"/>
      <c r="J27121"/>
      <c r="K27121"/>
      <c r="L27121"/>
      <c r="M27121" s="950"/>
      <c r="N27121"/>
      <c r="O27121"/>
    </row>
    <row r="27122" spans="1:15">
      <c r="A27122" t="s">
        <v>1917</v>
      </c>
      <c r="B27122" s="950"/>
      <c r="C27122"/>
      <c r="D27122"/>
      <c r="E27122"/>
      <c r="F27122"/>
      <c r="G27122"/>
      <c r="H27122"/>
      <c r="I27122"/>
      <c r="J27122"/>
      <c r="K27122"/>
      <c r="L27122"/>
      <c r="M27122" s="950"/>
      <c r="N27122"/>
      <c r="O27122"/>
    </row>
    <row r="27123" spans="1:15">
      <c r="A27123" t="s">
        <v>1917</v>
      </c>
      <c r="B27123" s="950"/>
      <c r="C27123"/>
      <c r="D27123"/>
      <c r="E27123"/>
      <c r="F27123"/>
      <c r="G27123"/>
      <c r="H27123"/>
      <c r="I27123"/>
      <c r="J27123"/>
      <c r="K27123"/>
      <c r="L27123"/>
      <c r="M27123" s="950"/>
      <c r="N27123"/>
      <c r="O27123"/>
    </row>
    <row r="27124" spans="1:15">
      <c r="A27124" t="s">
        <v>1917</v>
      </c>
      <c r="B27124" s="950"/>
      <c r="C27124"/>
      <c r="D27124"/>
      <c r="E27124"/>
      <c r="F27124"/>
      <c r="G27124"/>
      <c r="H27124"/>
      <c r="I27124"/>
      <c r="J27124"/>
      <c r="K27124"/>
      <c r="L27124"/>
      <c r="M27124" s="950"/>
      <c r="N27124"/>
      <c r="O27124"/>
    </row>
    <row r="27125" spans="1:15">
      <c r="A27125" t="s">
        <v>1917</v>
      </c>
      <c r="B27125" s="950"/>
      <c r="C27125"/>
      <c r="D27125"/>
      <c r="E27125"/>
      <c r="F27125"/>
      <c r="G27125"/>
      <c r="H27125"/>
      <c r="I27125"/>
      <c r="J27125"/>
      <c r="K27125"/>
      <c r="L27125"/>
      <c r="M27125" s="950"/>
      <c r="N27125"/>
      <c r="O27125"/>
    </row>
    <row r="27126" spans="1:15">
      <c r="A27126" t="s">
        <v>1917</v>
      </c>
      <c r="B27126" s="950"/>
      <c r="C27126"/>
      <c r="D27126"/>
      <c r="E27126"/>
      <c r="F27126"/>
      <c r="G27126"/>
      <c r="H27126"/>
      <c r="I27126"/>
      <c r="J27126"/>
      <c r="K27126"/>
      <c r="L27126"/>
      <c r="M27126" s="950"/>
      <c r="N27126"/>
      <c r="O27126"/>
    </row>
    <row r="27127" spans="1:15">
      <c r="A27127" t="s">
        <v>1917</v>
      </c>
      <c r="B27127" s="950"/>
      <c r="C27127"/>
      <c r="D27127"/>
      <c r="E27127"/>
      <c r="F27127"/>
      <c r="G27127"/>
      <c r="H27127"/>
      <c r="I27127"/>
      <c r="J27127"/>
      <c r="K27127"/>
      <c r="L27127"/>
      <c r="M27127" s="950"/>
      <c r="N27127"/>
      <c r="O27127"/>
    </row>
    <row r="27128" spans="1:15">
      <c r="A27128" t="s">
        <v>1917</v>
      </c>
      <c r="B27128" s="950"/>
      <c r="C27128"/>
      <c r="D27128"/>
      <c r="E27128"/>
      <c r="F27128"/>
      <c r="G27128"/>
      <c r="H27128"/>
      <c r="I27128"/>
      <c r="J27128"/>
      <c r="K27128"/>
      <c r="L27128"/>
      <c r="M27128" s="950"/>
      <c r="N27128"/>
      <c r="O27128"/>
    </row>
    <row r="27129" spans="1:15">
      <c r="A27129" t="s">
        <v>1917</v>
      </c>
      <c r="B27129" s="950"/>
      <c r="C27129"/>
      <c r="D27129"/>
      <c r="E27129"/>
      <c r="F27129"/>
      <c r="G27129"/>
      <c r="H27129"/>
      <c r="I27129"/>
      <c r="J27129"/>
      <c r="K27129"/>
      <c r="L27129"/>
      <c r="M27129" s="950"/>
      <c r="N27129"/>
      <c r="O27129"/>
    </row>
    <row r="27130" spans="1:15">
      <c r="A27130" t="s">
        <v>1917</v>
      </c>
      <c r="B27130" s="950"/>
      <c r="C27130"/>
      <c r="D27130"/>
      <c r="E27130"/>
      <c r="F27130"/>
      <c r="G27130"/>
      <c r="H27130"/>
      <c r="I27130"/>
      <c r="J27130"/>
      <c r="K27130"/>
      <c r="L27130"/>
      <c r="M27130" s="950"/>
      <c r="N27130"/>
      <c r="O27130"/>
    </row>
    <row r="27131" spans="1:15">
      <c r="A27131" t="s">
        <v>1917</v>
      </c>
      <c r="B27131" s="950"/>
      <c r="C27131"/>
      <c r="D27131"/>
      <c r="E27131"/>
      <c r="F27131"/>
      <c r="G27131"/>
      <c r="H27131"/>
      <c r="I27131"/>
      <c r="J27131"/>
      <c r="K27131"/>
      <c r="L27131"/>
      <c r="M27131" s="950"/>
      <c r="N27131"/>
      <c r="O27131"/>
    </row>
    <row r="27132" spans="1:15">
      <c r="A27132" t="s">
        <v>1917</v>
      </c>
      <c r="B27132" s="950"/>
      <c r="C27132"/>
      <c r="D27132"/>
      <c r="E27132"/>
      <c r="F27132"/>
      <c r="G27132"/>
      <c r="H27132"/>
      <c r="I27132"/>
      <c r="J27132"/>
      <c r="K27132"/>
      <c r="L27132"/>
      <c r="M27132" s="950"/>
      <c r="N27132"/>
      <c r="O27132"/>
    </row>
    <row r="27133" spans="1:15">
      <c r="A27133" t="s">
        <v>1917</v>
      </c>
      <c r="B27133" s="950"/>
      <c r="C27133"/>
      <c r="D27133"/>
      <c r="E27133"/>
      <c r="F27133"/>
      <c r="G27133"/>
      <c r="H27133"/>
      <c r="I27133"/>
      <c r="J27133"/>
      <c r="K27133"/>
      <c r="L27133"/>
      <c r="M27133" s="950"/>
      <c r="N27133"/>
      <c r="O27133"/>
    </row>
    <row r="27134" spans="1:15">
      <c r="A27134" t="s">
        <v>1917</v>
      </c>
      <c r="B27134" s="950"/>
      <c r="C27134"/>
      <c r="D27134"/>
      <c r="E27134"/>
      <c r="F27134"/>
      <c r="G27134"/>
      <c r="H27134"/>
      <c r="I27134"/>
      <c r="J27134"/>
      <c r="K27134"/>
      <c r="L27134"/>
      <c r="M27134" s="950"/>
      <c r="N27134"/>
      <c r="O27134"/>
    </row>
    <row r="27135" spans="1:15">
      <c r="A27135" t="s">
        <v>1917</v>
      </c>
      <c r="B27135" s="950"/>
      <c r="C27135"/>
      <c r="D27135"/>
      <c r="E27135"/>
      <c r="F27135"/>
      <c r="G27135"/>
      <c r="H27135"/>
      <c r="I27135"/>
      <c r="J27135"/>
      <c r="K27135"/>
      <c r="L27135"/>
      <c r="M27135" s="950"/>
      <c r="N27135"/>
      <c r="O27135"/>
    </row>
    <row r="27136" spans="1:15">
      <c r="A27136" t="s">
        <v>1917</v>
      </c>
      <c r="B27136" s="950"/>
      <c r="C27136"/>
      <c r="D27136"/>
      <c r="E27136"/>
      <c r="F27136"/>
      <c r="G27136"/>
      <c r="H27136"/>
      <c r="I27136"/>
      <c r="J27136"/>
      <c r="K27136"/>
      <c r="L27136"/>
      <c r="M27136" s="950"/>
      <c r="N27136"/>
      <c r="O27136"/>
    </row>
    <row r="27137" spans="1:15">
      <c r="A27137" t="s">
        <v>1917</v>
      </c>
      <c r="B27137" s="950"/>
      <c r="C27137"/>
      <c r="D27137"/>
      <c r="E27137"/>
      <c r="F27137"/>
      <c r="G27137"/>
      <c r="H27137"/>
      <c r="I27137"/>
      <c r="J27137"/>
      <c r="K27137"/>
      <c r="L27137"/>
      <c r="M27137" s="950"/>
      <c r="N27137"/>
      <c r="O27137"/>
    </row>
    <row r="27138" spans="1:15">
      <c r="A27138" t="s">
        <v>1917</v>
      </c>
      <c r="B27138" s="950"/>
      <c r="C27138"/>
      <c r="D27138"/>
      <c r="E27138"/>
      <c r="F27138"/>
      <c r="G27138"/>
      <c r="H27138"/>
      <c r="I27138"/>
      <c r="J27138"/>
      <c r="K27138"/>
      <c r="L27138"/>
      <c r="M27138" s="950"/>
      <c r="N27138"/>
      <c r="O27138"/>
    </row>
    <row r="27139" spans="1:15">
      <c r="A27139" t="s">
        <v>1917</v>
      </c>
      <c r="B27139" s="950"/>
      <c r="C27139"/>
      <c r="D27139"/>
      <c r="E27139"/>
      <c r="F27139"/>
      <c r="G27139"/>
      <c r="H27139"/>
      <c r="I27139"/>
      <c r="J27139"/>
      <c r="K27139"/>
      <c r="L27139"/>
      <c r="M27139" s="950"/>
      <c r="N27139"/>
      <c r="O27139"/>
    </row>
    <row r="27140" spans="1:15">
      <c r="A27140" t="s">
        <v>1917</v>
      </c>
      <c r="B27140" s="950"/>
      <c r="C27140"/>
      <c r="D27140"/>
      <c r="E27140"/>
      <c r="F27140"/>
      <c r="G27140"/>
      <c r="H27140"/>
      <c r="I27140"/>
      <c r="J27140"/>
      <c r="K27140"/>
      <c r="L27140"/>
      <c r="M27140" s="950"/>
      <c r="N27140"/>
      <c r="O27140"/>
    </row>
    <row r="27141" spans="1:15">
      <c r="A27141" t="s">
        <v>1917</v>
      </c>
      <c r="B27141" s="950"/>
      <c r="C27141"/>
      <c r="D27141"/>
      <c r="E27141"/>
      <c r="F27141"/>
      <c r="G27141"/>
      <c r="H27141"/>
      <c r="I27141"/>
      <c r="J27141"/>
      <c r="K27141"/>
      <c r="L27141"/>
      <c r="M27141" s="950"/>
      <c r="N27141"/>
      <c r="O27141"/>
    </row>
    <row r="27142" spans="1:15">
      <c r="A27142" t="s">
        <v>1917</v>
      </c>
      <c r="B27142" s="950"/>
      <c r="C27142"/>
      <c r="D27142"/>
      <c r="E27142"/>
      <c r="F27142"/>
      <c r="G27142"/>
      <c r="H27142"/>
      <c r="I27142"/>
      <c r="J27142"/>
      <c r="K27142"/>
      <c r="L27142"/>
      <c r="M27142" s="950"/>
      <c r="N27142"/>
      <c r="O27142"/>
    </row>
    <row r="27143" spans="1:15">
      <c r="A27143" t="s">
        <v>1917</v>
      </c>
      <c r="B27143" s="950"/>
      <c r="C27143"/>
      <c r="D27143"/>
      <c r="E27143"/>
      <c r="F27143"/>
      <c r="G27143"/>
      <c r="H27143"/>
      <c r="I27143"/>
      <c r="J27143"/>
      <c r="K27143"/>
      <c r="L27143"/>
      <c r="M27143" s="950"/>
      <c r="N27143"/>
      <c r="O27143"/>
    </row>
    <row r="27144" spans="1:15">
      <c r="A27144" t="s">
        <v>1917</v>
      </c>
      <c r="B27144" s="950"/>
      <c r="C27144"/>
      <c r="D27144"/>
      <c r="E27144"/>
      <c r="F27144"/>
      <c r="G27144"/>
      <c r="H27144"/>
      <c r="I27144"/>
      <c r="J27144"/>
      <c r="K27144"/>
      <c r="L27144"/>
      <c r="M27144" s="950"/>
      <c r="N27144"/>
      <c r="O27144"/>
    </row>
    <row r="27145" spans="1:15">
      <c r="A27145" t="s">
        <v>1917</v>
      </c>
      <c r="B27145" s="950"/>
      <c r="C27145"/>
      <c r="D27145"/>
      <c r="E27145"/>
      <c r="F27145"/>
      <c r="G27145"/>
      <c r="H27145"/>
      <c r="I27145"/>
      <c r="J27145"/>
      <c r="K27145"/>
      <c r="L27145"/>
      <c r="M27145" s="950"/>
      <c r="N27145"/>
      <c r="O27145"/>
    </row>
    <row r="27146" spans="1:15">
      <c r="A27146" t="s">
        <v>1917</v>
      </c>
      <c r="B27146" s="950"/>
      <c r="C27146"/>
      <c r="D27146"/>
      <c r="E27146"/>
      <c r="F27146"/>
      <c r="G27146"/>
      <c r="H27146"/>
      <c r="I27146"/>
      <c r="J27146"/>
      <c r="K27146"/>
      <c r="L27146"/>
      <c r="M27146" s="950"/>
      <c r="N27146"/>
      <c r="O27146"/>
    </row>
    <row r="27147" spans="1:15">
      <c r="A27147" t="s">
        <v>1917</v>
      </c>
      <c r="B27147" s="950"/>
      <c r="C27147"/>
      <c r="D27147"/>
      <c r="E27147"/>
      <c r="F27147"/>
      <c r="G27147"/>
      <c r="H27147"/>
      <c r="I27147"/>
      <c r="J27147"/>
      <c r="K27147"/>
      <c r="L27147"/>
      <c r="M27147" s="950"/>
      <c r="N27147"/>
      <c r="O27147"/>
    </row>
    <row r="27148" spans="1:15">
      <c r="A27148" t="s">
        <v>1917</v>
      </c>
      <c r="B27148" s="950"/>
      <c r="C27148"/>
      <c r="D27148"/>
      <c r="E27148"/>
      <c r="F27148"/>
      <c r="G27148"/>
      <c r="H27148"/>
      <c r="I27148"/>
      <c r="J27148"/>
      <c r="K27148"/>
      <c r="L27148"/>
      <c r="M27148" s="950"/>
      <c r="N27148"/>
      <c r="O27148"/>
    </row>
    <row r="27149" spans="1:15">
      <c r="A27149" t="s">
        <v>1917</v>
      </c>
      <c r="B27149" s="950"/>
      <c r="C27149"/>
      <c r="D27149"/>
      <c r="E27149"/>
      <c r="F27149"/>
      <c r="G27149"/>
      <c r="H27149"/>
      <c r="I27149"/>
      <c r="J27149"/>
      <c r="K27149"/>
      <c r="L27149"/>
      <c r="M27149" s="950"/>
      <c r="N27149"/>
      <c r="O27149"/>
    </row>
    <row r="27150" spans="1:15">
      <c r="A27150" t="s">
        <v>1917</v>
      </c>
      <c r="B27150" s="950"/>
      <c r="C27150"/>
      <c r="D27150"/>
      <c r="E27150"/>
      <c r="F27150"/>
      <c r="G27150"/>
      <c r="H27150"/>
      <c r="I27150"/>
      <c r="J27150"/>
      <c r="K27150"/>
      <c r="L27150"/>
      <c r="M27150" s="950"/>
      <c r="N27150"/>
      <c r="O27150"/>
    </row>
    <row r="27151" spans="1:15">
      <c r="A27151" t="s">
        <v>1917</v>
      </c>
      <c r="B27151" s="950"/>
      <c r="C27151"/>
      <c r="D27151"/>
      <c r="E27151"/>
      <c r="F27151"/>
      <c r="G27151"/>
      <c r="H27151"/>
      <c r="I27151"/>
      <c r="J27151"/>
      <c r="K27151"/>
      <c r="L27151"/>
      <c r="M27151" s="950"/>
      <c r="N27151"/>
      <c r="O27151"/>
    </row>
    <row r="27152" spans="1:15">
      <c r="A27152" t="s">
        <v>1917</v>
      </c>
      <c r="B27152" s="950"/>
      <c r="C27152"/>
      <c r="D27152"/>
      <c r="E27152"/>
      <c r="F27152"/>
      <c r="G27152"/>
      <c r="H27152"/>
      <c r="I27152"/>
      <c r="J27152"/>
      <c r="K27152"/>
      <c r="L27152"/>
      <c r="M27152" s="950"/>
      <c r="N27152"/>
      <c r="O27152"/>
    </row>
    <row r="27153" spans="1:15">
      <c r="A27153" t="s">
        <v>1917</v>
      </c>
      <c r="B27153" s="950"/>
      <c r="C27153"/>
      <c r="D27153"/>
      <c r="E27153"/>
      <c r="F27153"/>
      <c r="G27153"/>
      <c r="H27153"/>
      <c r="I27153"/>
      <c r="J27153"/>
      <c r="K27153"/>
      <c r="L27153"/>
      <c r="M27153" s="950"/>
      <c r="N27153"/>
      <c r="O27153"/>
    </row>
    <row r="27154" spans="1:15">
      <c r="A27154" t="s">
        <v>1917</v>
      </c>
      <c r="B27154" s="950"/>
      <c r="C27154"/>
      <c r="D27154"/>
      <c r="E27154"/>
      <c r="F27154"/>
      <c r="G27154"/>
      <c r="H27154"/>
      <c r="I27154"/>
      <c r="J27154"/>
      <c r="K27154"/>
      <c r="L27154"/>
      <c r="M27154" s="950"/>
      <c r="N27154"/>
      <c r="O27154"/>
    </row>
    <row r="27155" spans="1:15">
      <c r="A27155" t="s">
        <v>1917</v>
      </c>
      <c r="B27155" s="950"/>
      <c r="C27155"/>
      <c r="D27155"/>
      <c r="E27155"/>
      <c r="F27155"/>
      <c r="G27155"/>
      <c r="H27155"/>
      <c r="I27155"/>
      <c r="J27155"/>
      <c r="K27155"/>
      <c r="L27155"/>
      <c r="M27155" s="950"/>
      <c r="N27155"/>
      <c r="O27155"/>
    </row>
    <row r="27156" spans="1:15">
      <c r="A27156" t="s">
        <v>1917</v>
      </c>
      <c r="B27156" s="950"/>
      <c r="C27156"/>
      <c r="D27156"/>
      <c r="E27156"/>
      <c r="F27156"/>
      <c r="G27156"/>
      <c r="H27156"/>
      <c r="I27156"/>
      <c r="J27156"/>
      <c r="K27156"/>
      <c r="L27156"/>
      <c r="M27156" s="950"/>
      <c r="N27156"/>
      <c r="O27156"/>
    </row>
    <row r="27157" spans="1:15">
      <c r="A27157" t="s">
        <v>1917</v>
      </c>
      <c r="B27157" s="950"/>
      <c r="C27157"/>
      <c r="D27157"/>
      <c r="E27157"/>
      <c r="F27157"/>
      <c r="G27157"/>
      <c r="H27157"/>
      <c r="I27157"/>
      <c r="J27157"/>
      <c r="K27157"/>
      <c r="L27157"/>
      <c r="M27157" s="950"/>
      <c r="N27157"/>
      <c r="O27157"/>
    </row>
    <row r="27158" spans="1:15">
      <c r="A27158" t="s">
        <v>1917</v>
      </c>
      <c r="B27158" s="950"/>
      <c r="C27158"/>
      <c r="D27158"/>
      <c r="E27158"/>
      <c r="F27158"/>
      <c r="G27158"/>
      <c r="H27158"/>
      <c r="I27158"/>
      <c r="J27158"/>
      <c r="K27158"/>
      <c r="L27158"/>
      <c r="M27158" s="950"/>
      <c r="N27158"/>
      <c r="O27158"/>
    </row>
    <row r="27159" spans="1:15">
      <c r="A27159" t="s">
        <v>1917</v>
      </c>
      <c r="B27159" s="950"/>
      <c r="C27159"/>
      <c r="D27159"/>
      <c r="E27159"/>
      <c r="F27159"/>
      <c r="G27159"/>
      <c r="H27159"/>
      <c r="I27159"/>
      <c r="J27159"/>
      <c r="K27159"/>
      <c r="L27159"/>
      <c r="M27159" s="950"/>
      <c r="N27159"/>
      <c r="O27159"/>
    </row>
    <row r="27160" spans="1:15">
      <c r="A27160" t="s">
        <v>1917</v>
      </c>
      <c r="B27160" s="950"/>
      <c r="C27160"/>
      <c r="D27160"/>
      <c r="E27160"/>
      <c r="F27160"/>
      <c r="G27160"/>
      <c r="H27160"/>
      <c r="I27160"/>
      <c r="J27160"/>
      <c r="K27160"/>
      <c r="L27160"/>
      <c r="M27160" s="950"/>
      <c r="N27160"/>
      <c r="O27160"/>
    </row>
    <row r="27161" spans="1:15">
      <c r="A27161" t="s">
        <v>1917</v>
      </c>
      <c r="B27161" s="950"/>
      <c r="C27161"/>
      <c r="D27161"/>
      <c r="E27161"/>
      <c r="F27161"/>
      <c r="G27161"/>
      <c r="H27161"/>
      <c r="I27161"/>
      <c r="J27161"/>
      <c r="K27161"/>
      <c r="L27161"/>
      <c r="M27161" s="950"/>
      <c r="N27161"/>
      <c r="O27161"/>
    </row>
    <row r="27162" spans="1:15">
      <c r="A27162" t="s">
        <v>1917</v>
      </c>
      <c r="B27162" s="950"/>
      <c r="C27162"/>
      <c r="D27162"/>
      <c r="E27162"/>
      <c r="F27162"/>
      <c r="G27162"/>
      <c r="H27162"/>
      <c r="I27162"/>
      <c r="J27162"/>
      <c r="K27162"/>
      <c r="L27162"/>
      <c r="M27162" s="950"/>
      <c r="N27162"/>
      <c r="O27162"/>
    </row>
    <row r="27163" spans="1:15">
      <c r="A27163" t="s">
        <v>1917</v>
      </c>
      <c r="B27163" s="950"/>
      <c r="C27163"/>
      <c r="D27163"/>
      <c r="E27163"/>
      <c r="F27163"/>
      <c r="G27163"/>
      <c r="H27163"/>
      <c r="I27163"/>
      <c r="J27163"/>
      <c r="K27163"/>
      <c r="L27163"/>
      <c r="M27163" s="950"/>
      <c r="N27163"/>
      <c r="O27163"/>
    </row>
    <row r="27164" spans="1:15">
      <c r="A27164" t="s">
        <v>1917</v>
      </c>
      <c r="B27164" s="950"/>
      <c r="C27164"/>
      <c r="D27164"/>
      <c r="E27164"/>
      <c r="F27164"/>
      <c r="G27164"/>
      <c r="H27164"/>
      <c r="I27164"/>
      <c r="J27164"/>
      <c r="K27164"/>
      <c r="L27164"/>
      <c r="M27164" s="950"/>
      <c r="N27164"/>
      <c r="O27164"/>
    </row>
    <row r="27165" spans="1:15">
      <c r="A27165" t="s">
        <v>1917</v>
      </c>
      <c r="B27165" s="950"/>
      <c r="C27165"/>
      <c r="D27165"/>
      <c r="E27165"/>
      <c r="F27165"/>
      <c r="G27165"/>
      <c r="H27165"/>
      <c r="I27165"/>
      <c r="J27165"/>
      <c r="K27165"/>
      <c r="L27165"/>
      <c r="M27165" s="950"/>
      <c r="N27165"/>
      <c r="O27165"/>
    </row>
    <row r="27166" spans="1:15">
      <c r="A27166" t="s">
        <v>1917</v>
      </c>
      <c r="B27166" s="950"/>
      <c r="C27166"/>
      <c r="D27166"/>
      <c r="E27166"/>
      <c r="F27166"/>
      <c r="G27166"/>
      <c r="H27166"/>
      <c r="I27166"/>
      <c r="J27166"/>
      <c r="K27166"/>
      <c r="L27166"/>
      <c r="M27166" s="950"/>
      <c r="N27166"/>
      <c r="O27166"/>
    </row>
    <row r="27167" spans="1:15">
      <c r="A27167" t="s">
        <v>1917</v>
      </c>
      <c r="B27167" s="950"/>
      <c r="C27167"/>
      <c r="D27167"/>
      <c r="E27167"/>
      <c r="F27167"/>
      <c r="G27167"/>
      <c r="H27167"/>
      <c r="I27167"/>
      <c r="J27167"/>
      <c r="K27167"/>
      <c r="L27167"/>
      <c r="M27167" s="950"/>
      <c r="N27167"/>
      <c r="O27167"/>
    </row>
    <row r="27168" spans="1:15">
      <c r="A27168" t="s">
        <v>1917</v>
      </c>
      <c r="B27168" s="950"/>
      <c r="C27168"/>
      <c r="D27168"/>
      <c r="E27168"/>
      <c r="F27168"/>
      <c r="G27168"/>
      <c r="H27168"/>
      <c r="I27168"/>
      <c r="J27168"/>
      <c r="K27168"/>
      <c r="L27168"/>
      <c r="M27168" s="950"/>
      <c r="N27168"/>
      <c r="O27168"/>
    </row>
    <row r="27169" spans="1:15">
      <c r="A27169" t="s">
        <v>1917</v>
      </c>
      <c r="B27169" s="950"/>
      <c r="C27169"/>
      <c r="D27169"/>
      <c r="E27169"/>
      <c r="F27169"/>
      <c r="G27169"/>
      <c r="H27169"/>
      <c r="I27169"/>
      <c r="J27169"/>
      <c r="K27169"/>
      <c r="L27169"/>
      <c r="M27169" s="950"/>
      <c r="N27169"/>
      <c r="O27169"/>
    </row>
    <row r="27170" spans="1:15">
      <c r="A27170" t="s">
        <v>1917</v>
      </c>
      <c r="B27170" s="950"/>
      <c r="C27170"/>
      <c r="D27170"/>
      <c r="E27170"/>
      <c r="F27170"/>
      <c r="G27170"/>
      <c r="H27170"/>
      <c r="I27170"/>
      <c r="J27170"/>
      <c r="K27170"/>
      <c r="L27170"/>
      <c r="M27170" s="950"/>
      <c r="N27170"/>
      <c r="O27170"/>
    </row>
    <row r="27171" spans="1:15">
      <c r="A27171" t="s">
        <v>1917</v>
      </c>
      <c r="B27171" s="950"/>
      <c r="C27171"/>
      <c r="D27171"/>
      <c r="E27171"/>
      <c r="F27171"/>
      <c r="G27171"/>
      <c r="H27171"/>
      <c r="I27171"/>
      <c r="J27171"/>
      <c r="K27171"/>
      <c r="L27171"/>
      <c r="M27171" s="950"/>
      <c r="N27171"/>
      <c r="O27171"/>
    </row>
    <row r="27172" spans="1:15">
      <c r="A27172" t="s">
        <v>1917</v>
      </c>
      <c r="B27172" s="950"/>
      <c r="C27172"/>
      <c r="D27172"/>
      <c r="E27172"/>
      <c r="F27172"/>
      <c r="G27172"/>
      <c r="H27172"/>
      <c r="I27172"/>
      <c r="J27172"/>
      <c r="K27172"/>
      <c r="L27172"/>
      <c r="M27172" s="950"/>
      <c r="N27172"/>
      <c r="O27172"/>
    </row>
    <row r="27173" spans="1:15">
      <c r="A27173" t="s">
        <v>1917</v>
      </c>
      <c r="B27173" s="950"/>
      <c r="C27173"/>
      <c r="D27173"/>
      <c r="E27173"/>
      <c r="F27173"/>
      <c r="G27173"/>
      <c r="H27173"/>
      <c r="I27173"/>
      <c r="J27173"/>
      <c r="K27173"/>
      <c r="L27173"/>
      <c r="M27173" s="950"/>
      <c r="N27173"/>
      <c r="O27173"/>
    </row>
    <row r="27174" spans="1:15">
      <c r="A27174" t="s">
        <v>1917</v>
      </c>
      <c r="B27174" s="950"/>
      <c r="C27174"/>
      <c r="D27174"/>
      <c r="E27174"/>
      <c r="F27174"/>
      <c r="G27174"/>
      <c r="H27174"/>
      <c r="I27174"/>
      <c r="J27174"/>
      <c r="K27174"/>
      <c r="L27174"/>
      <c r="M27174" s="950"/>
      <c r="N27174"/>
      <c r="O27174"/>
    </row>
    <row r="27175" spans="1:15">
      <c r="A27175" t="s">
        <v>1917</v>
      </c>
      <c r="B27175" s="950"/>
      <c r="C27175"/>
      <c r="D27175"/>
      <c r="E27175"/>
      <c r="F27175"/>
      <c r="G27175"/>
      <c r="H27175"/>
      <c r="I27175"/>
      <c r="J27175"/>
      <c r="K27175"/>
      <c r="L27175"/>
      <c r="M27175" s="950"/>
      <c r="N27175"/>
      <c r="O27175"/>
    </row>
    <row r="27176" spans="1:15">
      <c r="A27176" t="s">
        <v>1917</v>
      </c>
      <c r="B27176" s="950"/>
      <c r="C27176"/>
      <c r="D27176"/>
      <c r="E27176"/>
      <c r="F27176"/>
      <c r="G27176"/>
      <c r="H27176"/>
      <c r="I27176"/>
      <c r="J27176"/>
      <c r="K27176"/>
      <c r="L27176"/>
      <c r="M27176" s="950"/>
      <c r="N27176"/>
      <c r="O27176"/>
    </row>
    <row r="27177" spans="1:15">
      <c r="A27177" t="s">
        <v>1917</v>
      </c>
      <c r="B27177" s="950"/>
      <c r="C27177"/>
      <c r="D27177"/>
      <c r="E27177"/>
      <c r="F27177"/>
      <c r="G27177"/>
      <c r="H27177"/>
      <c r="I27177"/>
      <c r="J27177"/>
      <c r="K27177"/>
      <c r="L27177"/>
      <c r="M27177" s="950"/>
      <c r="N27177"/>
      <c r="O27177"/>
    </row>
    <row r="27178" spans="1:15">
      <c r="A27178" t="s">
        <v>1917</v>
      </c>
      <c r="B27178" s="950"/>
      <c r="C27178"/>
      <c r="D27178"/>
      <c r="E27178"/>
      <c r="F27178"/>
      <c r="G27178"/>
      <c r="H27178"/>
      <c r="I27178"/>
      <c r="J27178"/>
      <c r="K27178"/>
      <c r="L27178"/>
      <c r="M27178" s="950"/>
      <c r="N27178"/>
      <c r="O27178"/>
    </row>
    <row r="27179" spans="1:15">
      <c r="A27179" t="s">
        <v>1917</v>
      </c>
      <c r="B27179" s="950"/>
      <c r="C27179"/>
      <c r="D27179"/>
      <c r="E27179"/>
      <c r="F27179"/>
      <c r="G27179"/>
      <c r="H27179"/>
      <c r="I27179"/>
      <c r="J27179"/>
      <c r="K27179"/>
      <c r="L27179"/>
      <c r="M27179" s="950"/>
      <c r="N27179"/>
      <c r="O27179"/>
    </row>
    <row r="27180" spans="1:15">
      <c r="A27180" t="s">
        <v>1917</v>
      </c>
      <c r="B27180" s="950"/>
      <c r="C27180"/>
      <c r="D27180"/>
      <c r="E27180"/>
      <c r="F27180"/>
      <c r="G27180"/>
      <c r="H27180"/>
      <c r="I27180"/>
      <c r="J27180"/>
      <c r="K27180"/>
      <c r="L27180"/>
      <c r="M27180" s="950"/>
      <c r="N27180"/>
      <c r="O27180"/>
    </row>
    <row r="27181" spans="1:15">
      <c r="A27181" t="s">
        <v>1917</v>
      </c>
      <c r="B27181" s="950"/>
      <c r="C27181"/>
      <c r="D27181"/>
      <c r="E27181"/>
      <c r="F27181"/>
      <c r="G27181"/>
      <c r="H27181"/>
      <c r="I27181"/>
      <c r="J27181"/>
      <c r="K27181"/>
      <c r="L27181"/>
      <c r="M27181" s="950"/>
      <c r="N27181"/>
      <c r="O27181"/>
    </row>
    <row r="27182" spans="1:15">
      <c r="A27182" t="s">
        <v>1917</v>
      </c>
      <c r="B27182" s="950"/>
      <c r="C27182"/>
      <c r="D27182"/>
      <c r="E27182"/>
      <c r="F27182"/>
      <c r="G27182"/>
      <c r="H27182"/>
      <c r="I27182"/>
      <c r="J27182"/>
      <c r="K27182"/>
      <c r="L27182"/>
      <c r="M27182" s="950"/>
      <c r="N27182"/>
      <c r="O27182"/>
    </row>
    <row r="27183" spans="1:15">
      <c r="A27183" t="s">
        <v>1917</v>
      </c>
      <c r="B27183" s="950"/>
      <c r="C27183"/>
      <c r="D27183"/>
      <c r="E27183"/>
      <c r="F27183"/>
      <c r="G27183"/>
      <c r="H27183"/>
      <c r="I27183"/>
      <c r="J27183"/>
      <c r="K27183"/>
      <c r="L27183"/>
      <c r="M27183" s="950"/>
      <c r="N27183"/>
      <c r="O27183"/>
    </row>
    <row r="27184" spans="1:15">
      <c r="A27184" t="s">
        <v>1917</v>
      </c>
      <c r="B27184" s="950"/>
      <c r="C27184"/>
      <c r="D27184"/>
      <c r="E27184"/>
      <c r="F27184"/>
      <c r="G27184"/>
      <c r="H27184"/>
      <c r="I27184"/>
      <c r="J27184"/>
      <c r="K27184"/>
      <c r="L27184"/>
      <c r="M27184" s="950"/>
      <c r="N27184"/>
      <c r="O27184"/>
    </row>
    <row r="27185" spans="1:15">
      <c r="A27185" t="s">
        <v>1917</v>
      </c>
      <c r="B27185" s="950"/>
      <c r="C27185"/>
      <c r="D27185"/>
      <c r="E27185"/>
      <c r="F27185"/>
      <c r="G27185"/>
      <c r="H27185"/>
      <c r="I27185"/>
      <c r="J27185"/>
      <c r="K27185"/>
      <c r="L27185"/>
      <c r="M27185" s="950"/>
      <c r="N27185"/>
      <c r="O27185"/>
    </row>
    <row r="27186" spans="1:15">
      <c r="A27186" t="s">
        <v>1917</v>
      </c>
      <c r="B27186" s="950"/>
      <c r="C27186"/>
      <c r="D27186"/>
      <c r="E27186"/>
      <c r="F27186"/>
      <c r="G27186"/>
      <c r="H27186"/>
      <c r="I27186"/>
      <c r="J27186"/>
      <c r="K27186"/>
      <c r="L27186"/>
      <c r="M27186" s="950"/>
      <c r="N27186"/>
      <c r="O27186"/>
    </row>
    <row r="27187" spans="1:15">
      <c r="A27187" t="s">
        <v>1917</v>
      </c>
      <c r="B27187" s="950"/>
      <c r="C27187"/>
      <c r="D27187"/>
      <c r="E27187"/>
      <c r="F27187"/>
      <c r="G27187"/>
      <c r="H27187"/>
      <c r="I27187"/>
      <c r="J27187"/>
      <c r="K27187"/>
      <c r="L27187"/>
      <c r="M27187" s="950"/>
      <c r="N27187"/>
      <c r="O27187"/>
    </row>
    <row r="27188" spans="1:15">
      <c r="A27188" t="s">
        <v>1917</v>
      </c>
      <c r="B27188" s="950"/>
      <c r="C27188"/>
      <c r="D27188"/>
      <c r="E27188"/>
      <c r="F27188"/>
      <c r="G27188"/>
      <c r="H27188"/>
      <c r="I27188"/>
      <c r="J27188"/>
      <c r="K27188"/>
      <c r="L27188"/>
      <c r="M27188" s="950"/>
      <c r="N27188"/>
      <c r="O27188"/>
    </row>
    <row r="27189" spans="1:15">
      <c r="A27189" t="s">
        <v>1917</v>
      </c>
      <c r="B27189" s="950"/>
      <c r="C27189"/>
      <c r="D27189"/>
      <c r="E27189"/>
      <c r="F27189"/>
      <c r="G27189"/>
      <c r="H27189"/>
      <c r="I27189"/>
      <c r="J27189"/>
      <c r="K27189"/>
      <c r="L27189"/>
      <c r="M27189" s="950"/>
      <c r="N27189"/>
      <c r="O27189"/>
    </row>
    <row r="27190" spans="1:15">
      <c r="A27190" t="s">
        <v>1917</v>
      </c>
      <c r="B27190" s="950"/>
      <c r="C27190"/>
      <c r="D27190"/>
      <c r="E27190"/>
      <c r="F27190"/>
      <c r="G27190"/>
      <c r="H27190"/>
      <c r="I27190"/>
      <c r="J27190"/>
      <c r="K27190"/>
      <c r="L27190"/>
      <c r="M27190" s="950"/>
      <c r="N27190"/>
      <c r="O27190"/>
    </row>
    <row r="27191" spans="1:15">
      <c r="A27191" t="s">
        <v>1917</v>
      </c>
      <c r="B27191" s="950"/>
      <c r="C27191"/>
      <c r="D27191"/>
      <c r="E27191"/>
      <c r="F27191"/>
      <c r="G27191"/>
      <c r="H27191"/>
      <c r="I27191"/>
      <c r="J27191"/>
      <c r="K27191"/>
      <c r="L27191"/>
      <c r="M27191" s="950"/>
      <c r="N27191"/>
      <c r="O27191"/>
    </row>
    <row r="27192" spans="1:15">
      <c r="A27192" t="s">
        <v>1917</v>
      </c>
      <c r="B27192" s="950"/>
      <c r="C27192"/>
      <c r="D27192"/>
      <c r="E27192"/>
      <c r="F27192"/>
      <c r="G27192"/>
      <c r="H27192"/>
      <c r="I27192"/>
      <c r="J27192"/>
      <c r="K27192"/>
      <c r="L27192"/>
      <c r="M27192" s="950"/>
      <c r="N27192"/>
      <c r="O27192"/>
    </row>
    <row r="27193" spans="1:15">
      <c r="A27193" t="s">
        <v>1917</v>
      </c>
      <c r="B27193" s="950"/>
      <c r="C27193"/>
      <c r="D27193"/>
      <c r="E27193"/>
      <c r="F27193"/>
      <c r="G27193"/>
      <c r="H27193"/>
      <c r="I27193"/>
      <c r="J27193"/>
      <c r="K27193"/>
      <c r="L27193"/>
      <c r="M27193" s="950"/>
      <c r="N27193"/>
      <c r="O27193"/>
    </row>
    <row r="27194" spans="1:15">
      <c r="A27194" t="s">
        <v>1917</v>
      </c>
      <c r="B27194" s="950"/>
      <c r="C27194"/>
      <c r="D27194"/>
      <c r="E27194"/>
      <c r="F27194"/>
      <c r="G27194"/>
      <c r="H27194"/>
      <c r="I27194"/>
      <c r="J27194"/>
      <c r="K27194"/>
      <c r="L27194"/>
      <c r="M27194" s="950"/>
      <c r="N27194"/>
      <c r="O27194"/>
    </row>
    <row r="27195" spans="1:15">
      <c r="A27195" t="s">
        <v>1917</v>
      </c>
      <c r="B27195" s="950"/>
      <c r="C27195"/>
      <c r="D27195"/>
      <c r="E27195"/>
      <c r="F27195"/>
      <c r="G27195"/>
      <c r="H27195"/>
      <c r="I27195"/>
      <c r="J27195"/>
      <c r="K27195"/>
      <c r="L27195"/>
      <c r="M27195" s="950"/>
      <c r="N27195"/>
      <c r="O27195"/>
    </row>
    <row r="27196" spans="1:15">
      <c r="A27196" t="s">
        <v>1917</v>
      </c>
      <c r="B27196" s="950"/>
      <c r="C27196"/>
      <c r="D27196"/>
      <c r="E27196"/>
      <c r="F27196"/>
      <c r="G27196"/>
      <c r="H27196"/>
      <c r="I27196"/>
      <c r="J27196"/>
      <c r="K27196"/>
      <c r="L27196"/>
      <c r="M27196" s="950"/>
      <c r="N27196"/>
      <c r="O27196"/>
    </row>
    <row r="27197" spans="1:15">
      <c r="A27197" t="s">
        <v>1917</v>
      </c>
      <c r="B27197" s="950"/>
      <c r="C27197"/>
      <c r="D27197"/>
      <c r="E27197"/>
      <c r="F27197"/>
      <c r="G27197"/>
      <c r="H27197"/>
      <c r="I27197"/>
      <c r="J27197"/>
      <c r="K27197"/>
      <c r="L27197"/>
      <c r="M27197" s="950"/>
      <c r="N27197"/>
      <c r="O27197"/>
    </row>
    <row r="27198" spans="1:15">
      <c r="A27198" t="s">
        <v>1917</v>
      </c>
      <c r="B27198" s="950"/>
      <c r="C27198"/>
      <c r="D27198"/>
      <c r="E27198"/>
      <c r="F27198"/>
      <c r="G27198"/>
      <c r="H27198"/>
      <c r="I27198"/>
      <c r="J27198"/>
      <c r="K27198"/>
      <c r="L27198"/>
      <c r="M27198" s="950"/>
      <c r="N27198"/>
      <c r="O27198"/>
    </row>
    <row r="27199" spans="1:15">
      <c r="A27199" t="s">
        <v>1917</v>
      </c>
      <c r="B27199" s="950"/>
      <c r="C27199"/>
      <c r="D27199"/>
      <c r="E27199"/>
      <c r="F27199"/>
      <c r="G27199"/>
      <c r="H27199"/>
      <c r="I27199"/>
      <c r="J27199"/>
      <c r="K27199"/>
      <c r="L27199"/>
      <c r="M27199" s="950"/>
      <c r="N27199"/>
      <c r="O27199"/>
    </row>
    <row r="27200" spans="1:15">
      <c r="A27200" t="s">
        <v>1917</v>
      </c>
      <c r="B27200" s="950"/>
      <c r="C27200"/>
      <c r="D27200"/>
      <c r="E27200"/>
      <c r="F27200"/>
      <c r="G27200"/>
      <c r="H27200"/>
      <c r="I27200"/>
      <c r="J27200"/>
      <c r="K27200"/>
      <c r="L27200"/>
      <c r="M27200" s="950"/>
      <c r="N27200"/>
      <c r="O27200"/>
    </row>
    <row r="27201" spans="1:15">
      <c r="A27201" t="s">
        <v>1917</v>
      </c>
      <c r="B27201" s="950"/>
      <c r="C27201"/>
      <c r="D27201"/>
      <c r="E27201"/>
      <c r="F27201"/>
      <c r="G27201"/>
      <c r="H27201"/>
      <c r="I27201"/>
      <c r="J27201"/>
      <c r="K27201"/>
      <c r="L27201"/>
      <c r="M27201" s="950"/>
      <c r="N27201"/>
      <c r="O27201"/>
    </row>
    <row r="27202" spans="1:15">
      <c r="A27202" t="s">
        <v>1917</v>
      </c>
      <c r="B27202" s="950"/>
      <c r="C27202"/>
      <c r="D27202"/>
      <c r="E27202"/>
      <c r="F27202"/>
      <c r="G27202"/>
      <c r="H27202"/>
      <c r="I27202"/>
      <c r="J27202"/>
      <c r="K27202"/>
      <c r="L27202"/>
      <c r="M27202" s="950"/>
      <c r="N27202"/>
      <c r="O27202"/>
    </row>
    <row r="27203" spans="1:15">
      <c r="A27203" t="s">
        <v>1917</v>
      </c>
      <c r="B27203" s="950"/>
      <c r="C27203"/>
      <c r="D27203"/>
      <c r="E27203"/>
      <c r="F27203"/>
      <c r="G27203"/>
      <c r="H27203"/>
      <c r="I27203"/>
      <c r="J27203"/>
      <c r="K27203"/>
      <c r="L27203"/>
      <c r="M27203" s="950"/>
      <c r="N27203"/>
      <c r="O27203"/>
    </row>
    <row r="27204" spans="1:15">
      <c r="A27204" t="s">
        <v>1917</v>
      </c>
      <c r="B27204" s="950"/>
      <c r="C27204"/>
      <c r="D27204"/>
      <c r="E27204"/>
      <c r="F27204"/>
      <c r="G27204"/>
      <c r="H27204"/>
      <c r="I27204"/>
      <c r="J27204"/>
      <c r="K27204"/>
      <c r="L27204"/>
      <c r="M27204" s="950"/>
      <c r="N27204"/>
      <c r="O27204"/>
    </row>
    <row r="27205" spans="1:15">
      <c r="A27205" t="s">
        <v>1917</v>
      </c>
      <c r="B27205" s="950"/>
      <c r="C27205"/>
      <c r="D27205"/>
      <c r="E27205"/>
      <c r="F27205"/>
      <c r="G27205"/>
      <c r="H27205"/>
      <c r="I27205"/>
      <c r="J27205"/>
      <c r="K27205"/>
      <c r="L27205"/>
      <c r="M27205" s="950"/>
      <c r="N27205"/>
      <c r="O27205"/>
    </row>
    <row r="27206" spans="1:15">
      <c r="A27206" t="s">
        <v>1917</v>
      </c>
      <c r="B27206" s="950"/>
      <c r="C27206"/>
      <c r="D27206"/>
      <c r="E27206"/>
      <c r="F27206"/>
      <c r="G27206"/>
      <c r="H27206"/>
      <c r="I27206"/>
      <c r="J27206"/>
      <c r="K27206"/>
      <c r="L27206"/>
      <c r="M27206" s="950"/>
      <c r="N27206"/>
      <c r="O27206"/>
    </row>
    <row r="27207" spans="1:15">
      <c r="A27207" t="s">
        <v>1917</v>
      </c>
      <c r="B27207" s="950"/>
      <c r="C27207"/>
      <c r="D27207"/>
      <c r="E27207"/>
      <c r="F27207"/>
      <c r="G27207"/>
      <c r="H27207"/>
      <c r="I27207"/>
      <c r="J27207"/>
      <c r="K27207"/>
      <c r="L27207"/>
      <c r="M27207" s="950"/>
      <c r="N27207"/>
      <c r="O27207"/>
    </row>
    <row r="27208" spans="1:15">
      <c r="A27208" t="s">
        <v>1917</v>
      </c>
      <c r="B27208" s="950"/>
      <c r="C27208"/>
      <c r="D27208"/>
      <c r="E27208"/>
      <c r="F27208"/>
      <c r="G27208"/>
      <c r="H27208"/>
      <c r="I27208"/>
      <c r="J27208"/>
      <c r="K27208"/>
      <c r="L27208"/>
      <c r="M27208" s="950"/>
      <c r="N27208"/>
      <c r="O27208"/>
    </row>
    <row r="27209" spans="1:15">
      <c r="A27209" t="s">
        <v>1917</v>
      </c>
      <c r="B27209" s="950"/>
      <c r="C27209"/>
      <c r="D27209"/>
      <c r="E27209"/>
      <c r="F27209"/>
      <c r="G27209"/>
      <c r="H27209"/>
      <c r="I27209"/>
      <c r="J27209"/>
      <c r="K27209"/>
      <c r="L27209"/>
      <c r="M27209" s="950"/>
      <c r="N27209"/>
      <c r="O27209"/>
    </row>
    <row r="27210" spans="1:15">
      <c r="A27210" t="s">
        <v>1917</v>
      </c>
      <c r="B27210" s="950"/>
      <c r="C27210"/>
      <c r="D27210"/>
      <c r="E27210"/>
      <c r="F27210"/>
      <c r="G27210"/>
      <c r="H27210"/>
      <c r="I27210"/>
      <c r="J27210"/>
      <c r="K27210"/>
      <c r="L27210"/>
      <c r="M27210" s="950"/>
      <c r="N27210"/>
      <c r="O27210"/>
    </row>
    <row r="27211" spans="1:15">
      <c r="A27211" t="s">
        <v>1917</v>
      </c>
      <c r="B27211" s="950"/>
      <c r="C27211"/>
      <c r="D27211"/>
      <c r="E27211"/>
      <c r="F27211"/>
      <c r="G27211"/>
      <c r="H27211"/>
      <c r="I27211"/>
      <c r="J27211"/>
      <c r="K27211"/>
      <c r="L27211"/>
      <c r="M27211" s="950"/>
      <c r="N27211"/>
      <c r="O27211"/>
    </row>
    <row r="27212" spans="1:15">
      <c r="A27212" t="s">
        <v>1917</v>
      </c>
      <c r="B27212" s="950"/>
      <c r="C27212"/>
      <c r="D27212"/>
      <c r="E27212"/>
      <c r="F27212"/>
      <c r="G27212"/>
      <c r="H27212"/>
      <c r="I27212"/>
      <c r="J27212"/>
      <c r="K27212"/>
      <c r="L27212"/>
      <c r="M27212" s="950"/>
      <c r="N27212"/>
      <c r="O27212"/>
    </row>
    <row r="27213" spans="1:15">
      <c r="A27213" t="s">
        <v>1917</v>
      </c>
      <c r="B27213" s="950"/>
      <c r="C27213"/>
      <c r="D27213"/>
      <c r="E27213"/>
      <c r="F27213"/>
      <c r="G27213"/>
      <c r="H27213"/>
      <c r="I27213"/>
      <c r="J27213"/>
      <c r="K27213"/>
      <c r="L27213"/>
      <c r="M27213" s="950"/>
      <c r="N27213"/>
      <c r="O27213"/>
    </row>
    <row r="27214" spans="1:15">
      <c r="A27214" t="s">
        <v>1917</v>
      </c>
      <c r="B27214" s="950"/>
      <c r="C27214"/>
      <c r="D27214"/>
      <c r="E27214"/>
      <c r="F27214"/>
      <c r="G27214"/>
      <c r="H27214"/>
      <c r="I27214"/>
      <c r="J27214"/>
      <c r="K27214"/>
      <c r="L27214"/>
      <c r="M27214" s="950"/>
      <c r="N27214"/>
      <c r="O27214"/>
    </row>
    <row r="27215" spans="1:15">
      <c r="A27215" t="s">
        <v>1917</v>
      </c>
      <c r="B27215" s="950"/>
      <c r="C27215"/>
      <c r="D27215"/>
      <c r="E27215"/>
      <c r="F27215"/>
      <c r="G27215"/>
      <c r="H27215"/>
      <c r="I27215"/>
      <c r="J27215"/>
      <c r="K27215"/>
      <c r="L27215"/>
      <c r="M27215" s="950"/>
      <c r="N27215"/>
      <c r="O27215"/>
    </row>
    <row r="27216" spans="1:15">
      <c r="A27216" t="s">
        <v>1917</v>
      </c>
      <c r="B27216" s="950"/>
      <c r="C27216"/>
      <c r="D27216"/>
      <c r="E27216"/>
      <c r="F27216"/>
      <c r="G27216"/>
      <c r="H27216"/>
      <c r="I27216"/>
      <c r="J27216"/>
      <c r="K27216"/>
      <c r="L27216"/>
      <c r="M27216" s="950"/>
      <c r="N27216"/>
      <c r="O27216"/>
    </row>
    <row r="27217" spans="1:15">
      <c r="A27217" t="s">
        <v>1917</v>
      </c>
      <c r="B27217" s="950"/>
      <c r="C27217"/>
      <c r="D27217"/>
      <c r="E27217"/>
      <c r="F27217"/>
      <c r="G27217"/>
      <c r="H27217"/>
      <c r="I27217"/>
      <c r="J27217"/>
      <c r="K27217"/>
      <c r="L27217"/>
      <c r="M27217" s="950"/>
      <c r="N27217"/>
      <c r="O27217"/>
    </row>
    <row r="27218" spans="1:15">
      <c r="A27218" t="s">
        <v>1917</v>
      </c>
      <c r="B27218" s="950"/>
      <c r="C27218"/>
      <c r="D27218"/>
      <c r="E27218"/>
      <c r="F27218"/>
      <c r="G27218"/>
      <c r="H27218"/>
      <c r="I27218"/>
      <c r="J27218"/>
      <c r="K27218"/>
      <c r="L27218"/>
      <c r="M27218" s="950"/>
      <c r="N27218"/>
      <c r="O27218"/>
    </row>
    <row r="27219" spans="1:15">
      <c r="A27219" t="s">
        <v>1917</v>
      </c>
      <c r="B27219" s="950"/>
      <c r="C27219"/>
      <c r="D27219"/>
      <c r="E27219"/>
      <c r="F27219"/>
      <c r="G27219"/>
      <c r="H27219"/>
      <c r="I27219"/>
      <c r="J27219"/>
      <c r="K27219"/>
      <c r="L27219"/>
      <c r="M27219" s="950"/>
      <c r="N27219"/>
      <c r="O27219"/>
    </row>
    <row r="27220" spans="1:15">
      <c r="A27220" t="s">
        <v>1917</v>
      </c>
      <c r="B27220" s="950"/>
      <c r="C27220"/>
      <c r="D27220"/>
      <c r="E27220"/>
      <c r="F27220"/>
      <c r="G27220"/>
      <c r="H27220"/>
      <c r="I27220"/>
      <c r="J27220"/>
      <c r="K27220"/>
      <c r="L27220"/>
      <c r="M27220" s="950"/>
      <c r="N27220"/>
      <c r="O27220"/>
    </row>
    <row r="27221" spans="1:15">
      <c r="A27221" t="s">
        <v>1917</v>
      </c>
      <c r="B27221" s="950"/>
      <c r="C27221"/>
      <c r="D27221"/>
      <c r="E27221"/>
      <c r="F27221"/>
      <c r="G27221"/>
      <c r="H27221"/>
      <c r="I27221"/>
      <c r="J27221"/>
      <c r="K27221"/>
      <c r="L27221"/>
      <c r="M27221" s="950"/>
      <c r="N27221"/>
      <c r="O27221"/>
    </row>
    <row r="27222" spans="1:15">
      <c r="A27222" t="s">
        <v>1917</v>
      </c>
      <c r="B27222" s="950"/>
      <c r="C27222"/>
      <c r="D27222"/>
      <c r="E27222"/>
      <c r="F27222"/>
      <c r="G27222"/>
      <c r="H27222"/>
      <c r="I27222"/>
      <c r="J27222"/>
      <c r="K27222"/>
      <c r="L27222"/>
      <c r="M27222" s="950"/>
      <c r="N27222"/>
      <c r="O27222"/>
    </row>
    <row r="27223" spans="1:15">
      <c r="A27223" t="s">
        <v>1917</v>
      </c>
      <c r="B27223" s="950"/>
      <c r="C27223"/>
      <c r="D27223"/>
      <c r="E27223"/>
      <c r="F27223"/>
      <c r="G27223"/>
      <c r="H27223"/>
      <c r="I27223"/>
      <c r="J27223"/>
      <c r="K27223"/>
      <c r="L27223"/>
      <c r="M27223" s="950"/>
      <c r="N27223"/>
      <c r="O27223"/>
    </row>
    <row r="27224" spans="1:15">
      <c r="A27224" t="s">
        <v>1917</v>
      </c>
      <c r="B27224" s="950"/>
      <c r="C27224"/>
      <c r="D27224"/>
      <c r="E27224"/>
      <c r="F27224"/>
      <c r="G27224"/>
      <c r="H27224"/>
      <c r="I27224"/>
      <c r="J27224"/>
      <c r="K27224"/>
      <c r="L27224"/>
      <c r="M27224" s="950"/>
      <c r="N27224"/>
      <c r="O27224"/>
    </row>
    <row r="27225" spans="1:15">
      <c r="A27225" t="s">
        <v>1917</v>
      </c>
      <c r="B27225" s="950"/>
      <c r="C27225"/>
      <c r="D27225"/>
      <c r="E27225"/>
      <c r="F27225"/>
      <c r="G27225"/>
      <c r="H27225"/>
      <c r="I27225"/>
      <c r="J27225"/>
      <c r="K27225"/>
      <c r="L27225"/>
      <c r="M27225" s="950"/>
      <c r="N27225"/>
      <c r="O27225"/>
    </row>
    <row r="27226" spans="1:15">
      <c r="A27226" t="s">
        <v>1917</v>
      </c>
      <c r="B27226" s="950"/>
      <c r="C27226"/>
      <c r="D27226"/>
      <c r="E27226"/>
      <c r="F27226"/>
      <c r="G27226"/>
      <c r="H27226"/>
      <c r="I27226"/>
      <c r="J27226"/>
      <c r="K27226"/>
      <c r="L27226"/>
      <c r="M27226" s="950"/>
      <c r="N27226"/>
      <c r="O27226"/>
    </row>
    <row r="27227" spans="1:15">
      <c r="A27227" t="s">
        <v>1917</v>
      </c>
      <c r="B27227" s="950"/>
      <c r="C27227"/>
      <c r="D27227"/>
      <c r="E27227"/>
      <c r="F27227"/>
      <c r="G27227"/>
      <c r="H27227"/>
      <c r="I27227"/>
      <c r="J27227"/>
      <c r="K27227"/>
      <c r="L27227"/>
      <c r="M27227" s="950"/>
      <c r="N27227"/>
      <c r="O27227"/>
    </row>
    <row r="27228" spans="1:15">
      <c r="A27228" t="s">
        <v>1917</v>
      </c>
      <c r="B27228" s="950"/>
      <c r="C27228"/>
      <c r="D27228"/>
      <c r="E27228"/>
      <c r="F27228"/>
      <c r="G27228"/>
      <c r="H27228"/>
      <c r="I27228"/>
      <c r="J27228"/>
      <c r="K27228"/>
      <c r="L27228"/>
      <c r="M27228" s="950"/>
      <c r="N27228"/>
      <c r="O27228"/>
    </row>
    <row r="27229" spans="1:15">
      <c r="A27229" t="s">
        <v>1917</v>
      </c>
      <c r="B27229" s="950"/>
      <c r="C27229"/>
      <c r="D27229"/>
      <c r="E27229"/>
      <c r="F27229"/>
      <c r="G27229"/>
      <c r="H27229"/>
      <c r="I27229"/>
      <c r="J27229"/>
      <c r="K27229"/>
      <c r="L27229"/>
      <c r="M27229" s="950"/>
      <c r="N27229"/>
      <c r="O27229"/>
    </row>
    <row r="27230" spans="1:15">
      <c r="A27230" t="s">
        <v>1917</v>
      </c>
      <c r="B27230" s="950"/>
      <c r="C27230"/>
      <c r="D27230"/>
      <c r="E27230"/>
      <c r="F27230"/>
      <c r="G27230"/>
      <c r="H27230"/>
      <c r="I27230"/>
      <c r="J27230"/>
      <c r="K27230"/>
      <c r="L27230"/>
      <c r="M27230" s="950"/>
      <c r="N27230"/>
      <c r="O27230"/>
    </row>
    <row r="27231" spans="1:15">
      <c r="A27231" t="s">
        <v>1917</v>
      </c>
      <c r="B27231" s="950"/>
      <c r="C27231"/>
      <c r="D27231"/>
      <c r="E27231"/>
      <c r="F27231"/>
      <c r="G27231"/>
      <c r="H27231"/>
      <c r="I27231"/>
      <c r="J27231"/>
      <c r="K27231"/>
      <c r="L27231"/>
      <c r="M27231" s="950"/>
      <c r="N27231"/>
      <c r="O27231"/>
    </row>
    <row r="27232" spans="1:15">
      <c r="A27232" t="s">
        <v>1917</v>
      </c>
      <c r="B27232" s="950"/>
      <c r="C27232"/>
      <c r="D27232"/>
      <c r="E27232"/>
      <c r="F27232"/>
      <c r="G27232"/>
      <c r="H27232"/>
      <c r="I27232"/>
      <c r="J27232"/>
      <c r="K27232"/>
      <c r="L27232"/>
      <c r="M27232" s="950"/>
      <c r="N27232"/>
      <c r="O27232"/>
    </row>
    <row r="27233" spans="1:15">
      <c r="A27233" t="s">
        <v>1917</v>
      </c>
      <c r="B27233" s="950"/>
      <c r="C27233"/>
      <c r="D27233"/>
      <c r="E27233"/>
      <c r="F27233"/>
      <c r="G27233"/>
      <c r="H27233"/>
      <c r="I27233"/>
      <c r="J27233"/>
      <c r="K27233"/>
      <c r="L27233"/>
      <c r="M27233" s="950"/>
      <c r="N27233"/>
      <c r="O27233"/>
    </row>
    <row r="27234" spans="1:15">
      <c r="A27234" t="s">
        <v>1917</v>
      </c>
      <c r="B27234" s="950"/>
      <c r="C27234"/>
      <c r="D27234"/>
      <c r="E27234"/>
      <c r="F27234"/>
      <c r="G27234"/>
      <c r="H27234"/>
      <c r="I27234"/>
      <c r="J27234"/>
      <c r="K27234"/>
      <c r="L27234"/>
      <c r="M27234" s="950"/>
      <c r="N27234"/>
      <c r="O27234"/>
    </row>
    <row r="27235" spans="1:15">
      <c r="A27235" t="s">
        <v>1917</v>
      </c>
      <c r="B27235" s="950"/>
      <c r="C27235"/>
      <c r="D27235"/>
      <c r="E27235"/>
      <c r="F27235"/>
      <c r="G27235"/>
      <c r="H27235"/>
      <c r="I27235"/>
      <c r="J27235"/>
      <c r="K27235"/>
      <c r="L27235"/>
      <c r="M27235" s="950"/>
      <c r="N27235"/>
      <c r="O27235"/>
    </row>
    <row r="27236" spans="1:15">
      <c r="A27236" t="s">
        <v>1917</v>
      </c>
      <c r="B27236" s="950"/>
      <c r="C27236"/>
      <c r="D27236"/>
      <c r="E27236"/>
      <c r="F27236"/>
      <c r="G27236"/>
      <c r="H27236"/>
      <c r="I27236"/>
      <c r="J27236"/>
      <c r="K27236"/>
      <c r="L27236"/>
      <c r="M27236" s="950"/>
      <c r="N27236"/>
      <c r="O27236"/>
    </row>
    <row r="27237" spans="1:15">
      <c r="A27237" t="s">
        <v>1917</v>
      </c>
      <c r="B27237" s="950"/>
      <c r="C27237"/>
      <c r="D27237"/>
      <c r="E27237"/>
      <c r="F27237"/>
      <c r="G27237"/>
      <c r="H27237"/>
      <c r="I27237"/>
      <c r="J27237"/>
      <c r="K27237"/>
      <c r="L27237"/>
      <c r="M27237" s="950"/>
      <c r="N27237"/>
      <c r="O27237"/>
    </row>
    <row r="27238" spans="1:15">
      <c r="A27238" t="s">
        <v>1917</v>
      </c>
      <c r="B27238" s="950"/>
      <c r="C27238"/>
      <c r="D27238"/>
      <c r="E27238"/>
      <c r="F27238"/>
      <c r="G27238"/>
      <c r="H27238"/>
      <c r="I27238"/>
      <c r="J27238"/>
      <c r="K27238"/>
      <c r="L27238"/>
      <c r="M27238" s="950"/>
      <c r="N27238"/>
      <c r="O27238"/>
    </row>
    <row r="27239" spans="1:15">
      <c r="A27239" t="s">
        <v>1917</v>
      </c>
      <c r="B27239" s="950"/>
      <c r="C27239"/>
      <c r="D27239"/>
      <c r="E27239"/>
      <c r="F27239"/>
      <c r="G27239"/>
      <c r="H27239"/>
      <c r="I27239"/>
      <c r="J27239"/>
      <c r="K27239"/>
      <c r="L27239"/>
      <c r="M27239" s="950"/>
      <c r="N27239"/>
      <c r="O27239"/>
    </row>
    <row r="27240" spans="1:15">
      <c r="A27240" t="s">
        <v>1917</v>
      </c>
      <c r="B27240" s="950"/>
      <c r="C27240"/>
      <c r="D27240"/>
      <c r="E27240"/>
      <c r="F27240"/>
      <c r="G27240"/>
      <c r="H27240"/>
      <c r="I27240"/>
      <c r="J27240"/>
      <c r="K27240"/>
      <c r="L27240"/>
      <c r="M27240" s="950"/>
      <c r="N27240"/>
      <c r="O27240"/>
    </row>
    <row r="27241" spans="1:15">
      <c r="A27241" t="s">
        <v>1917</v>
      </c>
      <c r="B27241" s="950"/>
      <c r="C27241"/>
      <c r="D27241"/>
      <c r="E27241"/>
      <c r="F27241"/>
      <c r="G27241"/>
      <c r="H27241"/>
      <c r="I27241"/>
      <c r="J27241"/>
      <c r="K27241"/>
      <c r="L27241"/>
      <c r="M27241" s="950"/>
      <c r="N27241"/>
      <c r="O27241"/>
    </row>
    <row r="27242" spans="1:15">
      <c r="A27242" t="s">
        <v>1917</v>
      </c>
      <c r="B27242" s="950"/>
      <c r="C27242"/>
      <c r="D27242"/>
      <c r="E27242"/>
      <c r="F27242"/>
      <c r="G27242"/>
      <c r="H27242"/>
      <c r="I27242"/>
      <c r="J27242"/>
      <c r="K27242"/>
      <c r="L27242"/>
      <c r="M27242" s="950"/>
      <c r="N27242"/>
      <c r="O27242"/>
    </row>
    <row r="27243" spans="1:15">
      <c r="A27243" t="s">
        <v>1917</v>
      </c>
      <c r="B27243" s="950"/>
      <c r="C27243"/>
      <c r="D27243"/>
      <c r="E27243"/>
      <c r="F27243"/>
      <c r="G27243"/>
      <c r="H27243"/>
      <c r="I27243"/>
      <c r="J27243"/>
      <c r="K27243"/>
      <c r="L27243"/>
      <c r="M27243" s="950"/>
      <c r="N27243"/>
      <c r="O27243"/>
    </row>
    <row r="27244" spans="1:15">
      <c r="A27244" t="s">
        <v>1917</v>
      </c>
      <c r="B27244" s="950"/>
      <c r="C27244"/>
      <c r="D27244"/>
      <c r="E27244"/>
      <c r="F27244"/>
      <c r="G27244"/>
      <c r="H27244"/>
      <c r="I27244"/>
      <c r="J27244"/>
      <c r="K27244"/>
      <c r="L27244"/>
      <c r="M27244" s="950"/>
      <c r="N27244"/>
      <c r="O27244"/>
    </row>
    <row r="27245" spans="1:15">
      <c r="A27245" t="s">
        <v>1917</v>
      </c>
      <c r="B27245" s="950"/>
      <c r="C27245"/>
      <c r="D27245"/>
      <c r="E27245"/>
      <c r="F27245"/>
      <c r="G27245"/>
      <c r="H27245"/>
      <c r="I27245"/>
      <c r="J27245"/>
      <c r="K27245"/>
      <c r="L27245"/>
      <c r="M27245" s="950"/>
      <c r="N27245"/>
      <c r="O27245"/>
    </row>
    <row r="27246" spans="1:15">
      <c r="A27246" t="s">
        <v>1917</v>
      </c>
      <c r="B27246" s="950"/>
      <c r="C27246"/>
      <c r="D27246"/>
      <c r="E27246"/>
      <c r="F27246"/>
      <c r="G27246"/>
      <c r="H27246"/>
      <c r="I27246"/>
      <c r="J27246"/>
      <c r="K27246"/>
      <c r="L27246"/>
      <c r="M27246" s="950"/>
      <c r="N27246"/>
      <c r="O27246"/>
    </row>
    <row r="27247" spans="1:15">
      <c r="A27247" t="s">
        <v>1917</v>
      </c>
      <c r="B27247" s="950"/>
      <c r="C27247"/>
      <c r="D27247"/>
      <c r="E27247"/>
      <c r="F27247"/>
      <c r="G27247"/>
      <c r="H27247"/>
      <c r="I27247"/>
      <c r="J27247"/>
      <c r="K27247"/>
      <c r="L27247"/>
      <c r="M27247" s="950"/>
      <c r="N27247"/>
      <c r="O27247"/>
    </row>
    <row r="27248" spans="1:15">
      <c r="A27248" t="s">
        <v>1917</v>
      </c>
      <c r="B27248" s="950"/>
      <c r="C27248"/>
      <c r="D27248"/>
      <c r="E27248"/>
      <c r="F27248"/>
      <c r="G27248"/>
      <c r="H27248"/>
      <c r="I27248"/>
      <c r="J27248"/>
      <c r="K27248"/>
      <c r="L27248"/>
      <c r="M27248" s="950"/>
      <c r="N27248"/>
      <c r="O27248"/>
    </row>
    <row r="27249" spans="1:15">
      <c r="A27249" t="s">
        <v>1917</v>
      </c>
      <c r="B27249" s="950"/>
      <c r="C27249"/>
      <c r="D27249"/>
      <c r="E27249"/>
      <c r="F27249"/>
      <c r="G27249"/>
      <c r="H27249"/>
      <c r="I27249"/>
      <c r="J27249"/>
      <c r="K27249"/>
      <c r="L27249"/>
      <c r="M27249" s="950"/>
      <c r="N27249"/>
      <c r="O27249"/>
    </row>
    <row r="27250" spans="1:15">
      <c r="A27250" t="s">
        <v>1917</v>
      </c>
      <c r="B27250" s="950"/>
      <c r="C27250"/>
      <c r="D27250"/>
      <c r="E27250"/>
      <c r="F27250"/>
      <c r="G27250"/>
      <c r="H27250"/>
      <c r="I27250"/>
      <c r="J27250"/>
      <c r="K27250"/>
      <c r="L27250"/>
      <c r="M27250" s="950"/>
      <c r="N27250"/>
      <c r="O27250"/>
    </row>
    <row r="27251" spans="1:15">
      <c r="A27251" t="s">
        <v>1917</v>
      </c>
      <c r="B27251" s="950"/>
      <c r="C27251"/>
      <c r="D27251"/>
      <c r="E27251"/>
      <c r="F27251"/>
      <c r="G27251"/>
      <c r="H27251"/>
      <c r="I27251"/>
      <c r="J27251"/>
      <c r="K27251"/>
      <c r="L27251"/>
      <c r="M27251" s="950"/>
      <c r="N27251"/>
      <c r="O27251"/>
    </row>
    <row r="27252" spans="1:15">
      <c r="A27252" t="s">
        <v>1917</v>
      </c>
      <c r="B27252" s="950"/>
      <c r="C27252"/>
      <c r="D27252"/>
      <c r="E27252"/>
      <c r="F27252"/>
      <c r="G27252"/>
      <c r="H27252"/>
      <c r="I27252"/>
      <c r="J27252"/>
      <c r="K27252"/>
      <c r="L27252"/>
      <c r="M27252" s="950"/>
      <c r="N27252"/>
      <c r="O27252"/>
    </row>
    <row r="27253" spans="1:15">
      <c r="A27253" t="s">
        <v>1917</v>
      </c>
      <c r="B27253" s="950"/>
      <c r="C27253"/>
      <c r="D27253"/>
      <c r="E27253"/>
      <c r="F27253"/>
      <c r="G27253"/>
      <c r="H27253"/>
      <c r="I27253"/>
      <c r="J27253"/>
      <c r="K27253"/>
      <c r="L27253"/>
      <c r="M27253" s="950"/>
      <c r="N27253"/>
      <c r="O27253"/>
    </row>
    <row r="27254" spans="1:15">
      <c r="A27254" t="s">
        <v>1917</v>
      </c>
      <c r="B27254" s="950"/>
      <c r="C27254"/>
      <c r="D27254"/>
      <c r="E27254"/>
      <c r="F27254"/>
      <c r="G27254"/>
      <c r="H27254"/>
      <c r="I27254"/>
      <c r="J27254"/>
      <c r="K27254"/>
      <c r="L27254"/>
      <c r="M27254" s="950"/>
      <c r="N27254"/>
      <c r="O27254"/>
    </row>
    <row r="27255" spans="1:15">
      <c r="A27255" t="s">
        <v>1917</v>
      </c>
      <c r="B27255" s="950"/>
      <c r="C27255"/>
      <c r="D27255"/>
      <c r="E27255"/>
      <c r="F27255"/>
      <c r="G27255"/>
      <c r="H27255"/>
      <c r="I27255"/>
      <c r="J27255"/>
      <c r="K27255"/>
      <c r="L27255"/>
      <c r="M27255" s="950"/>
      <c r="N27255"/>
      <c r="O27255"/>
    </row>
    <row r="27256" spans="1:15">
      <c r="A27256" t="s">
        <v>1917</v>
      </c>
      <c r="B27256" s="950"/>
      <c r="C27256"/>
      <c r="D27256"/>
      <c r="E27256"/>
      <c r="F27256"/>
      <c r="G27256"/>
      <c r="H27256"/>
      <c r="I27256"/>
      <c r="J27256"/>
      <c r="K27256"/>
      <c r="L27256"/>
      <c r="M27256" s="950"/>
      <c r="N27256"/>
      <c r="O27256"/>
    </row>
    <row r="27257" spans="1:15">
      <c r="A27257" t="s">
        <v>1917</v>
      </c>
      <c r="B27257" s="950"/>
      <c r="C27257"/>
      <c r="D27257"/>
      <c r="E27257"/>
      <c r="F27257"/>
      <c r="G27257"/>
      <c r="H27257"/>
      <c r="I27257"/>
      <c r="J27257"/>
      <c r="K27257"/>
      <c r="L27257"/>
      <c r="M27257" s="950"/>
      <c r="N27257"/>
      <c r="O27257"/>
    </row>
    <row r="27258" spans="1:15">
      <c r="A27258" t="s">
        <v>1917</v>
      </c>
      <c r="B27258" s="950"/>
      <c r="C27258"/>
      <c r="D27258"/>
      <c r="E27258"/>
      <c r="F27258"/>
      <c r="G27258"/>
      <c r="H27258"/>
      <c r="I27258"/>
      <c r="J27258"/>
      <c r="K27258"/>
      <c r="L27258"/>
      <c r="M27258" s="950"/>
      <c r="N27258"/>
      <c r="O27258"/>
    </row>
    <row r="27259" spans="1:15">
      <c r="A27259" t="s">
        <v>1917</v>
      </c>
      <c r="B27259" s="950"/>
      <c r="C27259"/>
      <c r="D27259"/>
      <c r="E27259"/>
      <c r="F27259"/>
      <c r="G27259"/>
      <c r="H27259"/>
      <c r="I27259"/>
      <c r="J27259"/>
      <c r="K27259"/>
      <c r="L27259"/>
      <c r="M27259" s="950"/>
      <c r="N27259"/>
      <c r="O27259"/>
    </row>
    <row r="27260" spans="1:15">
      <c r="A27260" t="s">
        <v>1917</v>
      </c>
      <c r="B27260" s="950"/>
      <c r="C27260"/>
      <c r="D27260"/>
      <c r="E27260"/>
      <c r="F27260"/>
      <c r="G27260"/>
      <c r="H27260"/>
      <c r="I27260"/>
      <c r="J27260"/>
      <c r="K27260"/>
      <c r="L27260"/>
      <c r="M27260" s="950"/>
      <c r="N27260"/>
      <c r="O27260"/>
    </row>
    <row r="27261" spans="1:15">
      <c r="A27261" t="s">
        <v>1917</v>
      </c>
      <c r="B27261" s="950"/>
      <c r="C27261"/>
      <c r="D27261"/>
      <c r="E27261"/>
      <c r="F27261"/>
      <c r="G27261"/>
      <c r="H27261"/>
      <c r="I27261"/>
      <c r="J27261"/>
      <c r="K27261"/>
      <c r="L27261"/>
      <c r="M27261" s="950"/>
      <c r="N27261"/>
      <c r="O27261"/>
    </row>
    <row r="27262" spans="1:15">
      <c r="A27262" t="s">
        <v>1917</v>
      </c>
      <c r="B27262" s="950"/>
      <c r="C27262"/>
      <c r="D27262"/>
      <c r="E27262"/>
      <c r="F27262"/>
      <c r="G27262"/>
      <c r="H27262"/>
      <c r="I27262"/>
      <c r="J27262"/>
      <c r="K27262"/>
      <c r="L27262"/>
      <c r="M27262" s="950"/>
      <c r="N27262"/>
      <c r="O27262"/>
    </row>
    <row r="27263" spans="1:15">
      <c r="A27263" t="s">
        <v>1917</v>
      </c>
      <c r="B27263" s="950"/>
      <c r="C27263"/>
      <c r="D27263"/>
      <c r="E27263"/>
      <c r="F27263"/>
      <c r="G27263"/>
      <c r="H27263"/>
      <c r="I27263"/>
      <c r="J27263"/>
      <c r="K27263"/>
      <c r="L27263"/>
      <c r="M27263" s="950"/>
      <c r="N27263"/>
      <c r="O27263"/>
    </row>
    <row r="27264" spans="1:15">
      <c r="A27264" t="s">
        <v>1917</v>
      </c>
      <c r="B27264" s="950"/>
      <c r="C27264"/>
      <c r="D27264"/>
      <c r="E27264"/>
      <c r="F27264"/>
      <c r="G27264"/>
      <c r="H27264"/>
      <c r="I27264"/>
      <c r="J27264"/>
      <c r="K27264"/>
      <c r="L27264"/>
      <c r="M27264" s="950"/>
      <c r="N27264"/>
      <c r="O27264"/>
    </row>
    <row r="27265" spans="1:15">
      <c r="A27265" t="s">
        <v>1917</v>
      </c>
      <c r="B27265" s="950"/>
      <c r="C27265"/>
      <c r="D27265"/>
      <c r="E27265"/>
      <c r="F27265"/>
      <c r="G27265"/>
      <c r="H27265"/>
      <c r="I27265"/>
      <c r="J27265"/>
      <c r="K27265"/>
      <c r="L27265"/>
      <c r="M27265" s="950"/>
      <c r="N27265"/>
      <c r="O27265"/>
    </row>
    <row r="27266" spans="1:15">
      <c r="A27266" t="s">
        <v>1917</v>
      </c>
      <c r="B27266" s="950"/>
      <c r="C27266"/>
      <c r="D27266"/>
      <c r="E27266"/>
      <c r="F27266"/>
      <c r="G27266"/>
      <c r="H27266"/>
      <c r="I27266"/>
      <c r="J27266"/>
      <c r="K27266"/>
      <c r="L27266"/>
      <c r="M27266" s="950"/>
      <c r="N27266"/>
      <c r="O27266"/>
    </row>
    <row r="27267" spans="1:15">
      <c r="A27267" t="s">
        <v>1917</v>
      </c>
      <c r="B27267" s="950"/>
      <c r="C27267"/>
      <c r="D27267"/>
      <c r="E27267"/>
      <c r="F27267"/>
      <c r="G27267"/>
      <c r="H27267"/>
      <c r="I27267"/>
      <c r="J27267"/>
      <c r="K27267"/>
      <c r="L27267"/>
      <c r="M27267" s="950"/>
      <c r="N27267"/>
      <c r="O27267"/>
    </row>
    <row r="27268" spans="1:15">
      <c r="A27268" t="s">
        <v>1917</v>
      </c>
      <c r="B27268" s="950"/>
      <c r="C27268"/>
      <c r="D27268"/>
      <c r="E27268"/>
      <c r="F27268"/>
      <c r="G27268"/>
      <c r="H27268"/>
      <c r="I27268"/>
      <c r="J27268"/>
      <c r="K27268"/>
      <c r="L27268"/>
      <c r="M27268" s="950"/>
      <c r="N27268"/>
      <c r="O27268"/>
    </row>
    <row r="27269" spans="1:15">
      <c r="A27269" t="s">
        <v>1917</v>
      </c>
      <c r="B27269" s="950"/>
      <c r="C27269"/>
      <c r="D27269"/>
      <c r="E27269"/>
      <c r="F27269"/>
      <c r="G27269"/>
      <c r="H27269"/>
      <c r="I27269"/>
      <c r="J27269"/>
      <c r="K27269"/>
      <c r="L27269"/>
      <c r="M27269" s="950"/>
      <c r="N27269"/>
      <c r="O27269"/>
    </row>
    <row r="27270" spans="1:15">
      <c r="A27270" t="s">
        <v>1917</v>
      </c>
      <c r="B27270" s="950"/>
      <c r="C27270"/>
      <c r="D27270"/>
      <c r="E27270"/>
      <c r="F27270"/>
      <c r="G27270"/>
      <c r="H27270"/>
      <c r="I27270"/>
      <c r="J27270"/>
      <c r="K27270"/>
      <c r="L27270"/>
      <c r="M27270" s="950"/>
      <c r="N27270"/>
      <c r="O27270"/>
    </row>
    <row r="27271" spans="1:15">
      <c r="A27271" t="s">
        <v>1917</v>
      </c>
      <c r="B27271" s="950"/>
      <c r="C27271"/>
      <c r="D27271"/>
      <c r="E27271"/>
      <c r="F27271"/>
      <c r="G27271"/>
      <c r="H27271"/>
      <c r="I27271"/>
      <c r="J27271"/>
      <c r="K27271"/>
      <c r="L27271"/>
      <c r="M27271" s="950"/>
      <c r="N27271"/>
      <c r="O27271"/>
    </row>
    <row r="27272" spans="1:15">
      <c r="A27272" t="s">
        <v>1917</v>
      </c>
      <c r="B27272" s="950"/>
      <c r="C27272"/>
      <c r="D27272"/>
      <c r="E27272"/>
      <c r="F27272"/>
      <c r="G27272"/>
      <c r="H27272"/>
      <c r="I27272"/>
      <c r="J27272"/>
      <c r="K27272"/>
      <c r="L27272"/>
      <c r="M27272" s="950"/>
      <c r="N27272"/>
      <c r="O27272"/>
    </row>
    <row r="27273" spans="1:15">
      <c r="A27273" t="s">
        <v>1917</v>
      </c>
      <c r="B27273" s="950"/>
      <c r="C27273"/>
      <c r="D27273"/>
      <c r="E27273"/>
      <c r="F27273"/>
      <c r="G27273"/>
      <c r="H27273"/>
      <c r="I27273"/>
      <c r="J27273"/>
      <c r="K27273"/>
      <c r="L27273"/>
      <c r="M27273" s="950"/>
      <c r="N27273"/>
      <c r="O27273"/>
    </row>
    <row r="27274" spans="1:15">
      <c r="A27274" t="s">
        <v>1917</v>
      </c>
      <c r="B27274" s="950"/>
      <c r="C27274"/>
      <c r="D27274"/>
      <c r="E27274"/>
      <c r="F27274"/>
      <c r="G27274"/>
      <c r="H27274"/>
      <c r="I27274"/>
      <c r="J27274"/>
      <c r="K27274"/>
      <c r="L27274"/>
      <c r="M27274" s="950"/>
      <c r="N27274"/>
      <c r="O27274"/>
    </row>
    <row r="27275" spans="1:15">
      <c r="A27275" t="s">
        <v>1917</v>
      </c>
      <c r="B27275" s="950"/>
      <c r="C27275"/>
      <c r="D27275"/>
      <c r="E27275"/>
      <c r="F27275"/>
      <c r="G27275"/>
      <c r="H27275"/>
      <c r="I27275"/>
      <c r="J27275"/>
      <c r="K27275"/>
      <c r="L27275"/>
      <c r="M27275" s="950"/>
      <c r="N27275"/>
      <c r="O27275"/>
    </row>
    <row r="27276" spans="1:15">
      <c r="A27276" t="s">
        <v>1917</v>
      </c>
      <c r="B27276" s="950"/>
      <c r="C27276"/>
      <c r="D27276"/>
      <c r="E27276"/>
      <c r="F27276"/>
      <c r="G27276"/>
      <c r="H27276"/>
      <c r="I27276"/>
      <c r="J27276"/>
      <c r="K27276"/>
      <c r="L27276"/>
      <c r="M27276" s="950"/>
      <c r="N27276"/>
      <c r="O27276"/>
    </row>
    <row r="27277" spans="1:15">
      <c r="A27277" t="s">
        <v>1917</v>
      </c>
      <c r="B27277" s="950"/>
      <c r="C27277"/>
      <c r="D27277"/>
      <c r="E27277"/>
      <c r="F27277"/>
      <c r="G27277"/>
      <c r="H27277"/>
      <c r="I27277"/>
      <c r="J27277"/>
      <c r="K27277"/>
      <c r="L27277"/>
      <c r="M27277" s="950"/>
      <c r="N27277"/>
      <c r="O27277"/>
    </row>
    <row r="27278" spans="1:15">
      <c r="A27278" t="s">
        <v>1917</v>
      </c>
      <c r="B27278" s="950"/>
      <c r="C27278"/>
      <c r="D27278"/>
      <c r="E27278"/>
      <c r="F27278"/>
      <c r="G27278"/>
      <c r="H27278"/>
      <c r="I27278"/>
      <c r="J27278"/>
      <c r="K27278"/>
      <c r="L27278"/>
      <c r="M27278" s="950"/>
      <c r="N27278"/>
      <c r="O27278"/>
    </row>
    <row r="27279" spans="1:15">
      <c r="A27279" t="s">
        <v>1917</v>
      </c>
      <c r="B27279" s="950"/>
      <c r="C27279"/>
      <c r="D27279"/>
      <c r="E27279"/>
      <c r="F27279"/>
      <c r="G27279"/>
      <c r="H27279"/>
      <c r="I27279"/>
      <c r="J27279"/>
      <c r="K27279"/>
      <c r="L27279"/>
      <c r="M27279" s="950"/>
      <c r="N27279"/>
      <c r="O27279"/>
    </row>
    <row r="27280" spans="1:15">
      <c r="A27280" t="s">
        <v>1917</v>
      </c>
      <c r="B27280" s="950"/>
      <c r="C27280"/>
      <c r="D27280"/>
      <c r="E27280"/>
      <c r="F27280"/>
      <c r="G27280"/>
      <c r="H27280"/>
      <c r="I27280"/>
      <c r="J27280"/>
      <c r="K27280"/>
      <c r="L27280"/>
      <c r="M27280" s="950"/>
      <c r="N27280"/>
      <c r="O27280"/>
    </row>
    <row r="27281" spans="1:15">
      <c r="A27281" t="s">
        <v>1917</v>
      </c>
      <c r="B27281" s="950"/>
      <c r="C27281"/>
      <c r="D27281"/>
      <c r="E27281"/>
      <c r="F27281"/>
      <c r="G27281"/>
      <c r="H27281"/>
      <c r="I27281"/>
      <c r="J27281"/>
      <c r="K27281"/>
      <c r="L27281"/>
      <c r="M27281" s="950"/>
      <c r="N27281"/>
      <c r="O27281"/>
    </row>
    <row r="27282" spans="1:15">
      <c r="A27282" t="s">
        <v>1917</v>
      </c>
      <c r="B27282" s="950"/>
      <c r="C27282"/>
      <c r="D27282"/>
      <c r="E27282"/>
      <c r="F27282"/>
      <c r="G27282"/>
      <c r="H27282"/>
      <c r="I27282"/>
      <c r="J27282"/>
      <c r="K27282"/>
      <c r="L27282"/>
      <c r="M27282" s="950"/>
      <c r="N27282"/>
      <c r="O27282"/>
    </row>
    <row r="27283" spans="1:15">
      <c r="A27283" t="s">
        <v>1917</v>
      </c>
      <c r="B27283" s="950"/>
      <c r="C27283"/>
      <c r="D27283"/>
      <c r="E27283"/>
      <c r="F27283"/>
      <c r="G27283"/>
      <c r="H27283"/>
      <c r="I27283"/>
      <c r="J27283"/>
      <c r="K27283"/>
      <c r="L27283"/>
      <c r="M27283" s="950"/>
      <c r="N27283"/>
      <c r="O27283"/>
    </row>
    <row r="27284" spans="1:15">
      <c r="A27284" t="s">
        <v>1917</v>
      </c>
      <c r="B27284" s="950"/>
      <c r="C27284"/>
      <c r="D27284"/>
      <c r="E27284"/>
      <c r="F27284"/>
      <c r="G27284"/>
      <c r="H27284"/>
      <c r="I27284"/>
      <c r="J27284"/>
      <c r="K27284"/>
      <c r="L27284"/>
      <c r="M27284" s="950"/>
      <c r="N27284"/>
      <c r="O27284"/>
    </row>
    <row r="27285" spans="1:15">
      <c r="A27285" t="s">
        <v>1917</v>
      </c>
      <c r="B27285" s="950"/>
      <c r="C27285"/>
      <c r="D27285"/>
      <c r="E27285"/>
      <c r="F27285"/>
      <c r="G27285"/>
      <c r="H27285"/>
      <c r="I27285"/>
      <c r="J27285"/>
      <c r="K27285"/>
      <c r="L27285"/>
      <c r="M27285" s="950"/>
      <c r="N27285"/>
      <c r="O27285"/>
    </row>
    <row r="27286" spans="1:15">
      <c r="A27286" t="s">
        <v>1917</v>
      </c>
      <c r="B27286" s="950"/>
      <c r="C27286"/>
      <c r="D27286"/>
      <c r="E27286"/>
      <c r="F27286"/>
      <c r="G27286"/>
      <c r="H27286"/>
      <c r="I27286"/>
      <c r="J27286"/>
      <c r="K27286"/>
      <c r="L27286"/>
      <c r="M27286" s="950"/>
      <c r="N27286"/>
      <c r="O27286"/>
    </row>
    <row r="27287" spans="1:15">
      <c r="A27287" t="s">
        <v>1917</v>
      </c>
      <c r="B27287" s="950"/>
      <c r="C27287"/>
      <c r="D27287"/>
      <c r="E27287"/>
      <c r="F27287"/>
      <c r="G27287"/>
      <c r="H27287"/>
      <c r="I27287"/>
      <c r="J27287"/>
      <c r="K27287"/>
      <c r="L27287"/>
      <c r="M27287" s="950"/>
      <c r="N27287"/>
      <c r="O27287"/>
    </row>
    <row r="27288" spans="1:15">
      <c r="A27288" t="s">
        <v>1917</v>
      </c>
      <c r="B27288" s="950"/>
      <c r="C27288"/>
      <c r="D27288"/>
      <c r="E27288"/>
      <c r="F27288"/>
      <c r="G27288"/>
      <c r="H27288"/>
      <c r="I27288"/>
      <c r="J27288"/>
      <c r="K27288"/>
      <c r="L27288"/>
      <c r="M27288" s="950"/>
      <c r="N27288"/>
      <c r="O27288"/>
    </row>
    <row r="27289" spans="1:15">
      <c r="A27289" t="s">
        <v>1917</v>
      </c>
      <c r="B27289" s="950"/>
      <c r="C27289"/>
      <c r="D27289"/>
      <c r="E27289"/>
      <c r="F27289"/>
      <c r="G27289"/>
      <c r="H27289"/>
      <c r="I27289"/>
      <c r="J27289"/>
      <c r="K27289"/>
      <c r="L27289"/>
      <c r="M27289" s="950"/>
      <c r="N27289"/>
      <c r="O27289"/>
    </row>
    <row r="27290" spans="1:15">
      <c r="A27290" t="s">
        <v>1917</v>
      </c>
      <c r="B27290" s="950"/>
      <c r="C27290"/>
      <c r="D27290"/>
      <c r="E27290"/>
      <c r="F27290"/>
      <c r="G27290"/>
      <c r="H27290"/>
      <c r="I27290"/>
      <c r="J27290"/>
      <c r="K27290"/>
      <c r="L27290"/>
      <c r="M27290" s="950"/>
      <c r="N27290"/>
      <c r="O27290"/>
    </row>
    <row r="27291" spans="1:15">
      <c r="A27291" t="s">
        <v>1917</v>
      </c>
      <c r="B27291" s="950"/>
      <c r="C27291"/>
      <c r="D27291"/>
      <c r="E27291"/>
      <c r="F27291"/>
      <c r="G27291"/>
      <c r="H27291"/>
      <c r="I27291"/>
      <c r="J27291"/>
      <c r="K27291"/>
      <c r="L27291"/>
      <c r="M27291" s="950"/>
      <c r="N27291"/>
      <c r="O27291"/>
    </row>
    <row r="27292" spans="1:15">
      <c r="A27292" t="s">
        <v>1917</v>
      </c>
      <c r="B27292" s="950"/>
      <c r="C27292"/>
      <c r="D27292"/>
      <c r="E27292"/>
      <c r="F27292"/>
      <c r="G27292"/>
      <c r="H27292"/>
      <c r="I27292"/>
      <c r="J27292"/>
      <c r="K27292"/>
      <c r="L27292"/>
      <c r="M27292" s="950"/>
      <c r="N27292"/>
      <c r="O27292"/>
    </row>
    <row r="27293" spans="1:15">
      <c r="A27293" t="s">
        <v>1917</v>
      </c>
      <c r="B27293" s="950"/>
      <c r="C27293"/>
      <c r="D27293"/>
      <c r="E27293"/>
      <c r="F27293"/>
      <c r="G27293"/>
      <c r="H27293"/>
      <c r="I27293"/>
      <c r="J27293"/>
      <c r="K27293"/>
      <c r="L27293"/>
      <c r="M27293" s="950"/>
      <c r="N27293"/>
      <c r="O27293"/>
    </row>
    <row r="27294" spans="1:15">
      <c r="A27294" t="s">
        <v>1917</v>
      </c>
      <c r="B27294" s="950"/>
      <c r="C27294"/>
      <c r="D27294"/>
      <c r="E27294"/>
      <c r="F27294"/>
      <c r="G27294"/>
      <c r="H27294"/>
      <c r="I27294"/>
      <c r="J27294"/>
      <c r="K27294"/>
      <c r="L27294"/>
      <c r="M27294" s="950"/>
      <c r="N27294"/>
      <c r="O27294"/>
    </row>
    <row r="27295" spans="1:15">
      <c r="A27295" t="s">
        <v>1917</v>
      </c>
      <c r="B27295" s="950"/>
      <c r="C27295"/>
      <c r="D27295"/>
      <c r="E27295"/>
      <c r="F27295"/>
      <c r="G27295"/>
      <c r="H27295"/>
      <c r="I27295"/>
      <c r="J27295"/>
      <c r="K27295"/>
      <c r="L27295"/>
      <c r="M27295" s="950"/>
      <c r="N27295"/>
      <c r="O27295"/>
    </row>
    <row r="27296" spans="1:15">
      <c r="A27296" t="s">
        <v>1917</v>
      </c>
      <c r="B27296" s="950"/>
      <c r="C27296"/>
      <c r="D27296"/>
      <c r="E27296"/>
      <c r="F27296"/>
      <c r="G27296"/>
      <c r="H27296"/>
      <c r="I27296"/>
      <c r="J27296"/>
      <c r="K27296"/>
      <c r="L27296"/>
      <c r="M27296" s="950"/>
      <c r="N27296"/>
      <c r="O27296"/>
    </row>
    <row r="27297" spans="1:15">
      <c r="A27297" t="s">
        <v>1917</v>
      </c>
      <c r="B27297" s="950"/>
      <c r="C27297"/>
      <c r="D27297"/>
      <c r="E27297"/>
      <c r="F27297"/>
      <c r="G27297"/>
      <c r="H27297"/>
      <c r="I27297"/>
      <c r="J27297"/>
      <c r="K27297"/>
      <c r="L27297"/>
      <c r="M27297" s="950"/>
      <c r="N27297"/>
      <c r="O27297"/>
    </row>
    <row r="27298" spans="1:15">
      <c r="A27298" t="s">
        <v>1917</v>
      </c>
      <c r="B27298" s="950"/>
      <c r="C27298"/>
      <c r="D27298"/>
      <c r="E27298"/>
      <c r="F27298"/>
      <c r="G27298"/>
      <c r="H27298"/>
      <c r="I27298"/>
      <c r="J27298"/>
      <c r="K27298"/>
      <c r="L27298"/>
      <c r="M27298" s="950"/>
      <c r="N27298"/>
      <c r="O27298"/>
    </row>
    <row r="27299" spans="1:15">
      <c r="A27299" t="s">
        <v>1917</v>
      </c>
      <c r="B27299" s="950"/>
      <c r="C27299"/>
      <c r="D27299"/>
      <c r="E27299"/>
      <c r="F27299"/>
      <c r="G27299"/>
      <c r="H27299"/>
      <c r="I27299"/>
      <c r="J27299"/>
      <c r="K27299"/>
      <c r="L27299"/>
      <c r="M27299" s="950"/>
      <c r="N27299"/>
      <c r="O27299"/>
    </row>
    <row r="27300" spans="1:15">
      <c r="A27300" t="s">
        <v>1917</v>
      </c>
      <c r="B27300" s="950"/>
      <c r="C27300"/>
      <c r="D27300"/>
      <c r="E27300"/>
      <c r="F27300"/>
      <c r="G27300"/>
      <c r="H27300"/>
      <c r="I27300"/>
      <c r="J27300"/>
      <c r="K27300"/>
      <c r="L27300"/>
      <c r="M27300" s="950"/>
      <c r="N27300"/>
      <c r="O27300"/>
    </row>
    <row r="27301" spans="1:15">
      <c r="A27301" t="s">
        <v>1917</v>
      </c>
      <c r="B27301" s="950"/>
      <c r="C27301"/>
      <c r="D27301"/>
      <c r="E27301"/>
      <c r="F27301"/>
      <c r="G27301"/>
      <c r="H27301"/>
      <c r="I27301"/>
      <c r="J27301"/>
      <c r="K27301"/>
      <c r="L27301"/>
      <c r="M27301" s="950"/>
      <c r="N27301"/>
      <c r="O27301"/>
    </row>
    <row r="27302" spans="1:15">
      <c r="A27302" t="s">
        <v>1917</v>
      </c>
      <c r="B27302" s="950"/>
      <c r="C27302"/>
      <c r="D27302"/>
      <c r="E27302"/>
      <c r="F27302"/>
      <c r="G27302"/>
      <c r="H27302"/>
      <c r="I27302"/>
      <c r="J27302"/>
      <c r="K27302"/>
      <c r="L27302"/>
      <c r="M27302" s="950"/>
      <c r="N27302"/>
      <c r="O27302"/>
    </row>
    <row r="27303" spans="1:15">
      <c r="A27303" t="s">
        <v>1917</v>
      </c>
      <c r="B27303" s="950"/>
      <c r="C27303"/>
      <c r="D27303"/>
      <c r="E27303"/>
      <c r="F27303"/>
      <c r="G27303"/>
      <c r="H27303"/>
      <c r="I27303"/>
      <c r="J27303"/>
      <c r="K27303"/>
      <c r="L27303"/>
      <c r="M27303" s="950"/>
      <c r="N27303"/>
      <c r="O27303"/>
    </row>
    <row r="27304" spans="1:15">
      <c r="A27304" t="s">
        <v>1917</v>
      </c>
      <c r="B27304" s="950"/>
      <c r="C27304"/>
      <c r="D27304"/>
      <c r="E27304"/>
      <c r="F27304"/>
      <c r="G27304"/>
      <c r="H27304"/>
      <c r="I27304"/>
      <c r="J27304"/>
      <c r="K27304"/>
      <c r="L27304"/>
      <c r="M27304" s="950"/>
      <c r="N27304"/>
      <c r="O27304"/>
    </row>
    <row r="27305" spans="1:15">
      <c r="A27305" t="s">
        <v>1917</v>
      </c>
      <c r="B27305" s="950"/>
      <c r="C27305"/>
      <c r="D27305"/>
      <c r="E27305"/>
      <c r="F27305"/>
      <c r="G27305"/>
      <c r="H27305"/>
      <c r="I27305"/>
      <c r="J27305"/>
      <c r="K27305"/>
      <c r="L27305"/>
      <c r="M27305" s="950"/>
      <c r="N27305"/>
      <c r="O27305"/>
    </row>
    <row r="27306" spans="1:15">
      <c r="A27306" t="s">
        <v>1917</v>
      </c>
      <c r="B27306" s="950"/>
      <c r="C27306"/>
      <c r="D27306"/>
      <c r="E27306"/>
      <c r="F27306"/>
      <c r="G27306"/>
      <c r="H27306"/>
      <c r="I27306"/>
      <c r="J27306"/>
      <c r="K27306"/>
      <c r="L27306"/>
      <c r="M27306" s="950"/>
      <c r="N27306"/>
      <c r="O27306"/>
    </row>
    <row r="27307" spans="1:15">
      <c r="A27307" t="s">
        <v>1917</v>
      </c>
      <c r="B27307" s="950"/>
      <c r="C27307"/>
      <c r="D27307"/>
      <c r="E27307"/>
      <c r="F27307"/>
      <c r="G27307"/>
      <c r="H27307"/>
      <c r="I27307"/>
      <c r="J27307"/>
      <c r="K27307"/>
      <c r="L27307"/>
      <c r="M27307" s="950"/>
      <c r="N27307"/>
      <c r="O27307"/>
    </row>
    <row r="27308" spans="1:15">
      <c r="A27308" t="s">
        <v>1917</v>
      </c>
      <c r="B27308" s="950"/>
      <c r="C27308"/>
      <c r="D27308"/>
      <c r="E27308"/>
      <c r="F27308"/>
      <c r="G27308"/>
      <c r="H27308"/>
      <c r="I27308"/>
      <c r="J27308"/>
      <c r="K27308"/>
      <c r="L27308"/>
      <c r="M27308" s="950"/>
      <c r="N27308"/>
      <c r="O27308"/>
    </row>
    <row r="27309" spans="1:15">
      <c r="A27309" t="s">
        <v>1917</v>
      </c>
      <c r="B27309" s="950"/>
      <c r="C27309"/>
      <c r="D27309"/>
      <c r="E27309"/>
      <c r="F27309"/>
      <c r="G27309"/>
      <c r="H27309"/>
      <c r="I27309"/>
      <c r="J27309"/>
      <c r="K27309"/>
      <c r="L27309"/>
      <c r="M27309" s="950"/>
      <c r="N27309"/>
      <c r="O27309"/>
    </row>
    <row r="27310" spans="1:15">
      <c r="A27310" t="s">
        <v>1917</v>
      </c>
      <c r="B27310" s="950"/>
      <c r="C27310"/>
      <c r="D27310"/>
      <c r="E27310"/>
      <c r="F27310"/>
      <c r="G27310"/>
      <c r="H27310"/>
      <c r="I27310"/>
      <c r="J27310"/>
      <c r="K27310"/>
      <c r="L27310"/>
      <c r="M27310" s="950"/>
      <c r="N27310"/>
      <c r="O27310"/>
    </row>
    <row r="27311" spans="1:15">
      <c r="A27311" t="s">
        <v>1917</v>
      </c>
      <c r="B27311" s="950"/>
      <c r="C27311"/>
      <c r="D27311"/>
      <c r="E27311"/>
      <c r="F27311"/>
      <c r="G27311"/>
      <c r="H27311"/>
      <c r="I27311"/>
      <c r="J27311"/>
      <c r="K27311"/>
      <c r="L27311"/>
      <c r="M27311" s="950"/>
      <c r="N27311"/>
      <c r="O27311"/>
    </row>
    <row r="27312" spans="1:15">
      <c r="A27312" t="s">
        <v>1917</v>
      </c>
      <c r="B27312" s="950"/>
      <c r="C27312"/>
      <c r="D27312"/>
      <c r="E27312"/>
      <c r="F27312"/>
      <c r="G27312"/>
      <c r="H27312"/>
      <c r="I27312"/>
      <c r="J27312"/>
      <c r="K27312"/>
      <c r="L27312"/>
      <c r="M27312" s="950"/>
      <c r="N27312"/>
      <c r="O27312"/>
    </row>
    <row r="27313" spans="1:15">
      <c r="A27313" t="s">
        <v>1917</v>
      </c>
      <c r="B27313" s="950"/>
      <c r="C27313"/>
      <c r="D27313"/>
      <c r="E27313"/>
      <c r="F27313"/>
      <c r="G27313"/>
      <c r="H27313"/>
      <c r="I27313"/>
      <c r="J27313"/>
      <c r="K27313"/>
      <c r="L27313"/>
      <c r="M27313" s="950"/>
      <c r="N27313"/>
      <c r="O27313"/>
    </row>
    <row r="27314" spans="1:15">
      <c r="A27314" t="s">
        <v>1917</v>
      </c>
      <c r="B27314" s="950"/>
      <c r="C27314"/>
      <c r="D27314"/>
      <c r="E27314"/>
      <c r="F27314"/>
      <c r="G27314"/>
      <c r="H27314"/>
      <c r="I27314"/>
      <c r="J27314"/>
      <c r="K27314"/>
      <c r="L27314"/>
      <c r="M27314" s="950"/>
      <c r="N27314"/>
      <c r="O27314"/>
    </row>
    <row r="27315" spans="1:15">
      <c r="A27315" t="s">
        <v>1917</v>
      </c>
      <c r="B27315" s="950"/>
      <c r="C27315"/>
      <c r="D27315"/>
      <c r="E27315"/>
      <c r="F27315"/>
      <c r="G27315"/>
      <c r="H27315"/>
      <c r="I27315"/>
      <c r="J27315"/>
      <c r="K27315"/>
      <c r="L27315"/>
      <c r="M27315" s="950"/>
      <c r="N27315"/>
      <c r="O27315"/>
    </row>
    <row r="27316" spans="1:15">
      <c r="A27316" t="s">
        <v>1917</v>
      </c>
      <c r="B27316" s="950"/>
      <c r="C27316"/>
      <c r="D27316"/>
      <c r="E27316"/>
      <c r="F27316"/>
      <c r="G27316"/>
      <c r="H27316"/>
      <c r="I27316"/>
      <c r="J27316"/>
      <c r="K27316"/>
      <c r="L27316"/>
      <c r="M27316" s="950"/>
      <c r="N27316"/>
      <c r="O27316"/>
    </row>
    <row r="27317" spans="1:15">
      <c r="A27317" t="s">
        <v>1917</v>
      </c>
      <c r="B27317" s="950"/>
      <c r="C27317"/>
      <c r="D27317"/>
      <c r="E27317"/>
      <c r="F27317"/>
      <c r="G27317"/>
      <c r="H27317"/>
      <c r="I27317"/>
      <c r="J27317"/>
      <c r="K27317"/>
      <c r="L27317"/>
      <c r="M27317" s="950"/>
      <c r="N27317"/>
      <c r="O27317"/>
    </row>
    <row r="27318" spans="1:15">
      <c r="A27318" t="s">
        <v>1917</v>
      </c>
      <c r="B27318" s="950"/>
      <c r="C27318"/>
      <c r="D27318"/>
      <c r="E27318"/>
      <c r="F27318"/>
      <c r="G27318"/>
      <c r="H27318"/>
      <c r="I27318"/>
      <c r="J27318"/>
      <c r="K27318"/>
      <c r="L27318"/>
      <c r="M27318" s="950"/>
      <c r="N27318"/>
      <c r="O27318"/>
    </row>
    <row r="27319" spans="1:15">
      <c r="A27319" t="s">
        <v>1917</v>
      </c>
      <c r="B27319" s="950"/>
      <c r="C27319"/>
      <c r="D27319"/>
      <c r="E27319"/>
      <c r="F27319"/>
      <c r="G27319"/>
      <c r="H27319"/>
      <c r="I27319"/>
      <c r="J27319"/>
      <c r="K27319"/>
      <c r="L27319"/>
      <c r="M27319" s="950"/>
      <c r="N27319"/>
      <c r="O27319"/>
    </row>
    <row r="27320" spans="1:15">
      <c r="A27320" t="s">
        <v>1917</v>
      </c>
      <c r="B27320" s="950"/>
      <c r="C27320"/>
      <c r="D27320"/>
      <c r="E27320"/>
      <c r="F27320"/>
      <c r="G27320"/>
      <c r="H27320"/>
      <c r="I27320"/>
      <c r="J27320"/>
      <c r="K27320"/>
      <c r="L27320"/>
      <c r="M27320" s="950"/>
      <c r="N27320"/>
      <c r="O27320"/>
    </row>
    <row r="27321" spans="1:15">
      <c r="A27321" t="s">
        <v>1917</v>
      </c>
      <c r="B27321" s="950"/>
      <c r="C27321"/>
      <c r="D27321"/>
      <c r="E27321"/>
      <c r="F27321"/>
      <c r="G27321"/>
      <c r="H27321"/>
      <c r="I27321"/>
      <c r="J27321"/>
      <c r="K27321"/>
      <c r="L27321"/>
      <c r="M27321" s="950"/>
      <c r="N27321"/>
      <c r="O27321"/>
    </row>
    <row r="27322" spans="1:15">
      <c r="A27322" t="s">
        <v>1917</v>
      </c>
      <c r="B27322" s="950"/>
      <c r="C27322"/>
      <c r="D27322"/>
      <c r="E27322"/>
      <c r="F27322"/>
      <c r="G27322"/>
      <c r="H27322"/>
      <c r="I27322"/>
      <c r="J27322"/>
      <c r="K27322"/>
      <c r="L27322"/>
      <c r="M27322" s="950"/>
      <c r="N27322"/>
      <c r="O27322"/>
    </row>
    <row r="27323" spans="1:15">
      <c r="A27323" t="s">
        <v>1917</v>
      </c>
      <c r="B27323" s="950"/>
      <c r="C27323"/>
      <c r="D27323"/>
      <c r="E27323"/>
      <c r="F27323"/>
      <c r="G27323"/>
      <c r="H27323"/>
      <c r="I27323"/>
      <c r="J27323"/>
      <c r="K27323"/>
      <c r="L27323"/>
      <c r="M27323" s="950"/>
      <c r="N27323"/>
      <c r="O27323"/>
    </row>
    <row r="27324" spans="1:15">
      <c r="A27324" t="s">
        <v>1917</v>
      </c>
      <c r="B27324" s="950"/>
      <c r="C27324"/>
      <c r="D27324"/>
      <c r="E27324"/>
      <c r="F27324"/>
      <c r="G27324"/>
      <c r="H27324"/>
      <c r="I27324"/>
      <c r="J27324"/>
      <c r="K27324"/>
      <c r="L27324"/>
      <c r="M27324" s="950"/>
      <c r="N27324"/>
      <c r="O27324"/>
    </row>
    <row r="27325" spans="1:15">
      <c r="A27325" t="s">
        <v>1917</v>
      </c>
      <c r="B27325" s="950"/>
      <c r="C27325"/>
      <c r="D27325"/>
      <c r="E27325"/>
      <c r="F27325"/>
      <c r="G27325"/>
      <c r="H27325"/>
      <c r="I27325"/>
      <c r="J27325"/>
      <c r="K27325"/>
      <c r="L27325"/>
      <c r="M27325" s="950"/>
      <c r="N27325"/>
      <c r="O27325"/>
    </row>
    <row r="27326" spans="1:15">
      <c r="A27326" t="s">
        <v>1917</v>
      </c>
      <c r="B27326" s="950"/>
      <c r="C27326"/>
      <c r="D27326"/>
      <c r="E27326"/>
      <c r="F27326"/>
      <c r="G27326"/>
      <c r="H27326"/>
      <c r="I27326"/>
      <c r="J27326"/>
      <c r="K27326"/>
      <c r="L27326"/>
      <c r="M27326" s="950"/>
      <c r="N27326"/>
      <c r="O27326"/>
    </row>
    <row r="27327" spans="1:15">
      <c r="A27327" t="s">
        <v>1917</v>
      </c>
      <c r="B27327" s="950"/>
      <c r="C27327"/>
      <c r="D27327"/>
      <c r="E27327"/>
      <c r="F27327"/>
      <c r="G27327"/>
      <c r="H27327"/>
      <c r="I27327"/>
      <c r="J27327"/>
      <c r="K27327"/>
      <c r="L27327"/>
      <c r="M27327" s="950"/>
      <c r="N27327"/>
      <c r="O27327"/>
    </row>
    <row r="27328" spans="1:15">
      <c r="A27328" t="s">
        <v>1917</v>
      </c>
      <c r="B27328" s="950"/>
      <c r="C27328"/>
      <c r="D27328"/>
      <c r="E27328"/>
      <c r="F27328"/>
      <c r="G27328"/>
      <c r="H27328"/>
      <c r="I27328"/>
      <c r="J27328"/>
      <c r="K27328"/>
      <c r="L27328"/>
      <c r="M27328" s="950"/>
      <c r="N27328"/>
      <c r="O27328"/>
    </row>
    <row r="27329" spans="1:15">
      <c r="A27329" t="s">
        <v>1917</v>
      </c>
      <c r="B27329" s="950"/>
      <c r="C27329"/>
      <c r="D27329"/>
      <c r="E27329"/>
      <c r="F27329"/>
      <c r="G27329"/>
      <c r="H27329"/>
      <c r="I27329"/>
      <c r="J27329"/>
      <c r="K27329"/>
      <c r="L27329"/>
      <c r="M27329" s="950"/>
      <c r="N27329"/>
      <c r="O27329"/>
    </row>
    <row r="27330" spans="1:15">
      <c r="A27330" t="s">
        <v>1917</v>
      </c>
      <c r="B27330" s="950"/>
      <c r="C27330"/>
      <c r="D27330"/>
      <c r="E27330"/>
      <c r="F27330"/>
      <c r="G27330"/>
      <c r="H27330"/>
      <c r="I27330"/>
      <c r="J27330"/>
      <c r="K27330"/>
      <c r="L27330"/>
      <c r="M27330" s="950"/>
      <c r="N27330"/>
      <c r="O27330"/>
    </row>
    <row r="27331" spans="1:15">
      <c r="A27331" t="s">
        <v>1917</v>
      </c>
      <c r="B27331" s="950"/>
      <c r="C27331"/>
      <c r="D27331"/>
      <c r="E27331"/>
      <c r="F27331"/>
      <c r="G27331"/>
      <c r="H27331"/>
      <c r="I27331"/>
      <c r="J27331"/>
      <c r="K27331"/>
      <c r="L27331"/>
      <c r="M27331" s="950"/>
      <c r="N27331"/>
      <c r="O27331"/>
    </row>
    <row r="27332" spans="1:15">
      <c r="A27332" t="s">
        <v>1917</v>
      </c>
      <c r="B27332" s="950"/>
      <c r="C27332"/>
      <c r="D27332"/>
      <c r="E27332"/>
      <c r="F27332"/>
      <c r="G27332"/>
      <c r="H27332"/>
      <c r="I27332"/>
      <c r="J27332"/>
      <c r="K27332"/>
      <c r="L27332"/>
      <c r="M27332" s="950"/>
      <c r="N27332"/>
      <c r="O27332"/>
    </row>
    <row r="27333" spans="1:15">
      <c r="A27333" t="s">
        <v>1917</v>
      </c>
      <c r="B27333" s="950"/>
      <c r="C27333"/>
      <c r="D27333"/>
      <c r="E27333"/>
      <c r="F27333"/>
      <c r="G27333"/>
      <c r="H27333"/>
      <c r="I27333"/>
      <c r="J27333"/>
      <c r="K27333"/>
      <c r="L27333"/>
      <c r="M27333" s="950"/>
      <c r="N27333"/>
      <c r="O27333"/>
    </row>
    <row r="27334" spans="1:15">
      <c r="A27334" t="s">
        <v>1917</v>
      </c>
      <c r="B27334" s="950"/>
      <c r="C27334"/>
      <c r="D27334"/>
      <c r="E27334"/>
      <c r="F27334"/>
      <c r="G27334"/>
      <c r="H27334"/>
      <c r="I27334"/>
      <c r="J27334"/>
      <c r="K27334"/>
      <c r="L27334"/>
      <c r="M27334" s="950"/>
      <c r="N27334"/>
      <c r="O27334"/>
    </row>
    <row r="27335" spans="1:15">
      <c r="A27335" t="s">
        <v>1917</v>
      </c>
      <c r="B27335" s="950"/>
      <c r="C27335"/>
      <c r="D27335"/>
      <c r="E27335"/>
      <c r="F27335"/>
      <c r="G27335"/>
      <c r="H27335"/>
      <c r="I27335"/>
      <c r="J27335"/>
      <c r="K27335"/>
      <c r="L27335"/>
      <c r="M27335" s="950"/>
      <c r="N27335"/>
      <c r="O27335"/>
    </row>
    <row r="27336" spans="1:15">
      <c r="A27336" t="s">
        <v>1917</v>
      </c>
      <c r="B27336" s="950"/>
      <c r="C27336"/>
      <c r="D27336"/>
      <c r="E27336"/>
      <c r="F27336"/>
      <c r="G27336"/>
      <c r="H27336"/>
      <c r="I27336"/>
      <c r="J27336"/>
      <c r="K27336"/>
      <c r="L27336"/>
      <c r="M27336" s="950"/>
      <c r="N27336"/>
      <c r="O27336"/>
    </row>
    <row r="27337" spans="1:15">
      <c r="A27337" t="s">
        <v>1917</v>
      </c>
      <c r="B27337" s="950"/>
      <c r="C27337"/>
      <c r="D27337"/>
      <c r="E27337"/>
      <c r="F27337"/>
      <c r="G27337"/>
      <c r="H27337"/>
      <c r="I27337"/>
      <c r="J27337"/>
      <c r="K27337"/>
      <c r="L27337"/>
      <c r="M27337" s="950"/>
      <c r="N27337"/>
      <c r="O27337"/>
    </row>
    <row r="27338" spans="1:15">
      <c r="A27338" t="s">
        <v>1917</v>
      </c>
      <c r="B27338" s="950"/>
      <c r="C27338"/>
      <c r="D27338"/>
      <c r="E27338"/>
      <c r="F27338"/>
      <c r="G27338"/>
      <c r="H27338"/>
      <c r="I27338"/>
      <c r="J27338"/>
      <c r="K27338"/>
      <c r="L27338"/>
      <c r="M27338" s="950"/>
      <c r="N27338"/>
      <c r="O27338"/>
    </row>
    <row r="27339" spans="1:15">
      <c r="A27339" t="s">
        <v>1917</v>
      </c>
      <c r="B27339" s="950"/>
      <c r="C27339"/>
      <c r="D27339"/>
      <c r="E27339"/>
      <c r="F27339"/>
      <c r="G27339"/>
      <c r="H27339"/>
      <c r="I27339"/>
      <c r="J27339"/>
      <c r="K27339"/>
      <c r="L27339"/>
      <c r="M27339" s="950"/>
      <c r="N27339"/>
      <c r="O27339"/>
    </row>
    <row r="27340" spans="1:15">
      <c r="A27340" t="s">
        <v>1917</v>
      </c>
      <c r="B27340" s="950"/>
      <c r="C27340"/>
      <c r="D27340"/>
      <c r="E27340"/>
      <c r="F27340"/>
      <c r="G27340"/>
      <c r="H27340"/>
      <c r="I27340"/>
      <c r="J27340"/>
      <c r="K27340"/>
      <c r="L27340"/>
      <c r="M27340" s="950"/>
      <c r="N27340"/>
      <c r="O27340"/>
    </row>
    <row r="27341" spans="1:15">
      <c r="A27341" t="s">
        <v>1917</v>
      </c>
      <c r="B27341" s="950"/>
      <c r="C27341"/>
      <c r="D27341"/>
      <c r="E27341"/>
      <c r="F27341"/>
      <c r="G27341"/>
      <c r="H27341"/>
      <c r="I27341"/>
      <c r="J27341"/>
      <c r="K27341"/>
      <c r="L27341"/>
      <c r="M27341" s="950"/>
      <c r="N27341"/>
      <c r="O27341"/>
    </row>
    <row r="27342" spans="1:15">
      <c r="A27342" t="s">
        <v>1917</v>
      </c>
      <c r="B27342" s="950"/>
      <c r="C27342"/>
      <c r="D27342"/>
      <c r="E27342"/>
      <c r="F27342"/>
      <c r="G27342"/>
      <c r="H27342"/>
      <c r="I27342"/>
      <c r="J27342"/>
      <c r="K27342"/>
      <c r="L27342"/>
      <c r="M27342" s="950"/>
      <c r="N27342"/>
      <c r="O27342"/>
    </row>
    <row r="27343" spans="1:15">
      <c r="A27343" t="s">
        <v>1917</v>
      </c>
      <c r="B27343" s="950"/>
      <c r="C27343"/>
      <c r="D27343"/>
      <c r="E27343"/>
      <c r="F27343"/>
      <c r="G27343"/>
      <c r="H27343"/>
      <c r="I27343"/>
      <c r="J27343"/>
      <c r="K27343"/>
      <c r="L27343"/>
      <c r="M27343" s="950"/>
      <c r="N27343"/>
      <c r="O27343"/>
    </row>
    <row r="27344" spans="1:15">
      <c r="A27344" t="s">
        <v>1917</v>
      </c>
      <c r="B27344" s="950"/>
      <c r="C27344"/>
      <c r="D27344"/>
      <c r="E27344"/>
      <c r="F27344"/>
      <c r="G27344"/>
      <c r="H27344"/>
      <c r="I27344"/>
      <c r="J27344"/>
      <c r="K27344"/>
      <c r="L27344"/>
      <c r="M27344" s="950"/>
      <c r="N27344"/>
      <c r="O27344"/>
    </row>
    <row r="27345" spans="1:15">
      <c r="A27345" t="s">
        <v>1917</v>
      </c>
      <c r="B27345" s="950"/>
      <c r="C27345"/>
      <c r="D27345"/>
      <c r="E27345"/>
      <c r="F27345"/>
      <c r="G27345"/>
      <c r="H27345"/>
      <c r="I27345"/>
      <c r="J27345"/>
      <c r="K27345"/>
      <c r="L27345"/>
      <c r="M27345" s="950"/>
      <c r="N27345"/>
      <c r="O27345"/>
    </row>
    <row r="27346" spans="1:15">
      <c r="A27346" t="s">
        <v>1917</v>
      </c>
      <c r="B27346" s="950"/>
      <c r="C27346"/>
      <c r="D27346"/>
      <c r="E27346"/>
      <c r="F27346"/>
      <c r="G27346"/>
      <c r="H27346"/>
      <c r="I27346"/>
      <c r="J27346"/>
      <c r="K27346"/>
      <c r="L27346"/>
      <c r="M27346" s="950"/>
      <c r="N27346"/>
      <c r="O27346"/>
    </row>
    <row r="27347" spans="1:15">
      <c r="A27347" t="s">
        <v>1917</v>
      </c>
      <c r="B27347" s="950"/>
      <c r="C27347"/>
      <c r="D27347"/>
      <c r="E27347"/>
      <c r="F27347"/>
      <c r="G27347"/>
      <c r="H27347"/>
      <c r="I27347"/>
      <c r="J27347"/>
      <c r="K27347"/>
      <c r="L27347"/>
      <c r="M27347" s="950"/>
      <c r="N27347"/>
      <c r="O27347"/>
    </row>
    <row r="27348" spans="1:15">
      <c r="A27348" t="s">
        <v>1917</v>
      </c>
      <c r="B27348" s="950"/>
      <c r="C27348"/>
      <c r="D27348"/>
      <c r="E27348"/>
      <c r="F27348"/>
      <c r="G27348"/>
      <c r="H27348"/>
      <c r="I27348"/>
      <c r="J27348"/>
      <c r="K27348"/>
      <c r="L27348"/>
      <c r="M27348" s="950"/>
      <c r="N27348"/>
      <c r="O27348"/>
    </row>
    <row r="27349" spans="1:15">
      <c r="A27349" t="s">
        <v>1917</v>
      </c>
      <c r="B27349" s="950"/>
      <c r="C27349"/>
      <c r="D27349"/>
      <c r="E27349"/>
      <c r="F27349"/>
      <c r="G27349"/>
      <c r="H27349"/>
      <c r="I27349"/>
      <c r="J27349"/>
      <c r="K27349"/>
      <c r="L27349"/>
      <c r="M27349" s="950"/>
      <c r="N27349"/>
      <c r="O27349"/>
    </row>
    <row r="27350" spans="1:15">
      <c r="A27350" t="s">
        <v>1917</v>
      </c>
      <c r="B27350" s="950"/>
      <c r="C27350"/>
      <c r="D27350"/>
      <c r="E27350"/>
      <c r="F27350"/>
      <c r="G27350"/>
      <c r="H27350"/>
      <c r="I27350"/>
      <c r="J27350"/>
      <c r="K27350"/>
      <c r="L27350"/>
      <c r="M27350" s="950"/>
      <c r="N27350"/>
      <c r="O27350"/>
    </row>
    <row r="27351" spans="1:15">
      <c r="A27351" t="s">
        <v>1917</v>
      </c>
      <c r="B27351" s="950"/>
      <c r="C27351"/>
      <c r="D27351"/>
      <c r="E27351"/>
      <c r="F27351"/>
      <c r="G27351"/>
      <c r="H27351"/>
      <c r="I27351"/>
      <c r="J27351"/>
      <c r="K27351"/>
      <c r="L27351"/>
      <c r="M27351" s="950"/>
      <c r="N27351"/>
      <c r="O27351"/>
    </row>
    <row r="27352" spans="1:15">
      <c r="A27352" t="s">
        <v>1917</v>
      </c>
      <c r="B27352" s="950"/>
      <c r="C27352"/>
      <c r="D27352"/>
      <c r="E27352"/>
      <c r="F27352"/>
      <c r="G27352"/>
      <c r="H27352"/>
      <c r="I27352"/>
      <c r="J27352"/>
      <c r="K27352"/>
      <c r="L27352"/>
      <c r="M27352" s="950"/>
      <c r="N27352"/>
      <c r="O27352"/>
    </row>
    <row r="27353" spans="1:15">
      <c r="A27353" t="s">
        <v>1917</v>
      </c>
      <c r="B27353" s="950"/>
      <c r="C27353"/>
      <c r="D27353"/>
      <c r="E27353"/>
      <c r="F27353"/>
      <c r="G27353"/>
      <c r="H27353"/>
      <c r="I27353"/>
      <c r="J27353"/>
      <c r="K27353"/>
      <c r="L27353"/>
      <c r="M27353" s="950"/>
      <c r="N27353"/>
      <c r="O27353"/>
    </row>
    <row r="27354" spans="1:15">
      <c r="A27354" t="s">
        <v>1917</v>
      </c>
      <c r="B27354" s="950"/>
      <c r="C27354"/>
      <c r="D27354"/>
      <c r="E27354"/>
      <c r="F27354"/>
      <c r="G27354"/>
      <c r="H27354"/>
      <c r="I27354"/>
      <c r="J27354"/>
      <c r="K27354"/>
      <c r="L27354"/>
      <c r="M27354" s="950"/>
      <c r="N27354"/>
      <c r="O27354"/>
    </row>
    <row r="27355" spans="1:15">
      <c r="A27355" t="s">
        <v>1917</v>
      </c>
      <c r="B27355" s="950"/>
      <c r="C27355"/>
      <c r="D27355"/>
      <c r="E27355"/>
      <c r="F27355"/>
      <c r="G27355"/>
      <c r="H27355"/>
      <c r="I27355"/>
      <c r="J27355"/>
      <c r="K27355"/>
      <c r="L27355"/>
      <c r="M27355" s="950"/>
      <c r="N27355"/>
      <c r="O27355"/>
    </row>
    <row r="27356" spans="1:15">
      <c r="A27356" t="s">
        <v>1917</v>
      </c>
      <c r="B27356" s="950"/>
      <c r="C27356"/>
      <c r="D27356"/>
      <c r="E27356"/>
      <c r="F27356"/>
      <c r="G27356"/>
      <c r="H27356"/>
      <c r="I27356"/>
      <c r="J27356"/>
      <c r="K27356"/>
      <c r="L27356"/>
      <c r="M27356" s="950"/>
      <c r="N27356"/>
      <c r="O27356"/>
    </row>
    <row r="27357" spans="1:15">
      <c r="A27357" t="s">
        <v>1917</v>
      </c>
      <c r="B27357" s="950"/>
      <c r="C27357"/>
      <c r="D27357"/>
      <c r="E27357"/>
      <c r="F27357"/>
      <c r="G27357"/>
      <c r="H27357"/>
      <c r="I27357"/>
      <c r="J27357"/>
      <c r="K27357"/>
      <c r="L27357"/>
      <c r="M27357" s="950"/>
      <c r="N27357"/>
      <c r="O27357"/>
    </row>
    <row r="27358" spans="1:15">
      <c r="A27358" t="s">
        <v>1917</v>
      </c>
      <c r="B27358" s="950"/>
      <c r="C27358"/>
      <c r="D27358"/>
      <c r="E27358"/>
      <c r="F27358"/>
      <c r="G27358"/>
      <c r="H27358"/>
      <c r="I27358"/>
      <c r="J27358"/>
      <c r="K27358"/>
      <c r="L27358"/>
      <c r="M27358" s="950"/>
      <c r="N27358"/>
      <c r="O27358"/>
    </row>
    <row r="27359" spans="1:15">
      <c r="A27359" t="s">
        <v>1917</v>
      </c>
      <c r="B27359" s="950"/>
      <c r="C27359"/>
      <c r="D27359"/>
      <c r="E27359"/>
      <c r="F27359"/>
      <c r="G27359"/>
      <c r="H27359"/>
      <c r="I27359"/>
      <c r="J27359"/>
      <c r="K27359"/>
      <c r="L27359"/>
      <c r="M27359" s="950"/>
      <c r="N27359"/>
      <c r="O27359"/>
    </row>
    <row r="27360" spans="1:15">
      <c r="A27360" t="s">
        <v>1917</v>
      </c>
      <c r="B27360" s="950"/>
      <c r="C27360"/>
      <c r="D27360"/>
      <c r="E27360"/>
      <c r="F27360"/>
      <c r="G27360"/>
      <c r="H27360"/>
      <c r="I27360"/>
      <c r="J27360"/>
      <c r="K27360"/>
      <c r="L27360"/>
      <c r="M27360" s="950"/>
      <c r="N27360"/>
      <c r="O27360"/>
    </row>
    <row r="27361" spans="1:15">
      <c r="A27361" t="s">
        <v>1917</v>
      </c>
      <c r="B27361" s="950"/>
      <c r="C27361"/>
      <c r="D27361"/>
      <c r="E27361"/>
      <c r="F27361"/>
      <c r="G27361"/>
      <c r="H27361"/>
      <c r="I27361"/>
      <c r="J27361"/>
      <c r="K27361"/>
      <c r="L27361"/>
      <c r="M27361" s="950"/>
      <c r="N27361"/>
      <c r="O27361"/>
    </row>
    <row r="27362" spans="1:15">
      <c r="A27362" t="s">
        <v>1917</v>
      </c>
      <c r="B27362" s="950"/>
      <c r="C27362"/>
      <c r="D27362"/>
      <c r="E27362"/>
      <c r="F27362"/>
      <c r="G27362"/>
      <c r="H27362"/>
      <c r="I27362"/>
      <c r="J27362"/>
      <c r="K27362"/>
      <c r="L27362"/>
      <c r="M27362" s="950"/>
      <c r="N27362"/>
      <c r="O27362"/>
    </row>
    <row r="27363" spans="1:15">
      <c r="A27363" t="s">
        <v>1917</v>
      </c>
      <c r="B27363" s="950"/>
      <c r="C27363"/>
      <c r="D27363"/>
      <c r="E27363"/>
      <c r="F27363"/>
      <c r="G27363"/>
      <c r="H27363"/>
      <c r="I27363"/>
      <c r="J27363"/>
      <c r="K27363"/>
      <c r="L27363"/>
      <c r="M27363" s="950"/>
      <c r="N27363"/>
      <c r="O27363"/>
    </row>
    <row r="27364" spans="1:15">
      <c r="A27364" t="s">
        <v>1917</v>
      </c>
      <c r="B27364" s="950"/>
      <c r="C27364"/>
      <c r="D27364"/>
      <c r="E27364"/>
      <c r="F27364"/>
      <c r="G27364"/>
      <c r="H27364"/>
      <c r="I27364"/>
      <c r="J27364"/>
      <c r="K27364"/>
      <c r="L27364"/>
      <c r="M27364" s="950"/>
      <c r="N27364"/>
      <c r="O27364"/>
    </row>
    <row r="27365" spans="1:15">
      <c r="A27365" t="s">
        <v>1917</v>
      </c>
      <c r="B27365" s="950"/>
      <c r="C27365"/>
      <c r="D27365"/>
      <c r="E27365"/>
      <c r="F27365"/>
      <c r="G27365"/>
      <c r="H27365"/>
      <c r="I27365"/>
      <c r="J27365"/>
      <c r="K27365"/>
      <c r="L27365"/>
      <c r="M27365" s="950"/>
      <c r="N27365"/>
      <c r="O27365"/>
    </row>
    <row r="27366" spans="1:15">
      <c r="A27366" t="s">
        <v>1917</v>
      </c>
      <c r="B27366" s="950"/>
      <c r="C27366"/>
      <c r="D27366"/>
      <c r="E27366"/>
      <c r="F27366"/>
      <c r="G27366"/>
      <c r="H27366"/>
      <c r="I27366"/>
      <c r="J27366"/>
      <c r="K27366"/>
      <c r="L27366"/>
      <c r="M27366" s="950"/>
      <c r="N27366"/>
      <c r="O27366"/>
    </row>
    <row r="27367" spans="1:15">
      <c r="A27367" t="s">
        <v>1917</v>
      </c>
      <c r="B27367" s="950"/>
      <c r="C27367"/>
      <c r="D27367"/>
      <c r="E27367"/>
      <c r="F27367"/>
      <c r="G27367"/>
      <c r="H27367"/>
      <c r="I27367"/>
      <c r="J27367"/>
      <c r="K27367"/>
      <c r="L27367"/>
      <c r="M27367" s="950"/>
      <c r="N27367"/>
      <c r="O27367"/>
    </row>
    <row r="27368" spans="1:15">
      <c r="A27368" t="s">
        <v>1917</v>
      </c>
      <c r="B27368" s="950"/>
      <c r="C27368"/>
      <c r="D27368"/>
      <c r="E27368"/>
      <c r="F27368"/>
      <c r="G27368"/>
      <c r="H27368"/>
      <c r="I27368"/>
      <c r="J27368"/>
      <c r="K27368"/>
      <c r="L27368"/>
      <c r="M27368" s="950"/>
      <c r="N27368"/>
      <c r="O27368"/>
    </row>
    <row r="27369" spans="1:15">
      <c r="A27369" t="s">
        <v>1917</v>
      </c>
      <c r="B27369" s="950"/>
      <c r="C27369"/>
      <c r="D27369"/>
      <c r="E27369"/>
      <c r="F27369"/>
      <c r="G27369"/>
      <c r="H27369"/>
      <c r="I27369"/>
      <c r="J27369"/>
      <c r="K27369"/>
      <c r="L27369"/>
      <c r="M27369" s="950"/>
      <c r="N27369"/>
      <c r="O27369"/>
    </row>
    <row r="27370" spans="1:15">
      <c r="A27370" t="s">
        <v>1917</v>
      </c>
      <c r="B27370" s="950"/>
      <c r="C27370"/>
      <c r="D27370"/>
      <c r="E27370"/>
      <c r="F27370"/>
      <c r="G27370"/>
      <c r="H27370"/>
      <c r="I27370"/>
      <c r="J27370"/>
      <c r="K27370"/>
      <c r="L27370"/>
      <c r="M27370" s="950"/>
      <c r="N27370"/>
      <c r="O27370"/>
    </row>
    <row r="27371" spans="1:15">
      <c r="A27371" t="s">
        <v>1917</v>
      </c>
      <c r="B27371" s="950"/>
      <c r="C27371"/>
      <c r="D27371"/>
      <c r="E27371"/>
      <c r="F27371"/>
      <c r="G27371"/>
      <c r="H27371"/>
      <c r="I27371"/>
      <c r="J27371"/>
      <c r="K27371"/>
      <c r="L27371"/>
      <c r="M27371" s="950"/>
      <c r="N27371"/>
      <c r="O27371"/>
    </row>
    <row r="27372" spans="1:15">
      <c r="A27372" t="s">
        <v>1917</v>
      </c>
      <c r="B27372" s="950"/>
      <c r="C27372"/>
      <c r="D27372"/>
      <c r="E27372"/>
      <c r="F27372"/>
      <c r="G27372"/>
      <c r="H27372"/>
      <c r="I27372"/>
      <c r="J27372"/>
      <c r="K27372"/>
      <c r="L27372"/>
      <c r="M27372" s="950"/>
      <c r="N27372"/>
      <c r="O27372"/>
    </row>
    <row r="27373" spans="1:15">
      <c r="A27373" t="s">
        <v>1917</v>
      </c>
      <c r="B27373" s="950"/>
      <c r="C27373"/>
      <c r="D27373"/>
      <c r="E27373"/>
      <c r="F27373"/>
      <c r="G27373"/>
      <c r="H27373"/>
      <c r="I27373"/>
      <c r="J27373"/>
      <c r="K27373"/>
      <c r="L27373"/>
      <c r="M27373" s="950"/>
      <c r="N27373"/>
      <c r="O27373"/>
    </row>
    <row r="27374" spans="1:15">
      <c r="A27374" t="s">
        <v>1917</v>
      </c>
      <c r="B27374" s="950"/>
      <c r="C27374"/>
      <c r="D27374"/>
      <c r="E27374"/>
      <c r="F27374"/>
      <c r="G27374"/>
      <c r="H27374"/>
      <c r="I27374"/>
      <c r="J27374"/>
      <c r="K27374"/>
      <c r="L27374"/>
      <c r="M27374" s="950"/>
      <c r="N27374"/>
      <c r="O27374"/>
    </row>
    <row r="27375" spans="1:15">
      <c r="A27375" t="s">
        <v>1917</v>
      </c>
      <c r="B27375" s="950"/>
      <c r="C27375"/>
      <c r="D27375"/>
      <c r="E27375"/>
      <c r="F27375"/>
      <c r="G27375"/>
      <c r="H27375"/>
      <c r="I27375"/>
      <c r="J27375"/>
      <c r="K27375"/>
      <c r="L27375"/>
      <c r="M27375" s="950"/>
      <c r="N27375"/>
      <c r="O27375"/>
    </row>
    <row r="27376" spans="1:15">
      <c r="A27376" t="s">
        <v>1917</v>
      </c>
      <c r="B27376" s="950"/>
      <c r="C27376"/>
      <c r="D27376"/>
      <c r="E27376"/>
      <c r="F27376"/>
      <c r="G27376"/>
      <c r="H27376"/>
      <c r="I27376"/>
      <c r="J27376"/>
      <c r="K27376"/>
      <c r="L27376"/>
      <c r="M27376" s="950"/>
      <c r="N27376"/>
      <c r="O27376"/>
    </row>
    <row r="27377" spans="1:15">
      <c r="A27377" t="s">
        <v>1917</v>
      </c>
      <c r="B27377" s="950"/>
      <c r="C27377"/>
      <c r="D27377"/>
      <c r="E27377"/>
      <c r="F27377"/>
      <c r="G27377"/>
      <c r="H27377"/>
      <c r="I27377"/>
      <c r="J27377"/>
      <c r="K27377"/>
      <c r="L27377"/>
      <c r="M27377" s="950"/>
      <c r="N27377"/>
      <c r="O27377"/>
    </row>
    <row r="27378" spans="1:15">
      <c r="A27378" t="s">
        <v>1917</v>
      </c>
      <c r="B27378" s="950"/>
      <c r="C27378"/>
      <c r="D27378"/>
      <c r="E27378"/>
      <c r="F27378"/>
      <c r="G27378"/>
      <c r="H27378"/>
      <c r="I27378"/>
      <c r="J27378"/>
      <c r="K27378"/>
      <c r="L27378"/>
      <c r="M27378" s="950"/>
      <c r="N27378"/>
      <c r="O27378"/>
    </row>
    <row r="27379" spans="1:15">
      <c r="A27379" t="s">
        <v>1917</v>
      </c>
      <c r="B27379" s="950"/>
      <c r="C27379"/>
      <c r="D27379"/>
      <c r="E27379"/>
      <c r="F27379"/>
      <c r="G27379"/>
      <c r="H27379"/>
      <c r="I27379"/>
      <c r="J27379"/>
      <c r="K27379"/>
      <c r="L27379"/>
      <c r="M27379" s="950"/>
      <c r="N27379"/>
      <c r="O27379"/>
    </row>
    <row r="27380" spans="1:15">
      <c r="A27380" t="s">
        <v>1917</v>
      </c>
      <c r="B27380" s="950"/>
      <c r="C27380"/>
      <c r="D27380"/>
      <c r="E27380"/>
      <c r="F27380"/>
      <c r="G27380"/>
      <c r="H27380"/>
      <c r="I27380"/>
      <c r="J27380"/>
      <c r="K27380"/>
      <c r="L27380"/>
      <c r="M27380" s="950"/>
      <c r="N27380"/>
      <c r="O27380"/>
    </row>
    <row r="27381" spans="1:15">
      <c r="A27381" t="s">
        <v>1917</v>
      </c>
      <c r="B27381" s="950"/>
      <c r="C27381"/>
      <c r="D27381"/>
      <c r="E27381"/>
      <c r="F27381"/>
      <c r="G27381"/>
      <c r="H27381"/>
      <c r="I27381"/>
      <c r="J27381"/>
      <c r="K27381"/>
      <c r="L27381"/>
      <c r="M27381" s="950"/>
      <c r="N27381"/>
      <c r="O27381"/>
    </row>
    <row r="27382" spans="1:15">
      <c r="A27382" t="s">
        <v>1917</v>
      </c>
      <c r="B27382" s="950"/>
      <c r="C27382"/>
      <c r="D27382"/>
      <c r="E27382"/>
      <c r="F27382"/>
      <c r="G27382"/>
      <c r="H27382"/>
      <c r="I27382"/>
      <c r="J27382"/>
      <c r="K27382"/>
      <c r="L27382"/>
      <c r="M27382" s="950"/>
      <c r="N27382"/>
      <c r="O27382"/>
    </row>
    <row r="27383" spans="1:15">
      <c r="A27383" t="s">
        <v>1917</v>
      </c>
      <c r="B27383" s="950"/>
      <c r="C27383"/>
      <c r="D27383"/>
      <c r="E27383"/>
      <c r="F27383"/>
      <c r="G27383"/>
      <c r="H27383"/>
      <c r="I27383"/>
      <c r="J27383"/>
      <c r="K27383"/>
      <c r="L27383"/>
      <c r="M27383" s="950"/>
      <c r="N27383"/>
      <c r="O27383"/>
    </row>
    <row r="27384" spans="1:15">
      <c r="A27384" t="s">
        <v>1917</v>
      </c>
      <c r="B27384" s="950"/>
      <c r="C27384"/>
      <c r="D27384"/>
      <c r="E27384"/>
      <c r="F27384"/>
      <c r="G27384"/>
      <c r="H27384"/>
      <c r="I27384"/>
      <c r="J27384"/>
      <c r="K27384"/>
      <c r="L27384"/>
      <c r="M27384" s="950"/>
      <c r="N27384"/>
      <c r="O27384"/>
    </row>
    <row r="27385" spans="1:15">
      <c r="A27385" t="s">
        <v>1917</v>
      </c>
      <c r="B27385" s="950"/>
      <c r="C27385"/>
      <c r="D27385"/>
      <c r="E27385"/>
      <c r="F27385"/>
      <c r="G27385"/>
      <c r="H27385"/>
      <c r="I27385"/>
      <c r="J27385"/>
      <c r="K27385"/>
      <c r="L27385"/>
      <c r="M27385" s="950"/>
      <c r="N27385"/>
      <c r="O27385"/>
    </row>
    <row r="27386" spans="1:15">
      <c r="A27386" t="s">
        <v>1917</v>
      </c>
      <c r="B27386" s="950"/>
      <c r="C27386"/>
      <c r="D27386"/>
      <c r="E27386"/>
      <c r="F27386"/>
      <c r="G27386"/>
      <c r="H27386"/>
      <c r="I27386"/>
      <c r="J27386"/>
      <c r="K27386"/>
      <c r="L27386"/>
      <c r="M27386" s="950"/>
      <c r="N27386"/>
      <c r="O27386"/>
    </row>
    <row r="27387" spans="1:15">
      <c r="A27387" t="s">
        <v>1917</v>
      </c>
      <c r="B27387" s="950"/>
      <c r="C27387"/>
      <c r="D27387"/>
      <c r="E27387"/>
      <c r="F27387"/>
      <c r="G27387"/>
      <c r="H27387"/>
      <c r="I27387"/>
      <c r="J27387"/>
      <c r="K27387"/>
      <c r="L27387"/>
      <c r="M27387" s="950"/>
      <c r="N27387"/>
      <c r="O27387"/>
    </row>
    <row r="27388" spans="1:15">
      <c r="A27388" t="s">
        <v>1917</v>
      </c>
      <c r="B27388" s="950"/>
      <c r="C27388"/>
      <c r="D27388"/>
      <c r="E27388"/>
      <c r="F27388"/>
      <c r="G27388"/>
      <c r="H27388"/>
      <c r="I27388"/>
      <c r="J27388"/>
      <c r="K27388"/>
      <c r="L27388"/>
      <c r="M27388" s="950"/>
      <c r="N27388"/>
      <c r="O27388"/>
    </row>
    <row r="27389" spans="1:15">
      <c r="A27389" t="s">
        <v>1917</v>
      </c>
      <c r="B27389" s="950"/>
      <c r="C27389"/>
      <c r="D27389"/>
      <c r="E27389"/>
      <c r="F27389"/>
      <c r="G27389"/>
      <c r="H27389"/>
      <c r="I27389"/>
      <c r="J27389"/>
      <c r="K27389"/>
      <c r="L27389"/>
      <c r="M27389" s="950"/>
      <c r="N27389"/>
      <c r="O27389"/>
    </row>
    <row r="27390" spans="1:15">
      <c r="A27390" t="s">
        <v>1917</v>
      </c>
      <c r="B27390" s="950"/>
      <c r="C27390"/>
      <c r="D27390"/>
      <c r="E27390"/>
      <c r="F27390"/>
      <c r="G27390"/>
      <c r="H27390"/>
      <c r="I27390"/>
      <c r="J27390"/>
      <c r="K27390"/>
      <c r="L27390"/>
      <c r="M27390" s="950"/>
      <c r="N27390"/>
      <c r="O27390"/>
    </row>
    <row r="27391" spans="1:15">
      <c r="A27391" t="s">
        <v>1917</v>
      </c>
      <c r="B27391" s="950"/>
      <c r="C27391"/>
      <c r="D27391"/>
      <c r="E27391"/>
      <c r="F27391"/>
      <c r="G27391"/>
      <c r="H27391"/>
      <c r="I27391"/>
      <c r="J27391"/>
      <c r="K27391"/>
      <c r="L27391"/>
      <c r="M27391" s="950"/>
      <c r="N27391"/>
      <c r="O27391"/>
    </row>
    <row r="27392" spans="1:15">
      <c r="A27392" t="s">
        <v>1917</v>
      </c>
      <c r="B27392" s="950"/>
      <c r="C27392"/>
      <c r="D27392"/>
      <c r="E27392"/>
      <c r="F27392"/>
      <c r="G27392"/>
      <c r="H27392"/>
      <c r="I27392"/>
      <c r="J27392"/>
      <c r="K27392"/>
      <c r="L27392"/>
      <c r="M27392" s="950"/>
      <c r="N27392"/>
      <c r="O27392"/>
    </row>
    <row r="27393" spans="1:15">
      <c r="A27393" t="s">
        <v>1917</v>
      </c>
      <c r="B27393" s="950"/>
      <c r="C27393"/>
      <c r="D27393"/>
      <c r="E27393"/>
      <c r="F27393"/>
      <c r="G27393"/>
      <c r="H27393"/>
      <c r="I27393"/>
      <c r="J27393"/>
      <c r="K27393"/>
      <c r="L27393"/>
      <c r="M27393" s="950"/>
      <c r="N27393"/>
      <c r="O27393"/>
    </row>
    <row r="27394" spans="1:15">
      <c r="A27394" t="s">
        <v>1917</v>
      </c>
      <c r="B27394" s="950"/>
      <c r="C27394"/>
      <c r="D27394"/>
      <c r="E27394"/>
      <c r="F27394"/>
      <c r="G27394"/>
      <c r="H27394"/>
      <c r="I27394"/>
      <c r="J27394"/>
      <c r="K27394"/>
      <c r="L27394"/>
      <c r="M27394" s="950"/>
      <c r="N27394"/>
      <c r="O27394"/>
    </row>
    <row r="27395" spans="1:15">
      <c r="A27395" t="s">
        <v>1917</v>
      </c>
      <c r="B27395" s="950"/>
      <c r="C27395"/>
      <c r="D27395"/>
      <c r="E27395"/>
      <c r="F27395"/>
      <c r="G27395"/>
      <c r="H27395"/>
      <c r="I27395"/>
      <c r="J27395"/>
      <c r="K27395"/>
      <c r="L27395"/>
      <c r="M27395" s="950"/>
      <c r="N27395"/>
      <c r="O27395"/>
    </row>
    <row r="27396" spans="1:15">
      <c r="A27396" t="s">
        <v>1917</v>
      </c>
      <c r="B27396" s="950"/>
      <c r="C27396"/>
      <c r="D27396"/>
      <c r="E27396"/>
      <c r="F27396"/>
      <c r="G27396"/>
      <c r="H27396"/>
      <c r="I27396"/>
      <c r="J27396"/>
      <c r="K27396"/>
      <c r="L27396"/>
      <c r="M27396" s="950"/>
      <c r="N27396"/>
      <c r="O27396"/>
    </row>
    <row r="27397" spans="1:15">
      <c r="A27397" t="s">
        <v>1917</v>
      </c>
      <c r="B27397" s="950"/>
      <c r="C27397"/>
      <c r="D27397"/>
      <c r="E27397"/>
      <c r="F27397"/>
      <c r="G27397"/>
      <c r="H27397"/>
      <c r="I27397"/>
      <c r="J27397"/>
      <c r="K27397"/>
      <c r="L27397"/>
      <c r="M27397" s="950"/>
      <c r="N27397"/>
      <c r="O27397"/>
    </row>
    <row r="27398" spans="1:15">
      <c r="A27398" t="s">
        <v>1917</v>
      </c>
      <c r="B27398" s="950"/>
      <c r="C27398"/>
      <c r="D27398"/>
      <c r="E27398"/>
      <c r="F27398"/>
      <c r="G27398"/>
      <c r="H27398"/>
      <c r="I27398"/>
      <c r="J27398"/>
      <c r="K27398"/>
      <c r="L27398"/>
      <c r="M27398" s="950"/>
      <c r="N27398"/>
      <c r="O27398"/>
    </row>
    <row r="27399" spans="1:15">
      <c r="A27399" t="s">
        <v>1917</v>
      </c>
      <c r="B27399" s="950"/>
      <c r="C27399"/>
      <c r="D27399"/>
      <c r="E27399"/>
      <c r="F27399"/>
      <c r="G27399"/>
      <c r="H27399"/>
      <c r="I27399"/>
      <c r="J27399"/>
      <c r="K27399"/>
      <c r="L27399"/>
      <c r="M27399" s="950"/>
      <c r="N27399"/>
      <c r="O27399"/>
    </row>
    <row r="27400" spans="1:15">
      <c r="A27400" t="s">
        <v>1917</v>
      </c>
      <c r="B27400" s="950"/>
      <c r="C27400"/>
      <c r="D27400"/>
      <c r="E27400"/>
      <c r="F27400"/>
      <c r="G27400"/>
      <c r="H27400"/>
      <c r="I27400"/>
      <c r="J27400"/>
      <c r="K27400"/>
      <c r="L27400"/>
      <c r="M27400" s="950"/>
      <c r="N27400"/>
      <c r="O27400"/>
    </row>
    <row r="27401" spans="1:15">
      <c r="A27401" t="s">
        <v>1917</v>
      </c>
      <c r="B27401" s="950"/>
      <c r="C27401"/>
      <c r="D27401"/>
      <c r="E27401"/>
      <c r="F27401"/>
      <c r="G27401"/>
      <c r="H27401"/>
      <c r="I27401"/>
      <c r="J27401"/>
      <c r="K27401"/>
      <c r="L27401"/>
      <c r="M27401" s="950"/>
      <c r="N27401"/>
      <c r="O27401"/>
    </row>
    <row r="27402" spans="1:15">
      <c r="A27402" t="s">
        <v>1917</v>
      </c>
      <c r="B27402" s="950"/>
      <c r="C27402"/>
      <c r="D27402"/>
      <c r="E27402"/>
      <c r="F27402"/>
      <c r="G27402"/>
      <c r="H27402"/>
      <c r="I27402"/>
      <c r="J27402"/>
      <c r="K27402"/>
      <c r="L27402"/>
      <c r="M27402" s="950"/>
      <c r="N27402"/>
      <c r="O27402"/>
    </row>
    <row r="27403" spans="1:15">
      <c r="A27403" t="s">
        <v>1917</v>
      </c>
      <c r="B27403" s="950"/>
      <c r="C27403"/>
      <c r="D27403"/>
      <c r="E27403"/>
      <c r="F27403"/>
      <c r="G27403"/>
      <c r="H27403"/>
      <c r="I27403"/>
      <c r="J27403"/>
      <c r="K27403"/>
      <c r="L27403"/>
      <c r="M27403" s="950"/>
      <c r="N27403"/>
      <c r="O27403"/>
    </row>
    <row r="27404" spans="1:15">
      <c r="A27404" t="s">
        <v>1917</v>
      </c>
      <c r="B27404" s="950"/>
      <c r="C27404"/>
      <c r="D27404"/>
      <c r="E27404"/>
      <c r="F27404"/>
      <c r="G27404"/>
      <c r="H27404"/>
      <c r="I27404"/>
      <c r="J27404"/>
      <c r="K27404"/>
      <c r="L27404"/>
      <c r="M27404" s="950"/>
      <c r="N27404"/>
      <c r="O27404"/>
    </row>
    <row r="27405" spans="1:15">
      <c r="A27405" t="s">
        <v>1917</v>
      </c>
      <c r="B27405" s="950"/>
      <c r="C27405"/>
      <c r="D27405"/>
      <c r="E27405"/>
      <c r="F27405"/>
      <c r="G27405"/>
      <c r="H27405"/>
      <c r="I27405"/>
      <c r="J27405"/>
      <c r="K27405"/>
      <c r="L27405"/>
      <c r="M27405" s="950"/>
      <c r="N27405"/>
      <c r="O27405"/>
    </row>
    <row r="27406" spans="1:15">
      <c r="A27406" t="s">
        <v>1917</v>
      </c>
      <c r="B27406" s="950"/>
      <c r="C27406"/>
      <c r="D27406"/>
      <c r="E27406"/>
      <c r="F27406"/>
      <c r="G27406"/>
      <c r="H27406"/>
      <c r="I27406"/>
      <c r="J27406"/>
      <c r="K27406"/>
      <c r="L27406"/>
      <c r="M27406" s="950"/>
      <c r="N27406"/>
      <c r="O27406"/>
    </row>
    <row r="27407" spans="1:15">
      <c r="A27407" t="s">
        <v>1917</v>
      </c>
      <c r="B27407" s="950"/>
      <c r="C27407"/>
      <c r="D27407"/>
      <c r="E27407"/>
      <c r="F27407"/>
      <c r="G27407"/>
      <c r="H27407"/>
      <c r="I27407"/>
      <c r="J27407"/>
      <c r="K27407"/>
      <c r="L27407"/>
      <c r="M27407" s="950"/>
      <c r="N27407"/>
      <c r="O27407"/>
    </row>
    <row r="27408" spans="1:15">
      <c r="A27408" t="s">
        <v>1917</v>
      </c>
      <c r="B27408" s="950"/>
      <c r="C27408"/>
      <c r="D27408"/>
      <c r="E27408"/>
      <c r="F27408"/>
      <c r="G27408"/>
      <c r="H27408"/>
      <c r="I27408"/>
      <c r="J27408"/>
      <c r="K27408"/>
      <c r="L27408"/>
      <c r="M27408" s="950"/>
      <c r="N27408"/>
      <c r="O27408"/>
    </row>
    <row r="27409" spans="1:15">
      <c r="A27409" t="s">
        <v>1917</v>
      </c>
      <c r="B27409" s="950"/>
      <c r="C27409"/>
      <c r="D27409"/>
      <c r="E27409"/>
      <c r="F27409"/>
      <c r="G27409"/>
      <c r="H27409"/>
      <c r="I27409"/>
      <c r="J27409"/>
      <c r="K27409"/>
      <c r="L27409"/>
      <c r="M27409" s="950"/>
      <c r="N27409"/>
      <c r="O27409"/>
    </row>
    <row r="27410" spans="1:15">
      <c r="A27410" t="s">
        <v>1917</v>
      </c>
      <c r="B27410" s="950"/>
      <c r="C27410"/>
      <c r="D27410"/>
      <c r="E27410"/>
      <c r="F27410"/>
      <c r="G27410"/>
      <c r="H27410"/>
      <c r="I27410"/>
      <c r="J27410"/>
      <c r="K27410"/>
      <c r="L27410"/>
      <c r="M27410" s="950"/>
      <c r="N27410"/>
      <c r="O27410"/>
    </row>
    <row r="27411" spans="1:15">
      <c r="A27411" t="s">
        <v>1917</v>
      </c>
      <c r="B27411" s="950"/>
      <c r="C27411"/>
      <c r="D27411"/>
      <c r="E27411"/>
      <c r="F27411"/>
      <c r="G27411"/>
      <c r="H27411"/>
      <c r="I27411"/>
      <c r="J27411"/>
      <c r="K27411"/>
      <c r="L27411"/>
      <c r="M27411" s="950"/>
      <c r="N27411"/>
      <c r="O27411"/>
    </row>
    <row r="27412" spans="1:15">
      <c r="A27412" t="s">
        <v>1917</v>
      </c>
      <c r="B27412" s="950"/>
      <c r="C27412"/>
      <c r="D27412"/>
      <c r="E27412"/>
      <c r="F27412"/>
      <c r="G27412"/>
      <c r="H27412"/>
      <c r="I27412"/>
      <c r="J27412"/>
      <c r="K27412"/>
      <c r="L27412"/>
      <c r="M27412" s="950"/>
      <c r="N27412"/>
      <c r="O27412"/>
    </row>
    <row r="27413" spans="1:15">
      <c r="A27413" t="s">
        <v>1917</v>
      </c>
      <c r="B27413" s="950"/>
      <c r="C27413"/>
      <c r="D27413"/>
      <c r="E27413"/>
      <c r="F27413"/>
      <c r="G27413"/>
      <c r="H27413"/>
      <c r="I27413"/>
      <c r="J27413"/>
      <c r="K27413"/>
      <c r="L27413"/>
      <c r="M27413" s="950"/>
      <c r="N27413"/>
      <c r="O27413"/>
    </row>
    <row r="27414" spans="1:15">
      <c r="A27414" t="s">
        <v>1917</v>
      </c>
      <c r="B27414" s="950"/>
      <c r="C27414"/>
      <c r="D27414"/>
      <c r="E27414"/>
      <c r="F27414"/>
      <c r="G27414"/>
      <c r="H27414"/>
      <c r="I27414"/>
      <c r="J27414"/>
      <c r="K27414"/>
      <c r="L27414"/>
      <c r="M27414" s="950"/>
      <c r="N27414"/>
      <c r="O27414"/>
    </row>
    <row r="27415" spans="1:15">
      <c r="A27415" t="s">
        <v>1917</v>
      </c>
      <c r="B27415" s="950"/>
      <c r="C27415"/>
      <c r="D27415"/>
      <c r="E27415"/>
      <c r="F27415"/>
      <c r="G27415"/>
      <c r="H27415"/>
      <c r="I27415"/>
      <c r="J27415"/>
      <c r="K27415"/>
      <c r="L27415"/>
      <c r="M27415" s="950"/>
      <c r="N27415"/>
      <c r="O27415"/>
    </row>
    <row r="27416" spans="1:15">
      <c r="A27416" t="s">
        <v>1917</v>
      </c>
      <c r="B27416" s="950"/>
      <c r="C27416"/>
      <c r="D27416"/>
      <c r="E27416"/>
      <c r="F27416"/>
      <c r="G27416"/>
      <c r="H27416"/>
      <c r="I27416"/>
      <c r="J27416"/>
      <c r="K27416"/>
      <c r="L27416"/>
      <c r="M27416" s="950"/>
      <c r="N27416"/>
      <c r="O27416"/>
    </row>
    <row r="27417" spans="1:15">
      <c r="A27417" t="s">
        <v>1917</v>
      </c>
      <c r="B27417" s="950"/>
      <c r="C27417"/>
      <c r="D27417"/>
      <c r="E27417"/>
      <c r="F27417"/>
      <c r="G27417"/>
      <c r="H27417"/>
      <c r="I27417"/>
      <c r="J27417"/>
      <c r="K27417"/>
      <c r="L27417"/>
      <c r="M27417" s="950"/>
      <c r="N27417"/>
      <c r="O27417"/>
    </row>
    <row r="27418" spans="1:15">
      <c r="A27418" t="s">
        <v>1917</v>
      </c>
      <c r="B27418" s="950"/>
      <c r="C27418"/>
      <c r="D27418"/>
      <c r="E27418"/>
      <c r="F27418"/>
      <c r="G27418"/>
      <c r="H27418"/>
      <c r="I27418"/>
      <c r="J27418"/>
      <c r="K27418"/>
      <c r="L27418"/>
      <c r="M27418" s="950"/>
      <c r="N27418"/>
      <c r="O27418"/>
    </row>
    <row r="27419" spans="1:15">
      <c r="A27419" t="s">
        <v>1917</v>
      </c>
      <c r="B27419" s="950"/>
      <c r="C27419"/>
      <c r="D27419"/>
      <c r="E27419"/>
      <c r="F27419"/>
      <c r="G27419"/>
      <c r="H27419"/>
      <c r="I27419"/>
      <c r="J27419"/>
      <c r="K27419"/>
      <c r="L27419"/>
      <c r="M27419" s="950"/>
      <c r="N27419"/>
      <c r="O27419"/>
    </row>
    <row r="27420" spans="1:15">
      <c r="A27420" t="s">
        <v>1917</v>
      </c>
      <c r="B27420" s="950"/>
      <c r="C27420"/>
      <c r="D27420"/>
      <c r="E27420"/>
      <c r="F27420"/>
      <c r="G27420"/>
      <c r="H27420"/>
      <c r="I27420"/>
      <c r="J27420"/>
      <c r="K27420"/>
      <c r="L27420"/>
      <c r="M27420" s="950"/>
      <c r="N27420"/>
      <c r="O27420"/>
    </row>
    <row r="27421" spans="1:15">
      <c r="A27421" t="s">
        <v>1917</v>
      </c>
      <c r="B27421" s="950"/>
      <c r="C27421"/>
      <c r="D27421"/>
      <c r="E27421"/>
      <c r="F27421"/>
      <c r="G27421"/>
      <c r="H27421"/>
      <c r="I27421"/>
      <c r="J27421"/>
      <c r="K27421"/>
      <c r="L27421"/>
      <c r="M27421" s="950"/>
      <c r="N27421"/>
      <c r="O27421"/>
    </row>
    <row r="27422" spans="1:15">
      <c r="A27422" t="s">
        <v>1917</v>
      </c>
      <c r="B27422" s="950"/>
      <c r="C27422"/>
      <c r="D27422"/>
      <c r="E27422"/>
      <c r="F27422"/>
      <c r="G27422"/>
      <c r="H27422"/>
      <c r="I27422"/>
      <c r="J27422"/>
      <c r="K27422"/>
      <c r="L27422"/>
      <c r="M27422" s="950"/>
      <c r="N27422"/>
      <c r="O27422"/>
    </row>
    <row r="27423" spans="1:15">
      <c r="A27423" t="s">
        <v>1917</v>
      </c>
      <c r="B27423" s="950"/>
      <c r="C27423"/>
      <c r="D27423"/>
      <c r="E27423"/>
      <c r="F27423"/>
      <c r="G27423"/>
      <c r="H27423"/>
      <c r="I27423"/>
      <c r="J27423"/>
      <c r="K27423"/>
      <c r="L27423"/>
      <c r="M27423" s="950"/>
      <c r="N27423"/>
      <c r="O27423"/>
    </row>
    <row r="27424" spans="1:15">
      <c r="A27424" t="s">
        <v>1917</v>
      </c>
      <c r="B27424" s="950"/>
      <c r="C27424"/>
      <c r="D27424"/>
      <c r="E27424"/>
      <c r="F27424"/>
      <c r="G27424"/>
      <c r="H27424"/>
      <c r="I27424"/>
      <c r="J27424"/>
      <c r="K27424"/>
      <c r="L27424"/>
      <c r="M27424" s="950"/>
      <c r="N27424"/>
      <c r="O27424"/>
    </row>
    <row r="27425" spans="1:15">
      <c r="A27425" t="s">
        <v>1917</v>
      </c>
      <c r="B27425" s="950"/>
      <c r="C27425"/>
      <c r="D27425"/>
      <c r="E27425"/>
      <c r="F27425"/>
      <c r="G27425"/>
      <c r="H27425"/>
      <c r="I27425"/>
      <c r="J27425"/>
      <c r="K27425"/>
      <c r="L27425"/>
      <c r="M27425" s="950"/>
      <c r="N27425"/>
      <c r="O27425"/>
    </row>
    <row r="27426" spans="1:15">
      <c r="A27426" t="s">
        <v>1917</v>
      </c>
      <c r="B27426" s="950"/>
      <c r="C27426"/>
      <c r="D27426"/>
      <c r="E27426"/>
      <c r="F27426"/>
      <c r="G27426"/>
      <c r="H27426"/>
      <c r="I27426"/>
      <c r="J27426"/>
      <c r="K27426"/>
      <c r="L27426"/>
      <c r="M27426" s="950"/>
      <c r="N27426"/>
      <c r="O27426"/>
    </row>
    <row r="27427" spans="1:15">
      <c r="A27427" t="s">
        <v>1917</v>
      </c>
      <c r="B27427" s="950"/>
      <c r="C27427"/>
      <c r="D27427"/>
      <c r="E27427"/>
      <c r="F27427"/>
      <c r="G27427"/>
      <c r="H27427"/>
      <c r="I27427"/>
      <c r="J27427"/>
      <c r="K27427"/>
      <c r="L27427"/>
      <c r="M27427" s="950"/>
      <c r="N27427"/>
      <c r="O27427"/>
    </row>
    <row r="27428" spans="1:15">
      <c r="A27428" t="s">
        <v>1917</v>
      </c>
      <c r="B27428" s="950"/>
      <c r="C27428"/>
      <c r="D27428"/>
      <c r="E27428"/>
      <c r="F27428"/>
      <c r="G27428"/>
      <c r="H27428"/>
      <c r="I27428"/>
      <c r="J27428"/>
      <c r="K27428"/>
      <c r="L27428"/>
      <c r="M27428" s="950"/>
      <c r="N27428"/>
      <c r="O27428"/>
    </row>
    <row r="27429" spans="1:15">
      <c r="A27429" t="s">
        <v>1917</v>
      </c>
      <c r="B27429" s="950"/>
      <c r="C27429"/>
      <c r="D27429"/>
      <c r="E27429"/>
      <c r="F27429"/>
      <c r="G27429"/>
      <c r="H27429"/>
      <c r="I27429"/>
      <c r="J27429"/>
      <c r="K27429"/>
      <c r="L27429"/>
      <c r="M27429" s="950"/>
      <c r="N27429"/>
      <c r="O27429"/>
    </row>
    <row r="27430" spans="1:15">
      <c r="A27430" t="s">
        <v>1917</v>
      </c>
      <c r="B27430" s="950"/>
      <c r="C27430"/>
      <c r="D27430"/>
      <c r="E27430"/>
      <c r="F27430"/>
      <c r="G27430"/>
      <c r="H27430"/>
      <c r="I27430"/>
      <c r="J27430"/>
      <c r="K27430"/>
      <c r="L27430"/>
      <c r="M27430" s="950"/>
      <c r="N27430"/>
      <c r="O27430"/>
    </row>
    <row r="27431" spans="1:15">
      <c r="A27431" t="s">
        <v>1917</v>
      </c>
      <c r="B27431" s="950"/>
      <c r="C27431"/>
      <c r="D27431"/>
      <c r="E27431"/>
      <c r="F27431"/>
      <c r="G27431"/>
      <c r="H27431"/>
      <c r="I27431"/>
      <c r="J27431"/>
      <c r="K27431"/>
      <c r="L27431"/>
      <c r="M27431" s="950"/>
      <c r="N27431"/>
      <c r="O27431"/>
    </row>
    <row r="27432" spans="1:15">
      <c r="A27432" t="s">
        <v>1917</v>
      </c>
      <c r="B27432" s="950"/>
      <c r="C27432"/>
      <c r="D27432"/>
      <c r="E27432"/>
      <c r="F27432"/>
      <c r="G27432"/>
      <c r="H27432"/>
      <c r="I27432"/>
      <c r="J27432"/>
      <c r="K27432"/>
      <c r="L27432"/>
      <c r="M27432" s="950"/>
      <c r="N27432"/>
      <c r="O27432"/>
    </row>
    <row r="27433" spans="1:15">
      <c r="A27433" t="s">
        <v>1917</v>
      </c>
      <c r="B27433" s="950"/>
      <c r="C27433"/>
      <c r="D27433"/>
      <c r="E27433"/>
      <c r="F27433"/>
      <c r="G27433"/>
      <c r="H27433"/>
      <c r="I27433"/>
      <c r="J27433"/>
      <c r="K27433"/>
      <c r="L27433"/>
      <c r="M27433" s="950"/>
      <c r="N27433"/>
      <c r="O27433"/>
    </row>
    <row r="27434" spans="1:15">
      <c r="A27434" t="s">
        <v>1917</v>
      </c>
      <c r="B27434" s="950"/>
      <c r="C27434"/>
      <c r="D27434"/>
      <c r="E27434"/>
      <c r="F27434"/>
      <c r="G27434"/>
      <c r="H27434"/>
      <c r="I27434"/>
      <c r="J27434"/>
      <c r="K27434"/>
      <c r="L27434"/>
      <c r="M27434" s="950"/>
      <c r="N27434"/>
      <c r="O27434"/>
    </row>
    <row r="27435" spans="1:15">
      <c r="A27435" t="s">
        <v>1917</v>
      </c>
      <c r="B27435" s="950"/>
      <c r="C27435"/>
      <c r="D27435"/>
      <c r="E27435"/>
      <c r="F27435"/>
      <c r="G27435"/>
      <c r="H27435"/>
      <c r="I27435"/>
      <c r="J27435"/>
      <c r="K27435"/>
      <c r="L27435"/>
      <c r="M27435" s="950"/>
      <c r="N27435"/>
      <c r="O27435"/>
    </row>
    <row r="27436" spans="1:15">
      <c r="A27436" t="s">
        <v>1917</v>
      </c>
      <c r="B27436" s="950"/>
      <c r="C27436"/>
      <c r="D27436"/>
      <c r="E27436"/>
      <c r="F27436"/>
      <c r="G27436"/>
      <c r="H27436"/>
      <c r="I27436"/>
      <c r="J27436"/>
      <c r="K27436"/>
      <c r="L27436"/>
      <c r="M27436" s="950"/>
      <c r="N27436"/>
      <c r="O27436"/>
    </row>
    <row r="27437" spans="1:15">
      <c r="A27437" t="s">
        <v>1917</v>
      </c>
      <c r="B27437" s="950"/>
      <c r="C27437"/>
      <c r="D27437"/>
      <c r="E27437"/>
      <c r="F27437"/>
      <c r="G27437"/>
      <c r="H27437"/>
      <c r="I27437"/>
      <c r="J27437"/>
      <c r="K27437"/>
      <c r="L27437"/>
      <c r="M27437" s="950"/>
      <c r="N27437"/>
      <c r="O27437"/>
    </row>
    <row r="27438" spans="1:15">
      <c r="A27438" t="s">
        <v>1917</v>
      </c>
      <c r="B27438" s="950"/>
      <c r="C27438"/>
      <c r="D27438"/>
      <c r="E27438"/>
      <c r="F27438"/>
      <c r="G27438"/>
      <c r="H27438"/>
      <c r="I27438"/>
      <c r="J27438"/>
      <c r="K27438"/>
      <c r="L27438"/>
      <c r="M27438" s="950"/>
      <c r="N27438"/>
      <c r="O27438"/>
    </row>
    <row r="27439" spans="1:15">
      <c r="A27439" t="s">
        <v>1917</v>
      </c>
      <c r="B27439" s="950"/>
      <c r="C27439"/>
      <c r="D27439"/>
      <c r="E27439"/>
      <c r="F27439"/>
      <c r="G27439"/>
      <c r="H27439"/>
      <c r="I27439"/>
      <c r="J27439"/>
      <c r="K27439"/>
      <c r="L27439"/>
      <c r="M27439" s="950"/>
      <c r="N27439"/>
      <c r="O27439"/>
    </row>
    <row r="27440" spans="1:15">
      <c r="A27440" t="s">
        <v>1917</v>
      </c>
      <c r="B27440" s="950"/>
      <c r="C27440"/>
      <c r="D27440"/>
      <c r="E27440"/>
      <c r="F27440"/>
      <c r="G27440"/>
      <c r="H27440"/>
      <c r="I27440"/>
      <c r="J27440"/>
      <c r="K27440"/>
      <c r="L27440"/>
      <c r="M27440" s="950"/>
      <c r="N27440"/>
      <c r="O27440"/>
    </row>
    <row r="27441" spans="1:15">
      <c r="A27441" t="s">
        <v>1917</v>
      </c>
      <c r="B27441" s="950"/>
      <c r="C27441"/>
      <c r="D27441"/>
      <c r="E27441"/>
      <c r="F27441"/>
      <c r="G27441"/>
      <c r="H27441"/>
      <c r="I27441"/>
      <c r="J27441"/>
      <c r="K27441"/>
      <c r="L27441"/>
      <c r="M27441" s="950"/>
      <c r="N27441"/>
      <c r="O27441"/>
    </row>
    <row r="27442" spans="1:15">
      <c r="A27442" t="s">
        <v>1917</v>
      </c>
      <c r="B27442" s="950"/>
      <c r="C27442"/>
      <c r="D27442"/>
      <c r="E27442"/>
      <c r="F27442"/>
      <c r="G27442"/>
      <c r="H27442"/>
      <c r="I27442"/>
      <c r="J27442"/>
      <c r="K27442"/>
      <c r="L27442"/>
      <c r="M27442" s="950"/>
      <c r="N27442"/>
      <c r="O27442"/>
    </row>
    <row r="27443" spans="1:15">
      <c r="A27443" t="s">
        <v>1917</v>
      </c>
      <c r="B27443" s="950"/>
      <c r="C27443"/>
      <c r="D27443"/>
      <c r="E27443"/>
      <c r="F27443"/>
      <c r="G27443"/>
      <c r="H27443"/>
      <c r="I27443"/>
      <c r="J27443"/>
      <c r="K27443"/>
      <c r="L27443"/>
      <c r="M27443" s="950"/>
      <c r="N27443"/>
      <c r="O27443"/>
    </row>
    <row r="27444" spans="1:15">
      <c r="A27444" t="s">
        <v>1917</v>
      </c>
      <c r="B27444" s="950"/>
      <c r="C27444"/>
      <c r="D27444"/>
      <c r="E27444"/>
      <c r="F27444"/>
      <c r="G27444"/>
      <c r="H27444"/>
      <c r="I27444"/>
      <c r="J27444"/>
      <c r="K27444"/>
      <c r="L27444"/>
      <c r="M27444" s="950"/>
      <c r="N27444"/>
      <c r="O27444"/>
    </row>
    <row r="27445" spans="1:15">
      <c r="A27445" t="s">
        <v>1917</v>
      </c>
      <c r="B27445" s="950"/>
      <c r="C27445"/>
      <c r="D27445"/>
      <c r="E27445"/>
      <c r="F27445"/>
      <c r="G27445"/>
      <c r="H27445"/>
      <c r="I27445"/>
      <c r="J27445"/>
      <c r="K27445"/>
      <c r="L27445"/>
      <c r="M27445" s="950"/>
      <c r="N27445"/>
      <c r="O27445"/>
    </row>
    <row r="27446" spans="1:15">
      <c r="A27446" t="s">
        <v>1917</v>
      </c>
      <c r="B27446" s="950"/>
      <c r="C27446"/>
      <c r="D27446"/>
      <c r="E27446"/>
      <c r="F27446"/>
      <c r="G27446"/>
      <c r="H27446"/>
      <c r="I27446"/>
      <c r="J27446"/>
      <c r="K27446"/>
      <c r="L27446"/>
      <c r="M27446" s="950"/>
      <c r="N27446"/>
      <c r="O27446"/>
    </row>
    <row r="27447" spans="1:15">
      <c r="A27447" t="s">
        <v>1917</v>
      </c>
      <c r="B27447" s="950"/>
      <c r="C27447"/>
      <c r="D27447"/>
      <c r="E27447"/>
      <c r="F27447"/>
      <c r="G27447"/>
      <c r="H27447"/>
      <c r="I27447"/>
      <c r="J27447"/>
      <c r="K27447"/>
      <c r="L27447"/>
      <c r="M27447" s="950"/>
      <c r="N27447"/>
      <c r="O27447"/>
    </row>
    <row r="27448" spans="1:15">
      <c r="A27448" t="s">
        <v>1917</v>
      </c>
      <c r="B27448" s="950"/>
      <c r="C27448"/>
      <c r="D27448"/>
      <c r="E27448"/>
      <c r="F27448"/>
      <c r="G27448"/>
      <c r="H27448"/>
      <c r="I27448"/>
      <c r="J27448"/>
      <c r="K27448"/>
      <c r="L27448"/>
      <c r="M27448" s="950"/>
      <c r="N27448"/>
      <c r="O27448"/>
    </row>
    <row r="27449" spans="1:15">
      <c r="A27449" t="s">
        <v>1917</v>
      </c>
      <c r="B27449" s="950"/>
      <c r="C27449"/>
      <c r="D27449"/>
      <c r="E27449"/>
      <c r="F27449"/>
      <c r="G27449"/>
      <c r="H27449"/>
      <c r="I27449"/>
      <c r="J27449"/>
      <c r="K27449"/>
      <c r="L27449"/>
      <c r="M27449" s="950"/>
      <c r="N27449"/>
      <c r="O27449"/>
    </row>
    <row r="27450" spans="1:15">
      <c r="A27450" t="s">
        <v>1917</v>
      </c>
      <c r="B27450" s="950"/>
      <c r="C27450"/>
      <c r="D27450"/>
      <c r="E27450"/>
      <c r="F27450"/>
      <c r="G27450"/>
      <c r="H27450"/>
      <c r="I27450"/>
      <c r="J27450"/>
      <c r="K27450"/>
      <c r="L27450"/>
      <c r="M27450" s="950"/>
      <c r="N27450"/>
      <c r="O27450"/>
    </row>
    <row r="27451" spans="1:15">
      <c r="A27451" t="s">
        <v>1917</v>
      </c>
      <c r="B27451" s="950"/>
      <c r="C27451"/>
      <c r="D27451"/>
      <c r="E27451"/>
      <c r="F27451"/>
      <c r="G27451"/>
      <c r="H27451"/>
      <c r="I27451"/>
      <c r="J27451"/>
      <c r="K27451"/>
      <c r="L27451"/>
      <c r="M27451" s="950"/>
      <c r="N27451"/>
      <c r="O27451"/>
    </row>
    <row r="27452" spans="1:15">
      <c r="A27452" t="s">
        <v>1917</v>
      </c>
      <c r="B27452" s="950"/>
      <c r="C27452"/>
      <c r="D27452"/>
      <c r="E27452"/>
      <c r="F27452"/>
      <c r="G27452"/>
      <c r="H27452"/>
      <c r="I27452"/>
      <c r="J27452"/>
      <c r="K27452"/>
      <c r="L27452"/>
      <c r="M27452" s="950"/>
      <c r="N27452"/>
      <c r="O27452"/>
    </row>
    <row r="27453" spans="1:15">
      <c r="A27453" t="s">
        <v>1917</v>
      </c>
      <c r="B27453" s="950"/>
      <c r="C27453"/>
      <c r="D27453"/>
      <c r="E27453"/>
      <c r="F27453"/>
      <c r="G27453"/>
      <c r="H27453"/>
      <c r="I27453"/>
      <c r="J27453"/>
      <c r="K27453"/>
      <c r="L27453"/>
      <c r="M27453" s="950"/>
      <c r="N27453"/>
      <c r="O27453"/>
    </row>
    <row r="27454" spans="1:15">
      <c r="A27454" t="s">
        <v>1917</v>
      </c>
      <c r="B27454" s="950"/>
      <c r="C27454"/>
      <c r="D27454"/>
      <c r="E27454"/>
      <c r="F27454"/>
      <c r="G27454"/>
      <c r="H27454"/>
      <c r="I27454"/>
      <c r="J27454"/>
      <c r="K27454"/>
      <c r="L27454"/>
      <c r="M27454" s="950"/>
      <c r="N27454"/>
      <c r="O27454"/>
    </row>
    <row r="27455" spans="1:15">
      <c r="A27455" t="s">
        <v>1917</v>
      </c>
      <c r="B27455" s="950"/>
      <c r="C27455"/>
      <c r="D27455"/>
      <c r="E27455"/>
      <c r="F27455"/>
      <c r="G27455"/>
      <c r="H27455"/>
      <c r="I27455"/>
      <c r="J27455"/>
      <c r="K27455"/>
      <c r="L27455"/>
      <c r="M27455" s="950"/>
      <c r="N27455"/>
      <c r="O27455"/>
    </row>
    <row r="27456" spans="1:15">
      <c r="A27456" t="s">
        <v>1917</v>
      </c>
      <c r="B27456" s="950"/>
      <c r="C27456"/>
      <c r="D27456"/>
      <c r="E27456"/>
      <c r="F27456"/>
      <c r="G27456"/>
      <c r="H27456"/>
      <c r="I27456"/>
      <c r="J27456"/>
      <c r="K27456"/>
      <c r="L27456"/>
      <c r="M27456" s="950"/>
      <c r="N27456"/>
      <c r="O27456"/>
    </row>
    <row r="27457" spans="1:15">
      <c r="A27457" t="s">
        <v>1917</v>
      </c>
      <c r="B27457" s="950"/>
      <c r="C27457"/>
      <c r="D27457"/>
      <c r="E27457"/>
      <c r="F27457"/>
      <c r="G27457"/>
      <c r="H27457"/>
      <c r="I27457"/>
      <c r="J27457"/>
      <c r="K27457"/>
      <c r="L27457"/>
      <c r="M27457" s="950"/>
      <c r="N27457"/>
      <c r="O27457"/>
    </row>
    <row r="27458" spans="1:15">
      <c r="A27458" t="s">
        <v>1917</v>
      </c>
      <c r="B27458" s="950"/>
      <c r="C27458"/>
      <c r="D27458"/>
      <c r="E27458"/>
      <c r="F27458"/>
      <c r="G27458"/>
      <c r="H27458"/>
      <c r="I27458"/>
      <c r="J27458"/>
      <c r="K27458"/>
      <c r="L27458"/>
      <c r="M27458" s="950"/>
      <c r="N27458"/>
      <c r="O27458"/>
    </row>
    <row r="27459" spans="1:15">
      <c r="A27459" t="s">
        <v>1917</v>
      </c>
      <c r="B27459" s="950"/>
      <c r="C27459"/>
      <c r="D27459"/>
      <c r="E27459"/>
      <c r="F27459"/>
      <c r="G27459"/>
      <c r="H27459"/>
      <c r="I27459"/>
      <c r="J27459"/>
      <c r="K27459"/>
      <c r="L27459"/>
      <c r="M27459" s="950"/>
      <c r="N27459"/>
      <c r="O27459"/>
    </row>
    <row r="27460" spans="1:15">
      <c r="A27460" t="s">
        <v>1917</v>
      </c>
      <c r="B27460" s="950"/>
      <c r="C27460"/>
      <c r="D27460"/>
      <c r="E27460"/>
      <c r="F27460"/>
      <c r="G27460"/>
      <c r="H27460"/>
      <c r="I27460"/>
      <c r="J27460"/>
      <c r="K27460"/>
      <c r="L27460"/>
      <c r="M27460" s="950"/>
      <c r="N27460"/>
      <c r="O27460"/>
    </row>
    <row r="27461" spans="1:15">
      <c r="A27461" t="s">
        <v>1917</v>
      </c>
      <c r="B27461" s="950"/>
      <c r="C27461"/>
      <c r="D27461"/>
      <c r="E27461"/>
      <c r="F27461"/>
      <c r="G27461"/>
      <c r="H27461"/>
      <c r="I27461"/>
      <c r="J27461"/>
      <c r="K27461"/>
      <c r="L27461"/>
      <c r="M27461" s="950"/>
      <c r="N27461"/>
      <c r="O27461"/>
    </row>
    <row r="27462" spans="1:15">
      <c r="A27462" t="s">
        <v>1917</v>
      </c>
      <c r="B27462" s="950"/>
      <c r="C27462"/>
      <c r="D27462"/>
      <c r="E27462"/>
      <c r="F27462"/>
      <c r="G27462"/>
      <c r="H27462"/>
      <c r="I27462"/>
      <c r="J27462"/>
      <c r="K27462"/>
      <c r="L27462"/>
      <c r="M27462" s="950"/>
      <c r="N27462"/>
      <c r="O27462"/>
    </row>
    <row r="27463" spans="1:15">
      <c r="A27463" t="s">
        <v>1917</v>
      </c>
      <c r="B27463" s="950"/>
      <c r="C27463"/>
      <c r="D27463"/>
      <c r="E27463"/>
      <c r="F27463"/>
      <c r="G27463"/>
      <c r="H27463"/>
      <c r="I27463"/>
      <c r="J27463"/>
      <c r="K27463"/>
      <c r="L27463"/>
      <c r="M27463" s="950"/>
      <c r="N27463"/>
      <c r="O27463"/>
    </row>
    <row r="27464" spans="1:15">
      <c r="A27464" t="s">
        <v>1917</v>
      </c>
      <c r="B27464" s="950"/>
      <c r="C27464"/>
      <c r="D27464"/>
      <c r="E27464"/>
      <c r="F27464"/>
      <c r="G27464"/>
      <c r="H27464"/>
      <c r="I27464"/>
      <c r="J27464"/>
      <c r="K27464"/>
      <c r="L27464"/>
      <c r="M27464" s="950"/>
      <c r="N27464"/>
      <c r="O27464"/>
    </row>
    <row r="27465" spans="1:15">
      <c r="A27465" t="s">
        <v>1917</v>
      </c>
      <c r="B27465" s="950"/>
      <c r="C27465"/>
      <c r="D27465"/>
      <c r="E27465"/>
      <c r="F27465"/>
      <c r="G27465"/>
      <c r="H27465"/>
      <c r="I27465"/>
      <c r="J27465"/>
      <c r="K27465"/>
      <c r="L27465"/>
      <c r="M27465" s="950"/>
      <c r="N27465"/>
      <c r="O27465"/>
    </row>
    <row r="27466" spans="1:15">
      <c r="A27466" t="s">
        <v>1917</v>
      </c>
      <c r="B27466" s="950"/>
      <c r="C27466"/>
      <c r="D27466"/>
      <c r="E27466"/>
      <c r="F27466"/>
      <c r="G27466"/>
      <c r="H27466"/>
      <c r="I27466"/>
      <c r="J27466"/>
      <c r="K27466"/>
      <c r="L27466"/>
      <c r="M27466" s="950"/>
      <c r="N27466"/>
      <c r="O27466"/>
    </row>
    <row r="27467" spans="1:15">
      <c r="A27467" t="s">
        <v>1917</v>
      </c>
      <c r="B27467" s="950"/>
      <c r="C27467"/>
      <c r="D27467"/>
      <c r="E27467"/>
      <c r="F27467"/>
      <c r="G27467"/>
      <c r="H27467"/>
      <c r="I27467"/>
      <c r="J27467"/>
      <c r="K27467"/>
      <c r="L27467"/>
      <c r="M27467" s="950"/>
      <c r="N27467"/>
      <c r="O27467"/>
    </row>
    <row r="27468" spans="1:15">
      <c r="A27468" t="s">
        <v>1917</v>
      </c>
      <c r="B27468" s="950"/>
      <c r="C27468"/>
      <c r="D27468"/>
      <c r="E27468"/>
      <c r="F27468"/>
      <c r="G27468"/>
      <c r="H27468"/>
      <c r="I27468"/>
      <c r="J27468"/>
      <c r="K27468"/>
      <c r="L27468"/>
      <c r="M27468" s="950"/>
      <c r="N27468"/>
      <c r="O27468"/>
    </row>
    <row r="27469" spans="1:15">
      <c r="A27469" t="s">
        <v>1917</v>
      </c>
      <c r="B27469" s="950"/>
      <c r="C27469"/>
      <c r="D27469"/>
      <c r="E27469"/>
      <c r="F27469"/>
      <c r="G27469"/>
      <c r="H27469"/>
      <c r="I27469"/>
      <c r="J27469"/>
      <c r="K27469"/>
      <c r="L27469"/>
      <c r="M27469" s="950"/>
      <c r="N27469"/>
      <c r="O27469"/>
    </row>
    <row r="27470" spans="1:15">
      <c r="A27470" t="s">
        <v>1917</v>
      </c>
      <c r="B27470" s="950"/>
      <c r="C27470"/>
      <c r="D27470"/>
      <c r="E27470"/>
      <c r="F27470"/>
      <c r="G27470"/>
      <c r="H27470"/>
      <c r="I27470"/>
      <c r="J27470"/>
      <c r="K27470"/>
      <c r="L27470"/>
      <c r="M27470" s="950"/>
      <c r="N27470"/>
      <c r="O27470"/>
    </row>
    <row r="27471" spans="1:15">
      <c r="A27471" t="s">
        <v>1917</v>
      </c>
      <c r="B27471" s="950"/>
      <c r="C27471"/>
      <c r="D27471"/>
      <c r="E27471"/>
      <c r="F27471"/>
      <c r="G27471"/>
      <c r="H27471"/>
      <c r="I27471"/>
      <c r="J27471"/>
      <c r="K27471"/>
      <c r="L27471"/>
      <c r="M27471" s="950"/>
      <c r="N27471"/>
      <c r="O27471"/>
    </row>
    <row r="27472" spans="1:15">
      <c r="A27472" t="s">
        <v>1917</v>
      </c>
      <c r="B27472" s="950"/>
      <c r="C27472"/>
      <c r="D27472"/>
      <c r="E27472"/>
      <c r="F27472"/>
      <c r="G27472"/>
      <c r="H27472"/>
      <c r="I27472"/>
      <c r="J27472"/>
      <c r="K27472"/>
      <c r="L27472"/>
      <c r="M27472" s="950"/>
      <c r="N27472"/>
      <c r="O27472"/>
    </row>
    <row r="27473" spans="1:15">
      <c r="A27473" t="s">
        <v>1917</v>
      </c>
      <c r="B27473" s="950"/>
      <c r="C27473"/>
      <c r="D27473"/>
      <c r="E27473"/>
      <c r="F27473"/>
      <c r="G27473"/>
      <c r="H27473"/>
      <c r="I27473"/>
      <c r="J27473"/>
      <c r="K27473"/>
      <c r="L27473"/>
      <c r="M27473" s="950"/>
      <c r="N27473"/>
      <c r="O27473"/>
    </row>
    <row r="27474" spans="1:15">
      <c r="A27474" t="s">
        <v>1917</v>
      </c>
      <c r="B27474" s="950"/>
      <c r="C27474"/>
      <c r="D27474"/>
      <c r="E27474"/>
      <c r="F27474"/>
      <c r="G27474"/>
      <c r="H27474"/>
      <c r="I27474"/>
      <c r="J27474"/>
      <c r="K27474"/>
      <c r="L27474"/>
      <c r="M27474" s="950"/>
      <c r="N27474"/>
      <c r="O27474"/>
    </row>
    <row r="27475" spans="1:15">
      <c r="A27475" t="s">
        <v>1917</v>
      </c>
      <c r="B27475" s="950"/>
      <c r="C27475"/>
      <c r="D27475"/>
      <c r="E27475"/>
      <c r="F27475"/>
      <c r="G27475"/>
      <c r="H27475"/>
      <c r="I27475"/>
      <c r="J27475"/>
      <c r="K27475"/>
      <c r="L27475"/>
      <c r="M27475" s="950"/>
      <c r="N27475"/>
      <c r="O27475"/>
    </row>
    <row r="27476" spans="1:15">
      <c r="A27476" t="s">
        <v>1917</v>
      </c>
      <c r="B27476" s="950"/>
      <c r="C27476"/>
      <c r="D27476"/>
      <c r="E27476"/>
      <c r="F27476"/>
      <c r="G27476"/>
      <c r="H27476"/>
      <c r="I27476"/>
      <c r="J27476"/>
      <c r="K27476"/>
      <c r="L27476"/>
      <c r="M27476" s="950"/>
      <c r="N27476"/>
      <c r="O27476"/>
    </row>
    <row r="27477" spans="1:15">
      <c r="A27477" t="s">
        <v>1917</v>
      </c>
      <c r="B27477" s="950"/>
      <c r="C27477"/>
      <c r="D27477"/>
      <c r="E27477"/>
      <c r="F27477"/>
      <c r="G27477"/>
      <c r="H27477"/>
      <c r="I27477"/>
      <c r="J27477"/>
      <c r="K27477"/>
      <c r="L27477"/>
      <c r="M27477" s="950"/>
      <c r="N27477"/>
      <c r="O27477"/>
    </row>
    <row r="27478" spans="1:15">
      <c r="A27478" t="s">
        <v>1917</v>
      </c>
      <c r="B27478" s="950"/>
      <c r="C27478"/>
      <c r="D27478"/>
      <c r="E27478"/>
      <c r="F27478"/>
      <c r="G27478"/>
      <c r="H27478"/>
      <c r="I27478"/>
      <c r="J27478"/>
      <c r="K27478"/>
      <c r="L27478"/>
      <c r="M27478" s="950"/>
      <c r="N27478"/>
      <c r="O27478"/>
    </row>
    <row r="27479" spans="1:15">
      <c r="A27479" t="s">
        <v>1917</v>
      </c>
      <c r="B27479" s="950"/>
      <c r="C27479"/>
      <c r="D27479"/>
      <c r="E27479"/>
      <c r="F27479"/>
      <c r="G27479"/>
      <c r="H27479"/>
      <c r="I27479"/>
      <c r="J27479"/>
      <c r="K27479"/>
      <c r="L27479"/>
      <c r="M27479" s="950"/>
      <c r="N27479"/>
      <c r="O27479"/>
    </row>
    <row r="27480" spans="1:15">
      <c r="A27480" t="s">
        <v>1917</v>
      </c>
      <c r="B27480" s="950"/>
      <c r="C27480"/>
      <c r="D27480"/>
      <c r="E27480"/>
      <c r="F27480"/>
      <c r="G27480"/>
      <c r="H27480"/>
      <c r="I27480"/>
      <c r="J27480"/>
      <c r="K27480"/>
      <c r="L27480"/>
      <c r="M27480" s="950"/>
      <c r="N27480"/>
      <c r="O27480"/>
    </row>
    <row r="27481" spans="1:15">
      <c r="A27481" t="s">
        <v>1917</v>
      </c>
      <c r="B27481" s="950"/>
      <c r="C27481"/>
      <c r="D27481"/>
      <c r="E27481"/>
      <c r="F27481"/>
      <c r="G27481"/>
      <c r="H27481"/>
      <c r="I27481"/>
      <c r="J27481"/>
      <c r="K27481"/>
      <c r="L27481"/>
      <c r="M27481" s="950"/>
      <c r="N27481"/>
      <c r="O27481"/>
    </row>
    <row r="27482" spans="1:15">
      <c r="A27482" t="s">
        <v>1917</v>
      </c>
      <c r="B27482" s="950"/>
      <c r="C27482"/>
      <c r="D27482"/>
      <c r="E27482"/>
      <c r="F27482"/>
      <c r="G27482"/>
      <c r="H27482"/>
      <c r="I27482"/>
      <c r="J27482"/>
      <c r="K27482"/>
      <c r="L27482"/>
      <c r="M27482" s="950"/>
      <c r="N27482"/>
      <c r="O27482"/>
    </row>
    <row r="27483" spans="1:15">
      <c r="A27483" t="s">
        <v>1917</v>
      </c>
      <c r="B27483" s="950"/>
      <c r="C27483"/>
      <c r="D27483"/>
      <c r="E27483"/>
      <c r="F27483"/>
      <c r="G27483"/>
      <c r="H27483"/>
      <c r="I27483"/>
      <c r="J27483"/>
      <c r="K27483"/>
      <c r="L27483"/>
      <c r="M27483" s="950"/>
      <c r="N27483"/>
      <c r="O27483"/>
    </row>
    <row r="27484" spans="1:15">
      <c r="A27484" t="s">
        <v>1917</v>
      </c>
      <c r="B27484" s="950"/>
      <c r="C27484"/>
      <c r="D27484"/>
      <c r="E27484"/>
      <c r="F27484"/>
      <c r="G27484"/>
      <c r="H27484"/>
      <c r="I27484"/>
      <c r="J27484"/>
      <c r="K27484"/>
      <c r="L27484"/>
      <c r="M27484" s="950"/>
      <c r="N27484"/>
      <c r="O27484"/>
    </row>
    <row r="27485" spans="1:15">
      <c r="A27485" t="s">
        <v>1917</v>
      </c>
      <c r="B27485" s="950"/>
      <c r="C27485"/>
      <c r="D27485"/>
      <c r="E27485"/>
      <c r="F27485"/>
      <c r="G27485"/>
      <c r="H27485"/>
      <c r="I27485"/>
      <c r="J27485"/>
      <c r="K27485"/>
      <c r="L27485"/>
      <c r="M27485" s="950"/>
      <c r="N27485"/>
      <c r="O27485"/>
    </row>
    <row r="27486" spans="1:15">
      <c r="A27486" t="s">
        <v>1917</v>
      </c>
      <c r="B27486" s="950"/>
      <c r="C27486"/>
      <c r="D27486"/>
      <c r="E27486"/>
      <c r="F27486"/>
      <c r="G27486"/>
      <c r="H27486"/>
      <c r="I27486"/>
      <c r="J27486"/>
      <c r="K27486"/>
      <c r="L27486"/>
      <c r="M27486" s="950"/>
      <c r="N27486"/>
      <c r="O27486"/>
    </row>
    <row r="27487" spans="1:15">
      <c r="A27487" t="s">
        <v>1917</v>
      </c>
      <c r="B27487" s="950"/>
      <c r="C27487"/>
      <c r="D27487"/>
      <c r="E27487"/>
      <c r="F27487"/>
      <c r="G27487"/>
      <c r="H27487"/>
      <c r="I27487"/>
      <c r="J27487"/>
      <c r="K27487"/>
      <c r="L27487"/>
      <c r="M27487" s="950"/>
      <c r="N27487"/>
      <c r="O27487"/>
    </row>
    <row r="27488" spans="1:15">
      <c r="A27488" t="s">
        <v>1917</v>
      </c>
      <c r="B27488" s="950"/>
      <c r="C27488"/>
      <c r="D27488"/>
      <c r="E27488"/>
      <c r="F27488"/>
      <c r="G27488"/>
      <c r="H27488"/>
      <c r="I27488"/>
      <c r="J27488"/>
      <c r="K27488"/>
      <c r="L27488"/>
      <c r="M27488" s="950"/>
      <c r="N27488"/>
      <c r="O27488"/>
    </row>
    <row r="27489" spans="1:15">
      <c r="A27489" t="s">
        <v>1917</v>
      </c>
      <c r="B27489" s="950"/>
      <c r="C27489"/>
      <c r="D27489"/>
      <c r="E27489"/>
      <c r="F27489"/>
      <c r="G27489"/>
      <c r="H27489"/>
      <c r="I27489"/>
      <c r="J27489"/>
      <c r="K27489"/>
      <c r="L27489"/>
      <c r="M27489" s="950"/>
      <c r="N27489"/>
      <c r="O27489"/>
    </row>
    <row r="27490" spans="1:15">
      <c r="A27490" t="s">
        <v>1917</v>
      </c>
      <c r="B27490" s="950"/>
      <c r="C27490"/>
      <c r="D27490"/>
      <c r="E27490"/>
      <c r="F27490"/>
      <c r="G27490"/>
      <c r="H27490"/>
      <c r="I27490"/>
      <c r="J27490"/>
      <c r="K27490"/>
      <c r="L27490"/>
      <c r="M27490" s="950"/>
      <c r="N27490"/>
      <c r="O27490"/>
    </row>
    <row r="27491" spans="1:15">
      <c r="A27491" t="s">
        <v>1917</v>
      </c>
      <c r="B27491" s="950"/>
      <c r="C27491"/>
      <c r="D27491"/>
      <c r="E27491"/>
      <c r="F27491"/>
      <c r="G27491"/>
      <c r="H27491"/>
      <c r="I27491"/>
      <c r="J27491"/>
      <c r="K27491"/>
      <c r="L27491"/>
      <c r="M27491" s="950"/>
      <c r="N27491"/>
      <c r="O27491"/>
    </row>
    <row r="27492" spans="1:15">
      <c r="A27492" t="s">
        <v>1917</v>
      </c>
      <c r="B27492" s="950"/>
      <c r="C27492"/>
      <c r="D27492"/>
      <c r="E27492"/>
      <c r="F27492"/>
      <c r="G27492"/>
      <c r="H27492"/>
      <c r="I27492"/>
      <c r="J27492"/>
      <c r="K27492"/>
      <c r="L27492"/>
      <c r="M27492" s="950"/>
      <c r="N27492"/>
      <c r="O27492"/>
    </row>
    <row r="27493" spans="1:15">
      <c r="A27493" t="s">
        <v>1917</v>
      </c>
      <c r="B27493" s="950"/>
      <c r="C27493"/>
      <c r="D27493"/>
      <c r="E27493"/>
      <c r="F27493"/>
      <c r="G27493"/>
      <c r="H27493"/>
      <c r="I27493"/>
      <c r="J27493"/>
      <c r="K27493"/>
      <c r="L27493"/>
      <c r="M27493" s="950"/>
      <c r="N27493"/>
      <c r="O27493"/>
    </row>
    <row r="27494" spans="1:15">
      <c r="A27494" t="s">
        <v>1917</v>
      </c>
      <c r="B27494" s="950"/>
      <c r="C27494"/>
      <c r="D27494"/>
      <c r="E27494"/>
      <c r="F27494"/>
      <c r="G27494"/>
      <c r="H27494"/>
      <c r="I27494"/>
      <c r="J27494"/>
      <c r="K27494"/>
      <c r="L27494"/>
      <c r="M27494" s="950"/>
      <c r="N27494"/>
      <c r="O27494"/>
    </row>
    <row r="27495" spans="1:15">
      <c r="A27495" t="s">
        <v>1917</v>
      </c>
      <c r="B27495" s="950"/>
      <c r="C27495"/>
      <c r="D27495"/>
      <c r="E27495"/>
      <c r="F27495"/>
      <c r="G27495"/>
      <c r="H27495"/>
      <c r="I27495"/>
      <c r="J27495"/>
      <c r="K27495"/>
      <c r="L27495"/>
      <c r="M27495" s="950"/>
      <c r="N27495"/>
      <c r="O27495"/>
    </row>
    <row r="27496" spans="1:15">
      <c r="A27496" t="s">
        <v>1917</v>
      </c>
      <c r="B27496" s="950"/>
      <c r="C27496"/>
      <c r="D27496"/>
      <c r="E27496"/>
      <c r="F27496"/>
      <c r="G27496"/>
      <c r="H27496"/>
      <c r="I27496"/>
      <c r="J27496"/>
      <c r="K27496"/>
      <c r="L27496"/>
      <c r="M27496" s="950"/>
      <c r="N27496"/>
      <c r="O27496"/>
    </row>
    <row r="27497" spans="1:15">
      <c r="A27497" t="s">
        <v>1917</v>
      </c>
      <c r="B27497" s="950"/>
      <c r="C27497"/>
      <c r="D27497"/>
      <c r="E27497"/>
      <c r="F27497"/>
      <c r="G27497"/>
      <c r="H27497"/>
      <c r="I27497"/>
      <c r="J27497"/>
      <c r="K27497"/>
      <c r="L27497"/>
      <c r="M27497" s="950"/>
      <c r="N27497"/>
      <c r="O27497"/>
    </row>
    <row r="27498" spans="1:15">
      <c r="A27498" t="s">
        <v>1917</v>
      </c>
      <c r="B27498" s="950"/>
      <c r="C27498"/>
      <c r="D27498"/>
      <c r="E27498"/>
      <c r="F27498"/>
      <c r="G27498"/>
      <c r="H27498"/>
      <c r="I27498"/>
      <c r="J27498"/>
      <c r="K27498"/>
      <c r="L27498"/>
      <c r="M27498" s="950"/>
      <c r="N27498"/>
      <c r="O27498"/>
    </row>
    <row r="27499" spans="1:15">
      <c r="A27499" t="s">
        <v>1917</v>
      </c>
      <c r="B27499" s="950"/>
      <c r="C27499"/>
      <c r="D27499"/>
      <c r="E27499"/>
      <c r="F27499"/>
      <c r="G27499"/>
      <c r="H27499"/>
      <c r="I27499"/>
      <c r="J27499"/>
      <c r="K27499"/>
      <c r="L27499"/>
      <c r="M27499" s="950"/>
      <c r="N27499"/>
      <c r="O27499"/>
    </row>
    <row r="27500" spans="1:15">
      <c r="A27500" t="s">
        <v>1917</v>
      </c>
      <c r="B27500" s="950"/>
      <c r="C27500"/>
      <c r="D27500"/>
      <c r="E27500"/>
      <c r="F27500"/>
      <c r="G27500"/>
      <c r="H27500"/>
      <c r="I27500"/>
      <c r="J27500"/>
      <c r="K27500"/>
      <c r="L27500"/>
      <c r="M27500" s="950"/>
      <c r="N27500"/>
      <c r="O27500"/>
    </row>
    <row r="27501" spans="1:15">
      <c r="A27501" t="s">
        <v>1917</v>
      </c>
      <c r="B27501" s="950"/>
      <c r="C27501"/>
      <c r="D27501"/>
      <c r="E27501"/>
      <c r="F27501"/>
      <c r="G27501"/>
      <c r="H27501"/>
      <c r="I27501"/>
      <c r="J27501"/>
      <c r="K27501"/>
      <c r="L27501"/>
      <c r="M27501" s="950"/>
      <c r="N27501"/>
      <c r="O27501"/>
    </row>
    <row r="27502" spans="1:15">
      <c r="A27502" t="s">
        <v>1917</v>
      </c>
      <c r="B27502" s="950"/>
      <c r="C27502"/>
      <c r="D27502"/>
      <c r="E27502"/>
      <c r="F27502"/>
      <c r="G27502"/>
      <c r="H27502"/>
      <c r="I27502"/>
      <c r="J27502"/>
      <c r="K27502"/>
      <c r="L27502"/>
      <c r="M27502" s="950"/>
      <c r="N27502"/>
      <c r="O27502"/>
    </row>
    <row r="27503" spans="1:15">
      <c r="A27503" t="s">
        <v>1917</v>
      </c>
      <c r="B27503" s="950"/>
      <c r="C27503"/>
      <c r="D27503"/>
      <c r="E27503"/>
      <c r="F27503"/>
      <c r="G27503"/>
      <c r="H27503"/>
      <c r="I27503"/>
      <c r="J27503"/>
      <c r="K27503"/>
      <c r="L27503"/>
      <c r="M27503" s="950"/>
      <c r="N27503"/>
      <c r="O27503"/>
    </row>
    <row r="27504" spans="1:15">
      <c r="A27504" t="s">
        <v>1917</v>
      </c>
      <c r="B27504" s="950"/>
      <c r="C27504"/>
      <c r="D27504"/>
      <c r="E27504"/>
      <c r="F27504"/>
      <c r="G27504"/>
      <c r="H27504"/>
      <c r="I27504"/>
      <c r="J27504"/>
      <c r="K27504"/>
      <c r="L27504"/>
      <c r="M27504" s="950"/>
      <c r="N27504"/>
      <c r="O27504"/>
    </row>
    <row r="27505" spans="1:15">
      <c r="A27505" t="s">
        <v>1917</v>
      </c>
      <c r="B27505" s="950"/>
      <c r="C27505"/>
      <c r="D27505"/>
      <c r="E27505"/>
      <c r="F27505"/>
      <c r="G27505"/>
      <c r="H27505"/>
      <c r="I27505"/>
      <c r="J27505"/>
      <c r="K27505"/>
      <c r="L27505"/>
      <c r="M27505" s="950"/>
      <c r="N27505"/>
      <c r="O27505"/>
    </row>
    <row r="27506" spans="1:15">
      <c r="A27506" t="s">
        <v>1917</v>
      </c>
      <c r="B27506" s="950"/>
      <c r="C27506"/>
      <c r="D27506"/>
      <c r="E27506"/>
      <c r="F27506"/>
      <c r="G27506"/>
      <c r="H27506"/>
      <c r="I27506"/>
      <c r="J27506"/>
      <c r="K27506"/>
      <c r="L27506"/>
      <c r="M27506" s="950"/>
      <c r="N27506"/>
      <c r="O27506"/>
    </row>
    <row r="27507" spans="1:15">
      <c r="A27507" t="s">
        <v>1917</v>
      </c>
      <c r="B27507" s="950"/>
      <c r="C27507"/>
      <c r="D27507"/>
      <c r="E27507"/>
      <c r="F27507"/>
      <c r="G27507"/>
      <c r="H27507"/>
      <c r="I27507"/>
      <c r="J27507"/>
      <c r="K27507"/>
      <c r="L27507"/>
      <c r="M27507" s="950"/>
      <c r="N27507"/>
      <c r="O27507"/>
    </row>
    <row r="27508" spans="1:15">
      <c r="A27508" t="s">
        <v>1917</v>
      </c>
      <c r="B27508" s="950"/>
      <c r="C27508"/>
      <c r="D27508"/>
      <c r="E27508"/>
      <c r="F27508"/>
      <c r="G27508"/>
      <c r="H27508"/>
      <c r="I27508"/>
      <c r="J27508"/>
      <c r="K27508"/>
      <c r="L27508"/>
      <c r="M27508" s="950"/>
      <c r="N27508"/>
      <c r="O27508"/>
    </row>
    <row r="27509" spans="1:15">
      <c r="A27509" t="s">
        <v>1917</v>
      </c>
      <c r="B27509" s="950"/>
      <c r="C27509"/>
      <c r="D27509"/>
      <c r="E27509"/>
      <c r="F27509"/>
      <c r="G27509"/>
      <c r="H27509"/>
      <c r="I27509"/>
      <c r="J27509"/>
      <c r="K27509"/>
      <c r="L27509"/>
      <c r="M27509" s="950"/>
      <c r="N27509"/>
      <c r="O27509"/>
    </row>
    <row r="27510" spans="1:15">
      <c r="A27510" t="s">
        <v>1917</v>
      </c>
      <c r="B27510" s="950"/>
      <c r="C27510"/>
      <c r="D27510"/>
      <c r="E27510"/>
      <c r="F27510"/>
      <c r="G27510"/>
      <c r="H27510"/>
      <c r="I27510"/>
      <c r="J27510"/>
      <c r="K27510"/>
      <c r="L27510"/>
      <c r="M27510" s="950"/>
      <c r="N27510"/>
      <c r="O27510"/>
    </row>
    <row r="27511" spans="1:15">
      <c r="A27511" t="s">
        <v>1917</v>
      </c>
      <c r="B27511" s="950"/>
      <c r="C27511"/>
      <c r="D27511"/>
      <c r="E27511"/>
      <c r="F27511"/>
      <c r="G27511"/>
      <c r="H27511"/>
      <c r="I27511"/>
      <c r="J27511"/>
      <c r="K27511"/>
      <c r="L27511"/>
      <c r="M27511" s="950"/>
      <c r="N27511"/>
      <c r="O27511"/>
    </row>
    <row r="27512" spans="1:15">
      <c r="A27512" t="s">
        <v>1917</v>
      </c>
      <c r="B27512" s="950"/>
      <c r="C27512"/>
      <c r="D27512"/>
      <c r="E27512"/>
      <c r="F27512"/>
      <c r="G27512"/>
      <c r="H27512"/>
      <c r="I27512"/>
      <c r="J27512"/>
      <c r="K27512"/>
      <c r="L27512"/>
      <c r="M27512" s="950"/>
      <c r="N27512"/>
      <c r="O27512"/>
    </row>
    <row r="27513" spans="1:15">
      <c r="A27513" t="s">
        <v>1917</v>
      </c>
      <c r="B27513" s="950"/>
      <c r="C27513"/>
      <c r="D27513"/>
      <c r="E27513"/>
      <c r="F27513"/>
      <c r="G27513"/>
      <c r="H27513"/>
      <c r="I27513"/>
      <c r="J27513"/>
      <c r="K27513"/>
      <c r="L27513"/>
      <c r="M27513" s="950"/>
      <c r="N27513"/>
      <c r="O27513"/>
    </row>
    <row r="27514" spans="1:15">
      <c r="A27514" t="s">
        <v>1917</v>
      </c>
      <c r="B27514" s="950"/>
      <c r="C27514"/>
      <c r="D27514"/>
      <c r="E27514"/>
      <c r="F27514"/>
      <c r="G27514"/>
      <c r="H27514"/>
      <c r="I27514"/>
      <c r="J27514"/>
      <c r="K27514"/>
      <c r="L27514"/>
      <c r="M27514" s="950"/>
      <c r="N27514"/>
      <c r="O27514"/>
    </row>
    <row r="27515" spans="1:15">
      <c r="A27515" t="s">
        <v>1917</v>
      </c>
      <c r="B27515" s="950"/>
      <c r="C27515"/>
      <c r="D27515"/>
      <c r="E27515"/>
      <c r="F27515"/>
      <c r="G27515"/>
      <c r="H27515"/>
      <c r="I27515"/>
      <c r="J27515"/>
      <c r="K27515"/>
      <c r="L27515"/>
      <c r="M27515" s="950"/>
      <c r="N27515"/>
      <c r="O27515"/>
    </row>
    <row r="27516" spans="1:15">
      <c r="A27516" t="s">
        <v>1917</v>
      </c>
      <c r="B27516" s="950"/>
      <c r="C27516"/>
      <c r="D27516"/>
      <c r="E27516"/>
      <c r="F27516"/>
      <c r="G27516"/>
      <c r="H27516"/>
      <c r="I27516"/>
      <c r="J27516"/>
      <c r="K27516"/>
      <c r="L27516"/>
      <c r="M27516" s="950"/>
      <c r="N27516"/>
      <c r="O27516"/>
    </row>
    <row r="27517" spans="1:15">
      <c r="A27517" t="s">
        <v>1917</v>
      </c>
      <c r="B27517" s="950"/>
      <c r="C27517"/>
      <c r="D27517"/>
      <c r="E27517"/>
      <c r="F27517"/>
      <c r="G27517"/>
      <c r="H27517"/>
      <c r="I27517"/>
      <c r="J27517"/>
      <c r="K27517"/>
      <c r="L27517"/>
      <c r="M27517" s="950"/>
      <c r="N27517"/>
      <c r="O27517"/>
    </row>
    <row r="27518" spans="1:15">
      <c r="A27518" t="s">
        <v>1917</v>
      </c>
      <c r="B27518" s="950"/>
      <c r="C27518"/>
      <c r="D27518"/>
      <c r="E27518"/>
      <c r="F27518"/>
      <c r="G27518"/>
      <c r="H27518"/>
      <c r="I27518"/>
      <c r="J27518"/>
      <c r="K27518"/>
      <c r="L27518"/>
      <c r="M27518" s="950"/>
      <c r="N27518"/>
      <c r="O27518"/>
    </row>
    <row r="27519" spans="1:15">
      <c r="A27519" t="s">
        <v>1917</v>
      </c>
      <c r="B27519" s="950"/>
      <c r="C27519"/>
      <c r="D27519"/>
      <c r="E27519"/>
      <c r="F27519"/>
      <c r="G27519"/>
      <c r="H27519"/>
      <c r="I27519"/>
      <c r="J27519"/>
      <c r="K27519"/>
      <c r="L27519"/>
      <c r="M27519" s="950"/>
      <c r="N27519"/>
      <c r="O27519"/>
    </row>
    <row r="27520" spans="1:15">
      <c r="A27520" t="s">
        <v>1917</v>
      </c>
      <c r="B27520" s="950"/>
      <c r="C27520"/>
      <c r="D27520"/>
      <c r="E27520"/>
      <c r="F27520"/>
      <c r="G27520"/>
      <c r="H27520"/>
      <c r="I27520"/>
      <c r="J27520"/>
      <c r="K27520"/>
      <c r="L27520"/>
      <c r="M27520" s="950"/>
      <c r="N27520"/>
      <c r="O27520"/>
    </row>
    <row r="27521" spans="1:15">
      <c r="A27521" t="s">
        <v>1917</v>
      </c>
      <c r="B27521" s="950"/>
      <c r="C27521"/>
      <c r="D27521"/>
      <c r="E27521"/>
      <c r="F27521"/>
      <c r="G27521"/>
      <c r="H27521"/>
      <c r="I27521"/>
      <c r="J27521"/>
      <c r="K27521"/>
      <c r="L27521"/>
      <c r="M27521" s="950"/>
      <c r="N27521"/>
      <c r="O27521"/>
    </row>
    <row r="27522" spans="1:15">
      <c r="A27522" t="s">
        <v>1917</v>
      </c>
      <c r="B27522" s="950"/>
      <c r="C27522"/>
      <c r="D27522"/>
      <c r="E27522"/>
      <c r="F27522"/>
      <c r="G27522"/>
      <c r="H27522"/>
      <c r="I27522"/>
      <c r="J27522"/>
      <c r="K27522"/>
      <c r="L27522"/>
      <c r="M27522" s="950"/>
      <c r="N27522"/>
      <c r="O27522"/>
    </row>
    <row r="27523" spans="1:15">
      <c r="A27523" t="s">
        <v>1917</v>
      </c>
      <c r="B27523" s="950"/>
      <c r="C27523"/>
      <c r="D27523"/>
      <c r="E27523"/>
      <c r="F27523"/>
      <c r="G27523"/>
      <c r="H27523"/>
      <c r="I27523"/>
      <c r="J27523"/>
      <c r="K27523"/>
      <c r="L27523"/>
      <c r="M27523" s="950"/>
      <c r="N27523"/>
      <c r="O27523"/>
    </row>
    <row r="27524" spans="1:15">
      <c r="A27524" t="s">
        <v>1917</v>
      </c>
      <c r="B27524" s="950"/>
      <c r="C27524"/>
      <c r="D27524"/>
      <c r="E27524"/>
      <c r="F27524"/>
      <c r="G27524"/>
      <c r="H27524"/>
      <c r="I27524"/>
      <c r="J27524"/>
      <c r="K27524"/>
      <c r="L27524"/>
      <c r="M27524" s="950"/>
      <c r="N27524"/>
      <c r="O27524"/>
    </row>
    <row r="27525" spans="1:15">
      <c r="A27525" t="s">
        <v>1917</v>
      </c>
      <c r="B27525" s="950"/>
      <c r="C27525"/>
      <c r="D27525"/>
      <c r="E27525"/>
      <c r="F27525"/>
      <c r="G27525"/>
      <c r="H27525"/>
      <c r="I27525"/>
      <c r="J27525"/>
      <c r="K27525"/>
      <c r="L27525"/>
      <c r="M27525" s="950"/>
      <c r="N27525"/>
      <c r="O27525"/>
    </row>
    <row r="27526" spans="1:15">
      <c r="A27526" t="s">
        <v>1917</v>
      </c>
      <c r="B27526" s="950"/>
      <c r="C27526"/>
      <c r="D27526"/>
      <c r="E27526"/>
      <c r="F27526"/>
      <c r="G27526"/>
      <c r="H27526"/>
      <c r="I27526"/>
      <c r="J27526"/>
      <c r="K27526"/>
      <c r="L27526"/>
      <c r="M27526" s="950"/>
      <c r="N27526"/>
      <c r="O27526"/>
    </row>
    <row r="27527" spans="1:15">
      <c r="A27527" t="s">
        <v>1917</v>
      </c>
      <c r="B27527" s="950"/>
      <c r="C27527"/>
      <c r="D27527"/>
      <c r="E27527"/>
      <c r="F27527"/>
      <c r="G27527"/>
      <c r="H27527"/>
      <c r="I27527"/>
      <c r="J27527"/>
      <c r="K27527"/>
      <c r="L27527"/>
      <c r="M27527" s="950"/>
      <c r="N27527"/>
      <c r="O27527"/>
    </row>
    <row r="27528" spans="1:15">
      <c r="A27528" t="s">
        <v>1917</v>
      </c>
      <c r="B27528" s="950"/>
      <c r="C27528"/>
      <c r="D27528"/>
      <c r="E27528"/>
      <c r="F27528"/>
      <c r="G27528"/>
      <c r="H27528"/>
      <c r="I27528"/>
      <c r="J27528"/>
      <c r="K27528"/>
      <c r="L27528"/>
      <c r="M27528" s="950"/>
      <c r="N27528"/>
      <c r="O27528"/>
    </row>
    <row r="27529" spans="1:15">
      <c r="A27529" t="s">
        <v>1917</v>
      </c>
      <c r="B27529" s="950"/>
      <c r="C27529"/>
      <c r="D27529"/>
      <c r="E27529"/>
      <c r="F27529"/>
      <c r="G27529"/>
      <c r="H27529"/>
      <c r="I27529"/>
      <c r="J27529"/>
      <c r="K27529"/>
      <c r="L27529"/>
      <c r="M27529" s="950"/>
      <c r="N27529"/>
      <c r="O27529"/>
    </row>
    <row r="27530" spans="1:15">
      <c r="A27530" t="s">
        <v>1917</v>
      </c>
      <c r="B27530" s="950"/>
      <c r="C27530"/>
      <c r="D27530"/>
      <c r="E27530"/>
      <c r="F27530"/>
      <c r="G27530"/>
      <c r="H27530"/>
      <c r="I27530"/>
      <c r="J27530"/>
      <c r="K27530"/>
      <c r="L27530"/>
      <c r="M27530" s="950"/>
      <c r="N27530"/>
      <c r="O27530"/>
    </row>
    <row r="27531" spans="1:15">
      <c r="A27531" t="s">
        <v>1917</v>
      </c>
      <c r="B27531" s="950"/>
      <c r="C27531"/>
      <c r="D27531"/>
      <c r="E27531"/>
      <c r="F27531"/>
      <c r="G27531"/>
      <c r="H27531"/>
      <c r="I27531"/>
      <c r="J27531"/>
      <c r="K27531"/>
      <c r="L27531"/>
      <c r="M27531" s="950"/>
      <c r="N27531"/>
      <c r="O27531"/>
    </row>
    <row r="27532" spans="1:15">
      <c r="A27532" t="s">
        <v>1917</v>
      </c>
      <c r="B27532" s="950"/>
      <c r="C27532"/>
      <c r="D27532"/>
      <c r="E27532"/>
      <c r="F27532"/>
      <c r="G27532"/>
      <c r="H27532"/>
      <c r="I27532"/>
      <c r="J27532"/>
      <c r="K27532"/>
      <c r="L27532"/>
      <c r="M27532" s="950"/>
      <c r="N27532"/>
      <c r="O27532"/>
    </row>
    <row r="27533" spans="1:15">
      <c r="A27533" t="s">
        <v>1917</v>
      </c>
      <c r="B27533" s="950"/>
      <c r="C27533"/>
      <c r="D27533"/>
      <c r="E27533"/>
      <c r="F27533"/>
      <c r="G27533"/>
      <c r="H27533"/>
      <c r="I27533"/>
      <c r="J27533"/>
      <c r="K27533"/>
      <c r="L27533"/>
      <c r="M27533" s="950"/>
      <c r="N27533"/>
      <c r="O27533"/>
    </row>
    <row r="27534" spans="1:15">
      <c r="A27534" t="s">
        <v>1917</v>
      </c>
      <c r="B27534" s="950"/>
      <c r="C27534"/>
      <c r="D27534"/>
      <c r="E27534"/>
      <c r="F27534"/>
      <c r="G27534"/>
      <c r="H27534"/>
      <c r="I27534"/>
      <c r="J27534"/>
      <c r="K27534"/>
      <c r="L27534"/>
      <c r="M27534" s="950"/>
      <c r="N27534"/>
      <c r="O27534"/>
    </row>
    <row r="27535" spans="1:15">
      <c r="A27535" t="s">
        <v>1917</v>
      </c>
      <c r="B27535" s="950"/>
      <c r="C27535"/>
      <c r="D27535"/>
      <c r="E27535"/>
      <c r="F27535"/>
      <c r="G27535"/>
      <c r="H27535"/>
      <c r="I27535"/>
      <c r="J27535"/>
      <c r="K27535"/>
      <c r="L27535"/>
      <c r="M27535" s="950"/>
      <c r="N27535"/>
      <c r="O27535"/>
    </row>
    <row r="27536" spans="1:15">
      <c r="A27536" t="s">
        <v>1917</v>
      </c>
      <c r="B27536" s="950"/>
      <c r="C27536"/>
      <c r="D27536"/>
      <c r="E27536"/>
      <c r="F27536"/>
      <c r="G27536"/>
      <c r="H27536"/>
      <c r="I27536"/>
      <c r="J27536"/>
      <c r="K27536"/>
      <c r="L27536"/>
      <c r="M27536" s="950"/>
      <c r="N27536"/>
      <c r="O27536"/>
    </row>
    <row r="27537" spans="1:15">
      <c r="A27537" t="s">
        <v>1917</v>
      </c>
      <c r="B27537" s="950"/>
      <c r="C27537"/>
      <c r="D27537"/>
      <c r="E27537"/>
      <c r="F27537"/>
      <c r="G27537"/>
      <c r="H27537"/>
      <c r="I27537"/>
      <c r="J27537"/>
      <c r="K27537"/>
      <c r="L27537"/>
      <c r="M27537" s="950"/>
      <c r="N27537"/>
      <c r="O27537"/>
    </row>
    <row r="27538" spans="1:15">
      <c r="A27538" t="s">
        <v>1917</v>
      </c>
      <c r="B27538" s="950"/>
      <c r="C27538"/>
      <c r="D27538"/>
      <c r="E27538"/>
      <c r="F27538"/>
      <c r="G27538"/>
      <c r="H27538"/>
      <c r="I27538"/>
      <c r="J27538"/>
      <c r="K27538"/>
      <c r="L27538"/>
      <c r="M27538" s="950"/>
      <c r="N27538"/>
      <c r="O27538"/>
    </row>
    <row r="27539" spans="1:15">
      <c r="A27539" t="s">
        <v>1917</v>
      </c>
      <c r="B27539" s="950"/>
      <c r="C27539"/>
      <c r="D27539"/>
      <c r="E27539"/>
      <c r="F27539"/>
      <c r="G27539"/>
      <c r="H27539"/>
      <c r="I27539"/>
      <c r="J27539"/>
      <c r="K27539"/>
      <c r="L27539"/>
      <c r="M27539" s="950"/>
      <c r="N27539"/>
      <c r="O27539"/>
    </row>
    <row r="27540" spans="1:15">
      <c r="A27540" t="s">
        <v>1917</v>
      </c>
      <c r="B27540" s="950"/>
      <c r="C27540"/>
      <c r="D27540"/>
      <c r="E27540"/>
      <c r="F27540"/>
      <c r="G27540"/>
      <c r="H27540"/>
      <c r="I27540"/>
      <c r="J27540"/>
      <c r="K27540"/>
      <c r="L27540"/>
      <c r="M27540" s="950"/>
      <c r="N27540"/>
      <c r="O27540"/>
    </row>
    <row r="27541" spans="1:15">
      <c r="A27541" t="s">
        <v>1917</v>
      </c>
      <c r="B27541" s="950"/>
      <c r="C27541"/>
      <c r="D27541"/>
      <c r="E27541"/>
      <c r="F27541"/>
      <c r="G27541"/>
      <c r="H27541"/>
      <c r="I27541"/>
      <c r="J27541"/>
      <c r="K27541"/>
      <c r="L27541"/>
      <c r="M27541" s="950"/>
      <c r="N27541"/>
      <c r="O27541"/>
    </row>
    <row r="27542" spans="1:15">
      <c r="A27542" t="s">
        <v>1917</v>
      </c>
      <c r="B27542" s="950"/>
      <c r="C27542"/>
      <c r="D27542"/>
      <c r="E27542"/>
      <c r="F27542"/>
      <c r="G27542"/>
      <c r="H27542"/>
      <c r="I27542"/>
      <c r="J27542"/>
      <c r="K27542"/>
      <c r="L27542"/>
      <c r="M27542" s="950"/>
      <c r="N27542"/>
      <c r="O27542"/>
    </row>
    <row r="27543" spans="1:15">
      <c r="A27543" t="s">
        <v>1917</v>
      </c>
      <c r="B27543" s="950"/>
      <c r="C27543"/>
      <c r="D27543"/>
      <c r="E27543"/>
      <c r="F27543"/>
      <c r="G27543"/>
      <c r="H27543"/>
      <c r="I27543"/>
      <c r="J27543"/>
      <c r="K27543"/>
      <c r="L27543"/>
      <c r="M27543" s="950"/>
      <c r="N27543"/>
      <c r="O27543"/>
    </row>
    <row r="27544" spans="1:15">
      <c r="A27544" t="s">
        <v>1917</v>
      </c>
      <c r="B27544" s="950"/>
      <c r="C27544"/>
      <c r="D27544"/>
      <c r="E27544"/>
      <c r="F27544"/>
      <c r="G27544"/>
      <c r="H27544"/>
      <c r="I27544"/>
      <c r="J27544"/>
      <c r="K27544"/>
      <c r="L27544"/>
      <c r="M27544" s="950"/>
      <c r="N27544"/>
      <c r="O27544"/>
    </row>
    <row r="27545" spans="1:15">
      <c r="A27545" t="s">
        <v>1917</v>
      </c>
      <c r="B27545" s="950"/>
      <c r="C27545"/>
      <c r="D27545"/>
      <c r="E27545"/>
      <c r="F27545"/>
      <c r="G27545"/>
      <c r="H27545"/>
      <c r="I27545"/>
      <c r="J27545"/>
      <c r="K27545"/>
      <c r="L27545"/>
      <c r="M27545" s="950"/>
      <c r="N27545"/>
      <c r="O27545"/>
    </row>
    <row r="27546" spans="1:15">
      <c r="A27546" t="s">
        <v>1917</v>
      </c>
      <c r="B27546" s="950"/>
      <c r="C27546"/>
      <c r="D27546"/>
      <c r="E27546"/>
      <c r="F27546"/>
      <c r="G27546"/>
      <c r="H27546"/>
      <c r="I27546"/>
      <c r="J27546"/>
      <c r="K27546"/>
      <c r="L27546"/>
      <c r="M27546" s="950"/>
      <c r="N27546"/>
      <c r="O27546"/>
    </row>
    <row r="27547" spans="1:15">
      <c r="A27547" t="s">
        <v>1917</v>
      </c>
      <c r="B27547" s="950"/>
      <c r="C27547"/>
      <c r="D27547"/>
      <c r="E27547"/>
      <c r="F27547"/>
      <c r="G27547"/>
      <c r="H27547"/>
      <c r="I27547"/>
      <c r="J27547"/>
      <c r="K27547"/>
      <c r="L27547"/>
      <c r="M27547" s="950"/>
      <c r="N27547"/>
      <c r="O27547"/>
    </row>
    <row r="27548" spans="1:15">
      <c r="A27548" t="s">
        <v>1917</v>
      </c>
      <c r="B27548" s="950"/>
      <c r="C27548"/>
      <c r="D27548"/>
      <c r="E27548"/>
      <c r="F27548"/>
      <c r="G27548"/>
      <c r="H27548"/>
      <c r="I27548"/>
      <c r="J27548"/>
      <c r="K27548"/>
      <c r="L27548"/>
      <c r="M27548" s="950"/>
      <c r="N27548"/>
      <c r="O27548"/>
    </row>
    <row r="27549" spans="1:15">
      <c r="A27549" t="s">
        <v>1917</v>
      </c>
      <c r="B27549" s="950"/>
      <c r="C27549"/>
      <c r="D27549"/>
      <c r="E27549"/>
      <c r="F27549"/>
      <c r="G27549"/>
      <c r="H27549"/>
      <c r="I27549"/>
      <c r="J27549"/>
      <c r="K27549"/>
      <c r="L27549"/>
      <c r="M27549" s="950"/>
      <c r="N27549"/>
      <c r="O27549"/>
    </row>
    <row r="27550" spans="1:15">
      <c r="A27550" t="s">
        <v>1917</v>
      </c>
      <c r="B27550" s="950"/>
      <c r="C27550"/>
      <c r="D27550"/>
      <c r="E27550"/>
      <c r="F27550"/>
      <c r="G27550"/>
      <c r="H27550"/>
      <c r="I27550"/>
      <c r="J27550"/>
      <c r="K27550"/>
      <c r="L27550"/>
      <c r="M27550" s="950"/>
      <c r="N27550"/>
      <c r="O27550"/>
    </row>
    <row r="27551" spans="1:15">
      <c r="A27551" t="s">
        <v>1917</v>
      </c>
      <c r="B27551" s="950"/>
      <c r="C27551"/>
      <c r="D27551"/>
      <c r="E27551"/>
      <c r="F27551"/>
      <c r="G27551"/>
      <c r="H27551"/>
      <c r="I27551"/>
      <c r="J27551"/>
      <c r="K27551"/>
      <c r="L27551"/>
      <c r="M27551" s="950"/>
      <c r="N27551"/>
      <c r="O27551"/>
    </row>
    <row r="27552" spans="1:15">
      <c r="A27552" t="s">
        <v>1917</v>
      </c>
      <c r="B27552" s="950"/>
      <c r="C27552"/>
      <c r="D27552"/>
      <c r="E27552"/>
      <c r="F27552"/>
      <c r="G27552"/>
      <c r="H27552"/>
      <c r="I27552"/>
      <c r="J27552"/>
      <c r="K27552"/>
      <c r="L27552"/>
      <c r="M27552" s="950"/>
      <c r="N27552"/>
      <c r="O27552"/>
    </row>
    <row r="27553" spans="1:15">
      <c r="A27553" t="s">
        <v>1917</v>
      </c>
      <c r="B27553" s="950"/>
      <c r="C27553"/>
      <c r="D27553"/>
      <c r="E27553"/>
      <c r="F27553"/>
      <c r="G27553"/>
      <c r="H27553"/>
      <c r="I27553"/>
      <c r="J27553"/>
      <c r="K27553"/>
      <c r="L27553"/>
      <c r="M27553" s="950"/>
      <c r="N27553"/>
      <c r="O27553"/>
    </row>
    <row r="27554" spans="1:15">
      <c r="A27554" t="s">
        <v>1917</v>
      </c>
      <c r="B27554" s="950"/>
      <c r="C27554"/>
      <c r="D27554"/>
      <c r="E27554"/>
      <c r="F27554"/>
      <c r="G27554"/>
      <c r="H27554"/>
      <c r="I27554"/>
      <c r="J27554"/>
      <c r="K27554"/>
      <c r="L27554"/>
      <c r="M27554" s="950"/>
      <c r="N27554"/>
      <c r="O27554"/>
    </row>
    <row r="27555" spans="1:15">
      <c r="A27555" t="s">
        <v>1917</v>
      </c>
      <c r="B27555" s="950"/>
      <c r="C27555"/>
      <c r="D27555"/>
      <c r="E27555"/>
      <c r="F27555"/>
      <c r="G27555"/>
      <c r="H27555"/>
      <c r="I27555"/>
      <c r="J27555"/>
      <c r="K27555"/>
      <c r="L27555"/>
      <c r="M27555" s="950"/>
      <c r="N27555"/>
      <c r="O27555"/>
    </row>
    <row r="27556" spans="1:15">
      <c r="A27556" t="s">
        <v>1917</v>
      </c>
      <c r="B27556" s="950"/>
      <c r="C27556"/>
      <c r="D27556"/>
      <c r="E27556"/>
      <c r="F27556"/>
      <c r="G27556"/>
      <c r="H27556"/>
      <c r="I27556"/>
      <c r="J27556"/>
      <c r="K27556"/>
      <c r="L27556"/>
      <c r="M27556" s="950"/>
      <c r="N27556"/>
      <c r="O27556"/>
    </row>
    <row r="27557" spans="1:15">
      <c r="A27557" t="s">
        <v>1917</v>
      </c>
      <c r="B27557" s="950"/>
      <c r="C27557"/>
      <c r="D27557"/>
      <c r="E27557"/>
      <c r="F27557"/>
      <c r="G27557"/>
      <c r="H27557"/>
      <c r="I27557"/>
      <c r="J27557"/>
      <c r="K27557"/>
      <c r="L27557"/>
      <c r="M27557" s="950"/>
      <c r="N27557"/>
      <c r="O27557"/>
    </row>
    <row r="27558" spans="1:15">
      <c r="A27558" t="s">
        <v>1917</v>
      </c>
      <c r="B27558" s="950"/>
      <c r="C27558"/>
      <c r="D27558"/>
      <c r="E27558"/>
      <c r="F27558"/>
      <c r="G27558"/>
      <c r="H27558"/>
      <c r="I27558"/>
      <c r="J27558"/>
      <c r="K27558"/>
      <c r="L27558"/>
      <c r="M27558" s="950"/>
      <c r="N27558"/>
      <c r="O27558"/>
    </row>
    <row r="27559" spans="1:15">
      <c r="A27559" t="s">
        <v>1917</v>
      </c>
      <c r="B27559" s="950"/>
      <c r="C27559"/>
      <c r="D27559"/>
      <c r="E27559"/>
      <c r="F27559"/>
      <c r="G27559"/>
      <c r="H27559"/>
      <c r="I27559"/>
      <c r="J27559"/>
      <c r="K27559"/>
      <c r="L27559"/>
      <c r="M27559" s="950"/>
      <c r="N27559"/>
      <c r="O27559"/>
    </row>
    <row r="27560" spans="1:15">
      <c r="A27560" t="s">
        <v>1917</v>
      </c>
      <c r="B27560" s="950"/>
      <c r="C27560"/>
      <c r="D27560"/>
      <c r="E27560"/>
      <c r="F27560"/>
      <c r="G27560"/>
      <c r="H27560"/>
      <c r="I27560"/>
      <c r="J27560"/>
      <c r="K27560"/>
      <c r="L27560"/>
      <c r="M27560" s="950"/>
      <c r="N27560"/>
      <c r="O27560"/>
    </row>
    <row r="27561" spans="1:15">
      <c r="A27561" t="s">
        <v>1917</v>
      </c>
      <c r="B27561" s="950"/>
      <c r="C27561"/>
      <c r="D27561"/>
      <c r="E27561"/>
      <c r="F27561"/>
      <c r="G27561"/>
      <c r="H27561"/>
      <c r="I27561"/>
      <c r="J27561"/>
      <c r="K27561"/>
      <c r="L27561"/>
      <c r="M27561" s="950"/>
      <c r="N27561"/>
      <c r="O27561"/>
    </row>
    <row r="27562" spans="1:15">
      <c r="A27562" t="s">
        <v>1917</v>
      </c>
      <c r="B27562" s="950"/>
      <c r="C27562"/>
      <c r="D27562"/>
      <c r="E27562"/>
      <c r="F27562"/>
      <c r="G27562"/>
      <c r="H27562"/>
      <c r="I27562"/>
      <c r="J27562"/>
      <c r="K27562"/>
      <c r="L27562"/>
      <c r="M27562" s="950"/>
      <c r="N27562"/>
      <c r="O27562"/>
    </row>
    <row r="27563" spans="1:15">
      <c r="A27563" t="s">
        <v>1917</v>
      </c>
      <c r="B27563" s="950"/>
      <c r="C27563"/>
      <c r="D27563"/>
      <c r="E27563"/>
      <c r="F27563"/>
      <c r="G27563"/>
      <c r="H27563"/>
      <c r="I27563"/>
      <c r="J27563"/>
      <c r="K27563"/>
      <c r="L27563"/>
      <c r="M27563" s="950"/>
      <c r="N27563"/>
      <c r="O27563"/>
    </row>
    <row r="27564" spans="1:15">
      <c r="A27564" t="s">
        <v>1917</v>
      </c>
      <c r="B27564" s="950"/>
      <c r="C27564"/>
      <c r="D27564"/>
      <c r="E27564"/>
      <c r="F27564"/>
      <c r="G27564"/>
      <c r="H27564"/>
      <c r="I27564"/>
      <c r="J27564"/>
      <c r="K27564"/>
      <c r="L27564"/>
      <c r="M27564" s="950"/>
      <c r="N27564"/>
      <c r="O27564"/>
    </row>
    <row r="27565" spans="1:15">
      <c r="A27565" t="s">
        <v>1917</v>
      </c>
      <c r="B27565" s="950"/>
      <c r="C27565"/>
      <c r="D27565"/>
      <c r="E27565"/>
      <c r="F27565"/>
      <c r="G27565"/>
      <c r="H27565"/>
      <c r="I27565"/>
      <c r="J27565"/>
      <c r="K27565"/>
      <c r="L27565"/>
      <c r="M27565" s="950"/>
      <c r="N27565"/>
      <c r="O27565"/>
    </row>
    <row r="27566" spans="1:15">
      <c r="A27566" t="s">
        <v>1917</v>
      </c>
      <c r="B27566" s="950"/>
      <c r="C27566"/>
      <c r="D27566"/>
      <c r="E27566"/>
      <c r="F27566"/>
      <c r="G27566"/>
      <c r="H27566"/>
      <c r="I27566"/>
      <c r="J27566"/>
      <c r="K27566"/>
      <c r="L27566"/>
      <c r="M27566" s="950"/>
      <c r="N27566"/>
      <c r="O27566"/>
    </row>
    <row r="27567" spans="1:15">
      <c r="A27567" t="s">
        <v>1917</v>
      </c>
      <c r="B27567" s="950"/>
      <c r="C27567"/>
      <c r="D27567"/>
      <c r="E27567"/>
      <c r="F27567"/>
      <c r="G27567"/>
      <c r="H27567"/>
      <c r="I27567"/>
      <c r="J27567"/>
      <c r="K27567"/>
      <c r="L27567"/>
      <c r="M27567" s="950"/>
      <c r="N27567"/>
      <c r="O27567"/>
    </row>
    <row r="27568" spans="1:15">
      <c r="A27568" t="s">
        <v>1917</v>
      </c>
      <c r="B27568" s="950"/>
      <c r="C27568"/>
      <c r="D27568"/>
      <c r="E27568"/>
      <c r="F27568"/>
      <c r="G27568"/>
      <c r="H27568"/>
      <c r="I27568"/>
      <c r="J27568"/>
      <c r="K27568"/>
      <c r="L27568"/>
      <c r="M27568" s="950"/>
      <c r="N27568"/>
      <c r="O27568"/>
    </row>
    <row r="27569" spans="1:15">
      <c r="A27569" t="s">
        <v>1917</v>
      </c>
      <c r="B27569" s="950"/>
      <c r="C27569"/>
      <c r="D27569"/>
      <c r="E27569"/>
      <c r="F27569"/>
      <c r="G27569"/>
      <c r="H27569"/>
      <c r="I27569"/>
      <c r="J27569"/>
      <c r="K27569"/>
      <c r="L27569"/>
      <c r="M27569" s="950"/>
      <c r="N27569"/>
      <c r="O27569"/>
    </row>
    <row r="27570" spans="1:15">
      <c r="A27570" t="s">
        <v>1917</v>
      </c>
      <c r="B27570" s="950"/>
      <c r="C27570"/>
      <c r="D27570"/>
      <c r="E27570"/>
      <c r="F27570"/>
      <c r="G27570"/>
      <c r="H27570"/>
      <c r="I27570"/>
      <c r="J27570"/>
      <c r="K27570"/>
      <c r="L27570"/>
      <c r="M27570" s="950"/>
      <c r="N27570"/>
      <c r="O27570"/>
    </row>
    <row r="27571" spans="1:15">
      <c r="A27571" t="s">
        <v>1917</v>
      </c>
      <c r="B27571" s="950"/>
      <c r="C27571"/>
      <c r="D27571"/>
      <c r="E27571"/>
      <c r="F27571"/>
      <c r="G27571"/>
      <c r="H27571"/>
      <c r="I27571"/>
      <c r="J27571"/>
      <c r="K27571"/>
      <c r="L27571"/>
      <c r="M27571" s="950"/>
      <c r="N27571"/>
      <c r="O27571"/>
    </row>
    <row r="27572" spans="1:15">
      <c r="A27572" t="s">
        <v>1917</v>
      </c>
      <c r="B27572" s="950"/>
      <c r="C27572"/>
      <c r="D27572"/>
      <c r="E27572"/>
      <c r="F27572"/>
      <c r="G27572"/>
      <c r="H27572"/>
      <c r="I27572"/>
      <c r="J27572"/>
      <c r="K27572"/>
      <c r="L27572"/>
      <c r="M27572" s="950"/>
      <c r="N27572"/>
      <c r="O27572"/>
    </row>
    <row r="27573" spans="1:15">
      <c r="A27573" t="s">
        <v>1917</v>
      </c>
      <c r="B27573" s="950"/>
      <c r="C27573"/>
      <c r="D27573"/>
      <c r="E27573"/>
      <c r="F27573"/>
      <c r="G27573"/>
      <c r="H27573"/>
      <c r="I27573"/>
      <c r="J27573"/>
      <c r="K27573"/>
      <c r="L27573"/>
      <c r="M27573" s="950"/>
      <c r="N27573"/>
      <c r="O27573"/>
    </row>
    <row r="27574" spans="1:15">
      <c r="A27574" t="s">
        <v>1917</v>
      </c>
      <c r="B27574" s="950"/>
      <c r="C27574"/>
      <c r="D27574"/>
      <c r="E27574"/>
      <c r="F27574"/>
      <c r="G27574"/>
      <c r="H27574"/>
      <c r="I27574"/>
      <c r="J27574"/>
      <c r="K27574"/>
      <c r="L27574"/>
      <c r="M27574" s="950"/>
      <c r="N27574"/>
      <c r="O27574"/>
    </row>
    <row r="27575" spans="1:15">
      <c r="A27575" t="s">
        <v>1917</v>
      </c>
      <c r="B27575" s="950"/>
      <c r="C27575"/>
      <c r="D27575"/>
      <c r="E27575"/>
      <c r="F27575"/>
      <c r="G27575"/>
      <c r="H27575"/>
      <c r="I27575"/>
      <c r="J27575"/>
      <c r="K27575"/>
      <c r="L27575"/>
      <c r="M27575" s="950"/>
      <c r="N27575"/>
      <c r="O27575"/>
    </row>
    <row r="27576" spans="1:15">
      <c r="A27576" t="s">
        <v>1917</v>
      </c>
      <c r="B27576" s="950"/>
      <c r="C27576"/>
      <c r="D27576"/>
      <c r="E27576"/>
      <c r="F27576"/>
      <c r="G27576"/>
      <c r="H27576"/>
      <c r="I27576"/>
      <c r="J27576"/>
      <c r="K27576"/>
      <c r="L27576"/>
      <c r="M27576" s="950"/>
      <c r="N27576"/>
      <c r="O27576"/>
    </row>
    <row r="27577" spans="1:15">
      <c r="A27577" t="s">
        <v>1917</v>
      </c>
      <c r="B27577" s="950"/>
      <c r="C27577"/>
      <c r="D27577"/>
      <c r="E27577"/>
      <c r="F27577"/>
      <c r="G27577"/>
      <c r="H27577"/>
      <c r="I27577"/>
      <c r="J27577"/>
      <c r="K27577"/>
      <c r="L27577"/>
      <c r="M27577" s="950"/>
      <c r="N27577"/>
      <c r="O27577"/>
    </row>
    <row r="27578" spans="1:15">
      <c r="A27578" t="s">
        <v>1917</v>
      </c>
      <c r="B27578" s="950"/>
      <c r="C27578"/>
      <c r="D27578"/>
      <c r="E27578"/>
      <c r="F27578"/>
      <c r="G27578"/>
      <c r="H27578"/>
      <c r="I27578"/>
      <c r="J27578"/>
      <c r="K27578"/>
      <c r="L27578"/>
      <c r="M27578" s="950"/>
      <c r="N27578"/>
      <c r="O27578"/>
    </row>
    <row r="27579" spans="1:15">
      <c r="A27579" t="s">
        <v>1917</v>
      </c>
      <c r="B27579" s="950"/>
      <c r="C27579"/>
      <c r="D27579"/>
      <c r="E27579"/>
      <c r="F27579"/>
      <c r="G27579"/>
      <c r="H27579"/>
      <c r="I27579"/>
      <c r="J27579"/>
      <c r="K27579"/>
      <c r="L27579"/>
      <c r="M27579" s="950"/>
      <c r="N27579"/>
      <c r="O27579"/>
    </row>
    <row r="27580" spans="1:15">
      <c r="A27580" t="s">
        <v>1917</v>
      </c>
      <c r="B27580" s="950"/>
      <c r="C27580"/>
      <c r="D27580"/>
      <c r="E27580"/>
      <c r="F27580"/>
      <c r="G27580"/>
      <c r="H27580"/>
      <c r="I27580"/>
      <c r="J27580"/>
      <c r="K27580"/>
      <c r="L27580"/>
      <c r="M27580" s="950"/>
      <c r="N27580"/>
      <c r="O27580"/>
    </row>
    <row r="27581" spans="1:15">
      <c r="A27581" t="s">
        <v>1917</v>
      </c>
      <c r="B27581" s="950"/>
      <c r="C27581"/>
      <c r="D27581"/>
      <c r="E27581"/>
      <c r="F27581"/>
      <c r="G27581"/>
      <c r="H27581"/>
      <c r="I27581"/>
      <c r="J27581"/>
      <c r="K27581"/>
      <c r="L27581"/>
      <c r="M27581" s="950"/>
      <c r="N27581"/>
      <c r="O27581"/>
    </row>
    <row r="27582" spans="1:15">
      <c r="A27582" t="s">
        <v>1917</v>
      </c>
      <c r="B27582" s="950"/>
      <c r="C27582"/>
      <c r="D27582"/>
      <c r="E27582"/>
      <c r="F27582"/>
      <c r="G27582"/>
      <c r="H27582"/>
      <c r="I27582"/>
      <c r="J27582"/>
      <c r="K27582"/>
      <c r="L27582"/>
      <c r="M27582" s="950"/>
      <c r="N27582"/>
      <c r="O27582"/>
    </row>
    <row r="27583" spans="1:15">
      <c r="A27583" t="s">
        <v>1917</v>
      </c>
      <c r="B27583" s="950"/>
      <c r="C27583"/>
      <c r="D27583"/>
      <c r="E27583"/>
      <c r="F27583"/>
      <c r="G27583"/>
      <c r="H27583"/>
      <c r="I27583"/>
      <c r="J27583"/>
      <c r="K27583"/>
      <c r="L27583"/>
      <c r="M27583" s="950"/>
      <c r="N27583"/>
      <c r="O27583"/>
    </row>
    <row r="27584" spans="1:15">
      <c r="A27584" t="s">
        <v>1917</v>
      </c>
      <c r="B27584" s="950"/>
      <c r="C27584"/>
      <c r="D27584"/>
      <c r="E27584"/>
      <c r="F27584"/>
      <c r="G27584"/>
      <c r="H27584"/>
      <c r="I27584"/>
      <c r="J27584"/>
      <c r="K27584"/>
      <c r="L27584"/>
      <c r="M27584" s="950"/>
      <c r="N27584"/>
      <c r="O27584"/>
    </row>
    <row r="27585" spans="1:15">
      <c r="A27585" t="s">
        <v>1917</v>
      </c>
      <c r="B27585" s="950"/>
      <c r="C27585"/>
      <c r="D27585"/>
      <c r="E27585"/>
      <c r="F27585"/>
      <c r="G27585"/>
      <c r="H27585"/>
      <c r="I27585"/>
      <c r="J27585"/>
      <c r="K27585"/>
      <c r="L27585"/>
      <c r="M27585" s="950"/>
      <c r="N27585"/>
      <c r="O27585"/>
    </row>
    <row r="27586" spans="1:15">
      <c r="A27586" t="s">
        <v>1917</v>
      </c>
      <c r="B27586" s="950"/>
      <c r="C27586"/>
      <c r="D27586"/>
      <c r="E27586"/>
      <c r="F27586"/>
      <c r="G27586"/>
      <c r="H27586"/>
      <c r="I27586"/>
      <c r="J27586"/>
      <c r="K27586"/>
      <c r="L27586"/>
      <c r="M27586" s="950"/>
      <c r="N27586"/>
      <c r="O27586"/>
    </row>
    <row r="27587" spans="1:15">
      <c r="A27587" t="s">
        <v>1917</v>
      </c>
      <c r="B27587" s="950"/>
      <c r="C27587"/>
      <c r="D27587"/>
      <c r="E27587"/>
      <c r="F27587"/>
      <c r="G27587"/>
      <c r="H27587"/>
      <c r="I27587"/>
      <c r="J27587"/>
      <c r="K27587"/>
      <c r="L27587"/>
      <c r="M27587" s="950"/>
      <c r="N27587"/>
      <c r="O27587"/>
    </row>
    <row r="27588" spans="1:15">
      <c r="A27588" t="s">
        <v>1917</v>
      </c>
      <c r="B27588" s="950"/>
      <c r="C27588"/>
      <c r="D27588"/>
      <c r="E27588"/>
      <c r="F27588"/>
      <c r="G27588"/>
      <c r="H27588"/>
      <c r="I27588"/>
      <c r="J27588"/>
      <c r="K27588"/>
      <c r="L27588"/>
      <c r="M27588" s="950"/>
      <c r="N27588"/>
      <c r="O27588"/>
    </row>
    <row r="27589" spans="1:15">
      <c r="A27589" t="s">
        <v>1917</v>
      </c>
      <c r="B27589" s="950"/>
      <c r="C27589"/>
      <c r="D27589"/>
      <c r="E27589"/>
      <c r="F27589"/>
      <c r="G27589"/>
      <c r="H27589"/>
      <c r="I27589"/>
      <c r="J27589"/>
      <c r="K27589"/>
      <c r="L27589"/>
      <c r="M27589" s="950"/>
      <c r="N27589"/>
      <c r="O27589"/>
    </row>
    <row r="27590" spans="1:15">
      <c r="A27590" t="s">
        <v>1917</v>
      </c>
      <c r="B27590" s="950"/>
      <c r="C27590"/>
      <c r="D27590"/>
      <c r="E27590"/>
      <c r="F27590"/>
      <c r="G27590"/>
      <c r="H27590"/>
      <c r="I27590"/>
      <c r="J27590"/>
      <c r="K27590"/>
      <c r="L27590"/>
      <c r="M27590" s="950"/>
      <c r="N27590"/>
      <c r="O27590"/>
    </row>
    <row r="27591" spans="1:15">
      <c r="A27591" t="s">
        <v>1917</v>
      </c>
      <c r="B27591" s="950"/>
      <c r="C27591"/>
      <c r="D27591"/>
      <c r="E27591"/>
      <c r="F27591"/>
      <c r="G27591"/>
      <c r="H27591"/>
      <c r="I27591"/>
      <c r="J27591"/>
      <c r="K27591"/>
      <c r="L27591"/>
      <c r="M27591" s="950"/>
      <c r="N27591"/>
      <c r="O27591"/>
    </row>
    <row r="27592" spans="1:15">
      <c r="A27592" t="s">
        <v>1917</v>
      </c>
      <c r="B27592" s="950"/>
      <c r="C27592"/>
      <c r="D27592"/>
      <c r="E27592"/>
      <c r="F27592"/>
      <c r="G27592"/>
      <c r="H27592"/>
      <c r="I27592"/>
      <c r="J27592"/>
      <c r="K27592"/>
      <c r="L27592"/>
      <c r="M27592" s="950"/>
      <c r="N27592"/>
      <c r="O27592"/>
    </row>
    <row r="27593" spans="1:15">
      <c r="A27593" t="s">
        <v>1917</v>
      </c>
      <c r="B27593" s="950"/>
      <c r="C27593"/>
      <c r="D27593"/>
      <c r="E27593"/>
      <c r="F27593"/>
      <c r="G27593"/>
      <c r="H27593"/>
      <c r="I27593"/>
      <c r="J27593"/>
      <c r="K27593"/>
      <c r="L27593"/>
      <c r="M27593" s="950"/>
      <c r="N27593"/>
      <c r="O27593"/>
    </row>
    <row r="27594" spans="1:15">
      <c r="A27594" t="s">
        <v>1917</v>
      </c>
      <c r="B27594" s="950"/>
      <c r="C27594"/>
      <c r="D27594"/>
      <c r="E27594"/>
      <c r="F27594"/>
      <c r="G27594"/>
      <c r="H27594"/>
      <c r="I27594"/>
      <c r="J27594"/>
      <c r="K27594"/>
      <c r="L27594"/>
      <c r="M27594" s="950"/>
      <c r="N27594"/>
      <c r="O27594"/>
    </row>
    <row r="27595" spans="1:15">
      <c r="A27595" t="s">
        <v>1917</v>
      </c>
      <c r="B27595" s="950"/>
      <c r="C27595"/>
      <c r="D27595"/>
      <c r="E27595"/>
      <c r="F27595"/>
      <c r="G27595"/>
      <c r="H27595"/>
      <c r="I27595"/>
      <c r="J27595"/>
      <c r="K27595"/>
      <c r="L27595"/>
      <c r="M27595" s="950"/>
      <c r="N27595"/>
      <c r="O27595"/>
    </row>
    <row r="27596" spans="1:15">
      <c r="A27596" t="s">
        <v>1917</v>
      </c>
      <c r="B27596" s="950"/>
      <c r="C27596"/>
      <c r="D27596"/>
      <c r="E27596"/>
      <c r="F27596"/>
      <c r="G27596"/>
      <c r="H27596"/>
      <c r="I27596"/>
      <c r="J27596"/>
      <c r="K27596"/>
      <c r="L27596"/>
      <c r="M27596" s="950"/>
      <c r="N27596"/>
      <c r="O27596"/>
    </row>
    <row r="27597" spans="1:15">
      <c r="A27597" t="s">
        <v>1917</v>
      </c>
      <c r="B27597" s="950"/>
      <c r="C27597"/>
      <c r="D27597"/>
      <c r="E27597"/>
      <c r="F27597"/>
      <c r="G27597"/>
      <c r="H27597"/>
      <c r="I27597"/>
      <c r="J27597"/>
      <c r="K27597"/>
      <c r="L27597"/>
      <c r="M27597" s="950"/>
      <c r="N27597"/>
      <c r="O27597"/>
    </row>
    <row r="27598" spans="1:15">
      <c r="A27598" t="s">
        <v>1917</v>
      </c>
      <c r="B27598" s="950"/>
      <c r="C27598"/>
      <c r="D27598"/>
      <c r="E27598"/>
      <c r="F27598"/>
      <c r="G27598"/>
      <c r="H27598"/>
      <c r="I27598"/>
      <c r="J27598"/>
      <c r="K27598"/>
      <c r="L27598"/>
      <c r="M27598" s="950"/>
      <c r="N27598"/>
      <c r="O27598"/>
    </row>
    <row r="27599" spans="1:15">
      <c r="A27599" t="s">
        <v>1917</v>
      </c>
      <c r="B27599" s="950"/>
      <c r="C27599"/>
      <c r="D27599"/>
      <c r="E27599"/>
      <c r="F27599"/>
      <c r="G27599"/>
      <c r="H27599"/>
      <c r="I27599"/>
      <c r="J27599"/>
      <c r="K27599"/>
      <c r="L27599"/>
      <c r="M27599" s="950"/>
      <c r="N27599"/>
      <c r="O27599"/>
    </row>
    <row r="27600" spans="1:15">
      <c r="A27600" t="s">
        <v>1917</v>
      </c>
      <c r="B27600" s="950"/>
      <c r="C27600"/>
      <c r="D27600"/>
      <c r="E27600"/>
      <c r="F27600"/>
      <c r="G27600"/>
      <c r="H27600"/>
      <c r="I27600"/>
      <c r="J27600"/>
      <c r="K27600"/>
      <c r="L27600"/>
      <c r="M27600" s="950"/>
      <c r="N27600"/>
      <c r="O27600"/>
    </row>
    <row r="27601" spans="1:15">
      <c r="A27601" t="s">
        <v>1917</v>
      </c>
      <c r="B27601" s="950"/>
      <c r="C27601"/>
      <c r="D27601"/>
      <c r="E27601"/>
      <c r="F27601"/>
      <c r="G27601"/>
      <c r="H27601"/>
      <c r="I27601"/>
      <c r="J27601"/>
      <c r="K27601"/>
      <c r="L27601"/>
      <c r="M27601" s="950"/>
      <c r="N27601"/>
      <c r="O27601"/>
    </row>
    <row r="27602" spans="1:15">
      <c r="A27602" t="s">
        <v>1917</v>
      </c>
      <c r="B27602" s="950"/>
      <c r="C27602"/>
      <c r="D27602"/>
      <c r="E27602"/>
      <c r="F27602"/>
      <c r="G27602"/>
      <c r="H27602"/>
      <c r="I27602"/>
      <c r="J27602"/>
      <c r="K27602"/>
      <c r="L27602"/>
      <c r="M27602" s="950"/>
      <c r="N27602"/>
      <c r="O27602"/>
    </row>
    <row r="27603" spans="1:15">
      <c r="A27603" t="s">
        <v>1917</v>
      </c>
      <c r="B27603" s="950"/>
      <c r="C27603"/>
      <c r="D27603"/>
      <c r="E27603"/>
      <c r="F27603"/>
      <c r="G27603"/>
      <c r="H27603"/>
      <c r="I27603"/>
      <c r="J27603"/>
      <c r="K27603"/>
      <c r="L27603"/>
      <c r="M27603" s="950"/>
      <c r="N27603"/>
      <c r="O27603"/>
    </row>
    <row r="27604" spans="1:15">
      <c r="A27604" t="s">
        <v>1917</v>
      </c>
      <c r="B27604" s="950"/>
      <c r="C27604"/>
      <c r="D27604"/>
      <c r="E27604"/>
      <c r="F27604"/>
      <c r="G27604"/>
      <c r="H27604"/>
      <c r="I27604"/>
      <c r="J27604"/>
      <c r="K27604"/>
      <c r="L27604"/>
      <c r="M27604" s="950"/>
      <c r="N27604"/>
      <c r="O27604"/>
    </row>
    <row r="27605" spans="1:15">
      <c r="A27605" t="s">
        <v>1917</v>
      </c>
      <c r="B27605" s="950"/>
      <c r="C27605"/>
      <c r="D27605"/>
      <c r="E27605"/>
      <c r="F27605"/>
      <c r="G27605"/>
      <c r="H27605"/>
      <c r="I27605"/>
      <c r="J27605"/>
      <c r="K27605"/>
      <c r="L27605"/>
      <c r="M27605" s="950"/>
      <c r="N27605"/>
      <c r="O27605"/>
    </row>
    <row r="27606" spans="1:15">
      <c r="A27606" t="s">
        <v>1917</v>
      </c>
      <c r="B27606" s="950"/>
      <c r="C27606"/>
      <c r="D27606"/>
      <c r="E27606"/>
      <c r="F27606"/>
      <c r="G27606"/>
      <c r="H27606"/>
      <c r="I27606"/>
      <c r="J27606"/>
      <c r="K27606"/>
      <c r="L27606"/>
      <c r="M27606" s="950"/>
      <c r="N27606"/>
      <c r="O27606"/>
    </row>
    <row r="27607" spans="1:15">
      <c r="A27607" t="s">
        <v>1917</v>
      </c>
      <c r="B27607" s="950"/>
      <c r="C27607"/>
      <c r="D27607"/>
      <c r="E27607"/>
      <c r="F27607"/>
      <c r="G27607"/>
      <c r="H27607"/>
      <c r="I27607"/>
      <c r="J27607"/>
      <c r="K27607"/>
      <c r="L27607"/>
      <c r="M27607" s="950"/>
      <c r="N27607"/>
      <c r="O27607"/>
    </row>
    <row r="27608" spans="1:15">
      <c r="A27608" t="s">
        <v>1917</v>
      </c>
      <c r="B27608" s="950"/>
      <c r="C27608"/>
      <c r="D27608"/>
      <c r="E27608"/>
      <c r="F27608"/>
      <c r="G27608"/>
      <c r="H27608"/>
      <c r="I27608"/>
      <c r="J27608"/>
      <c r="K27608"/>
      <c r="L27608"/>
      <c r="M27608" s="950"/>
      <c r="N27608"/>
      <c r="O27608"/>
    </row>
    <row r="27609" spans="1:15">
      <c r="A27609" t="s">
        <v>1917</v>
      </c>
      <c r="B27609" s="950"/>
      <c r="C27609"/>
      <c r="D27609"/>
      <c r="E27609"/>
      <c r="F27609"/>
      <c r="G27609"/>
      <c r="H27609"/>
      <c r="I27609"/>
      <c r="J27609"/>
      <c r="K27609"/>
      <c r="L27609"/>
      <c r="M27609" s="950"/>
      <c r="N27609"/>
      <c r="O27609"/>
    </row>
    <row r="27610" spans="1:15">
      <c r="A27610" t="s">
        <v>1917</v>
      </c>
      <c r="B27610" s="950"/>
      <c r="C27610"/>
      <c r="D27610"/>
      <c r="E27610"/>
      <c r="F27610"/>
      <c r="G27610"/>
      <c r="H27610"/>
      <c r="I27610"/>
      <c r="J27610"/>
      <c r="K27610"/>
      <c r="L27610"/>
      <c r="M27610" s="950"/>
      <c r="N27610"/>
      <c r="O27610"/>
    </row>
    <row r="27611" spans="1:15">
      <c r="A27611" t="s">
        <v>1917</v>
      </c>
      <c r="B27611" s="950"/>
      <c r="C27611"/>
      <c r="D27611"/>
      <c r="E27611"/>
      <c r="F27611"/>
      <c r="G27611"/>
      <c r="H27611"/>
      <c r="I27611"/>
      <c r="J27611"/>
      <c r="K27611"/>
      <c r="L27611"/>
      <c r="M27611" s="950"/>
      <c r="N27611"/>
      <c r="O27611"/>
    </row>
    <row r="27612" spans="1:15">
      <c r="A27612" t="s">
        <v>1917</v>
      </c>
      <c r="B27612" s="950"/>
      <c r="C27612"/>
      <c r="D27612"/>
      <c r="E27612"/>
      <c r="F27612"/>
      <c r="G27612"/>
      <c r="H27612"/>
      <c r="I27612"/>
      <c r="J27612"/>
      <c r="K27612"/>
      <c r="L27612"/>
      <c r="M27612" s="950"/>
      <c r="N27612"/>
      <c r="O27612"/>
    </row>
    <row r="27613" spans="1:15">
      <c r="A27613" t="s">
        <v>1917</v>
      </c>
      <c r="B27613" s="950"/>
      <c r="C27613"/>
      <c r="D27613"/>
      <c r="E27613"/>
      <c r="F27613"/>
      <c r="G27613"/>
      <c r="H27613"/>
      <c r="I27613"/>
      <c r="J27613"/>
      <c r="K27613"/>
      <c r="L27613"/>
      <c r="M27613" s="950"/>
      <c r="N27613"/>
      <c r="O27613"/>
    </row>
    <row r="27614" spans="1:15">
      <c r="A27614" t="s">
        <v>1917</v>
      </c>
      <c r="B27614" s="950"/>
      <c r="C27614"/>
      <c r="D27614"/>
      <c r="E27614"/>
      <c r="F27614"/>
      <c r="G27614"/>
      <c r="H27614"/>
      <c r="I27614"/>
      <c r="J27614"/>
      <c r="K27614"/>
      <c r="L27614"/>
      <c r="M27614" s="950"/>
      <c r="N27614"/>
      <c r="O27614"/>
    </row>
    <row r="27615" spans="1:15">
      <c r="A27615" t="s">
        <v>1917</v>
      </c>
      <c r="B27615" s="950"/>
      <c r="C27615"/>
      <c r="D27615"/>
      <c r="E27615"/>
      <c r="F27615"/>
      <c r="G27615"/>
      <c r="H27615"/>
      <c r="I27615"/>
      <c r="J27615"/>
      <c r="K27615"/>
      <c r="L27615"/>
      <c r="M27615" s="950"/>
      <c r="N27615"/>
      <c r="O27615"/>
    </row>
    <row r="27616" spans="1:15">
      <c r="A27616" t="s">
        <v>1917</v>
      </c>
      <c r="B27616" s="950"/>
      <c r="C27616"/>
      <c r="D27616"/>
      <c r="E27616"/>
      <c r="F27616"/>
      <c r="G27616"/>
      <c r="H27616"/>
      <c r="I27616"/>
      <c r="J27616"/>
      <c r="K27616"/>
      <c r="L27616"/>
      <c r="M27616" s="950"/>
      <c r="N27616"/>
      <c r="O27616"/>
    </row>
    <row r="27617" spans="1:15">
      <c r="A27617" t="s">
        <v>1917</v>
      </c>
      <c r="B27617" s="950"/>
      <c r="C27617"/>
      <c r="D27617"/>
      <c r="E27617"/>
      <c r="F27617"/>
      <c r="G27617"/>
      <c r="H27617"/>
      <c r="I27617"/>
      <c r="J27617"/>
      <c r="K27617"/>
      <c r="L27617"/>
      <c r="M27617" s="950"/>
      <c r="N27617"/>
      <c r="O27617"/>
    </row>
    <row r="27618" spans="1:15">
      <c r="A27618" t="s">
        <v>1917</v>
      </c>
      <c r="B27618" s="950"/>
      <c r="C27618"/>
      <c r="D27618"/>
      <c r="E27618"/>
      <c r="F27618"/>
      <c r="G27618"/>
      <c r="H27618"/>
      <c r="I27618"/>
      <c r="J27618"/>
      <c r="K27618"/>
      <c r="L27618"/>
      <c r="M27618" s="950"/>
      <c r="N27618"/>
      <c r="O27618"/>
    </row>
    <row r="27619" spans="1:15">
      <c r="A27619" t="s">
        <v>1917</v>
      </c>
      <c r="B27619" s="950"/>
      <c r="C27619"/>
      <c r="D27619"/>
      <c r="E27619"/>
      <c r="F27619"/>
      <c r="G27619"/>
      <c r="H27619"/>
      <c r="I27619"/>
      <c r="J27619"/>
      <c r="K27619"/>
      <c r="L27619"/>
      <c r="M27619" s="950"/>
      <c r="N27619"/>
      <c r="O27619"/>
    </row>
    <row r="27620" spans="1:15">
      <c r="A27620" t="s">
        <v>1917</v>
      </c>
      <c r="B27620" s="950"/>
      <c r="C27620"/>
      <c r="D27620"/>
      <c r="E27620"/>
      <c r="F27620"/>
      <c r="G27620"/>
      <c r="H27620"/>
      <c r="I27620"/>
      <c r="J27620"/>
      <c r="K27620"/>
      <c r="L27620"/>
      <c r="M27620" s="950"/>
      <c r="N27620"/>
      <c r="O27620"/>
    </row>
    <row r="27621" spans="1:15">
      <c r="A27621" t="s">
        <v>1917</v>
      </c>
      <c r="B27621" s="950"/>
      <c r="C27621"/>
      <c r="D27621"/>
      <c r="E27621"/>
      <c r="F27621"/>
      <c r="G27621"/>
      <c r="H27621"/>
      <c r="I27621"/>
      <c r="J27621"/>
      <c r="K27621"/>
      <c r="L27621"/>
      <c r="M27621" s="950"/>
      <c r="N27621"/>
      <c r="O27621"/>
    </row>
    <row r="27622" spans="1:15">
      <c r="A27622" t="s">
        <v>1917</v>
      </c>
      <c r="B27622" s="950"/>
      <c r="C27622"/>
      <c r="D27622"/>
      <c r="E27622"/>
      <c r="F27622"/>
      <c r="G27622"/>
      <c r="H27622"/>
      <c r="I27622"/>
      <c r="J27622"/>
      <c r="K27622"/>
      <c r="L27622"/>
      <c r="M27622" s="950"/>
      <c r="N27622"/>
      <c r="O27622"/>
    </row>
    <row r="27623" spans="1:15">
      <c r="A27623" t="s">
        <v>1917</v>
      </c>
      <c r="B27623" s="950"/>
      <c r="C27623"/>
      <c r="D27623"/>
      <c r="E27623"/>
      <c r="F27623"/>
      <c r="G27623"/>
      <c r="H27623"/>
      <c r="I27623"/>
      <c r="J27623"/>
      <c r="K27623"/>
      <c r="L27623"/>
      <c r="M27623" s="950"/>
      <c r="N27623"/>
      <c r="O27623"/>
    </row>
    <row r="27624" spans="1:15">
      <c r="A27624" t="s">
        <v>1917</v>
      </c>
      <c r="B27624" s="950"/>
      <c r="C27624"/>
      <c r="D27624"/>
      <c r="E27624"/>
      <c r="F27624"/>
      <c r="G27624"/>
      <c r="H27624"/>
      <c r="I27624"/>
      <c r="J27624"/>
      <c r="K27624"/>
      <c r="L27624"/>
      <c r="M27624" s="950"/>
      <c r="N27624"/>
      <c r="O27624"/>
    </row>
    <row r="27625" spans="1:15">
      <c r="A27625" t="s">
        <v>1917</v>
      </c>
      <c r="B27625" s="950"/>
      <c r="C27625"/>
      <c r="D27625"/>
      <c r="E27625"/>
      <c r="F27625"/>
      <c r="G27625"/>
      <c r="H27625"/>
      <c r="I27625"/>
      <c r="J27625"/>
      <c r="K27625"/>
      <c r="L27625"/>
      <c r="M27625" s="950"/>
      <c r="N27625"/>
      <c r="O27625"/>
    </row>
    <row r="27626" spans="1:15">
      <c r="A27626" t="s">
        <v>1917</v>
      </c>
      <c r="B27626" s="950"/>
      <c r="C27626"/>
      <c r="D27626"/>
      <c r="E27626"/>
      <c r="F27626"/>
      <c r="G27626"/>
      <c r="H27626"/>
      <c r="I27626"/>
      <c r="J27626"/>
      <c r="K27626"/>
      <c r="L27626"/>
      <c r="M27626" s="950"/>
      <c r="N27626"/>
      <c r="O27626"/>
    </row>
    <row r="27627" spans="1:15">
      <c r="A27627" t="s">
        <v>1917</v>
      </c>
      <c r="B27627" s="950"/>
      <c r="C27627"/>
      <c r="D27627"/>
      <c r="E27627"/>
      <c r="F27627"/>
      <c r="G27627"/>
      <c r="H27627"/>
      <c r="I27627"/>
      <c r="J27627"/>
      <c r="K27627"/>
      <c r="L27627"/>
      <c r="M27627" s="950"/>
      <c r="N27627"/>
      <c r="O27627"/>
    </row>
    <row r="27628" spans="1:15">
      <c r="A27628" t="s">
        <v>1917</v>
      </c>
      <c r="B27628" s="950"/>
      <c r="C27628"/>
      <c r="D27628"/>
      <c r="E27628"/>
      <c r="F27628"/>
      <c r="G27628"/>
      <c r="H27628"/>
      <c r="I27628"/>
      <c r="J27628"/>
      <c r="K27628"/>
      <c r="L27628"/>
      <c r="M27628" s="950"/>
      <c r="N27628"/>
      <c r="O27628"/>
    </row>
    <row r="27629" spans="1:15">
      <c r="A27629" t="s">
        <v>1917</v>
      </c>
      <c r="B27629" s="950"/>
      <c r="C27629"/>
      <c r="D27629"/>
      <c r="E27629"/>
      <c r="F27629"/>
      <c r="G27629"/>
      <c r="H27629"/>
      <c r="I27629"/>
      <c r="J27629"/>
      <c r="K27629"/>
      <c r="L27629"/>
      <c r="M27629" s="950"/>
      <c r="N27629"/>
      <c r="O27629"/>
    </row>
    <row r="27630" spans="1:15">
      <c r="A27630" t="s">
        <v>1917</v>
      </c>
      <c r="B27630" s="950"/>
      <c r="C27630"/>
      <c r="D27630"/>
      <c r="E27630"/>
      <c r="F27630"/>
      <c r="G27630"/>
      <c r="H27630"/>
      <c r="I27630"/>
      <c r="J27630"/>
      <c r="K27630"/>
      <c r="L27630"/>
      <c r="M27630" s="950"/>
      <c r="N27630"/>
      <c r="O27630"/>
    </row>
    <row r="27631" spans="1:15">
      <c r="A27631" t="s">
        <v>1917</v>
      </c>
      <c r="B27631" s="950"/>
      <c r="C27631"/>
      <c r="D27631"/>
      <c r="E27631"/>
      <c r="F27631"/>
      <c r="G27631"/>
      <c r="H27631"/>
      <c r="I27631"/>
      <c r="J27631"/>
      <c r="K27631"/>
      <c r="L27631"/>
      <c r="M27631" s="950"/>
      <c r="N27631"/>
      <c r="O27631"/>
    </row>
    <row r="27632" spans="1:15">
      <c r="A27632" t="s">
        <v>1917</v>
      </c>
      <c r="B27632" s="950"/>
      <c r="C27632"/>
      <c r="D27632"/>
      <c r="E27632"/>
      <c r="F27632"/>
      <c r="G27632"/>
      <c r="H27632"/>
      <c r="I27632"/>
      <c r="J27632"/>
      <c r="K27632"/>
      <c r="L27632"/>
      <c r="M27632" s="950"/>
      <c r="N27632"/>
      <c r="O27632"/>
    </row>
    <row r="27633" spans="1:15">
      <c r="A27633" t="s">
        <v>1917</v>
      </c>
      <c r="B27633" s="950"/>
      <c r="C27633"/>
      <c r="D27633"/>
      <c r="E27633"/>
      <c r="F27633"/>
      <c r="G27633"/>
      <c r="H27633"/>
      <c r="I27633"/>
      <c r="J27633"/>
      <c r="K27633"/>
      <c r="L27633"/>
      <c r="M27633" s="950"/>
      <c r="N27633"/>
      <c r="O27633"/>
    </row>
    <row r="27634" spans="1:15">
      <c r="A27634" t="s">
        <v>1917</v>
      </c>
      <c r="B27634" s="950"/>
      <c r="C27634"/>
      <c r="D27634"/>
      <c r="E27634"/>
      <c r="F27634"/>
      <c r="G27634"/>
      <c r="H27634"/>
      <c r="I27634"/>
      <c r="J27634"/>
      <c r="K27634"/>
      <c r="L27634"/>
      <c r="M27634" s="950"/>
      <c r="N27634"/>
      <c r="O27634"/>
    </row>
    <row r="27635" spans="1:15">
      <c r="A27635" t="s">
        <v>1917</v>
      </c>
      <c r="B27635" s="950"/>
      <c r="C27635"/>
      <c r="D27635"/>
      <c r="E27635"/>
      <c r="F27635"/>
      <c r="G27635"/>
      <c r="H27635"/>
      <c r="I27635"/>
      <c r="J27635"/>
      <c r="K27635"/>
      <c r="L27635"/>
      <c r="M27635" s="950"/>
      <c r="N27635"/>
      <c r="O27635"/>
    </row>
    <row r="27636" spans="1:15">
      <c r="A27636" t="s">
        <v>1917</v>
      </c>
      <c r="B27636" s="950"/>
      <c r="C27636"/>
      <c r="D27636"/>
      <c r="E27636"/>
      <c r="F27636"/>
      <c r="G27636"/>
      <c r="H27636"/>
      <c r="I27636"/>
      <c r="J27636"/>
      <c r="K27636"/>
      <c r="L27636"/>
      <c r="M27636" s="950"/>
      <c r="N27636"/>
      <c r="O27636"/>
    </row>
    <row r="27637" spans="1:15">
      <c r="A27637" t="s">
        <v>1917</v>
      </c>
      <c r="B27637" s="950"/>
      <c r="C27637"/>
      <c r="D27637"/>
      <c r="E27637"/>
      <c r="F27637"/>
      <c r="G27637"/>
      <c r="H27637"/>
      <c r="I27637"/>
      <c r="J27637"/>
      <c r="K27637"/>
      <c r="L27637"/>
      <c r="M27637" s="950"/>
      <c r="N27637"/>
      <c r="O27637"/>
    </row>
    <row r="27638" spans="1:15">
      <c r="A27638" t="s">
        <v>1917</v>
      </c>
      <c r="B27638" s="950"/>
      <c r="C27638"/>
      <c r="D27638"/>
      <c r="E27638"/>
      <c r="F27638"/>
      <c r="G27638"/>
      <c r="H27638"/>
      <c r="I27638"/>
      <c r="J27638"/>
      <c r="K27638"/>
      <c r="L27638"/>
      <c r="M27638" s="950"/>
      <c r="N27638"/>
      <c r="O27638"/>
    </row>
    <row r="27639" spans="1:15">
      <c r="A27639" t="s">
        <v>1917</v>
      </c>
      <c r="B27639" s="950"/>
      <c r="C27639"/>
      <c r="D27639"/>
      <c r="E27639"/>
      <c r="F27639"/>
      <c r="G27639"/>
      <c r="H27639"/>
      <c r="I27639"/>
      <c r="J27639"/>
      <c r="K27639"/>
      <c r="L27639"/>
      <c r="M27639" s="950"/>
      <c r="N27639"/>
      <c r="O27639"/>
    </row>
    <row r="27640" spans="1:15">
      <c r="A27640" t="s">
        <v>1917</v>
      </c>
      <c r="B27640" s="950"/>
      <c r="C27640"/>
      <c r="D27640"/>
      <c r="E27640"/>
      <c r="F27640"/>
      <c r="G27640"/>
      <c r="H27640"/>
      <c r="I27640"/>
      <c r="J27640"/>
      <c r="K27640"/>
      <c r="L27640"/>
      <c r="M27640" s="950"/>
      <c r="N27640"/>
      <c r="O27640"/>
    </row>
    <row r="27641" spans="1:15">
      <c r="A27641" t="s">
        <v>1917</v>
      </c>
      <c r="B27641" s="950"/>
      <c r="C27641"/>
      <c r="D27641"/>
      <c r="E27641"/>
      <c r="F27641"/>
      <c r="G27641"/>
      <c r="H27641"/>
      <c r="I27641"/>
      <c r="J27641"/>
      <c r="K27641"/>
      <c r="L27641"/>
      <c r="M27641" s="950"/>
      <c r="N27641"/>
      <c r="O27641"/>
    </row>
    <row r="27642" spans="1:15">
      <c r="A27642" t="s">
        <v>1917</v>
      </c>
      <c r="B27642" s="950"/>
      <c r="C27642"/>
      <c r="D27642"/>
      <c r="E27642"/>
      <c r="F27642"/>
      <c r="G27642"/>
      <c r="H27642"/>
      <c r="I27642"/>
      <c r="J27642"/>
      <c r="K27642"/>
      <c r="L27642"/>
      <c r="M27642" s="950"/>
      <c r="N27642"/>
      <c r="O27642"/>
    </row>
    <row r="27643" spans="1:15">
      <c r="A27643" t="s">
        <v>1917</v>
      </c>
      <c r="B27643" s="950"/>
      <c r="C27643"/>
      <c r="D27643"/>
      <c r="E27643"/>
      <c r="F27643"/>
      <c r="G27643"/>
      <c r="H27643"/>
      <c r="I27643"/>
      <c r="J27643"/>
      <c r="K27643"/>
      <c r="L27643"/>
      <c r="M27643" s="950"/>
      <c r="N27643"/>
      <c r="O27643"/>
    </row>
    <row r="27644" spans="1:15">
      <c r="A27644" t="s">
        <v>1917</v>
      </c>
      <c r="B27644" s="950"/>
      <c r="C27644"/>
      <c r="D27644"/>
      <c r="E27644"/>
      <c r="F27644"/>
      <c r="G27644"/>
      <c r="H27644"/>
      <c r="I27644"/>
      <c r="J27644"/>
      <c r="K27644"/>
      <c r="L27644"/>
      <c r="M27644" s="950"/>
      <c r="N27644"/>
      <c r="O27644"/>
    </row>
    <row r="27645" spans="1:15">
      <c r="A27645" t="s">
        <v>1917</v>
      </c>
      <c r="B27645" s="950"/>
      <c r="C27645"/>
      <c r="D27645"/>
      <c r="E27645"/>
      <c r="F27645"/>
      <c r="G27645"/>
      <c r="H27645"/>
      <c r="I27645"/>
      <c r="J27645"/>
      <c r="K27645"/>
      <c r="L27645"/>
      <c r="M27645" s="950"/>
      <c r="N27645"/>
      <c r="O27645"/>
    </row>
    <row r="27646" spans="1:15">
      <c r="A27646" t="s">
        <v>1917</v>
      </c>
      <c r="B27646" s="950"/>
      <c r="C27646"/>
      <c r="D27646"/>
      <c r="E27646"/>
      <c r="F27646"/>
      <c r="G27646"/>
      <c r="H27646"/>
      <c r="I27646"/>
      <c r="J27646"/>
      <c r="K27646"/>
      <c r="L27646"/>
      <c r="M27646" s="950"/>
      <c r="N27646"/>
      <c r="O27646"/>
    </row>
    <row r="27647" spans="1:15">
      <c r="A27647" t="s">
        <v>1917</v>
      </c>
      <c r="B27647" s="950"/>
      <c r="C27647"/>
      <c r="D27647"/>
      <c r="E27647"/>
      <c r="F27647"/>
      <c r="G27647"/>
      <c r="H27647"/>
      <c r="I27647"/>
      <c r="J27647"/>
      <c r="K27647"/>
      <c r="L27647"/>
      <c r="M27647" s="950"/>
      <c r="N27647"/>
      <c r="O27647"/>
    </row>
    <row r="27648" spans="1:15">
      <c r="A27648" t="s">
        <v>1917</v>
      </c>
      <c r="B27648" s="950"/>
      <c r="C27648"/>
      <c r="D27648"/>
      <c r="E27648"/>
      <c r="F27648"/>
      <c r="G27648"/>
      <c r="H27648"/>
      <c r="I27648"/>
      <c r="J27648"/>
      <c r="K27648"/>
      <c r="L27648"/>
      <c r="M27648" s="950"/>
      <c r="N27648"/>
      <c r="O27648"/>
    </row>
    <row r="27649" spans="1:15">
      <c r="A27649" t="s">
        <v>1917</v>
      </c>
      <c r="B27649" s="950"/>
      <c r="C27649"/>
      <c r="D27649"/>
      <c r="E27649"/>
      <c r="F27649"/>
      <c r="G27649"/>
      <c r="H27649"/>
      <c r="I27649"/>
      <c r="J27649"/>
      <c r="K27649"/>
      <c r="L27649"/>
      <c r="M27649" s="950"/>
      <c r="N27649"/>
      <c r="O27649"/>
    </row>
    <row r="27650" spans="1:15">
      <c r="A27650" t="s">
        <v>1917</v>
      </c>
      <c r="B27650" s="950"/>
      <c r="C27650"/>
      <c r="D27650"/>
      <c r="E27650"/>
      <c r="F27650"/>
      <c r="G27650"/>
      <c r="H27650"/>
      <c r="I27650"/>
      <c r="J27650"/>
      <c r="K27650"/>
      <c r="L27650"/>
      <c r="M27650" s="950"/>
      <c r="N27650"/>
      <c r="O27650"/>
    </row>
    <row r="27651" spans="1:15">
      <c r="A27651" t="s">
        <v>1917</v>
      </c>
      <c r="B27651" s="950"/>
      <c r="C27651"/>
      <c r="D27651"/>
      <c r="E27651"/>
      <c r="F27651"/>
      <c r="G27651"/>
      <c r="H27651"/>
      <c r="I27651"/>
      <c r="J27651"/>
      <c r="K27651"/>
      <c r="L27651"/>
      <c r="M27651" s="950"/>
      <c r="N27651"/>
      <c r="O27651"/>
    </row>
    <row r="27652" spans="1:15">
      <c r="A27652" t="s">
        <v>1917</v>
      </c>
      <c r="B27652" s="950"/>
      <c r="C27652"/>
      <c r="D27652"/>
      <c r="E27652"/>
      <c r="F27652"/>
      <c r="G27652"/>
      <c r="H27652"/>
      <c r="I27652"/>
      <c r="J27652"/>
      <c r="K27652"/>
      <c r="L27652"/>
      <c r="M27652" s="950"/>
      <c r="N27652"/>
      <c r="O27652"/>
    </row>
    <row r="27653" spans="1:15">
      <c r="A27653" t="s">
        <v>1917</v>
      </c>
      <c r="B27653" s="950"/>
      <c r="C27653"/>
      <c r="D27653"/>
      <c r="E27653"/>
      <c r="F27653"/>
      <c r="G27653"/>
      <c r="H27653"/>
      <c r="I27653"/>
      <c r="J27653"/>
      <c r="K27653"/>
      <c r="L27653"/>
      <c r="M27653" s="950"/>
      <c r="N27653"/>
      <c r="O27653"/>
    </row>
    <row r="27654" spans="1:15">
      <c r="A27654" t="s">
        <v>1917</v>
      </c>
      <c r="B27654" s="950"/>
      <c r="C27654"/>
      <c r="D27654"/>
      <c r="E27654"/>
      <c r="F27654"/>
      <c r="G27654"/>
      <c r="H27654"/>
      <c r="I27654"/>
      <c r="J27654"/>
      <c r="K27654"/>
      <c r="L27654"/>
      <c r="M27654" s="950"/>
      <c r="N27654"/>
      <c r="O27654"/>
    </row>
    <row r="27655" spans="1:15">
      <c r="A27655" t="s">
        <v>1917</v>
      </c>
      <c r="B27655" s="950"/>
      <c r="C27655"/>
      <c r="D27655"/>
      <c r="E27655"/>
      <c r="F27655"/>
      <c r="G27655"/>
      <c r="H27655"/>
      <c r="I27655"/>
      <c r="J27655"/>
      <c r="K27655"/>
      <c r="L27655"/>
      <c r="M27655" s="950"/>
      <c r="N27655"/>
      <c r="O27655"/>
    </row>
    <row r="27656" spans="1:15">
      <c r="A27656" t="s">
        <v>1917</v>
      </c>
      <c r="B27656" s="950"/>
      <c r="C27656"/>
      <c r="D27656"/>
      <c r="E27656"/>
      <c r="F27656"/>
      <c r="G27656"/>
      <c r="H27656"/>
      <c r="I27656"/>
      <c r="J27656"/>
      <c r="K27656"/>
      <c r="L27656"/>
      <c r="M27656" s="950"/>
      <c r="N27656"/>
      <c r="O27656"/>
    </row>
    <row r="27657" spans="1:15">
      <c r="A27657" t="s">
        <v>1917</v>
      </c>
      <c r="B27657" s="950"/>
      <c r="C27657"/>
      <c r="D27657"/>
      <c r="E27657"/>
      <c r="F27657"/>
      <c r="G27657"/>
      <c r="H27657"/>
      <c r="I27657"/>
      <c r="J27657"/>
      <c r="K27657"/>
      <c r="L27657"/>
      <c r="M27657" s="950"/>
      <c r="N27657"/>
      <c r="O27657"/>
    </row>
    <row r="27658" spans="1:15">
      <c r="A27658" t="s">
        <v>1917</v>
      </c>
      <c r="B27658" s="950"/>
      <c r="C27658"/>
      <c r="D27658"/>
      <c r="E27658"/>
      <c r="F27658"/>
      <c r="G27658"/>
      <c r="H27658"/>
      <c r="I27658"/>
      <c r="J27658"/>
      <c r="K27658"/>
      <c r="L27658"/>
      <c r="M27658" s="950"/>
      <c r="N27658"/>
      <c r="O27658"/>
    </row>
    <row r="27659" spans="1:15">
      <c r="A27659" t="s">
        <v>1917</v>
      </c>
      <c r="B27659" s="950"/>
      <c r="C27659"/>
      <c r="D27659"/>
      <c r="E27659"/>
      <c r="F27659"/>
      <c r="G27659"/>
      <c r="H27659"/>
      <c r="I27659"/>
      <c r="J27659"/>
      <c r="K27659"/>
      <c r="L27659"/>
      <c r="M27659" s="950"/>
      <c r="N27659"/>
      <c r="O27659"/>
    </row>
    <row r="27660" spans="1:15">
      <c r="A27660" t="s">
        <v>1917</v>
      </c>
      <c r="B27660" s="950"/>
      <c r="C27660"/>
      <c r="D27660"/>
      <c r="E27660"/>
      <c r="F27660"/>
      <c r="G27660"/>
      <c r="H27660"/>
      <c r="I27660"/>
      <c r="J27660"/>
      <c r="K27660"/>
      <c r="L27660"/>
      <c r="M27660" s="950"/>
      <c r="N27660"/>
      <c r="O27660"/>
    </row>
    <row r="27661" spans="1:15">
      <c r="A27661" t="s">
        <v>1917</v>
      </c>
      <c r="B27661" s="950"/>
      <c r="C27661"/>
      <c r="D27661"/>
      <c r="E27661"/>
      <c r="F27661"/>
      <c r="G27661"/>
      <c r="H27661"/>
      <c r="I27661"/>
      <c r="J27661"/>
      <c r="K27661"/>
      <c r="L27661"/>
      <c r="M27661" s="950"/>
      <c r="N27661"/>
      <c r="O27661"/>
    </row>
    <row r="27662" spans="1:15">
      <c r="A27662" t="s">
        <v>1917</v>
      </c>
      <c r="B27662" s="950"/>
      <c r="C27662"/>
      <c r="D27662"/>
      <c r="E27662"/>
      <c r="F27662"/>
      <c r="G27662"/>
      <c r="H27662"/>
      <c r="I27662"/>
      <c r="J27662"/>
      <c r="K27662"/>
      <c r="L27662"/>
      <c r="M27662" s="950"/>
      <c r="N27662"/>
      <c r="O27662"/>
    </row>
    <row r="27663" spans="1:15">
      <c r="A27663" t="s">
        <v>1917</v>
      </c>
      <c r="B27663" s="950"/>
      <c r="C27663"/>
      <c r="D27663"/>
      <c r="E27663"/>
      <c r="F27663"/>
      <c r="G27663"/>
      <c r="H27663"/>
      <c r="I27663"/>
      <c r="J27663"/>
      <c r="K27663"/>
      <c r="L27663"/>
      <c r="M27663" s="950"/>
      <c r="N27663"/>
      <c r="O27663"/>
    </row>
    <row r="27664" spans="1:15">
      <c r="A27664" t="s">
        <v>1917</v>
      </c>
      <c r="B27664" s="950"/>
      <c r="C27664"/>
      <c r="D27664"/>
      <c r="E27664"/>
      <c r="F27664"/>
      <c r="G27664"/>
      <c r="H27664"/>
      <c r="I27664"/>
      <c r="J27664"/>
      <c r="K27664"/>
      <c r="L27664"/>
      <c r="M27664" s="950"/>
      <c r="N27664"/>
      <c r="O27664"/>
    </row>
    <row r="27665" spans="1:15">
      <c r="A27665" t="s">
        <v>1917</v>
      </c>
      <c r="B27665" s="950"/>
      <c r="C27665"/>
      <c r="D27665"/>
      <c r="E27665"/>
      <c r="F27665"/>
      <c r="G27665"/>
      <c r="H27665"/>
      <c r="I27665"/>
      <c r="J27665"/>
      <c r="K27665"/>
      <c r="L27665"/>
      <c r="M27665" s="950"/>
      <c r="N27665"/>
      <c r="O27665"/>
    </row>
    <row r="27666" spans="1:15">
      <c r="A27666" t="s">
        <v>1917</v>
      </c>
      <c r="B27666" s="950"/>
      <c r="C27666"/>
      <c r="D27666"/>
      <c r="E27666"/>
      <c r="F27666"/>
      <c r="G27666"/>
      <c r="H27666"/>
      <c r="I27666"/>
      <c r="J27666"/>
      <c r="K27666"/>
      <c r="L27666"/>
      <c r="M27666" s="950"/>
      <c r="N27666"/>
      <c r="O27666"/>
    </row>
    <row r="27667" spans="1:15">
      <c r="A27667" t="s">
        <v>1917</v>
      </c>
      <c r="B27667" s="950"/>
      <c r="C27667"/>
      <c r="D27667"/>
      <c r="E27667"/>
      <c r="F27667"/>
      <c r="G27667"/>
      <c r="H27667"/>
      <c r="I27667"/>
      <c r="J27667"/>
      <c r="K27667"/>
      <c r="L27667"/>
      <c r="M27667" s="950"/>
      <c r="N27667"/>
      <c r="O27667"/>
    </row>
    <row r="27668" spans="1:15">
      <c r="A27668" t="s">
        <v>1917</v>
      </c>
      <c r="B27668" s="950"/>
      <c r="C27668"/>
      <c r="D27668"/>
      <c r="E27668"/>
      <c r="F27668"/>
      <c r="G27668"/>
      <c r="H27668"/>
      <c r="I27668"/>
      <c r="J27668"/>
      <c r="K27668"/>
      <c r="L27668"/>
      <c r="M27668" s="950"/>
      <c r="N27668"/>
      <c r="O27668"/>
    </row>
    <row r="27669" spans="1:15">
      <c r="A27669" t="s">
        <v>1917</v>
      </c>
      <c r="B27669" s="950"/>
      <c r="C27669"/>
      <c r="D27669"/>
      <c r="E27669"/>
      <c r="F27669"/>
      <c r="G27669"/>
      <c r="H27669"/>
      <c r="I27669"/>
      <c r="J27669"/>
      <c r="K27669"/>
      <c r="L27669"/>
      <c r="M27669" s="950"/>
      <c r="N27669"/>
      <c r="O27669"/>
    </row>
    <row r="27670" spans="1:15">
      <c r="A27670" t="s">
        <v>1917</v>
      </c>
      <c r="B27670" s="950"/>
      <c r="C27670"/>
      <c r="D27670"/>
      <c r="E27670"/>
      <c r="F27670"/>
      <c r="G27670"/>
      <c r="H27670"/>
      <c r="I27670"/>
      <c r="J27670"/>
      <c r="K27670"/>
      <c r="L27670"/>
      <c r="M27670" s="950"/>
      <c r="N27670"/>
      <c r="O27670"/>
    </row>
    <row r="27671" spans="1:15">
      <c r="A27671" t="s">
        <v>1917</v>
      </c>
      <c r="B27671" s="950"/>
      <c r="C27671"/>
      <c r="D27671"/>
      <c r="E27671"/>
      <c r="F27671"/>
      <c r="G27671"/>
      <c r="H27671"/>
      <c r="I27671"/>
      <c r="J27671"/>
      <c r="K27671"/>
      <c r="L27671"/>
      <c r="M27671" s="950"/>
      <c r="N27671"/>
      <c r="O27671"/>
    </row>
    <row r="27672" spans="1:15">
      <c r="A27672" t="s">
        <v>1917</v>
      </c>
      <c r="B27672" s="950"/>
      <c r="C27672"/>
      <c r="D27672"/>
      <c r="E27672"/>
      <c r="F27672"/>
      <c r="G27672"/>
      <c r="H27672"/>
      <c r="I27672"/>
      <c r="J27672"/>
      <c r="K27672"/>
      <c r="L27672"/>
      <c r="M27672" s="950"/>
      <c r="N27672"/>
      <c r="O27672"/>
    </row>
    <row r="27673" spans="1:15">
      <c r="A27673" t="s">
        <v>1917</v>
      </c>
      <c r="B27673" s="950"/>
      <c r="C27673"/>
      <c r="D27673"/>
      <c r="E27673"/>
      <c r="F27673"/>
      <c r="G27673"/>
      <c r="H27673"/>
      <c r="I27673"/>
      <c r="J27673"/>
      <c r="K27673"/>
      <c r="L27673"/>
      <c r="M27673" s="950"/>
      <c r="N27673"/>
      <c r="O27673"/>
    </row>
    <row r="27674" spans="1:15">
      <c r="A27674" t="s">
        <v>1917</v>
      </c>
      <c r="B27674" s="950"/>
      <c r="C27674"/>
      <c r="D27674"/>
      <c r="E27674"/>
      <c r="F27674"/>
      <c r="G27674"/>
      <c r="H27674"/>
      <c r="I27674"/>
      <c r="J27674"/>
      <c r="K27674"/>
      <c r="L27674"/>
      <c r="M27674" s="950"/>
      <c r="N27674"/>
      <c r="O27674"/>
    </row>
    <row r="27675" spans="1:15">
      <c r="A27675" t="s">
        <v>1917</v>
      </c>
      <c r="B27675" s="950"/>
      <c r="C27675"/>
      <c r="D27675"/>
      <c r="E27675"/>
      <c r="F27675"/>
      <c r="G27675"/>
      <c r="H27675"/>
      <c r="I27675"/>
      <c r="J27675"/>
      <c r="K27675"/>
      <c r="L27675"/>
      <c r="M27675" s="950"/>
      <c r="N27675"/>
      <c r="O27675"/>
    </row>
    <row r="27676" spans="1:15">
      <c r="A27676" t="s">
        <v>1917</v>
      </c>
      <c r="B27676" s="950"/>
      <c r="C27676"/>
      <c r="D27676"/>
      <c r="E27676"/>
      <c r="F27676"/>
      <c r="G27676"/>
      <c r="H27676"/>
      <c r="I27676"/>
      <c r="J27676"/>
      <c r="K27676"/>
      <c r="L27676"/>
      <c r="M27676" s="950"/>
      <c r="N27676"/>
      <c r="O27676"/>
    </row>
    <row r="27677" spans="1:15">
      <c r="A27677" t="s">
        <v>1917</v>
      </c>
      <c r="B27677" s="950"/>
      <c r="C27677"/>
      <c r="D27677"/>
      <c r="E27677"/>
      <c r="F27677"/>
      <c r="G27677"/>
      <c r="H27677"/>
      <c r="I27677"/>
      <c r="J27677"/>
      <c r="K27677"/>
      <c r="L27677"/>
      <c r="M27677" s="950"/>
      <c r="N27677"/>
      <c r="O27677"/>
    </row>
    <row r="27678" spans="1:15">
      <c r="A27678" t="s">
        <v>1917</v>
      </c>
      <c r="B27678" s="950"/>
      <c r="C27678"/>
      <c r="D27678"/>
      <c r="E27678"/>
      <c r="F27678"/>
      <c r="G27678"/>
      <c r="H27678"/>
      <c r="I27678"/>
      <c r="J27678"/>
      <c r="K27678"/>
      <c r="L27678"/>
      <c r="M27678" s="950"/>
      <c r="N27678"/>
      <c r="O27678"/>
    </row>
    <row r="27679" spans="1:15">
      <c r="A27679" t="s">
        <v>1917</v>
      </c>
      <c r="B27679" s="950"/>
      <c r="C27679"/>
      <c r="D27679"/>
      <c r="E27679"/>
      <c r="F27679"/>
      <c r="G27679"/>
      <c r="H27679"/>
      <c r="I27679"/>
      <c r="J27679"/>
      <c r="K27679"/>
      <c r="L27679"/>
      <c r="M27679" s="950"/>
      <c r="N27679"/>
      <c r="O27679"/>
    </row>
    <row r="27680" spans="1:15">
      <c r="A27680" t="s">
        <v>1917</v>
      </c>
      <c r="B27680" s="950"/>
      <c r="C27680"/>
      <c r="D27680"/>
      <c r="E27680"/>
      <c r="F27680"/>
      <c r="G27680"/>
      <c r="H27680"/>
      <c r="I27680"/>
      <c r="J27680"/>
      <c r="K27680"/>
      <c r="L27680"/>
      <c r="M27680" s="950"/>
      <c r="N27680"/>
      <c r="O27680"/>
    </row>
    <row r="27681" spans="1:15">
      <c r="A27681" t="s">
        <v>1917</v>
      </c>
      <c r="B27681" s="950"/>
      <c r="C27681"/>
      <c r="D27681"/>
      <c r="E27681"/>
      <c r="F27681"/>
      <c r="G27681"/>
      <c r="H27681"/>
      <c r="I27681"/>
      <c r="J27681"/>
      <c r="K27681"/>
      <c r="L27681"/>
      <c r="M27681" s="950"/>
      <c r="N27681"/>
      <c r="O27681"/>
    </row>
    <row r="27682" spans="1:15">
      <c r="A27682" t="s">
        <v>1917</v>
      </c>
      <c r="B27682" s="950"/>
      <c r="C27682"/>
      <c r="D27682"/>
      <c r="E27682"/>
      <c r="F27682"/>
      <c r="G27682"/>
      <c r="H27682"/>
      <c r="I27682"/>
      <c r="J27682"/>
      <c r="K27682"/>
      <c r="L27682"/>
      <c r="M27682" s="950"/>
      <c r="N27682"/>
      <c r="O27682"/>
    </row>
    <row r="27683" spans="1:15">
      <c r="A27683" t="s">
        <v>1917</v>
      </c>
      <c r="B27683" s="950"/>
      <c r="C27683"/>
      <c r="D27683"/>
      <c r="E27683"/>
      <c r="F27683"/>
      <c r="G27683"/>
      <c r="H27683"/>
      <c r="I27683"/>
      <c r="J27683"/>
      <c r="K27683"/>
      <c r="L27683"/>
      <c r="M27683" s="950"/>
      <c r="N27683"/>
      <c r="O27683"/>
    </row>
    <row r="27684" spans="1:15">
      <c r="A27684" t="s">
        <v>1917</v>
      </c>
      <c r="B27684" s="950"/>
      <c r="C27684"/>
      <c r="D27684"/>
      <c r="E27684"/>
      <c r="F27684"/>
      <c r="G27684"/>
      <c r="H27684"/>
      <c r="I27684"/>
      <c r="J27684"/>
      <c r="K27684"/>
      <c r="L27684"/>
      <c r="M27684" s="950"/>
      <c r="N27684"/>
      <c r="O27684"/>
    </row>
    <row r="27685" spans="1:15">
      <c r="A27685" t="s">
        <v>1917</v>
      </c>
      <c r="B27685" s="950"/>
      <c r="C27685"/>
      <c r="D27685"/>
      <c r="E27685"/>
      <c r="F27685"/>
      <c r="G27685"/>
      <c r="H27685"/>
      <c r="I27685"/>
      <c r="J27685"/>
      <c r="K27685"/>
      <c r="L27685"/>
      <c r="M27685" s="950"/>
      <c r="N27685"/>
      <c r="O27685"/>
    </row>
    <row r="27686" spans="1:15">
      <c r="A27686" t="s">
        <v>1917</v>
      </c>
      <c r="B27686" s="950"/>
      <c r="C27686"/>
      <c r="D27686"/>
      <c r="E27686"/>
      <c r="F27686"/>
      <c r="G27686"/>
      <c r="H27686"/>
      <c r="I27686"/>
      <c r="J27686"/>
      <c r="K27686"/>
      <c r="L27686"/>
      <c r="M27686" s="950"/>
      <c r="N27686"/>
      <c r="O27686"/>
    </row>
    <row r="27687" spans="1:15">
      <c r="A27687" t="s">
        <v>1917</v>
      </c>
      <c r="B27687" s="950"/>
      <c r="C27687"/>
      <c r="D27687"/>
      <c r="E27687"/>
      <c r="F27687"/>
      <c r="G27687"/>
      <c r="H27687"/>
      <c r="I27687"/>
      <c r="J27687"/>
      <c r="K27687"/>
      <c r="L27687"/>
      <c r="M27687" s="950"/>
      <c r="N27687"/>
      <c r="O27687"/>
    </row>
    <row r="27688" spans="1:15">
      <c r="A27688" t="s">
        <v>1917</v>
      </c>
      <c r="B27688" s="950"/>
      <c r="C27688"/>
      <c r="D27688"/>
      <c r="E27688"/>
      <c r="F27688"/>
      <c r="G27688"/>
      <c r="H27688"/>
      <c r="I27688"/>
      <c r="J27688"/>
      <c r="K27688"/>
      <c r="L27688"/>
      <c r="M27688" s="950"/>
      <c r="N27688"/>
      <c r="O27688"/>
    </row>
    <row r="27689" spans="1:15">
      <c r="A27689" t="s">
        <v>1917</v>
      </c>
      <c r="B27689" s="950"/>
      <c r="C27689"/>
      <c r="D27689"/>
      <c r="E27689"/>
      <c r="F27689"/>
      <c r="G27689"/>
      <c r="H27689"/>
      <c r="I27689"/>
      <c r="J27689"/>
      <c r="K27689"/>
      <c r="L27689"/>
      <c r="M27689" s="950"/>
      <c r="N27689"/>
      <c r="O27689"/>
    </row>
    <row r="27690" spans="1:15">
      <c r="A27690" t="s">
        <v>1917</v>
      </c>
      <c r="B27690" s="950"/>
      <c r="C27690"/>
      <c r="D27690"/>
      <c r="E27690"/>
      <c r="F27690"/>
      <c r="G27690"/>
      <c r="H27690"/>
      <c r="I27690"/>
      <c r="J27690"/>
      <c r="K27690"/>
      <c r="L27690"/>
      <c r="M27690" s="950"/>
      <c r="N27690"/>
      <c r="O27690"/>
    </row>
    <row r="27691" spans="1:15">
      <c r="A27691" t="s">
        <v>1917</v>
      </c>
      <c r="B27691" s="950"/>
      <c r="C27691"/>
      <c r="D27691"/>
      <c r="E27691"/>
      <c r="F27691"/>
      <c r="G27691"/>
      <c r="H27691"/>
      <c r="I27691"/>
      <c r="J27691"/>
      <c r="K27691"/>
      <c r="L27691"/>
      <c r="M27691" s="950"/>
      <c r="N27691"/>
      <c r="O27691"/>
    </row>
    <row r="27692" spans="1:15">
      <c r="A27692" t="s">
        <v>1917</v>
      </c>
      <c r="B27692" s="950"/>
      <c r="C27692"/>
      <c r="D27692"/>
      <c r="E27692"/>
      <c r="F27692"/>
      <c r="G27692"/>
      <c r="H27692"/>
      <c r="I27692"/>
      <c r="J27692"/>
      <c r="K27692"/>
      <c r="L27692"/>
      <c r="M27692" s="950"/>
      <c r="N27692"/>
      <c r="O27692"/>
    </row>
    <row r="27693" spans="1:15">
      <c r="A27693" t="s">
        <v>1917</v>
      </c>
      <c r="B27693" s="950"/>
      <c r="C27693"/>
      <c r="D27693"/>
      <c r="E27693"/>
      <c r="F27693"/>
      <c r="G27693"/>
      <c r="H27693"/>
      <c r="I27693"/>
      <c r="J27693"/>
      <c r="K27693"/>
      <c r="L27693"/>
      <c r="M27693" s="950"/>
      <c r="N27693"/>
      <c r="O27693"/>
    </row>
    <row r="27694" spans="1:15">
      <c r="A27694" t="s">
        <v>1917</v>
      </c>
      <c r="B27694" s="950"/>
      <c r="C27694"/>
      <c r="D27694"/>
      <c r="E27694"/>
      <c r="F27694"/>
      <c r="G27694"/>
      <c r="H27694"/>
      <c r="I27694"/>
      <c r="J27694"/>
      <c r="K27694"/>
      <c r="L27694"/>
      <c r="M27694" s="950"/>
      <c r="N27694"/>
      <c r="O27694"/>
    </row>
    <row r="27695" spans="1:15">
      <c r="A27695" t="s">
        <v>1917</v>
      </c>
      <c r="B27695" s="950"/>
      <c r="C27695"/>
      <c r="D27695"/>
      <c r="E27695"/>
      <c r="F27695"/>
      <c r="G27695"/>
      <c r="H27695"/>
      <c r="I27695"/>
      <c r="J27695"/>
      <c r="K27695"/>
      <c r="L27695"/>
      <c r="M27695" s="950"/>
      <c r="N27695"/>
      <c r="O27695"/>
    </row>
    <row r="27696" spans="1:15">
      <c r="A27696" t="s">
        <v>1917</v>
      </c>
      <c r="B27696" s="950"/>
      <c r="C27696"/>
      <c r="D27696"/>
      <c r="E27696"/>
      <c r="F27696"/>
      <c r="G27696"/>
      <c r="H27696"/>
      <c r="I27696"/>
      <c r="J27696"/>
      <c r="K27696"/>
      <c r="L27696"/>
      <c r="M27696" s="950"/>
      <c r="N27696"/>
      <c r="O27696"/>
    </row>
    <row r="27697" spans="1:15">
      <c r="A27697" t="s">
        <v>1917</v>
      </c>
      <c r="B27697" s="950"/>
      <c r="C27697"/>
      <c r="D27697"/>
      <c r="E27697"/>
      <c r="F27697"/>
      <c r="G27697"/>
      <c r="H27697"/>
      <c r="I27697"/>
      <c r="J27697"/>
      <c r="K27697"/>
      <c r="L27697"/>
      <c r="M27697" s="950"/>
      <c r="N27697"/>
      <c r="O27697"/>
    </row>
    <row r="27698" spans="1:15">
      <c r="A27698" t="s">
        <v>1917</v>
      </c>
      <c r="B27698" s="950"/>
      <c r="C27698"/>
      <c r="D27698"/>
      <c r="E27698"/>
      <c r="F27698"/>
      <c r="G27698"/>
      <c r="H27698"/>
      <c r="I27698"/>
      <c r="J27698"/>
      <c r="K27698"/>
      <c r="L27698"/>
      <c r="M27698" s="950"/>
      <c r="N27698"/>
      <c r="O27698"/>
    </row>
    <row r="27699" spans="1:15">
      <c r="A27699" t="s">
        <v>1917</v>
      </c>
      <c r="B27699" s="950"/>
      <c r="C27699"/>
      <c r="D27699"/>
      <c r="E27699"/>
      <c r="F27699"/>
      <c r="G27699"/>
      <c r="H27699"/>
      <c r="I27699"/>
      <c r="J27699"/>
      <c r="K27699"/>
      <c r="L27699"/>
      <c r="M27699" s="950"/>
      <c r="N27699"/>
      <c r="O27699"/>
    </row>
    <row r="27700" spans="1:15">
      <c r="A27700" t="s">
        <v>1917</v>
      </c>
      <c r="B27700" s="950"/>
      <c r="C27700"/>
      <c r="D27700"/>
      <c r="E27700"/>
      <c r="F27700"/>
      <c r="G27700"/>
      <c r="H27700"/>
      <c r="I27700"/>
      <c r="J27700"/>
      <c r="K27700"/>
      <c r="L27700"/>
      <c r="M27700" s="950"/>
      <c r="N27700"/>
      <c r="O27700"/>
    </row>
    <row r="27701" spans="1:15">
      <c r="A27701" t="s">
        <v>1917</v>
      </c>
      <c r="B27701" s="950"/>
      <c r="C27701"/>
      <c r="D27701"/>
      <c r="E27701"/>
      <c r="F27701"/>
      <c r="G27701"/>
      <c r="H27701"/>
      <c r="I27701"/>
      <c r="J27701"/>
      <c r="K27701"/>
      <c r="L27701"/>
      <c r="M27701" s="950"/>
      <c r="N27701"/>
      <c r="O27701"/>
    </row>
    <row r="27702" spans="1:15">
      <c r="A27702" t="s">
        <v>1917</v>
      </c>
      <c r="B27702" s="950"/>
      <c r="C27702"/>
      <c r="D27702"/>
      <c r="E27702"/>
      <c r="F27702"/>
      <c r="G27702"/>
      <c r="H27702"/>
      <c r="I27702"/>
      <c r="J27702"/>
      <c r="K27702"/>
      <c r="L27702"/>
      <c r="M27702" s="950"/>
      <c r="N27702"/>
      <c r="O27702"/>
    </row>
    <row r="27703" spans="1:15">
      <c r="A27703" t="s">
        <v>1917</v>
      </c>
      <c r="B27703" s="950"/>
      <c r="C27703"/>
      <c r="D27703"/>
      <c r="E27703"/>
      <c r="F27703"/>
      <c r="G27703"/>
      <c r="H27703"/>
      <c r="I27703"/>
      <c r="J27703"/>
      <c r="K27703"/>
      <c r="L27703"/>
      <c r="M27703" s="950"/>
      <c r="N27703"/>
      <c r="O27703"/>
    </row>
    <row r="27704" spans="1:15">
      <c r="A27704" t="s">
        <v>1917</v>
      </c>
      <c r="B27704" s="950"/>
      <c r="C27704"/>
      <c r="D27704"/>
      <c r="E27704"/>
      <c r="F27704"/>
      <c r="G27704"/>
      <c r="H27704"/>
      <c r="I27704"/>
      <c r="J27704"/>
      <c r="K27704"/>
      <c r="L27704"/>
      <c r="M27704" s="950"/>
      <c r="N27704"/>
      <c r="O27704"/>
    </row>
    <row r="27705" spans="1:15">
      <c r="A27705" t="s">
        <v>1917</v>
      </c>
      <c r="B27705" s="950"/>
      <c r="C27705"/>
      <c r="D27705"/>
      <c r="E27705"/>
      <c r="F27705"/>
      <c r="G27705"/>
      <c r="H27705"/>
      <c r="I27705"/>
      <c r="J27705"/>
      <c r="K27705"/>
      <c r="L27705"/>
      <c r="M27705" s="950"/>
      <c r="N27705"/>
      <c r="O27705"/>
    </row>
    <row r="27706" spans="1:15">
      <c r="A27706" t="s">
        <v>1917</v>
      </c>
      <c r="B27706" s="950"/>
      <c r="C27706"/>
      <c r="D27706"/>
      <c r="E27706"/>
      <c r="F27706"/>
      <c r="G27706"/>
      <c r="H27706"/>
      <c r="I27706"/>
      <c r="J27706"/>
      <c r="K27706"/>
      <c r="L27706"/>
      <c r="M27706" s="950"/>
      <c r="N27706"/>
      <c r="O27706"/>
    </row>
    <row r="27707" spans="1:15">
      <c r="A27707" t="s">
        <v>1917</v>
      </c>
      <c r="B27707" s="950"/>
      <c r="C27707"/>
      <c r="D27707"/>
      <c r="E27707"/>
      <c r="F27707"/>
      <c r="G27707"/>
      <c r="H27707"/>
      <c r="I27707"/>
      <c r="J27707"/>
      <c r="K27707"/>
      <c r="L27707"/>
      <c r="M27707" s="950"/>
      <c r="N27707"/>
      <c r="O27707"/>
    </row>
    <row r="27708" spans="1:15">
      <c r="A27708" t="s">
        <v>1917</v>
      </c>
      <c r="B27708" s="950"/>
      <c r="C27708"/>
      <c r="D27708"/>
      <c r="E27708"/>
      <c r="F27708"/>
      <c r="G27708"/>
      <c r="H27708"/>
      <c r="I27708"/>
      <c r="J27708"/>
      <c r="K27708"/>
      <c r="L27708"/>
      <c r="M27708" s="950"/>
      <c r="N27708"/>
      <c r="O27708"/>
    </row>
    <row r="27709" spans="1:15">
      <c r="A27709" t="s">
        <v>1917</v>
      </c>
      <c r="B27709" s="950"/>
      <c r="C27709"/>
      <c r="D27709"/>
      <c r="E27709"/>
      <c r="F27709"/>
      <c r="G27709"/>
      <c r="H27709"/>
      <c r="I27709"/>
      <c r="J27709"/>
      <c r="K27709"/>
      <c r="L27709"/>
      <c r="M27709" s="950"/>
      <c r="N27709"/>
      <c r="O27709"/>
    </row>
    <row r="27710" spans="1:15">
      <c r="A27710" t="s">
        <v>1917</v>
      </c>
      <c r="B27710" s="950"/>
      <c r="C27710"/>
      <c r="D27710"/>
      <c r="E27710"/>
      <c r="F27710"/>
      <c r="G27710"/>
      <c r="H27710"/>
      <c r="I27710"/>
      <c r="J27710"/>
      <c r="K27710"/>
      <c r="L27710"/>
      <c r="M27710" s="950"/>
      <c r="N27710"/>
      <c r="O27710"/>
    </row>
    <row r="27711" spans="1:15">
      <c r="A27711" t="s">
        <v>1917</v>
      </c>
      <c r="B27711" s="950"/>
      <c r="C27711"/>
      <c r="D27711"/>
      <c r="E27711"/>
      <c r="F27711"/>
      <c r="G27711"/>
      <c r="H27711"/>
      <c r="I27711"/>
      <c r="J27711"/>
      <c r="K27711"/>
      <c r="L27711"/>
      <c r="M27711" s="950"/>
      <c r="N27711"/>
      <c r="O27711"/>
    </row>
    <row r="27712" spans="1:15">
      <c r="A27712" t="s">
        <v>1917</v>
      </c>
      <c r="B27712" s="950"/>
      <c r="C27712"/>
      <c r="D27712"/>
      <c r="E27712"/>
      <c r="F27712"/>
      <c r="G27712"/>
      <c r="H27712"/>
      <c r="I27712"/>
      <c r="J27712"/>
      <c r="K27712"/>
      <c r="L27712"/>
      <c r="M27712" s="950"/>
      <c r="N27712"/>
      <c r="O27712"/>
    </row>
    <row r="27713" spans="1:15">
      <c r="A27713" t="s">
        <v>1917</v>
      </c>
      <c r="B27713" s="950"/>
      <c r="C27713"/>
      <c r="D27713"/>
      <c r="E27713"/>
      <c r="F27713"/>
      <c r="G27713"/>
      <c r="H27713"/>
      <c r="I27713"/>
      <c r="J27713"/>
      <c r="K27713"/>
      <c r="L27713"/>
      <c r="M27713" s="950"/>
      <c r="N27713"/>
      <c r="O27713"/>
    </row>
    <row r="27714" spans="1:15">
      <c r="A27714" t="s">
        <v>1917</v>
      </c>
      <c r="B27714" s="950"/>
      <c r="C27714"/>
      <c r="D27714"/>
      <c r="E27714"/>
      <c r="F27714"/>
      <c r="G27714"/>
      <c r="H27714"/>
      <c r="I27714"/>
      <c r="J27714"/>
      <c r="K27714"/>
      <c r="L27714"/>
      <c r="M27714" s="950"/>
      <c r="N27714"/>
      <c r="O27714"/>
    </row>
    <row r="27715" spans="1:15">
      <c r="A27715" t="s">
        <v>1917</v>
      </c>
      <c r="B27715" s="950"/>
      <c r="C27715"/>
      <c r="D27715"/>
      <c r="E27715"/>
      <c r="F27715"/>
      <c r="G27715"/>
      <c r="H27715"/>
      <c r="I27715"/>
      <c r="J27715"/>
      <c r="K27715"/>
      <c r="L27715"/>
      <c r="M27715" s="950"/>
      <c r="N27715"/>
      <c r="O27715"/>
    </row>
    <row r="27716" spans="1:15">
      <c r="A27716" t="s">
        <v>1917</v>
      </c>
      <c r="B27716" s="950"/>
      <c r="C27716"/>
      <c r="D27716"/>
      <c r="E27716"/>
      <c r="F27716"/>
      <c r="G27716"/>
      <c r="H27716"/>
      <c r="I27716"/>
      <c r="J27716"/>
      <c r="K27716"/>
      <c r="L27716"/>
      <c r="M27716" s="950"/>
      <c r="N27716"/>
      <c r="O27716"/>
    </row>
    <row r="27717" spans="1:15">
      <c r="A27717" t="s">
        <v>1917</v>
      </c>
      <c r="B27717" s="950"/>
      <c r="C27717"/>
      <c r="D27717"/>
      <c r="E27717"/>
      <c r="F27717"/>
      <c r="G27717"/>
      <c r="H27717"/>
      <c r="I27717"/>
      <c r="J27717"/>
      <c r="K27717"/>
      <c r="L27717"/>
      <c r="M27717" s="950"/>
      <c r="N27717"/>
      <c r="O27717"/>
    </row>
    <row r="27718" spans="1:15">
      <c r="A27718" t="s">
        <v>1917</v>
      </c>
      <c r="B27718" s="950"/>
      <c r="C27718"/>
      <c r="D27718"/>
      <c r="E27718"/>
      <c r="F27718"/>
      <c r="G27718"/>
      <c r="H27718"/>
      <c r="I27718"/>
      <c r="J27718"/>
      <c r="K27718"/>
      <c r="L27718"/>
      <c r="M27718" s="950"/>
      <c r="N27718"/>
      <c r="O27718"/>
    </row>
    <row r="27719" spans="1:15">
      <c r="A27719" t="s">
        <v>1917</v>
      </c>
      <c r="B27719" s="950"/>
      <c r="C27719"/>
      <c r="D27719"/>
      <c r="E27719"/>
      <c r="F27719"/>
      <c r="G27719"/>
      <c r="H27719"/>
      <c r="I27719"/>
      <c r="J27719"/>
      <c r="K27719"/>
      <c r="L27719"/>
      <c r="M27719" s="950"/>
      <c r="N27719"/>
      <c r="O27719"/>
    </row>
    <row r="27720" spans="1:15">
      <c r="A27720" t="s">
        <v>1917</v>
      </c>
      <c r="B27720" s="950"/>
      <c r="C27720"/>
      <c r="D27720"/>
      <c r="E27720"/>
      <c r="F27720"/>
      <c r="G27720"/>
      <c r="H27720"/>
      <c r="I27720"/>
      <c r="J27720"/>
      <c r="K27720"/>
      <c r="L27720"/>
      <c r="M27720" s="950"/>
      <c r="N27720"/>
      <c r="O27720"/>
    </row>
    <row r="27721" spans="1:15">
      <c r="A27721" t="s">
        <v>1917</v>
      </c>
      <c r="B27721" s="950"/>
      <c r="C27721"/>
      <c r="D27721"/>
      <c r="E27721"/>
      <c r="F27721"/>
      <c r="G27721"/>
      <c r="H27721"/>
      <c r="I27721"/>
      <c r="J27721"/>
      <c r="K27721"/>
      <c r="L27721"/>
      <c r="M27721" s="950"/>
      <c r="N27721"/>
      <c r="O27721"/>
    </row>
    <row r="27722" spans="1:15">
      <c r="A27722" t="s">
        <v>1917</v>
      </c>
      <c r="B27722" s="950"/>
      <c r="C27722"/>
      <c r="D27722"/>
      <c r="E27722"/>
      <c r="F27722"/>
      <c r="G27722"/>
      <c r="H27722"/>
      <c r="I27722"/>
      <c r="J27722"/>
      <c r="K27722"/>
      <c r="L27722"/>
      <c r="M27722" s="950"/>
      <c r="N27722"/>
      <c r="O27722"/>
    </row>
    <row r="27723" spans="1:15">
      <c r="A27723" t="s">
        <v>1917</v>
      </c>
      <c r="B27723" s="950"/>
      <c r="C27723"/>
      <c r="D27723"/>
      <c r="E27723"/>
      <c r="F27723"/>
      <c r="G27723"/>
      <c r="H27723"/>
      <c r="I27723"/>
      <c r="J27723"/>
      <c r="K27723"/>
      <c r="L27723"/>
      <c r="M27723" s="950"/>
      <c r="N27723"/>
      <c r="O27723"/>
    </row>
    <row r="27724" spans="1:15">
      <c r="A27724" t="s">
        <v>1917</v>
      </c>
      <c r="B27724" s="950"/>
      <c r="C27724"/>
      <c r="D27724"/>
      <c r="E27724"/>
      <c r="F27724"/>
      <c r="G27724"/>
      <c r="H27724"/>
      <c r="I27724"/>
      <c r="J27724"/>
      <c r="K27724"/>
      <c r="L27724"/>
      <c r="M27724" s="950"/>
      <c r="N27724"/>
      <c r="O27724"/>
    </row>
    <row r="27725" spans="1:15">
      <c r="A27725" t="s">
        <v>1917</v>
      </c>
      <c r="B27725" s="950"/>
      <c r="C27725"/>
      <c r="D27725"/>
      <c r="E27725"/>
      <c r="F27725"/>
      <c r="G27725"/>
      <c r="H27725"/>
      <c r="I27725"/>
      <c r="J27725"/>
      <c r="K27725"/>
      <c r="L27725"/>
      <c r="M27725" s="950"/>
      <c r="N27725"/>
      <c r="O27725"/>
    </row>
    <row r="27726" spans="1:15">
      <c r="A27726" t="s">
        <v>1917</v>
      </c>
      <c r="B27726" s="950"/>
      <c r="C27726"/>
      <c r="D27726"/>
      <c r="E27726"/>
      <c r="F27726"/>
      <c r="G27726"/>
      <c r="H27726"/>
      <c r="I27726"/>
      <c r="J27726"/>
      <c r="K27726"/>
      <c r="L27726"/>
      <c r="M27726" s="950"/>
      <c r="N27726"/>
      <c r="O27726"/>
    </row>
    <row r="27727" spans="1:15">
      <c r="A27727" t="s">
        <v>1917</v>
      </c>
      <c r="B27727" s="950"/>
      <c r="C27727"/>
      <c r="D27727"/>
      <c r="E27727"/>
      <c r="F27727"/>
      <c r="G27727"/>
      <c r="H27727"/>
      <c r="I27727"/>
      <c r="J27727"/>
      <c r="K27727"/>
      <c r="L27727"/>
      <c r="M27727" s="950"/>
      <c r="N27727"/>
      <c r="O27727"/>
    </row>
    <row r="27728" spans="1:15">
      <c r="A27728" t="s">
        <v>1917</v>
      </c>
      <c r="B27728" s="950"/>
      <c r="C27728"/>
      <c r="D27728"/>
      <c r="E27728"/>
      <c r="F27728"/>
      <c r="G27728"/>
      <c r="H27728"/>
      <c r="I27728"/>
      <c r="J27728"/>
      <c r="K27728"/>
      <c r="L27728"/>
      <c r="M27728" s="950"/>
      <c r="N27728"/>
      <c r="O27728"/>
    </row>
    <row r="27729" spans="1:15">
      <c r="A27729" t="s">
        <v>1917</v>
      </c>
      <c r="B27729" s="950"/>
      <c r="C27729"/>
      <c r="D27729"/>
      <c r="E27729"/>
      <c r="F27729"/>
      <c r="G27729"/>
      <c r="H27729"/>
      <c r="I27729"/>
      <c r="J27729"/>
      <c r="K27729"/>
      <c r="L27729"/>
      <c r="M27729" s="950"/>
      <c r="N27729"/>
      <c r="O27729"/>
    </row>
    <row r="27730" spans="1:15">
      <c r="A27730" t="s">
        <v>1917</v>
      </c>
      <c r="B27730" s="950"/>
      <c r="C27730"/>
      <c r="D27730"/>
      <c r="E27730"/>
      <c r="F27730"/>
      <c r="G27730"/>
      <c r="H27730"/>
      <c r="I27730"/>
      <c r="J27730"/>
      <c r="K27730"/>
      <c r="L27730"/>
      <c r="M27730" s="950"/>
      <c r="N27730"/>
      <c r="O27730"/>
    </row>
    <row r="27731" spans="1:15">
      <c r="A27731" t="s">
        <v>1917</v>
      </c>
      <c r="B27731" s="950"/>
      <c r="C27731"/>
      <c r="D27731"/>
      <c r="E27731"/>
      <c r="F27731"/>
      <c r="G27731"/>
      <c r="H27731"/>
      <c r="I27731"/>
      <c r="J27731"/>
      <c r="K27731"/>
      <c r="L27731"/>
      <c r="M27731" s="950"/>
      <c r="N27731"/>
      <c r="O27731"/>
    </row>
    <row r="27732" spans="1:15">
      <c r="A27732" t="s">
        <v>1917</v>
      </c>
      <c r="B27732" s="950"/>
      <c r="C27732"/>
      <c r="D27732"/>
      <c r="E27732"/>
      <c r="F27732"/>
      <c r="G27732"/>
      <c r="H27732"/>
      <c r="I27732"/>
      <c r="J27732"/>
      <c r="K27732"/>
      <c r="L27732"/>
      <c r="M27732" s="950"/>
      <c r="N27732"/>
      <c r="O27732"/>
    </row>
    <row r="27733" spans="1:15">
      <c r="A27733" t="s">
        <v>1917</v>
      </c>
      <c r="B27733" s="950"/>
      <c r="C27733"/>
      <c r="D27733"/>
      <c r="E27733"/>
      <c r="F27733"/>
      <c r="G27733"/>
      <c r="H27733"/>
      <c r="I27733"/>
      <c r="J27733"/>
      <c r="K27733"/>
      <c r="L27733"/>
      <c r="M27733" s="950"/>
      <c r="N27733"/>
      <c r="O27733"/>
    </row>
    <row r="27734" spans="1:15">
      <c r="A27734" t="s">
        <v>1917</v>
      </c>
      <c r="B27734" s="950"/>
      <c r="C27734"/>
      <c r="D27734"/>
      <c r="E27734"/>
      <c r="F27734"/>
      <c r="G27734"/>
      <c r="H27734"/>
      <c r="I27734"/>
      <c r="J27734"/>
      <c r="K27734"/>
      <c r="L27734"/>
      <c r="M27734" s="950"/>
      <c r="N27734"/>
      <c r="O27734"/>
    </row>
    <row r="27735" spans="1:15">
      <c r="A27735" t="s">
        <v>1917</v>
      </c>
      <c r="B27735" s="950"/>
      <c r="C27735"/>
      <c r="D27735"/>
      <c r="E27735"/>
      <c r="F27735"/>
      <c r="G27735"/>
      <c r="H27735"/>
      <c r="I27735"/>
      <c r="J27735"/>
      <c r="K27735"/>
      <c r="L27735"/>
      <c r="M27735" s="950"/>
      <c r="N27735"/>
      <c r="O27735"/>
    </row>
    <row r="27736" spans="1:15">
      <c r="A27736" t="s">
        <v>1917</v>
      </c>
      <c r="B27736" s="950"/>
      <c r="C27736"/>
      <c r="D27736"/>
      <c r="E27736"/>
      <c r="F27736"/>
      <c r="G27736"/>
      <c r="H27736"/>
      <c r="I27736"/>
      <c r="J27736"/>
      <c r="K27736"/>
      <c r="L27736"/>
      <c r="M27736" s="950"/>
      <c r="N27736"/>
      <c r="O27736"/>
    </row>
    <row r="27737" spans="1:15">
      <c r="A27737" t="s">
        <v>1917</v>
      </c>
      <c r="B27737" s="950"/>
      <c r="C27737"/>
      <c r="D27737"/>
      <c r="E27737"/>
      <c r="F27737"/>
      <c r="G27737"/>
      <c r="H27737"/>
      <c r="I27737"/>
      <c r="J27737"/>
      <c r="K27737"/>
      <c r="L27737"/>
      <c r="M27737" s="950"/>
      <c r="N27737"/>
      <c r="O27737"/>
    </row>
    <row r="27738" spans="1:15">
      <c r="A27738" t="s">
        <v>1917</v>
      </c>
      <c r="B27738" s="950"/>
      <c r="C27738"/>
      <c r="D27738"/>
      <c r="E27738"/>
      <c r="F27738"/>
      <c r="G27738"/>
      <c r="H27738"/>
      <c r="I27738"/>
      <c r="J27738"/>
      <c r="K27738"/>
      <c r="L27738"/>
      <c r="M27738" s="950"/>
      <c r="N27738"/>
      <c r="O27738"/>
    </row>
    <row r="27739" spans="1:15">
      <c r="A27739" t="s">
        <v>1917</v>
      </c>
      <c r="B27739" s="950"/>
      <c r="C27739"/>
      <c r="D27739"/>
      <c r="E27739"/>
      <c r="F27739"/>
      <c r="G27739"/>
      <c r="H27739"/>
      <c r="I27739"/>
      <c r="J27739"/>
      <c r="K27739"/>
      <c r="L27739"/>
      <c r="M27739" s="950"/>
      <c r="N27739"/>
      <c r="O27739"/>
    </row>
    <row r="27740" spans="1:15">
      <c r="A27740" t="s">
        <v>1917</v>
      </c>
      <c r="B27740" s="950"/>
      <c r="C27740"/>
      <c r="D27740"/>
      <c r="E27740"/>
      <c r="F27740"/>
      <c r="G27740"/>
      <c r="H27740"/>
      <c r="I27740"/>
      <c r="J27740"/>
      <c r="K27740"/>
      <c r="L27740"/>
      <c r="M27740" s="950"/>
      <c r="N27740"/>
      <c r="O27740"/>
    </row>
    <row r="27741" spans="1:15">
      <c r="A27741" t="s">
        <v>1917</v>
      </c>
      <c r="B27741" s="950"/>
      <c r="C27741"/>
      <c r="D27741"/>
      <c r="E27741"/>
      <c r="F27741"/>
      <c r="G27741"/>
      <c r="H27741"/>
      <c r="I27741"/>
      <c r="J27741"/>
      <c r="K27741"/>
      <c r="L27741"/>
      <c r="M27741" s="950"/>
      <c r="N27741"/>
      <c r="O27741"/>
    </row>
    <row r="27742" spans="1:15">
      <c r="A27742" t="s">
        <v>1917</v>
      </c>
      <c r="B27742" s="950"/>
      <c r="C27742"/>
      <c r="D27742"/>
      <c r="E27742"/>
      <c r="F27742"/>
      <c r="G27742"/>
      <c r="H27742"/>
      <c r="I27742"/>
      <c r="J27742"/>
      <c r="K27742"/>
      <c r="L27742"/>
      <c r="M27742" s="950"/>
      <c r="N27742"/>
      <c r="O27742"/>
    </row>
    <row r="27743" spans="1:15">
      <c r="A27743" t="s">
        <v>1917</v>
      </c>
      <c r="B27743" s="950"/>
      <c r="C27743"/>
      <c r="D27743"/>
      <c r="E27743"/>
      <c r="F27743"/>
      <c r="G27743"/>
      <c r="H27743"/>
      <c r="I27743"/>
      <c r="J27743"/>
      <c r="K27743"/>
      <c r="L27743"/>
      <c r="M27743" s="950"/>
      <c r="N27743"/>
      <c r="O27743"/>
    </row>
    <row r="27744" spans="1:15">
      <c r="A27744" t="s">
        <v>1917</v>
      </c>
      <c r="B27744" s="950"/>
      <c r="C27744"/>
      <c r="D27744"/>
      <c r="E27744"/>
      <c r="F27744"/>
      <c r="G27744"/>
      <c r="H27744"/>
      <c r="I27744"/>
      <c r="J27744"/>
      <c r="K27744"/>
      <c r="L27744"/>
      <c r="M27744" s="950"/>
      <c r="N27744"/>
      <c r="O27744"/>
    </row>
    <row r="27745" spans="1:15">
      <c r="A27745" t="s">
        <v>1917</v>
      </c>
      <c r="B27745" s="950"/>
      <c r="C27745"/>
      <c r="D27745"/>
      <c r="E27745"/>
      <c r="F27745"/>
      <c r="G27745"/>
      <c r="H27745"/>
      <c r="I27745"/>
      <c r="J27745"/>
      <c r="K27745"/>
      <c r="L27745"/>
      <c r="M27745" s="950"/>
      <c r="N27745"/>
      <c r="O27745"/>
    </row>
    <row r="27746" spans="1:15">
      <c r="A27746" t="s">
        <v>1917</v>
      </c>
      <c r="B27746" s="950"/>
      <c r="C27746"/>
      <c r="D27746"/>
      <c r="E27746"/>
      <c r="F27746"/>
      <c r="G27746"/>
      <c r="H27746"/>
      <c r="I27746"/>
      <c r="J27746"/>
      <c r="K27746"/>
      <c r="L27746"/>
      <c r="M27746" s="950"/>
      <c r="N27746"/>
      <c r="O27746"/>
    </row>
    <row r="27747" spans="1:15">
      <c r="A27747" t="s">
        <v>1917</v>
      </c>
      <c r="B27747" s="950"/>
      <c r="C27747"/>
      <c r="D27747"/>
      <c r="E27747"/>
      <c r="F27747"/>
      <c r="G27747"/>
      <c r="H27747"/>
      <c r="I27747"/>
      <c r="J27747"/>
      <c r="K27747"/>
      <c r="L27747"/>
      <c r="M27747" s="950"/>
      <c r="N27747"/>
      <c r="O27747"/>
    </row>
    <row r="27748" spans="1:15">
      <c r="A27748" t="s">
        <v>1917</v>
      </c>
      <c r="B27748" s="950"/>
      <c r="C27748"/>
      <c r="D27748"/>
      <c r="E27748"/>
      <c r="F27748"/>
      <c r="G27748"/>
      <c r="H27748"/>
      <c r="I27748"/>
      <c r="J27748"/>
      <c r="K27748"/>
      <c r="L27748"/>
      <c r="M27748" s="950"/>
      <c r="N27748"/>
      <c r="O27748"/>
    </row>
    <row r="27749" spans="1:15">
      <c r="A27749" t="s">
        <v>1917</v>
      </c>
      <c r="B27749" s="950"/>
      <c r="C27749"/>
      <c r="D27749"/>
      <c r="E27749"/>
      <c r="F27749"/>
      <c r="G27749"/>
      <c r="H27749"/>
      <c r="I27749"/>
      <c r="J27749"/>
      <c r="K27749"/>
      <c r="L27749"/>
      <c r="M27749" s="950"/>
      <c r="N27749"/>
      <c r="O27749"/>
    </row>
    <row r="27750" spans="1:15">
      <c r="A27750" t="s">
        <v>1917</v>
      </c>
      <c r="B27750" s="950"/>
      <c r="C27750"/>
      <c r="D27750"/>
      <c r="E27750"/>
      <c r="F27750"/>
      <c r="G27750"/>
      <c r="H27750"/>
      <c r="I27750"/>
      <c r="J27750"/>
      <c r="K27750"/>
      <c r="L27750"/>
      <c r="M27750" s="950"/>
      <c r="N27750"/>
      <c r="O27750"/>
    </row>
    <row r="27751" spans="1:15">
      <c r="A27751" t="s">
        <v>1917</v>
      </c>
      <c r="B27751" s="950"/>
      <c r="C27751"/>
      <c r="D27751"/>
      <c r="E27751"/>
      <c r="F27751"/>
      <c r="G27751"/>
      <c r="H27751"/>
      <c r="I27751"/>
      <c r="J27751"/>
      <c r="K27751"/>
      <c r="L27751"/>
      <c r="M27751" s="950"/>
      <c r="N27751"/>
      <c r="O27751"/>
    </row>
    <row r="27752" spans="1:15">
      <c r="A27752" t="s">
        <v>1917</v>
      </c>
      <c r="B27752" s="950"/>
      <c r="C27752"/>
      <c r="D27752"/>
      <c r="E27752"/>
      <c r="F27752"/>
      <c r="G27752"/>
      <c r="H27752"/>
      <c r="I27752"/>
      <c r="J27752"/>
      <c r="K27752"/>
      <c r="L27752"/>
      <c r="M27752" s="950"/>
      <c r="N27752"/>
      <c r="O27752"/>
    </row>
    <row r="27753" spans="1:15">
      <c r="A27753" t="s">
        <v>1917</v>
      </c>
      <c r="B27753" s="950"/>
      <c r="C27753"/>
      <c r="D27753"/>
      <c r="E27753"/>
      <c r="F27753"/>
      <c r="G27753"/>
      <c r="H27753"/>
      <c r="I27753"/>
      <c r="J27753"/>
      <c r="K27753"/>
      <c r="L27753"/>
      <c r="M27753" s="950"/>
      <c r="N27753"/>
      <c r="O27753"/>
    </row>
    <row r="27754" spans="1:15">
      <c r="A27754" t="s">
        <v>1917</v>
      </c>
      <c r="B27754" s="950"/>
      <c r="C27754"/>
      <c r="D27754"/>
      <c r="E27754"/>
      <c r="F27754"/>
      <c r="G27754"/>
      <c r="H27754"/>
      <c r="I27754"/>
      <c r="J27754"/>
      <c r="K27754"/>
      <c r="L27754"/>
      <c r="M27754" s="950"/>
      <c r="N27754"/>
      <c r="O27754"/>
    </row>
    <row r="27755" spans="1:15">
      <c r="A27755" t="s">
        <v>1917</v>
      </c>
      <c r="B27755" s="950"/>
      <c r="C27755"/>
      <c r="D27755"/>
      <c r="E27755"/>
      <c r="F27755"/>
      <c r="G27755"/>
      <c r="H27755"/>
      <c r="I27755"/>
      <c r="J27755"/>
      <c r="K27755"/>
      <c r="L27755"/>
      <c r="M27755" s="950"/>
      <c r="N27755"/>
      <c r="O27755"/>
    </row>
    <row r="27756" spans="1:15">
      <c r="A27756" t="s">
        <v>1917</v>
      </c>
      <c r="B27756" s="950"/>
      <c r="C27756"/>
      <c r="D27756"/>
      <c r="E27756"/>
      <c r="F27756"/>
      <c r="G27756"/>
      <c r="H27756"/>
      <c r="I27756"/>
      <c r="J27756"/>
      <c r="K27756"/>
      <c r="L27756"/>
      <c r="M27756" s="950"/>
      <c r="N27756"/>
      <c r="O27756"/>
    </row>
    <row r="27757" spans="1:15">
      <c r="A27757" t="s">
        <v>1917</v>
      </c>
      <c r="B27757" s="950"/>
      <c r="C27757"/>
      <c r="D27757"/>
      <c r="E27757"/>
      <c r="F27757"/>
      <c r="G27757"/>
      <c r="H27757"/>
      <c r="I27757"/>
      <c r="J27757"/>
      <c r="K27757"/>
      <c r="L27757"/>
      <c r="M27757" s="950"/>
      <c r="N27757"/>
      <c r="O27757"/>
    </row>
    <row r="27758" spans="1:15">
      <c r="A27758" t="s">
        <v>1917</v>
      </c>
      <c r="B27758" s="950"/>
      <c r="C27758"/>
      <c r="D27758"/>
      <c r="E27758"/>
      <c r="F27758"/>
      <c r="G27758"/>
      <c r="H27758"/>
      <c r="I27758"/>
      <c r="J27758"/>
      <c r="K27758"/>
      <c r="L27758"/>
      <c r="M27758" s="950"/>
      <c r="N27758"/>
      <c r="O27758"/>
    </row>
    <row r="27759" spans="1:15">
      <c r="A27759" t="s">
        <v>1917</v>
      </c>
      <c r="B27759" s="950"/>
      <c r="C27759"/>
      <c r="D27759"/>
      <c r="E27759"/>
      <c r="F27759"/>
      <c r="G27759"/>
      <c r="H27759"/>
      <c r="I27759"/>
      <c r="J27759"/>
      <c r="K27759"/>
      <c r="L27759"/>
      <c r="M27759" s="950"/>
      <c r="N27759"/>
      <c r="O27759"/>
    </row>
    <row r="27760" spans="1:15">
      <c r="A27760" t="s">
        <v>1917</v>
      </c>
      <c r="B27760" s="950"/>
      <c r="C27760"/>
      <c r="D27760"/>
      <c r="E27760"/>
      <c r="F27760"/>
      <c r="G27760"/>
      <c r="H27760"/>
      <c r="I27760"/>
      <c r="J27760"/>
      <c r="K27760"/>
      <c r="L27760"/>
      <c r="M27760" s="950"/>
      <c r="N27760"/>
      <c r="O27760"/>
    </row>
    <row r="27761" spans="1:15">
      <c r="A27761" t="s">
        <v>1917</v>
      </c>
      <c r="B27761" s="950"/>
      <c r="C27761"/>
      <c r="D27761"/>
      <c r="E27761"/>
      <c r="F27761"/>
      <c r="G27761"/>
      <c r="H27761"/>
      <c r="I27761"/>
      <c r="J27761"/>
      <c r="K27761"/>
      <c r="L27761"/>
      <c r="M27761" s="950"/>
      <c r="N27761"/>
      <c r="O27761"/>
    </row>
    <row r="27762" spans="1:15">
      <c r="A27762" t="s">
        <v>1917</v>
      </c>
      <c r="B27762" s="950"/>
      <c r="C27762"/>
      <c r="D27762"/>
      <c r="E27762"/>
      <c r="F27762"/>
      <c r="G27762"/>
      <c r="H27762"/>
      <c r="I27762"/>
      <c r="J27762"/>
      <c r="K27762"/>
      <c r="L27762"/>
      <c r="M27762" s="950"/>
      <c r="N27762"/>
      <c r="O27762"/>
    </row>
    <row r="27763" spans="1:15">
      <c r="A27763" t="s">
        <v>1917</v>
      </c>
      <c r="B27763" s="950"/>
      <c r="C27763"/>
      <c r="D27763"/>
      <c r="E27763"/>
      <c r="F27763"/>
      <c r="G27763"/>
      <c r="H27763"/>
      <c r="I27763"/>
      <c r="J27763"/>
      <c r="K27763"/>
      <c r="L27763"/>
      <c r="M27763" s="950"/>
      <c r="N27763"/>
      <c r="O27763"/>
    </row>
    <row r="27764" spans="1:15">
      <c r="A27764" t="s">
        <v>1917</v>
      </c>
      <c r="B27764" s="950"/>
      <c r="C27764"/>
      <c r="D27764"/>
      <c r="E27764"/>
      <c r="F27764"/>
      <c r="G27764"/>
      <c r="H27764"/>
      <c r="I27764"/>
      <c r="J27764"/>
      <c r="K27764"/>
      <c r="L27764"/>
      <c r="M27764" s="950"/>
      <c r="N27764"/>
      <c r="O27764"/>
    </row>
    <row r="27765" spans="1:15">
      <c r="A27765" t="s">
        <v>1917</v>
      </c>
      <c r="B27765" s="950"/>
      <c r="C27765"/>
      <c r="D27765"/>
      <c r="E27765"/>
      <c r="F27765"/>
      <c r="G27765"/>
      <c r="H27765"/>
      <c r="I27765"/>
      <c r="J27765"/>
      <c r="K27765"/>
      <c r="L27765"/>
      <c r="M27765" s="950"/>
      <c r="N27765"/>
      <c r="O27765"/>
    </row>
    <row r="27766" spans="1:15">
      <c r="A27766" t="s">
        <v>1917</v>
      </c>
      <c r="B27766" s="950"/>
      <c r="C27766"/>
      <c r="D27766"/>
      <c r="E27766"/>
      <c r="F27766"/>
      <c r="G27766"/>
      <c r="H27766"/>
      <c r="I27766"/>
      <c r="J27766"/>
      <c r="K27766"/>
      <c r="L27766"/>
      <c r="M27766" s="950"/>
      <c r="N27766"/>
      <c r="O27766"/>
    </row>
    <row r="27767" spans="1:15">
      <c r="A27767" t="s">
        <v>1917</v>
      </c>
      <c r="B27767" s="950"/>
      <c r="C27767"/>
      <c r="D27767"/>
      <c r="E27767"/>
      <c r="F27767"/>
      <c r="G27767"/>
      <c r="H27767"/>
      <c r="I27767"/>
      <c r="J27767"/>
      <c r="K27767"/>
      <c r="L27767"/>
      <c r="M27767" s="950"/>
      <c r="N27767"/>
      <c r="O27767"/>
    </row>
    <row r="27768" spans="1:15">
      <c r="A27768" t="s">
        <v>1917</v>
      </c>
      <c r="B27768" s="950"/>
      <c r="C27768"/>
      <c r="D27768"/>
      <c r="E27768"/>
      <c r="F27768"/>
      <c r="G27768"/>
      <c r="H27768"/>
      <c r="I27768"/>
      <c r="J27768"/>
      <c r="K27768"/>
      <c r="L27768"/>
      <c r="M27768" s="950"/>
      <c r="N27768"/>
      <c r="O27768"/>
    </row>
    <row r="27769" spans="1:15">
      <c r="A27769" t="s">
        <v>1917</v>
      </c>
      <c r="B27769" s="950"/>
      <c r="C27769"/>
      <c r="D27769"/>
      <c r="E27769"/>
      <c r="F27769"/>
      <c r="G27769"/>
      <c r="H27769"/>
      <c r="I27769"/>
      <c r="J27769"/>
      <c r="K27769"/>
      <c r="L27769"/>
      <c r="M27769" s="950"/>
      <c r="N27769"/>
      <c r="O27769"/>
    </row>
    <row r="27770" spans="1:15">
      <c r="A27770" t="s">
        <v>1917</v>
      </c>
      <c r="B27770" s="950"/>
      <c r="C27770"/>
      <c r="D27770"/>
      <c r="E27770"/>
      <c r="F27770"/>
      <c r="G27770"/>
      <c r="H27770"/>
      <c r="I27770"/>
      <c r="J27770"/>
      <c r="K27770"/>
      <c r="L27770"/>
      <c r="M27770" s="950"/>
      <c r="N27770"/>
      <c r="O27770"/>
    </row>
    <row r="27771" spans="1:15">
      <c r="A27771" t="s">
        <v>1917</v>
      </c>
      <c r="B27771" s="950"/>
      <c r="C27771"/>
      <c r="D27771"/>
      <c r="E27771"/>
      <c r="F27771"/>
      <c r="G27771"/>
      <c r="H27771"/>
      <c r="I27771"/>
      <c r="J27771"/>
      <c r="K27771"/>
      <c r="L27771"/>
      <c r="M27771" s="950"/>
      <c r="N27771"/>
      <c r="O27771"/>
    </row>
    <row r="27772" spans="1:15">
      <c r="A27772" t="s">
        <v>1917</v>
      </c>
      <c r="B27772" s="950"/>
      <c r="C27772"/>
      <c r="D27772"/>
      <c r="E27772"/>
      <c r="F27772"/>
      <c r="G27772"/>
      <c r="H27772"/>
      <c r="I27772"/>
      <c r="J27772"/>
      <c r="K27772"/>
      <c r="L27772"/>
      <c r="M27772" s="950"/>
      <c r="N27772"/>
      <c r="O27772"/>
    </row>
    <row r="27773" spans="1:15">
      <c r="A27773" t="s">
        <v>1917</v>
      </c>
      <c r="B27773" s="950"/>
      <c r="C27773"/>
      <c r="D27773"/>
      <c r="E27773"/>
      <c r="F27773"/>
      <c r="G27773"/>
      <c r="H27773"/>
      <c r="I27773"/>
      <c r="J27773"/>
      <c r="K27773"/>
      <c r="L27773"/>
      <c r="M27773" s="950"/>
      <c r="N27773"/>
      <c r="O27773"/>
    </row>
    <row r="27774" spans="1:15">
      <c r="A27774" t="s">
        <v>1917</v>
      </c>
      <c r="B27774" s="950"/>
      <c r="C27774"/>
      <c r="D27774"/>
      <c r="E27774"/>
      <c r="F27774"/>
      <c r="G27774"/>
      <c r="H27774"/>
      <c r="I27774"/>
      <c r="J27774"/>
      <c r="K27774"/>
      <c r="L27774"/>
      <c r="M27774" s="950"/>
      <c r="N27774"/>
      <c r="O27774"/>
    </row>
    <row r="27775" spans="1:15">
      <c r="A27775" t="s">
        <v>1917</v>
      </c>
      <c r="B27775" s="950"/>
      <c r="C27775"/>
      <c r="D27775"/>
      <c r="E27775"/>
      <c r="F27775"/>
      <c r="G27775"/>
      <c r="H27775"/>
      <c r="I27775"/>
      <c r="J27775"/>
      <c r="K27775"/>
      <c r="L27775"/>
      <c r="M27775" s="950"/>
      <c r="N27775"/>
      <c r="O27775"/>
    </row>
    <row r="27776" spans="1:15">
      <c r="A27776" t="s">
        <v>1917</v>
      </c>
      <c r="B27776" s="950"/>
      <c r="C27776"/>
      <c r="D27776"/>
      <c r="E27776"/>
      <c r="F27776"/>
      <c r="G27776"/>
      <c r="H27776"/>
      <c r="I27776"/>
      <c r="J27776"/>
      <c r="K27776"/>
      <c r="L27776"/>
      <c r="M27776" s="950"/>
      <c r="N27776"/>
      <c r="O27776"/>
    </row>
    <row r="27777" spans="1:15">
      <c r="A27777" t="s">
        <v>1917</v>
      </c>
      <c r="B27777" s="950"/>
      <c r="C27777"/>
      <c r="D27777"/>
      <c r="E27777"/>
      <c r="F27777"/>
      <c r="G27777"/>
      <c r="H27777"/>
      <c r="I27777"/>
      <c r="J27777"/>
      <c r="K27777"/>
      <c r="L27777"/>
      <c r="M27777" s="950"/>
      <c r="N27777"/>
      <c r="O27777"/>
    </row>
    <row r="27778" spans="1:15">
      <c r="A27778" t="s">
        <v>1917</v>
      </c>
      <c r="B27778" s="950"/>
      <c r="C27778"/>
      <c r="D27778"/>
      <c r="E27778"/>
      <c r="F27778"/>
      <c r="G27778"/>
      <c r="H27778"/>
      <c r="I27778"/>
      <c r="J27778"/>
      <c r="K27778"/>
      <c r="L27778"/>
      <c r="M27778" s="950"/>
      <c r="N27778"/>
      <c r="O27778"/>
    </row>
    <row r="27779" spans="1:15">
      <c r="A27779" t="s">
        <v>1917</v>
      </c>
      <c r="B27779" s="950"/>
      <c r="C27779"/>
      <c r="D27779"/>
      <c r="E27779"/>
      <c r="F27779"/>
      <c r="G27779"/>
      <c r="H27779"/>
      <c r="I27779"/>
      <c r="J27779"/>
      <c r="K27779"/>
      <c r="L27779"/>
      <c r="M27779" s="950"/>
      <c r="N27779"/>
      <c r="O27779"/>
    </row>
    <row r="27780" spans="1:15">
      <c r="A27780" t="s">
        <v>1917</v>
      </c>
      <c r="B27780" s="950"/>
      <c r="C27780"/>
      <c r="D27780"/>
      <c r="E27780"/>
      <c r="F27780"/>
      <c r="G27780"/>
      <c r="H27780"/>
      <c r="I27780"/>
      <c r="J27780"/>
      <c r="K27780"/>
      <c r="L27780"/>
      <c r="M27780" s="950"/>
      <c r="N27780"/>
      <c r="O27780"/>
    </row>
    <row r="27781" spans="1:15">
      <c r="A27781" t="s">
        <v>1917</v>
      </c>
      <c r="B27781" s="950"/>
      <c r="C27781"/>
      <c r="D27781"/>
      <c r="E27781"/>
      <c r="F27781"/>
      <c r="G27781"/>
      <c r="H27781"/>
      <c r="I27781"/>
      <c r="J27781"/>
      <c r="K27781"/>
      <c r="L27781"/>
      <c r="M27781" s="950"/>
      <c r="N27781"/>
      <c r="O27781"/>
    </row>
    <row r="27782" spans="1:15">
      <c r="A27782" t="s">
        <v>1917</v>
      </c>
      <c r="B27782" s="950"/>
      <c r="C27782"/>
      <c r="D27782"/>
      <c r="E27782"/>
      <c r="F27782"/>
      <c r="G27782"/>
      <c r="H27782"/>
      <c r="I27782"/>
      <c r="J27782"/>
      <c r="K27782"/>
      <c r="L27782"/>
      <c r="M27782" s="950"/>
      <c r="N27782"/>
      <c r="O27782"/>
    </row>
    <row r="27783" spans="1:15">
      <c r="A27783" t="s">
        <v>1917</v>
      </c>
      <c r="B27783" s="950"/>
      <c r="C27783"/>
      <c r="D27783"/>
      <c r="E27783"/>
      <c r="F27783"/>
      <c r="G27783"/>
      <c r="H27783"/>
      <c r="I27783"/>
      <c r="J27783"/>
      <c r="K27783"/>
      <c r="L27783"/>
      <c r="M27783" s="950"/>
      <c r="N27783"/>
      <c r="O27783"/>
    </row>
    <row r="27784" spans="1:15">
      <c r="A27784" t="s">
        <v>1917</v>
      </c>
      <c r="B27784" s="950"/>
      <c r="C27784"/>
      <c r="D27784"/>
      <c r="E27784"/>
      <c r="F27784"/>
      <c r="G27784"/>
      <c r="H27784"/>
      <c r="I27784"/>
      <c r="J27784"/>
      <c r="K27784"/>
      <c r="L27784"/>
      <c r="M27784" s="950"/>
      <c r="N27784"/>
      <c r="O27784"/>
    </row>
    <row r="27785" spans="1:15">
      <c r="A27785" t="s">
        <v>1917</v>
      </c>
      <c r="B27785" s="950"/>
      <c r="C27785"/>
      <c r="D27785"/>
      <c r="E27785"/>
      <c r="F27785"/>
      <c r="G27785"/>
      <c r="H27785"/>
      <c r="I27785"/>
      <c r="J27785"/>
      <c r="K27785"/>
      <c r="L27785"/>
      <c r="M27785" s="950"/>
      <c r="N27785"/>
      <c r="O27785"/>
    </row>
    <row r="27786" spans="1:15">
      <c r="A27786" t="s">
        <v>1917</v>
      </c>
      <c r="B27786" s="950"/>
      <c r="C27786"/>
      <c r="D27786"/>
      <c r="E27786"/>
      <c r="F27786"/>
      <c r="G27786"/>
      <c r="H27786"/>
      <c r="I27786"/>
      <c r="J27786"/>
      <c r="K27786"/>
      <c r="L27786"/>
      <c r="M27786" s="950"/>
      <c r="N27786"/>
      <c r="O27786"/>
    </row>
    <row r="27787" spans="1:15">
      <c r="A27787" t="s">
        <v>1917</v>
      </c>
      <c r="B27787" s="950"/>
      <c r="C27787"/>
      <c r="D27787"/>
      <c r="E27787"/>
      <c r="F27787"/>
      <c r="G27787"/>
      <c r="H27787"/>
      <c r="I27787"/>
      <c r="J27787"/>
      <c r="K27787"/>
      <c r="L27787"/>
      <c r="M27787" s="950"/>
      <c r="N27787"/>
      <c r="O27787"/>
    </row>
    <row r="27788" spans="1:15">
      <c r="A27788" t="s">
        <v>1917</v>
      </c>
      <c r="B27788" s="950"/>
      <c r="C27788"/>
      <c r="D27788"/>
      <c r="E27788"/>
      <c r="F27788"/>
      <c r="G27788"/>
      <c r="H27788"/>
      <c r="I27788"/>
      <c r="J27788"/>
      <c r="K27788"/>
      <c r="L27788"/>
      <c r="M27788" s="950"/>
      <c r="N27788"/>
      <c r="O27788"/>
    </row>
    <row r="27789" spans="1:15">
      <c r="A27789" t="s">
        <v>1917</v>
      </c>
      <c r="B27789" s="950"/>
      <c r="C27789"/>
      <c r="D27789"/>
      <c r="E27789"/>
      <c r="F27789"/>
      <c r="G27789"/>
      <c r="H27789"/>
      <c r="I27789"/>
      <c r="J27789"/>
      <c r="K27789"/>
      <c r="L27789"/>
      <c r="M27789" s="950"/>
      <c r="N27789"/>
      <c r="O27789"/>
    </row>
    <row r="27790" spans="1:15">
      <c r="A27790" t="s">
        <v>1917</v>
      </c>
      <c r="B27790" s="950"/>
      <c r="C27790"/>
      <c r="D27790"/>
      <c r="E27790"/>
      <c r="F27790"/>
      <c r="G27790"/>
      <c r="H27790"/>
      <c r="I27790"/>
      <c r="J27790"/>
      <c r="K27790"/>
      <c r="L27790"/>
      <c r="M27790" s="950"/>
      <c r="N27790"/>
      <c r="O27790"/>
    </row>
    <row r="27791" spans="1:15">
      <c r="A27791" t="s">
        <v>1917</v>
      </c>
      <c r="B27791" s="950"/>
      <c r="C27791"/>
      <c r="D27791"/>
      <c r="E27791"/>
      <c r="F27791"/>
      <c r="G27791"/>
      <c r="H27791"/>
      <c r="I27791"/>
      <c r="J27791"/>
      <c r="K27791"/>
      <c r="L27791"/>
      <c r="M27791" s="950"/>
      <c r="N27791"/>
      <c r="O27791"/>
    </row>
    <row r="27792" spans="1:15">
      <c r="A27792" t="s">
        <v>1917</v>
      </c>
      <c r="B27792" s="950"/>
      <c r="C27792"/>
      <c r="D27792"/>
      <c r="E27792"/>
      <c r="F27792"/>
      <c r="G27792"/>
      <c r="H27792"/>
      <c r="I27792"/>
      <c r="J27792"/>
      <c r="K27792"/>
      <c r="L27792"/>
      <c r="M27792" s="950"/>
      <c r="N27792"/>
      <c r="O27792"/>
    </row>
    <row r="27793" spans="1:15">
      <c r="A27793" t="s">
        <v>1917</v>
      </c>
      <c r="B27793" s="950"/>
      <c r="C27793"/>
      <c r="D27793"/>
      <c r="E27793"/>
      <c r="F27793"/>
      <c r="G27793"/>
      <c r="H27793"/>
      <c r="I27793"/>
      <c r="J27793"/>
      <c r="K27793"/>
      <c r="L27793"/>
      <c r="M27793" s="950"/>
      <c r="N27793"/>
      <c r="O27793"/>
    </row>
    <row r="27794" spans="1:15">
      <c r="A27794" t="s">
        <v>1917</v>
      </c>
      <c r="B27794" s="950"/>
      <c r="C27794"/>
      <c r="D27794"/>
      <c r="E27794"/>
      <c r="F27794"/>
      <c r="G27794"/>
      <c r="H27794"/>
      <c r="I27794"/>
      <c r="J27794"/>
      <c r="K27794"/>
      <c r="L27794"/>
      <c r="M27794" s="950"/>
      <c r="N27794"/>
      <c r="O27794"/>
    </row>
    <row r="27795" spans="1:15">
      <c r="A27795" t="s">
        <v>1917</v>
      </c>
      <c r="B27795" s="950"/>
      <c r="C27795"/>
      <c r="D27795"/>
      <c r="E27795"/>
      <c r="F27795"/>
      <c r="G27795"/>
      <c r="H27795"/>
      <c r="I27795"/>
      <c r="J27795"/>
      <c r="K27795"/>
      <c r="L27795"/>
      <c r="M27795" s="950"/>
      <c r="N27795"/>
      <c r="O27795"/>
    </row>
    <row r="27796" spans="1:15">
      <c r="A27796" t="s">
        <v>1917</v>
      </c>
      <c r="B27796" s="950"/>
      <c r="C27796"/>
      <c r="D27796"/>
      <c r="E27796"/>
      <c r="F27796"/>
      <c r="G27796"/>
      <c r="H27796"/>
      <c r="I27796"/>
      <c r="J27796"/>
      <c r="K27796"/>
      <c r="L27796"/>
      <c r="M27796" s="950"/>
      <c r="N27796"/>
      <c r="O27796"/>
    </row>
    <row r="27797" spans="1:15">
      <c r="A27797" t="s">
        <v>1917</v>
      </c>
      <c r="B27797" s="950"/>
      <c r="C27797"/>
      <c r="D27797"/>
      <c r="E27797"/>
      <c r="F27797"/>
      <c r="G27797"/>
      <c r="H27797"/>
      <c r="I27797"/>
      <c r="J27797"/>
      <c r="K27797"/>
      <c r="L27797"/>
      <c r="M27797" s="950"/>
      <c r="N27797"/>
      <c r="O27797"/>
    </row>
    <row r="27798" spans="1:15">
      <c r="A27798" t="s">
        <v>1917</v>
      </c>
      <c r="B27798" s="950"/>
      <c r="C27798"/>
      <c r="D27798"/>
      <c r="E27798"/>
      <c r="F27798"/>
      <c r="G27798"/>
      <c r="H27798"/>
      <c r="I27798"/>
      <c r="J27798"/>
      <c r="K27798"/>
      <c r="L27798"/>
      <c r="M27798" s="950"/>
      <c r="N27798"/>
      <c r="O27798"/>
    </row>
    <row r="27799" spans="1:15">
      <c r="A27799" t="s">
        <v>1917</v>
      </c>
      <c r="B27799" s="950"/>
      <c r="C27799"/>
      <c r="D27799"/>
      <c r="E27799"/>
      <c r="F27799"/>
      <c r="G27799"/>
      <c r="H27799"/>
      <c r="I27799"/>
      <c r="J27799"/>
      <c r="K27799"/>
      <c r="L27799"/>
      <c r="M27799" s="950"/>
      <c r="N27799"/>
      <c r="O27799"/>
    </row>
    <row r="27800" spans="1:15">
      <c r="A27800" t="s">
        <v>1917</v>
      </c>
      <c r="B27800" s="950"/>
      <c r="C27800"/>
      <c r="D27800"/>
      <c r="E27800"/>
      <c r="F27800"/>
      <c r="G27800"/>
      <c r="H27800"/>
      <c r="I27800"/>
      <c r="J27800"/>
      <c r="K27800"/>
      <c r="L27800"/>
      <c r="M27800" s="950"/>
      <c r="N27800"/>
      <c r="O27800"/>
    </row>
    <row r="27801" spans="1:15">
      <c r="A27801" t="s">
        <v>1917</v>
      </c>
      <c r="B27801" s="950"/>
      <c r="C27801"/>
      <c r="D27801"/>
      <c r="E27801"/>
      <c r="F27801"/>
      <c r="G27801"/>
      <c r="H27801"/>
      <c r="I27801"/>
      <c r="J27801"/>
      <c r="K27801"/>
      <c r="L27801"/>
      <c r="M27801" s="950"/>
      <c r="N27801"/>
      <c r="O27801"/>
    </row>
    <row r="27802" spans="1:15">
      <c r="A27802" t="s">
        <v>1917</v>
      </c>
      <c r="B27802" s="950"/>
      <c r="C27802"/>
      <c r="D27802"/>
      <c r="E27802"/>
      <c r="F27802"/>
      <c r="G27802"/>
      <c r="H27802"/>
      <c r="I27802"/>
      <c r="J27802"/>
      <c r="K27802"/>
      <c r="L27802"/>
      <c r="M27802" s="950"/>
      <c r="N27802"/>
      <c r="O27802"/>
    </row>
    <row r="27803" spans="1:15">
      <c r="A27803" t="s">
        <v>1917</v>
      </c>
      <c r="B27803" s="950"/>
      <c r="C27803"/>
      <c r="D27803"/>
      <c r="E27803"/>
      <c r="F27803"/>
      <c r="G27803"/>
      <c r="H27803"/>
      <c r="I27803"/>
      <c r="J27803"/>
      <c r="K27803"/>
      <c r="L27803"/>
      <c r="M27803" s="950"/>
      <c r="N27803"/>
      <c r="O27803"/>
    </row>
    <row r="27804" spans="1:15">
      <c r="A27804" t="s">
        <v>1917</v>
      </c>
      <c r="B27804" s="950"/>
      <c r="C27804"/>
      <c r="D27804"/>
      <c r="E27804"/>
      <c r="F27804"/>
      <c r="G27804"/>
      <c r="H27804"/>
      <c r="I27804"/>
      <c r="J27804"/>
      <c r="K27804"/>
      <c r="L27804"/>
      <c r="M27804" s="950"/>
      <c r="N27804"/>
      <c r="O27804"/>
    </row>
    <row r="27805" spans="1:15">
      <c r="A27805" t="s">
        <v>1917</v>
      </c>
      <c r="B27805" s="950"/>
      <c r="C27805"/>
      <c r="D27805"/>
      <c r="E27805"/>
      <c r="F27805"/>
      <c r="G27805"/>
      <c r="H27805"/>
      <c r="I27805"/>
      <c r="J27805"/>
      <c r="K27805"/>
      <c r="L27805"/>
      <c r="M27805" s="950"/>
      <c r="N27805"/>
      <c r="O27805"/>
    </row>
    <row r="27806" spans="1:15">
      <c r="A27806" t="s">
        <v>1917</v>
      </c>
      <c r="B27806" s="950"/>
      <c r="C27806"/>
      <c r="D27806"/>
      <c r="E27806"/>
      <c r="F27806"/>
      <c r="G27806"/>
      <c r="H27806"/>
      <c r="I27806"/>
      <c r="J27806"/>
      <c r="K27806"/>
      <c r="L27806"/>
      <c r="M27806" s="950"/>
      <c r="N27806"/>
      <c r="O27806"/>
    </row>
    <row r="27807" spans="1:15">
      <c r="A27807" t="s">
        <v>1917</v>
      </c>
      <c r="B27807" s="950"/>
      <c r="C27807"/>
      <c r="D27807"/>
      <c r="E27807"/>
      <c r="F27807"/>
      <c r="G27807"/>
      <c r="H27807"/>
      <c r="I27807"/>
      <c r="J27807"/>
      <c r="K27807"/>
      <c r="L27807"/>
      <c r="M27807" s="950"/>
      <c r="N27807"/>
      <c r="O27807"/>
    </row>
    <row r="27808" spans="1:15">
      <c r="A27808" t="s">
        <v>1917</v>
      </c>
      <c r="B27808" s="950"/>
      <c r="C27808"/>
      <c r="D27808"/>
      <c r="E27808"/>
      <c r="F27808"/>
      <c r="G27808"/>
      <c r="H27808"/>
      <c r="I27808"/>
      <c r="J27808"/>
      <c r="K27808"/>
      <c r="L27808"/>
      <c r="M27808" s="950"/>
      <c r="N27808"/>
      <c r="O27808"/>
    </row>
    <row r="27809" spans="1:15">
      <c r="A27809" t="s">
        <v>1917</v>
      </c>
      <c r="B27809" s="950"/>
      <c r="C27809"/>
      <c r="D27809"/>
      <c r="E27809"/>
      <c r="F27809"/>
      <c r="G27809"/>
      <c r="H27809"/>
      <c r="I27809"/>
      <c r="J27809"/>
      <c r="K27809"/>
      <c r="L27809"/>
      <c r="M27809" s="950"/>
      <c r="N27809"/>
      <c r="O27809"/>
    </row>
    <row r="27810" spans="1:15">
      <c r="A27810" t="s">
        <v>1917</v>
      </c>
      <c r="B27810" s="950"/>
      <c r="C27810"/>
      <c r="D27810"/>
      <c r="E27810"/>
      <c r="F27810"/>
      <c r="G27810"/>
      <c r="H27810"/>
      <c r="I27810"/>
      <c r="J27810"/>
      <c r="K27810"/>
      <c r="L27810"/>
      <c r="M27810" s="950"/>
      <c r="N27810"/>
      <c r="O27810"/>
    </row>
    <row r="27811" spans="1:15">
      <c r="A27811" t="s">
        <v>1917</v>
      </c>
      <c r="B27811" s="950"/>
      <c r="C27811"/>
      <c r="D27811"/>
      <c r="E27811"/>
      <c r="F27811"/>
      <c r="G27811"/>
      <c r="H27811"/>
      <c r="I27811"/>
      <c r="J27811"/>
      <c r="K27811"/>
      <c r="L27811"/>
      <c r="M27811" s="950"/>
      <c r="N27811"/>
      <c r="O27811"/>
    </row>
    <row r="27812" spans="1:15">
      <c r="A27812" t="s">
        <v>1917</v>
      </c>
      <c r="B27812" s="950"/>
      <c r="C27812"/>
      <c r="D27812"/>
      <c r="E27812"/>
      <c r="F27812"/>
      <c r="G27812"/>
      <c r="H27812"/>
      <c r="I27812"/>
      <c r="J27812"/>
      <c r="K27812"/>
      <c r="L27812"/>
      <c r="M27812" s="950"/>
      <c r="N27812"/>
      <c r="O27812"/>
    </row>
    <row r="27813" spans="1:15">
      <c r="A27813" t="s">
        <v>1917</v>
      </c>
      <c r="B27813" s="950"/>
      <c r="C27813"/>
      <c r="D27813"/>
      <c r="E27813"/>
      <c r="F27813"/>
      <c r="G27813"/>
      <c r="H27813"/>
      <c r="I27813"/>
      <c r="J27813"/>
      <c r="K27813"/>
      <c r="L27813"/>
      <c r="M27813" s="950"/>
      <c r="N27813"/>
      <c r="O27813"/>
    </row>
    <row r="27814" spans="1:15">
      <c r="A27814" t="s">
        <v>1917</v>
      </c>
      <c r="B27814" s="950"/>
      <c r="C27814"/>
      <c r="D27814"/>
      <c r="E27814"/>
      <c r="F27814"/>
      <c r="G27814"/>
      <c r="H27814"/>
      <c r="I27814"/>
      <c r="J27814"/>
      <c r="K27814"/>
      <c r="L27814"/>
      <c r="M27814" s="950"/>
      <c r="N27814"/>
      <c r="O27814"/>
    </row>
    <row r="27815" spans="1:15">
      <c r="A27815" t="s">
        <v>1917</v>
      </c>
      <c r="B27815" s="950"/>
      <c r="C27815"/>
      <c r="D27815"/>
      <c r="E27815"/>
      <c r="F27815"/>
      <c r="G27815"/>
      <c r="H27815"/>
      <c r="I27815"/>
      <c r="J27815"/>
      <c r="K27815"/>
      <c r="L27815"/>
      <c r="M27815" s="950"/>
      <c r="N27815"/>
      <c r="O27815"/>
    </row>
    <row r="27816" spans="1:15">
      <c r="A27816" t="s">
        <v>1917</v>
      </c>
      <c r="B27816" s="950"/>
      <c r="C27816"/>
      <c r="D27816"/>
      <c r="E27816"/>
      <c r="F27816"/>
      <c r="G27816"/>
      <c r="H27816"/>
      <c r="I27816"/>
      <c r="J27816"/>
      <c r="K27816"/>
      <c r="L27816"/>
      <c r="M27816" s="950"/>
      <c r="N27816"/>
      <c r="O27816"/>
    </row>
    <row r="27817" spans="1:15">
      <c r="A27817" t="s">
        <v>1917</v>
      </c>
      <c r="B27817" s="950"/>
      <c r="C27817"/>
      <c r="D27817"/>
      <c r="E27817"/>
      <c r="F27817"/>
      <c r="G27817"/>
      <c r="H27817"/>
      <c r="I27817"/>
      <c r="J27817"/>
      <c r="K27817"/>
      <c r="L27817"/>
      <c r="M27817" s="950"/>
      <c r="N27817"/>
      <c r="O27817"/>
    </row>
    <row r="27818" spans="1:15">
      <c r="A27818" t="s">
        <v>1917</v>
      </c>
      <c r="B27818" s="950"/>
      <c r="C27818"/>
      <c r="D27818"/>
      <c r="E27818"/>
      <c r="F27818"/>
      <c r="G27818"/>
      <c r="H27818"/>
      <c r="I27818"/>
      <c r="J27818"/>
      <c r="K27818"/>
      <c r="L27818"/>
      <c r="M27818" s="950"/>
      <c r="N27818"/>
      <c r="O27818"/>
    </row>
    <row r="27819" spans="1:15">
      <c r="A27819" t="s">
        <v>1917</v>
      </c>
      <c r="B27819" s="950"/>
      <c r="C27819"/>
      <c r="D27819"/>
      <c r="E27819"/>
      <c r="F27819"/>
      <c r="G27819"/>
      <c r="H27819"/>
      <c r="I27819"/>
      <c r="J27819"/>
      <c r="K27819"/>
      <c r="L27819"/>
      <c r="M27819" s="950"/>
      <c r="N27819"/>
      <c r="O27819"/>
    </row>
    <row r="27820" spans="1:15">
      <c r="A27820" t="s">
        <v>1917</v>
      </c>
      <c r="B27820" s="950"/>
      <c r="C27820"/>
      <c r="D27820"/>
      <c r="E27820"/>
      <c r="F27820"/>
      <c r="G27820"/>
      <c r="H27820"/>
      <c r="I27820"/>
      <c r="J27820"/>
      <c r="K27820"/>
      <c r="L27820"/>
      <c r="M27820" s="950"/>
      <c r="N27820"/>
      <c r="O27820"/>
    </row>
    <row r="27821" spans="1:15">
      <c r="A27821" t="s">
        <v>1917</v>
      </c>
      <c r="B27821" s="950"/>
      <c r="C27821"/>
      <c r="D27821"/>
      <c r="E27821"/>
      <c r="F27821"/>
      <c r="G27821"/>
      <c r="H27821"/>
      <c r="I27821"/>
      <c r="J27821"/>
      <c r="K27821"/>
      <c r="L27821"/>
      <c r="M27821" s="950"/>
      <c r="N27821"/>
      <c r="O27821"/>
    </row>
    <row r="27822" spans="1:15">
      <c r="A27822" t="s">
        <v>1917</v>
      </c>
      <c r="B27822" s="950"/>
      <c r="C27822"/>
      <c r="D27822"/>
      <c r="E27822"/>
      <c r="F27822"/>
      <c r="G27822"/>
      <c r="H27822"/>
      <c r="I27822"/>
      <c r="J27822"/>
      <c r="K27822"/>
      <c r="L27822"/>
      <c r="M27822" s="950"/>
      <c r="N27822"/>
      <c r="O27822"/>
    </row>
    <row r="27823" spans="1:15">
      <c r="A27823" t="s">
        <v>1917</v>
      </c>
      <c r="B27823" s="950"/>
      <c r="C27823"/>
      <c r="D27823"/>
      <c r="E27823"/>
      <c r="F27823"/>
      <c r="G27823"/>
      <c r="H27823"/>
      <c r="I27823"/>
      <c r="J27823"/>
      <c r="K27823"/>
      <c r="L27823"/>
      <c r="M27823" s="950"/>
      <c r="N27823"/>
      <c r="O27823"/>
    </row>
    <row r="27824" spans="1:15">
      <c r="A27824" t="s">
        <v>1917</v>
      </c>
      <c r="B27824" s="950"/>
      <c r="C27824"/>
      <c r="D27824"/>
      <c r="E27824"/>
      <c r="F27824"/>
      <c r="G27824"/>
      <c r="H27824"/>
      <c r="I27824"/>
      <c r="J27824"/>
      <c r="K27824"/>
      <c r="L27824"/>
      <c r="M27824" s="950"/>
      <c r="N27824"/>
      <c r="O27824"/>
    </row>
    <row r="27825" spans="1:15">
      <c r="A27825" t="s">
        <v>1917</v>
      </c>
      <c r="B27825" s="950"/>
      <c r="C27825"/>
      <c r="D27825"/>
      <c r="E27825"/>
      <c r="F27825"/>
      <c r="G27825"/>
      <c r="H27825"/>
      <c r="I27825"/>
      <c r="J27825"/>
      <c r="K27825"/>
      <c r="L27825"/>
      <c r="M27825" s="950"/>
      <c r="N27825"/>
      <c r="O27825"/>
    </row>
    <row r="27826" spans="1:15">
      <c r="A27826" t="s">
        <v>1917</v>
      </c>
      <c r="B27826" s="950"/>
      <c r="C27826"/>
      <c r="D27826"/>
      <c r="E27826"/>
      <c r="F27826"/>
      <c r="G27826"/>
      <c r="H27826"/>
      <c r="I27826"/>
      <c r="J27826"/>
      <c r="K27826"/>
      <c r="L27826"/>
      <c r="M27826" s="950"/>
      <c r="N27826"/>
      <c r="O27826"/>
    </row>
    <row r="27827" spans="1:15">
      <c r="A27827" t="s">
        <v>1917</v>
      </c>
      <c r="B27827" s="950"/>
      <c r="C27827"/>
      <c r="D27827"/>
      <c r="E27827"/>
      <c r="F27827"/>
      <c r="G27827"/>
      <c r="H27827"/>
      <c r="I27827"/>
      <c r="J27827"/>
      <c r="K27827"/>
      <c r="L27827"/>
      <c r="M27827" s="950"/>
      <c r="N27827"/>
      <c r="O27827"/>
    </row>
    <row r="27828" spans="1:15">
      <c r="A27828" t="s">
        <v>1917</v>
      </c>
      <c r="B27828" s="950"/>
      <c r="C27828"/>
      <c r="D27828"/>
      <c r="E27828"/>
      <c r="F27828"/>
      <c r="G27828"/>
      <c r="H27828"/>
      <c r="I27828"/>
      <c r="J27828"/>
      <c r="K27828"/>
      <c r="L27828"/>
      <c r="M27828" s="950"/>
      <c r="N27828"/>
      <c r="O27828"/>
    </row>
    <row r="27829" spans="1:15">
      <c r="A27829" t="s">
        <v>1917</v>
      </c>
      <c r="B27829" s="950"/>
      <c r="C27829"/>
      <c r="D27829"/>
      <c r="E27829"/>
      <c r="F27829"/>
      <c r="G27829"/>
      <c r="H27829"/>
      <c r="I27829"/>
      <c r="J27829"/>
      <c r="K27829"/>
      <c r="L27829"/>
      <c r="M27829" s="950"/>
      <c r="N27829"/>
      <c r="O27829"/>
    </row>
    <row r="27830" spans="1:15">
      <c r="A27830" t="s">
        <v>1917</v>
      </c>
      <c r="B27830" s="950"/>
      <c r="C27830"/>
      <c r="D27830"/>
      <c r="E27830"/>
      <c r="F27830"/>
      <c r="G27830"/>
      <c r="H27830"/>
      <c r="I27830"/>
      <c r="J27830"/>
      <c r="K27830"/>
      <c r="L27830"/>
      <c r="M27830" s="950"/>
      <c r="N27830"/>
      <c r="O27830"/>
    </row>
    <row r="27831" spans="1:15">
      <c r="A27831" t="s">
        <v>1917</v>
      </c>
      <c r="B27831" s="950"/>
      <c r="C27831"/>
      <c r="D27831"/>
      <c r="E27831"/>
      <c r="F27831"/>
      <c r="G27831"/>
      <c r="H27831"/>
      <c r="I27831"/>
      <c r="J27831"/>
      <c r="K27831"/>
      <c r="L27831"/>
      <c r="M27831" s="950"/>
      <c r="N27831"/>
      <c r="O27831"/>
    </row>
    <row r="27832" spans="1:15">
      <c r="A27832" t="s">
        <v>1917</v>
      </c>
      <c r="B27832" s="950"/>
      <c r="C27832"/>
      <c r="D27832"/>
      <c r="E27832"/>
      <c r="F27832"/>
      <c r="G27832"/>
      <c r="H27832"/>
      <c r="I27832"/>
      <c r="J27832"/>
      <c r="K27832"/>
      <c r="L27832"/>
      <c r="M27832" s="950"/>
      <c r="N27832"/>
      <c r="O27832"/>
    </row>
    <row r="27833" spans="1:15">
      <c r="A27833" t="s">
        <v>1917</v>
      </c>
      <c r="B27833" s="950"/>
      <c r="C27833"/>
      <c r="D27833"/>
      <c r="E27833"/>
      <c r="F27833"/>
      <c r="G27833"/>
      <c r="H27833"/>
      <c r="I27833"/>
      <c r="J27833"/>
      <c r="K27833"/>
      <c r="L27833"/>
      <c r="M27833" s="950"/>
      <c r="N27833"/>
      <c r="O27833"/>
    </row>
    <row r="27834" spans="1:15">
      <c r="A27834" t="s">
        <v>1917</v>
      </c>
      <c r="B27834" s="950"/>
      <c r="C27834"/>
      <c r="D27834"/>
      <c r="E27834"/>
      <c r="F27834"/>
      <c r="G27834"/>
      <c r="H27834"/>
      <c r="I27834"/>
      <c r="J27834"/>
      <c r="K27834"/>
      <c r="L27834"/>
      <c r="M27834" s="950"/>
      <c r="N27834"/>
      <c r="O27834"/>
    </row>
    <row r="27835" spans="1:15">
      <c r="A27835" t="s">
        <v>1917</v>
      </c>
      <c r="B27835" s="950"/>
      <c r="C27835"/>
      <c r="D27835"/>
      <c r="E27835"/>
      <c r="F27835"/>
      <c r="G27835"/>
      <c r="H27835"/>
      <c r="I27835"/>
      <c r="J27835"/>
      <c r="K27835"/>
      <c r="L27835"/>
      <c r="M27835" s="950"/>
      <c r="N27835"/>
      <c r="O27835"/>
    </row>
    <row r="27836" spans="1:15">
      <c r="A27836" t="s">
        <v>1917</v>
      </c>
      <c r="B27836" s="950"/>
      <c r="C27836"/>
      <c r="D27836"/>
      <c r="E27836"/>
      <c r="F27836"/>
      <c r="G27836"/>
      <c r="H27836"/>
      <c r="I27836"/>
      <c r="J27836"/>
      <c r="K27836"/>
      <c r="L27836"/>
      <c r="M27836" s="950"/>
      <c r="N27836"/>
      <c r="O27836"/>
    </row>
    <row r="27837" spans="1:15">
      <c r="A27837" t="s">
        <v>1917</v>
      </c>
      <c r="B27837" s="950"/>
      <c r="C27837"/>
      <c r="D27837"/>
      <c r="E27837"/>
      <c r="F27837"/>
      <c r="G27837"/>
      <c r="H27837"/>
      <c r="I27837"/>
      <c r="J27837"/>
      <c r="K27837"/>
      <c r="L27837"/>
      <c r="M27837" s="950"/>
      <c r="N27837"/>
      <c r="O27837"/>
    </row>
    <row r="27838" spans="1:15">
      <c r="A27838" t="s">
        <v>1917</v>
      </c>
      <c r="B27838" s="950"/>
      <c r="C27838"/>
      <c r="D27838"/>
      <c r="E27838"/>
      <c r="F27838"/>
      <c r="G27838"/>
      <c r="H27838"/>
      <c r="I27838"/>
      <c r="J27838"/>
      <c r="K27838"/>
      <c r="L27838"/>
      <c r="M27838" s="950"/>
      <c r="N27838"/>
      <c r="O27838"/>
    </row>
    <row r="27839" spans="1:15">
      <c r="A27839" t="s">
        <v>1917</v>
      </c>
      <c r="B27839" s="950"/>
      <c r="C27839"/>
      <c r="D27839"/>
      <c r="E27839"/>
      <c r="F27839"/>
      <c r="G27839"/>
      <c r="H27839"/>
      <c r="I27839"/>
      <c r="J27839"/>
      <c r="K27839"/>
      <c r="L27839"/>
      <c r="M27839" s="950"/>
      <c r="N27839"/>
      <c r="O27839"/>
    </row>
    <row r="27840" spans="1:15">
      <c r="A27840" t="s">
        <v>1917</v>
      </c>
      <c r="B27840" s="950"/>
      <c r="C27840"/>
      <c r="D27840"/>
      <c r="E27840"/>
      <c r="F27840"/>
      <c r="G27840"/>
      <c r="H27840"/>
      <c r="I27840"/>
      <c r="J27840"/>
      <c r="K27840"/>
      <c r="L27840"/>
      <c r="M27840" s="950"/>
      <c r="N27840"/>
      <c r="O27840"/>
    </row>
    <row r="27841" spans="1:15">
      <c r="A27841" t="s">
        <v>1917</v>
      </c>
      <c r="B27841" s="950"/>
      <c r="C27841"/>
      <c r="D27841"/>
      <c r="E27841"/>
      <c r="F27841"/>
      <c r="G27841"/>
      <c r="H27841"/>
      <c r="I27841"/>
      <c r="J27841"/>
      <c r="K27841"/>
      <c r="L27841"/>
      <c r="M27841" s="950"/>
      <c r="N27841"/>
      <c r="O27841"/>
    </row>
    <row r="27842" spans="1:15">
      <c r="A27842" t="s">
        <v>1917</v>
      </c>
      <c r="B27842" s="950"/>
      <c r="C27842"/>
      <c r="D27842"/>
      <c r="E27842"/>
      <c r="F27842"/>
      <c r="G27842"/>
      <c r="H27842"/>
      <c r="I27842"/>
      <c r="J27842"/>
      <c r="K27842"/>
      <c r="L27842"/>
      <c r="M27842" s="950"/>
      <c r="N27842"/>
      <c r="O27842"/>
    </row>
    <row r="27843" spans="1:15">
      <c r="A27843" t="s">
        <v>1917</v>
      </c>
      <c r="B27843" s="950"/>
      <c r="C27843"/>
      <c r="D27843"/>
      <c r="E27843"/>
      <c r="F27843"/>
      <c r="G27843"/>
      <c r="H27843"/>
      <c r="I27843"/>
      <c r="J27843"/>
      <c r="K27843"/>
      <c r="L27843"/>
      <c r="M27843" s="950"/>
      <c r="N27843"/>
      <c r="O27843"/>
    </row>
    <row r="27844" spans="1:15">
      <c r="A27844" t="s">
        <v>1917</v>
      </c>
      <c r="B27844" s="950"/>
      <c r="C27844"/>
      <c r="D27844"/>
      <c r="E27844"/>
      <c r="F27844"/>
      <c r="G27844"/>
      <c r="H27844"/>
      <c r="I27844"/>
      <c r="J27844"/>
      <c r="K27844"/>
      <c r="L27844"/>
      <c r="M27844" s="950"/>
      <c r="N27844"/>
      <c r="O27844"/>
    </row>
    <row r="27845" spans="1:15">
      <c r="A27845" t="s">
        <v>1917</v>
      </c>
      <c r="B27845" s="950"/>
      <c r="C27845"/>
      <c r="D27845"/>
      <c r="E27845"/>
      <c r="F27845"/>
      <c r="G27845"/>
      <c r="H27845"/>
      <c r="I27845"/>
      <c r="J27845"/>
      <c r="K27845"/>
      <c r="L27845"/>
      <c r="M27845" s="950"/>
      <c r="N27845"/>
      <c r="O27845"/>
    </row>
    <row r="27846" spans="1:15">
      <c r="A27846" t="s">
        <v>1917</v>
      </c>
      <c r="B27846" s="950"/>
      <c r="C27846"/>
      <c r="D27846"/>
      <c r="E27846"/>
      <c r="F27846"/>
      <c r="G27846"/>
      <c r="H27846"/>
      <c r="I27846"/>
      <c r="J27846"/>
      <c r="K27846"/>
      <c r="L27846"/>
      <c r="M27846" s="950"/>
      <c r="N27846"/>
      <c r="O27846"/>
    </row>
    <row r="27847" spans="1:15">
      <c r="A27847" t="s">
        <v>1917</v>
      </c>
      <c r="B27847" s="950"/>
      <c r="C27847"/>
      <c r="D27847"/>
      <c r="E27847"/>
      <c r="F27847"/>
      <c r="G27847"/>
      <c r="H27847"/>
      <c r="I27847"/>
      <c r="J27847"/>
      <c r="K27847"/>
      <c r="L27847"/>
      <c r="M27847" s="950"/>
      <c r="N27847"/>
      <c r="O27847"/>
    </row>
    <row r="27848" spans="1:15">
      <c r="A27848" t="s">
        <v>1917</v>
      </c>
      <c r="B27848" s="950"/>
      <c r="C27848"/>
      <c r="D27848"/>
      <c r="E27848"/>
      <c r="F27848"/>
      <c r="G27848"/>
      <c r="H27848"/>
      <c r="I27848"/>
      <c r="J27848"/>
      <c r="K27848"/>
      <c r="L27848"/>
      <c r="M27848" s="950"/>
      <c r="N27848"/>
      <c r="O27848"/>
    </row>
    <row r="27849" spans="1:15">
      <c r="A27849" t="s">
        <v>1917</v>
      </c>
      <c r="B27849" s="950"/>
      <c r="C27849"/>
      <c r="D27849"/>
      <c r="E27849"/>
      <c r="F27849"/>
      <c r="G27849"/>
      <c r="H27849"/>
      <c r="I27849"/>
      <c r="J27849"/>
      <c r="K27849"/>
      <c r="L27849"/>
      <c r="M27849" s="950"/>
      <c r="N27849"/>
      <c r="O27849"/>
    </row>
    <row r="27850" spans="1:15">
      <c r="A27850" t="s">
        <v>1917</v>
      </c>
      <c r="B27850" s="950"/>
      <c r="C27850"/>
      <c r="D27850"/>
      <c r="E27850"/>
      <c r="F27850"/>
      <c r="G27850"/>
      <c r="H27850"/>
      <c r="I27850"/>
      <c r="J27850"/>
      <c r="K27850"/>
      <c r="L27850"/>
      <c r="M27850" s="950"/>
      <c r="N27850"/>
      <c r="O27850"/>
    </row>
    <row r="27851" spans="1:15">
      <c r="A27851" t="s">
        <v>1917</v>
      </c>
      <c r="B27851" s="950"/>
      <c r="C27851"/>
      <c r="D27851"/>
      <c r="E27851"/>
      <c r="F27851"/>
      <c r="G27851"/>
      <c r="H27851"/>
      <c r="I27851"/>
      <c r="J27851"/>
      <c r="K27851"/>
      <c r="L27851"/>
      <c r="M27851" s="950"/>
      <c r="N27851"/>
      <c r="O27851"/>
    </row>
    <row r="27852" spans="1:15">
      <c r="A27852" t="s">
        <v>1917</v>
      </c>
      <c r="B27852" s="950"/>
      <c r="C27852"/>
      <c r="D27852"/>
      <c r="E27852"/>
      <c r="F27852"/>
      <c r="G27852"/>
      <c r="H27852"/>
      <c r="I27852"/>
      <c r="J27852"/>
      <c r="K27852"/>
      <c r="L27852"/>
      <c r="M27852" s="950"/>
      <c r="N27852"/>
      <c r="O27852"/>
    </row>
    <row r="27853" spans="1:15">
      <c r="A27853" t="s">
        <v>1917</v>
      </c>
      <c r="B27853" s="950"/>
      <c r="C27853"/>
      <c r="D27853"/>
      <c r="E27853"/>
      <c r="F27853"/>
      <c r="G27853"/>
      <c r="H27853"/>
      <c r="I27853"/>
      <c r="J27853"/>
      <c r="K27853"/>
      <c r="L27853"/>
      <c r="M27853" s="950"/>
      <c r="N27853"/>
      <c r="O27853"/>
    </row>
    <row r="27854" spans="1:15">
      <c r="A27854" t="s">
        <v>1917</v>
      </c>
      <c r="B27854" s="950"/>
      <c r="C27854"/>
      <c r="D27854"/>
      <c r="E27854"/>
      <c r="F27854"/>
      <c r="G27854"/>
      <c r="H27854"/>
      <c r="I27854"/>
      <c r="J27854"/>
      <c r="K27854"/>
      <c r="L27854"/>
      <c r="M27854" s="950"/>
      <c r="N27854"/>
      <c r="O27854"/>
    </row>
    <row r="27855" spans="1:15">
      <c r="A27855" t="s">
        <v>1917</v>
      </c>
      <c r="B27855" s="950"/>
      <c r="C27855"/>
      <c r="D27855"/>
      <c r="E27855"/>
      <c r="F27855"/>
      <c r="G27855"/>
      <c r="H27855"/>
      <c r="I27855"/>
      <c r="J27855"/>
      <c r="K27855"/>
      <c r="L27855"/>
      <c r="M27855" s="950"/>
      <c r="N27855"/>
      <c r="O27855"/>
    </row>
    <row r="27856" spans="1:15">
      <c r="A27856" t="s">
        <v>1917</v>
      </c>
      <c r="B27856" s="950"/>
      <c r="C27856"/>
      <c r="D27856"/>
      <c r="E27856"/>
      <c r="F27856"/>
      <c r="G27856"/>
      <c r="H27856"/>
      <c r="I27856"/>
      <c r="J27856"/>
      <c r="K27856"/>
      <c r="L27856"/>
      <c r="M27856" s="950"/>
      <c r="N27856"/>
      <c r="O27856"/>
    </row>
    <row r="27857" spans="1:15">
      <c r="A27857" t="s">
        <v>1917</v>
      </c>
      <c r="B27857" s="950"/>
      <c r="C27857"/>
      <c r="D27857"/>
      <c r="E27857"/>
      <c r="F27857"/>
      <c r="G27857"/>
      <c r="H27857"/>
      <c r="I27857"/>
      <c r="J27857"/>
      <c r="K27857"/>
      <c r="L27857"/>
      <c r="M27857" s="950"/>
      <c r="N27857"/>
      <c r="O27857"/>
    </row>
    <row r="27858" spans="1:15">
      <c r="A27858" t="s">
        <v>1917</v>
      </c>
      <c r="B27858" s="950"/>
      <c r="C27858"/>
      <c r="D27858"/>
      <c r="E27858"/>
      <c r="F27858"/>
      <c r="G27858"/>
      <c r="H27858"/>
      <c r="I27858"/>
      <c r="J27858"/>
      <c r="K27858"/>
      <c r="L27858"/>
      <c r="M27858" s="950"/>
      <c r="N27858"/>
      <c r="O27858"/>
    </row>
    <row r="27859" spans="1:15">
      <c r="A27859" t="s">
        <v>1917</v>
      </c>
      <c r="B27859" s="950"/>
      <c r="C27859"/>
      <c r="D27859"/>
      <c r="E27859"/>
      <c r="F27859"/>
      <c r="G27859"/>
      <c r="H27859"/>
      <c r="I27859"/>
      <c r="J27859"/>
      <c r="K27859"/>
      <c r="L27859"/>
      <c r="M27859" s="950"/>
      <c r="N27859"/>
      <c r="O27859"/>
    </row>
    <row r="27860" spans="1:15">
      <c r="A27860" t="s">
        <v>1917</v>
      </c>
      <c r="B27860" s="950"/>
      <c r="C27860"/>
      <c r="D27860"/>
      <c r="E27860"/>
      <c r="F27860"/>
      <c r="G27860"/>
      <c r="H27860"/>
      <c r="I27860"/>
      <c r="J27860"/>
      <c r="K27860"/>
      <c r="L27860"/>
      <c r="M27860" s="950"/>
      <c r="N27860"/>
      <c r="O27860"/>
    </row>
    <row r="27861" spans="1:15">
      <c r="A27861" t="s">
        <v>1917</v>
      </c>
      <c r="B27861" s="950"/>
      <c r="C27861"/>
      <c r="D27861"/>
      <c r="E27861"/>
      <c r="F27861"/>
      <c r="G27861"/>
      <c r="H27861"/>
      <c r="I27861"/>
      <c r="J27861"/>
      <c r="K27861"/>
      <c r="L27861"/>
      <c r="M27861" s="950"/>
      <c r="N27861"/>
      <c r="O27861"/>
    </row>
    <row r="27862" spans="1:15">
      <c r="A27862" t="s">
        <v>1917</v>
      </c>
      <c r="B27862" s="950"/>
      <c r="C27862"/>
      <c r="D27862"/>
      <c r="E27862"/>
      <c r="F27862"/>
      <c r="G27862"/>
      <c r="H27862"/>
      <c r="I27862"/>
      <c r="J27862"/>
      <c r="K27862"/>
      <c r="L27862"/>
      <c r="M27862" s="950"/>
      <c r="N27862"/>
      <c r="O27862"/>
    </row>
    <row r="27863" spans="1:15">
      <c r="A27863" t="s">
        <v>1917</v>
      </c>
      <c r="B27863" s="950"/>
      <c r="C27863"/>
      <c r="D27863"/>
      <c r="E27863"/>
      <c r="F27863"/>
      <c r="G27863"/>
      <c r="H27863"/>
      <c r="I27863"/>
      <c r="J27863"/>
      <c r="K27863"/>
      <c r="L27863"/>
      <c r="M27863" s="950"/>
      <c r="N27863"/>
      <c r="O27863"/>
    </row>
    <row r="27864" spans="1:15">
      <c r="A27864" t="s">
        <v>1917</v>
      </c>
      <c r="B27864" s="950"/>
      <c r="C27864"/>
      <c r="D27864"/>
      <c r="E27864"/>
      <c r="F27864"/>
      <c r="G27864"/>
      <c r="H27864"/>
      <c r="I27864"/>
      <c r="J27864"/>
      <c r="K27864"/>
      <c r="L27864"/>
      <c r="M27864" s="950"/>
      <c r="N27864"/>
      <c r="O27864"/>
    </row>
    <row r="27865" spans="1:15">
      <c r="A27865" t="s">
        <v>1917</v>
      </c>
      <c r="B27865" s="950"/>
      <c r="C27865"/>
      <c r="D27865"/>
      <c r="E27865"/>
      <c r="F27865"/>
      <c r="G27865"/>
      <c r="H27865"/>
      <c r="I27865"/>
      <c r="J27865"/>
      <c r="K27865"/>
      <c r="L27865"/>
      <c r="M27865" s="950"/>
      <c r="N27865"/>
      <c r="O27865"/>
    </row>
    <row r="27866" spans="1:15">
      <c r="A27866" t="s">
        <v>1917</v>
      </c>
      <c r="B27866" s="950"/>
      <c r="C27866"/>
      <c r="D27866"/>
      <c r="E27866"/>
      <c r="F27866"/>
      <c r="G27866"/>
      <c r="H27866"/>
      <c r="I27866"/>
      <c r="J27866"/>
      <c r="K27866"/>
      <c r="L27866"/>
      <c r="M27866" s="950"/>
      <c r="N27866"/>
      <c r="O27866"/>
    </row>
    <row r="27867" spans="1:15">
      <c r="A27867" t="s">
        <v>1917</v>
      </c>
      <c r="B27867" s="950"/>
      <c r="C27867"/>
      <c r="D27867"/>
      <c r="E27867"/>
      <c r="F27867"/>
      <c r="G27867"/>
      <c r="H27867"/>
      <c r="I27867"/>
      <c r="J27867"/>
      <c r="K27867"/>
      <c r="L27867"/>
      <c r="M27867" s="950"/>
      <c r="N27867"/>
      <c r="O27867"/>
    </row>
    <row r="27868" spans="1:15">
      <c r="A27868" t="s">
        <v>1917</v>
      </c>
      <c r="B27868" s="950"/>
      <c r="C27868"/>
      <c r="D27868"/>
      <c r="E27868"/>
      <c r="F27868"/>
      <c r="G27868"/>
      <c r="H27868"/>
      <c r="I27868"/>
      <c r="J27868"/>
      <c r="K27868"/>
      <c r="L27868"/>
      <c r="M27868" s="950"/>
      <c r="N27868"/>
      <c r="O27868"/>
    </row>
    <row r="27869" spans="1:15">
      <c r="A27869" t="s">
        <v>1917</v>
      </c>
      <c r="B27869" s="950"/>
      <c r="C27869"/>
      <c r="D27869"/>
      <c r="E27869"/>
      <c r="F27869"/>
      <c r="G27869"/>
      <c r="H27869"/>
      <c r="I27869"/>
      <c r="J27869"/>
      <c r="K27869"/>
      <c r="L27869"/>
      <c r="M27869" s="950"/>
      <c r="N27869"/>
      <c r="O27869"/>
    </row>
    <row r="27870" spans="1:15">
      <c r="A27870" t="s">
        <v>1917</v>
      </c>
      <c r="B27870" s="950"/>
      <c r="C27870"/>
      <c r="D27870"/>
      <c r="E27870"/>
      <c r="F27870"/>
      <c r="G27870"/>
      <c r="H27870"/>
      <c r="I27870"/>
      <c r="J27870"/>
      <c r="K27870"/>
      <c r="L27870"/>
      <c r="M27870" s="950"/>
      <c r="N27870"/>
      <c r="O27870"/>
    </row>
    <row r="27871" spans="1:15">
      <c r="A27871" t="s">
        <v>1917</v>
      </c>
      <c r="B27871" s="950"/>
      <c r="C27871"/>
      <c r="D27871"/>
      <c r="E27871"/>
      <c r="F27871"/>
      <c r="G27871"/>
      <c r="H27871"/>
      <c r="I27871"/>
      <c r="J27871"/>
      <c r="K27871"/>
      <c r="L27871"/>
      <c r="M27871" s="950"/>
      <c r="N27871"/>
      <c r="O27871"/>
    </row>
    <row r="27872" spans="1:15">
      <c r="A27872" t="s">
        <v>1917</v>
      </c>
      <c r="B27872" s="950"/>
      <c r="C27872"/>
      <c r="D27872"/>
      <c r="E27872"/>
      <c r="F27872"/>
      <c r="G27872"/>
      <c r="H27872"/>
      <c r="I27872"/>
      <c r="J27872"/>
      <c r="K27872"/>
      <c r="L27872"/>
      <c r="M27872" s="950"/>
      <c r="N27872"/>
      <c r="O27872"/>
    </row>
    <row r="27873" spans="1:15">
      <c r="A27873" t="s">
        <v>1917</v>
      </c>
      <c r="B27873" s="950"/>
      <c r="C27873"/>
      <c r="D27873"/>
      <c r="E27873"/>
      <c r="F27873"/>
      <c r="G27873"/>
      <c r="H27873"/>
      <c r="I27873"/>
      <c r="J27873"/>
      <c r="K27873"/>
      <c r="L27873"/>
      <c r="M27873" s="950"/>
      <c r="N27873"/>
      <c r="O27873"/>
    </row>
    <row r="27874" spans="1:15">
      <c r="A27874" t="s">
        <v>1917</v>
      </c>
      <c r="B27874" s="950"/>
      <c r="C27874"/>
      <c r="D27874"/>
      <c r="E27874"/>
      <c r="F27874"/>
      <c r="G27874"/>
      <c r="H27874"/>
      <c r="I27874"/>
      <c r="J27874"/>
      <c r="K27874"/>
      <c r="L27874"/>
      <c r="M27874" s="950"/>
      <c r="N27874"/>
      <c r="O27874"/>
    </row>
    <row r="27875" spans="1:15">
      <c r="A27875" t="s">
        <v>1917</v>
      </c>
      <c r="B27875" s="950"/>
      <c r="C27875"/>
      <c r="D27875"/>
      <c r="E27875"/>
      <c r="F27875"/>
      <c r="G27875"/>
      <c r="H27875"/>
      <c r="I27875"/>
      <c r="J27875"/>
      <c r="K27875"/>
      <c r="L27875"/>
      <c r="M27875" s="950"/>
      <c r="N27875"/>
      <c r="O27875"/>
    </row>
    <row r="27876" spans="1:15">
      <c r="A27876" t="s">
        <v>1917</v>
      </c>
      <c r="B27876" s="950"/>
      <c r="C27876"/>
      <c r="D27876"/>
      <c r="E27876"/>
      <c r="F27876"/>
      <c r="G27876"/>
      <c r="H27876"/>
      <c r="I27876"/>
      <c r="J27876"/>
      <c r="K27876"/>
      <c r="L27876"/>
      <c r="M27876" s="950"/>
      <c r="N27876"/>
      <c r="O27876"/>
    </row>
    <row r="27877" spans="1:15">
      <c r="A27877" t="s">
        <v>1917</v>
      </c>
      <c r="B27877" s="950"/>
      <c r="C27877"/>
      <c r="D27877"/>
      <c r="E27877"/>
      <c r="F27877"/>
      <c r="G27877"/>
      <c r="H27877"/>
      <c r="I27877"/>
      <c r="J27877"/>
      <c r="K27877"/>
      <c r="L27877"/>
      <c r="M27877" s="950"/>
      <c r="N27877"/>
      <c r="O27877"/>
    </row>
    <row r="27878" spans="1:15">
      <c r="A27878" t="s">
        <v>1917</v>
      </c>
      <c r="B27878" s="950"/>
      <c r="C27878"/>
      <c r="D27878"/>
      <c r="E27878"/>
      <c r="F27878"/>
      <c r="G27878"/>
      <c r="H27878"/>
      <c r="I27878"/>
      <c r="J27878"/>
      <c r="K27878"/>
      <c r="L27878"/>
      <c r="M27878" s="950"/>
      <c r="N27878"/>
      <c r="O27878"/>
    </row>
    <row r="27879" spans="1:15">
      <c r="A27879" t="s">
        <v>1917</v>
      </c>
      <c r="B27879" s="950"/>
      <c r="C27879"/>
      <c r="D27879"/>
      <c r="E27879"/>
      <c r="F27879"/>
      <c r="G27879"/>
      <c r="H27879"/>
      <c r="I27879"/>
      <c r="J27879"/>
      <c r="K27879"/>
      <c r="L27879"/>
      <c r="M27879" s="950"/>
      <c r="N27879"/>
      <c r="O27879"/>
    </row>
    <row r="27880" spans="1:15">
      <c r="A27880" t="s">
        <v>1917</v>
      </c>
      <c r="B27880" s="950"/>
      <c r="C27880"/>
      <c r="D27880"/>
      <c r="E27880"/>
      <c r="F27880"/>
      <c r="G27880"/>
      <c r="H27880"/>
      <c r="I27880"/>
      <c r="J27880"/>
      <c r="K27880"/>
      <c r="L27880"/>
      <c r="M27880" s="950"/>
      <c r="N27880"/>
      <c r="O27880"/>
    </row>
    <row r="27881" spans="1:15">
      <c r="A27881" t="s">
        <v>1917</v>
      </c>
      <c r="B27881" s="950"/>
      <c r="C27881"/>
      <c r="D27881"/>
      <c r="E27881"/>
      <c r="F27881"/>
      <c r="G27881"/>
      <c r="H27881"/>
      <c r="I27881"/>
      <c r="J27881"/>
      <c r="K27881"/>
      <c r="L27881"/>
      <c r="M27881" s="950"/>
      <c r="N27881"/>
      <c r="O27881"/>
    </row>
    <row r="27882" spans="1:15">
      <c r="A27882" t="s">
        <v>1917</v>
      </c>
      <c r="B27882" s="950"/>
      <c r="C27882"/>
      <c r="D27882"/>
      <c r="E27882"/>
      <c r="F27882"/>
      <c r="G27882"/>
      <c r="H27882"/>
      <c r="I27882"/>
      <c r="J27882"/>
      <c r="K27882"/>
      <c r="L27882"/>
      <c r="M27882" s="950"/>
      <c r="N27882"/>
      <c r="O27882"/>
    </row>
    <row r="27883" spans="1:15">
      <c r="A27883" t="s">
        <v>1917</v>
      </c>
      <c r="B27883" s="950"/>
      <c r="C27883"/>
      <c r="D27883"/>
      <c r="E27883"/>
      <c r="F27883"/>
      <c r="G27883"/>
      <c r="H27883"/>
      <c r="I27883"/>
      <c r="J27883"/>
      <c r="K27883"/>
      <c r="L27883"/>
      <c r="M27883" s="950"/>
      <c r="N27883"/>
      <c r="O27883"/>
    </row>
    <row r="27884" spans="1:15">
      <c r="A27884" t="s">
        <v>1917</v>
      </c>
      <c r="B27884" s="950"/>
      <c r="C27884"/>
      <c r="D27884"/>
      <c r="E27884"/>
      <c r="F27884"/>
      <c r="G27884"/>
      <c r="H27884"/>
      <c r="I27884"/>
      <c r="J27884"/>
      <c r="K27884"/>
      <c r="L27884"/>
      <c r="M27884" s="950"/>
      <c r="N27884"/>
      <c r="O27884"/>
    </row>
    <row r="27885" spans="1:15">
      <c r="A27885" t="s">
        <v>1917</v>
      </c>
      <c r="B27885" s="950"/>
      <c r="C27885"/>
      <c r="D27885"/>
      <c r="E27885"/>
      <c r="F27885"/>
      <c r="G27885"/>
      <c r="H27885"/>
      <c r="I27885"/>
      <c r="J27885"/>
      <c r="K27885"/>
      <c r="L27885"/>
      <c r="M27885" s="950"/>
      <c r="N27885"/>
      <c r="O27885"/>
    </row>
    <row r="27886" spans="1:15">
      <c r="A27886" t="s">
        <v>1917</v>
      </c>
      <c r="B27886" s="950"/>
      <c r="C27886"/>
      <c r="D27886"/>
      <c r="E27886"/>
      <c r="F27886"/>
      <c r="G27886"/>
      <c r="H27886"/>
      <c r="I27886"/>
      <c r="J27886"/>
      <c r="K27886"/>
      <c r="L27886"/>
      <c r="M27886" s="950"/>
      <c r="N27886"/>
      <c r="O27886"/>
    </row>
    <row r="27887" spans="1:15">
      <c r="A27887" t="s">
        <v>1917</v>
      </c>
      <c r="B27887" s="950"/>
      <c r="C27887"/>
      <c r="D27887"/>
      <c r="E27887"/>
      <c r="F27887"/>
      <c r="G27887"/>
      <c r="H27887"/>
      <c r="I27887"/>
      <c r="J27887"/>
      <c r="K27887"/>
      <c r="L27887"/>
      <c r="M27887" s="950"/>
      <c r="N27887"/>
      <c r="O27887"/>
    </row>
    <row r="27888" spans="1:15">
      <c r="A27888" t="s">
        <v>1917</v>
      </c>
      <c r="B27888" s="950"/>
      <c r="C27888"/>
      <c r="D27888"/>
      <c r="E27888"/>
      <c r="F27888"/>
      <c r="G27888"/>
      <c r="H27888"/>
      <c r="I27888"/>
      <c r="J27888"/>
      <c r="K27888"/>
      <c r="L27888"/>
      <c r="M27888" s="950"/>
      <c r="N27888"/>
      <c r="O27888"/>
    </row>
    <row r="27889" spans="1:15">
      <c r="A27889" t="s">
        <v>1917</v>
      </c>
      <c r="B27889" s="950"/>
      <c r="C27889"/>
      <c r="D27889"/>
      <c r="E27889"/>
      <c r="F27889"/>
      <c r="G27889"/>
      <c r="H27889"/>
      <c r="I27889"/>
      <c r="J27889"/>
      <c r="K27889"/>
      <c r="L27889"/>
      <c r="M27889" s="950"/>
      <c r="N27889"/>
      <c r="O27889"/>
    </row>
    <row r="27890" spans="1:15">
      <c r="A27890" t="s">
        <v>1917</v>
      </c>
      <c r="B27890" s="950"/>
      <c r="C27890"/>
      <c r="D27890"/>
      <c r="E27890"/>
      <c r="F27890"/>
      <c r="G27890"/>
      <c r="H27890"/>
      <c r="I27890"/>
      <c r="J27890"/>
      <c r="K27890"/>
      <c r="L27890"/>
      <c r="M27890" s="950"/>
      <c r="N27890"/>
      <c r="O27890"/>
    </row>
    <row r="27891" spans="1:15">
      <c r="A27891" t="s">
        <v>1917</v>
      </c>
      <c r="B27891" s="950"/>
      <c r="C27891"/>
      <c r="D27891"/>
      <c r="E27891"/>
      <c r="F27891"/>
      <c r="G27891"/>
      <c r="H27891"/>
      <c r="I27891"/>
      <c r="J27891"/>
      <c r="K27891"/>
      <c r="L27891"/>
      <c r="M27891" s="950"/>
      <c r="N27891"/>
      <c r="O27891"/>
    </row>
    <row r="27892" spans="1:15">
      <c r="A27892" t="s">
        <v>1917</v>
      </c>
      <c r="B27892" s="950"/>
      <c r="C27892"/>
      <c r="D27892"/>
      <c r="E27892"/>
      <c r="F27892"/>
      <c r="G27892"/>
      <c r="H27892"/>
      <c r="I27892"/>
      <c r="J27892"/>
      <c r="K27892"/>
      <c r="L27892"/>
      <c r="M27892" s="950"/>
      <c r="N27892"/>
      <c r="O27892"/>
    </row>
    <row r="27893" spans="1:15">
      <c r="A27893" t="s">
        <v>1917</v>
      </c>
      <c r="B27893" s="950"/>
      <c r="C27893"/>
      <c r="D27893"/>
      <c r="E27893"/>
      <c r="F27893"/>
      <c r="G27893"/>
      <c r="H27893"/>
      <c r="I27893"/>
      <c r="J27893"/>
      <c r="K27893"/>
      <c r="L27893"/>
      <c r="M27893" s="950"/>
      <c r="N27893"/>
      <c r="O27893"/>
    </row>
    <row r="27894" spans="1:15">
      <c r="A27894" t="s">
        <v>1917</v>
      </c>
      <c r="B27894" s="950"/>
      <c r="C27894"/>
      <c r="D27894"/>
      <c r="E27894"/>
      <c r="F27894"/>
      <c r="G27894"/>
      <c r="H27894"/>
      <c r="I27894"/>
      <c r="J27894"/>
      <c r="K27894"/>
      <c r="L27894"/>
      <c r="M27894" s="950"/>
      <c r="N27894"/>
      <c r="O27894"/>
    </row>
    <row r="27895" spans="1:15">
      <c r="A27895" t="s">
        <v>1917</v>
      </c>
      <c r="B27895" s="950"/>
      <c r="C27895"/>
      <c r="D27895"/>
      <c r="E27895"/>
      <c r="F27895"/>
      <c r="G27895"/>
      <c r="H27895"/>
      <c r="I27895"/>
      <c r="J27895"/>
      <c r="K27895"/>
      <c r="L27895"/>
      <c r="M27895" s="950"/>
      <c r="N27895"/>
      <c r="O27895"/>
    </row>
    <row r="27896" spans="1:15">
      <c r="A27896" t="s">
        <v>1917</v>
      </c>
      <c r="B27896" s="950"/>
      <c r="C27896"/>
      <c r="D27896"/>
      <c r="E27896"/>
      <c r="F27896"/>
      <c r="G27896"/>
      <c r="H27896"/>
      <c r="I27896"/>
      <c r="J27896"/>
      <c r="K27896"/>
      <c r="L27896"/>
      <c r="M27896" s="950"/>
      <c r="N27896"/>
      <c r="O27896"/>
    </row>
    <row r="27897" spans="1:15">
      <c r="A27897" t="s">
        <v>1917</v>
      </c>
      <c r="B27897" s="950"/>
      <c r="C27897"/>
      <c r="D27897"/>
      <c r="E27897"/>
      <c r="F27897"/>
      <c r="G27897"/>
      <c r="H27897"/>
      <c r="I27897"/>
      <c r="J27897"/>
      <c r="K27897"/>
      <c r="L27897"/>
      <c r="M27897" s="950"/>
      <c r="N27897"/>
      <c r="O27897"/>
    </row>
    <row r="27898" spans="1:15">
      <c r="A27898" t="s">
        <v>1917</v>
      </c>
      <c r="B27898" s="950"/>
      <c r="C27898"/>
      <c r="D27898"/>
      <c r="E27898"/>
      <c r="F27898"/>
      <c r="G27898"/>
      <c r="H27898"/>
      <c r="I27898"/>
      <c r="J27898"/>
      <c r="K27898"/>
      <c r="L27898"/>
      <c r="M27898" s="950"/>
      <c r="N27898"/>
      <c r="O27898"/>
    </row>
    <row r="27899" spans="1:15">
      <c r="A27899" t="s">
        <v>1917</v>
      </c>
      <c r="B27899" s="950"/>
      <c r="C27899"/>
      <c r="D27899"/>
      <c r="E27899"/>
      <c r="F27899"/>
      <c r="G27899"/>
      <c r="H27899"/>
      <c r="I27899"/>
      <c r="J27899"/>
      <c r="K27899"/>
      <c r="L27899"/>
      <c r="M27899" s="950"/>
      <c r="N27899"/>
      <c r="O27899"/>
    </row>
    <row r="27900" spans="1:15">
      <c r="A27900" t="s">
        <v>1917</v>
      </c>
      <c r="B27900" s="950"/>
      <c r="C27900"/>
      <c r="D27900"/>
      <c r="E27900"/>
      <c r="F27900"/>
      <c r="G27900"/>
      <c r="H27900"/>
      <c r="I27900"/>
      <c r="J27900"/>
      <c r="K27900"/>
      <c r="L27900"/>
      <c r="M27900" s="950"/>
      <c r="N27900"/>
      <c r="O27900"/>
    </row>
    <row r="27901" spans="1:15">
      <c r="A27901" t="s">
        <v>1917</v>
      </c>
      <c r="B27901" s="950"/>
      <c r="C27901"/>
      <c r="D27901"/>
      <c r="E27901"/>
      <c r="F27901"/>
      <c r="G27901"/>
      <c r="H27901"/>
      <c r="I27901"/>
      <c r="J27901"/>
      <c r="K27901"/>
      <c r="L27901"/>
      <c r="M27901" s="950"/>
      <c r="N27901"/>
      <c r="O27901"/>
    </row>
    <row r="27902" spans="1:15">
      <c r="A27902" t="s">
        <v>1917</v>
      </c>
      <c r="B27902" s="950"/>
      <c r="C27902"/>
      <c r="D27902"/>
      <c r="E27902"/>
      <c r="F27902"/>
      <c r="G27902"/>
      <c r="H27902"/>
      <c r="I27902"/>
      <c r="J27902"/>
      <c r="K27902"/>
      <c r="L27902"/>
      <c r="M27902" s="950"/>
      <c r="N27902"/>
      <c r="O27902"/>
    </row>
    <row r="27903" spans="1:15">
      <c r="A27903" t="s">
        <v>1917</v>
      </c>
      <c r="B27903" s="950"/>
      <c r="C27903"/>
      <c r="D27903"/>
      <c r="E27903"/>
      <c r="F27903"/>
      <c r="G27903"/>
      <c r="H27903"/>
      <c r="I27903"/>
      <c r="J27903"/>
      <c r="K27903"/>
      <c r="L27903"/>
      <c r="M27903" s="950"/>
      <c r="N27903"/>
      <c r="O27903"/>
    </row>
    <row r="27904" spans="1:15">
      <c r="A27904" t="s">
        <v>1917</v>
      </c>
      <c r="B27904" s="950"/>
      <c r="C27904"/>
      <c r="D27904"/>
      <c r="E27904"/>
      <c r="F27904"/>
      <c r="G27904"/>
      <c r="H27904"/>
      <c r="I27904"/>
      <c r="J27904"/>
      <c r="K27904"/>
      <c r="L27904"/>
      <c r="M27904" s="950"/>
      <c r="N27904"/>
      <c r="O27904"/>
    </row>
    <row r="27905" spans="1:15">
      <c r="A27905" t="s">
        <v>1917</v>
      </c>
      <c r="B27905" s="950"/>
      <c r="C27905"/>
      <c r="D27905"/>
      <c r="E27905"/>
      <c r="F27905"/>
      <c r="G27905"/>
      <c r="H27905"/>
      <c r="I27905"/>
      <c r="J27905"/>
      <c r="K27905"/>
      <c r="L27905"/>
      <c r="M27905" s="950"/>
      <c r="N27905"/>
      <c r="O27905"/>
    </row>
    <row r="27906" spans="1:15">
      <c r="A27906" t="s">
        <v>1917</v>
      </c>
      <c r="B27906" s="950"/>
      <c r="C27906"/>
      <c r="D27906"/>
      <c r="E27906"/>
      <c r="F27906"/>
      <c r="G27906"/>
      <c r="H27906"/>
      <c r="I27906"/>
      <c r="J27906"/>
      <c r="K27906"/>
      <c r="L27906"/>
      <c r="M27906" s="950"/>
      <c r="N27906"/>
      <c r="O27906"/>
    </row>
    <row r="27907" spans="1:15">
      <c r="A27907" t="s">
        <v>1917</v>
      </c>
      <c r="B27907" s="950"/>
      <c r="C27907"/>
      <c r="D27907"/>
      <c r="E27907"/>
      <c r="F27907"/>
      <c r="G27907"/>
      <c r="H27907"/>
      <c r="I27907"/>
      <c r="J27907"/>
      <c r="K27907"/>
      <c r="L27907"/>
      <c r="M27907" s="950"/>
      <c r="N27907"/>
      <c r="O27907"/>
    </row>
    <row r="27908" spans="1:15">
      <c r="A27908" t="s">
        <v>1917</v>
      </c>
      <c r="B27908" s="950"/>
      <c r="C27908"/>
      <c r="D27908"/>
      <c r="E27908"/>
      <c r="F27908"/>
      <c r="G27908"/>
      <c r="H27908"/>
      <c r="I27908"/>
      <c r="J27908"/>
      <c r="K27908"/>
      <c r="L27908"/>
      <c r="M27908" s="950"/>
      <c r="N27908"/>
      <c r="O27908"/>
    </row>
    <row r="27909" spans="1:15">
      <c r="A27909" t="s">
        <v>1917</v>
      </c>
      <c r="B27909" s="950"/>
      <c r="C27909"/>
      <c r="D27909"/>
      <c r="E27909"/>
      <c r="F27909"/>
      <c r="G27909"/>
      <c r="H27909"/>
      <c r="I27909"/>
      <c r="J27909"/>
      <c r="K27909"/>
      <c r="L27909"/>
      <c r="M27909" s="950"/>
      <c r="N27909"/>
      <c r="O27909"/>
    </row>
    <row r="27910" spans="1:15">
      <c r="A27910" t="s">
        <v>1917</v>
      </c>
      <c r="B27910" s="950"/>
      <c r="C27910"/>
      <c r="D27910"/>
      <c r="E27910"/>
      <c r="F27910"/>
      <c r="G27910"/>
      <c r="H27910"/>
      <c r="I27910"/>
      <c r="J27910"/>
      <c r="K27910"/>
      <c r="L27910"/>
      <c r="M27910" s="950"/>
      <c r="N27910"/>
      <c r="O27910"/>
    </row>
    <row r="27911" spans="1:15">
      <c r="A27911" t="s">
        <v>1917</v>
      </c>
      <c r="B27911" s="950"/>
      <c r="C27911"/>
      <c r="D27911"/>
      <c r="E27911"/>
      <c r="F27911"/>
      <c r="G27911"/>
      <c r="H27911"/>
      <c r="I27911"/>
      <c r="J27911"/>
      <c r="K27911"/>
      <c r="L27911"/>
      <c r="M27911" s="950"/>
      <c r="N27911"/>
      <c r="O27911"/>
    </row>
    <row r="27912" spans="1:15">
      <c r="A27912" t="s">
        <v>1917</v>
      </c>
      <c r="B27912" s="950"/>
      <c r="C27912"/>
      <c r="D27912"/>
      <c r="E27912"/>
      <c r="F27912"/>
      <c r="G27912"/>
      <c r="H27912"/>
      <c r="I27912"/>
      <c r="J27912"/>
      <c r="K27912"/>
      <c r="L27912"/>
      <c r="M27912" s="950"/>
      <c r="N27912"/>
      <c r="O27912"/>
    </row>
    <row r="27913" spans="1:15">
      <c r="A27913" t="s">
        <v>1917</v>
      </c>
      <c r="B27913" s="950"/>
      <c r="C27913"/>
      <c r="D27913"/>
      <c r="E27913"/>
      <c r="F27913"/>
      <c r="G27913"/>
      <c r="H27913"/>
      <c r="I27913"/>
      <c r="J27913"/>
      <c r="K27913"/>
      <c r="L27913"/>
      <c r="M27913" s="950"/>
      <c r="N27913"/>
      <c r="O27913"/>
    </row>
    <row r="27914" spans="1:15">
      <c r="A27914" t="s">
        <v>1917</v>
      </c>
      <c r="B27914" s="950"/>
      <c r="C27914"/>
      <c r="D27914"/>
      <c r="E27914"/>
      <c r="F27914"/>
      <c r="G27914"/>
      <c r="H27914"/>
      <c r="I27914"/>
      <c r="J27914"/>
      <c r="K27914"/>
      <c r="L27914"/>
      <c r="M27914" s="950"/>
      <c r="N27914"/>
      <c r="O27914"/>
    </row>
    <row r="27915" spans="1:15">
      <c r="A27915" t="s">
        <v>1917</v>
      </c>
      <c r="B27915" s="950"/>
      <c r="C27915"/>
      <c r="D27915"/>
      <c r="E27915"/>
      <c r="F27915"/>
      <c r="G27915"/>
      <c r="H27915"/>
      <c r="I27915"/>
      <c r="J27915"/>
      <c r="K27915"/>
      <c r="L27915"/>
      <c r="M27915" s="950"/>
      <c r="N27915"/>
      <c r="O27915"/>
    </row>
    <row r="27916" spans="1:15">
      <c r="A27916" t="s">
        <v>1917</v>
      </c>
      <c r="B27916" s="950"/>
      <c r="C27916"/>
      <c r="D27916"/>
      <c r="E27916"/>
      <c r="F27916"/>
      <c r="G27916"/>
      <c r="H27916"/>
      <c r="I27916"/>
      <c r="J27916"/>
      <c r="K27916"/>
      <c r="L27916"/>
      <c r="M27916" s="950"/>
      <c r="N27916"/>
      <c r="O27916"/>
    </row>
    <row r="27917" spans="1:15">
      <c r="A27917" t="s">
        <v>1917</v>
      </c>
      <c r="B27917" s="950"/>
      <c r="C27917"/>
      <c r="D27917"/>
      <c r="E27917"/>
      <c r="F27917"/>
      <c r="G27917"/>
      <c r="H27917"/>
      <c r="I27917"/>
      <c r="J27917"/>
      <c r="K27917"/>
      <c r="L27917"/>
      <c r="M27917" s="950"/>
      <c r="N27917"/>
      <c r="O27917"/>
    </row>
    <row r="27918" spans="1:15">
      <c r="A27918" t="s">
        <v>1917</v>
      </c>
      <c r="B27918" s="950"/>
      <c r="C27918"/>
      <c r="D27918"/>
      <c r="E27918"/>
      <c r="F27918"/>
      <c r="G27918"/>
      <c r="H27918"/>
      <c r="I27918"/>
      <c r="J27918"/>
      <c r="K27918"/>
      <c r="L27918"/>
      <c r="M27918" s="950"/>
      <c r="N27918"/>
      <c r="O27918"/>
    </row>
    <row r="27919" spans="1:15">
      <c r="A27919" t="s">
        <v>1917</v>
      </c>
      <c r="B27919" s="950"/>
      <c r="C27919"/>
      <c r="D27919"/>
      <c r="E27919"/>
      <c r="F27919"/>
      <c r="G27919"/>
      <c r="H27919"/>
      <c r="I27919"/>
      <c r="J27919"/>
      <c r="K27919"/>
      <c r="L27919"/>
      <c r="M27919" s="950"/>
      <c r="N27919"/>
      <c r="O27919"/>
    </row>
    <row r="27920" spans="1:15">
      <c r="A27920" t="s">
        <v>1917</v>
      </c>
      <c r="B27920" s="950"/>
      <c r="C27920"/>
      <c r="D27920"/>
      <c r="E27920"/>
      <c r="F27920"/>
      <c r="G27920"/>
      <c r="H27920"/>
      <c r="I27920"/>
      <c r="J27920"/>
      <c r="K27920"/>
      <c r="L27920"/>
      <c r="M27920" s="950"/>
      <c r="N27920"/>
      <c r="O27920"/>
    </row>
    <row r="27921" spans="1:15">
      <c r="A27921" t="s">
        <v>1917</v>
      </c>
      <c r="B27921" s="950"/>
      <c r="C27921"/>
      <c r="D27921"/>
      <c r="E27921"/>
      <c r="F27921"/>
      <c r="G27921"/>
      <c r="H27921"/>
      <c r="I27921"/>
      <c r="J27921"/>
      <c r="K27921"/>
      <c r="L27921"/>
      <c r="M27921" s="950"/>
      <c r="N27921"/>
      <c r="O27921"/>
    </row>
    <row r="27922" spans="1:15">
      <c r="A27922" t="s">
        <v>1917</v>
      </c>
      <c r="B27922" s="950"/>
      <c r="C27922"/>
      <c r="D27922"/>
      <c r="E27922"/>
      <c r="F27922"/>
      <c r="G27922"/>
      <c r="H27922"/>
      <c r="I27922"/>
      <c r="J27922"/>
      <c r="K27922"/>
      <c r="L27922"/>
      <c r="M27922" s="950"/>
      <c r="N27922"/>
      <c r="O27922"/>
    </row>
    <row r="27923" spans="1:15">
      <c r="A27923" t="s">
        <v>1917</v>
      </c>
      <c r="B27923" s="950"/>
      <c r="C27923"/>
      <c r="D27923"/>
      <c r="E27923"/>
      <c r="F27923"/>
      <c r="G27923"/>
      <c r="H27923"/>
      <c r="I27923"/>
      <c r="J27923"/>
      <c r="K27923"/>
      <c r="L27923"/>
      <c r="M27923" s="950"/>
      <c r="N27923"/>
      <c r="O27923"/>
    </row>
    <row r="27924" spans="1:15">
      <c r="A27924" t="s">
        <v>1917</v>
      </c>
      <c r="B27924" s="950"/>
      <c r="C27924"/>
      <c r="D27924"/>
      <c r="E27924"/>
      <c r="F27924"/>
      <c r="G27924"/>
      <c r="H27924"/>
      <c r="I27924"/>
      <c r="J27924"/>
      <c r="K27924"/>
      <c r="L27924"/>
      <c r="M27924" s="950"/>
      <c r="N27924"/>
      <c r="O27924"/>
    </row>
    <row r="27925" spans="1:15">
      <c r="A27925" t="s">
        <v>1917</v>
      </c>
      <c r="B27925" s="950"/>
      <c r="C27925"/>
      <c r="D27925"/>
      <c r="E27925"/>
      <c r="F27925"/>
      <c r="G27925"/>
      <c r="H27925"/>
      <c r="I27925"/>
      <c r="J27925"/>
      <c r="K27925"/>
      <c r="L27925"/>
      <c r="M27925" s="950"/>
      <c r="N27925"/>
      <c r="O27925"/>
    </row>
    <row r="27926" spans="1:15">
      <c r="A27926" t="s">
        <v>1917</v>
      </c>
      <c r="B27926" s="950"/>
      <c r="C27926"/>
      <c r="D27926"/>
      <c r="E27926"/>
      <c r="F27926"/>
      <c r="G27926"/>
      <c r="H27926"/>
      <c r="I27926"/>
      <c r="J27926"/>
      <c r="K27926"/>
      <c r="L27926"/>
      <c r="M27926" s="950"/>
      <c r="N27926"/>
      <c r="O27926"/>
    </row>
    <row r="27927" spans="1:15">
      <c r="A27927" t="s">
        <v>1917</v>
      </c>
      <c r="B27927" s="950"/>
      <c r="C27927"/>
      <c r="D27927"/>
      <c r="E27927"/>
      <c r="F27927"/>
      <c r="G27927"/>
      <c r="H27927"/>
      <c r="I27927"/>
      <c r="J27927"/>
      <c r="K27927"/>
      <c r="L27927"/>
      <c r="M27927" s="950"/>
      <c r="N27927"/>
      <c r="O27927"/>
    </row>
    <row r="27928" spans="1:15">
      <c r="A27928" t="s">
        <v>1917</v>
      </c>
      <c r="B27928" s="950"/>
      <c r="C27928"/>
      <c r="D27928"/>
      <c r="E27928"/>
      <c r="F27928"/>
      <c r="G27928"/>
      <c r="H27928"/>
      <c r="I27928"/>
      <c r="J27928"/>
      <c r="K27928"/>
      <c r="L27928"/>
      <c r="M27928" s="950"/>
      <c r="N27928"/>
      <c r="O27928"/>
    </row>
    <row r="27929" spans="1:15">
      <c r="A27929" t="s">
        <v>1917</v>
      </c>
      <c r="B27929" s="950"/>
      <c r="C27929"/>
      <c r="D27929"/>
      <c r="E27929"/>
      <c r="F27929"/>
      <c r="G27929"/>
      <c r="H27929"/>
      <c r="I27929"/>
      <c r="J27929"/>
      <c r="K27929"/>
      <c r="L27929"/>
      <c r="M27929" s="950"/>
      <c r="N27929"/>
      <c r="O27929"/>
    </row>
    <row r="27930" spans="1:15">
      <c r="A27930" t="s">
        <v>1917</v>
      </c>
      <c r="B27930" s="950"/>
      <c r="C27930"/>
      <c r="D27930"/>
      <c r="E27930"/>
      <c r="F27930"/>
      <c r="G27930"/>
      <c r="H27930"/>
      <c r="I27930"/>
      <c r="J27930"/>
      <c r="K27930"/>
      <c r="L27930"/>
      <c r="M27930" s="950"/>
      <c r="N27930"/>
      <c r="O27930"/>
    </row>
    <row r="27931" spans="1:15">
      <c r="A27931" t="s">
        <v>1917</v>
      </c>
      <c r="B27931" s="950"/>
      <c r="C27931"/>
      <c r="D27931"/>
      <c r="E27931"/>
      <c r="F27931"/>
      <c r="G27931"/>
      <c r="H27931"/>
      <c r="I27931"/>
      <c r="J27931"/>
      <c r="K27931"/>
      <c r="L27931"/>
      <c r="M27931" s="950"/>
      <c r="N27931"/>
      <c r="O27931"/>
    </row>
    <row r="27932" spans="1:15">
      <c r="A27932" t="s">
        <v>1917</v>
      </c>
      <c r="B27932" s="950"/>
      <c r="C27932"/>
      <c r="D27932"/>
      <c r="E27932"/>
      <c r="F27932"/>
      <c r="G27932"/>
      <c r="H27932"/>
      <c r="I27932"/>
      <c r="J27932"/>
      <c r="K27932"/>
      <c r="L27932"/>
      <c r="M27932" s="950"/>
      <c r="N27932"/>
      <c r="O27932"/>
    </row>
    <row r="27933" spans="1:15">
      <c r="A27933" t="s">
        <v>1917</v>
      </c>
      <c r="B27933" s="950"/>
      <c r="C27933"/>
      <c r="D27933"/>
      <c r="E27933"/>
      <c r="F27933"/>
      <c r="G27933"/>
      <c r="H27933"/>
      <c r="I27933"/>
      <c r="J27933"/>
      <c r="K27933"/>
      <c r="L27933"/>
      <c r="M27933" s="950"/>
      <c r="N27933"/>
      <c r="O27933"/>
    </row>
    <row r="27934" spans="1:15">
      <c r="A27934" t="s">
        <v>1917</v>
      </c>
      <c r="B27934" s="950"/>
      <c r="C27934"/>
      <c r="D27934"/>
      <c r="E27934"/>
      <c r="F27934"/>
      <c r="G27934"/>
      <c r="H27934"/>
      <c r="I27934"/>
      <c r="J27934"/>
      <c r="K27934"/>
      <c r="L27934"/>
      <c r="M27934" s="950"/>
      <c r="N27934"/>
      <c r="O27934"/>
    </row>
    <row r="27935" spans="1:15">
      <c r="A27935" t="s">
        <v>1917</v>
      </c>
      <c r="B27935" s="950"/>
      <c r="C27935"/>
      <c r="D27935"/>
      <c r="E27935"/>
      <c r="F27935"/>
      <c r="G27935"/>
      <c r="H27935"/>
      <c r="I27935"/>
      <c r="J27935"/>
      <c r="K27935"/>
      <c r="L27935"/>
      <c r="M27935" s="950"/>
      <c r="N27935"/>
      <c r="O27935"/>
    </row>
    <row r="27936" spans="1:15">
      <c r="A27936" t="s">
        <v>1917</v>
      </c>
      <c r="B27936" s="950"/>
      <c r="C27936"/>
      <c r="D27936"/>
      <c r="E27936"/>
      <c r="F27936"/>
      <c r="G27936"/>
      <c r="H27936"/>
      <c r="I27936"/>
      <c r="J27936"/>
      <c r="K27936"/>
      <c r="L27936"/>
      <c r="M27936" s="950"/>
      <c r="N27936"/>
      <c r="O27936"/>
    </row>
    <row r="27937" spans="1:15">
      <c r="A27937" t="s">
        <v>1917</v>
      </c>
      <c r="B27937" s="950"/>
      <c r="C27937"/>
      <c r="D27937"/>
      <c r="E27937"/>
      <c r="F27937"/>
      <c r="G27937"/>
      <c r="H27937"/>
      <c r="I27937"/>
      <c r="J27937"/>
      <c r="K27937"/>
      <c r="L27937"/>
      <c r="M27937" s="950"/>
      <c r="N27937"/>
      <c r="O27937"/>
    </row>
    <row r="27938" spans="1:15">
      <c r="A27938" t="s">
        <v>1917</v>
      </c>
      <c r="B27938" s="950"/>
      <c r="C27938"/>
      <c r="D27938"/>
      <c r="E27938"/>
      <c r="F27938"/>
      <c r="G27938"/>
      <c r="H27938"/>
      <c r="I27938"/>
      <c r="J27938"/>
      <c r="K27938"/>
      <c r="L27938"/>
      <c r="M27938" s="950"/>
      <c r="N27938"/>
      <c r="O27938"/>
    </row>
    <row r="27939" spans="1:15">
      <c r="A27939" t="s">
        <v>1917</v>
      </c>
      <c r="B27939" s="950"/>
      <c r="C27939"/>
      <c r="D27939"/>
      <c r="E27939"/>
      <c r="F27939"/>
      <c r="G27939"/>
      <c r="H27939"/>
      <c r="I27939"/>
      <c r="J27939"/>
      <c r="K27939"/>
      <c r="L27939"/>
      <c r="M27939" s="950"/>
      <c r="N27939"/>
      <c r="O27939"/>
    </row>
    <row r="27940" spans="1:15">
      <c r="A27940" t="s">
        <v>1917</v>
      </c>
      <c r="B27940" s="950"/>
      <c r="C27940"/>
      <c r="D27940"/>
      <c r="E27940"/>
      <c r="F27940"/>
      <c r="G27940"/>
      <c r="H27940"/>
      <c r="I27940"/>
      <c r="J27940"/>
      <c r="K27940"/>
      <c r="L27940"/>
      <c r="M27940" s="950"/>
      <c r="N27940"/>
      <c r="O27940"/>
    </row>
    <row r="27941" spans="1:15">
      <c r="A27941" t="s">
        <v>1917</v>
      </c>
      <c r="B27941" s="950"/>
      <c r="C27941"/>
      <c r="D27941"/>
      <c r="E27941"/>
      <c r="F27941"/>
      <c r="G27941"/>
      <c r="H27941"/>
      <c r="I27941"/>
      <c r="J27941"/>
      <c r="K27941"/>
      <c r="L27941"/>
      <c r="M27941" s="950"/>
      <c r="N27941"/>
      <c r="O27941"/>
    </row>
    <row r="27942" spans="1:15">
      <c r="A27942" t="s">
        <v>1917</v>
      </c>
      <c r="B27942" s="950"/>
      <c r="C27942"/>
      <c r="D27942"/>
      <c r="E27942"/>
      <c r="F27942"/>
      <c r="G27942"/>
      <c r="H27942"/>
      <c r="I27942"/>
      <c r="J27942"/>
      <c r="K27942"/>
      <c r="L27942"/>
      <c r="M27942" s="950"/>
      <c r="N27942"/>
      <c r="O27942"/>
    </row>
    <row r="27943" spans="1:15">
      <c r="A27943" t="s">
        <v>1917</v>
      </c>
      <c r="B27943" s="950"/>
      <c r="C27943"/>
      <c r="D27943"/>
      <c r="E27943"/>
      <c r="F27943"/>
      <c r="G27943"/>
      <c r="H27943"/>
      <c r="I27943"/>
      <c r="J27943"/>
      <c r="K27943"/>
      <c r="L27943"/>
      <c r="M27943" s="950"/>
      <c r="N27943"/>
      <c r="O27943"/>
    </row>
    <row r="27944" spans="1:15">
      <c r="A27944" t="s">
        <v>1917</v>
      </c>
      <c r="B27944" s="950"/>
      <c r="C27944"/>
      <c r="D27944"/>
      <c r="E27944"/>
      <c r="F27944"/>
      <c r="G27944"/>
      <c r="H27944"/>
      <c r="I27944"/>
      <c r="J27944"/>
      <c r="K27944"/>
      <c r="L27944"/>
      <c r="M27944" s="950"/>
      <c r="N27944"/>
      <c r="O27944"/>
    </row>
    <row r="27945" spans="1:15">
      <c r="A27945" t="s">
        <v>1917</v>
      </c>
      <c r="B27945" s="950"/>
      <c r="C27945"/>
      <c r="D27945"/>
      <c r="E27945"/>
      <c r="F27945"/>
      <c r="G27945"/>
      <c r="H27945"/>
      <c r="I27945"/>
      <c r="J27945"/>
      <c r="K27945"/>
      <c r="L27945"/>
      <c r="M27945" s="950"/>
      <c r="N27945"/>
      <c r="O27945"/>
    </row>
    <row r="27946" spans="1:15">
      <c r="A27946" t="s">
        <v>1917</v>
      </c>
      <c r="B27946" s="950"/>
      <c r="C27946"/>
      <c r="D27946"/>
      <c r="E27946"/>
      <c r="F27946"/>
      <c r="G27946"/>
      <c r="H27946"/>
      <c r="I27946"/>
      <c r="J27946"/>
      <c r="K27946"/>
      <c r="L27946"/>
      <c r="M27946" s="950"/>
      <c r="N27946"/>
      <c r="O27946"/>
    </row>
    <row r="27947" spans="1:15">
      <c r="A27947" t="s">
        <v>1917</v>
      </c>
      <c r="B27947" s="950"/>
      <c r="C27947"/>
      <c r="D27947"/>
      <c r="E27947"/>
      <c r="F27947"/>
      <c r="G27947"/>
      <c r="H27947"/>
      <c r="I27947"/>
      <c r="J27947"/>
      <c r="K27947"/>
      <c r="L27947"/>
      <c r="M27947" s="950"/>
      <c r="N27947"/>
      <c r="O27947"/>
    </row>
    <row r="27948" spans="1:15">
      <c r="A27948" t="s">
        <v>1917</v>
      </c>
      <c r="B27948" s="950"/>
      <c r="C27948"/>
      <c r="D27948"/>
      <c r="E27948"/>
      <c r="F27948"/>
      <c r="G27948"/>
      <c r="H27948"/>
      <c r="I27948"/>
      <c r="J27948"/>
      <c r="K27948"/>
      <c r="L27948"/>
      <c r="M27948" s="950"/>
      <c r="N27948"/>
      <c r="O27948"/>
    </row>
    <row r="27949" spans="1:15">
      <c r="A27949" t="s">
        <v>1917</v>
      </c>
      <c r="B27949" s="950"/>
      <c r="C27949"/>
      <c r="D27949"/>
      <c r="E27949"/>
      <c r="F27949"/>
      <c r="G27949"/>
      <c r="H27949"/>
      <c r="I27949"/>
      <c r="J27949"/>
      <c r="K27949"/>
      <c r="L27949"/>
      <c r="M27949" s="950"/>
      <c r="N27949"/>
      <c r="O27949"/>
    </row>
    <row r="27950" spans="1:15">
      <c r="A27950" t="s">
        <v>1917</v>
      </c>
      <c r="B27950" s="950"/>
      <c r="C27950"/>
      <c r="D27950"/>
      <c r="E27950"/>
      <c r="F27950"/>
      <c r="G27950"/>
      <c r="H27950"/>
      <c r="I27950"/>
      <c r="J27950"/>
      <c r="K27950"/>
      <c r="L27950"/>
      <c r="M27950" s="950"/>
      <c r="N27950"/>
      <c r="O27950"/>
    </row>
    <row r="27951" spans="1:15">
      <c r="A27951" t="s">
        <v>1917</v>
      </c>
      <c r="B27951" s="950"/>
      <c r="C27951"/>
      <c r="D27951"/>
      <c r="E27951"/>
      <c r="F27951"/>
      <c r="G27951"/>
      <c r="H27951"/>
      <c r="I27951"/>
      <c r="J27951"/>
      <c r="K27951"/>
      <c r="L27951"/>
      <c r="M27951" s="950"/>
      <c r="N27951"/>
      <c r="O27951"/>
    </row>
    <row r="27952" spans="1:15">
      <c r="A27952" t="s">
        <v>1917</v>
      </c>
      <c r="B27952" s="950"/>
      <c r="C27952"/>
      <c r="D27952"/>
      <c r="E27952"/>
      <c r="F27952"/>
      <c r="G27952"/>
      <c r="H27952"/>
      <c r="I27952"/>
      <c r="J27952"/>
      <c r="K27952"/>
      <c r="L27952"/>
      <c r="M27952" s="950"/>
      <c r="N27952"/>
      <c r="O27952"/>
    </row>
    <row r="27953" spans="1:15">
      <c r="A27953" t="s">
        <v>1917</v>
      </c>
      <c r="B27953" s="950"/>
      <c r="C27953"/>
      <c r="D27953"/>
      <c r="E27953"/>
      <c r="F27953"/>
      <c r="G27953"/>
      <c r="H27953"/>
      <c r="I27953"/>
      <c r="J27953"/>
      <c r="K27953"/>
      <c r="L27953"/>
      <c r="M27953" s="950"/>
      <c r="N27953"/>
      <c r="O27953"/>
    </row>
    <row r="27954" spans="1:15">
      <c r="A27954" t="s">
        <v>1917</v>
      </c>
      <c r="B27954" s="950"/>
      <c r="C27954"/>
      <c r="D27954"/>
      <c r="E27954"/>
      <c r="F27954"/>
      <c r="G27954"/>
      <c r="H27954"/>
      <c r="I27954"/>
      <c r="J27954"/>
      <c r="K27954"/>
      <c r="L27954"/>
      <c r="M27954" s="950"/>
      <c r="N27954"/>
      <c r="O27954"/>
    </row>
    <row r="27955" spans="1:15">
      <c r="A27955" t="s">
        <v>1917</v>
      </c>
      <c r="B27955" s="950"/>
      <c r="C27955"/>
      <c r="D27955"/>
      <c r="E27955"/>
      <c r="F27955"/>
      <c r="G27955"/>
      <c r="H27955"/>
      <c r="I27955"/>
      <c r="J27955"/>
      <c r="K27955"/>
      <c r="L27955"/>
      <c r="M27955" s="950"/>
      <c r="N27955"/>
      <c r="O27955"/>
    </row>
    <row r="27956" spans="1:15">
      <c r="A27956" t="s">
        <v>1917</v>
      </c>
      <c r="B27956" s="950"/>
      <c r="C27956"/>
      <c r="D27956"/>
      <c r="E27956"/>
      <c r="F27956"/>
      <c r="G27956"/>
      <c r="H27956"/>
      <c r="I27956"/>
      <c r="J27956"/>
      <c r="K27956"/>
      <c r="L27956"/>
      <c r="M27956" s="950"/>
      <c r="N27956"/>
      <c r="O27956"/>
    </row>
    <row r="27957" spans="1:15">
      <c r="A27957" t="s">
        <v>1917</v>
      </c>
      <c r="B27957" s="950"/>
      <c r="C27957"/>
      <c r="D27957"/>
      <c r="E27957"/>
      <c r="F27957"/>
      <c r="G27957"/>
      <c r="H27957"/>
      <c r="I27957"/>
      <c r="J27957"/>
      <c r="K27957"/>
      <c r="L27957"/>
      <c r="M27957" s="950"/>
      <c r="N27957"/>
      <c r="O27957"/>
    </row>
    <row r="27958" spans="1:15">
      <c r="A27958" t="s">
        <v>1917</v>
      </c>
      <c r="B27958" s="950"/>
      <c r="C27958"/>
      <c r="D27958"/>
      <c r="E27958"/>
      <c r="F27958"/>
      <c r="G27958"/>
      <c r="H27958"/>
      <c r="I27958"/>
      <c r="J27958"/>
      <c r="K27958"/>
      <c r="L27958"/>
      <c r="M27958" s="950"/>
      <c r="N27958"/>
      <c r="O27958"/>
    </row>
    <row r="27959" spans="1:15">
      <c r="A27959" t="s">
        <v>1917</v>
      </c>
      <c r="B27959" s="950"/>
      <c r="C27959"/>
      <c r="D27959"/>
      <c r="E27959"/>
      <c r="F27959"/>
      <c r="G27959"/>
      <c r="H27959"/>
      <c r="I27959"/>
      <c r="J27959"/>
      <c r="K27959"/>
      <c r="L27959"/>
      <c r="M27959" s="950"/>
      <c r="N27959"/>
      <c r="O27959"/>
    </row>
    <row r="27960" spans="1:15">
      <c r="A27960" t="s">
        <v>1917</v>
      </c>
      <c r="B27960" s="950"/>
      <c r="C27960"/>
      <c r="D27960"/>
      <c r="E27960"/>
      <c r="F27960"/>
      <c r="G27960"/>
      <c r="H27960"/>
      <c r="I27960"/>
      <c r="J27960"/>
      <c r="K27960"/>
      <c r="L27960"/>
      <c r="M27960" s="950"/>
      <c r="N27960"/>
      <c r="O27960"/>
    </row>
    <row r="27961" spans="1:15">
      <c r="A27961" t="s">
        <v>1917</v>
      </c>
      <c r="B27961" s="950"/>
      <c r="C27961"/>
      <c r="D27961"/>
      <c r="E27961"/>
      <c r="F27961"/>
      <c r="G27961"/>
      <c r="H27961"/>
      <c r="I27961"/>
      <c r="J27961"/>
      <c r="K27961"/>
      <c r="L27961"/>
      <c r="M27961" s="950"/>
      <c r="N27961"/>
      <c r="O27961"/>
    </row>
    <row r="27962" spans="1:15">
      <c r="A27962" t="s">
        <v>1917</v>
      </c>
      <c r="B27962" s="950"/>
      <c r="C27962"/>
      <c r="D27962"/>
      <c r="E27962"/>
      <c r="F27962"/>
      <c r="G27962"/>
      <c r="H27962"/>
      <c r="I27962"/>
      <c r="J27962"/>
      <c r="K27962"/>
      <c r="L27962"/>
      <c r="M27962" s="950"/>
      <c r="N27962"/>
      <c r="O27962"/>
    </row>
    <row r="27963" spans="1:15">
      <c r="A27963" t="s">
        <v>1917</v>
      </c>
      <c r="B27963" s="950"/>
      <c r="C27963"/>
      <c r="D27963"/>
      <c r="E27963"/>
      <c r="F27963"/>
      <c r="G27963"/>
      <c r="H27963"/>
      <c r="I27963"/>
      <c r="J27963"/>
      <c r="K27963"/>
      <c r="L27963"/>
      <c r="M27963" s="950"/>
      <c r="N27963"/>
      <c r="O27963"/>
    </row>
    <row r="27964" spans="1:15">
      <c r="A27964" t="s">
        <v>1917</v>
      </c>
      <c r="B27964" s="950"/>
      <c r="C27964"/>
      <c r="D27964"/>
      <c r="E27964"/>
      <c r="F27964"/>
      <c r="G27964"/>
      <c r="H27964"/>
      <c r="I27964"/>
      <c r="J27964"/>
      <c r="K27964"/>
      <c r="L27964"/>
      <c r="M27964" s="950"/>
      <c r="N27964"/>
      <c r="O27964"/>
    </row>
    <row r="27965" spans="1:15">
      <c r="A27965" t="s">
        <v>1917</v>
      </c>
      <c r="B27965" s="950"/>
      <c r="C27965"/>
      <c r="D27965"/>
      <c r="E27965"/>
      <c r="F27965"/>
      <c r="G27965"/>
      <c r="H27965"/>
      <c r="I27965"/>
      <c r="J27965"/>
      <c r="K27965"/>
      <c r="L27965"/>
      <c r="M27965" s="950"/>
      <c r="N27965"/>
      <c r="O27965"/>
    </row>
    <row r="27966" spans="1:15">
      <c r="A27966" t="s">
        <v>1917</v>
      </c>
      <c r="B27966" s="950"/>
      <c r="C27966"/>
      <c r="D27966"/>
      <c r="E27966"/>
      <c r="F27966"/>
      <c r="G27966"/>
      <c r="H27966"/>
      <c r="I27966"/>
      <c r="J27966"/>
      <c r="K27966"/>
      <c r="L27966"/>
      <c r="M27966" s="950"/>
      <c r="N27966"/>
      <c r="O27966"/>
    </row>
    <row r="27967" spans="1:15">
      <c r="A27967" t="s">
        <v>1917</v>
      </c>
      <c r="B27967" s="950"/>
      <c r="C27967"/>
      <c r="D27967"/>
      <c r="E27967"/>
      <c r="F27967"/>
      <c r="G27967"/>
      <c r="H27967"/>
      <c r="I27967"/>
      <c r="J27967"/>
      <c r="K27967"/>
      <c r="L27967"/>
      <c r="M27967" s="950"/>
      <c r="N27967"/>
      <c r="O27967"/>
    </row>
    <row r="27968" spans="1:15">
      <c r="A27968" t="s">
        <v>1917</v>
      </c>
      <c r="B27968" s="950"/>
      <c r="C27968"/>
      <c r="D27968"/>
      <c r="E27968"/>
      <c r="F27968"/>
      <c r="G27968"/>
      <c r="H27968"/>
      <c r="I27968"/>
      <c r="J27968"/>
      <c r="K27968"/>
      <c r="L27968"/>
      <c r="M27968" s="950"/>
      <c r="N27968"/>
      <c r="O27968"/>
    </row>
    <row r="27969" spans="1:15">
      <c r="A27969" t="s">
        <v>1917</v>
      </c>
      <c r="B27969" s="950"/>
      <c r="C27969"/>
      <c r="D27969"/>
      <c r="E27969"/>
      <c r="F27969"/>
      <c r="G27969"/>
      <c r="H27969"/>
      <c r="I27969"/>
      <c r="J27969"/>
      <c r="K27969"/>
      <c r="L27969"/>
      <c r="M27969" s="950"/>
      <c r="N27969"/>
      <c r="O27969"/>
    </row>
    <row r="27970" spans="1:15">
      <c r="A27970" t="s">
        <v>1917</v>
      </c>
      <c r="B27970" s="950"/>
      <c r="C27970"/>
      <c r="D27970"/>
      <c r="E27970"/>
      <c r="F27970"/>
      <c r="G27970"/>
      <c r="H27970"/>
      <c r="I27970"/>
      <c r="J27970"/>
      <c r="K27970"/>
      <c r="L27970"/>
      <c r="M27970" s="950"/>
      <c r="N27970"/>
      <c r="O27970"/>
    </row>
    <row r="27971" spans="1:15">
      <c r="A27971" t="s">
        <v>1917</v>
      </c>
      <c r="B27971" s="950"/>
      <c r="C27971"/>
      <c r="D27971"/>
      <c r="E27971"/>
      <c r="F27971"/>
      <c r="G27971"/>
      <c r="H27971"/>
      <c r="I27971"/>
      <c r="J27971"/>
      <c r="K27971"/>
      <c r="L27971"/>
      <c r="M27971" s="950"/>
      <c r="N27971"/>
      <c r="O27971"/>
    </row>
    <row r="27972" spans="1:15">
      <c r="A27972" t="s">
        <v>1917</v>
      </c>
      <c r="B27972" s="950"/>
      <c r="C27972"/>
      <c r="D27972"/>
      <c r="E27972"/>
      <c r="F27972"/>
      <c r="G27972"/>
      <c r="H27972"/>
      <c r="I27972"/>
      <c r="J27972"/>
      <c r="K27972"/>
      <c r="L27972"/>
      <c r="M27972" s="950"/>
      <c r="N27972"/>
      <c r="O27972"/>
    </row>
    <row r="27973" spans="1:15">
      <c r="A27973" t="s">
        <v>1917</v>
      </c>
      <c r="B27973" s="950"/>
      <c r="C27973"/>
      <c r="D27973"/>
      <c r="E27973"/>
      <c r="F27973"/>
      <c r="G27973"/>
      <c r="H27973"/>
      <c r="I27973"/>
      <c r="J27973"/>
      <c r="K27973"/>
      <c r="L27973"/>
      <c r="M27973" s="950"/>
      <c r="N27973"/>
      <c r="O27973"/>
    </row>
    <row r="27974" spans="1:15">
      <c r="A27974" t="s">
        <v>1917</v>
      </c>
      <c r="B27974" s="950"/>
      <c r="C27974"/>
      <c r="D27974"/>
      <c r="E27974"/>
      <c r="F27974"/>
      <c r="G27974"/>
      <c r="H27974"/>
      <c r="I27974"/>
      <c r="J27974"/>
      <c r="K27974"/>
      <c r="L27974"/>
      <c r="M27974" s="950"/>
      <c r="N27974"/>
      <c r="O27974"/>
    </row>
    <row r="27975" spans="1:15">
      <c r="A27975" t="s">
        <v>1917</v>
      </c>
      <c r="B27975" s="950"/>
      <c r="C27975"/>
      <c r="D27975"/>
      <c r="E27975"/>
      <c r="F27975"/>
      <c r="G27975"/>
      <c r="H27975"/>
      <c r="I27975"/>
      <c r="J27975"/>
      <c r="K27975"/>
      <c r="L27975"/>
      <c r="M27975" s="950"/>
      <c r="N27975"/>
      <c r="O27975"/>
    </row>
    <row r="27976" spans="1:15">
      <c r="A27976" t="s">
        <v>1917</v>
      </c>
      <c r="B27976" s="950"/>
      <c r="C27976"/>
      <c r="D27976"/>
      <c r="E27976"/>
      <c r="F27976"/>
      <c r="G27976"/>
      <c r="H27976"/>
      <c r="I27976"/>
      <c r="J27976"/>
      <c r="K27976"/>
      <c r="L27976"/>
      <c r="M27976" s="950"/>
      <c r="N27976"/>
      <c r="O27976"/>
    </row>
    <row r="27977" spans="1:15">
      <c r="A27977" t="s">
        <v>1917</v>
      </c>
      <c r="B27977" s="950"/>
      <c r="C27977"/>
      <c r="D27977"/>
      <c r="E27977"/>
      <c r="F27977"/>
      <c r="G27977"/>
      <c r="H27977"/>
      <c r="I27977"/>
      <c r="J27977"/>
      <c r="K27977"/>
      <c r="L27977"/>
      <c r="M27977" s="950"/>
      <c r="N27977"/>
      <c r="O27977"/>
    </row>
    <row r="27978" spans="1:15">
      <c r="A27978" t="s">
        <v>1917</v>
      </c>
      <c r="B27978" s="950"/>
      <c r="C27978"/>
      <c r="D27978"/>
      <c r="E27978"/>
      <c r="F27978"/>
      <c r="G27978"/>
      <c r="H27978"/>
      <c r="I27978"/>
      <c r="J27978"/>
      <c r="K27978"/>
      <c r="L27978"/>
      <c r="M27978" s="950"/>
      <c r="N27978"/>
      <c r="O27978"/>
    </row>
    <row r="27979" spans="1:15">
      <c r="A27979" t="s">
        <v>1917</v>
      </c>
      <c r="B27979" s="950"/>
      <c r="C27979"/>
      <c r="D27979"/>
      <c r="E27979"/>
      <c r="F27979"/>
      <c r="G27979"/>
      <c r="H27979"/>
      <c r="I27979"/>
      <c r="J27979"/>
      <c r="K27979"/>
      <c r="L27979"/>
      <c r="M27979" s="950"/>
      <c r="N27979"/>
      <c r="O27979"/>
    </row>
    <row r="27980" spans="1:15">
      <c r="A27980" t="s">
        <v>1917</v>
      </c>
      <c r="B27980" s="950"/>
      <c r="C27980"/>
      <c r="D27980"/>
      <c r="E27980"/>
      <c r="F27980"/>
      <c r="G27980"/>
      <c r="H27980"/>
      <c r="I27980"/>
      <c r="J27980"/>
      <c r="K27980"/>
      <c r="L27980"/>
      <c r="M27980" s="950"/>
      <c r="N27980"/>
      <c r="O27980"/>
    </row>
    <row r="27981" spans="1:15">
      <c r="A27981" t="s">
        <v>1917</v>
      </c>
      <c r="B27981" s="950"/>
      <c r="C27981"/>
      <c r="D27981"/>
      <c r="E27981"/>
      <c r="F27981"/>
      <c r="G27981"/>
      <c r="H27981"/>
      <c r="I27981"/>
      <c r="J27981"/>
      <c r="K27981"/>
      <c r="L27981"/>
      <c r="M27981" s="950"/>
      <c r="N27981"/>
      <c r="O27981"/>
    </row>
    <row r="27982" spans="1:15">
      <c r="A27982" t="s">
        <v>1917</v>
      </c>
      <c r="B27982" s="950"/>
      <c r="C27982"/>
      <c r="D27982"/>
      <c r="E27982"/>
      <c r="F27982"/>
      <c r="G27982"/>
      <c r="H27982"/>
      <c r="I27982"/>
      <c r="J27982"/>
      <c r="K27982"/>
      <c r="L27982"/>
      <c r="M27982" s="950"/>
      <c r="N27982"/>
      <c r="O27982"/>
    </row>
    <row r="27983" spans="1:15">
      <c r="A27983" t="s">
        <v>1917</v>
      </c>
      <c r="B27983" s="950"/>
      <c r="C27983"/>
      <c r="D27983"/>
      <c r="E27983"/>
      <c r="F27983"/>
      <c r="G27983"/>
      <c r="H27983"/>
      <c r="I27983"/>
      <c r="J27983"/>
      <c r="K27983"/>
      <c r="L27983"/>
      <c r="M27983" s="950"/>
      <c r="N27983"/>
      <c r="O27983"/>
    </row>
    <row r="27984" spans="1:15">
      <c r="A27984" t="s">
        <v>1917</v>
      </c>
      <c r="B27984" s="950"/>
      <c r="C27984"/>
      <c r="D27984"/>
      <c r="E27984"/>
      <c r="F27984"/>
      <c r="G27984"/>
      <c r="H27984"/>
      <c r="I27984"/>
      <c r="J27984"/>
      <c r="K27984"/>
      <c r="L27984"/>
      <c r="M27984" s="950"/>
      <c r="N27984"/>
      <c r="O27984"/>
    </row>
    <row r="27985" spans="1:15">
      <c r="A27985" t="s">
        <v>1917</v>
      </c>
      <c r="B27985" s="950"/>
      <c r="C27985"/>
      <c r="D27985"/>
      <c r="E27985"/>
      <c r="F27985"/>
      <c r="G27985"/>
      <c r="H27985"/>
      <c r="I27985"/>
      <c r="J27985"/>
      <c r="K27985"/>
      <c r="L27985"/>
      <c r="M27985" s="950"/>
      <c r="N27985"/>
      <c r="O27985"/>
    </row>
    <row r="27986" spans="1:15">
      <c r="A27986" t="s">
        <v>1917</v>
      </c>
      <c r="B27986" s="950"/>
      <c r="C27986"/>
      <c r="D27986"/>
      <c r="E27986"/>
      <c r="F27986"/>
      <c r="G27986"/>
      <c r="H27986"/>
      <c r="I27986"/>
      <c r="J27986"/>
      <c r="K27986"/>
      <c r="L27986"/>
      <c r="M27986" s="950"/>
      <c r="N27986"/>
      <c r="O27986"/>
    </row>
    <row r="27987" spans="1:15">
      <c r="A27987" t="s">
        <v>1917</v>
      </c>
      <c r="B27987" s="950"/>
      <c r="C27987"/>
      <c r="D27987"/>
      <c r="E27987"/>
      <c r="F27987"/>
      <c r="G27987"/>
      <c r="H27987"/>
      <c r="I27987"/>
      <c r="J27987"/>
      <c r="K27987"/>
      <c r="L27987"/>
      <c r="M27987" s="950"/>
      <c r="N27987"/>
      <c r="O27987"/>
    </row>
    <row r="27988" spans="1:15">
      <c r="A27988" t="s">
        <v>1917</v>
      </c>
      <c r="B27988" s="950"/>
      <c r="C27988"/>
      <c r="D27988"/>
      <c r="E27988"/>
      <c r="F27988"/>
      <c r="G27988"/>
      <c r="H27988"/>
      <c r="I27988"/>
      <c r="J27988"/>
      <c r="K27988"/>
      <c r="L27988"/>
      <c r="M27988" s="950"/>
      <c r="N27988"/>
      <c r="O27988"/>
    </row>
    <row r="27989" spans="1:15">
      <c r="A27989" t="s">
        <v>1917</v>
      </c>
      <c r="B27989" s="950"/>
      <c r="C27989"/>
      <c r="D27989"/>
      <c r="E27989"/>
      <c r="F27989"/>
      <c r="G27989"/>
      <c r="H27989"/>
      <c r="I27989"/>
      <c r="J27989"/>
      <c r="K27989"/>
      <c r="L27989"/>
      <c r="M27989" s="950"/>
      <c r="N27989"/>
      <c r="O27989"/>
    </row>
    <row r="27990" spans="1:15">
      <c r="A27990" t="s">
        <v>1917</v>
      </c>
      <c r="B27990" s="950"/>
      <c r="C27990"/>
      <c r="D27990"/>
      <c r="E27990"/>
      <c r="F27990"/>
      <c r="G27990"/>
      <c r="H27990"/>
      <c r="I27990"/>
      <c r="J27990"/>
      <c r="K27990"/>
      <c r="L27990"/>
      <c r="M27990" s="950"/>
      <c r="N27990"/>
      <c r="O27990"/>
    </row>
    <row r="27991" spans="1:15">
      <c r="A27991" t="s">
        <v>1917</v>
      </c>
      <c r="B27991" s="950"/>
      <c r="C27991"/>
      <c r="D27991"/>
      <c r="E27991"/>
      <c r="F27991"/>
      <c r="G27991"/>
      <c r="H27991"/>
      <c r="I27991"/>
      <c r="J27991"/>
      <c r="K27991"/>
      <c r="L27991"/>
      <c r="M27991" s="950"/>
      <c r="N27991"/>
      <c r="O27991"/>
    </row>
    <row r="27992" spans="1:15">
      <c r="A27992" t="s">
        <v>1917</v>
      </c>
      <c r="B27992" s="950"/>
      <c r="C27992"/>
      <c r="D27992"/>
      <c r="E27992"/>
      <c r="F27992"/>
      <c r="G27992"/>
      <c r="H27992"/>
      <c r="I27992"/>
      <c r="J27992"/>
      <c r="K27992"/>
      <c r="L27992"/>
      <c r="M27992" s="950"/>
      <c r="N27992"/>
      <c r="O27992"/>
    </row>
    <row r="27993" spans="1:15">
      <c r="A27993" t="s">
        <v>1917</v>
      </c>
      <c r="B27993" s="950"/>
      <c r="C27993"/>
      <c r="D27993"/>
      <c r="E27993"/>
      <c r="F27993"/>
      <c r="G27993"/>
      <c r="H27993"/>
      <c r="I27993"/>
      <c r="J27993"/>
      <c r="K27993"/>
      <c r="L27993"/>
      <c r="M27993" s="950"/>
      <c r="N27993"/>
      <c r="O27993"/>
    </row>
    <row r="27994" spans="1:15">
      <c r="A27994" t="s">
        <v>1917</v>
      </c>
      <c r="B27994" s="950"/>
      <c r="C27994"/>
      <c r="D27994"/>
      <c r="E27994"/>
      <c r="F27994"/>
      <c r="G27994"/>
      <c r="H27994"/>
      <c r="I27994"/>
      <c r="J27994"/>
      <c r="K27994"/>
      <c r="L27994"/>
      <c r="M27994" s="950"/>
      <c r="N27994"/>
      <c r="O27994"/>
    </row>
    <row r="27995" spans="1:15">
      <c r="A27995" t="s">
        <v>1917</v>
      </c>
      <c r="B27995" s="950"/>
      <c r="C27995"/>
      <c r="D27995"/>
      <c r="E27995"/>
      <c r="F27995"/>
      <c r="G27995"/>
      <c r="H27995"/>
      <c r="I27995"/>
      <c r="J27995"/>
      <c r="K27995"/>
      <c r="L27995"/>
      <c r="M27995" s="950"/>
      <c r="N27995"/>
      <c r="O27995"/>
    </row>
    <row r="27996" spans="1:15">
      <c r="A27996" t="s">
        <v>1917</v>
      </c>
      <c r="B27996" s="950"/>
      <c r="C27996"/>
      <c r="D27996"/>
      <c r="E27996"/>
      <c r="F27996"/>
      <c r="G27996"/>
      <c r="H27996"/>
      <c r="I27996"/>
      <c r="J27996"/>
      <c r="K27996"/>
      <c r="L27996"/>
      <c r="M27996" s="950"/>
      <c r="N27996"/>
      <c r="O27996"/>
    </row>
    <row r="27997" spans="1:15">
      <c r="A27997" t="s">
        <v>1917</v>
      </c>
      <c r="B27997" s="950"/>
      <c r="C27997"/>
      <c r="D27997"/>
      <c r="E27997"/>
      <c r="F27997"/>
      <c r="G27997"/>
      <c r="H27997"/>
      <c r="I27997"/>
      <c r="J27997"/>
      <c r="K27997"/>
      <c r="L27997"/>
      <c r="M27997" s="950"/>
      <c r="N27997"/>
      <c r="O27997"/>
    </row>
    <row r="27998" spans="1:15">
      <c r="A27998" t="s">
        <v>1917</v>
      </c>
      <c r="B27998" s="950"/>
      <c r="C27998"/>
      <c r="D27998"/>
      <c r="E27998"/>
      <c r="F27998"/>
      <c r="G27998"/>
      <c r="H27998"/>
      <c r="I27998"/>
      <c r="J27998"/>
      <c r="K27998"/>
      <c r="L27998"/>
      <c r="M27998" s="950"/>
      <c r="N27998"/>
      <c r="O27998"/>
    </row>
    <row r="27999" spans="1:15">
      <c r="A27999" t="s">
        <v>1917</v>
      </c>
      <c r="B27999" s="950"/>
      <c r="C27999"/>
      <c r="D27999"/>
      <c r="E27999"/>
      <c r="F27999"/>
      <c r="G27999"/>
      <c r="H27999"/>
      <c r="I27999"/>
      <c r="J27999"/>
      <c r="K27999"/>
      <c r="L27999"/>
      <c r="M27999" s="950"/>
      <c r="N27999"/>
      <c r="O27999"/>
    </row>
    <row r="28000" spans="1:15">
      <c r="A28000" t="s">
        <v>1917</v>
      </c>
      <c r="B28000" s="950"/>
      <c r="C28000"/>
      <c r="D28000"/>
      <c r="E28000"/>
      <c r="F28000"/>
      <c r="G28000"/>
      <c r="H28000"/>
      <c r="I28000"/>
      <c r="J28000"/>
      <c r="K28000"/>
      <c r="L28000"/>
      <c r="M28000" s="950"/>
      <c r="N28000"/>
      <c r="O28000"/>
    </row>
    <row r="28001" spans="1:15">
      <c r="A28001" t="s">
        <v>1917</v>
      </c>
      <c r="B28001" s="950"/>
      <c r="C28001"/>
      <c r="D28001"/>
      <c r="E28001"/>
      <c r="F28001"/>
      <c r="G28001"/>
      <c r="H28001"/>
      <c r="I28001"/>
      <c r="J28001"/>
      <c r="K28001"/>
      <c r="L28001"/>
      <c r="M28001" s="950"/>
      <c r="N28001"/>
      <c r="O28001"/>
    </row>
    <row r="28002" spans="1:15">
      <c r="A28002" t="s">
        <v>1917</v>
      </c>
      <c r="B28002" s="950"/>
      <c r="C28002"/>
      <c r="D28002"/>
      <c r="E28002"/>
      <c r="F28002"/>
      <c r="G28002"/>
      <c r="H28002"/>
      <c r="I28002"/>
      <c r="J28002"/>
      <c r="K28002"/>
      <c r="L28002"/>
      <c r="M28002" s="950"/>
      <c r="N28002"/>
      <c r="O28002"/>
    </row>
    <row r="28003" spans="1:15">
      <c r="A28003" t="s">
        <v>1917</v>
      </c>
      <c r="B28003" s="950"/>
      <c r="C28003"/>
      <c r="D28003"/>
      <c r="E28003"/>
      <c r="F28003"/>
      <c r="G28003"/>
      <c r="H28003"/>
      <c r="I28003"/>
      <c r="J28003"/>
      <c r="K28003"/>
      <c r="L28003"/>
      <c r="M28003" s="950"/>
      <c r="N28003"/>
      <c r="O28003"/>
    </row>
    <row r="28004" spans="1:15">
      <c r="A28004" t="s">
        <v>1917</v>
      </c>
      <c r="B28004" s="950"/>
      <c r="C28004"/>
      <c r="D28004"/>
      <c r="E28004"/>
      <c r="F28004"/>
      <c r="G28004"/>
      <c r="H28004"/>
      <c r="I28004"/>
      <c r="J28004"/>
      <c r="K28004"/>
      <c r="L28004"/>
      <c r="M28004" s="950"/>
      <c r="N28004"/>
      <c r="O28004"/>
    </row>
    <row r="28005" spans="1:15">
      <c r="A28005" t="s">
        <v>1917</v>
      </c>
      <c r="B28005" s="950"/>
      <c r="C28005"/>
      <c r="D28005"/>
      <c r="E28005"/>
      <c r="F28005"/>
      <c r="G28005"/>
      <c r="H28005"/>
      <c r="I28005"/>
      <c r="J28005"/>
      <c r="K28005"/>
      <c r="L28005"/>
      <c r="M28005" s="950"/>
      <c r="N28005"/>
      <c r="O28005"/>
    </row>
    <row r="28006" spans="1:15">
      <c r="A28006" t="s">
        <v>1917</v>
      </c>
      <c r="B28006" s="950"/>
      <c r="C28006"/>
      <c r="D28006"/>
      <c r="E28006"/>
      <c r="F28006"/>
      <c r="G28006"/>
      <c r="H28006"/>
      <c r="I28006"/>
      <c r="J28006"/>
      <c r="K28006"/>
      <c r="L28006"/>
      <c r="M28006" s="950"/>
      <c r="N28006"/>
      <c r="O28006"/>
    </row>
    <row r="28007" spans="1:15">
      <c r="A28007" t="s">
        <v>1917</v>
      </c>
      <c r="B28007" s="950"/>
      <c r="C28007"/>
      <c r="D28007"/>
      <c r="E28007"/>
      <c r="F28007"/>
      <c r="G28007"/>
      <c r="H28007"/>
      <c r="I28007"/>
      <c r="J28007"/>
      <c r="K28007"/>
      <c r="L28007"/>
      <c r="M28007" s="950"/>
      <c r="N28007"/>
      <c r="O28007"/>
    </row>
    <row r="28008" spans="1:15">
      <c r="A28008" t="s">
        <v>1917</v>
      </c>
      <c r="B28008" s="950"/>
      <c r="C28008"/>
      <c r="D28008"/>
      <c r="E28008"/>
      <c r="F28008"/>
      <c r="G28008"/>
      <c r="H28008"/>
      <c r="I28008"/>
      <c r="J28008"/>
      <c r="K28008"/>
      <c r="L28008"/>
      <c r="M28008" s="950"/>
      <c r="N28008"/>
      <c r="O28008"/>
    </row>
    <row r="28009" spans="1:15">
      <c r="A28009" t="s">
        <v>1917</v>
      </c>
      <c r="B28009" s="950"/>
      <c r="C28009"/>
      <c r="D28009"/>
      <c r="E28009"/>
      <c r="F28009"/>
      <c r="G28009"/>
      <c r="H28009"/>
      <c r="I28009"/>
      <c r="J28009"/>
      <c r="K28009"/>
      <c r="L28009"/>
      <c r="M28009" s="950"/>
      <c r="N28009"/>
      <c r="O28009"/>
    </row>
    <row r="28010" spans="1:15">
      <c r="A28010" t="s">
        <v>1917</v>
      </c>
      <c r="B28010" s="950"/>
      <c r="C28010"/>
      <c r="D28010"/>
      <c r="E28010"/>
      <c r="F28010"/>
      <c r="G28010"/>
      <c r="H28010"/>
      <c r="I28010"/>
      <c r="J28010"/>
      <c r="K28010"/>
      <c r="L28010"/>
      <c r="M28010" s="950"/>
      <c r="N28010"/>
      <c r="O28010"/>
    </row>
    <row r="28011" spans="1:15">
      <c r="A28011" t="s">
        <v>1917</v>
      </c>
      <c r="B28011" s="950"/>
      <c r="C28011"/>
      <c r="D28011"/>
      <c r="E28011"/>
      <c r="F28011"/>
      <c r="G28011"/>
      <c r="H28011"/>
      <c r="I28011"/>
      <c r="J28011"/>
      <c r="K28011"/>
      <c r="L28011"/>
      <c r="M28011" s="950"/>
      <c r="N28011"/>
      <c r="O28011"/>
    </row>
    <row r="28012" spans="1:15">
      <c r="A28012" t="s">
        <v>1917</v>
      </c>
      <c r="B28012" s="950"/>
      <c r="C28012"/>
      <c r="D28012"/>
      <c r="E28012"/>
      <c r="F28012"/>
      <c r="G28012"/>
      <c r="H28012"/>
      <c r="I28012"/>
      <c r="J28012"/>
      <c r="K28012"/>
      <c r="L28012"/>
      <c r="M28012" s="950"/>
      <c r="N28012"/>
      <c r="O28012"/>
    </row>
    <row r="28013" spans="1:15">
      <c r="A28013" t="s">
        <v>1917</v>
      </c>
      <c r="B28013" s="950"/>
      <c r="C28013"/>
      <c r="D28013"/>
      <c r="E28013"/>
      <c r="F28013"/>
      <c r="G28013"/>
      <c r="H28013"/>
      <c r="I28013"/>
      <c r="J28013"/>
      <c r="K28013"/>
      <c r="L28013"/>
      <c r="M28013" s="950"/>
      <c r="N28013"/>
      <c r="O28013"/>
    </row>
    <row r="28014" spans="1:15">
      <c r="A28014" t="s">
        <v>1917</v>
      </c>
      <c r="B28014" s="950"/>
      <c r="C28014"/>
      <c r="D28014"/>
      <c r="E28014"/>
      <c r="F28014"/>
      <c r="G28014"/>
      <c r="H28014"/>
      <c r="I28014"/>
      <c r="J28014"/>
      <c r="K28014"/>
      <c r="L28014"/>
      <c r="M28014" s="950"/>
      <c r="N28014"/>
      <c r="O28014"/>
    </row>
    <row r="28015" spans="1:15">
      <c r="A28015" t="s">
        <v>1917</v>
      </c>
      <c r="B28015" s="950"/>
      <c r="C28015"/>
      <c r="D28015"/>
      <c r="E28015"/>
      <c r="F28015"/>
      <c r="G28015"/>
      <c r="H28015"/>
      <c r="I28015"/>
      <c r="J28015"/>
      <c r="K28015"/>
      <c r="L28015"/>
      <c r="M28015" s="950"/>
      <c r="N28015"/>
      <c r="O28015"/>
    </row>
    <row r="28016" spans="1:15">
      <c r="A28016" t="s">
        <v>1917</v>
      </c>
      <c r="B28016" s="950"/>
      <c r="C28016"/>
      <c r="D28016"/>
      <c r="E28016"/>
      <c r="F28016"/>
      <c r="G28016"/>
      <c r="H28016"/>
      <c r="I28016"/>
      <c r="J28016"/>
      <c r="K28016"/>
      <c r="L28016"/>
      <c r="M28016" s="950"/>
      <c r="N28016"/>
      <c r="O28016"/>
    </row>
    <row r="28017" spans="1:15">
      <c r="A28017" t="s">
        <v>1917</v>
      </c>
      <c r="B28017" s="950"/>
      <c r="C28017"/>
      <c r="D28017"/>
      <c r="E28017"/>
      <c r="F28017"/>
      <c r="G28017"/>
      <c r="H28017"/>
      <c r="I28017"/>
      <c r="J28017"/>
      <c r="K28017"/>
      <c r="L28017"/>
      <c r="M28017" s="950"/>
      <c r="N28017"/>
      <c r="O28017"/>
    </row>
    <row r="28018" spans="1:15">
      <c r="A28018" t="s">
        <v>1917</v>
      </c>
      <c r="B28018" s="950"/>
      <c r="C28018"/>
      <c r="D28018"/>
      <c r="E28018"/>
      <c r="F28018"/>
      <c r="G28018"/>
      <c r="H28018"/>
      <c r="I28018"/>
      <c r="J28018"/>
      <c r="K28018"/>
      <c r="L28018"/>
      <c r="M28018" s="950"/>
      <c r="N28018"/>
      <c r="O28018"/>
    </row>
    <row r="28019" spans="1:15">
      <c r="A28019" t="s">
        <v>1917</v>
      </c>
      <c r="B28019" s="950"/>
      <c r="C28019"/>
      <c r="D28019"/>
      <c r="E28019"/>
      <c r="F28019"/>
      <c r="G28019"/>
      <c r="H28019"/>
      <c r="I28019"/>
      <c r="J28019"/>
      <c r="K28019"/>
      <c r="L28019"/>
      <c r="M28019" s="950"/>
      <c r="N28019"/>
      <c r="O28019"/>
    </row>
    <row r="28020" spans="1:15">
      <c r="A28020" t="s">
        <v>1917</v>
      </c>
      <c r="B28020" s="950"/>
      <c r="C28020"/>
      <c r="D28020"/>
      <c r="E28020"/>
      <c r="F28020"/>
      <c r="G28020"/>
      <c r="H28020"/>
      <c r="I28020"/>
      <c r="J28020"/>
      <c r="K28020"/>
      <c r="L28020"/>
      <c r="M28020" s="950"/>
      <c r="N28020"/>
      <c r="O28020"/>
    </row>
    <row r="28021" spans="1:15">
      <c r="A28021" t="s">
        <v>1917</v>
      </c>
      <c r="B28021" s="950"/>
      <c r="C28021"/>
      <c r="D28021"/>
      <c r="E28021"/>
      <c r="F28021"/>
      <c r="G28021"/>
      <c r="H28021"/>
      <c r="I28021"/>
      <c r="J28021"/>
      <c r="K28021"/>
      <c r="L28021"/>
      <c r="M28021" s="950"/>
      <c r="N28021"/>
      <c r="O28021"/>
    </row>
    <row r="28022" spans="1:15">
      <c r="A28022" t="s">
        <v>1917</v>
      </c>
      <c r="B28022" s="950"/>
      <c r="C28022"/>
      <c r="D28022"/>
      <c r="E28022"/>
      <c r="F28022"/>
      <c r="G28022"/>
      <c r="H28022"/>
      <c r="I28022"/>
      <c r="J28022"/>
      <c r="K28022"/>
      <c r="L28022"/>
      <c r="M28022" s="950"/>
      <c r="N28022"/>
      <c r="O28022"/>
    </row>
    <row r="28023" spans="1:15">
      <c r="A28023" t="s">
        <v>1917</v>
      </c>
      <c r="B28023" s="950"/>
      <c r="C28023"/>
      <c r="D28023"/>
      <c r="E28023"/>
      <c r="F28023"/>
      <c r="G28023"/>
      <c r="H28023"/>
      <c r="I28023"/>
      <c r="J28023"/>
      <c r="K28023"/>
      <c r="L28023"/>
      <c r="M28023" s="950"/>
      <c r="N28023"/>
      <c r="O28023"/>
    </row>
    <row r="28024" spans="1:15">
      <c r="A28024" t="s">
        <v>1917</v>
      </c>
      <c r="B28024" s="950"/>
      <c r="C28024"/>
      <c r="D28024"/>
      <c r="E28024"/>
      <c r="F28024"/>
      <c r="G28024"/>
      <c r="H28024"/>
      <c r="I28024"/>
      <c r="J28024"/>
      <c r="K28024"/>
      <c r="L28024"/>
      <c r="M28024" s="950"/>
      <c r="N28024"/>
      <c r="O28024"/>
    </row>
    <row r="28025" spans="1:15">
      <c r="A28025" t="s">
        <v>1917</v>
      </c>
      <c r="B28025" s="950"/>
      <c r="C28025"/>
      <c r="D28025"/>
      <c r="E28025"/>
      <c r="F28025"/>
      <c r="G28025"/>
      <c r="H28025"/>
      <c r="I28025"/>
      <c r="J28025"/>
      <c r="K28025"/>
      <c r="L28025"/>
      <c r="M28025" s="950"/>
      <c r="N28025"/>
      <c r="O28025"/>
    </row>
    <row r="28026" spans="1:15">
      <c r="A28026" t="s">
        <v>1917</v>
      </c>
      <c r="B28026" s="950"/>
      <c r="C28026"/>
      <c r="D28026"/>
      <c r="E28026"/>
      <c r="F28026"/>
      <c r="G28026"/>
      <c r="H28026"/>
      <c r="I28026"/>
      <c r="J28026"/>
      <c r="K28026"/>
      <c r="L28026"/>
      <c r="M28026" s="950"/>
      <c r="N28026"/>
      <c r="O28026"/>
    </row>
    <row r="28027" spans="1:15">
      <c r="A28027" t="s">
        <v>1917</v>
      </c>
      <c r="B28027" s="950"/>
      <c r="C28027"/>
      <c r="D28027"/>
      <c r="E28027"/>
      <c r="F28027"/>
      <c r="G28027"/>
      <c r="H28027"/>
      <c r="I28027"/>
      <c r="J28027"/>
      <c r="K28027"/>
      <c r="L28027"/>
      <c r="M28027" s="950"/>
      <c r="N28027"/>
      <c r="O28027"/>
    </row>
    <row r="28028" spans="1:15">
      <c r="A28028" t="s">
        <v>1917</v>
      </c>
      <c r="B28028" s="950"/>
      <c r="C28028"/>
      <c r="D28028"/>
      <c r="E28028"/>
      <c r="F28028"/>
      <c r="G28028"/>
      <c r="H28028"/>
      <c r="I28028"/>
      <c r="J28028"/>
      <c r="K28028"/>
      <c r="L28028"/>
      <c r="M28028" s="950"/>
      <c r="N28028"/>
      <c r="O28028"/>
    </row>
    <row r="28029" spans="1:15">
      <c r="A28029" t="s">
        <v>1917</v>
      </c>
      <c r="B28029" s="950"/>
      <c r="C28029"/>
      <c r="D28029"/>
      <c r="E28029"/>
      <c r="F28029"/>
      <c r="G28029"/>
      <c r="H28029"/>
      <c r="I28029"/>
      <c r="J28029"/>
      <c r="K28029"/>
      <c r="L28029"/>
      <c r="M28029" s="950"/>
      <c r="N28029"/>
      <c r="O28029"/>
    </row>
    <row r="28030" spans="1:15">
      <c r="A28030" t="s">
        <v>1917</v>
      </c>
      <c r="B28030" s="950"/>
      <c r="C28030"/>
      <c r="D28030"/>
      <c r="E28030"/>
      <c r="F28030"/>
      <c r="G28030"/>
      <c r="H28030"/>
      <c r="I28030"/>
      <c r="J28030"/>
      <c r="K28030"/>
      <c r="L28030"/>
      <c r="M28030" s="950"/>
      <c r="N28030"/>
      <c r="O28030"/>
    </row>
    <row r="28031" spans="1:15">
      <c r="A28031" t="s">
        <v>1917</v>
      </c>
      <c r="B28031" s="950"/>
      <c r="C28031"/>
      <c r="D28031"/>
      <c r="E28031"/>
      <c r="F28031"/>
      <c r="G28031"/>
      <c r="H28031"/>
      <c r="I28031"/>
      <c r="J28031"/>
      <c r="K28031"/>
      <c r="L28031"/>
      <c r="M28031" s="950"/>
      <c r="N28031"/>
      <c r="O28031"/>
    </row>
    <row r="28032" spans="1:15">
      <c r="A28032" t="s">
        <v>1917</v>
      </c>
      <c r="B28032" s="950"/>
      <c r="C28032"/>
      <c r="D28032"/>
      <c r="E28032"/>
      <c r="F28032"/>
      <c r="G28032"/>
      <c r="H28032"/>
      <c r="I28032"/>
      <c r="J28032"/>
      <c r="K28032"/>
      <c r="L28032"/>
      <c r="M28032" s="950"/>
      <c r="N28032"/>
      <c r="O28032"/>
    </row>
    <row r="28033" spans="1:15">
      <c r="A28033" t="s">
        <v>1917</v>
      </c>
      <c r="B28033" s="950"/>
      <c r="C28033"/>
      <c r="D28033"/>
      <c r="E28033"/>
      <c r="F28033"/>
      <c r="G28033"/>
      <c r="H28033"/>
      <c r="I28033"/>
      <c r="J28033"/>
      <c r="K28033"/>
      <c r="L28033"/>
      <c r="M28033" s="950"/>
      <c r="N28033"/>
      <c r="O28033"/>
    </row>
    <row r="28034" spans="1:15">
      <c r="A28034" t="s">
        <v>1917</v>
      </c>
      <c r="B28034" s="950"/>
      <c r="C28034"/>
      <c r="D28034"/>
      <c r="E28034"/>
      <c r="F28034"/>
      <c r="G28034"/>
      <c r="H28034"/>
      <c r="I28034"/>
      <c r="J28034"/>
      <c r="K28034"/>
      <c r="L28034"/>
      <c r="M28034" s="950"/>
      <c r="N28034"/>
      <c r="O28034"/>
    </row>
    <row r="28035" spans="1:15">
      <c r="A28035" t="s">
        <v>1917</v>
      </c>
      <c r="B28035" s="950"/>
      <c r="C28035"/>
      <c r="D28035"/>
      <c r="E28035"/>
      <c r="F28035"/>
      <c r="G28035"/>
      <c r="H28035"/>
      <c r="I28035"/>
      <c r="J28035"/>
      <c r="K28035"/>
      <c r="L28035"/>
      <c r="M28035" s="950"/>
      <c r="N28035"/>
      <c r="O28035"/>
    </row>
    <row r="28036" spans="1:15">
      <c r="A28036" t="s">
        <v>1917</v>
      </c>
      <c r="B28036" s="950"/>
      <c r="C28036"/>
      <c r="D28036"/>
      <c r="E28036"/>
      <c r="F28036"/>
      <c r="G28036"/>
      <c r="H28036"/>
      <c r="I28036"/>
      <c r="J28036"/>
      <c r="K28036"/>
      <c r="L28036"/>
      <c r="M28036" s="950"/>
      <c r="N28036"/>
      <c r="O28036"/>
    </row>
    <row r="28037" spans="1:15">
      <c r="A28037" t="s">
        <v>1917</v>
      </c>
      <c r="B28037" s="950"/>
      <c r="C28037"/>
      <c r="D28037"/>
      <c r="E28037"/>
      <c r="F28037"/>
      <c r="G28037"/>
      <c r="H28037"/>
      <c r="I28037"/>
      <c r="J28037"/>
      <c r="K28037"/>
      <c r="L28037"/>
      <c r="M28037" s="950"/>
      <c r="N28037"/>
      <c r="O28037"/>
    </row>
    <row r="28038" spans="1:15">
      <c r="A28038" t="s">
        <v>1917</v>
      </c>
      <c r="B28038" s="950"/>
      <c r="C28038"/>
      <c r="D28038"/>
      <c r="E28038"/>
      <c r="F28038"/>
      <c r="G28038"/>
      <c r="H28038"/>
      <c r="I28038"/>
      <c r="J28038"/>
      <c r="K28038"/>
      <c r="L28038"/>
      <c r="M28038" s="950"/>
      <c r="N28038"/>
      <c r="O28038"/>
    </row>
    <row r="28039" spans="1:15">
      <c r="A28039" t="s">
        <v>1917</v>
      </c>
      <c r="B28039" s="950"/>
      <c r="C28039"/>
      <c r="D28039"/>
      <c r="E28039"/>
      <c r="F28039"/>
      <c r="G28039"/>
      <c r="H28039"/>
      <c r="I28039"/>
      <c r="J28039"/>
      <c r="K28039"/>
      <c r="L28039"/>
      <c r="M28039" s="950"/>
      <c r="N28039"/>
      <c r="O28039"/>
    </row>
    <row r="28040" spans="1:15">
      <c r="A28040" t="s">
        <v>1917</v>
      </c>
      <c r="B28040" s="950"/>
      <c r="C28040"/>
      <c r="D28040"/>
      <c r="E28040"/>
      <c r="F28040"/>
      <c r="G28040"/>
      <c r="H28040"/>
      <c r="I28040"/>
      <c r="J28040"/>
      <c r="K28040"/>
      <c r="L28040"/>
      <c r="M28040" s="950"/>
      <c r="N28040"/>
      <c r="O28040"/>
    </row>
    <row r="28041" spans="1:15">
      <c r="A28041" t="s">
        <v>1917</v>
      </c>
      <c r="B28041" s="950"/>
      <c r="C28041"/>
      <c r="D28041"/>
      <c r="E28041"/>
      <c r="F28041"/>
      <c r="G28041"/>
      <c r="H28041"/>
      <c r="I28041"/>
      <c r="J28041"/>
      <c r="K28041"/>
      <c r="L28041"/>
      <c r="M28041" s="950"/>
      <c r="N28041"/>
      <c r="O28041"/>
    </row>
    <row r="28042" spans="1:15">
      <c r="A28042" t="s">
        <v>1917</v>
      </c>
      <c r="B28042" s="950"/>
      <c r="C28042"/>
      <c r="D28042"/>
      <c r="E28042"/>
      <c r="F28042"/>
      <c r="G28042"/>
      <c r="H28042"/>
      <c r="I28042"/>
      <c r="J28042"/>
      <c r="K28042"/>
      <c r="L28042"/>
      <c r="M28042" s="950"/>
      <c r="N28042"/>
      <c r="O28042"/>
    </row>
    <row r="28043" spans="1:15">
      <c r="A28043" t="s">
        <v>1917</v>
      </c>
      <c r="B28043" s="950"/>
      <c r="C28043"/>
      <c r="D28043"/>
      <c r="E28043"/>
      <c r="F28043"/>
      <c r="G28043"/>
      <c r="H28043"/>
      <c r="I28043"/>
      <c r="J28043"/>
      <c r="K28043"/>
      <c r="L28043"/>
      <c r="M28043" s="950"/>
      <c r="N28043"/>
      <c r="O28043"/>
    </row>
    <row r="28044" spans="1:15">
      <c r="A28044" t="s">
        <v>1917</v>
      </c>
      <c r="B28044" s="950"/>
      <c r="C28044"/>
      <c r="D28044"/>
      <c r="E28044"/>
      <c r="F28044"/>
      <c r="G28044"/>
      <c r="H28044"/>
      <c r="I28044"/>
      <c r="J28044"/>
      <c r="K28044"/>
      <c r="L28044"/>
      <c r="M28044" s="950"/>
      <c r="N28044"/>
      <c r="O28044"/>
    </row>
    <row r="28045" spans="1:15">
      <c r="A28045" t="s">
        <v>1917</v>
      </c>
      <c r="B28045" s="950"/>
      <c r="C28045"/>
      <c r="D28045"/>
      <c r="E28045"/>
      <c r="F28045"/>
      <c r="G28045"/>
      <c r="H28045"/>
      <c r="I28045"/>
      <c r="J28045"/>
      <c r="K28045"/>
      <c r="L28045"/>
      <c r="M28045" s="950"/>
      <c r="N28045"/>
      <c r="O28045"/>
    </row>
    <row r="28046" spans="1:15">
      <c r="A28046" t="s">
        <v>1917</v>
      </c>
      <c r="B28046" s="950"/>
      <c r="C28046"/>
      <c r="D28046"/>
      <c r="E28046"/>
      <c r="F28046"/>
      <c r="G28046"/>
      <c r="H28046"/>
      <c r="I28046"/>
      <c r="J28046"/>
      <c r="K28046"/>
      <c r="L28046"/>
      <c r="M28046" s="950"/>
      <c r="N28046"/>
      <c r="O28046"/>
    </row>
    <row r="28047" spans="1:15">
      <c r="A28047" t="s">
        <v>1917</v>
      </c>
      <c r="B28047" s="950"/>
      <c r="C28047"/>
      <c r="D28047"/>
      <c r="E28047"/>
      <c r="F28047"/>
      <c r="G28047"/>
      <c r="H28047"/>
      <c r="I28047"/>
      <c r="J28047"/>
      <c r="K28047"/>
      <c r="L28047"/>
      <c r="M28047" s="950"/>
      <c r="N28047"/>
      <c r="O28047"/>
    </row>
    <row r="28048" spans="1:15">
      <c r="A28048" t="s">
        <v>1917</v>
      </c>
      <c r="B28048" s="950"/>
      <c r="C28048"/>
      <c r="D28048"/>
      <c r="E28048"/>
      <c r="F28048"/>
      <c r="G28048"/>
      <c r="H28048"/>
      <c r="I28048"/>
      <c r="J28048"/>
      <c r="K28048"/>
      <c r="L28048"/>
      <c r="M28048" s="950"/>
      <c r="N28048"/>
      <c r="O28048"/>
    </row>
    <row r="28049" spans="1:15">
      <c r="A28049" t="s">
        <v>1917</v>
      </c>
      <c r="B28049" s="950"/>
      <c r="C28049"/>
      <c r="D28049"/>
      <c r="E28049"/>
      <c r="F28049"/>
      <c r="G28049"/>
      <c r="H28049"/>
      <c r="I28049"/>
      <c r="J28049"/>
      <c r="K28049"/>
      <c r="L28049"/>
      <c r="M28049" s="950"/>
      <c r="N28049"/>
      <c r="O28049"/>
    </row>
    <row r="28050" spans="1:15">
      <c r="A28050" t="s">
        <v>1917</v>
      </c>
      <c r="B28050" s="950"/>
      <c r="C28050"/>
      <c r="D28050"/>
      <c r="E28050"/>
      <c r="F28050"/>
      <c r="G28050"/>
      <c r="H28050"/>
      <c r="I28050"/>
      <c r="J28050"/>
      <c r="K28050"/>
      <c r="L28050"/>
      <c r="M28050" s="950"/>
      <c r="N28050"/>
      <c r="O28050"/>
    </row>
    <row r="28051" spans="1:15">
      <c r="A28051" t="s">
        <v>1917</v>
      </c>
      <c r="B28051" s="950"/>
      <c r="C28051"/>
      <c r="D28051"/>
      <c r="E28051"/>
      <c r="F28051"/>
      <c r="G28051"/>
      <c r="H28051"/>
      <c r="I28051"/>
      <c r="J28051"/>
      <c r="K28051"/>
      <c r="L28051"/>
      <c r="M28051" s="950"/>
      <c r="N28051"/>
      <c r="O28051"/>
    </row>
    <row r="28052" spans="1:15">
      <c r="A28052" t="s">
        <v>1917</v>
      </c>
      <c r="B28052" s="950"/>
      <c r="C28052"/>
      <c r="D28052"/>
      <c r="E28052"/>
      <c r="F28052"/>
      <c r="G28052"/>
      <c r="H28052"/>
      <c r="I28052"/>
      <c r="J28052"/>
      <c r="K28052"/>
      <c r="L28052"/>
      <c r="M28052" s="950"/>
      <c r="N28052"/>
      <c r="O28052"/>
    </row>
    <row r="28053" spans="1:15">
      <c r="A28053" t="s">
        <v>1917</v>
      </c>
      <c r="B28053" s="950"/>
      <c r="C28053"/>
      <c r="D28053"/>
      <c r="E28053"/>
      <c r="F28053"/>
      <c r="G28053"/>
      <c r="H28053"/>
      <c r="I28053"/>
      <c r="J28053"/>
      <c r="K28053"/>
      <c r="L28053"/>
      <c r="M28053" s="950"/>
      <c r="N28053"/>
      <c r="O28053"/>
    </row>
    <row r="28054" spans="1:15">
      <c r="A28054" t="s">
        <v>1917</v>
      </c>
      <c r="B28054" s="950"/>
      <c r="C28054"/>
      <c r="D28054"/>
      <c r="E28054"/>
      <c r="F28054"/>
      <c r="G28054"/>
      <c r="H28054"/>
      <c r="I28054"/>
      <c r="J28054"/>
      <c r="K28054"/>
      <c r="L28054"/>
      <c r="M28054" s="950"/>
      <c r="N28054"/>
      <c r="O28054"/>
    </row>
    <row r="28055" spans="1:15">
      <c r="A28055" t="s">
        <v>1917</v>
      </c>
      <c r="B28055" s="950"/>
      <c r="C28055"/>
      <c r="D28055"/>
      <c r="E28055"/>
      <c r="F28055"/>
      <c r="G28055"/>
      <c r="H28055"/>
      <c r="I28055"/>
      <c r="J28055"/>
      <c r="K28055"/>
      <c r="L28055"/>
      <c r="M28055" s="950"/>
      <c r="N28055"/>
      <c r="O28055"/>
    </row>
    <row r="28056" spans="1:15">
      <c r="A28056" t="s">
        <v>1917</v>
      </c>
      <c r="B28056" s="950"/>
      <c r="C28056"/>
      <c r="D28056"/>
      <c r="E28056"/>
      <c r="F28056"/>
      <c r="G28056"/>
      <c r="H28056"/>
      <c r="I28056"/>
      <c r="J28056"/>
      <c r="K28056"/>
      <c r="L28056"/>
      <c r="M28056" s="950"/>
      <c r="N28056"/>
      <c r="O28056"/>
    </row>
    <row r="28057" spans="1:15">
      <c r="A28057" t="s">
        <v>1917</v>
      </c>
      <c r="B28057" s="950"/>
      <c r="C28057"/>
      <c r="D28057"/>
      <c r="E28057"/>
      <c r="F28057"/>
      <c r="G28057"/>
      <c r="H28057"/>
      <c r="I28057"/>
      <c r="J28057"/>
      <c r="K28057"/>
      <c r="L28057"/>
      <c r="M28057" s="950"/>
      <c r="N28057"/>
      <c r="O28057"/>
    </row>
    <row r="28058" spans="1:15">
      <c r="A28058" t="s">
        <v>1917</v>
      </c>
      <c r="B28058" s="950"/>
      <c r="C28058"/>
      <c r="D28058"/>
      <c r="E28058"/>
      <c r="F28058"/>
      <c r="G28058"/>
      <c r="H28058"/>
      <c r="I28058"/>
      <c r="J28058"/>
      <c r="K28058"/>
      <c r="L28058"/>
      <c r="M28058" s="950"/>
      <c r="N28058"/>
      <c r="O28058"/>
    </row>
    <row r="28059" spans="1:15">
      <c r="A28059" t="s">
        <v>1917</v>
      </c>
      <c r="B28059" s="950"/>
      <c r="C28059"/>
      <c r="D28059"/>
      <c r="E28059"/>
      <c r="F28059"/>
      <c r="G28059"/>
      <c r="H28059"/>
      <c r="I28059"/>
      <c r="J28059"/>
      <c r="K28059"/>
      <c r="L28059"/>
      <c r="M28059" s="950"/>
      <c r="N28059"/>
      <c r="O28059"/>
    </row>
    <row r="28060" spans="1:15">
      <c r="A28060" t="s">
        <v>1917</v>
      </c>
      <c r="B28060" s="950"/>
      <c r="C28060"/>
      <c r="D28060"/>
      <c r="E28060"/>
      <c r="F28060"/>
      <c r="G28060"/>
      <c r="H28060"/>
      <c r="I28060"/>
      <c r="J28060"/>
      <c r="K28060"/>
      <c r="L28060"/>
      <c r="M28060" s="950"/>
      <c r="N28060"/>
      <c r="O28060"/>
    </row>
    <row r="28061" spans="1:15">
      <c r="A28061" t="s">
        <v>1917</v>
      </c>
      <c r="B28061" s="950"/>
      <c r="C28061"/>
      <c r="D28061"/>
      <c r="E28061"/>
      <c r="F28061"/>
      <c r="G28061"/>
      <c r="H28061"/>
      <c r="I28061"/>
      <c r="J28061"/>
      <c r="K28061"/>
      <c r="L28061"/>
      <c r="M28061" s="950"/>
      <c r="N28061"/>
      <c r="O28061"/>
    </row>
    <row r="28062" spans="1:15">
      <c r="A28062" t="s">
        <v>1917</v>
      </c>
      <c r="B28062" s="950"/>
      <c r="C28062"/>
      <c r="D28062"/>
      <c r="E28062"/>
      <c r="F28062"/>
      <c r="G28062"/>
      <c r="H28062"/>
      <c r="I28062"/>
      <c r="J28062"/>
      <c r="K28062"/>
      <c r="L28062"/>
      <c r="M28062" s="950"/>
      <c r="N28062"/>
      <c r="O28062"/>
    </row>
    <row r="28063" spans="1:15">
      <c r="A28063" t="s">
        <v>1917</v>
      </c>
      <c r="B28063" s="950"/>
      <c r="C28063"/>
      <c r="D28063"/>
      <c r="E28063"/>
      <c r="F28063"/>
      <c r="G28063"/>
      <c r="H28063"/>
      <c r="I28063"/>
      <c r="J28063"/>
      <c r="K28063"/>
      <c r="L28063"/>
      <c r="M28063" s="950"/>
      <c r="N28063"/>
      <c r="O28063"/>
    </row>
    <row r="28064" spans="1:15">
      <c r="A28064" t="s">
        <v>1917</v>
      </c>
      <c r="B28064" s="950"/>
      <c r="C28064"/>
      <c r="D28064"/>
      <c r="E28064"/>
      <c r="F28064"/>
      <c r="G28064"/>
      <c r="H28064"/>
      <c r="I28064"/>
      <c r="J28064"/>
      <c r="K28064"/>
      <c r="L28064"/>
      <c r="M28064" s="950"/>
      <c r="N28064"/>
      <c r="O28064"/>
    </row>
    <row r="28065" spans="1:15">
      <c r="A28065" t="s">
        <v>1917</v>
      </c>
      <c r="B28065" s="950"/>
      <c r="C28065"/>
      <c r="D28065"/>
      <c r="E28065"/>
      <c r="F28065"/>
      <c r="G28065"/>
      <c r="H28065"/>
      <c r="I28065"/>
      <c r="J28065"/>
      <c r="K28065"/>
      <c r="L28065"/>
      <c r="M28065" s="950"/>
      <c r="N28065"/>
      <c r="O28065"/>
    </row>
    <row r="28066" spans="1:15">
      <c r="A28066" t="s">
        <v>1917</v>
      </c>
      <c r="B28066" s="950"/>
      <c r="C28066"/>
      <c r="D28066"/>
      <c r="E28066"/>
      <c r="F28066"/>
      <c r="G28066"/>
      <c r="H28066"/>
      <c r="I28066"/>
      <c r="J28066"/>
      <c r="K28066"/>
      <c r="L28066"/>
      <c r="M28066" s="950"/>
      <c r="N28066"/>
      <c r="O28066"/>
    </row>
    <row r="28067" spans="1:15">
      <c r="A28067" t="s">
        <v>1917</v>
      </c>
      <c r="B28067" s="950"/>
      <c r="C28067"/>
      <c r="D28067"/>
      <c r="E28067"/>
      <c r="F28067"/>
      <c r="G28067"/>
      <c r="H28067"/>
      <c r="I28067"/>
      <c r="J28067"/>
      <c r="K28067"/>
      <c r="L28067"/>
      <c r="M28067" s="950"/>
      <c r="N28067"/>
      <c r="O28067"/>
    </row>
    <row r="28068" spans="1:15">
      <c r="A28068" t="s">
        <v>1917</v>
      </c>
      <c r="B28068" s="950"/>
      <c r="C28068"/>
      <c r="D28068"/>
      <c r="E28068"/>
      <c r="F28068"/>
      <c r="G28068"/>
      <c r="H28068"/>
      <c r="I28068"/>
      <c r="J28068"/>
      <c r="K28068"/>
      <c r="L28068"/>
      <c r="M28068" s="950"/>
      <c r="N28068"/>
      <c r="O28068"/>
    </row>
    <row r="28069" spans="1:15">
      <c r="A28069" t="s">
        <v>1917</v>
      </c>
      <c r="B28069" s="950"/>
      <c r="C28069"/>
      <c r="D28069"/>
      <c r="E28069"/>
      <c r="F28069"/>
      <c r="G28069"/>
      <c r="H28069"/>
      <c r="I28069"/>
      <c r="J28069"/>
      <c r="K28069"/>
      <c r="L28069"/>
      <c r="M28069" s="950"/>
      <c r="N28069"/>
      <c r="O28069"/>
    </row>
    <row r="28070" spans="1:15">
      <c r="A28070" t="s">
        <v>1917</v>
      </c>
      <c r="B28070" s="950"/>
      <c r="C28070"/>
      <c r="D28070"/>
      <c r="E28070"/>
      <c r="F28070"/>
      <c r="G28070"/>
      <c r="H28070"/>
      <c r="I28070"/>
      <c r="J28070"/>
      <c r="K28070"/>
      <c r="L28070"/>
      <c r="M28070" s="950"/>
      <c r="N28070"/>
      <c r="O28070"/>
    </row>
    <row r="28071" spans="1:15">
      <c r="A28071" t="s">
        <v>1917</v>
      </c>
      <c r="B28071" s="950"/>
      <c r="C28071"/>
      <c r="D28071"/>
      <c r="E28071"/>
      <c r="F28071"/>
      <c r="G28071"/>
      <c r="H28071"/>
      <c r="I28071"/>
      <c r="J28071"/>
      <c r="K28071"/>
      <c r="L28071"/>
      <c r="M28071" s="950"/>
      <c r="N28071"/>
      <c r="O28071"/>
    </row>
    <row r="28072" spans="1:15">
      <c r="A28072" t="s">
        <v>1917</v>
      </c>
      <c r="B28072" s="950"/>
      <c r="C28072"/>
      <c r="D28072"/>
      <c r="E28072"/>
      <c r="F28072"/>
      <c r="G28072"/>
      <c r="H28072"/>
      <c r="I28072"/>
      <c r="J28072"/>
      <c r="K28072"/>
      <c r="L28072"/>
      <c r="M28072" s="950"/>
      <c r="N28072"/>
      <c r="O28072"/>
    </row>
    <row r="28073" spans="1:15">
      <c r="A28073" t="s">
        <v>1917</v>
      </c>
      <c r="B28073" s="950"/>
      <c r="C28073"/>
      <c r="D28073"/>
      <c r="E28073"/>
      <c r="F28073"/>
      <c r="G28073"/>
      <c r="H28073"/>
      <c r="I28073"/>
      <c r="J28073"/>
      <c r="K28073"/>
      <c r="L28073"/>
      <c r="M28073" s="950"/>
      <c r="N28073"/>
      <c r="O28073"/>
    </row>
    <row r="28074" spans="1:15">
      <c r="A28074" t="s">
        <v>1917</v>
      </c>
      <c r="B28074" s="950"/>
      <c r="C28074"/>
      <c r="D28074"/>
      <c r="E28074"/>
      <c r="F28074"/>
      <c r="G28074"/>
      <c r="H28074"/>
      <c r="I28074"/>
      <c r="J28074"/>
      <c r="K28074"/>
      <c r="L28074"/>
      <c r="M28074" s="950"/>
      <c r="N28074"/>
      <c r="O28074"/>
    </row>
    <row r="28075" spans="1:15">
      <c r="A28075" t="s">
        <v>1917</v>
      </c>
      <c r="B28075" s="950"/>
      <c r="C28075"/>
      <c r="D28075"/>
      <c r="E28075"/>
      <c r="F28075"/>
      <c r="G28075"/>
      <c r="H28075"/>
      <c r="I28075"/>
      <c r="J28075"/>
      <c r="K28075"/>
      <c r="L28075"/>
      <c r="M28075" s="950"/>
      <c r="N28075"/>
      <c r="O28075"/>
    </row>
    <row r="28076" spans="1:15">
      <c r="A28076" t="s">
        <v>1917</v>
      </c>
      <c r="B28076" s="950"/>
      <c r="C28076"/>
      <c r="D28076"/>
      <c r="E28076"/>
      <c r="F28076"/>
      <c r="G28076"/>
      <c r="H28076"/>
      <c r="I28076"/>
      <c r="J28076"/>
      <c r="K28076"/>
      <c r="L28076"/>
      <c r="M28076" s="950"/>
      <c r="N28076"/>
      <c r="O28076"/>
    </row>
    <row r="28077" spans="1:15">
      <c r="A28077" t="s">
        <v>1917</v>
      </c>
      <c r="B28077" s="950"/>
      <c r="C28077"/>
      <c r="D28077"/>
      <c r="E28077"/>
      <c r="F28077"/>
      <c r="G28077"/>
      <c r="H28077"/>
      <c r="I28077"/>
      <c r="J28077"/>
      <c r="K28077"/>
      <c r="L28077"/>
      <c r="M28077" s="950"/>
      <c r="N28077"/>
      <c r="O28077"/>
    </row>
    <row r="28078" spans="1:15">
      <c r="A28078" t="s">
        <v>1917</v>
      </c>
      <c r="B28078" s="950"/>
      <c r="C28078"/>
      <c r="D28078"/>
      <c r="E28078"/>
      <c r="F28078"/>
      <c r="G28078"/>
      <c r="H28078"/>
      <c r="I28078"/>
      <c r="J28078"/>
      <c r="K28078"/>
      <c r="L28078"/>
      <c r="M28078" s="950"/>
      <c r="N28078"/>
      <c r="O28078"/>
    </row>
    <row r="28079" spans="1:15">
      <c r="A28079" t="s">
        <v>1917</v>
      </c>
      <c r="B28079" s="950"/>
      <c r="C28079"/>
      <c r="D28079"/>
      <c r="E28079"/>
      <c r="F28079"/>
      <c r="G28079"/>
      <c r="H28079"/>
      <c r="I28079"/>
      <c r="J28079"/>
      <c r="K28079"/>
      <c r="L28079"/>
      <c r="M28079" s="950"/>
      <c r="N28079"/>
      <c r="O28079"/>
    </row>
    <row r="28080" spans="1:15">
      <c r="A28080" t="s">
        <v>1917</v>
      </c>
      <c r="B28080" s="950"/>
      <c r="C28080"/>
      <c r="D28080"/>
      <c r="E28080"/>
      <c r="F28080"/>
      <c r="G28080"/>
      <c r="H28080"/>
      <c r="I28080"/>
      <c r="J28080"/>
      <c r="K28080"/>
      <c r="L28080"/>
      <c r="M28080" s="950"/>
      <c r="N28080"/>
      <c r="O28080"/>
    </row>
    <row r="28081" spans="1:15">
      <c r="A28081" t="s">
        <v>1917</v>
      </c>
      <c r="B28081" s="950"/>
      <c r="C28081"/>
      <c r="D28081"/>
      <c r="E28081"/>
      <c r="F28081"/>
      <c r="G28081"/>
      <c r="H28081"/>
      <c r="I28081"/>
      <c r="J28081"/>
      <c r="K28081"/>
      <c r="L28081"/>
      <c r="M28081" s="950"/>
      <c r="N28081"/>
      <c r="O28081"/>
    </row>
    <row r="28082" spans="1:15">
      <c r="A28082" t="s">
        <v>1917</v>
      </c>
      <c r="B28082" s="950"/>
      <c r="C28082"/>
      <c r="D28082"/>
      <c r="E28082"/>
      <c r="F28082"/>
      <c r="G28082"/>
      <c r="H28082"/>
      <c r="I28082"/>
      <c r="J28082"/>
      <c r="K28082"/>
      <c r="L28082"/>
      <c r="M28082" s="950"/>
      <c r="N28082"/>
      <c r="O28082"/>
    </row>
    <row r="28083" spans="1:15">
      <c r="A28083" t="s">
        <v>1917</v>
      </c>
      <c r="B28083" s="950"/>
      <c r="C28083"/>
      <c r="D28083"/>
      <c r="E28083"/>
      <c r="F28083"/>
      <c r="G28083"/>
      <c r="H28083"/>
      <c r="I28083"/>
      <c r="J28083"/>
      <c r="K28083"/>
      <c r="L28083"/>
      <c r="M28083" s="950"/>
      <c r="N28083"/>
      <c r="O28083"/>
    </row>
    <row r="28084" spans="1:15">
      <c r="A28084" t="s">
        <v>1917</v>
      </c>
      <c r="B28084" s="950"/>
      <c r="C28084"/>
      <c r="D28084"/>
      <c r="E28084"/>
      <c r="F28084"/>
      <c r="G28084"/>
      <c r="H28084"/>
      <c r="I28084"/>
      <c r="J28084"/>
      <c r="K28084"/>
      <c r="L28084"/>
      <c r="M28084" s="950"/>
      <c r="N28084"/>
      <c r="O28084"/>
    </row>
    <row r="28085" spans="1:15">
      <c r="A28085" t="s">
        <v>1917</v>
      </c>
      <c r="B28085" s="950"/>
      <c r="C28085"/>
      <c r="D28085"/>
      <c r="E28085"/>
      <c r="F28085"/>
      <c r="G28085"/>
      <c r="H28085"/>
      <c r="I28085"/>
      <c r="J28085"/>
      <c r="K28085"/>
      <c r="L28085"/>
      <c r="M28085" s="950"/>
      <c r="N28085"/>
      <c r="O28085"/>
    </row>
    <row r="28086" spans="1:15">
      <c r="A28086" t="s">
        <v>1917</v>
      </c>
      <c r="B28086" s="950"/>
      <c r="C28086"/>
      <c r="D28086"/>
      <c r="E28086"/>
      <c r="F28086"/>
      <c r="G28086"/>
      <c r="H28086"/>
      <c r="I28086"/>
      <c r="J28086"/>
      <c r="K28086"/>
      <c r="L28086"/>
      <c r="M28086" s="950"/>
      <c r="N28086"/>
      <c r="O28086"/>
    </row>
    <row r="28087" spans="1:15">
      <c r="A28087" t="s">
        <v>1917</v>
      </c>
      <c r="B28087" s="950"/>
      <c r="C28087"/>
      <c r="D28087"/>
      <c r="E28087"/>
      <c r="F28087"/>
      <c r="G28087"/>
      <c r="H28087"/>
      <c r="I28087"/>
      <c r="J28087"/>
      <c r="K28087"/>
      <c r="L28087"/>
      <c r="M28087" s="950"/>
      <c r="N28087"/>
      <c r="O28087"/>
    </row>
    <row r="28088" spans="1:15">
      <c r="A28088" t="s">
        <v>1917</v>
      </c>
      <c r="B28088" s="950"/>
      <c r="C28088"/>
      <c r="D28088"/>
      <c r="E28088"/>
      <c r="F28088"/>
      <c r="G28088"/>
      <c r="H28088"/>
      <c r="I28088"/>
      <c r="J28088"/>
      <c r="K28088"/>
      <c r="L28088"/>
      <c r="M28088" s="950"/>
      <c r="N28088"/>
      <c r="O28088"/>
    </row>
    <row r="28089" spans="1:15">
      <c r="A28089" t="s">
        <v>1917</v>
      </c>
      <c r="B28089" s="950"/>
      <c r="C28089"/>
      <c r="D28089"/>
      <c r="E28089"/>
      <c r="F28089"/>
      <c r="G28089"/>
      <c r="H28089"/>
      <c r="I28089"/>
      <c r="J28089"/>
      <c r="K28089"/>
      <c r="L28089"/>
      <c r="M28089" s="950"/>
      <c r="N28089"/>
      <c r="O28089"/>
    </row>
    <row r="28090" spans="1:15">
      <c r="A28090" t="s">
        <v>1917</v>
      </c>
      <c r="B28090" s="950"/>
      <c r="C28090"/>
      <c r="D28090"/>
      <c r="E28090"/>
      <c r="F28090"/>
      <c r="G28090"/>
      <c r="H28090"/>
      <c r="I28090"/>
      <c r="J28090"/>
      <c r="K28090"/>
      <c r="L28090"/>
      <c r="M28090" s="950"/>
      <c r="N28090"/>
      <c r="O28090"/>
    </row>
    <row r="28091" spans="1:15">
      <c r="A28091" t="s">
        <v>1917</v>
      </c>
      <c r="B28091" s="950"/>
      <c r="C28091"/>
      <c r="D28091"/>
      <c r="E28091"/>
      <c r="F28091"/>
      <c r="G28091"/>
      <c r="H28091"/>
      <c r="I28091"/>
      <c r="J28091"/>
      <c r="K28091"/>
      <c r="L28091"/>
      <c r="M28091" s="950"/>
      <c r="N28091"/>
      <c r="O28091"/>
    </row>
    <row r="28092" spans="1:15">
      <c r="A28092" t="s">
        <v>1917</v>
      </c>
      <c r="B28092" s="950"/>
      <c r="C28092"/>
      <c r="D28092"/>
      <c r="E28092"/>
      <c r="F28092"/>
      <c r="G28092"/>
      <c r="H28092"/>
      <c r="I28092"/>
      <c r="J28092"/>
      <c r="K28092"/>
      <c r="L28092"/>
      <c r="M28092" s="950"/>
      <c r="N28092"/>
      <c r="O28092"/>
    </row>
    <row r="28093" spans="1:15">
      <c r="A28093" t="s">
        <v>1917</v>
      </c>
      <c r="B28093" s="950"/>
      <c r="C28093"/>
      <c r="D28093"/>
      <c r="E28093"/>
      <c r="F28093"/>
      <c r="G28093"/>
      <c r="H28093"/>
      <c r="I28093"/>
      <c r="J28093"/>
      <c r="K28093"/>
      <c r="L28093"/>
      <c r="M28093" s="950"/>
      <c r="N28093"/>
      <c r="O28093"/>
    </row>
    <row r="28094" spans="1:15">
      <c r="A28094" t="s">
        <v>1917</v>
      </c>
      <c r="B28094" s="950"/>
      <c r="C28094"/>
      <c r="D28094"/>
      <c r="E28094"/>
      <c r="F28094"/>
      <c r="G28094"/>
      <c r="H28094"/>
      <c r="I28094"/>
      <c r="J28094"/>
      <c r="K28094"/>
      <c r="L28094"/>
      <c r="M28094" s="950"/>
      <c r="N28094"/>
      <c r="O28094"/>
    </row>
    <row r="28095" spans="1:15">
      <c r="A28095" t="s">
        <v>1917</v>
      </c>
      <c r="B28095" s="950"/>
      <c r="C28095"/>
      <c r="D28095"/>
      <c r="E28095"/>
      <c r="F28095"/>
      <c r="G28095"/>
      <c r="H28095"/>
      <c r="I28095"/>
      <c r="J28095"/>
      <c r="K28095"/>
      <c r="L28095"/>
      <c r="M28095" s="950"/>
      <c r="N28095"/>
      <c r="O28095"/>
    </row>
    <row r="28096" spans="1:15">
      <c r="A28096" t="s">
        <v>1917</v>
      </c>
      <c r="B28096" s="950"/>
      <c r="C28096"/>
      <c r="D28096"/>
      <c r="E28096"/>
      <c r="F28096"/>
      <c r="G28096"/>
      <c r="H28096"/>
      <c r="I28096"/>
      <c r="J28096"/>
      <c r="K28096"/>
      <c r="L28096"/>
      <c r="M28096" s="950"/>
      <c r="N28096"/>
      <c r="O28096"/>
    </row>
    <row r="28097" spans="1:15">
      <c r="A28097" t="s">
        <v>1917</v>
      </c>
      <c r="B28097" s="950"/>
      <c r="C28097"/>
      <c r="D28097"/>
      <c r="E28097"/>
      <c r="F28097"/>
      <c r="G28097"/>
      <c r="H28097"/>
      <c r="I28097"/>
      <c r="J28097"/>
      <c r="K28097"/>
      <c r="L28097"/>
      <c r="M28097" s="950"/>
      <c r="N28097"/>
      <c r="O28097"/>
    </row>
    <row r="28098" spans="1:15">
      <c r="A28098" t="s">
        <v>1917</v>
      </c>
      <c r="B28098" s="950"/>
      <c r="C28098"/>
      <c r="D28098"/>
      <c r="E28098"/>
      <c r="F28098"/>
      <c r="G28098"/>
      <c r="H28098"/>
      <c r="I28098"/>
      <c r="J28098"/>
      <c r="K28098"/>
      <c r="L28098"/>
      <c r="M28098" s="950"/>
      <c r="N28098"/>
      <c r="O28098"/>
    </row>
    <row r="28099" spans="1:15">
      <c r="A28099" t="s">
        <v>1917</v>
      </c>
      <c r="B28099" s="950"/>
      <c r="C28099"/>
      <c r="D28099"/>
      <c r="E28099"/>
      <c r="F28099"/>
      <c r="G28099"/>
      <c r="H28099"/>
      <c r="I28099"/>
      <c r="J28099"/>
      <c r="K28099"/>
      <c r="L28099"/>
      <c r="M28099" s="950"/>
      <c r="N28099"/>
      <c r="O28099"/>
    </row>
    <row r="28100" spans="1:15">
      <c r="A28100" t="s">
        <v>1917</v>
      </c>
      <c r="B28100" s="950"/>
      <c r="C28100"/>
      <c r="D28100"/>
      <c r="E28100"/>
      <c r="F28100"/>
      <c r="G28100"/>
      <c r="H28100"/>
      <c r="I28100"/>
      <c r="J28100"/>
      <c r="K28100"/>
      <c r="L28100"/>
      <c r="M28100" s="950"/>
      <c r="N28100"/>
      <c r="O28100"/>
    </row>
    <row r="28101" spans="1:15">
      <c r="A28101" t="s">
        <v>1917</v>
      </c>
      <c r="B28101" s="950"/>
      <c r="C28101"/>
      <c r="D28101"/>
      <c r="E28101"/>
      <c r="F28101"/>
      <c r="G28101"/>
      <c r="H28101"/>
      <c r="I28101"/>
      <c r="J28101"/>
      <c r="K28101"/>
      <c r="L28101"/>
      <c r="M28101" s="950"/>
      <c r="N28101"/>
      <c r="O28101"/>
    </row>
    <row r="28102" spans="1:15">
      <c r="A28102" t="s">
        <v>1917</v>
      </c>
      <c r="B28102" s="950"/>
      <c r="C28102"/>
      <c r="D28102"/>
      <c r="E28102"/>
      <c r="F28102"/>
      <c r="G28102"/>
      <c r="H28102"/>
      <c r="I28102"/>
      <c r="J28102"/>
      <c r="K28102"/>
      <c r="L28102"/>
      <c r="M28102" s="950"/>
      <c r="N28102"/>
      <c r="O28102"/>
    </row>
    <row r="28103" spans="1:15">
      <c r="A28103" t="s">
        <v>1917</v>
      </c>
      <c r="B28103" s="950"/>
      <c r="C28103"/>
      <c r="D28103"/>
      <c r="E28103"/>
      <c r="F28103"/>
      <c r="G28103"/>
      <c r="H28103"/>
      <c r="I28103"/>
      <c r="J28103"/>
      <c r="K28103"/>
      <c r="L28103"/>
      <c r="M28103" s="950"/>
      <c r="N28103"/>
      <c r="O28103"/>
    </row>
    <row r="28104" spans="1:15">
      <c r="A28104" t="s">
        <v>1917</v>
      </c>
      <c r="B28104" s="950"/>
      <c r="C28104"/>
      <c r="D28104"/>
      <c r="E28104"/>
      <c r="F28104"/>
      <c r="G28104"/>
      <c r="H28104"/>
      <c r="I28104"/>
      <c r="J28104"/>
      <c r="K28104"/>
      <c r="L28104"/>
      <c r="M28104" s="950"/>
      <c r="N28104"/>
      <c r="O28104"/>
    </row>
    <row r="28105" spans="1:15">
      <c r="A28105" t="s">
        <v>1917</v>
      </c>
      <c r="B28105" s="950"/>
      <c r="C28105"/>
      <c r="D28105"/>
      <c r="E28105"/>
      <c r="F28105"/>
      <c r="G28105"/>
      <c r="H28105"/>
      <c r="I28105"/>
      <c r="J28105"/>
      <c r="K28105"/>
      <c r="L28105"/>
      <c r="M28105" s="950"/>
      <c r="N28105"/>
      <c r="O28105"/>
    </row>
    <row r="28106" spans="1:15">
      <c r="A28106" t="s">
        <v>1917</v>
      </c>
      <c r="B28106" s="950"/>
      <c r="C28106"/>
      <c r="D28106"/>
      <c r="E28106"/>
      <c r="F28106"/>
      <c r="G28106"/>
      <c r="H28106"/>
      <c r="I28106"/>
      <c r="J28106"/>
      <c r="K28106"/>
      <c r="L28106"/>
      <c r="M28106" s="950"/>
      <c r="N28106"/>
      <c r="O28106"/>
    </row>
    <row r="28107" spans="1:15">
      <c r="A28107" t="s">
        <v>1917</v>
      </c>
      <c r="B28107" s="950"/>
      <c r="C28107"/>
      <c r="D28107"/>
      <c r="E28107"/>
      <c r="F28107"/>
      <c r="G28107"/>
      <c r="H28107"/>
      <c r="I28107"/>
      <c r="J28107"/>
      <c r="K28107"/>
      <c r="L28107"/>
      <c r="M28107" s="950"/>
      <c r="N28107"/>
      <c r="O28107"/>
    </row>
    <row r="28108" spans="1:15">
      <c r="A28108" t="s">
        <v>1917</v>
      </c>
      <c r="B28108" s="950"/>
      <c r="C28108"/>
      <c r="D28108"/>
      <c r="E28108"/>
      <c r="F28108"/>
      <c r="G28108"/>
      <c r="H28108"/>
      <c r="I28108"/>
      <c r="J28108"/>
      <c r="K28108"/>
      <c r="L28108"/>
      <c r="M28108" s="950"/>
      <c r="N28108"/>
      <c r="O28108"/>
    </row>
    <row r="28109" spans="1:15">
      <c r="A28109" t="s">
        <v>1917</v>
      </c>
      <c r="B28109" s="950"/>
      <c r="C28109"/>
      <c r="D28109"/>
      <c r="E28109"/>
      <c r="F28109"/>
      <c r="G28109"/>
      <c r="H28109"/>
      <c r="I28109"/>
      <c r="J28109"/>
      <c r="K28109"/>
      <c r="L28109"/>
      <c r="M28109" s="950"/>
      <c r="N28109"/>
      <c r="O28109"/>
    </row>
    <row r="28110" spans="1:15">
      <c r="A28110" t="s">
        <v>1917</v>
      </c>
      <c r="B28110" s="950"/>
      <c r="C28110"/>
      <c r="D28110"/>
      <c r="E28110"/>
      <c r="F28110"/>
      <c r="G28110"/>
      <c r="H28110"/>
      <c r="I28110"/>
      <c r="J28110"/>
      <c r="K28110"/>
      <c r="L28110"/>
      <c r="M28110" s="950"/>
      <c r="N28110"/>
      <c r="O28110"/>
    </row>
    <row r="28111" spans="1:15">
      <c r="A28111" t="s">
        <v>1917</v>
      </c>
      <c r="B28111" s="950"/>
      <c r="C28111"/>
      <c r="D28111"/>
      <c r="E28111"/>
      <c r="F28111"/>
      <c r="G28111"/>
      <c r="H28111"/>
      <c r="I28111"/>
      <c r="J28111"/>
      <c r="K28111"/>
      <c r="L28111"/>
      <c r="M28111" s="950"/>
      <c r="N28111"/>
      <c r="O28111"/>
    </row>
    <row r="28112" spans="1:15">
      <c r="A28112" t="s">
        <v>1917</v>
      </c>
      <c r="B28112" s="950"/>
      <c r="C28112"/>
      <c r="D28112"/>
      <c r="E28112"/>
      <c r="F28112"/>
      <c r="G28112"/>
      <c r="H28112"/>
      <c r="I28112"/>
      <c r="J28112"/>
      <c r="K28112"/>
      <c r="L28112"/>
      <c r="M28112" s="950"/>
      <c r="N28112"/>
      <c r="O28112"/>
    </row>
    <row r="28113" spans="1:15">
      <c r="A28113" t="s">
        <v>1917</v>
      </c>
      <c r="B28113" s="950"/>
      <c r="C28113"/>
      <c r="D28113"/>
      <c r="E28113"/>
      <c r="F28113"/>
      <c r="G28113"/>
      <c r="H28113"/>
      <c r="I28113"/>
      <c r="J28113"/>
      <c r="K28113"/>
      <c r="L28113"/>
      <c r="M28113" s="950"/>
      <c r="N28113"/>
      <c r="O28113"/>
    </row>
    <row r="28114" spans="1:15">
      <c r="A28114" t="s">
        <v>1917</v>
      </c>
      <c r="B28114" s="950"/>
      <c r="C28114"/>
      <c r="D28114"/>
      <c r="E28114"/>
      <c r="F28114"/>
      <c r="G28114"/>
      <c r="H28114"/>
      <c r="I28114"/>
      <c r="J28114"/>
      <c r="K28114"/>
      <c r="L28114"/>
      <c r="M28114" s="950"/>
      <c r="N28114"/>
      <c r="O28114"/>
    </row>
    <row r="28115" spans="1:15">
      <c r="A28115" t="s">
        <v>1917</v>
      </c>
      <c r="B28115" s="950"/>
      <c r="C28115"/>
      <c r="D28115"/>
      <c r="E28115"/>
      <c r="F28115"/>
      <c r="G28115"/>
      <c r="H28115"/>
      <c r="I28115"/>
      <c r="J28115"/>
      <c r="K28115"/>
      <c r="L28115"/>
      <c r="M28115" s="950"/>
      <c r="N28115"/>
      <c r="O28115"/>
    </row>
    <row r="28116" spans="1:15">
      <c r="A28116" t="s">
        <v>1917</v>
      </c>
      <c r="B28116" s="950"/>
      <c r="C28116"/>
      <c r="D28116"/>
      <c r="E28116"/>
      <c r="F28116"/>
      <c r="G28116"/>
      <c r="H28116"/>
      <c r="I28116"/>
      <c r="J28116"/>
      <c r="K28116"/>
      <c r="L28116"/>
      <c r="M28116" s="950"/>
      <c r="N28116"/>
      <c r="O28116"/>
    </row>
    <row r="28117" spans="1:15">
      <c r="A28117" t="s">
        <v>1917</v>
      </c>
      <c r="B28117" s="950"/>
      <c r="C28117"/>
      <c r="D28117"/>
      <c r="E28117"/>
      <c r="F28117"/>
      <c r="G28117"/>
      <c r="H28117"/>
      <c r="I28117"/>
      <c r="J28117"/>
      <c r="K28117"/>
      <c r="L28117"/>
      <c r="M28117" s="950"/>
      <c r="N28117"/>
      <c r="O28117"/>
    </row>
    <row r="28118" spans="1:15">
      <c r="A28118" t="s">
        <v>1917</v>
      </c>
      <c r="B28118" s="950"/>
      <c r="C28118"/>
      <c r="D28118"/>
      <c r="E28118"/>
      <c r="F28118"/>
      <c r="G28118"/>
      <c r="H28118"/>
      <c r="I28118"/>
      <c r="J28118"/>
      <c r="K28118"/>
      <c r="L28118"/>
      <c r="M28118" s="950"/>
      <c r="N28118"/>
      <c r="O28118"/>
    </row>
    <row r="28119" spans="1:15">
      <c r="A28119" t="s">
        <v>1917</v>
      </c>
      <c r="B28119" s="950"/>
      <c r="C28119"/>
      <c r="D28119"/>
      <c r="E28119"/>
      <c r="F28119"/>
      <c r="G28119"/>
      <c r="H28119"/>
      <c r="I28119"/>
      <c r="J28119"/>
      <c r="K28119"/>
      <c r="L28119"/>
      <c r="M28119" s="950"/>
      <c r="N28119"/>
      <c r="O28119"/>
    </row>
    <row r="28120" spans="1:15">
      <c r="A28120" t="s">
        <v>1917</v>
      </c>
      <c r="B28120" s="950"/>
      <c r="C28120"/>
      <c r="D28120"/>
      <c r="E28120"/>
      <c r="F28120"/>
      <c r="G28120"/>
      <c r="H28120"/>
      <c r="I28120"/>
      <c r="J28120"/>
      <c r="K28120"/>
      <c r="L28120"/>
      <c r="M28120" s="950"/>
      <c r="N28120"/>
      <c r="O28120"/>
    </row>
    <row r="28121" spans="1:15">
      <c r="A28121" t="s">
        <v>1917</v>
      </c>
      <c r="B28121" s="950"/>
      <c r="C28121"/>
      <c r="D28121"/>
      <c r="E28121"/>
      <c r="F28121"/>
      <c r="G28121"/>
      <c r="H28121"/>
      <c r="I28121"/>
      <c r="J28121"/>
      <c r="K28121"/>
      <c r="L28121"/>
      <c r="M28121" s="950"/>
      <c r="N28121"/>
      <c r="O28121"/>
    </row>
    <row r="28122" spans="1:15">
      <c r="A28122" t="s">
        <v>1917</v>
      </c>
      <c r="B28122" s="950"/>
      <c r="C28122"/>
      <c r="D28122"/>
      <c r="E28122"/>
      <c r="F28122"/>
      <c r="G28122"/>
      <c r="H28122"/>
      <c r="I28122"/>
      <c r="J28122"/>
      <c r="K28122"/>
      <c r="L28122"/>
      <c r="M28122" s="950"/>
      <c r="N28122"/>
      <c r="O28122"/>
    </row>
    <row r="28123" spans="1:15">
      <c r="A28123" t="s">
        <v>1917</v>
      </c>
      <c r="B28123" s="950"/>
      <c r="C28123"/>
      <c r="D28123"/>
      <c r="E28123"/>
      <c r="F28123"/>
      <c r="G28123"/>
      <c r="H28123"/>
      <c r="I28123"/>
      <c r="J28123"/>
      <c r="K28123"/>
      <c r="L28123"/>
      <c r="M28123" s="950"/>
      <c r="N28123"/>
      <c r="O28123"/>
    </row>
    <row r="28124" spans="1:15">
      <c r="A28124" t="s">
        <v>1917</v>
      </c>
      <c r="B28124" s="950"/>
      <c r="C28124"/>
      <c r="D28124"/>
      <c r="E28124"/>
      <c r="F28124"/>
      <c r="G28124"/>
      <c r="H28124"/>
      <c r="I28124"/>
      <c r="J28124"/>
      <c r="K28124"/>
      <c r="L28124"/>
      <c r="M28124" s="950"/>
      <c r="N28124"/>
      <c r="O28124"/>
    </row>
    <row r="28125" spans="1:15">
      <c r="A28125" t="s">
        <v>1917</v>
      </c>
      <c r="B28125" s="950"/>
      <c r="C28125"/>
      <c r="D28125"/>
      <c r="E28125"/>
      <c r="F28125"/>
      <c r="G28125"/>
      <c r="H28125"/>
      <c r="I28125"/>
      <c r="J28125"/>
      <c r="K28125"/>
      <c r="L28125"/>
      <c r="M28125" s="950"/>
      <c r="N28125"/>
      <c r="O28125"/>
    </row>
    <row r="28126" spans="1:15">
      <c r="A28126" t="s">
        <v>1917</v>
      </c>
      <c r="B28126" s="950"/>
      <c r="C28126"/>
      <c r="D28126"/>
      <c r="E28126"/>
      <c r="F28126"/>
      <c r="G28126"/>
      <c r="H28126"/>
      <c r="I28126"/>
      <c r="J28126"/>
      <c r="K28126"/>
      <c r="L28126"/>
      <c r="M28126" s="950"/>
      <c r="N28126"/>
      <c r="O28126"/>
    </row>
    <row r="28127" spans="1:15">
      <c r="A28127" t="s">
        <v>1917</v>
      </c>
      <c r="B28127" s="950"/>
      <c r="C28127"/>
      <c r="D28127"/>
      <c r="E28127"/>
      <c r="F28127"/>
      <c r="G28127"/>
      <c r="H28127"/>
      <c r="I28127"/>
      <c r="J28127"/>
      <c r="K28127"/>
      <c r="L28127"/>
      <c r="M28127" s="950"/>
      <c r="N28127"/>
      <c r="O28127"/>
    </row>
    <row r="28128" spans="1:15">
      <c r="A28128" t="s">
        <v>1917</v>
      </c>
      <c r="B28128" s="950"/>
      <c r="C28128"/>
      <c r="D28128"/>
      <c r="E28128"/>
      <c r="F28128"/>
      <c r="G28128"/>
      <c r="H28128"/>
      <c r="I28128"/>
      <c r="J28128"/>
      <c r="K28128"/>
      <c r="L28128"/>
      <c r="M28128" s="950"/>
      <c r="N28128"/>
      <c r="O28128"/>
    </row>
    <row r="28129" spans="1:15">
      <c r="A28129" t="s">
        <v>1917</v>
      </c>
      <c r="B28129" s="950"/>
      <c r="C28129"/>
      <c r="D28129"/>
      <c r="E28129"/>
      <c r="F28129"/>
      <c r="G28129"/>
      <c r="H28129"/>
      <c r="I28129"/>
      <c r="J28129"/>
      <c r="K28129"/>
      <c r="L28129"/>
      <c r="M28129" s="950"/>
      <c r="N28129"/>
      <c r="O28129"/>
    </row>
    <row r="28130" spans="1:15">
      <c r="A28130" t="s">
        <v>1917</v>
      </c>
      <c r="B28130" s="950"/>
      <c r="C28130"/>
      <c r="D28130"/>
      <c r="E28130"/>
      <c r="F28130"/>
      <c r="G28130"/>
      <c r="H28130"/>
      <c r="I28130"/>
      <c r="J28130"/>
      <c r="K28130"/>
      <c r="L28130"/>
      <c r="M28130" s="950"/>
      <c r="N28130"/>
      <c r="O28130"/>
    </row>
    <row r="28131" spans="1:15">
      <c r="A28131" t="s">
        <v>1917</v>
      </c>
      <c r="B28131" s="950"/>
      <c r="C28131"/>
      <c r="D28131"/>
      <c r="E28131"/>
      <c r="F28131"/>
      <c r="G28131"/>
      <c r="H28131"/>
      <c r="I28131"/>
      <c r="J28131"/>
      <c r="K28131"/>
      <c r="L28131"/>
      <c r="M28131" s="950"/>
      <c r="N28131"/>
      <c r="O28131"/>
    </row>
    <row r="28132" spans="1:15">
      <c r="A28132" t="s">
        <v>1917</v>
      </c>
      <c r="B28132" s="950"/>
      <c r="C28132"/>
      <c r="D28132"/>
      <c r="E28132"/>
      <c r="F28132"/>
      <c r="G28132"/>
      <c r="H28132"/>
      <c r="I28132"/>
      <c r="J28132"/>
      <c r="K28132"/>
      <c r="L28132"/>
      <c r="M28132" s="950"/>
      <c r="N28132"/>
      <c r="O28132"/>
    </row>
    <row r="28133" spans="1:15">
      <c r="A28133" t="s">
        <v>1917</v>
      </c>
      <c r="B28133" s="950"/>
      <c r="C28133"/>
      <c r="D28133"/>
      <c r="E28133"/>
      <c r="F28133"/>
      <c r="G28133"/>
      <c r="H28133"/>
      <c r="I28133"/>
      <c r="J28133"/>
      <c r="K28133"/>
      <c r="L28133"/>
      <c r="M28133" s="950"/>
      <c r="N28133"/>
      <c r="O28133"/>
    </row>
    <row r="28134" spans="1:15">
      <c r="A28134" t="s">
        <v>1917</v>
      </c>
      <c r="B28134" s="950"/>
      <c r="C28134"/>
      <c r="D28134"/>
      <c r="E28134"/>
      <c r="F28134"/>
      <c r="G28134"/>
      <c r="H28134"/>
      <c r="I28134"/>
      <c r="J28134"/>
      <c r="K28134"/>
      <c r="L28134"/>
      <c r="M28134" s="950"/>
      <c r="N28134"/>
      <c r="O28134"/>
    </row>
    <row r="28135" spans="1:15">
      <c r="A28135" t="s">
        <v>1917</v>
      </c>
      <c r="B28135" s="950"/>
      <c r="C28135"/>
      <c r="D28135"/>
      <c r="E28135"/>
      <c r="F28135"/>
      <c r="G28135"/>
      <c r="H28135"/>
      <c r="I28135"/>
      <c r="J28135"/>
      <c r="K28135"/>
      <c r="L28135"/>
      <c r="M28135" s="950"/>
      <c r="N28135"/>
      <c r="O28135"/>
    </row>
    <row r="28136" spans="1:15">
      <c r="A28136" t="s">
        <v>1917</v>
      </c>
      <c r="B28136" s="950"/>
      <c r="C28136"/>
      <c r="D28136"/>
      <c r="E28136"/>
      <c r="F28136"/>
      <c r="G28136"/>
      <c r="H28136"/>
      <c r="I28136"/>
      <c r="J28136"/>
      <c r="K28136"/>
      <c r="L28136"/>
      <c r="M28136" s="950"/>
      <c r="N28136"/>
      <c r="O28136"/>
    </row>
    <row r="28137" spans="1:15">
      <c r="A28137" t="s">
        <v>1917</v>
      </c>
      <c r="B28137" s="950"/>
      <c r="C28137"/>
      <c r="D28137"/>
      <c r="E28137"/>
      <c r="F28137"/>
      <c r="G28137"/>
      <c r="H28137"/>
      <c r="I28137"/>
      <c r="J28137"/>
      <c r="K28137"/>
      <c r="L28137"/>
      <c r="M28137" s="950"/>
      <c r="N28137"/>
      <c r="O28137"/>
    </row>
    <row r="28138" spans="1:15">
      <c r="A28138" t="s">
        <v>1917</v>
      </c>
      <c r="B28138" s="950"/>
      <c r="C28138"/>
      <c r="D28138"/>
      <c r="E28138"/>
      <c r="F28138"/>
      <c r="G28138"/>
      <c r="H28138"/>
      <c r="I28138"/>
      <c r="J28138"/>
      <c r="K28138"/>
      <c r="L28138"/>
      <c r="M28138" s="950"/>
      <c r="N28138"/>
      <c r="O28138"/>
    </row>
    <row r="28139" spans="1:15">
      <c r="A28139" t="s">
        <v>1917</v>
      </c>
      <c r="B28139" s="950"/>
      <c r="C28139"/>
      <c r="D28139"/>
      <c r="E28139"/>
      <c r="F28139"/>
      <c r="G28139"/>
      <c r="H28139"/>
      <c r="I28139"/>
      <c r="J28139"/>
      <c r="K28139"/>
      <c r="L28139"/>
      <c r="M28139" s="950"/>
      <c r="N28139"/>
      <c r="O28139"/>
    </row>
    <row r="28140" spans="1:15">
      <c r="A28140" t="s">
        <v>1917</v>
      </c>
      <c r="B28140" s="950"/>
      <c r="C28140"/>
      <c r="D28140"/>
      <c r="E28140"/>
      <c r="F28140"/>
      <c r="G28140"/>
      <c r="H28140"/>
      <c r="I28140"/>
      <c r="J28140"/>
      <c r="K28140"/>
      <c r="L28140"/>
      <c r="M28140" s="950"/>
      <c r="N28140"/>
      <c r="O28140"/>
    </row>
    <row r="28141" spans="1:15">
      <c r="A28141" t="s">
        <v>1917</v>
      </c>
      <c r="B28141" s="950"/>
      <c r="C28141"/>
      <c r="D28141"/>
      <c r="E28141"/>
      <c r="F28141"/>
      <c r="G28141"/>
      <c r="H28141"/>
      <c r="I28141"/>
      <c r="J28141"/>
      <c r="K28141"/>
      <c r="L28141"/>
      <c r="M28141" s="950"/>
      <c r="N28141"/>
      <c r="O28141"/>
    </row>
    <row r="28142" spans="1:15">
      <c r="A28142" t="s">
        <v>1917</v>
      </c>
      <c r="B28142" s="950"/>
      <c r="C28142"/>
      <c r="D28142"/>
      <c r="E28142"/>
      <c r="F28142"/>
      <c r="G28142"/>
      <c r="H28142"/>
      <c r="I28142"/>
      <c r="J28142"/>
      <c r="K28142"/>
      <c r="L28142"/>
      <c r="M28142" s="950"/>
      <c r="N28142"/>
      <c r="O28142"/>
    </row>
    <row r="28143" spans="1:15">
      <c r="A28143" t="s">
        <v>1917</v>
      </c>
      <c r="B28143" s="950"/>
      <c r="C28143"/>
      <c r="D28143"/>
      <c r="E28143"/>
      <c r="F28143"/>
      <c r="G28143"/>
      <c r="H28143"/>
      <c r="I28143"/>
      <c r="J28143"/>
      <c r="K28143"/>
      <c r="L28143"/>
      <c r="M28143" s="950"/>
      <c r="N28143"/>
      <c r="O28143"/>
    </row>
    <row r="28144" spans="1:15">
      <c r="A28144" t="s">
        <v>1917</v>
      </c>
      <c r="B28144" s="950"/>
      <c r="C28144"/>
      <c r="D28144"/>
      <c r="E28144"/>
      <c r="F28144"/>
      <c r="G28144"/>
      <c r="H28144"/>
      <c r="I28144"/>
      <c r="J28144"/>
      <c r="K28144"/>
      <c r="L28144"/>
      <c r="M28144" s="950"/>
      <c r="N28144"/>
      <c r="O28144"/>
    </row>
    <row r="28145" spans="1:15">
      <c r="A28145" t="s">
        <v>1917</v>
      </c>
      <c r="B28145" s="950"/>
      <c r="C28145"/>
      <c r="D28145"/>
      <c r="E28145"/>
      <c r="F28145"/>
      <c r="G28145"/>
      <c r="H28145"/>
      <c r="I28145"/>
      <c r="J28145"/>
      <c r="K28145"/>
      <c r="L28145"/>
      <c r="M28145" s="950"/>
      <c r="N28145"/>
      <c r="O28145"/>
    </row>
    <row r="28146" spans="1:15">
      <c r="A28146" t="s">
        <v>1917</v>
      </c>
      <c r="B28146" s="950"/>
      <c r="C28146"/>
      <c r="D28146"/>
      <c r="E28146"/>
      <c r="F28146"/>
      <c r="G28146"/>
      <c r="H28146"/>
      <c r="I28146"/>
      <c r="J28146"/>
      <c r="K28146"/>
      <c r="L28146"/>
      <c r="M28146" s="950"/>
      <c r="N28146"/>
      <c r="O28146"/>
    </row>
    <row r="28147" spans="1:15">
      <c r="A28147" t="s">
        <v>1917</v>
      </c>
      <c r="B28147" s="950"/>
      <c r="C28147"/>
      <c r="D28147"/>
      <c r="E28147"/>
      <c r="F28147"/>
      <c r="G28147"/>
      <c r="H28147"/>
      <c r="I28147"/>
      <c r="J28147"/>
      <c r="K28147"/>
      <c r="L28147"/>
      <c r="M28147" s="950"/>
      <c r="N28147"/>
      <c r="O28147"/>
    </row>
    <row r="28148" spans="1:15">
      <c r="A28148" t="s">
        <v>1917</v>
      </c>
      <c r="B28148" s="950"/>
      <c r="C28148"/>
      <c r="D28148"/>
      <c r="E28148"/>
      <c r="F28148"/>
      <c r="G28148"/>
      <c r="H28148"/>
      <c r="I28148"/>
      <c r="J28148"/>
      <c r="K28148"/>
      <c r="L28148"/>
      <c r="M28148" s="950"/>
      <c r="N28148"/>
      <c r="O28148"/>
    </row>
    <row r="28149" spans="1:15">
      <c r="A28149" t="s">
        <v>1917</v>
      </c>
      <c r="B28149" s="950"/>
      <c r="C28149"/>
      <c r="D28149"/>
      <c r="E28149"/>
      <c r="F28149"/>
      <c r="G28149"/>
      <c r="H28149"/>
      <c r="I28149"/>
      <c r="J28149"/>
      <c r="K28149"/>
      <c r="L28149"/>
      <c r="M28149" s="950"/>
      <c r="N28149"/>
      <c r="O28149"/>
    </row>
    <row r="28150" spans="1:15">
      <c r="A28150" t="s">
        <v>1917</v>
      </c>
      <c r="B28150" s="950"/>
      <c r="C28150"/>
      <c r="D28150"/>
      <c r="E28150"/>
      <c r="F28150"/>
      <c r="G28150"/>
      <c r="H28150"/>
      <c r="I28150"/>
      <c r="J28150"/>
      <c r="K28150"/>
      <c r="L28150"/>
      <c r="M28150" s="950"/>
      <c r="N28150"/>
      <c r="O28150"/>
    </row>
    <row r="28151" spans="1:15">
      <c r="A28151" t="s">
        <v>1917</v>
      </c>
      <c r="B28151" s="950"/>
      <c r="C28151"/>
      <c r="D28151"/>
      <c r="E28151"/>
      <c r="F28151"/>
      <c r="G28151"/>
      <c r="H28151"/>
      <c r="I28151"/>
      <c r="J28151"/>
      <c r="K28151"/>
      <c r="L28151"/>
      <c r="M28151" s="950"/>
      <c r="N28151"/>
      <c r="O28151"/>
    </row>
    <row r="28152" spans="1:15">
      <c r="A28152" t="s">
        <v>1917</v>
      </c>
      <c r="B28152" s="950"/>
      <c r="C28152"/>
      <c r="D28152"/>
      <c r="E28152"/>
      <c r="F28152"/>
      <c r="G28152"/>
      <c r="H28152"/>
      <c r="I28152"/>
      <c r="J28152"/>
      <c r="K28152"/>
      <c r="L28152"/>
      <c r="M28152" s="950"/>
      <c r="N28152"/>
      <c r="O28152"/>
    </row>
    <row r="28153" spans="1:15">
      <c r="A28153" t="s">
        <v>1917</v>
      </c>
      <c r="B28153" s="950"/>
      <c r="C28153"/>
      <c r="D28153"/>
      <c r="E28153"/>
      <c r="F28153"/>
      <c r="G28153"/>
      <c r="H28153"/>
      <c r="I28153"/>
      <c r="J28153"/>
      <c r="K28153"/>
      <c r="L28153"/>
      <c r="M28153" s="950"/>
      <c r="N28153"/>
      <c r="O28153"/>
    </row>
    <row r="28154" spans="1:15">
      <c r="A28154" t="s">
        <v>1917</v>
      </c>
      <c r="B28154" s="950"/>
      <c r="C28154"/>
      <c r="D28154"/>
      <c r="E28154"/>
      <c r="F28154"/>
      <c r="G28154"/>
      <c r="H28154"/>
      <c r="I28154"/>
      <c r="J28154"/>
      <c r="K28154"/>
      <c r="L28154"/>
      <c r="M28154" s="950"/>
      <c r="N28154"/>
      <c r="O28154"/>
    </row>
    <row r="28155" spans="1:15">
      <c r="A28155" t="s">
        <v>1917</v>
      </c>
      <c r="B28155" s="950"/>
      <c r="C28155"/>
      <c r="D28155"/>
      <c r="E28155"/>
      <c r="F28155"/>
      <c r="G28155"/>
      <c r="H28155"/>
      <c r="I28155"/>
      <c r="J28155"/>
      <c r="K28155"/>
      <c r="L28155"/>
      <c r="M28155" s="950"/>
      <c r="N28155"/>
      <c r="O28155"/>
    </row>
    <row r="28156" spans="1:15">
      <c r="A28156" t="s">
        <v>1917</v>
      </c>
      <c r="B28156" s="950"/>
      <c r="C28156"/>
      <c r="D28156"/>
      <c r="E28156"/>
      <c r="F28156"/>
      <c r="G28156"/>
      <c r="H28156"/>
      <c r="I28156"/>
      <c r="J28156"/>
      <c r="K28156"/>
      <c r="L28156"/>
      <c r="M28156" s="950"/>
      <c r="N28156"/>
      <c r="O28156"/>
    </row>
    <row r="28157" spans="1:15">
      <c r="A28157" t="s">
        <v>1917</v>
      </c>
      <c r="B28157" s="950"/>
      <c r="C28157"/>
      <c r="D28157"/>
      <c r="E28157"/>
      <c r="F28157"/>
      <c r="G28157"/>
      <c r="H28157"/>
      <c r="I28157"/>
      <c r="J28157"/>
      <c r="K28157"/>
      <c r="L28157"/>
      <c r="M28157" s="950"/>
      <c r="N28157"/>
      <c r="O28157"/>
    </row>
    <row r="28158" spans="1:15">
      <c r="A28158" t="s">
        <v>1917</v>
      </c>
      <c r="B28158" s="950"/>
      <c r="C28158"/>
      <c r="D28158"/>
      <c r="E28158"/>
      <c r="F28158"/>
      <c r="G28158"/>
      <c r="H28158"/>
      <c r="I28158"/>
      <c r="J28158"/>
      <c r="K28158"/>
      <c r="L28158"/>
      <c r="M28158" s="950"/>
      <c r="N28158"/>
      <c r="O28158"/>
    </row>
    <row r="28159" spans="1:15">
      <c r="A28159" t="s">
        <v>1917</v>
      </c>
      <c r="B28159" s="950"/>
      <c r="C28159"/>
      <c r="D28159"/>
      <c r="E28159"/>
      <c r="F28159"/>
      <c r="G28159"/>
      <c r="H28159"/>
      <c r="I28159"/>
      <c r="J28159"/>
      <c r="K28159"/>
      <c r="L28159"/>
      <c r="M28159" s="950"/>
      <c r="N28159"/>
      <c r="O28159"/>
    </row>
    <row r="28160" spans="1:15">
      <c r="A28160" t="s">
        <v>1917</v>
      </c>
      <c r="B28160" s="950"/>
      <c r="C28160"/>
      <c r="D28160"/>
      <c r="E28160"/>
      <c r="F28160"/>
      <c r="G28160"/>
      <c r="H28160"/>
      <c r="I28160"/>
      <c r="J28160"/>
      <c r="K28160"/>
      <c r="L28160"/>
      <c r="M28160" s="950"/>
      <c r="N28160"/>
      <c r="O28160"/>
    </row>
    <row r="28161" spans="1:15">
      <c r="A28161" t="s">
        <v>1917</v>
      </c>
      <c r="B28161" s="950"/>
      <c r="C28161"/>
      <c r="D28161"/>
      <c r="E28161"/>
      <c r="F28161"/>
      <c r="G28161"/>
      <c r="H28161"/>
      <c r="I28161"/>
      <c r="J28161"/>
      <c r="K28161"/>
      <c r="L28161"/>
      <c r="M28161" s="950"/>
      <c r="N28161"/>
      <c r="O28161"/>
    </row>
    <row r="28162" spans="1:15">
      <c r="A28162" t="s">
        <v>1917</v>
      </c>
      <c r="B28162" s="950"/>
      <c r="C28162"/>
      <c r="D28162"/>
      <c r="E28162"/>
      <c r="F28162"/>
      <c r="G28162"/>
      <c r="H28162"/>
      <c r="I28162"/>
      <c r="J28162"/>
      <c r="K28162"/>
      <c r="L28162"/>
      <c r="M28162" s="950"/>
      <c r="N28162"/>
      <c r="O28162"/>
    </row>
    <row r="28163" spans="1:15">
      <c r="A28163" t="s">
        <v>1917</v>
      </c>
      <c r="B28163" s="950"/>
      <c r="C28163"/>
      <c r="D28163"/>
      <c r="E28163"/>
      <c r="F28163"/>
      <c r="G28163"/>
      <c r="H28163"/>
      <c r="I28163"/>
      <c r="J28163"/>
      <c r="K28163"/>
      <c r="L28163"/>
      <c r="M28163" s="950"/>
      <c r="N28163"/>
      <c r="O28163"/>
    </row>
    <row r="28164" spans="1:15">
      <c r="A28164" t="s">
        <v>1917</v>
      </c>
      <c r="B28164" s="950"/>
      <c r="C28164"/>
      <c r="D28164"/>
      <c r="E28164"/>
      <c r="F28164"/>
      <c r="G28164"/>
      <c r="H28164"/>
      <c r="I28164"/>
      <c r="J28164"/>
      <c r="K28164"/>
      <c r="L28164"/>
      <c r="M28164" s="950"/>
      <c r="N28164"/>
      <c r="O28164"/>
    </row>
    <row r="28165" spans="1:15">
      <c r="A28165" t="s">
        <v>1917</v>
      </c>
      <c r="B28165" s="950"/>
      <c r="C28165"/>
      <c r="D28165"/>
      <c r="E28165"/>
      <c r="F28165"/>
      <c r="G28165"/>
      <c r="H28165"/>
      <c r="I28165"/>
      <c r="J28165"/>
      <c r="K28165"/>
      <c r="L28165"/>
      <c r="M28165" s="950"/>
      <c r="N28165"/>
      <c r="O28165"/>
    </row>
    <row r="28166" spans="1:15">
      <c r="A28166" t="s">
        <v>1917</v>
      </c>
      <c r="B28166" s="950"/>
      <c r="C28166"/>
      <c r="D28166"/>
      <c r="E28166"/>
      <c r="F28166"/>
      <c r="G28166"/>
      <c r="H28166"/>
      <c r="I28166"/>
      <c r="J28166"/>
      <c r="K28166"/>
      <c r="L28166"/>
      <c r="M28166" s="950"/>
      <c r="N28166"/>
      <c r="O28166"/>
    </row>
    <row r="28167" spans="1:15">
      <c r="A28167" t="s">
        <v>1917</v>
      </c>
      <c r="B28167" s="950"/>
      <c r="C28167"/>
      <c r="D28167"/>
      <c r="E28167"/>
      <c r="F28167"/>
      <c r="G28167"/>
      <c r="H28167"/>
      <c r="I28167"/>
      <c r="J28167"/>
      <c r="K28167"/>
      <c r="L28167"/>
      <c r="M28167" s="950"/>
      <c r="N28167"/>
      <c r="O28167"/>
    </row>
    <row r="28168" spans="1:15">
      <c r="A28168" t="s">
        <v>1917</v>
      </c>
      <c r="B28168" s="950"/>
      <c r="C28168"/>
      <c r="D28168"/>
      <c r="E28168"/>
      <c r="F28168"/>
      <c r="G28168"/>
      <c r="H28168"/>
      <c r="I28168"/>
      <c r="J28168"/>
      <c r="K28168"/>
      <c r="L28168"/>
      <c r="M28168" s="950"/>
      <c r="N28168"/>
      <c r="O28168"/>
    </row>
    <row r="28169" spans="1:15">
      <c r="A28169" t="s">
        <v>1917</v>
      </c>
      <c r="B28169" s="950"/>
      <c r="C28169"/>
      <c r="D28169"/>
      <c r="E28169"/>
      <c r="F28169"/>
      <c r="G28169"/>
      <c r="H28169"/>
      <c r="I28169"/>
      <c r="J28169"/>
      <c r="K28169"/>
      <c r="L28169"/>
      <c r="M28169" s="950"/>
      <c r="N28169"/>
      <c r="O28169"/>
    </row>
    <row r="28170" spans="1:15">
      <c r="A28170" t="s">
        <v>1917</v>
      </c>
      <c r="B28170" s="950"/>
      <c r="C28170"/>
      <c r="D28170"/>
      <c r="E28170"/>
      <c r="F28170"/>
      <c r="G28170"/>
      <c r="H28170"/>
      <c r="I28170"/>
      <c r="J28170"/>
      <c r="K28170"/>
      <c r="L28170"/>
      <c r="M28170" s="950"/>
      <c r="N28170"/>
      <c r="O28170"/>
    </row>
    <row r="28171" spans="1:15">
      <c r="A28171" t="s">
        <v>1917</v>
      </c>
      <c r="B28171" s="950"/>
      <c r="C28171"/>
      <c r="D28171"/>
      <c r="E28171"/>
      <c r="F28171"/>
      <c r="G28171"/>
      <c r="H28171"/>
      <c r="I28171"/>
      <c r="J28171"/>
      <c r="K28171"/>
      <c r="L28171"/>
      <c r="M28171" s="950"/>
      <c r="N28171"/>
      <c r="O28171"/>
    </row>
    <row r="28172" spans="1:15">
      <c r="A28172" t="s">
        <v>1917</v>
      </c>
      <c r="B28172" s="950"/>
      <c r="C28172"/>
      <c r="D28172"/>
      <c r="E28172"/>
      <c r="F28172"/>
      <c r="G28172"/>
      <c r="H28172"/>
      <c r="I28172"/>
      <c r="J28172"/>
      <c r="K28172"/>
      <c r="L28172"/>
      <c r="M28172" s="950"/>
      <c r="N28172"/>
      <c r="O28172"/>
    </row>
    <row r="28173" spans="1:15">
      <c r="A28173" t="s">
        <v>1917</v>
      </c>
      <c r="B28173" s="950"/>
      <c r="C28173"/>
      <c r="D28173"/>
      <c r="E28173"/>
      <c r="F28173"/>
      <c r="G28173"/>
      <c r="H28173"/>
      <c r="I28173"/>
      <c r="J28173"/>
      <c r="K28173"/>
      <c r="L28173"/>
      <c r="M28173" s="950"/>
      <c r="N28173"/>
      <c r="O28173"/>
    </row>
    <row r="28174" spans="1:15">
      <c r="A28174" t="s">
        <v>1917</v>
      </c>
      <c r="B28174" s="950"/>
      <c r="C28174"/>
      <c r="D28174"/>
      <c r="E28174"/>
      <c r="F28174"/>
      <c r="G28174"/>
      <c r="H28174"/>
      <c r="I28174"/>
      <c r="J28174"/>
      <c r="K28174"/>
      <c r="L28174"/>
      <c r="M28174" s="950"/>
      <c r="N28174"/>
      <c r="O28174"/>
    </row>
    <row r="28175" spans="1:15">
      <c r="A28175" t="s">
        <v>1917</v>
      </c>
      <c r="B28175" s="950"/>
      <c r="C28175"/>
      <c r="D28175"/>
      <c r="E28175"/>
      <c r="F28175"/>
      <c r="G28175"/>
      <c r="H28175"/>
      <c r="I28175"/>
      <c r="J28175"/>
      <c r="K28175"/>
      <c r="L28175"/>
      <c r="M28175" s="950"/>
      <c r="N28175"/>
      <c r="O28175"/>
    </row>
    <row r="28176" spans="1:15">
      <c r="A28176" t="s">
        <v>1917</v>
      </c>
      <c r="B28176" s="950"/>
      <c r="C28176"/>
      <c r="D28176"/>
      <c r="E28176"/>
      <c r="F28176"/>
      <c r="G28176"/>
      <c r="H28176"/>
      <c r="I28176"/>
      <c r="J28176"/>
      <c r="K28176"/>
      <c r="L28176"/>
      <c r="M28176" s="950"/>
      <c r="N28176"/>
      <c r="O28176"/>
    </row>
    <row r="28177" spans="1:15">
      <c r="A28177" t="s">
        <v>1917</v>
      </c>
      <c r="B28177" s="950"/>
      <c r="C28177"/>
      <c r="D28177"/>
      <c r="E28177"/>
      <c r="F28177"/>
      <c r="G28177"/>
      <c r="H28177"/>
      <c r="I28177"/>
      <c r="J28177"/>
      <c r="K28177"/>
      <c r="L28177"/>
      <c r="M28177" s="950"/>
      <c r="N28177"/>
      <c r="O28177"/>
    </row>
    <row r="28178" spans="1:15">
      <c r="A28178" t="s">
        <v>1917</v>
      </c>
      <c r="B28178" s="950"/>
      <c r="C28178"/>
      <c r="D28178"/>
      <c r="E28178"/>
      <c r="F28178"/>
      <c r="G28178"/>
      <c r="H28178"/>
      <c r="I28178"/>
      <c r="J28178"/>
      <c r="K28178"/>
      <c r="L28178"/>
      <c r="M28178" s="950"/>
      <c r="N28178"/>
      <c r="O28178"/>
    </row>
    <row r="28179" spans="1:15">
      <c r="A28179" t="s">
        <v>1917</v>
      </c>
      <c r="B28179" s="950"/>
      <c r="C28179"/>
      <c r="D28179"/>
      <c r="E28179"/>
      <c r="F28179"/>
      <c r="G28179"/>
      <c r="H28179"/>
      <c r="I28179"/>
      <c r="J28179"/>
      <c r="K28179"/>
      <c r="L28179"/>
      <c r="M28179" s="950"/>
      <c r="N28179"/>
      <c r="O28179"/>
    </row>
    <row r="28180" spans="1:15">
      <c r="A28180" t="s">
        <v>1917</v>
      </c>
      <c r="B28180" s="950"/>
      <c r="C28180"/>
      <c r="D28180"/>
      <c r="E28180"/>
      <c r="F28180"/>
      <c r="G28180"/>
      <c r="H28180"/>
      <c r="I28180"/>
      <c r="J28180"/>
      <c r="K28180"/>
      <c r="L28180"/>
      <c r="M28180" s="950"/>
      <c r="N28180"/>
      <c r="O28180"/>
    </row>
    <row r="28181" spans="1:15">
      <c r="A28181" t="s">
        <v>1917</v>
      </c>
      <c r="B28181" s="950"/>
      <c r="C28181"/>
      <c r="D28181"/>
      <c r="E28181"/>
      <c r="F28181"/>
      <c r="G28181"/>
      <c r="H28181"/>
      <c r="I28181"/>
      <c r="J28181"/>
      <c r="K28181"/>
      <c r="L28181"/>
      <c r="M28181" s="950"/>
      <c r="N28181"/>
      <c r="O28181"/>
    </row>
    <row r="28182" spans="1:15">
      <c r="A28182" t="s">
        <v>1917</v>
      </c>
      <c r="B28182" s="950"/>
      <c r="C28182"/>
      <c r="D28182"/>
      <c r="E28182"/>
      <c r="F28182"/>
      <c r="G28182"/>
      <c r="H28182"/>
      <c r="I28182"/>
      <c r="J28182"/>
      <c r="K28182"/>
      <c r="L28182"/>
      <c r="M28182" s="950"/>
      <c r="N28182"/>
      <c r="O28182"/>
    </row>
    <row r="28183" spans="1:15">
      <c r="A28183" t="s">
        <v>1917</v>
      </c>
      <c r="B28183" s="950"/>
      <c r="C28183"/>
      <c r="D28183"/>
      <c r="E28183"/>
      <c r="F28183"/>
      <c r="G28183"/>
      <c r="H28183"/>
      <c r="I28183"/>
      <c r="J28183"/>
      <c r="K28183"/>
      <c r="L28183"/>
      <c r="M28183" s="950"/>
      <c r="N28183"/>
      <c r="O28183"/>
    </row>
    <row r="28184" spans="1:15">
      <c r="A28184" t="s">
        <v>1917</v>
      </c>
      <c r="B28184" s="950"/>
      <c r="C28184"/>
      <c r="D28184"/>
      <c r="E28184"/>
      <c r="F28184"/>
      <c r="G28184"/>
      <c r="H28184"/>
      <c r="I28184"/>
      <c r="J28184"/>
      <c r="K28184"/>
      <c r="L28184"/>
      <c r="M28184" s="950"/>
      <c r="N28184"/>
      <c r="O28184"/>
    </row>
    <row r="28185" spans="1:15">
      <c r="A28185" t="s">
        <v>1917</v>
      </c>
      <c r="B28185" s="950"/>
      <c r="C28185"/>
      <c r="D28185"/>
      <c r="E28185"/>
      <c r="F28185"/>
      <c r="G28185"/>
      <c r="H28185"/>
      <c r="I28185"/>
      <c r="J28185"/>
      <c r="K28185"/>
      <c r="L28185"/>
      <c r="M28185" s="950"/>
      <c r="N28185"/>
      <c r="O28185"/>
    </row>
    <row r="28186" spans="1:15">
      <c r="A28186" t="s">
        <v>1917</v>
      </c>
      <c r="B28186" s="950"/>
      <c r="C28186"/>
      <c r="D28186"/>
      <c r="E28186"/>
      <c r="F28186"/>
      <c r="G28186"/>
      <c r="H28186"/>
      <c r="I28186"/>
      <c r="J28186"/>
      <c r="K28186"/>
      <c r="L28186"/>
      <c r="M28186" s="950"/>
      <c r="N28186"/>
      <c r="O28186"/>
    </row>
    <row r="28187" spans="1:15">
      <c r="A28187" t="s">
        <v>1917</v>
      </c>
      <c r="B28187" s="950"/>
      <c r="C28187"/>
      <c r="D28187"/>
      <c r="E28187"/>
      <c r="F28187"/>
      <c r="G28187"/>
      <c r="H28187"/>
      <c r="I28187"/>
      <c r="J28187"/>
      <c r="K28187"/>
      <c r="L28187"/>
      <c r="M28187" s="950"/>
      <c r="N28187"/>
      <c r="O28187"/>
    </row>
    <row r="28188" spans="1:15">
      <c r="A28188" t="s">
        <v>1917</v>
      </c>
      <c r="B28188" s="950"/>
      <c r="C28188"/>
      <c r="D28188"/>
      <c r="E28188"/>
      <c r="F28188"/>
      <c r="G28188"/>
      <c r="H28188"/>
      <c r="I28188"/>
      <c r="J28188"/>
      <c r="K28188"/>
      <c r="L28188"/>
      <c r="M28188" s="950"/>
      <c r="N28188"/>
      <c r="O28188"/>
    </row>
    <row r="28189" spans="1:15">
      <c r="A28189" t="s">
        <v>1917</v>
      </c>
      <c r="B28189" s="950"/>
      <c r="C28189"/>
      <c r="D28189"/>
      <c r="E28189"/>
      <c r="F28189"/>
      <c r="G28189"/>
      <c r="H28189"/>
      <c r="I28189"/>
      <c r="J28189"/>
      <c r="K28189"/>
      <c r="L28189"/>
      <c r="M28189" s="950"/>
      <c r="N28189"/>
      <c r="O28189"/>
    </row>
    <row r="28190" spans="1:15">
      <c r="A28190" t="s">
        <v>1917</v>
      </c>
      <c r="B28190" s="950"/>
      <c r="C28190"/>
      <c r="D28190"/>
      <c r="E28190"/>
      <c r="F28190"/>
      <c r="G28190"/>
      <c r="H28190"/>
      <c r="I28190"/>
      <c r="J28190"/>
      <c r="K28190"/>
      <c r="L28190"/>
      <c r="M28190" s="950"/>
      <c r="N28190"/>
      <c r="O28190"/>
    </row>
    <row r="28191" spans="1:15">
      <c r="A28191" t="s">
        <v>1917</v>
      </c>
      <c r="B28191" s="950"/>
      <c r="C28191"/>
      <c r="D28191"/>
      <c r="E28191"/>
      <c r="F28191"/>
      <c r="G28191"/>
      <c r="H28191"/>
      <c r="I28191"/>
      <c r="J28191"/>
      <c r="K28191"/>
      <c r="L28191"/>
      <c r="M28191" s="950"/>
      <c r="N28191"/>
      <c r="O28191"/>
    </row>
    <row r="28192" spans="1:15">
      <c r="A28192" t="s">
        <v>1917</v>
      </c>
      <c r="B28192" s="950"/>
      <c r="C28192"/>
      <c r="D28192"/>
      <c r="E28192"/>
      <c r="F28192"/>
      <c r="G28192"/>
      <c r="H28192"/>
      <c r="I28192"/>
      <c r="J28192"/>
      <c r="K28192"/>
      <c r="L28192"/>
      <c r="M28192" s="950"/>
      <c r="N28192"/>
      <c r="O28192"/>
    </row>
    <row r="28193" spans="1:15">
      <c r="A28193" t="s">
        <v>1917</v>
      </c>
      <c r="B28193" s="950"/>
      <c r="C28193"/>
      <c r="D28193"/>
      <c r="E28193"/>
      <c r="F28193"/>
      <c r="G28193"/>
      <c r="H28193"/>
      <c r="I28193"/>
      <c r="J28193"/>
      <c r="K28193"/>
      <c r="L28193"/>
      <c r="M28193" s="950"/>
      <c r="N28193"/>
      <c r="O28193"/>
    </row>
    <row r="28194" spans="1:15">
      <c r="A28194" t="s">
        <v>1917</v>
      </c>
      <c r="B28194" s="950"/>
      <c r="C28194"/>
      <c r="D28194"/>
      <c r="E28194"/>
      <c r="F28194"/>
      <c r="G28194"/>
      <c r="H28194"/>
      <c r="I28194"/>
      <c r="J28194"/>
      <c r="K28194"/>
      <c r="L28194"/>
      <c r="M28194" s="950"/>
      <c r="N28194"/>
      <c r="O28194"/>
    </row>
    <row r="28195" spans="1:15">
      <c r="A28195" t="s">
        <v>1917</v>
      </c>
      <c r="B28195" s="950"/>
      <c r="C28195"/>
      <c r="D28195"/>
      <c r="E28195"/>
      <c r="F28195"/>
      <c r="G28195"/>
      <c r="H28195"/>
      <c r="I28195"/>
      <c r="J28195"/>
      <c r="K28195"/>
      <c r="L28195"/>
      <c r="M28195" s="950"/>
      <c r="N28195"/>
      <c r="O28195"/>
    </row>
    <row r="28196" spans="1:15">
      <c r="A28196" t="s">
        <v>1917</v>
      </c>
      <c r="B28196" s="950"/>
      <c r="C28196"/>
      <c r="D28196"/>
      <c r="E28196"/>
      <c r="F28196"/>
      <c r="G28196"/>
      <c r="H28196"/>
      <c r="I28196"/>
      <c r="J28196"/>
      <c r="K28196"/>
      <c r="L28196"/>
      <c r="M28196" s="950"/>
      <c r="N28196"/>
      <c r="O28196"/>
    </row>
    <row r="28197" spans="1:15">
      <c r="A28197" t="s">
        <v>1917</v>
      </c>
      <c r="B28197" s="950"/>
      <c r="C28197"/>
      <c r="D28197"/>
      <c r="E28197"/>
      <c r="F28197"/>
      <c r="G28197"/>
      <c r="H28197"/>
      <c r="I28197"/>
      <c r="J28197"/>
      <c r="K28197"/>
      <c r="L28197"/>
      <c r="M28197" s="950"/>
      <c r="N28197"/>
      <c r="O28197"/>
    </row>
    <row r="28198" spans="1:15">
      <c r="A28198" t="s">
        <v>1917</v>
      </c>
      <c r="B28198" s="950"/>
      <c r="C28198"/>
      <c r="D28198"/>
      <c r="E28198"/>
      <c r="F28198"/>
      <c r="G28198"/>
      <c r="H28198"/>
      <c r="I28198"/>
      <c r="J28198"/>
      <c r="K28198"/>
      <c r="L28198"/>
      <c r="M28198" s="950"/>
      <c r="N28198"/>
      <c r="O28198"/>
    </row>
    <row r="28199" spans="1:15">
      <c r="A28199" t="s">
        <v>1917</v>
      </c>
      <c r="B28199" s="950"/>
      <c r="C28199"/>
      <c r="D28199"/>
      <c r="E28199"/>
      <c r="F28199"/>
      <c r="G28199"/>
      <c r="H28199"/>
      <c r="I28199"/>
      <c r="J28199"/>
      <c r="K28199"/>
      <c r="L28199"/>
      <c r="M28199" s="950"/>
      <c r="N28199"/>
      <c r="O28199"/>
    </row>
    <row r="28200" spans="1:15">
      <c r="A28200" t="s">
        <v>1917</v>
      </c>
      <c r="B28200" s="950"/>
      <c r="C28200"/>
      <c r="D28200"/>
      <c r="E28200"/>
      <c r="F28200"/>
      <c r="G28200"/>
      <c r="H28200"/>
      <c r="I28200"/>
      <c r="J28200"/>
      <c r="K28200"/>
      <c r="L28200"/>
      <c r="M28200" s="950"/>
      <c r="N28200"/>
      <c r="O28200"/>
    </row>
    <row r="28201" spans="1:15">
      <c r="A28201" t="s">
        <v>1917</v>
      </c>
      <c r="B28201" s="950"/>
      <c r="C28201"/>
      <c r="D28201"/>
      <c r="E28201"/>
      <c r="F28201"/>
      <c r="G28201"/>
      <c r="H28201"/>
      <c r="I28201"/>
      <c r="J28201"/>
      <c r="K28201"/>
      <c r="L28201"/>
      <c r="M28201" s="950"/>
      <c r="N28201"/>
      <c r="O28201"/>
    </row>
    <row r="28202" spans="1:15">
      <c r="A28202" t="s">
        <v>1917</v>
      </c>
      <c r="B28202" s="950"/>
      <c r="C28202"/>
      <c r="D28202"/>
      <c r="E28202"/>
      <c r="F28202"/>
      <c r="G28202"/>
      <c r="H28202"/>
      <c r="I28202"/>
      <c r="J28202"/>
      <c r="K28202"/>
      <c r="L28202"/>
      <c r="M28202" s="950"/>
      <c r="N28202"/>
      <c r="O28202"/>
    </row>
    <row r="28203" spans="1:15">
      <c r="A28203" t="s">
        <v>1917</v>
      </c>
      <c r="B28203" s="950"/>
      <c r="C28203"/>
      <c r="D28203"/>
      <c r="E28203"/>
      <c r="F28203"/>
      <c r="G28203"/>
      <c r="H28203"/>
      <c r="I28203"/>
      <c r="J28203"/>
      <c r="K28203"/>
      <c r="L28203"/>
      <c r="M28203" s="950"/>
      <c r="N28203"/>
      <c r="O28203"/>
    </row>
    <row r="28204" spans="1:15">
      <c r="A28204" t="s">
        <v>1917</v>
      </c>
      <c r="B28204" s="950"/>
      <c r="C28204"/>
      <c r="D28204"/>
      <c r="E28204"/>
      <c r="F28204"/>
      <c r="G28204"/>
      <c r="H28204"/>
      <c r="I28204"/>
      <c r="J28204"/>
      <c r="K28204"/>
      <c r="L28204"/>
      <c r="M28204" s="950"/>
      <c r="N28204"/>
      <c r="O28204"/>
    </row>
    <row r="28205" spans="1:15">
      <c r="A28205" t="s">
        <v>1917</v>
      </c>
      <c r="B28205" s="950"/>
      <c r="C28205"/>
      <c r="D28205"/>
      <c r="E28205"/>
      <c r="F28205"/>
      <c r="G28205"/>
      <c r="H28205"/>
      <c r="I28205"/>
      <c r="J28205"/>
      <c r="K28205"/>
      <c r="L28205"/>
      <c r="M28205" s="950"/>
      <c r="N28205"/>
      <c r="O28205"/>
    </row>
    <row r="28206" spans="1:15">
      <c r="A28206" t="s">
        <v>1917</v>
      </c>
      <c r="B28206" s="950"/>
      <c r="C28206"/>
      <c r="D28206"/>
      <c r="E28206"/>
      <c r="F28206"/>
      <c r="G28206"/>
      <c r="H28206"/>
      <c r="I28206"/>
      <c r="J28206"/>
      <c r="K28206"/>
      <c r="L28206"/>
      <c r="M28206" s="950"/>
      <c r="N28206"/>
      <c r="O28206"/>
    </row>
    <row r="28207" spans="1:15">
      <c r="A28207" t="s">
        <v>1917</v>
      </c>
      <c r="B28207" s="950"/>
      <c r="C28207"/>
      <c r="D28207"/>
      <c r="E28207"/>
      <c r="F28207"/>
      <c r="G28207"/>
      <c r="H28207"/>
      <c r="I28207"/>
      <c r="J28207"/>
      <c r="K28207"/>
      <c r="L28207"/>
      <c r="M28207" s="950"/>
      <c r="N28207"/>
      <c r="O28207"/>
    </row>
    <row r="28208" spans="1:15">
      <c r="A28208" t="s">
        <v>1917</v>
      </c>
      <c r="B28208" s="950"/>
      <c r="C28208"/>
      <c r="D28208"/>
      <c r="E28208"/>
      <c r="F28208"/>
      <c r="G28208"/>
      <c r="H28208"/>
      <c r="I28208"/>
      <c r="J28208"/>
      <c r="K28208"/>
      <c r="L28208"/>
      <c r="M28208" s="950"/>
      <c r="N28208"/>
      <c r="O28208"/>
    </row>
    <row r="28209" spans="1:15">
      <c r="A28209" t="s">
        <v>1917</v>
      </c>
      <c r="B28209" s="950"/>
      <c r="C28209"/>
      <c r="D28209"/>
      <c r="E28209"/>
      <c r="F28209"/>
      <c r="G28209"/>
      <c r="H28209"/>
      <c r="I28209"/>
      <c r="J28209"/>
      <c r="K28209"/>
      <c r="L28209"/>
      <c r="M28209" s="950"/>
      <c r="N28209"/>
      <c r="O28209"/>
    </row>
    <row r="28210" spans="1:15">
      <c r="A28210" t="s">
        <v>1917</v>
      </c>
      <c r="B28210" s="950"/>
      <c r="C28210"/>
      <c r="D28210"/>
      <c r="E28210"/>
      <c r="F28210"/>
      <c r="G28210"/>
      <c r="H28210"/>
      <c r="I28210"/>
      <c r="J28210"/>
      <c r="K28210"/>
      <c r="L28210"/>
      <c r="M28210" s="950"/>
      <c r="N28210"/>
      <c r="O28210"/>
    </row>
    <row r="28211" spans="1:15">
      <c r="A28211" t="s">
        <v>1917</v>
      </c>
      <c r="B28211" s="950"/>
      <c r="C28211"/>
      <c r="D28211"/>
      <c r="E28211"/>
      <c r="F28211"/>
      <c r="G28211"/>
      <c r="H28211"/>
      <c r="I28211"/>
      <c r="J28211"/>
      <c r="K28211"/>
      <c r="L28211"/>
      <c r="M28211" s="950"/>
      <c r="N28211"/>
      <c r="O28211"/>
    </row>
    <row r="28212" spans="1:15">
      <c r="A28212" t="s">
        <v>1917</v>
      </c>
      <c r="B28212" s="950"/>
      <c r="C28212"/>
      <c r="D28212"/>
      <c r="E28212"/>
      <c r="F28212"/>
      <c r="G28212"/>
      <c r="H28212"/>
      <c r="I28212"/>
      <c r="J28212"/>
      <c r="K28212"/>
      <c r="L28212"/>
      <c r="M28212" s="950"/>
      <c r="N28212"/>
      <c r="O28212"/>
    </row>
    <row r="28213" spans="1:15">
      <c r="A28213" t="s">
        <v>1917</v>
      </c>
      <c r="B28213" s="950"/>
      <c r="C28213"/>
      <c r="D28213"/>
      <c r="E28213"/>
      <c r="F28213"/>
      <c r="G28213"/>
      <c r="H28213"/>
      <c r="I28213"/>
      <c r="J28213"/>
      <c r="K28213"/>
      <c r="L28213"/>
      <c r="M28213" s="950"/>
      <c r="N28213"/>
      <c r="O28213"/>
    </row>
    <row r="28214" spans="1:15">
      <c r="A28214" t="s">
        <v>1917</v>
      </c>
      <c r="B28214" s="950"/>
      <c r="C28214"/>
      <c r="D28214"/>
      <c r="E28214"/>
      <c r="F28214"/>
      <c r="G28214"/>
      <c r="H28214"/>
      <c r="I28214"/>
      <c r="J28214"/>
      <c r="K28214"/>
      <c r="L28214"/>
      <c r="M28214" s="950"/>
      <c r="N28214"/>
      <c r="O28214"/>
    </row>
    <row r="28215" spans="1:15">
      <c r="A28215" t="s">
        <v>1917</v>
      </c>
      <c r="B28215" s="950"/>
      <c r="C28215"/>
      <c r="D28215"/>
      <c r="E28215"/>
      <c r="F28215"/>
      <c r="G28215"/>
      <c r="H28215"/>
      <c r="I28215"/>
      <c r="J28215"/>
      <c r="K28215"/>
      <c r="L28215"/>
      <c r="M28215" s="950"/>
      <c r="N28215"/>
      <c r="O28215"/>
    </row>
    <row r="28216" spans="1:15">
      <c r="A28216" t="s">
        <v>1917</v>
      </c>
      <c r="B28216" s="950"/>
      <c r="C28216"/>
      <c r="D28216"/>
      <c r="E28216"/>
      <c r="F28216"/>
      <c r="G28216"/>
      <c r="H28216"/>
      <c r="I28216"/>
      <c r="J28216"/>
      <c r="K28216"/>
      <c r="L28216"/>
      <c r="M28216" s="950"/>
      <c r="N28216"/>
      <c r="O28216"/>
    </row>
    <row r="28217" spans="1:15">
      <c r="A28217" t="s">
        <v>1917</v>
      </c>
      <c r="B28217" s="950"/>
      <c r="C28217"/>
      <c r="D28217"/>
      <c r="E28217"/>
      <c r="F28217"/>
      <c r="G28217"/>
      <c r="H28217"/>
      <c r="I28217"/>
      <c r="J28217"/>
      <c r="K28217"/>
      <c r="L28217"/>
      <c r="M28217" s="950"/>
      <c r="N28217"/>
      <c r="O28217"/>
    </row>
    <row r="28218" spans="1:15">
      <c r="A28218" t="s">
        <v>1917</v>
      </c>
      <c r="B28218" s="950"/>
      <c r="C28218"/>
      <c r="D28218"/>
      <c r="E28218"/>
      <c r="F28218"/>
      <c r="G28218"/>
      <c r="H28218"/>
      <c r="I28218"/>
      <c r="J28218"/>
      <c r="K28218"/>
      <c r="L28218"/>
      <c r="M28218" s="950"/>
      <c r="N28218"/>
      <c r="O28218"/>
    </row>
    <row r="28219" spans="1:15">
      <c r="A28219" t="s">
        <v>1917</v>
      </c>
      <c r="B28219" s="950"/>
      <c r="C28219"/>
      <c r="D28219"/>
      <c r="E28219"/>
      <c r="F28219"/>
      <c r="G28219"/>
      <c r="H28219"/>
      <c r="I28219"/>
      <c r="J28219"/>
      <c r="K28219"/>
      <c r="L28219"/>
      <c r="M28219" s="950"/>
      <c r="N28219"/>
      <c r="O28219"/>
    </row>
    <row r="28220" spans="1:15">
      <c r="A28220" t="s">
        <v>1917</v>
      </c>
      <c r="B28220" s="950"/>
      <c r="C28220"/>
      <c r="D28220"/>
      <c r="E28220"/>
      <c r="F28220"/>
      <c r="G28220"/>
      <c r="H28220"/>
      <c r="I28220"/>
      <c r="J28220"/>
      <c r="K28220"/>
      <c r="L28220"/>
      <c r="M28220" s="950"/>
      <c r="N28220"/>
      <c r="O28220"/>
    </row>
    <row r="28221" spans="1:15">
      <c r="A28221" t="s">
        <v>1917</v>
      </c>
      <c r="B28221" s="950"/>
      <c r="C28221"/>
      <c r="D28221"/>
      <c r="E28221"/>
      <c r="F28221"/>
      <c r="G28221"/>
      <c r="H28221"/>
      <c r="I28221"/>
      <c r="J28221"/>
      <c r="K28221"/>
      <c r="L28221"/>
      <c r="M28221" s="950"/>
      <c r="N28221"/>
      <c r="O28221"/>
    </row>
    <row r="28222" spans="1:15">
      <c r="A28222" t="s">
        <v>1917</v>
      </c>
      <c r="B28222" s="950"/>
      <c r="C28222"/>
      <c r="D28222"/>
      <c r="E28222"/>
      <c r="F28222"/>
      <c r="G28222"/>
      <c r="H28222"/>
      <c r="I28222"/>
      <c r="J28222"/>
      <c r="K28222"/>
      <c r="L28222"/>
      <c r="M28222" s="950"/>
      <c r="N28222"/>
      <c r="O28222"/>
    </row>
    <row r="28223" spans="1:15">
      <c r="A28223" t="s">
        <v>1917</v>
      </c>
      <c r="B28223" s="950"/>
      <c r="C28223"/>
      <c r="D28223"/>
      <c r="E28223"/>
      <c r="F28223"/>
      <c r="G28223"/>
      <c r="H28223"/>
      <c r="I28223"/>
      <c r="J28223"/>
      <c r="K28223"/>
      <c r="L28223"/>
      <c r="M28223" s="950"/>
      <c r="N28223"/>
      <c r="O28223"/>
    </row>
    <row r="28224" spans="1:15">
      <c r="A28224" t="s">
        <v>1917</v>
      </c>
      <c r="B28224" s="950"/>
      <c r="C28224"/>
      <c r="D28224"/>
      <c r="E28224"/>
      <c r="F28224"/>
      <c r="G28224"/>
      <c r="H28224"/>
      <c r="I28224"/>
      <c r="J28224"/>
      <c r="K28224"/>
      <c r="L28224"/>
      <c r="M28224" s="950"/>
      <c r="N28224"/>
      <c r="O28224"/>
    </row>
    <row r="28225" spans="1:15">
      <c r="A28225" t="s">
        <v>1917</v>
      </c>
      <c r="B28225" s="950"/>
      <c r="C28225"/>
      <c r="D28225"/>
      <c r="E28225"/>
      <c r="F28225"/>
      <c r="G28225"/>
      <c r="H28225"/>
      <c r="I28225"/>
      <c r="J28225"/>
      <c r="K28225"/>
      <c r="L28225"/>
      <c r="M28225" s="950"/>
      <c r="N28225"/>
      <c r="O28225"/>
    </row>
    <row r="28226" spans="1:15">
      <c r="A28226" t="s">
        <v>1917</v>
      </c>
      <c r="B28226" s="950"/>
      <c r="C28226"/>
      <c r="D28226"/>
      <c r="E28226"/>
      <c r="F28226"/>
      <c r="G28226"/>
      <c r="H28226"/>
      <c r="I28226"/>
      <c r="J28226"/>
      <c r="K28226"/>
      <c r="L28226"/>
      <c r="M28226" s="950"/>
      <c r="N28226"/>
      <c r="O28226"/>
    </row>
    <row r="28227" spans="1:15">
      <c r="A28227" t="s">
        <v>1917</v>
      </c>
      <c r="B28227" s="950"/>
      <c r="C28227"/>
      <c r="D28227"/>
      <c r="E28227"/>
      <c r="F28227"/>
      <c r="G28227"/>
      <c r="H28227"/>
      <c r="I28227"/>
      <c r="J28227"/>
      <c r="K28227"/>
      <c r="L28227"/>
      <c r="M28227" s="950"/>
      <c r="N28227"/>
      <c r="O28227"/>
    </row>
    <row r="28228" spans="1:15">
      <c r="A28228" t="s">
        <v>1917</v>
      </c>
      <c r="B28228" s="950"/>
      <c r="C28228"/>
      <c r="D28228"/>
      <c r="E28228"/>
      <c r="F28228"/>
      <c r="G28228"/>
      <c r="H28228"/>
      <c r="I28228"/>
      <c r="J28228"/>
      <c r="K28228"/>
      <c r="L28228"/>
      <c r="M28228" s="950"/>
      <c r="N28228"/>
      <c r="O28228"/>
    </row>
    <row r="28229" spans="1:15">
      <c r="A28229" t="s">
        <v>1917</v>
      </c>
      <c r="B28229" s="950"/>
      <c r="C28229"/>
      <c r="D28229"/>
      <c r="E28229"/>
      <c r="F28229"/>
      <c r="G28229"/>
      <c r="H28229"/>
      <c r="I28229"/>
      <c r="J28229"/>
      <c r="K28229"/>
      <c r="L28229"/>
      <c r="M28229" s="950"/>
      <c r="N28229"/>
      <c r="O28229"/>
    </row>
    <row r="28230" spans="1:15">
      <c r="A28230" t="s">
        <v>1917</v>
      </c>
      <c r="B28230" s="950"/>
      <c r="C28230"/>
      <c r="D28230"/>
      <c r="E28230"/>
      <c r="F28230"/>
      <c r="G28230"/>
      <c r="H28230"/>
      <c r="I28230"/>
      <c r="J28230"/>
      <c r="K28230"/>
      <c r="L28230"/>
      <c r="M28230" s="950"/>
      <c r="N28230"/>
      <c r="O28230"/>
    </row>
    <row r="28231" spans="1:15">
      <c r="A28231" t="s">
        <v>1917</v>
      </c>
      <c r="B28231" s="950"/>
      <c r="C28231"/>
      <c r="D28231"/>
      <c r="E28231"/>
      <c r="F28231"/>
      <c r="G28231"/>
      <c r="H28231"/>
      <c r="I28231"/>
      <c r="J28231"/>
      <c r="K28231"/>
      <c r="L28231"/>
      <c r="M28231" s="950"/>
      <c r="N28231"/>
      <c r="O28231"/>
    </row>
    <row r="28232" spans="1:15">
      <c r="A28232" t="s">
        <v>1917</v>
      </c>
      <c r="B28232" s="950"/>
      <c r="C28232"/>
      <c r="D28232"/>
      <c r="E28232"/>
      <c r="F28232"/>
      <c r="G28232"/>
      <c r="H28232"/>
      <c r="I28232"/>
      <c r="J28232"/>
      <c r="K28232"/>
      <c r="L28232"/>
      <c r="M28232" s="950"/>
      <c r="N28232"/>
      <c r="O28232"/>
    </row>
    <row r="28233" spans="1:15">
      <c r="A28233" t="s">
        <v>1917</v>
      </c>
      <c r="B28233" s="950"/>
      <c r="C28233"/>
      <c r="D28233"/>
      <c r="E28233"/>
      <c r="F28233"/>
      <c r="G28233"/>
      <c r="H28233"/>
      <c r="I28233"/>
      <c r="J28233"/>
      <c r="K28233"/>
      <c r="L28233"/>
      <c r="M28233" s="950"/>
      <c r="N28233"/>
      <c r="O28233"/>
    </row>
    <row r="28234" spans="1:15">
      <c r="A28234" t="s">
        <v>1917</v>
      </c>
      <c r="B28234" s="950"/>
      <c r="C28234"/>
      <c r="D28234"/>
      <c r="E28234"/>
      <c r="F28234"/>
      <c r="G28234"/>
      <c r="H28234"/>
      <c r="I28234"/>
      <c r="J28234"/>
      <c r="K28234"/>
      <c r="L28234"/>
      <c r="M28234" s="950"/>
      <c r="N28234"/>
      <c r="O28234"/>
    </row>
    <row r="28235" spans="1:15">
      <c r="A28235" t="s">
        <v>1917</v>
      </c>
      <c r="B28235" s="950"/>
      <c r="C28235"/>
      <c r="D28235"/>
      <c r="E28235"/>
      <c r="F28235"/>
      <c r="G28235"/>
      <c r="H28235"/>
      <c r="I28235"/>
      <c r="J28235"/>
      <c r="K28235"/>
      <c r="L28235"/>
      <c r="M28235" s="950"/>
      <c r="N28235"/>
      <c r="O28235"/>
    </row>
    <row r="28236" spans="1:15">
      <c r="A28236" t="s">
        <v>1917</v>
      </c>
      <c r="B28236" s="950"/>
      <c r="C28236"/>
      <c r="D28236"/>
      <c r="E28236"/>
      <c r="F28236"/>
      <c r="G28236"/>
      <c r="H28236"/>
      <c r="I28236"/>
      <c r="J28236"/>
      <c r="K28236"/>
      <c r="L28236"/>
      <c r="M28236" s="950"/>
      <c r="N28236"/>
      <c r="O28236"/>
    </row>
    <row r="28237" spans="1:15">
      <c r="A28237" t="s">
        <v>1917</v>
      </c>
      <c r="B28237" s="950"/>
      <c r="C28237"/>
      <c r="D28237"/>
      <c r="E28237"/>
      <c r="F28237"/>
      <c r="G28237"/>
      <c r="H28237"/>
      <c r="I28237"/>
      <c r="J28237"/>
      <c r="K28237"/>
      <c r="L28237"/>
      <c r="M28237" s="950"/>
      <c r="N28237"/>
      <c r="O28237"/>
    </row>
    <row r="28238" spans="1:15">
      <c r="A28238" t="s">
        <v>1917</v>
      </c>
      <c r="B28238" s="950"/>
      <c r="C28238"/>
      <c r="D28238"/>
      <c r="E28238"/>
      <c r="F28238"/>
      <c r="G28238"/>
      <c r="H28238"/>
      <c r="I28238"/>
      <c r="J28238"/>
      <c r="K28238"/>
      <c r="L28238"/>
      <c r="M28238" s="950"/>
      <c r="N28238"/>
      <c r="O28238"/>
    </row>
    <row r="28239" spans="1:15">
      <c r="A28239" t="s">
        <v>1917</v>
      </c>
      <c r="B28239" s="950"/>
      <c r="C28239"/>
      <c r="D28239"/>
      <c r="E28239"/>
      <c r="F28239"/>
      <c r="G28239"/>
      <c r="H28239"/>
      <c r="I28239"/>
      <c r="J28239"/>
      <c r="K28239"/>
      <c r="L28239"/>
      <c r="M28239" s="950"/>
      <c r="N28239"/>
      <c r="O28239"/>
    </row>
    <row r="28240" spans="1:15">
      <c r="A28240" t="s">
        <v>1917</v>
      </c>
      <c r="B28240" s="950"/>
      <c r="C28240"/>
      <c r="D28240"/>
      <c r="E28240"/>
      <c r="F28240"/>
      <c r="G28240"/>
      <c r="H28240"/>
      <c r="I28240"/>
      <c r="J28240"/>
      <c r="K28240"/>
      <c r="L28240"/>
      <c r="M28240" s="950"/>
      <c r="N28240"/>
      <c r="O28240"/>
    </row>
    <row r="28241" spans="1:15">
      <c r="A28241" t="s">
        <v>1917</v>
      </c>
      <c r="B28241" s="950"/>
      <c r="C28241"/>
      <c r="D28241"/>
      <c r="E28241"/>
      <c r="F28241"/>
      <c r="G28241"/>
      <c r="H28241"/>
      <c r="I28241"/>
      <c r="J28241"/>
      <c r="K28241"/>
      <c r="L28241"/>
      <c r="M28241" s="950"/>
      <c r="N28241"/>
      <c r="O28241"/>
    </row>
    <row r="28242" spans="1:15">
      <c r="A28242" t="s">
        <v>1917</v>
      </c>
      <c r="B28242" s="950"/>
      <c r="C28242"/>
      <c r="D28242"/>
      <c r="E28242"/>
      <c r="F28242"/>
      <c r="G28242"/>
      <c r="H28242"/>
      <c r="I28242"/>
      <c r="J28242"/>
      <c r="K28242"/>
      <c r="L28242"/>
      <c r="M28242" s="950"/>
      <c r="N28242"/>
      <c r="O28242"/>
    </row>
    <row r="28243" spans="1:15">
      <c r="A28243" t="s">
        <v>1917</v>
      </c>
      <c r="B28243" s="950"/>
      <c r="C28243"/>
      <c r="D28243"/>
      <c r="E28243"/>
      <c r="F28243"/>
      <c r="G28243"/>
      <c r="H28243"/>
      <c r="I28243"/>
      <c r="J28243"/>
      <c r="K28243"/>
      <c r="L28243"/>
      <c r="M28243" s="950"/>
      <c r="N28243"/>
      <c r="O28243"/>
    </row>
    <row r="28244" spans="1:15">
      <c r="A28244" t="s">
        <v>1917</v>
      </c>
      <c r="B28244" s="950"/>
      <c r="C28244"/>
      <c r="D28244"/>
      <c r="E28244"/>
      <c r="F28244"/>
      <c r="G28244"/>
      <c r="H28244"/>
      <c r="I28244"/>
      <c r="J28244"/>
      <c r="K28244"/>
      <c r="L28244"/>
      <c r="M28244" s="950"/>
      <c r="N28244"/>
      <c r="O28244"/>
    </row>
    <row r="28245" spans="1:15">
      <c r="A28245" t="s">
        <v>1917</v>
      </c>
      <c r="B28245" s="950"/>
      <c r="C28245"/>
      <c r="D28245"/>
      <c r="E28245"/>
      <c r="F28245"/>
      <c r="G28245"/>
      <c r="H28245"/>
      <c r="I28245"/>
      <c r="J28245"/>
      <c r="K28245"/>
      <c r="L28245"/>
      <c r="M28245" s="950"/>
      <c r="N28245"/>
      <c r="O28245"/>
    </row>
    <row r="28246" spans="1:15">
      <c r="A28246" t="s">
        <v>1917</v>
      </c>
      <c r="B28246" s="950"/>
      <c r="C28246"/>
      <c r="D28246"/>
      <c r="E28246"/>
      <c r="F28246"/>
      <c r="G28246"/>
      <c r="H28246"/>
      <c r="I28246"/>
      <c r="J28246"/>
      <c r="K28246"/>
      <c r="L28246"/>
      <c r="M28246" s="950"/>
      <c r="N28246"/>
      <c r="O28246"/>
    </row>
    <row r="28247" spans="1:15">
      <c r="A28247" t="s">
        <v>1917</v>
      </c>
      <c r="B28247" s="950"/>
      <c r="C28247"/>
      <c r="D28247"/>
      <c r="E28247"/>
      <c r="F28247"/>
      <c r="G28247"/>
      <c r="H28247"/>
      <c r="I28247"/>
      <c r="J28247"/>
      <c r="K28247"/>
      <c r="L28247"/>
      <c r="M28247" s="950"/>
      <c r="N28247"/>
      <c r="O28247"/>
    </row>
    <row r="28248" spans="1:15">
      <c r="A28248" t="s">
        <v>1917</v>
      </c>
      <c r="B28248" s="950"/>
      <c r="C28248"/>
      <c r="D28248"/>
      <c r="E28248"/>
      <c r="F28248"/>
      <c r="G28248"/>
      <c r="H28248"/>
      <c r="I28248"/>
      <c r="J28248"/>
      <c r="K28248"/>
      <c r="L28248"/>
      <c r="M28248" s="950"/>
      <c r="N28248"/>
      <c r="O28248"/>
    </row>
    <row r="28249" spans="1:15">
      <c r="A28249" t="s">
        <v>1917</v>
      </c>
      <c r="B28249" s="950"/>
      <c r="C28249"/>
      <c r="D28249"/>
      <c r="E28249"/>
      <c r="F28249"/>
      <c r="G28249"/>
      <c r="H28249"/>
      <c r="I28249"/>
      <c r="J28249"/>
      <c r="K28249"/>
      <c r="L28249"/>
      <c r="M28249" s="950"/>
      <c r="N28249"/>
      <c r="O28249"/>
    </row>
    <row r="28250" spans="1:15">
      <c r="A28250" t="s">
        <v>1917</v>
      </c>
      <c r="B28250" s="950"/>
      <c r="C28250"/>
      <c r="D28250"/>
      <c r="E28250"/>
      <c r="F28250"/>
      <c r="G28250"/>
      <c r="H28250"/>
      <c r="I28250"/>
      <c r="J28250"/>
      <c r="K28250"/>
      <c r="L28250"/>
      <c r="M28250" s="950"/>
      <c r="N28250"/>
      <c r="O28250"/>
    </row>
    <row r="28251" spans="1:15">
      <c r="A28251" t="s">
        <v>1917</v>
      </c>
      <c r="B28251" s="950"/>
      <c r="C28251"/>
      <c r="D28251"/>
      <c r="E28251"/>
      <c r="F28251"/>
      <c r="G28251"/>
      <c r="H28251"/>
      <c r="I28251"/>
      <c r="J28251"/>
      <c r="K28251"/>
      <c r="L28251"/>
      <c r="M28251" s="950"/>
      <c r="N28251"/>
      <c r="O28251"/>
    </row>
    <row r="28252" spans="1:15">
      <c r="A28252" t="s">
        <v>1917</v>
      </c>
      <c r="B28252" s="950"/>
      <c r="C28252"/>
      <c r="D28252"/>
      <c r="E28252"/>
      <c r="F28252"/>
      <c r="G28252"/>
      <c r="H28252"/>
      <c r="I28252"/>
      <c r="J28252"/>
      <c r="K28252"/>
      <c r="L28252"/>
      <c r="M28252" s="950"/>
      <c r="N28252"/>
      <c r="O28252"/>
    </row>
    <row r="28253" spans="1:15">
      <c r="A28253" t="s">
        <v>1917</v>
      </c>
      <c r="B28253" s="950"/>
      <c r="C28253"/>
      <c r="D28253"/>
      <c r="E28253"/>
      <c r="F28253"/>
      <c r="G28253"/>
      <c r="H28253"/>
      <c r="I28253"/>
      <c r="J28253"/>
      <c r="K28253"/>
      <c r="L28253"/>
      <c r="M28253" s="950"/>
      <c r="N28253"/>
      <c r="O28253"/>
    </row>
    <row r="28254" spans="1:15">
      <c r="A28254" t="s">
        <v>1917</v>
      </c>
      <c r="B28254" s="950"/>
      <c r="C28254"/>
      <c r="D28254"/>
      <c r="E28254"/>
      <c r="F28254"/>
      <c r="G28254"/>
      <c r="H28254"/>
      <c r="I28254"/>
      <c r="J28254"/>
      <c r="K28254"/>
      <c r="L28254"/>
      <c r="M28254" s="950"/>
      <c r="N28254"/>
      <c r="O28254"/>
    </row>
    <row r="28255" spans="1:15">
      <c r="A28255" t="s">
        <v>1917</v>
      </c>
      <c r="B28255" s="950"/>
      <c r="C28255"/>
      <c r="D28255"/>
      <c r="E28255"/>
      <c r="F28255"/>
      <c r="G28255"/>
      <c r="H28255"/>
      <c r="I28255"/>
      <c r="J28255"/>
      <c r="K28255"/>
      <c r="L28255"/>
      <c r="M28255" s="950"/>
      <c r="N28255"/>
      <c r="O28255"/>
    </row>
    <row r="28256" spans="1:15">
      <c r="A28256" t="s">
        <v>1917</v>
      </c>
      <c r="B28256" s="950"/>
      <c r="C28256"/>
      <c r="D28256"/>
      <c r="E28256"/>
      <c r="F28256"/>
      <c r="G28256"/>
      <c r="H28256"/>
      <c r="I28256"/>
      <c r="J28256"/>
      <c r="K28256"/>
      <c r="L28256"/>
      <c r="M28256" s="950"/>
      <c r="N28256"/>
      <c r="O28256"/>
    </row>
    <row r="28257" spans="1:15">
      <c r="A28257" t="s">
        <v>1917</v>
      </c>
      <c r="B28257" s="950"/>
      <c r="C28257"/>
      <c r="D28257"/>
      <c r="E28257"/>
      <c r="F28257"/>
      <c r="G28257"/>
      <c r="H28257"/>
      <c r="I28257"/>
      <c r="J28257"/>
      <c r="K28257"/>
      <c r="L28257"/>
      <c r="M28257" s="950"/>
      <c r="N28257"/>
      <c r="O28257"/>
    </row>
    <row r="28258" spans="1:15">
      <c r="A28258" t="s">
        <v>1917</v>
      </c>
      <c r="B28258" s="950"/>
      <c r="C28258"/>
      <c r="D28258"/>
      <c r="E28258"/>
      <c r="F28258"/>
      <c r="G28258"/>
      <c r="H28258"/>
      <c r="I28258"/>
      <c r="J28258"/>
      <c r="K28258"/>
      <c r="L28258"/>
      <c r="M28258" s="950"/>
      <c r="N28258"/>
      <c r="O28258"/>
    </row>
    <row r="28259" spans="1:15">
      <c r="A28259" t="s">
        <v>1917</v>
      </c>
      <c r="B28259" s="950"/>
      <c r="C28259"/>
      <c r="D28259"/>
      <c r="E28259"/>
      <c r="F28259"/>
      <c r="G28259"/>
      <c r="H28259"/>
      <c r="I28259"/>
      <c r="J28259"/>
      <c r="K28259"/>
      <c r="L28259"/>
      <c r="M28259" s="950"/>
      <c r="N28259"/>
      <c r="O28259"/>
    </row>
    <row r="28260" spans="1:15">
      <c r="A28260" t="s">
        <v>1917</v>
      </c>
      <c r="B28260" s="950"/>
      <c r="C28260"/>
      <c r="D28260"/>
      <c r="E28260"/>
      <c r="F28260"/>
      <c r="G28260"/>
      <c r="H28260"/>
      <c r="I28260"/>
      <c r="J28260"/>
      <c r="K28260"/>
      <c r="L28260"/>
      <c r="M28260" s="950"/>
      <c r="N28260"/>
      <c r="O28260"/>
    </row>
    <row r="28261" spans="1:15">
      <c r="A28261" t="s">
        <v>1917</v>
      </c>
      <c r="B28261" s="950"/>
      <c r="C28261"/>
      <c r="D28261"/>
      <c r="E28261"/>
      <c r="F28261"/>
      <c r="G28261"/>
      <c r="H28261"/>
      <c r="I28261"/>
      <c r="J28261"/>
      <c r="K28261"/>
      <c r="L28261"/>
      <c r="M28261" s="950"/>
      <c r="N28261"/>
      <c r="O28261"/>
    </row>
    <row r="28262" spans="1:15">
      <c r="A28262" t="s">
        <v>1917</v>
      </c>
      <c r="B28262" s="950"/>
      <c r="C28262"/>
      <c r="D28262"/>
      <c r="E28262"/>
      <c r="F28262"/>
      <c r="G28262"/>
      <c r="H28262"/>
      <c r="I28262"/>
      <c r="J28262"/>
      <c r="K28262"/>
      <c r="L28262"/>
      <c r="M28262" s="950"/>
      <c r="N28262"/>
      <c r="O28262"/>
    </row>
    <row r="28263" spans="1:15">
      <c r="A28263" t="s">
        <v>1917</v>
      </c>
      <c r="B28263" s="950"/>
      <c r="C28263"/>
      <c r="D28263"/>
      <c r="E28263"/>
      <c r="F28263"/>
      <c r="G28263"/>
      <c r="H28263"/>
      <c r="I28263"/>
      <c r="J28263"/>
      <c r="K28263"/>
      <c r="L28263"/>
      <c r="M28263" s="950"/>
      <c r="N28263"/>
      <c r="O28263"/>
    </row>
    <row r="28264" spans="1:15">
      <c r="A28264" t="s">
        <v>1917</v>
      </c>
      <c r="B28264" s="950"/>
      <c r="C28264"/>
      <c r="D28264"/>
      <c r="E28264"/>
      <c r="F28264"/>
      <c r="G28264"/>
      <c r="H28264"/>
      <c r="I28264"/>
      <c r="J28264"/>
      <c r="K28264"/>
      <c r="L28264"/>
      <c r="M28264" s="950"/>
      <c r="N28264"/>
      <c r="O28264"/>
    </row>
    <row r="28265" spans="1:15">
      <c r="A28265" t="s">
        <v>1917</v>
      </c>
      <c r="B28265" s="950"/>
      <c r="C28265"/>
      <c r="D28265"/>
      <c r="E28265"/>
      <c r="F28265"/>
      <c r="G28265"/>
      <c r="H28265"/>
      <c r="I28265"/>
      <c r="J28265"/>
      <c r="K28265"/>
      <c r="L28265"/>
      <c r="M28265" s="950"/>
      <c r="N28265"/>
      <c r="O28265"/>
    </row>
    <row r="28266" spans="1:15">
      <c r="A28266" t="s">
        <v>1917</v>
      </c>
      <c r="B28266" s="950"/>
      <c r="C28266"/>
      <c r="D28266"/>
      <c r="E28266"/>
      <c r="F28266"/>
      <c r="G28266"/>
      <c r="H28266"/>
      <c r="I28266"/>
      <c r="J28266"/>
      <c r="K28266"/>
      <c r="L28266"/>
      <c r="M28266" s="950"/>
      <c r="N28266"/>
      <c r="O28266"/>
    </row>
    <row r="28267" spans="1:15">
      <c r="A28267" t="s">
        <v>1917</v>
      </c>
      <c r="B28267" s="950"/>
      <c r="C28267"/>
      <c r="D28267"/>
      <c r="E28267"/>
      <c r="F28267"/>
      <c r="G28267"/>
      <c r="H28267"/>
      <c r="I28267"/>
      <c r="J28267"/>
      <c r="K28267"/>
      <c r="L28267"/>
      <c r="M28267" s="950"/>
      <c r="N28267"/>
      <c r="O28267"/>
    </row>
    <row r="28268" spans="1:15">
      <c r="A28268" t="s">
        <v>1917</v>
      </c>
      <c r="B28268" s="950"/>
      <c r="C28268"/>
      <c r="D28268"/>
      <c r="E28268"/>
      <c r="F28268"/>
      <c r="G28268"/>
      <c r="H28268"/>
      <c r="I28268"/>
      <c r="J28268"/>
      <c r="K28268"/>
      <c r="L28268"/>
      <c r="M28268" s="950"/>
      <c r="N28268"/>
      <c r="O28268"/>
    </row>
    <row r="28269" spans="1:15">
      <c r="A28269" t="s">
        <v>1917</v>
      </c>
      <c r="B28269" s="950"/>
      <c r="C28269"/>
      <c r="D28269"/>
      <c r="E28269"/>
      <c r="F28269"/>
      <c r="G28269"/>
      <c r="H28269"/>
      <c r="I28269"/>
      <c r="J28269"/>
      <c r="K28269"/>
      <c r="L28269"/>
      <c r="M28269" s="950"/>
      <c r="N28269"/>
      <c r="O28269"/>
    </row>
    <row r="28270" spans="1:15">
      <c r="A28270" t="s">
        <v>1917</v>
      </c>
      <c r="B28270" s="950"/>
      <c r="C28270"/>
      <c r="D28270"/>
      <c r="E28270"/>
      <c r="F28270"/>
      <c r="G28270"/>
      <c r="H28270"/>
      <c r="I28270"/>
      <c r="J28270"/>
      <c r="K28270"/>
      <c r="L28270"/>
      <c r="M28270" s="950"/>
      <c r="N28270"/>
      <c r="O28270"/>
    </row>
    <row r="28271" spans="1:15">
      <c r="A28271" t="s">
        <v>1917</v>
      </c>
      <c r="B28271" s="950"/>
      <c r="C28271"/>
      <c r="D28271"/>
      <c r="E28271"/>
      <c r="F28271"/>
      <c r="G28271"/>
      <c r="H28271"/>
      <c r="I28271"/>
      <c r="J28271"/>
      <c r="K28271"/>
      <c r="L28271"/>
      <c r="M28271" s="950"/>
      <c r="N28271"/>
      <c r="O28271"/>
    </row>
    <row r="28272" spans="1:15">
      <c r="A28272" t="s">
        <v>1917</v>
      </c>
      <c r="B28272" s="950"/>
      <c r="C28272"/>
      <c r="D28272"/>
      <c r="E28272"/>
      <c r="F28272"/>
      <c r="G28272"/>
      <c r="H28272"/>
      <c r="I28272"/>
      <c r="J28272"/>
      <c r="K28272"/>
      <c r="L28272"/>
      <c r="M28272" s="950"/>
      <c r="N28272"/>
      <c r="O28272"/>
    </row>
    <row r="28273" spans="1:15">
      <c r="A28273" t="s">
        <v>1917</v>
      </c>
      <c r="B28273" s="950"/>
      <c r="C28273"/>
      <c r="D28273"/>
      <c r="E28273"/>
      <c r="F28273"/>
      <c r="G28273"/>
      <c r="H28273"/>
      <c r="I28273"/>
      <c r="J28273"/>
      <c r="K28273"/>
      <c r="L28273"/>
      <c r="M28273" s="950"/>
      <c r="N28273"/>
      <c r="O28273"/>
    </row>
    <row r="28274" spans="1:15">
      <c r="A28274" t="s">
        <v>1917</v>
      </c>
      <c r="B28274" s="950"/>
      <c r="C28274"/>
      <c r="D28274"/>
      <c r="E28274"/>
      <c r="F28274"/>
      <c r="G28274"/>
      <c r="H28274"/>
      <c r="I28274"/>
      <c r="J28274"/>
      <c r="K28274"/>
      <c r="L28274"/>
      <c r="M28274" s="950"/>
      <c r="N28274"/>
      <c r="O28274"/>
    </row>
    <row r="28275" spans="1:15">
      <c r="A28275" t="s">
        <v>1917</v>
      </c>
      <c r="B28275" s="950"/>
      <c r="C28275"/>
      <c r="D28275"/>
      <c r="E28275"/>
      <c r="F28275"/>
      <c r="G28275"/>
      <c r="H28275"/>
      <c r="I28275"/>
      <c r="J28275"/>
      <c r="K28275"/>
      <c r="L28275"/>
      <c r="M28275" s="950"/>
      <c r="N28275"/>
      <c r="O28275"/>
    </row>
    <row r="28276" spans="1:15">
      <c r="A28276" t="s">
        <v>1917</v>
      </c>
      <c r="B28276" s="950"/>
      <c r="C28276"/>
      <c r="D28276"/>
      <c r="E28276"/>
      <c r="F28276"/>
      <c r="G28276"/>
      <c r="H28276"/>
      <c r="I28276"/>
      <c r="J28276"/>
      <c r="K28276"/>
      <c r="L28276"/>
      <c r="M28276" s="950"/>
      <c r="N28276"/>
      <c r="O28276"/>
    </row>
    <row r="28277" spans="1:15">
      <c r="A28277" t="s">
        <v>1917</v>
      </c>
      <c r="B28277" s="950"/>
      <c r="C28277"/>
      <c r="D28277"/>
      <c r="E28277"/>
      <c r="F28277"/>
      <c r="G28277"/>
      <c r="H28277"/>
      <c r="I28277"/>
      <c r="J28277"/>
      <c r="K28277"/>
      <c r="L28277"/>
      <c r="M28277" s="950"/>
      <c r="N28277"/>
      <c r="O28277"/>
    </row>
    <row r="28278" spans="1:15">
      <c r="A28278" t="s">
        <v>1917</v>
      </c>
      <c r="B28278" s="950"/>
      <c r="C28278"/>
      <c r="D28278"/>
      <c r="E28278"/>
      <c r="F28278"/>
      <c r="G28278"/>
      <c r="H28278"/>
      <c r="I28278"/>
      <c r="J28278"/>
      <c r="K28278"/>
      <c r="L28278"/>
      <c r="M28278" s="950"/>
      <c r="N28278"/>
      <c r="O28278"/>
    </row>
    <row r="28279" spans="1:15">
      <c r="A28279" t="s">
        <v>1917</v>
      </c>
      <c r="B28279" s="950"/>
      <c r="C28279"/>
      <c r="D28279"/>
      <c r="E28279"/>
      <c r="F28279"/>
      <c r="G28279"/>
      <c r="H28279"/>
      <c r="I28279"/>
      <c r="J28279"/>
      <c r="K28279"/>
      <c r="L28279"/>
      <c r="M28279" s="950"/>
      <c r="N28279"/>
      <c r="O28279"/>
    </row>
    <row r="28280" spans="1:15">
      <c r="A28280" t="s">
        <v>1917</v>
      </c>
      <c r="B28280" s="950"/>
      <c r="C28280"/>
      <c r="D28280"/>
      <c r="E28280"/>
      <c r="F28280"/>
      <c r="G28280"/>
      <c r="H28280"/>
      <c r="I28280"/>
      <c r="J28280"/>
      <c r="K28280"/>
      <c r="L28280"/>
      <c r="M28280" s="950"/>
      <c r="N28280"/>
      <c r="O28280"/>
    </row>
    <row r="28281" spans="1:15">
      <c r="A28281" t="s">
        <v>1917</v>
      </c>
      <c r="B28281" s="950"/>
      <c r="C28281"/>
      <c r="D28281"/>
      <c r="E28281"/>
      <c r="F28281"/>
      <c r="G28281"/>
      <c r="H28281"/>
      <c r="I28281"/>
      <c r="J28281"/>
      <c r="K28281"/>
      <c r="L28281"/>
      <c r="M28281" s="950"/>
      <c r="N28281"/>
      <c r="O28281"/>
    </row>
    <row r="28282" spans="1:15">
      <c r="A28282" t="s">
        <v>1917</v>
      </c>
      <c r="B28282" s="950"/>
      <c r="C28282"/>
      <c r="D28282"/>
      <c r="E28282"/>
      <c r="F28282"/>
      <c r="G28282"/>
      <c r="H28282"/>
      <c r="I28282"/>
      <c r="J28282"/>
      <c r="K28282"/>
      <c r="L28282"/>
      <c r="M28282" s="950"/>
      <c r="N28282"/>
      <c r="O28282"/>
    </row>
    <row r="28283" spans="1:15">
      <c r="A28283" t="s">
        <v>1917</v>
      </c>
      <c r="B28283" s="950"/>
      <c r="C28283"/>
      <c r="D28283"/>
      <c r="E28283"/>
      <c r="F28283"/>
      <c r="G28283"/>
      <c r="H28283"/>
      <c r="I28283"/>
      <c r="J28283"/>
      <c r="K28283"/>
      <c r="L28283"/>
      <c r="M28283" s="950"/>
      <c r="N28283"/>
      <c r="O28283"/>
    </row>
    <row r="28284" spans="1:15">
      <c r="A28284" t="s">
        <v>1917</v>
      </c>
      <c r="B28284" s="950"/>
      <c r="C28284"/>
      <c r="D28284"/>
      <c r="E28284"/>
      <c r="F28284"/>
      <c r="G28284"/>
      <c r="H28284"/>
      <c r="I28284"/>
      <c r="J28284"/>
      <c r="K28284"/>
      <c r="L28284"/>
      <c r="M28284" s="950"/>
      <c r="N28284"/>
      <c r="O28284"/>
    </row>
    <row r="28285" spans="1:15">
      <c r="A28285" t="s">
        <v>1917</v>
      </c>
      <c r="B28285" s="950"/>
      <c r="C28285"/>
      <c r="D28285"/>
      <c r="E28285"/>
      <c r="F28285"/>
      <c r="G28285"/>
      <c r="H28285"/>
      <c r="I28285"/>
      <c r="J28285"/>
      <c r="K28285"/>
      <c r="L28285"/>
      <c r="M28285" s="950"/>
      <c r="N28285"/>
      <c r="O28285"/>
    </row>
    <row r="28286" spans="1:15">
      <c r="A28286" t="s">
        <v>1917</v>
      </c>
      <c r="B28286" s="950"/>
      <c r="C28286"/>
      <c r="D28286"/>
      <c r="E28286"/>
      <c r="F28286"/>
      <c r="G28286"/>
      <c r="H28286"/>
      <c r="I28286"/>
      <c r="J28286"/>
      <c r="K28286"/>
      <c r="L28286"/>
      <c r="M28286" s="950"/>
      <c r="N28286"/>
      <c r="O28286"/>
    </row>
    <row r="28287" spans="1:15">
      <c r="A28287" t="s">
        <v>1917</v>
      </c>
      <c r="B28287" s="950"/>
      <c r="C28287"/>
      <c r="D28287"/>
      <c r="E28287"/>
      <c r="F28287"/>
      <c r="G28287"/>
      <c r="H28287"/>
      <c r="I28287"/>
      <c r="J28287"/>
      <c r="K28287"/>
      <c r="L28287"/>
      <c r="M28287" s="950"/>
      <c r="N28287"/>
      <c r="O28287"/>
    </row>
    <row r="28288" spans="1:15">
      <c r="A28288" t="s">
        <v>1917</v>
      </c>
      <c r="B28288" s="950"/>
      <c r="C28288"/>
      <c r="D28288"/>
      <c r="E28288"/>
      <c r="F28288"/>
      <c r="G28288"/>
      <c r="H28288"/>
      <c r="I28288"/>
      <c r="J28288"/>
      <c r="K28288"/>
      <c r="L28288"/>
      <c r="M28288" s="950"/>
      <c r="N28288"/>
      <c r="O28288"/>
    </row>
    <row r="28289" spans="1:15">
      <c r="A28289" t="s">
        <v>1917</v>
      </c>
      <c r="B28289" s="950"/>
      <c r="C28289"/>
      <c r="D28289"/>
      <c r="E28289"/>
      <c r="F28289"/>
      <c r="G28289"/>
      <c r="H28289"/>
      <c r="I28289"/>
      <c r="J28289"/>
      <c r="K28289"/>
      <c r="L28289"/>
      <c r="M28289" s="950"/>
      <c r="N28289"/>
      <c r="O28289"/>
    </row>
    <row r="28290" spans="1:15">
      <c r="A28290" t="s">
        <v>1917</v>
      </c>
      <c r="B28290" s="950"/>
      <c r="C28290"/>
      <c r="D28290"/>
      <c r="E28290"/>
      <c r="F28290"/>
      <c r="G28290"/>
      <c r="H28290"/>
      <c r="I28290"/>
      <c r="J28290"/>
      <c r="K28290"/>
      <c r="L28290"/>
      <c r="M28290" s="950"/>
      <c r="N28290"/>
      <c r="O28290"/>
    </row>
    <row r="28291" spans="1:15">
      <c r="A28291" t="s">
        <v>1917</v>
      </c>
      <c r="B28291" s="950"/>
      <c r="C28291"/>
      <c r="D28291"/>
      <c r="E28291"/>
      <c r="F28291"/>
      <c r="G28291"/>
      <c r="H28291"/>
      <c r="I28291"/>
      <c r="J28291"/>
      <c r="K28291"/>
      <c r="L28291"/>
      <c r="M28291" s="950"/>
      <c r="N28291"/>
      <c r="O28291"/>
    </row>
    <row r="28292" spans="1:15">
      <c r="A28292" t="s">
        <v>1917</v>
      </c>
      <c r="B28292" s="950"/>
      <c r="C28292"/>
      <c r="D28292"/>
      <c r="E28292"/>
      <c r="F28292"/>
      <c r="G28292"/>
      <c r="H28292"/>
      <c r="I28292"/>
      <c r="J28292"/>
      <c r="K28292"/>
      <c r="L28292"/>
      <c r="M28292" s="950"/>
      <c r="N28292"/>
      <c r="O28292"/>
    </row>
    <row r="28293" spans="1:15">
      <c r="A28293" t="s">
        <v>1917</v>
      </c>
      <c r="B28293" s="950"/>
      <c r="C28293"/>
      <c r="D28293"/>
      <c r="E28293"/>
      <c r="F28293"/>
      <c r="G28293"/>
      <c r="H28293"/>
      <c r="I28293"/>
      <c r="J28293"/>
      <c r="K28293"/>
      <c r="L28293"/>
      <c r="M28293" s="950"/>
      <c r="N28293"/>
      <c r="O28293"/>
    </row>
    <row r="28294" spans="1:15">
      <c r="A28294" t="s">
        <v>1917</v>
      </c>
      <c r="B28294" s="950"/>
      <c r="C28294"/>
      <c r="D28294"/>
      <c r="E28294"/>
      <c r="F28294"/>
      <c r="G28294"/>
      <c r="H28294"/>
      <c r="I28294"/>
      <c r="J28294"/>
      <c r="K28294"/>
      <c r="L28294"/>
      <c r="M28294" s="950"/>
      <c r="N28294"/>
      <c r="O28294"/>
    </row>
    <row r="28295" spans="1:15">
      <c r="A28295" t="s">
        <v>1917</v>
      </c>
      <c r="B28295" s="950"/>
      <c r="C28295"/>
      <c r="D28295"/>
      <c r="E28295"/>
      <c r="F28295"/>
      <c r="G28295"/>
      <c r="H28295"/>
      <c r="I28295"/>
      <c r="J28295"/>
      <c r="K28295"/>
      <c r="L28295"/>
      <c r="M28295" s="950"/>
      <c r="N28295"/>
      <c r="O28295"/>
    </row>
    <row r="28296" spans="1:15">
      <c r="A28296" t="s">
        <v>1917</v>
      </c>
      <c r="B28296" s="950"/>
      <c r="C28296"/>
      <c r="D28296"/>
      <c r="E28296"/>
      <c r="F28296"/>
      <c r="G28296"/>
      <c r="H28296"/>
      <c r="I28296"/>
      <c r="J28296"/>
      <c r="K28296"/>
      <c r="L28296"/>
      <c r="M28296" s="950"/>
      <c r="N28296"/>
      <c r="O28296"/>
    </row>
    <row r="28297" spans="1:15">
      <c r="A28297" t="s">
        <v>1917</v>
      </c>
      <c r="B28297" s="950"/>
      <c r="C28297"/>
      <c r="D28297"/>
      <c r="E28297"/>
      <c r="F28297"/>
      <c r="G28297"/>
      <c r="H28297"/>
      <c r="I28297"/>
      <c r="J28297"/>
      <c r="K28297"/>
      <c r="L28297"/>
      <c r="M28297" s="950"/>
      <c r="N28297"/>
      <c r="O28297"/>
    </row>
    <row r="28298" spans="1:15">
      <c r="A28298" t="s">
        <v>1917</v>
      </c>
      <c r="B28298" s="950"/>
      <c r="C28298"/>
      <c r="D28298"/>
      <c r="E28298"/>
      <c r="F28298"/>
      <c r="G28298"/>
      <c r="H28298"/>
      <c r="I28298"/>
      <c r="J28298"/>
      <c r="K28298"/>
      <c r="L28298"/>
      <c r="M28298" s="950"/>
      <c r="N28298"/>
      <c r="O28298"/>
    </row>
    <row r="28299" spans="1:15">
      <c r="A28299" t="s">
        <v>1917</v>
      </c>
      <c r="B28299" s="950"/>
      <c r="C28299"/>
      <c r="D28299"/>
      <c r="E28299"/>
      <c r="F28299"/>
      <c r="G28299"/>
      <c r="H28299"/>
      <c r="I28299"/>
      <c r="J28299"/>
      <c r="K28299"/>
      <c r="L28299"/>
      <c r="M28299" s="950"/>
      <c r="N28299"/>
      <c r="O28299"/>
    </row>
    <row r="28300" spans="1:15">
      <c r="A28300" t="s">
        <v>1917</v>
      </c>
      <c r="B28300" s="950"/>
      <c r="C28300"/>
      <c r="D28300"/>
      <c r="E28300"/>
      <c r="F28300"/>
      <c r="G28300"/>
      <c r="H28300"/>
      <c r="I28300"/>
      <c r="J28300"/>
      <c r="K28300"/>
      <c r="L28300"/>
      <c r="M28300" s="950"/>
      <c r="N28300"/>
      <c r="O28300"/>
    </row>
    <row r="28301" spans="1:15">
      <c r="A28301" t="s">
        <v>1917</v>
      </c>
      <c r="B28301" s="950"/>
      <c r="C28301"/>
      <c r="D28301"/>
      <c r="E28301"/>
      <c r="F28301"/>
      <c r="G28301"/>
      <c r="H28301"/>
      <c r="I28301"/>
      <c r="J28301"/>
      <c r="K28301"/>
      <c r="L28301"/>
      <c r="M28301" s="950"/>
      <c r="N28301"/>
      <c r="O28301"/>
    </row>
    <row r="28302" spans="1:15">
      <c r="A28302" t="s">
        <v>1917</v>
      </c>
      <c r="B28302" s="950"/>
      <c r="C28302"/>
      <c r="D28302"/>
      <c r="E28302"/>
      <c r="F28302"/>
      <c r="G28302"/>
      <c r="H28302"/>
      <c r="I28302"/>
      <c r="J28302"/>
      <c r="K28302"/>
      <c r="L28302"/>
      <c r="M28302" s="950"/>
      <c r="N28302"/>
      <c r="O28302"/>
    </row>
    <row r="28303" spans="1:15">
      <c r="A28303" t="s">
        <v>1917</v>
      </c>
      <c r="B28303" s="950"/>
      <c r="C28303"/>
      <c r="D28303"/>
      <c r="E28303"/>
      <c r="F28303"/>
      <c r="G28303"/>
      <c r="H28303"/>
      <c r="I28303"/>
      <c r="J28303"/>
      <c r="K28303"/>
      <c r="L28303"/>
      <c r="M28303" s="950"/>
      <c r="N28303"/>
      <c r="O28303"/>
    </row>
    <row r="28304" spans="1:15">
      <c r="A28304" t="s">
        <v>1917</v>
      </c>
      <c r="B28304" s="950"/>
      <c r="C28304"/>
      <c r="D28304"/>
      <c r="E28304"/>
      <c r="F28304"/>
      <c r="G28304"/>
      <c r="H28304"/>
      <c r="I28304"/>
      <c r="J28304"/>
      <c r="K28304"/>
      <c r="L28304"/>
      <c r="M28304" s="950"/>
      <c r="N28304"/>
      <c r="O28304"/>
    </row>
    <row r="28305" spans="1:15">
      <c r="A28305" t="s">
        <v>1917</v>
      </c>
      <c r="B28305" s="950"/>
      <c r="C28305"/>
      <c r="D28305"/>
      <c r="E28305"/>
      <c r="F28305"/>
      <c r="G28305"/>
      <c r="H28305"/>
      <c r="I28305"/>
      <c r="J28305"/>
      <c r="K28305"/>
      <c r="L28305"/>
      <c r="M28305" s="950"/>
      <c r="N28305"/>
      <c r="O28305"/>
    </row>
    <row r="28306" spans="1:15">
      <c r="A28306" t="s">
        <v>1917</v>
      </c>
      <c r="B28306" s="950"/>
      <c r="C28306"/>
      <c r="D28306"/>
      <c r="E28306"/>
      <c r="F28306"/>
      <c r="G28306"/>
      <c r="H28306"/>
      <c r="I28306"/>
      <c r="J28306"/>
      <c r="K28306"/>
      <c r="L28306"/>
      <c r="M28306" s="950"/>
      <c r="N28306"/>
      <c r="O28306"/>
    </row>
    <row r="28307" spans="1:15">
      <c r="A28307" t="s">
        <v>1917</v>
      </c>
      <c r="B28307" s="950"/>
      <c r="C28307"/>
      <c r="D28307"/>
      <c r="E28307"/>
      <c r="F28307"/>
      <c r="G28307"/>
      <c r="H28307"/>
      <c r="I28307"/>
      <c r="J28307"/>
      <c r="K28307"/>
      <c r="L28307"/>
      <c r="M28307" s="950"/>
      <c r="N28307"/>
      <c r="O28307"/>
    </row>
    <row r="28308" spans="1:15">
      <c r="A28308" t="s">
        <v>1917</v>
      </c>
      <c r="B28308" s="950"/>
      <c r="C28308"/>
      <c r="D28308"/>
      <c r="E28308"/>
      <c r="F28308"/>
      <c r="G28308"/>
      <c r="H28308"/>
      <c r="I28308"/>
      <c r="J28308"/>
      <c r="K28308"/>
      <c r="L28308"/>
      <c r="M28308" s="950"/>
      <c r="N28308"/>
      <c r="O28308"/>
    </row>
    <row r="28309" spans="1:15">
      <c r="A28309" t="s">
        <v>1917</v>
      </c>
      <c r="B28309" s="950"/>
      <c r="C28309"/>
      <c r="D28309"/>
      <c r="E28309"/>
      <c r="F28309"/>
      <c r="G28309"/>
      <c r="H28309"/>
      <c r="I28309"/>
      <c r="J28309"/>
      <c r="K28309"/>
      <c r="L28309"/>
      <c r="M28309" s="950"/>
      <c r="N28309"/>
      <c r="O28309"/>
    </row>
    <row r="28310" spans="1:15">
      <c r="A28310" t="s">
        <v>1917</v>
      </c>
      <c r="B28310" s="950"/>
      <c r="C28310"/>
      <c r="D28310"/>
      <c r="E28310"/>
      <c r="F28310"/>
      <c r="G28310"/>
      <c r="H28310"/>
      <c r="I28310"/>
      <c r="J28310"/>
      <c r="K28310"/>
      <c r="L28310"/>
      <c r="M28310" s="950"/>
      <c r="N28310"/>
      <c r="O28310"/>
    </row>
    <row r="28311" spans="1:15">
      <c r="A28311" t="s">
        <v>1917</v>
      </c>
      <c r="B28311" s="950"/>
      <c r="C28311"/>
      <c r="D28311"/>
      <c r="E28311"/>
      <c r="F28311"/>
      <c r="G28311"/>
      <c r="H28311"/>
      <c r="I28311"/>
      <c r="J28311"/>
      <c r="K28311"/>
      <c r="L28311"/>
      <c r="M28311" s="950"/>
      <c r="N28311"/>
      <c r="O28311"/>
    </row>
    <row r="28312" spans="1:15">
      <c r="A28312" t="s">
        <v>1917</v>
      </c>
      <c r="B28312" s="950"/>
      <c r="C28312"/>
      <c r="D28312"/>
      <c r="E28312"/>
      <c r="F28312"/>
      <c r="G28312"/>
      <c r="H28312"/>
      <c r="I28312"/>
      <c r="J28312"/>
      <c r="K28312"/>
      <c r="L28312"/>
      <c r="M28312" s="950"/>
      <c r="N28312"/>
      <c r="O28312"/>
    </row>
    <row r="28313" spans="1:15">
      <c r="A28313" t="s">
        <v>1917</v>
      </c>
      <c r="B28313" s="950"/>
      <c r="C28313"/>
      <c r="D28313"/>
      <c r="E28313"/>
      <c r="F28313"/>
      <c r="G28313"/>
      <c r="H28313"/>
      <c r="I28313"/>
      <c r="J28313"/>
      <c r="K28313"/>
      <c r="L28313"/>
      <c r="M28313" s="950"/>
      <c r="N28313"/>
      <c r="O28313"/>
    </row>
    <row r="28314" spans="1:15">
      <c r="A28314" t="s">
        <v>1917</v>
      </c>
      <c r="B28314" s="950"/>
      <c r="C28314"/>
      <c r="D28314"/>
      <c r="E28314"/>
      <c r="F28314"/>
      <c r="G28314"/>
      <c r="H28314"/>
      <c r="I28314"/>
      <c r="J28314"/>
      <c r="K28314"/>
      <c r="L28314"/>
      <c r="M28314" s="950"/>
      <c r="N28314"/>
      <c r="O28314"/>
    </row>
    <row r="28315" spans="1:15">
      <c r="A28315" t="s">
        <v>1917</v>
      </c>
      <c r="B28315" s="950"/>
      <c r="C28315"/>
      <c r="D28315"/>
      <c r="E28315"/>
      <c r="F28315"/>
      <c r="G28315"/>
      <c r="H28315"/>
      <c r="I28315"/>
      <c r="J28315"/>
      <c r="K28315"/>
      <c r="L28315"/>
      <c r="M28315" s="950"/>
      <c r="N28315"/>
      <c r="O28315"/>
    </row>
    <row r="28316" spans="1:15">
      <c r="A28316" t="s">
        <v>1917</v>
      </c>
      <c r="B28316" s="950"/>
      <c r="C28316"/>
      <c r="D28316"/>
      <c r="E28316"/>
      <c r="F28316"/>
      <c r="G28316"/>
      <c r="H28316"/>
      <c r="I28316"/>
      <c r="J28316"/>
      <c r="K28316"/>
      <c r="L28316"/>
      <c r="M28316" s="950"/>
      <c r="N28316"/>
      <c r="O28316"/>
    </row>
    <row r="28317" spans="1:15">
      <c r="A28317" t="s">
        <v>1917</v>
      </c>
      <c r="B28317" s="950"/>
      <c r="C28317"/>
      <c r="D28317"/>
      <c r="E28317"/>
      <c r="F28317"/>
      <c r="G28317"/>
      <c r="H28317"/>
      <c r="I28317"/>
      <c r="J28317"/>
      <c r="K28317"/>
      <c r="L28317"/>
      <c r="M28317" s="950"/>
      <c r="N28317"/>
      <c r="O28317"/>
    </row>
    <row r="28318" spans="1:15">
      <c r="A28318" t="s">
        <v>1917</v>
      </c>
      <c r="B28318" s="950"/>
      <c r="C28318"/>
      <c r="D28318"/>
      <c r="E28318"/>
      <c r="F28318"/>
      <c r="G28318"/>
      <c r="H28318"/>
      <c r="I28318"/>
      <c r="J28318"/>
      <c r="K28318"/>
      <c r="L28318"/>
      <c r="M28318" s="950"/>
      <c r="N28318"/>
      <c r="O28318"/>
    </row>
    <row r="28319" spans="1:15">
      <c r="A28319" t="s">
        <v>1917</v>
      </c>
      <c r="B28319" s="950"/>
      <c r="C28319"/>
      <c r="D28319"/>
      <c r="E28319"/>
      <c r="F28319"/>
      <c r="G28319"/>
      <c r="H28319"/>
      <c r="I28319"/>
      <c r="J28319"/>
      <c r="K28319"/>
      <c r="L28319"/>
      <c r="M28319" s="950"/>
      <c r="N28319"/>
      <c r="O28319"/>
    </row>
    <row r="28320" spans="1:15">
      <c r="A28320" t="s">
        <v>1917</v>
      </c>
      <c r="B28320" s="950"/>
      <c r="C28320"/>
      <c r="D28320"/>
      <c r="E28320"/>
      <c r="F28320"/>
      <c r="G28320"/>
      <c r="H28320"/>
      <c r="I28320"/>
      <c r="J28320"/>
      <c r="K28320"/>
      <c r="L28320"/>
      <c r="M28320" s="950"/>
      <c r="N28320"/>
      <c r="O28320"/>
    </row>
    <row r="28321" spans="1:15">
      <c r="A28321" t="s">
        <v>1917</v>
      </c>
      <c r="B28321" s="950"/>
      <c r="C28321"/>
      <c r="D28321"/>
      <c r="E28321"/>
      <c r="F28321"/>
      <c r="G28321"/>
      <c r="H28321"/>
      <c r="I28321"/>
      <c r="J28321"/>
      <c r="K28321"/>
      <c r="L28321"/>
      <c r="M28321" s="950"/>
      <c r="N28321"/>
      <c r="O28321"/>
    </row>
    <row r="28322" spans="1:15">
      <c r="A28322" t="s">
        <v>1917</v>
      </c>
      <c r="B28322" s="950"/>
      <c r="C28322"/>
      <c r="D28322"/>
      <c r="E28322"/>
      <c r="F28322"/>
      <c r="G28322"/>
      <c r="H28322"/>
      <c r="I28322"/>
      <c r="J28322"/>
      <c r="K28322"/>
      <c r="L28322"/>
      <c r="M28322" s="950"/>
      <c r="N28322"/>
      <c r="O28322"/>
    </row>
    <row r="28323" spans="1:15">
      <c r="A28323" t="s">
        <v>1917</v>
      </c>
      <c r="B28323" s="950"/>
      <c r="C28323"/>
      <c r="D28323"/>
      <c r="E28323"/>
      <c r="F28323"/>
      <c r="G28323"/>
      <c r="H28323"/>
      <c r="I28323"/>
      <c r="J28323"/>
      <c r="K28323"/>
      <c r="L28323"/>
      <c r="M28323" s="950"/>
      <c r="N28323"/>
      <c r="O28323"/>
    </row>
    <row r="28324" spans="1:15">
      <c r="A28324" t="s">
        <v>1917</v>
      </c>
      <c r="B28324" s="950"/>
      <c r="C28324"/>
      <c r="D28324"/>
      <c r="E28324"/>
      <c r="F28324"/>
      <c r="G28324"/>
      <c r="H28324"/>
      <c r="I28324"/>
      <c r="J28324"/>
      <c r="K28324"/>
      <c r="L28324"/>
      <c r="M28324" s="950"/>
      <c r="N28324"/>
      <c r="O28324"/>
    </row>
    <row r="28325" spans="1:15">
      <c r="A28325" t="s">
        <v>1917</v>
      </c>
      <c r="B28325" s="950"/>
      <c r="C28325"/>
      <c r="D28325"/>
      <c r="E28325"/>
      <c r="F28325"/>
      <c r="G28325"/>
      <c r="H28325"/>
      <c r="I28325"/>
      <c r="J28325"/>
      <c r="K28325"/>
      <c r="L28325"/>
      <c r="M28325" s="950"/>
      <c r="N28325"/>
      <c r="O28325"/>
    </row>
    <row r="28326" spans="1:15">
      <c r="A28326" t="s">
        <v>1917</v>
      </c>
      <c r="B28326" s="950"/>
      <c r="C28326"/>
      <c r="D28326"/>
      <c r="E28326"/>
      <c r="F28326"/>
      <c r="G28326"/>
      <c r="H28326"/>
      <c r="I28326"/>
      <c r="J28326"/>
      <c r="K28326"/>
      <c r="L28326"/>
      <c r="M28326" s="950"/>
      <c r="N28326"/>
      <c r="O28326"/>
    </row>
    <row r="28327" spans="1:15">
      <c r="A28327" t="s">
        <v>1917</v>
      </c>
      <c r="B28327" s="950"/>
      <c r="C28327"/>
      <c r="D28327"/>
      <c r="E28327"/>
      <c r="F28327"/>
      <c r="G28327"/>
      <c r="H28327"/>
      <c r="I28327"/>
      <c r="J28327"/>
      <c r="K28327"/>
      <c r="L28327"/>
      <c r="M28327" s="950"/>
      <c r="N28327"/>
      <c r="O28327"/>
    </row>
    <row r="28328" spans="1:15">
      <c r="A28328" t="s">
        <v>1917</v>
      </c>
      <c r="B28328" s="950"/>
      <c r="C28328"/>
      <c r="D28328"/>
      <c r="E28328"/>
      <c r="F28328"/>
      <c r="G28328"/>
      <c r="H28328"/>
      <c r="I28328"/>
      <c r="J28328"/>
      <c r="K28328"/>
      <c r="L28328"/>
      <c r="M28328" s="950"/>
      <c r="N28328"/>
      <c r="O28328"/>
    </row>
    <row r="28329" spans="1:15">
      <c r="A28329" t="s">
        <v>1917</v>
      </c>
      <c r="B28329" s="950"/>
      <c r="C28329"/>
      <c r="D28329"/>
      <c r="E28329"/>
      <c r="F28329"/>
      <c r="G28329"/>
      <c r="H28329"/>
      <c r="I28329"/>
      <c r="J28329"/>
      <c r="K28329"/>
      <c r="L28329"/>
      <c r="M28329" s="950"/>
      <c r="N28329"/>
      <c r="O28329"/>
    </row>
    <row r="28330" spans="1:15">
      <c r="A28330" t="s">
        <v>1917</v>
      </c>
      <c r="B28330" s="950"/>
      <c r="C28330"/>
      <c r="D28330"/>
      <c r="E28330"/>
      <c r="F28330"/>
      <c r="G28330"/>
      <c r="H28330"/>
      <c r="I28330"/>
      <c r="J28330"/>
      <c r="K28330"/>
      <c r="L28330"/>
      <c r="M28330" s="950"/>
      <c r="N28330"/>
      <c r="O28330"/>
    </row>
    <row r="28331" spans="1:15">
      <c r="A28331" t="s">
        <v>1917</v>
      </c>
      <c r="B28331" s="950"/>
      <c r="C28331"/>
      <c r="D28331"/>
      <c r="E28331"/>
      <c r="F28331"/>
      <c r="G28331"/>
      <c r="H28331"/>
      <c r="I28331"/>
      <c r="J28331"/>
      <c r="K28331"/>
      <c r="L28331"/>
      <c r="M28331" s="950"/>
      <c r="N28331"/>
      <c r="O28331"/>
    </row>
    <row r="28332" spans="1:15">
      <c r="A28332" t="s">
        <v>1917</v>
      </c>
      <c r="B28332" s="950"/>
      <c r="C28332"/>
      <c r="D28332"/>
      <c r="E28332"/>
      <c r="F28332"/>
      <c r="G28332"/>
      <c r="H28332"/>
      <c r="I28332"/>
      <c r="J28332"/>
      <c r="K28332"/>
      <c r="L28332"/>
      <c r="M28332" s="950"/>
      <c r="N28332"/>
      <c r="O28332"/>
    </row>
    <row r="28333" spans="1:15">
      <c r="A28333" t="s">
        <v>1917</v>
      </c>
      <c r="B28333" s="950"/>
      <c r="C28333"/>
      <c r="D28333"/>
      <c r="E28333"/>
      <c r="F28333"/>
      <c r="G28333"/>
      <c r="H28333"/>
      <c r="I28333"/>
      <c r="J28333"/>
      <c r="K28333"/>
      <c r="L28333"/>
      <c r="M28333" s="950"/>
      <c r="N28333"/>
      <c r="O28333"/>
    </row>
    <row r="28334" spans="1:15">
      <c r="A28334" t="s">
        <v>1917</v>
      </c>
      <c r="B28334" s="950"/>
      <c r="C28334"/>
      <c r="D28334"/>
      <c r="E28334"/>
      <c r="F28334"/>
      <c r="G28334"/>
      <c r="H28334"/>
      <c r="I28334"/>
      <c r="J28334"/>
      <c r="K28334"/>
      <c r="L28334"/>
      <c r="M28334" s="950"/>
      <c r="N28334"/>
      <c r="O28334"/>
    </row>
    <row r="28335" spans="1:15">
      <c r="A28335" t="s">
        <v>1917</v>
      </c>
      <c r="B28335" s="950"/>
      <c r="C28335"/>
      <c r="D28335"/>
      <c r="E28335"/>
      <c r="F28335"/>
      <c r="G28335"/>
      <c r="H28335"/>
      <c r="I28335"/>
      <c r="J28335"/>
      <c r="K28335"/>
      <c r="L28335"/>
      <c r="M28335" s="950"/>
      <c r="N28335"/>
      <c r="O28335"/>
    </row>
    <row r="28336" spans="1:15">
      <c r="A28336" t="s">
        <v>1917</v>
      </c>
      <c r="B28336" s="950"/>
      <c r="C28336"/>
      <c r="D28336"/>
      <c r="E28336"/>
      <c r="F28336"/>
      <c r="G28336"/>
      <c r="H28336"/>
      <c r="I28336"/>
      <c r="J28336"/>
      <c r="K28336"/>
      <c r="L28336"/>
      <c r="M28336" s="950"/>
      <c r="N28336"/>
      <c r="O28336"/>
    </row>
    <row r="28337" spans="1:15">
      <c r="A28337" t="s">
        <v>1917</v>
      </c>
      <c r="B28337" s="950"/>
      <c r="C28337"/>
      <c r="D28337"/>
      <c r="E28337"/>
      <c r="F28337"/>
      <c r="G28337"/>
      <c r="H28337"/>
      <c r="I28337"/>
      <c r="J28337"/>
      <c r="K28337"/>
      <c r="L28337"/>
      <c r="M28337" s="950"/>
      <c r="N28337"/>
      <c r="O28337"/>
    </row>
    <row r="28338" spans="1:15">
      <c r="A28338" t="s">
        <v>1917</v>
      </c>
      <c r="B28338" s="950"/>
      <c r="C28338"/>
      <c r="D28338"/>
      <c r="E28338"/>
      <c r="F28338"/>
      <c r="G28338"/>
      <c r="H28338"/>
      <c r="I28338"/>
      <c r="J28338"/>
      <c r="K28338"/>
      <c r="L28338"/>
      <c r="M28338" s="950"/>
      <c r="N28338"/>
      <c r="O28338"/>
    </row>
    <row r="28339" spans="1:15">
      <c r="A28339" t="s">
        <v>1917</v>
      </c>
      <c r="B28339" s="950"/>
      <c r="C28339"/>
      <c r="D28339"/>
      <c r="E28339"/>
      <c r="F28339"/>
      <c r="G28339"/>
      <c r="H28339"/>
      <c r="I28339"/>
      <c r="J28339"/>
      <c r="K28339"/>
      <c r="L28339"/>
      <c r="M28339" s="950"/>
      <c r="N28339"/>
      <c r="O28339"/>
    </row>
    <row r="28340" spans="1:15">
      <c r="A28340" t="s">
        <v>1917</v>
      </c>
      <c r="B28340" s="950"/>
      <c r="C28340"/>
      <c r="D28340"/>
      <c r="E28340"/>
      <c r="F28340"/>
      <c r="G28340"/>
      <c r="H28340"/>
      <c r="I28340"/>
      <c r="J28340"/>
      <c r="K28340"/>
      <c r="L28340"/>
      <c r="M28340" s="950"/>
      <c r="N28340"/>
      <c r="O28340"/>
    </row>
    <row r="28341" spans="1:15">
      <c r="A28341" t="s">
        <v>1917</v>
      </c>
      <c r="B28341" s="950"/>
      <c r="C28341"/>
      <c r="D28341"/>
      <c r="E28341"/>
      <c r="F28341"/>
      <c r="G28341"/>
      <c r="H28341"/>
      <c r="I28341"/>
      <c r="J28341"/>
      <c r="K28341"/>
      <c r="L28341"/>
      <c r="M28341" s="950"/>
      <c r="N28341"/>
      <c r="O28341"/>
    </row>
    <row r="28342" spans="1:15">
      <c r="A28342" t="s">
        <v>1917</v>
      </c>
      <c r="B28342" s="950"/>
      <c r="C28342"/>
      <c r="D28342"/>
      <c r="E28342"/>
      <c r="F28342"/>
      <c r="G28342"/>
      <c r="H28342"/>
      <c r="I28342"/>
      <c r="J28342"/>
      <c r="K28342"/>
      <c r="L28342"/>
      <c r="M28342" s="950"/>
      <c r="N28342"/>
      <c r="O28342"/>
    </row>
    <row r="28343" spans="1:15">
      <c r="A28343" t="s">
        <v>1917</v>
      </c>
      <c r="B28343" s="950"/>
      <c r="C28343"/>
      <c r="D28343"/>
      <c r="E28343"/>
      <c r="F28343"/>
      <c r="G28343"/>
      <c r="H28343"/>
      <c r="I28343"/>
      <c r="J28343"/>
      <c r="K28343"/>
      <c r="L28343"/>
      <c r="M28343" s="950"/>
      <c r="N28343"/>
      <c r="O28343"/>
    </row>
    <row r="28344" spans="1:15">
      <c r="A28344" t="s">
        <v>1917</v>
      </c>
      <c r="B28344" s="950"/>
      <c r="C28344"/>
      <c r="D28344"/>
      <c r="E28344"/>
      <c r="F28344"/>
      <c r="G28344"/>
      <c r="H28344"/>
      <c r="I28344"/>
      <c r="J28344"/>
      <c r="K28344"/>
      <c r="L28344"/>
      <c r="M28344" s="950"/>
      <c r="N28344"/>
      <c r="O28344"/>
    </row>
    <row r="28345" spans="1:15">
      <c r="A28345" t="s">
        <v>1917</v>
      </c>
      <c r="B28345" s="950"/>
      <c r="C28345"/>
      <c r="D28345"/>
      <c r="E28345"/>
      <c r="F28345"/>
      <c r="G28345"/>
      <c r="H28345"/>
      <c r="I28345"/>
      <c r="J28345"/>
      <c r="K28345"/>
      <c r="L28345"/>
      <c r="M28345" s="950"/>
      <c r="N28345"/>
      <c r="O28345"/>
    </row>
    <row r="28346" spans="1:15">
      <c r="A28346" t="s">
        <v>1917</v>
      </c>
      <c r="B28346" s="950"/>
      <c r="C28346"/>
      <c r="D28346"/>
      <c r="E28346"/>
      <c r="F28346"/>
      <c r="G28346"/>
      <c r="H28346"/>
      <c r="I28346"/>
      <c r="J28346"/>
      <c r="K28346"/>
      <c r="L28346"/>
      <c r="M28346" s="950"/>
      <c r="N28346"/>
      <c r="O28346"/>
    </row>
    <row r="28347" spans="1:15">
      <c r="A28347" t="s">
        <v>1917</v>
      </c>
      <c r="B28347" s="950"/>
      <c r="C28347"/>
      <c r="D28347"/>
      <c r="E28347"/>
      <c r="F28347"/>
      <c r="G28347"/>
      <c r="H28347"/>
      <c r="I28347"/>
      <c r="J28347"/>
      <c r="K28347"/>
      <c r="L28347"/>
      <c r="M28347" s="950"/>
      <c r="N28347"/>
      <c r="O28347"/>
    </row>
    <row r="28348" spans="1:15">
      <c r="A28348" t="s">
        <v>1917</v>
      </c>
      <c r="B28348" s="950"/>
      <c r="C28348"/>
      <c r="D28348"/>
      <c r="E28348"/>
      <c r="F28348"/>
      <c r="G28348"/>
      <c r="H28348"/>
      <c r="I28348"/>
      <c r="J28348"/>
      <c r="K28348"/>
      <c r="L28348"/>
      <c r="M28348" s="950"/>
      <c r="N28348"/>
      <c r="O28348"/>
    </row>
    <row r="28349" spans="1:15">
      <c r="A28349" t="s">
        <v>1917</v>
      </c>
      <c r="B28349" s="950"/>
      <c r="C28349"/>
      <c r="D28349"/>
      <c r="E28349"/>
      <c r="F28349"/>
      <c r="G28349"/>
      <c r="H28349"/>
      <c r="I28349"/>
      <c r="J28349"/>
      <c r="K28349"/>
      <c r="L28349"/>
      <c r="M28349" s="950"/>
      <c r="N28349"/>
      <c r="O28349"/>
    </row>
    <row r="28350" spans="1:15">
      <c r="A28350" t="s">
        <v>1917</v>
      </c>
      <c r="B28350" s="950"/>
      <c r="C28350"/>
      <c r="D28350"/>
      <c r="E28350"/>
      <c r="F28350"/>
      <c r="G28350"/>
      <c r="H28350"/>
      <c r="I28350"/>
      <c r="J28350"/>
      <c r="K28350"/>
      <c r="L28350"/>
      <c r="M28350" s="950"/>
      <c r="N28350"/>
      <c r="O28350"/>
    </row>
    <row r="28351" spans="1:15">
      <c r="A28351" t="s">
        <v>1917</v>
      </c>
      <c r="B28351" s="950"/>
      <c r="C28351"/>
      <c r="D28351"/>
      <c r="E28351"/>
      <c r="F28351"/>
      <c r="G28351"/>
      <c r="H28351"/>
      <c r="I28351"/>
      <c r="J28351"/>
      <c r="K28351"/>
      <c r="L28351"/>
      <c r="M28351" s="950"/>
      <c r="N28351"/>
      <c r="O28351"/>
    </row>
    <row r="28352" spans="1:15">
      <c r="A28352" t="s">
        <v>1917</v>
      </c>
      <c r="B28352" s="950"/>
      <c r="C28352"/>
      <c r="D28352"/>
      <c r="E28352"/>
      <c r="F28352"/>
      <c r="G28352"/>
      <c r="H28352"/>
      <c r="I28352"/>
      <c r="J28352"/>
      <c r="K28352"/>
      <c r="L28352"/>
      <c r="M28352" s="950"/>
      <c r="N28352"/>
      <c r="O28352"/>
    </row>
    <row r="28353" spans="1:15">
      <c r="A28353" t="s">
        <v>1917</v>
      </c>
      <c r="B28353" s="950"/>
      <c r="C28353"/>
      <c r="D28353"/>
      <c r="E28353"/>
      <c r="F28353"/>
      <c r="G28353"/>
      <c r="H28353"/>
      <c r="I28353"/>
      <c r="J28353"/>
      <c r="K28353"/>
      <c r="L28353"/>
      <c r="M28353" s="950"/>
      <c r="N28353"/>
      <c r="O28353"/>
    </row>
    <row r="28354" spans="1:15">
      <c r="A28354" t="s">
        <v>1917</v>
      </c>
      <c r="B28354" s="950"/>
      <c r="C28354"/>
      <c r="D28354"/>
      <c r="E28354"/>
      <c r="F28354"/>
      <c r="G28354"/>
      <c r="H28354"/>
      <c r="I28354"/>
      <c r="J28354"/>
      <c r="K28354"/>
      <c r="L28354"/>
      <c r="M28354" s="950"/>
      <c r="N28354"/>
      <c r="O28354"/>
    </row>
    <row r="28355" spans="1:15">
      <c r="A28355" t="s">
        <v>1917</v>
      </c>
      <c r="B28355" s="950"/>
      <c r="C28355"/>
      <c r="D28355"/>
      <c r="E28355"/>
      <c r="F28355"/>
      <c r="G28355"/>
      <c r="H28355"/>
      <c r="I28355"/>
      <c r="J28355"/>
      <c r="K28355"/>
      <c r="L28355"/>
      <c r="M28355" s="950"/>
      <c r="N28355"/>
      <c r="O28355"/>
    </row>
    <row r="28356" spans="1:15">
      <c r="A28356" t="s">
        <v>1917</v>
      </c>
      <c r="B28356" s="950"/>
      <c r="C28356"/>
      <c r="D28356"/>
      <c r="E28356"/>
      <c r="F28356"/>
      <c r="G28356"/>
      <c r="H28356"/>
      <c r="I28356"/>
      <c r="J28356"/>
      <c r="K28356"/>
      <c r="L28356"/>
      <c r="M28356" s="950"/>
      <c r="N28356"/>
      <c r="O28356"/>
    </row>
    <row r="28357" spans="1:15">
      <c r="A28357" t="s">
        <v>1917</v>
      </c>
      <c r="B28357" s="950"/>
      <c r="C28357"/>
      <c r="D28357"/>
      <c r="E28357"/>
      <c r="F28357"/>
      <c r="G28357"/>
      <c r="H28357"/>
      <c r="I28357"/>
      <c r="J28357"/>
      <c r="K28357"/>
      <c r="L28357"/>
      <c r="M28357" s="950"/>
      <c r="N28357"/>
      <c r="O28357"/>
    </row>
    <row r="28358" spans="1:15">
      <c r="A28358" t="s">
        <v>1917</v>
      </c>
      <c r="B28358" s="950"/>
      <c r="C28358"/>
      <c r="D28358"/>
      <c r="E28358"/>
      <c r="F28358"/>
      <c r="G28358"/>
      <c r="H28358"/>
      <c r="I28358"/>
      <c r="J28358"/>
      <c r="K28358"/>
      <c r="L28358"/>
      <c r="M28358" s="950"/>
      <c r="N28358"/>
      <c r="O28358"/>
    </row>
    <row r="28359" spans="1:15">
      <c r="A28359" t="s">
        <v>1917</v>
      </c>
      <c r="B28359" s="950"/>
      <c r="C28359"/>
      <c r="D28359"/>
      <c r="E28359"/>
      <c r="F28359"/>
      <c r="G28359"/>
      <c r="H28359"/>
      <c r="I28359"/>
      <c r="J28359"/>
      <c r="K28359"/>
      <c r="L28359"/>
      <c r="M28359" s="950"/>
      <c r="N28359"/>
      <c r="O28359"/>
    </row>
    <row r="28360" spans="1:15">
      <c r="A28360" t="s">
        <v>1917</v>
      </c>
      <c r="B28360" s="950"/>
      <c r="C28360"/>
      <c r="D28360"/>
      <c r="E28360"/>
      <c r="F28360"/>
      <c r="G28360"/>
      <c r="H28360"/>
      <c r="I28360"/>
      <c r="J28360"/>
      <c r="K28360"/>
      <c r="L28360"/>
      <c r="M28360" s="950"/>
      <c r="N28360"/>
      <c r="O28360"/>
    </row>
    <row r="28361" spans="1:15">
      <c r="A28361" t="s">
        <v>1917</v>
      </c>
      <c r="B28361" s="950"/>
      <c r="C28361"/>
      <c r="D28361"/>
      <c r="E28361"/>
      <c r="F28361"/>
      <c r="G28361"/>
      <c r="H28361"/>
      <c r="I28361"/>
      <c r="J28361"/>
      <c r="K28361"/>
      <c r="L28361"/>
      <c r="M28361" s="950"/>
      <c r="N28361"/>
      <c r="O28361"/>
    </row>
    <row r="28362" spans="1:15">
      <c r="A28362" t="s">
        <v>1917</v>
      </c>
      <c r="B28362" s="950"/>
      <c r="C28362"/>
      <c r="D28362"/>
      <c r="E28362"/>
      <c r="F28362"/>
      <c r="G28362"/>
      <c r="H28362"/>
      <c r="I28362"/>
      <c r="J28362"/>
      <c r="K28362"/>
      <c r="L28362"/>
      <c r="M28362" s="950"/>
      <c r="N28362"/>
      <c r="O28362"/>
    </row>
    <row r="28363" spans="1:15">
      <c r="A28363" t="s">
        <v>1917</v>
      </c>
      <c r="B28363" s="950"/>
      <c r="C28363"/>
      <c r="D28363"/>
      <c r="E28363"/>
      <c r="F28363"/>
      <c r="G28363"/>
      <c r="H28363"/>
      <c r="I28363"/>
      <c r="J28363"/>
      <c r="K28363"/>
      <c r="L28363"/>
      <c r="M28363" s="950"/>
      <c r="N28363"/>
      <c r="O28363"/>
    </row>
    <row r="28364" spans="1:15">
      <c r="A28364" t="s">
        <v>1917</v>
      </c>
      <c r="B28364" s="950"/>
      <c r="C28364"/>
      <c r="D28364"/>
      <c r="E28364"/>
      <c r="F28364"/>
      <c r="G28364"/>
      <c r="H28364"/>
      <c r="I28364"/>
      <c r="J28364"/>
      <c r="K28364"/>
      <c r="L28364"/>
      <c r="M28364" s="950"/>
      <c r="N28364"/>
      <c r="O28364"/>
    </row>
    <row r="28365" spans="1:15">
      <c r="A28365" t="s">
        <v>1917</v>
      </c>
      <c r="B28365" s="950"/>
      <c r="C28365"/>
      <c r="D28365"/>
      <c r="E28365"/>
      <c r="F28365"/>
      <c r="G28365"/>
      <c r="H28365"/>
      <c r="I28365"/>
      <c r="J28365"/>
      <c r="K28365"/>
      <c r="L28365"/>
      <c r="M28365" s="950"/>
      <c r="N28365"/>
      <c r="O28365"/>
    </row>
    <row r="28366" spans="1:15">
      <c r="A28366" t="s">
        <v>1917</v>
      </c>
      <c r="B28366" s="950"/>
      <c r="C28366"/>
      <c r="D28366"/>
      <c r="E28366"/>
      <c r="F28366"/>
      <c r="G28366"/>
      <c r="H28366"/>
      <c r="I28366"/>
      <c r="J28366"/>
      <c r="K28366"/>
      <c r="L28366"/>
      <c r="M28366" s="950"/>
      <c r="N28366"/>
      <c r="O28366"/>
    </row>
    <row r="28367" spans="1:15">
      <c r="A28367" t="s">
        <v>1917</v>
      </c>
      <c r="B28367" s="950"/>
      <c r="C28367"/>
      <c r="D28367"/>
      <c r="E28367"/>
      <c r="F28367"/>
      <c r="G28367"/>
      <c r="H28367"/>
      <c r="I28367"/>
      <c r="J28367"/>
      <c r="K28367"/>
      <c r="L28367"/>
      <c r="M28367" s="950"/>
      <c r="N28367"/>
      <c r="O28367"/>
    </row>
    <row r="28368" spans="1:15">
      <c r="A28368" t="s">
        <v>1917</v>
      </c>
      <c r="B28368" s="950"/>
      <c r="C28368"/>
      <c r="D28368"/>
      <c r="E28368"/>
      <c r="F28368"/>
      <c r="G28368"/>
      <c r="H28368"/>
      <c r="I28368"/>
      <c r="J28368"/>
      <c r="K28368"/>
      <c r="L28368"/>
      <c r="M28368" s="950"/>
      <c r="N28368"/>
      <c r="O28368"/>
    </row>
    <row r="28369" spans="1:15">
      <c r="A28369" t="s">
        <v>1917</v>
      </c>
      <c r="B28369" s="950"/>
      <c r="C28369"/>
      <c r="D28369"/>
      <c r="E28369"/>
      <c r="F28369"/>
      <c r="G28369"/>
      <c r="H28369"/>
      <c r="I28369"/>
      <c r="J28369"/>
      <c r="K28369"/>
      <c r="L28369"/>
      <c r="M28369" s="950"/>
      <c r="N28369"/>
      <c r="O28369"/>
    </row>
    <row r="28370" spans="1:15">
      <c r="A28370" t="s">
        <v>1917</v>
      </c>
      <c r="B28370" s="950"/>
      <c r="C28370"/>
      <c r="D28370"/>
      <c r="E28370"/>
      <c r="F28370"/>
      <c r="G28370"/>
      <c r="H28370"/>
      <c r="I28370"/>
      <c r="J28370"/>
      <c r="K28370"/>
      <c r="L28370"/>
      <c r="M28370" s="950"/>
      <c r="N28370"/>
      <c r="O28370"/>
    </row>
    <row r="28371" spans="1:15">
      <c r="A28371" t="s">
        <v>1917</v>
      </c>
      <c r="B28371" s="950"/>
      <c r="C28371"/>
      <c r="D28371"/>
      <c r="E28371"/>
      <c r="F28371"/>
      <c r="G28371"/>
      <c r="H28371"/>
      <c r="I28371"/>
      <c r="J28371"/>
      <c r="K28371"/>
      <c r="L28371"/>
      <c r="M28371" s="950"/>
      <c r="N28371"/>
      <c r="O28371"/>
    </row>
    <row r="28372" spans="1:15">
      <c r="A28372" t="s">
        <v>1917</v>
      </c>
      <c r="B28372" s="950"/>
      <c r="C28372"/>
      <c r="D28372"/>
      <c r="E28372"/>
      <c r="F28372"/>
      <c r="G28372"/>
      <c r="H28372"/>
      <c r="I28372"/>
      <c r="J28372"/>
      <c r="K28372"/>
      <c r="L28372"/>
      <c r="M28372" s="950"/>
      <c r="N28372"/>
      <c r="O28372"/>
    </row>
    <row r="28373" spans="1:15">
      <c r="A28373" t="s">
        <v>1917</v>
      </c>
      <c r="B28373" s="950"/>
      <c r="C28373"/>
      <c r="D28373"/>
      <c r="E28373"/>
      <c r="F28373"/>
      <c r="G28373"/>
      <c r="H28373"/>
      <c r="I28373"/>
      <c r="J28373"/>
      <c r="K28373"/>
      <c r="L28373"/>
      <c r="M28373" s="950"/>
      <c r="N28373"/>
      <c r="O28373"/>
    </row>
    <row r="28374" spans="1:15">
      <c r="A28374" t="s">
        <v>1917</v>
      </c>
      <c r="B28374" s="950"/>
      <c r="C28374"/>
      <c r="D28374"/>
      <c r="E28374"/>
      <c r="F28374"/>
      <c r="G28374"/>
      <c r="H28374"/>
      <c r="I28374"/>
      <c r="J28374"/>
      <c r="K28374"/>
      <c r="L28374"/>
      <c r="M28374" s="950"/>
      <c r="N28374"/>
      <c r="O28374"/>
    </row>
    <row r="28375" spans="1:15">
      <c r="A28375" t="s">
        <v>1917</v>
      </c>
      <c r="B28375" s="950"/>
      <c r="C28375"/>
      <c r="D28375"/>
      <c r="E28375"/>
      <c r="F28375"/>
      <c r="G28375"/>
      <c r="H28375"/>
      <c r="I28375"/>
      <c r="J28375"/>
      <c r="K28375"/>
      <c r="L28375"/>
      <c r="M28375" s="950"/>
      <c r="N28375"/>
      <c r="O28375"/>
    </row>
    <row r="28376" spans="1:15">
      <c r="A28376" t="s">
        <v>1917</v>
      </c>
      <c r="B28376" s="950"/>
      <c r="C28376"/>
      <c r="D28376"/>
      <c r="E28376"/>
      <c r="F28376"/>
      <c r="G28376"/>
      <c r="H28376"/>
      <c r="I28376"/>
      <c r="J28376"/>
      <c r="K28376"/>
      <c r="L28376"/>
      <c r="M28376" s="950"/>
      <c r="N28376"/>
      <c r="O28376"/>
    </row>
    <row r="28377" spans="1:15">
      <c r="A28377" t="s">
        <v>1917</v>
      </c>
      <c r="B28377" s="950"/>
      <c r="C28377"/>
      <c r="D28377"/>
      <c r="E28377"/>
      <c r="F28377"/>
      <c r="G28377"/>
      <c r="H28377"/>
      <c r="I28377"/>
      <c r="J28377"/>
      <c r="K28377"/>
      <c r="L28377"/>
      <c r="M28377" s="950"/>
      <c r="N28377"/>
      <c r="O28377"/>
    </row>
    <row r="28378" spans="1:15">
      <c r="A28378" t="s">
        <v>1917</v>
      </c>
      <c r="B28378" s="950"/>
      <c r="C28378"/>
      <c r="D28378"/>
      <c r="E28378"/>
      <c r="F28378"/>
      <c r="G28378"/>
      <c r="H28378"/>
      <c r="I28378"/>
      <c r="J28378"/>
      <c r="K28378"/>
      <c r="L28378"/>
      <c r="M28378" s="950"/>
      <c r="N28378"/>
      <c r="O28378"/>
    </row>
    <row r="28379" spans="1:15">
      <c r="A28379" t="s">
        <v>1917</v>
      </c>
      <c r="B28379" s="950"/>
      <c r="C28379"/>
      <c r="D28379"/>
      <c r="E28379"/>
      <c r="F28379"/>
      <c r="G28379"/>
      <c r="H28379"/>
      <c r="I28379"/>
      <c r="J28379"/>
      <c r="K28379"/>
      <c r="L28379"/>
      <c r="M28379" s="950"/>
      <c r="N28379"/>
      <c r="O28379"/>
    </row>
    <row r="28380" spans="1:15">
      <c r="A28380" t="s">
        <v>1917</v>
      </c>
      <c r="B28380" s="950"/>
      <c r="C28380"/>
      <c r="D28380"/>
      <c r="E28380"/>
      <c r="F28380"/>
      <c r="G28380"/>
      <c r="H28380"/>
      <c r="I28380"/>
      <c r="J28380"/>
      <c r="K28380"/>
      <c r="L28380"/>
      <c r="M28380" s="950"/>
      <c r="N28380"/>
      <c r="O28380"/>
    </row>
    <row r="28381" spans="1:15">
      <c r="A28381" t="s">
        <v>1917</v>
      </c>
      <c r="B28381" s="950"/>
      <c r="C28381"/>
      <c r="D28381"/>
      <c r="E28381"/>
      <c r="F28381"/>
      <c r="G28381"/>
      <c r="H28381"/>
      <c r="I28381"/>
      <c r="J28381"/>
      <c r="K28381"/>
      <c r="L28381"/>
      <c r="M28381" s="950"/>
      <c r="N28381"/>
      <c r="O28381"/>
    </row>
    <row r="28382" spans="1:15">
      <c r="A28382" t="s">
        <v>1917</v>
      </c>
      <c r="B28382" s="950"/>
      <c r="C28382"/>
      <c r="D28382"/>
      <c r="E28382"/>
      <c r="F28382"/>
      <c r="G28382"/>
      <c r="H28382"/>
      <c r="I28382"/>
      <c r="J28382"/>
      <c r="K28382"/>
      <c r="L28382"/>
      <c r="M28382" s="950"/>
      <c r="N28382"/>
      <c r="O28382"/>
    </row>
    <row r="28383" spans="1:15">
      <c r="A28383" t="s">
        <v>1917</v>
      </c>
      <c r="B28383" s="950"/>
      <c r="C28383"/>
      <c r="D28383"/>
      <c r="E28383"/>
      <c r="F28383"/>
      <c r="G28383"/>
      <c r="H28383"/>
      <c r="I28383"/>
      <c r="J28383"/>
      <c r="K28383"/>
      <c r="L28383"/>
      <c r="M28383" s="950"/>
      <c r="N28383"/>
      <c r="O28383"/>
    </row>
    <row r="28384" spans="1:15">
      <c r="A28384" t="s">
        <v>1917</v>
      </c>
      <c r="B28384" s="950"/>
      <c r="C28384"/>
      <c r="D28384"/>
      <c r="E28384"/>
      <c r="F28384"/>
      <c r="G28384"/>
      <c r="H28384"/>
      <c r="I28384"/>
      <c r="J28384"/>
      <c r="K28384"/>
      <c r="L28384"/>
      <c r="M28384" s="950"/>
      <c r="N28384"/>
      <c r="O28384"/>
    </row>
    <row r="28385" spans="1:15">
      <c r="A28385" t="s">
        <v>1917</v>
      </c>
      <c r="B28385" s="950"/>
      <c r="C28385"/>
      <c r="D28385"/>
      <c r="E28385"/>
      <c r="F28385"/>
      <c r="G28385"/>
      <c r="H28385"/>
      <c r="I28385"/>
      <c r="J28385"/>
      <c r="K28385"/>
      <c r="L28385"/>
      <c r="M28385" s="950"/>
      <c r="N28385"/>
      <c r="O28385"/>
    </row>
    <row r="28386" spans="1:15">
      <c r="A28386" t="s">
        <v>1917</v>
      </c>
      <c r="B28386" s="950"/>
      <c r="C28386"/>
      <c r="D28386"/>
      <c r="E28386"/>
      <c r="F28386"/>
      <c r="G28386"/>
      <c r="H28386"/>
      <c r="I28386"/>
      <c r="J28386"/>
      <c r="K28386"/>
      <c r="L28386"/>
      <c r="M28386" s="950"/>
      <c r="N28386"/>
      <c r="O28386"/>
    </row>
    <row r="28387" spans="1:15">
      <c r="A28387" t="s">
        <v>1917</v>
      </c>
      <c r="B28387" s="950"/>
      <c r="C28387"/>
      <c r="D28387"/>
      <c r="E28387"/>
      <c r="F28387"/>
      <c r="G28387"/>
      <c r="H28387"/>
      <c r="I28387"/>
      <c r="J28387"/>
      <c r="K28387"/>
      <c r="L28387"/>
      <c r="M28387" s="950"/>
      <c r="N28387"/>
      <c r="O28387"/>
    </row>
    <row r="28388" spans="1:15">
      <c r="A28388" t="s">
        <v>1917</v>
      </c>
      <c r="B28388" s="950"/>
      <c r="C28388"/>
      <c r="D28388"/>
      <c r="E28388"/>
      <c r="F28388"/>
      <c r="G28388"/>
      <c r="H28388"/>
      <c r="I28388"/>
      <c r="J28388"/>
      <c r="K28388"/>
      <c r="L28388"/>
      <c r="M28388" s="950"/>
      <c r="N28388"/>
      <c r="O28388"/>
    </row>
    <row r="28389" spans="1:15">
      <c r="A28389" t="s">
        <v>1917</v>
      </c>
      <c r="B28389" s="950"/>
      <c r="C28389"/>
      <c r="D28389"/>
      <c r="E28389"/>
      <c r="F28389"/>
      <c r="G28389"/>
      <c r="H28389"/>
      <c r="I28389"/>
      <c r="J28389"/>
      <c r="K28389"/>
      <c r="L28389"/>
      <c r="M28389" s="950"/>
      <c r="N28389"/>
      <c r="O28389"/>
    </row>
    <row r="28390" spans="1:15">
      <c r="A28390" t="s">
        <v>1917</v>
      </c>
      <c r="B28390" s="950"/>
      <c r="C28390"/>
      <c r="D28390"/>
      <c r="E28390"/>
      <c r="F28390"/>
      <c r="G28390"/>
      <c r="H28390"/>
      <c r="I28390"/>
      <c r="J28390"/>
      <c r="K28390"/>
      <c r="L28390"/>
      <c r="M28390" s="950"/>
      <c r="N28390"/>
      <c r="O28390"/>
    </row>
    <row r="28391" spans="1:15">
      <c r="A28391" t="s">
        <v>1917</v>
      </c>
      <c r="B28391" s="950"/>
      <c r="C28391"/>
      <c r="D28391"/>
      <c r="E28391"/>
      <c r="F28391"/>
      <c r="G28391"/>
      <c r="H28391"/>
      <c r="I28391"/>
      <c r="J28391"/>
      <c r="K28391"/>
      <c r="L28391"/>
      <c r="M28391" s="950"/>
      <c r="N28391"/>
      <c r="O28391"/>
    </row>
    <row r="28392" spans="1:15">
      <c r="A28392" t="s">
        <v>1917</v>
      </c>
      <c r="B28392" s="950"/>
      <c r="C28392"/>
      <c r="D28392"/>
      <c r="E28392"/>
      <c r="F28392"/>
      <c r="G28392"/>
      <c r="H28392"/>
      <c r="I28392"/>
      <c r="J28392"/>
      <c r="K28392"/>
      <c r="L28392"/>
      <c r="M28392" s="950"/>
      <c r="N28392"/>
      <c r="O28392"/>
    </row>
    <row r="28393" spans="1:15">
      <c r="A28393" t="s">
        <v>1917</v>
      </c>
      <c r="B28393" s="950"/>
      <c r="C28393"/>
      <c r="D28393"/>
      <c r="E28393"/>
      <c r="F28393"/>
      <c r="G28393"/>
      <c r="H28393"/>
      <c r="I28393"/>
      <c r="J28393"/>
      <c r="K28393"/>
      <c r="L28393"/>
      <c r="M28393" s="950"/>
      <c r="N28393"/>
      <c r="O28393"/>
    </row>
    <row r="28394" spans="1:15">
      <c r="A28394" t="s">
        <v>1917</v>
      </c>
      <c r="B28394" s="950"/>
      <c r="C28394"/>
      <c r="D28394"/>
      <c r="E28394"/>
      <c r="F28394"/>
      <c r="G28394"/>
      <c r="H28394"/>
      <c r="I28394"/>
      <c r="J28394"/>
      <c r="K28394"/>
      <c r="L28394"/>
      <c r="M28394" s="950"/>
      <c r="N28394"/>
      <c r="O28394"/>
    </row>
    <row r="28395" spans="1:15">
      <c r="A28395" t="s">
        <v>1917</v>
      </c>
      <c r="B28395" s="950"/>
      <c r="C28395"/>
      <c r="D28395"/>
      <c r="E28395"/>
      <c r="F28395"/>
      <c r="G28395"/>
      <c r="H28395"/>
      <c r="I28395"/>
      <c r="J28395"/>
      <c r="K28395"/>
      <c r="L28395"/>
      <c r="M28395" s="950"/>
      <c r="N28395"/>
      <c r="O28395"/>
    </row>
    <row r="28396" spans="1:15">
      <c r="A28396" t="s">
        <v>1917</v>
      </c>
      <c r="B28396" s="950"/>
      <c r="C28396"/>
      <c r="D28396"/>
      <c r="E28396"/>
      <c r="F28396"/>
      <c r="G28396"/>
      <c r="H28396"/>
      <c r="I28396"/>
      <c r="J28396"/>
      <c r="K28396"/>
      <c r="L28396"/>
      <c r="M28396" s="950"/>
      <c r="N28396"/>
      <c r="O28396"/>
    </row>
    <row r="28397" spans="1:15">
      <c r="A28397" t="s">
        <v>1917</v>
      </c>
      <c r="B28397" s="950"/>
      <c r="C28397"/>
      <c r="D28397"/>
      <c r="E28397"/>
      <c r="F28397"/>
      <c r="G28397"/>
      <c r="H28397"/>
      <c r="I28397"/>
      <c r="J28397"/>
      <c r="K28397"/>
      <c r="L28397"/>
      <c r="M28397" s="950"/>
      <c r="N28397"/>
      <c r="O28397"/>
    </row>
    <row r="28398" spans="1:15">
      <c r="A28398" t="s">
        <v>1917</v>
      </c>
      <c r="B28398" s="950"/>
      <c r="C28398"/>
      <c r="D28398"/>
      <c r="E28398"/>
      <c r="F28398"/>
      <c r="G28398"/>
      <c r="H28398"/>
      <c r="I28398"/>
      <c r="J28398"/>
      <c r="K28398"/>
      <c r="L28398"/>
      <c r="M28398" s="950"/>
      <c r="N28398"/>
      <c r="O28398"/>
    </row>
    <row r="28399" spans="1:15">
      <c r="A28399" t="s">
        <v>1917</v>
      </c>
      <c r="B28399" s="950"/>
      <c r="C28399"/>
      <c r="D28399"/>
      <c r="E28399"/>
      <c r="F28399"/>
      <c r="G28399"/>
      <c r="H28399"/>
      <c r="I28399"/>
      <c r="J28399"/>
      <c r="K28399"/>
      <c r="L28399"/>
      <c r="M28399" s="950"/>
      <c r="N28399"/>
      <c r="O28399"/>
    </row>
    <row r="28400" spans="1:15">
      <c r="A28400" t="s">
        <v>1917</v>
      </c>
      <c r="B28400" s="950"/>
      <c r="C28400"/>
      <c r="D28400"/>
      <c r="E28400"/>
      <c r="F28400"/>
      <c r="G28400"/>
      <c r="H28400"/>
      <c r="I28400"/>
      <c r="J28400"/>
      <c r="K28400"/>
      <c r="L28400"/>
      <c r="M28400" s="950"/>
      <c r="N28400"/>
      <c r="O28400"/>
    </row>
    <row r="28401" spans="1:15">
      <c r="A28401" t="s">
        <v>1917</v>
      </c>
      <c r="B28401" s="950"/>
      <c r="C28401"/>
      <c r="D28401"/>
      <c r="E28401"/>
      <c r="F28401"/>
      <c r="G28401"/>
      <c r="H28401"/>
      <c r="I28401"/>
      <c r="J28401"/>
      <c r="K28401"/>
      <c r="L28401"/>
      <c r="M28401" s="950"/>
      <c r="N28401"/>
      <c r="O28401"/>
    </row>
    <row r="28402" spans="1:15">
      <c r="A28402" t="s">
        <v>1917</v>
      </c>
      <c r="B28402" s="950"/>
      <c r="C28402"/>
      <c r="D28402"/>
      <c r="E28402"/>
      <c r="F28402"/>
      <c r="G28402"/>
      <c r="H28402"/>
      <c r="I28402"/>
      <c r="J28402"/>
      <c r="K28402"/>
      <c r="L28402"/>
      <c r="M28402" s="950"/>
      <c r="N28402"/>
      <c r="O28402"/>
    </row>
    <row r="28403" spans="1:15">
      <c r="A28403" t="s">
        <v>1917</v>
      </c>
      <c r="B28403" s="950"/>
      <c r="C28403"/>
      <c r="D28403"/>
      <c r="E28403"/>
      <c r="F28403"/>
      <c r="G28403"/>
      <c r="H28403"/>
      <c r="I28403"/>
      <c r="J28403"/>
      <c r="K28403"/>
      <c r="L28403"/>
      <c r="M28403" s="950"/>
      <c r="N28403"/>
      <c r="O28403"/>
    </row>
    <row r="28404" spans="1:15">
      <c r="A28404" t="s">
        <v>1917</v>
      </c>
      <c r="B28404" s="950"/>
      <c r="C28404"/>
      <c r="D28404"/>
      <c r="E28404"/>
      <c r="F28404"/>
      <c r="G28404"/>
      <c r="H28404"/>
      <c r="I28404"/>
      <c r="J28404"/>
      <c r="K28404"/>
      <c r="L28404"/>
      <c r="M28404" s="950"/>
      <c r="N28404"/>
      <c r="O28404"/>
    </row>
    <row r="28405" spans="1:15">
      <c r="A28405" t="s">
        <v>1917</v>
      </c>
      <c r="B28405" s="950"/>
      <c r="C28405"/>
      <c r="D28405"/>
      <c r="E28405"/>
      <c r="F28405"/>
      <c r="G28405"/>
      <c r="H28405"/>
      <c r="I28405"/>
      <c r="J28405"/>
      <c r="K28405"/>
      <c r="L28405"/>
      <c r="M28405" s="950"/>
      <c r="N28405"/>
      <c r="O28405"/>
    </row>
    <row r="28406" spans="1:15">
      <c r="A28406" t="s">
        <v>1917</v>
      </c>
      <c r="B28406" s="950"/>
      <c r="C28406"/>
      <c r="D28406"/>
      <c r="E28406"/>
      <c r="F28406"/>
      <c r="G28406"/>
      <c r="H28406"/>
      <c r="I28406"/>
      <c r="J28406"/>
      <c r="K28406"/>
      <c r="L28406"/>
      <c r="M28406" s="950"/>
      <c r="N28406"/>
      <c r="O28406"/>
    </row>
    <row r="28407" spans="1:15">
      <c r="A28407" t="s">
        <v>1917</v>
      </c>
      <c r="B28407" s="950"/>
      <c r="C28407"/>
      <c r="D28407"/>
      <c r="E28407"/>
      <c r="F28407"/>
      <c r="G28407"/>
      <c r="H28407"/>
      <c r="I28407"/>
      <c r="J28407"/>
      <c r="K28407"/>
      <c r="L28407"/>
      <c r="M28407" s="950"/>
      <c r="N28407"/>
      <c r="O28407"/>
    </row>
    <row r="28408" spans="1:15">
      <c r="A28408" t="s">
        <v>1917</v>
      </c>
      <c r="B28408" s="950"/>
      <c r="C28408"/>
      <c r="D28408"/>
      <c r="E28408"/>
      <c r="F28408"/>
      <c r="G28408"/>
      <c r="H28408"/>
      <c r="I28408"/>
      <c r="J28408"/>
      <c r="K28408"/>
      <c r="L28408"/>
      <c r="M28408" s="950"/>
      <c r="N28408"/>
      <c r="O28408"/>
    </row>
    <row r="28409" spans="1:15">
      <c r="A28409" t="s">
        <v>1917</v>
      </c>
      <c r="B28409" s="950"/>
      <c r="C28409"/>
      <c r="D28409"/>
      <c r="E28409"/>
      <c r="F28409"/>
      <c r="G28409"/>
      <c r="H28409"/>
      <c r="I28409"/>
      <c r="J28409"/>
      <c r="K28409"/>
      <c r="L28409"/>
      <c r="M28409" s="950"/>
      <c r="N28409"/>
      <c r="O28409"/>
    </row>
    <row r="28410" spans="1:15">
      <c r="A28410" t="s">
        <v>1917</v>
      </c>
      <c r="B28410" s="950"/>
      <c r="C28410"/>
      <c r="D28410"/>
      <c r="E28410"/>
      <c r="F28410"/>
      <c r="G28410"/>
      <c r="H28410"/>
      <c r="I28410"/>
      <c r="J28410"/>
      <c r="K28410"/>
      <c r="L28410"/>
      <c r="M28410" s="950"/>
      <c r="N28410"/>
      <c r="O28410"/>
    </row>
    <row r="28411" spans="1:15">
      <c r="A28411" t="s">
        <v>1917</v>
      </c>
      <c r="B28411" s="950"/>
      <c r="C28411"/>
      <c r="D28411"/>
      <c r="E28411"/>
      <c r="F28411"/>
      <c r="G28411"/>
      <c r="H28411"/>
      <c r="I28411"/>
      <c r="J28411"/>
      <c r="K28411"/>
      <c r="L28411"/>
      <c r="M28411" s="950"/>
      <c r="N28411"/>
      <c r="O28411"/>
    </row>
    <row r="28412" spans="1:15">
      <c r="A28412" t="s">
        <v>1917</v>
      </c>
      <c r="B28412" s="950"/>
      <c r="C28412"/>
      <c r="D28412"/>
      <c r="E28412"/>
      <c r="F28412"/>
      <c r="G28412"/>
      <c r="H28412"/>
      <c r="I28412"/>
      <c r="J28412"/>
      <c r="K28412"/>
      <c r="L28412"/>
      <c r="M28412" s="950"/>
      <c r="N28412"/>
      <c r="O28412"/>
    </row>
    <row r="28413" spans="1:15">
      <c r="A28413" t="s">
        <v>1917</v>
      </c>
      <c r="B28413" s="950"/>
      <c r="C28413"/>
      <c r="D28413"/>
      <c r="E28413"/>
      <c r="F28413"/>
      <c r="G28413"/>
      <c r="H28413"/>
      <c r="I28413"/>
      <c r="J28413"/>
      <c r="K28413"/>
      <c r="L28413"/>
      <c r="M28413" s="950"/>
      <c r="N28413"/>
      <c r="O28413"/>
    </row>
    <row r="28414" spans="1:15">
      <c r="A28414" t="s">
        <v>1917</v>
      </c>
      <c r="B28414" s="950"/>
      <c r="C28414"/>
      <c r="D28414"/>
      <c r="E28414"/>
      <c r="F28414"/>
      <c r="G28414"/>
      <c r="H28414"/>
      <c r="I28414"/>
      <c r="J28414"/>
      <c r="K28414"/>
      <c r="L28414"/>
      <c r="M28414" s="950"/>
      <c r="N28414"/>
      <c r="O28414"/>
    </row>
    <row r="28415" spans="1:15">
      <c r="A28415" t="s">
        <v>1917</v>
      </c>
      <c r="B28415" s="950"/>
      <c r="C28415"/>
      <c r="D28415"/>
      <c r="E28415"/>
      <c r="F28415"/>
      <c r="G28415"/>
      <c r="H28415"/>
      <c r="I28415"/>
      <c r="J28415"/>
      <c r="K28415"/>
      <c r="L28415"/>
      <c r="M28415" s="950"/>
      <c r="N28415"/>
      <c r="O28415"/>
    </row>
    <row r="28416" spans="1:15">
      <c r="A28416" t="s">
        <v>1917</v>
      </c>
      <c r="B28416" s="950"/>
      <c r="C28416"/>
      <c r="D28416"/>
      <c r="E28416"/>
      <c r="F28416"/>
      <c r="G28416"/>
      <c r="H28416"/>
      <c r="I28416"/>
      <c r="J28416"/>
      <c r="K28416"/>
      <c r="L28416"/>
      <c r="M28416" s="950"/>
      <c r="N28416"/>
      <c r="O28416"/>
    </row>
    <row r="28417" spans="1:15">
      <c r="A28417" t="s">
        <v>1917</v>
      </c>
      <c r="B28417" s="950"/>
      <c r="C28417"/>
      <c r="D28417"/>
      <c r="E28417"/>
      <c r="F28417"/>
      <c r="G28417"/>
      <c r="H28417"/>
      <c r="I28417"/>
      <c r="J28417"/>
      <c r="K28417"/>
      <c r="L28417"/>
      <c r="M28417" s="950"/>
      <c r="N28417"/>
      <c r="O28417"/>
    </row>
    <row r="28418" spans="1:15">
      <c r="A28418" t="s">
        <v>1917</v>
      </c>
      <c r="B28418" s="950"/>
      <c r="C28418"/>
      <c r="D28418"/>
      <c r="E28418"/>
      <c r="F28418"/>
      <c r="G28418"/>
      <c r="H28418"/>
      <c r="I28418"/>
      <c r="J28418"/>
      <c r="K28418"/>
      <c r="L28418"/>
      <c r="M28418" s="950"/>
      <c r="N28418"/>
      <c r="O28418"/>
    </row>
    <row r="28419" spans="1:15">
      <c r="A28419" t="s">
        <v>1917</v>
      </c>
      <c r="B28419" s="950"/>
      <c r="C28419"/>
      <c r="D28419"/>
      <c r="E28419"/>
      <c r="F28419"/>
      <c r="G28419"/>
      <c r="H28419"/>
      <c r="I28419"/>
      <c r="J28419"/>
      <c r="K28419"/>
      <c r="L28419"/>
      <c r="M28419" s="950"/>
      <c r="N28419"/>
      <c r="O28419"/>
    </row>
    <row r="28420" spans="1:15">
      <c r="A28420" t="s">
        <v>1917</v>
      </c>
      <c r="B28420" s="950"/>
      <c r="C28420"/>
      <c r="D28420"/>
      <c r="E28420"/>
      <c r="F28420"/>
      <c r="G28420"/>
      <c r="H28420"/>
      <c r="I28420"/>
      <c r="J28420"/>
      <c r="K28420"/>
      <c r="L28420"/>
      <c r="M28420" s="950"/>
      <c r="N28420"/>
      <c r="O28420"/>
    </row>
    <row r="28421" spans="1:15">
      <c r="A28421" t="s">
        <v>1917</v>
      </c>
      <c r="B28421" s="950"/>
      <c r="C28421"/>
      <c r="D28421"/>
      <c r="E28421"/>
      <c r="F28421"/>
      <c r="G28421"/>
      <c r="H28421"/>
      <c r="I28421"/>
      <c r="J28421"/>
      <c r="K28421"/>
      <c r="L28421"/>
      <c r="M28421" s="950"/>
      <c r="N28421"/>
      <c r="O28421"/>
    </row>
    <row r="28422" spans="1:15">
      <c r="A28422" t="s">
        <v>1917</v>
      </c>
      <c r="B28422" s="950"/>
      <c r="C28422"/>
      <c r="D28422"/>
      <c r="E28422"/>
      <c r="F28422"/>
      <c r="G28422"/>
      <c r="H28422"/>
      <c r="I28422"/>
      <c r="J28422"/>
      <c r="K28422"/>
      <c r="L28422"/>
      <c r="M28422" s="950"/>
      <c r="N28422"/>
      <c r="O28422"/>
    </row>
    <row r="28423" spans="1:15">
      <c r="A28423" t="s">
        <v>1917</v>
      </c>
      <c r="B28423" s="950"/>
      <c r="C28423"/>
      <c r="D28423"/>
      <c r="E28423"/>
      <c r="F28423"/>
      <c r="G28423"/>
      <c r="H28423"/>
      <c r="I28423"/>
      <c r="J28423"/>
      <c r="K28423"/>
      <c r="L28423"/>
      <c r="M28423" s="950"/>
      <c r="N28423"/>
      <c r="O28423"/>
    </row>
    <row r="28424" spans="1:15">
      <c r="A28424" t="s">
        <v>1917</v>
      </c>
      <c r="B28424" s="950"/>
      <c r="C28424"/>
      <c r="D28424"/>
      <c r="E28424"/>
      <c r="F28424"/>
      <c r="G28424"/>
      <c r="H28424"/>
      <c r="I28424"/>
      <c r="J28424"/>
      <c r="K28424"/>
      <c r="L28424"/>
      <c r="M28424" s="950"/>
      <c r="N28424"/>
      <c r="O28424"/>
    </row>
    <row r="28425" spans="1:15">
      <c r="A28425" t="s">
        <v>1917</v>
      </c>
      <c r="B28425" s="950"/>
      <c r="C28425"/>
      <c r="D28425"/>
      <c r="E28425"/>
      <c r="F28425"/>
      <c r="G28425"/>
      <c r="H28425"/>
      <c r="I28425"/>
      <c r="J28425"/>
      <c r="K28425"/>
      <c r="L28425"/>
      <c r="M28425" s="950"/>
      <c r="N28425"/>
      <c r="O28425"/>
    </row>
    <row r="28426" spans="1:15">
      <c r="A28426" t="s">
        <v>1917</v>
      </c>
      <c r="B28426" s="950"/>
      <c r="C28426"/>
      <c r="D28426"/>
      <c r="E28426"/>
      <c r="F28426"/>
      <c r="G28426"/>
      <c r="H28426"/>
      <c r="I28426"/>
      <c r="J28426"/>
      <c r="K28426"/>
      <c r="L28426"/>
      <c r="M28426" s="950"/>
      <c r="N28426"/>
      <c r="O28426"/>
    </row>
    <row r="28427" spans="1:15">
      <c r="A28427" t="s">
        <v>1917</v>
      </c>
      <c r="B28427" s="950"/>
      <c r="C28427"/>
      <c r="D28427"/>
      <c r="E28427"/>
      <c r="F28427"/>
      <c r="G28427"/>
      <c r="H28427"/>
      <c r="I28427"/>
      <c r="J28427"/>
      <c r="K28427"/>
      <c r="L28427"/>
      <c r="M28427" s="950"/>
      <c r="N28427"/>
      <c r="O28427"/>
    </row>
    <row r="28428" spans="1:15">
      <c r="A28428" t="s">
        <v>1917</v>
      </c>
      <c r="B28428" s="950"/>
      <c r="C28428"/>
      <c r="D28428"/>
      <c r="E28428"/>
      <c r="F28428"/>
      <c r="G28428"/>
      <c r="H28428"/>
      <c r="I28428"/>
      <c r="J28428"/>
      <c r="K28428"/>
      <c r="L28428"/>
      <c r="M28428" s="950"/>
      <c r="N28428"/>
      <c r="O28428"/>
    </row>
    <row r="28429" spans="1:15">
      <c r="A28429" t="s">
        <v>1917</v>
      </c>
      <c r="B28429" s="950"/>
      <c r="C28429"/>
      <c r="D28429"/>
      <c r="E28429"/>
      <c r="F28429"/>
      <c r="G28429"/>
      <c r="H28429"/>
      <c r="I28429"/>
      <c r="J28429"/>
      <c r="K28429"/>
      <c r="L28429"/>
      <c r="M28429" s="950"/>
      <c r="N28429"/>
      <c r="O28429"/>
    </row>
    <row r="28430" spans="1:15">
      <c r="A28430" t="s">
        <v>1917</v>
      </c>
      <c r="B28430" s="950"/>
      <c r="C28430"/>
      <c r="D28430"/>
      <c r="E28430"/>
      <c r="F28430"/>
      <c r="G28430"/>
      <c r="H28430"/>
      <c r="I28430"/>
      <c r="J28430"/>
      <c r="K28430"/>
      <c r="L28430"/>
      <c r="M28430" s="950"/>
      <c r="N28430"/>
      <c r="O28430"/>
    </row>
    <row r="28431" spans="1:15">
      <c r="A28431" t="s">
        <v>1917</v>
      </c>
      <c r="B28431" s="950"/>
      <c r="C28431"/>
      <c r="D28431"/>
      <c r="E28431"/>
      <c r="F28431"/>
      <c r="G28431"/>
      <c r="H28431"/>
      <c r="I28431"/>
      <c r="J28431"/>
      <c r="K28431"/>
      <c r="L28431"/>
      <c r="M28431" s="950"/>
      <c r="N28431"/>
      <c r="O28431"/>
    </row>
    <row r="28432" spans="1:15">
      <c r="A28432" t="s">
        <v>1917</v>
      </c>
      <c r="B28432" s="950"/>
      <c r="C28432"/>
      <c r="D28432"/>
      <c r="E28432"/>
      <c r="F28432"/>
      <c r="G28432"/>
      <c r="H28432"/>
      <c r="I28432"/>
      <c r="J28432"/>
      <c r="K28432"/>
      <c r="L28432"/>
      <c r="M28432" s="950"/>
      <c r="N28432"/>
      <c r="O28432"/>
    </row>
    <row r="28433" spans="1:15">
      <c r="A28433" t="s">
        <v>1917</v>
      </c>
      <c r="B28433" s="950"/>
      <c r="C28433"/>
      <c r="D28433"/>
      <c r="E28433"/>
      <c r="F28433"/>
      <c r="G28433"/>
      <c r="H28433"/>
      <c r="I28433"/>
      <c r="J28433"/>
      <c r="K28433"/>
      <c r="L28433"/>
      <c r="M28433" s="950"/>
      <c r="N28433"/>
      <c r="O28433"/>
    </row>
    <row r="28434" spans="1:15">
      <c r="A28434" t="s">
        <v>1917</v>
      </c>
      <c r="B28434" s="950"/>
      <c r="C28434"/>
      <c r="D28434"/>
      <c r="E28434"/>
      <c r="F28434"/>
      <c r="G28434"/>
      <c r="H28434"/>
      <c r="I28434"/>
      <c r="J28434"/>
      <c r="K28434"/>
      <c r="L28434"/>
      <c r="M28434" s="950"/>
      <c r="N28434"/>
      <c r="O28434"/>
    </row>
    <row r="28435" spans="1:15">
      <c r="A28435" t="s">
        <v>1917</v>
      </c>
      <c r="B28435" s="950"/>
      <c r="C28435"/>
      <c r="D28435"/>
      <c r="E28435"/>
      <c r="F28435"/>
      <c r="G28435"/>
      <c r="H28435"/>
      <c r="I28435"/>
      <c r="J28435"/>
      <c r="K28435"/>
      <c r="L28435"/>
      <c r="M28435" s="950"/>
      <c r="N28435"/>
      <c r="O28435"/>
    </row>
    <row r="28436" spans="1:15">
      <c r="A28436" t="s">
        <v>1917</v>
      </c>
      <c r="B28436" s="950"/>
      <c r="C28436"/>
      <c r="D28436"/>
      <c r="E28436"/>
      <c r="F28436"/>
      <c r="G28436"/>
      <c r="H28436"/>
      <c r="I28436"/>
      <c r="J28436"/>
      <c r="K28436"/>
      <c r="L28436"/>
      <c r="M28436" s="950"/>
      <c r="N28436"/>
      <c r="O28436"/>
    </row>
    <row r="28437" spans="1:15">
      <c r="A28437" t="s">
        <v>1917</v>
      </c>
      <c r="B28437" s="950"/>
      <c r="C28437"/>
      <c r="D28437"/>
      <c r="E28437"/>
      <c r="F28437"/>
      <c r="G28437"/>
      <c r="H28437"/>
      <c r="I28437"/>
      <c r="J28437"/>
      <c r="K28437"/>
      <c r="L28437"/>
      <c r="M28437" s="950"/>
      <c r="N28437"/>
      <c r="O28437"/>
    </row>
    <row r="28438" spans="1:15">
      <c r="A28438" t="s">
        <v>1917</v>
      </c>
      <c r="B28438" s="950"/>
      <c r="C28438"/>
      <c r="D28438"/>
      <c r="E28438"/>
      <c r="F28438"/>
      <c r="G28438"/>
      <c r="H28438"/>
      <c r="I28438"/>
      <c r="J28438"/>
      <c r="K28438"/>
      <c r="L28438"/>
      <c r="M28438" s="950"/>
      <c r="N28438"/>
      <c r="O28438"/>
    </row>
    <row r="28439" spans="1:15">
      <c r="A28439" t="s">
        <v>1917</v>
      </c>
      <c r="B28439" s="950"/>
      <c r="C28439"/>
      <c r="D28439"/>
      <c r="E28439"/>
      <c r="F28439"/>
      <c r="G28439"/>
      <c r="H28439"/>
      <c r="I28439"/>
      <c r="J28439"/>
      <c r="K28439"/>
      <c r="L28439"/>
      <c r="M28439" s="950"/>
      <c r="N28439"/>
      <c r="O28439"/>
    </row>
    <row r="28440" spans="1:15">
      <c r="A28440" t="s">
        <v>1917</v>
      </c>
      <c r="B28440" s="950"/>
      <c r="C28440"/>
      <c r="D28440"/>
      <c r="E28440"/>
      <c r="F28440"/>
      <c r="G28440"/>
      <c r="H28440"/>
      <c r="I28440"/>
      <c r="J28440"/>
      <c r="K28440"/>
      <c r="L28440"/>
      <c r="M28440" s="950"/>
      <c r="N28440"/>
      <c r="O28440"/>
    </row>
    <row r="28441" spans="1:15">
      <c r="A28441" t="s">
        <v>1917</v>
      </c>
      <c r="B28441" s="950"/>
      <c r="C28441"/>
      <c r="D28441"/>
      <c r="E28441"/>
      <c r="F28441"/>
      <c r="G28441"/>
      <c r="H28441"/>
      <c r="I28441"/>
      <c r="J28441"/>
      <c r="K28441"/>
      <c r="L28441"/>
      <c r="M28441" s="950"/>
      <c r="N28441"/>
      <c r="O28441"/>
    </row>
    <row r="28442" spans="1:15">
      <c r="A28442" t="s">
        <v>1917</v>
      </c>
      <c r="B28442" s="950"/>
      <c r="C28442"/>
      <c r="D28442"/>
      <c r="E28442"/>
      <c r="F28442"/>
      <c r="G28442"/>
      <c r="H28442"/>
      <c r="I28442"/>
      <c r="J28442"/>
      <c r="K28442"/>
      <c r="L28442"/>
      <c r="M28442" s="950"/>
      <c r="N28442"/>
      <c r="O28442"/>
    </row>
    <row r="28443" spans="1:15">
      <c r="A28443" t="s">
        <v>1917</v>
      </c>
      <c r="B28443" s="950"/>
      <c r="C28443"/>
      <c r="D28443"/>
      <c r="E28443"/>
      <c r="F28443"/>
      <c r="G28443"/>
      <c r="H28443"/>
      <c r="I28443"/>
      <c r="J28443"/>
      <c r="K28443"/>
      <c r="L28443"/>
      <c r="M28443" s="950"/>
      <c r="N28443"/>
      <c r="O28443"/>
    </row>
    <row r="28444" spans="1:15">
      <c r="A28444" t="s">
        <v>1917</v>
      </c>
      <c r="B28444" s="950"/>
      <c r="C28444"/>
      <c r="D28444"/>
      <c r="E28444"/>
      <c r="F28444"/>
      <c r="G28444"/>
      <c r="H28444"/>
      <c r="I28444"/>
      <c r="J28444"/>
      <c r="K28444"/>
      <c r="L28444"/>
      <c r="M28444" s="950"/>
      <c r="N28444"/>
      <c r="O28444"/>
    </row>
    <row r="28445" spans="1:15">
      <c r="A28445" t="s">
        <v>1917</v>
      </c>
      <c r="B28445" s="950"/>
      <c r="C28445"/>
      <c r="D28445"/>
      <c r="E28445"/>
      <c r="F28445"/>
      <c r="G28445"/>
      <c r="H28445"/>
      <c r="I28445"/>
      <c r="J28445"/>
      <c r="K28445"/>
      <c r="L28445"/>
      <c r="M28445" s="950"/>
      <c r="N28445"/>
      <c r="O28445"/>
    </row>
    <row r="28446" spans="1:15">
      <c r="A28446" t="s">
        <v>1917</v>
      </c>
      <c r="B28446" s="950"/>
      <c r="C28446"/>
      <c r="D28446"/>
      <c r="E28446"/>
      <c r="F28446"/>
      <c r="G28446"/>
      <c r="H28446"/>
      <c r="I28446"/>
      <c r="J28446"/>
      <c r="K28446"/>
      <c r="L28446"/>
      <c r="M28446" s="950"/>
      <c r="N28446"/>
      <c r="O28446"/>
    </row>
    <row r="28447" spans="1:15">
      <c r="A28447" t="s">
        <v>1917</v>
      </c>
      <c r="B28447" s="950"/>
      <c r="C28447"/>
      <c r="D28447"/>
      <c r="E28447"/>
      <c r="F28447"/>
      <c r="G28447"/>
      <c r="H28447"/>
      <c r="I28447"/>
      <c r="J28447"/>
      <c r="K28447"/>
      <c r="L28447"/>
      <c r="M28447" s="950"/>
      <c r="N28447"/>
      <c r="O28447"/>
    </row>
    <row r="28448" spans="1:15">
      <c r="A28448" t="s">
        <v>1917</v>
      </c>
      <c r="B28448" s="950"/>
      <c r="C28448"/>
      <c r="D28448"/>
      <c r="E28448"/>
      <c r="F28448"/>
      <c r="G28448"/>
      <c r="H28448"/>
      <c r="I28448"/>
      <c r="J28448"/>
      <c r="K28448"/>
      <c r="L28448"/>
      <c r="M28448" s="950"/>
      <c r="N28448"/>
      <c r="O28448"/>
    </row>
    <row r="28449" spans="1:15">
      <c r="A28449" t="s">
        <v>1917</v>
      </c>
      <c r="B28449" s="950"/>
      <c r="C28449"/>
      <c r="D28449"/>
      <c r="E28449"/>
      <c r="F28449"/>
      <c r="G28449"/>
      <c r="H28449"/>
      <c r="I28449"/>
      <c r="J28449"/>
      <c r="K28449"/>
      <c r="L28449"/>
      <c r="M28449" s="950"/>
      <c r="N28449"/>
      <c r="O28449"/>
    </row>
    <row r="28450" spans="1:15">
      <c r="A28450" t="s">
        <v>1917</v>
      </c>
      <c r="B28450" s="950"/>
      <c r="C28450"/>
      <c r="D28450"/>
      <c r="E28450"/>
      <c r="F28450"/>
      <c r="G28450"/>
      <c r="H28450"/>
      <c r="I28450"/>
      <c r="J28450"/>
      <c r="K28450"/>
      <c r="L28450"/>
      <c r="M28450" s="950"/>
      <c r="N28450"/>
      <c r="O28450"/>
    </row>
    <row r="28451" spans="1:15">
      <c r="A28451" t="s">
        <v>1917</v>
      </c>
      <c r="B28451" s="950"/>
      <c r="C28451"/>
      <c r="D28451"/>
      <c r="E28451"/>
      <c r="F28451"/>
      <c r="G28451"/>
      <c r="H28451"/>
      <c r="I28451"/>
      <c r="J28451"/>
      <c r="K28451"/>
      <c r="L28451"/>
      <c r="M28451" s="950"/>
      <c r="N28451"/>
      <c r="O28451"/>
    </row>
    <row r="28452" spans="1:15">
      <c r="A28452" t="s">
        <v>1917</v>
      </c>
      <c r="B28452" s="950"/>
      <c r="C28452"/>
      <c r="D28452"/>
      <c r="E28452"/>
      <c r="F28452"/>
      <c r="G28452"/>
      <c r="H28452"/>
      <c r="I28452"/>
      <c r="J28452"/>
      <c r="K28452"/>
      <c r="L28452"/>
      <c r="M28452" s="950"/>
      <c r="N28452"/>
      <c r="O28452"/>
    </row>
    <row r="28453" spans="1:15">
      <c r="A28453" t="s">
        <v>1917</v>
      </c>
      <c r="B28453" s="950"/>
      <c r="C28453"/>
      <c r="D28453"/>
      <c r="E28453"/>
      <c r="F28453"/>
      <c r="G28453"/>
      <c r="H28453"/>
      <c r="I28453"/>
      <c r="J28453"/>
      <c r="K28453"/>
      <c r="L28453"/>
      <c r="M28453" s="950"/>
      <c r="N28453"/>
      <c r="O28453"/>
    </row>
    <row r="28454" spans="1:15">
      <c r="A28454" t="s">
        <v>1917</v>
      </c>
      <c r="B28454" s="950"/>
      <c r="C28454"/>
      <c r="D28454"/>
      <c r="E28454"/>
      <c r="F28454"/>
      <c r="G28454"/>
      <c r="H28454"/>
      <c r="I28454"/>
      <c r="J28454"/>
      <c r="K28454"/>
      <c r="L28454"/>
      <c r="M28454" s="950"/>
      <c r="N28454"/>
      <c r="O28454"/>
    </row>
    <row r="28455" spans="1:15">
      <c r="A28455" t="s">
        <v>1917</v>
      </c>
      <c r="B28455" s="950"/>
      <c r="C28455"/>
      <c r="D28455"/>
      <c r="E28455"/>
      <c r="F28455"/>
      <c r="G28455"/>
      <c r="H28455"/>
      <c r="I28455"/>
      <c r="J28455"/>
      <c r="K28455"/>
      <c r="L28455"/>
      <c r="M28455" s="950"/>
      <c r="N28455"/>
      <c r="O28455"/>
    </row>
    <row r="28456" spans="1:15">
      <c r="A28456" t="s">
        <v>1917</v>
      </c>
      <c r="B28456" s="950"/>
      <c r="C28456"/>
      <c r="D28456"/>
      <c r="E28456"/>
      <c r="F28456"/>
      <c r="G28456"/>
      <c r="H28456"/>
      <c r="I28456"/>
      <c r="J28456"/>
      <c r="K28456"/>
      <c r="L28456"/>
      <c r="M28456" s="950"/>
      <c r="N28456"/>
      <c r="O28456"/>
    </row>
    <row r="28457" spans="1:15">
      <c r="A28457" t="s">
        <v>1917</v>
      </c>
      <c r="B28457" s="950"/>
      <c r="C28457"/>
      <c r="D28457"/>
      <c r="E28457"/>
      <c r="F28457"/>
      <c r="G28457"/>
      <c r="H28457"/>
      <c r="I28457"/>
      <c r="J28457"/>
      <c r="K28457"/>
      <c r="L28457"/>
      <c r="M28457" s="950"/>
      <c r="N28457"/>
      <c r="O28457"/>
    </row>
    <row r="28458" spans="1:15">
      <c r="A28458" t="s">
        <v>1917</v>
      </c>
      <c r="B28458" s="950"/>
      <c r="C28458"/>
      <c r="D28458"/>
      <c r="E28458"/>
      <c r="F28458"/>
      <c r="G28458"/>
      <c r="H28458"/>
      <c r="I28458"/>
      <c r="J28458"/>
      <c r="K28458"/>
      <c r="L28458"/>
      <c r="M28458" s="950"/>
      <c r="N28458"/>
      <c r="O28458"/>
    </row>
    <row r="28459" spans="1:15">
      <c r="A28459" t="s">
        <v>1917</v>
      </c>
      <c r="B28459" s="950"/>
      <c r="C28459"/>
      <c r="D28459"/>
      <c r="E28459"/>
      <c r="F28459"/>
      <c r="G28459"/>
      <c r="H28459"/>
      <c r="I28459"/>
      <c r="J28459"/>
      <c r="K28459"/>
      <c r="L28459"/>
      <c r="M28459" s="950"/>
      <c r="N28459"/>
      <c r="O28459"/>
    </row>
    <row r="28460" spans="1:15">
      <c r="A28460" t="s">
        <v>1917</v>
      </c>
      <c r="B28460" s="950"/>
      <c r="C28460"/>
      <c r="D28460"/>
      <c r="E28460"/>
      <c r="F28460"/>
      <c r="G28460"/>
      <c r="H28460"/>
      <c r="I28460"/>
      <c r="J28460"/>
      <c r="K28460"/>
      <c r="L28460"/>
      <c r="M28460" s="950"/>
      <c r="N28460"/>
      <c r="O28460"/>
    </row>
    <row r="28461" spans="1:15">
      <c r="A28461" t="s">
        <v>1917</v>
      </c>
      <c r="B28461" s="950"/>
      <c r="C28461"/>
      <c r="D28461"/>
      <c r="E28461"/>
      <c r="F28461"/>
      <c r="G28461"/>
      <c r="H28461"/>
      <c r="I28461"/>
      <c r="J28461"/>
      <c r="K28461"/>
      <c r="L28461"/>
      <c r="M28461" s="950"/>
      <c r="N28461"/>
      <c r="O28461"/>
    </row>
    <row r="28462" spans="1:15">
      <c r="A28462" t="s">
        <v>1917</v>
      </c>
      <c r="B28462" s="950"/>
      <c r="C28462"/>
      <c r="D28462"/>
      <c r="E28462"/>
      <c r="F28462"/>
      <c r="G28462"/>
      <c r="H28462"/>
      <c r="I28462"/>
      <c r="J28462"/>
      <c r="K28462"/>
      <c r="L28462"/>
      <c r="M28462" s="950"/>
      <c r="N28462"/>
      <c r="O28462"/>
    </row>
    <row r="28463" spans="1:15">
      <c r="A28463" t="s">
        <v>1917</v>
      </c>
      <c r="B28463" s="950"/>
      <c r="C28463"/>
      <c r="D28463"/>
      <c r="E28463"/>
      <c r="F28463"/>
      <c r="G28463"/>
      <c r="H28463"/>
      <c r="I28463"/>
      <c r="J28463"/>
      <c r="K28463"/>
      <c r="L28463"/>
      <c r="M28463" s="950"/>
      <c r="N28463"/>
      <c r="O28463"/>
    </row>
    <row r="28464" spans="1:15">
      <c r="A28464" t="s">
        <v>1917</v>
      </c>
      <c r="B28464" s="950"/>
      <c r="C28464"/>
      <c r="D28464"/>
      <c r="E28464"/>
      <c r="F28464"/>
      <c r="G28464"/>
      <c r="H28464"/>
      <c r="I28464"/>
      <c r="J28464"/>
      <c r="K28464"/>
      <c r="L28464"/>
      <c r="M28464" s="950"/>
      <c r="N28464"/>
      <c r="O28464"/>
    </row>
    <row r="28465" spans="1:15">
      <c r="A28465" t="s">
        <v>1917</v>
      </c>
      <c r="B28465" s="950"/>
      <c r="C28465"/>
      <c r="D28465"/>
      <c r="E28465"/>
      <c r="F28465"/>
      <c r="G28465"/>
      <c r="H28465"/>
      <c r="I28465"/>
      <c r="J28465"/>
      <c r="K28465"/>
      <c r="L28465"/>
      <c r="M28465" s="950"/>
      <c r="N28465"/>
      <c r="O28465"/>
    </row>
    <row r="28466" spans="1:15">
      <c r="A28466" t="s">
        <v>1917</v>
      </c>
      <c r="B28466" s="950"/>
      <c r="C28466"/>
      <c r="D28466"/>
      <c r="E28466"/>
      <c r="F28466"/>
      <c r="G28466"/>
      <c r="H28466"/>
      <c r="I28466"/>
      <c r="J28466"/>
      <c r="K28466"/>
      <c r="L28466"/>
      <c r="M28466" s="950"/>
      <c r="N28466"/>
      <c r="O28466"/>
    </row>
    <row r="28467" spans="1:15">
      <c r="A28467" t="s">
        <v>1917</v>
      </c>
      <c r="B28467" s="950"/>
      <c r="C28467"/>
      <c r="D28467"/>
      <c r="E28467"/>
      <c r="F28467"/>
      <c r="G28467"/>
      <c r="H28467"/>
      <c r="I28467"/>
      <c r="J28467"/>
      <c r="K28467"/>
      <c r="L28467"/>
      <c r="M28467" s="950"/>
      <c r="N28467"/>
      <c r="O28467"/>
    </row>
    <row r="28468" spans="1:15">
      <c r="A28468" t="s">
        <v>1917</v>
      </c>
      <c r="B28468" s="950"/>
      <c r="C28468"/>
      <c r="D28468"/>
      <c r="E28468"/>
      <c r="F28468"/>
      <c r="G28468"/>
      <c r="H28468"/>
      <c r="I28468"/>
      <c r="J28468"/>
      <c r="K28468"/>
      <c r="L28468"/>
      <c r="M28468" s="950"/>
      <c r="N28468"/>
      <c r="O28468"/>
    </row>
    <row r="28469" spans="1:15">
      <c r="A28469" t="s">
        <v>1917</v>
      </c>
      <c r="B28469" s="950"/>
      <c r="C28469"/>
      <c r="D28469"/>
      <c r="E28469"/>
      <c r="F28469"/>
      <c r="G28469"/>
      <c r="H28469"/>
      <c r="I28469"/>
      <c r="J28469"/>
      <c r="K28469"/>
      <c r="L28469"/>
      <c r="M28469" s="950"/>
      <c r="N28469"/>
      <c r="O28469"/>
    </row>
    <row r="28470" spans="1:15">
      <c r="A28470" t="s">
        <v>1917</v>
      </c>
      <c r="B28470" s="950"/>
      <c r="C28470"/>
      <c r="D28470"/>
      <c r="E28470"/>
      <c r="F28470"/>
      <c r="G28470"/>
      <c r="H28470"/>
      <c r="I28470"/>
      <c r="J28470"/>
      <c r="K28470"/>
      <c r="L28470"/>
      <c r="M28470" s="950"/>
      <c r="N28470"/>
      <c r="O28470"/>
    </row>
    <row r="28471" spans="1:15">
      <c r="A28471" t="s">
        <v>1917</v>
      </c>
      <c r="B28471" s="950"/>
      <c r="C28471"/>
      <c r="D28471"/>
      <c r="E28471"/>
      <c r="F28471"/>
      <c r="G28471"/>
      <c r="H28471"/>
      <c r="I28471"/>
      <c r="J28471"/>
      <c r="K28471"/>
      <c r="L28471"/>
      <c r="M28471" s="950"/>
      <c r="N28471"/>
      <c r="O28471"/>
    </row>
    <row r="28472" spans="1:15">
      <c r="A28472" t="s">
        <v>1917</v>
      </c>
      <c r="B28472" s="950"/>
      <c r="C28472"/>
      <c r="D28472"/>
      <c r="E28472"/>
      <c r="F28472"/>
      <c r="G28472"/>
      <c r="H28472"/>
      <c r="I28472"/>
      <c r="J28472"/>
      <c r="K28472"/>
      <c r="L28472"/>
      <c r="M28472" s="950"/>
      <c r="N28472"/>
      <c r="O28472"/>
    </row>
    <row r="28473" spans="1:15">
      <c r="A28473" t="s">
        <v>1917</v>
      </c>
      <c r="B28473" s="950"/>
      <c r="C28473"/>
      <c r="D28473"/>
      <c r="E28473"/>
      <c r="F28473"/>
      <c r="G28473"/>
      <c r="H28473"/>
      <c r="I28473"/>
      <c r="J28473"/>
      <c r="K28473"/>
      <c r="L28473"/>
      <c r="M28473" s="950"/>
      <c r="N28473"/>
      <c r="O28473"/>
    </row>
    <row r="28474" spans="1:15">
      <c r="A28474" t="s">
        <v>1917</v>
      </c>
      <c r="B28474" s="950"/>
      <c r="C28474"/>
      <c r="D28474"/>
      <c r="E28474"/>
      <c r="F28474"/>
      <c r="G28474"/>
      <c r="H28474"/>
      <c r="I28474"/>
      <c r="J28474"/>
      <c r="K28474"/>
      <c r="L28474"/>
      <c r="M28474" s="950"/>
      <c r="N28474"/>
      <c r="O28474"/>
    </row>
    <row r="28475" spans="1:15">
      <c r="A28475" t="s">
        <v>1917</v>
      </c>
      <c r="B28475" s="950"/>
      <c r="C28475"/>
      <c r="D28475"/>
      <c r="E28475"/>
      <c r="F28475"/>
      <c r="G28475"/>
      <c r="H28475"/>
      <c r="I28475"/>
      <c r="J28475"/>
      <c r="K28475"/>
      <c r="L28475"/>
      <c r="M28475" s="950"/>
      <c r="N28475"/>
      <c r="O28475"/>
    </row>
    <row r="28476" spans="1:15">
      <c r="A28476" t="s">
        <v>1917</v>
      </c>
      <c r="B28476" s="950"/>
      <c r="C28476"/>
      <c r="D28476"/>
      <c r="E28476"/>
      <c r="F28476"/>
      <c r="G28476"/>
      <c r="H28476"/>
      <c r="I28476"/>
      <c r="J28476"/>
      <c r="K28476"/>
      <c r="L28476"/>
      <c r="M28476" s="950"/>
      <c r="N28476"/>
      <c r="O28476"/>
    </row>
    <row r="28477" spans="1:15">
      <c r="A28477" t="s">
        <v>1917</v>
      </c>
      <c r="B28477" s="950"/>
      <c r="C28477"/>
      <c r="D28477"/>
      <c r="E28477"/>
      <c r="F28477"/>
      <c r="G28477"/>
      <c r="H28477"/>
      <c r="I28477"/>
      <c r="J28477"/>
      <c r="K28477"/>
      <c r="L28477"/>
      <c r="M28477" s="950"/>
      <c r="N28477"/>
      <c r="O28477"/>
    </row>
    <row r="28478" spans="1:15">
      <c r="A28478" t="s">
        <v>1917</v>
      </c>
      <c r="B28478" s="950"/>
      <c r="C28478"/>
      <c r="D28478"/>
      <c r="E28478"/>
      <c r="F28478"/>
      <c r="G28478"/>
      <c r="H28478"/>
      <c r="I28478"/>
      <c r="J28478"/>
      <c r="K28478"/>
      <c r="L28478"/>
      <c r="M28478" s="950"/>
      <c r="N28478"/>
      <c r="O28478"/>
    </row>
    <row r="28479" spans="1:15">
      <c r="A28479" t="s">
        <v>1917</v>
      </c>
      <c r="B28479" s="950"/>
      <c r="C28479"/>
      <c r="D28479"/>
      <c r="E28479"/>
      <c r="F28479"/>
      <c r="G28479"/>
      <c r="H28479"/>
      <c r="I28479"/>
      <c r="J28479"/>
      <c r="K28479"/>
      <c r="L28479"/>
      <c r="M28479" s="950"/>
      <c r="N28479"/>
      <c r="O28479"/>
    </row>
    <row r="28480" spans="1:15">
      <c r="A28480" t="s">
        <v>1917</v>
      </c>
      <c r="B28480" s="950"/>
      <c r="C28480"/>
      <c r="D28480"/>
      <c r="E28480"/>
      <c r="F28480"/>
      <c r="G28480"/>
      <c r="H28480"/>
      <c r="I28480"/>
      <c r="J28480"/>
      <c r="K28480"/>
      <c r="L28480"/>
      <c r="M28480" s="950"/>
      <c r="N28480"/>
      <c r="O28480"/>
    </row>
    <row r="28481" spans="1:15">
      <c r="A28481" t="s">
        <v>1917</v>
      </c>
      <c r="B28481" s="950"/>
      <c r="C28481"/>
      <c r="D28481"/>
      <c r="E28481"/>
      <c r="F28481"/>
      <c r="G28481"/>
      <c r="H28481"/>
      <c r="I28481"/>
      <c r="J28481"/>
      <c r="K28481"/>
      <c r="L28481"/>
      <c r="M28481" s="950"/>
      <c r="N28481"/>
      <c r="O28481"/>
    </row>
    <row r="28482" spans="1:15">
      <c r="A28482" t="s">
        <v>1917</v>
      </c>
      <c r="B28482" s="950"/>
      <c r="C28482"/>
      <c r="D28482"/>
      <c r="E28482"/>
      <c r="F28482"/>
      <c r="G28482"/>
      <c r="H28482"/>
      <c r="I28482"/>
      <c r="J28482"/>
      <c r="K28482"/>
      <c r="L28482"/>
      <c r="M28482" s="950"/>
      <c r="N28482"/>
      <c r="O28482"/>
    </row>
    <row r="28483" spans="1:15">
      <c r="A28483" t="s">
        <v>1917</v>
      </c>
      <c r="B28483" s="950"/>
      <c r="C28483"/>
      <c r="D28483"/>
      <c r="E28483"/>
      <c r="F28483"/>
      <c r="G28483"/>
      <c r="H28483"/>
      <c r="I28483"/>
      <c r="J28483"/>
      <c r="K28483"/>
      <c r="L28483"/>
      <c r="M28483" s="950"/>
      <c r="N28483"/>
      <c r="O28483"/>
    </row>
    <row r="28484" spans="1:15">
      <c r="A28484" t="s">
        <v>1917</v>
      </c>
      <c r="B28484" s="950"/>
      <c r="C28484"/>
      <c r="D28484"/>
      <c r="E28484"/>
      <c r="F28484"/>
      <c r="G28484"/>
      <c r="H28484"/>
      <c r="I28484"/>
      <c r="J28484"/>
      <c r="K28484"/>
      <c r="L28484"/>
      <c r="M28484" s="950"/>
      <c r="N28484"/>
      <c r="O28484"/>
    </row>
    <row r="28485" spans="1:15">
      <c r="A28485" t="s">
        <v>1917</v>
      </c>
      <c r="B28485" s="950"/>
      <c r="C28485"/>
      <c r="D28485"/>
      <c r="E28485"/>
      <c r="F28485"/>
      <c r="G28485"/>
      <c r="H28485"/>
      <c r="I28485"/>
      <c r="J28485"/>
      <c r="K28485"/>
      <c r="L28485"/>
      <c r="M28485" s="950"/>
      <c r="N28485"/>
      <c r="O28485"/>
    </row>
    <row r="28486" spans="1:15">
      <c r="A28486" t="s">
        <v>1917</v>
      </c>
      <c r="B28486" s="950"/>
      <c r="C28486"/>
      <c r="D28486"/>
      <c r="E28486"/>
      <c r="F28486"/>
      <c r="G28486"/>
      <c r="H28486"/>
      <c r="I28486"/>
      <c r="J28486"/>
      <c r="K28486"/>
      <c r="L28486"/>
      <c r="M28486" s="950"/>
      <c r="N28486"/>
      <c r="O28486"/>
    </row>
    <row r="28487" spans="1:15">
      <c r="A28487" t="s">
        <v>1917</v>
      </c>
      <c r="B28487" s="950"/>
      <c r="C28487"/>
      <c r="D28487"/>
      <c r="E28487"/>
      <c r="F28487"/>
      <c r="G28487"/>
      <c r="H28487"/>
      <c r="I28487"/>
      <c r="J28487"/>
      <c r="K28487"/>
      <c r="L28487"/>
      <c r="M28487" s="950"/>
      <c r="N28487"/>
      <c r="O28487"/>
    </row>
    <row r="28488" spans="1:15">
      <c r="A28488" t="s">
        <v>1917</v>
      </c>
      <c r="B28488" s="950"/>
      <c r="C28488"/>
      <c r="D28488"/>
      <c r="E28488"/>
      <c r="F28488"/>
      <c r="G28488"/>
      <c r="H28488"/>
      <c r="I28488"/>
      <c r="J28488"/>
      <c r="K28488"/>
      <c r="L28488"/>
      <c r="M28488" s="950"/>
      <c r="N28488"/>
      <c r="O28488"/>
    </row>
    <row r="28489" spans="1:15">
      <c r="A28489" t="s">
        <v>1917</v>
      </c>
      <c r="B28489" s="950"/>
      <c r="C28489"/>
      <c r="D28489"/>
      <c r="E28489"/>
      <c r="F28489"/>
      <c r="G28489"/>
      <c r="H28489"/>
      <c r="I28489"/>
      <c r="J28489"/>
      <c r="K28489"/>
      <c r="L28489"/>
      <c r="M28489" s="950"/>
      <c r="N28489"/>
      <c r="O28489"/>
    </row>
    <row r="28490" spans="1:15">
      <c r="A28490" t="s">
        <v>1917</v>
      </c>
      <c r="B28490" s="950"/>
      <c r="C28490"/>
      <c r="D28490"/>
      <c r="E28490"/>
      <c r="F28490"/>
      <c r="G28490"/>
      <c r="H28490"/>
      <c r="I28490"/>
      <c r="J28490"/>
      <c r="K28490"/>
      <c r="L28490"/>
      <c r="M28490" s="950"/>
      <c r="N28490"/>
      <c r="O28490"/>
    </row>
    <row r="28491" spans="1:15">
      <c r="A28491" t="s">
        <v>1917</v>
      </c>
      <c r="B28491" s="950"/>
      <c r="C28491"/>
      <c r="D28491"/>
      <c r="E28491"/>
      <c r="F28491"/>
      <c r="G28491"/>
      <c r="H28491"/>
      <c r="I28491"/>
      <c r="J28491"/>
      <c r="K28491"/>
      <c r="L28491"/>
      <c r="M28491" s="950"/>
      <c r="N28491"/>
      <c r="O28491"/>
    </row>
    <row r="28492" spans="1:15">
      <c r="A28492" t="s">
        <v>1917</v>
      </c>
      <c r="B28492" s="950"/>
      <c r="C28492"/>
      <c r="D28492"/>
      <c r="E28492"/>
      <c r="F28492"/>
      <c r="G28492"/>
      <c r="H28492"/>
      <c r="I28492"/>
      <c r="J28492"/>
      <c r="K28492"/>
      <c r="L28492"/>
      <c r="M28492" s="950"/>
      <c r="N28492"/>
      <c r="O28492"/>
    </row>
    <row r="28493" spans="1:15">
      <c r="A28493" t="s">
        <v>1917</v>
      </c>
      <c r="B28493" s="950"/>
      <c r="C28493"/>
      <c r="D28493"/>
      <c r="E28493"/>
      <c r="F28493"/>
      <c r="G28493"/>
      <c r="H28493"/>
      <c r="I28493"/>
      <c r="J28493"/>
      <c r="K28493"/>
      <c r="L28493"/>
      <c r="M28493" s="950"/>
      <c r="N28493"/>
      <c r="O28493"/>
    </row>
    <row r="28494" spans="1:15">
      <c r="A28494" t="s">
        <v>1917</v>
      </c>
      <c r="B28494" s="950"/>
      <c r="C28494"/>
      <c r="D28494"/>
      <c r="E28494"/>
      <c r="F28494"/>
      <c r="G28494"/>
      <c r="H28494"/>
      <c r="I28494"/>
      <c r="J28494"/>
      <c r="K28494"/>
      <c r="L28494"/>
      <c r="M28494" s="950"/>
      <c r="N28494"/>
      <c r="O28494"/>
    </row>
    <row r="28495" spans="1:15">
      <c r="A28495" t="s">
        <v>1917</v>
      </c>
      <c r="B28495" s="950"/>
      <c r="C28495"/>
      <c r="D28495"/>
      <c r="E28495"/>
      <c r="F28495"/>
      <c r="G28495"/>
      <c r="H28495"/>
      <c r="I28495"/>
      <c r="J28495"/>
      <c r="K28495"/>
      <c r="L28495"/>
      <c r="M28495" s="950"/>
      <c r="N28495"/>
      <c r="O28495"/>
    </row>
    <row r="28496" spans="1:15">
      <c r="A28496" t="s">
        <v>1917</v>
      </c>
      <c r="B28496" s="950"/>
      <c r="C28496"/>
      <c r="D28496"/>
      <c r="E28496"/>
      <c r="F28496"/>
      <c r="G28496"/>
      <c r="H28496"/>
      <c r="I28496"/>
      <c r="J28496"/>
      <c r="K28496"/>
      <c r="L28496"/>
      <c r="M28496" s="950"/>
      <c r="N28496"/>
      <c r="O28496"/>
    </row>
    <row r="28497" spans="1:15">
      <c r="A28497" t="s">
        <v>1917</v>
      </c>
      <c r="B28497" s="950"/>
      <c r="C28497"/>
      <c r="D28497"/>
      <c r="E28497"/>
      <c r="F28497"/>
      <c r="G28497"/>
      <c r="H28497"/>
      <c r="I28497"/>
      <c r="J28497"/>
      <c r="K28497"/>
      <c r="L28497"/>
      <c r="M28497" s="950"/>
      <c r="N28497"/>
      <c r="O28497"/>
    </row>
    <row r="28498" spans="1:15">
      <c r="A28498" t="s">
        <v>1917</v>
      </c>
      <c r="B28498" s="950"/>
      <c r="C28498"/>
      <c r="D28498"/>
      <c r="E28498"/>
      <c r="F28498"/>
      <c r="G28498"/>
      <c r="H28498"/>
      <c r="I28498"/>
      <c r="J28498"/>
      <c r="K28498"/>
      <c r="L28498"/>
      <c r="M28498" s="950"/>
      <c r="N28498"/>
      <c r="O28498"/>
    </row>
    <row r="28499" spans="1:15">
      <c r="A28499" t="s">
        <v>1917</v>
      </c>
      <c r="B28499" s="950"/>
      <c r="C28499"/>
      <c r="D28499"/>
      <c r="E28499"/>
      <c r="F28499"/>
      <c r="G28499"/>
      <c r="H28499"/>
      <c r="I28499"/>
      <c r="J28499"/>
      <c r="K28499"/>
      <c r="L28499"/>
      <c r="M28499" s="950"/>
      <c r="N28499"/>
      <c r="O28499"/>
    </row>
    <row r="28500" spans="1:15">
      <c r="A28500" t="s">
        <v>1917</v>
      </c>
      <c r="B28500" s="950"/>
      <c r="C28500"/>
      <c r="D28500"/>
      <c r="E28500"/>
      <c r="F28500"/>
      <c r="G28500"/>
      <c r="H28500"/>
      <c r="I28500"/>
      <c r="J28500"/>
      <c r="K28500"/>
      <c r="L28500"/>
      <c r="M28500" s="950"/>
      <c r="N28500"/>
      <c r="O28500"/>
    </row>
    <row r="28501" spans="1:15">
      <c r="A28501" t="s">
        <v>1917</v>
      </c>
      <c r="B28501" s="950"/>
      <c r="C28501"/>
      <c r="D28501"/>
      <c r="E28501"/>
      <c r="F28501"/>
      <c r="G28501"/>
      <c r="H28501"/>
      <c r="I28501"/>
      <c r="J28501"/>
      <c r="K28501"/>
      <c r="L28501"/>
      <c r="M28501" s="950"/>
      <c r="N28501"/>
      <c r="O28501"/>
    </row>
    <row r="28502" spans="1:15">
      <c r="A28502" t="s">
        <v>1917</v>
      </c>
      <c r="B28502" s="950"/>
      <c r="C28502"/>
      <c r="D28502"/>
      <c r="E28502"/>
      <c r="F28502"/>
      <c r="G28502"/>
      <c r="H28502"/>
      <c r="I28502"/>
      <c r="J28502"/>
      <c r="K28502"/>
      <c r="L28502"/>
      <c r="M28502" s="950"/>
      <c r="N28502"/>
      <c r="O28502"/>
    </row>
    <row r="28503" spans="1:15">
      <c r="A28503" t="s">
        <v>1917</v>
      </c>
      <c r="B28503" s="950"/>
      <c r="C28503"/>
      <c r="D28503"/>
      <c r="E28503"/>
      <c r="F28503"/>
      <c r="G28503"/>
      <c r="H28503"/>
      <c r="I28503"/>
      <c r="J28503"/>
      <c r="K28503"/>
      <c r="L28503"/>
      <c r="M28503" s="950"/>
      <c r="N28503"/>
      <c r="O28503"/>
    </row>
    <row r="28504" spans="1:15">
      <c r="A28504" t="s">
        <v>1917</v>
      </c>
      <c r="B28504" s="950"/>
      <c r="C28504"/>
      <c r="D28504"/>
      <c r="E28504"/>
      <c r="F28504"/>
      <c r="G28504"/>
      <c r="H28504"/>
      <c r="I28504"/>
      <c r="J28504"/>
      <c r="K28504"/>
      <c r="L28504"/>
      <c r="M28504" s="950"/>
      <c r="N28504"/>
      <c r="O28504"/>
    </row>
    <row r="28505" spans="1:15">
      <c r="A28505" t="s">
        <v>1917</v>
      </c>
      <c r="B28505" s="950"/>
      <c r="C28505"/>
      <c r="D28505"/>
      <c r="E28505"/>
      <c r="F28505"/>
      <c r="G28505"/>
      <c r="H28505"/>
      <c r="I28505"/>
      <c r="J28505"/>
      <c r="K28505"/>
      <c r="L28505"/>
      <c r="M28505" s="950"/>
      <c r="N28505"/>
      <c r="O28505"/>
    </row>
    <row r="28506" spans="1:15">
      <c r="A28506" t="s">
        <v>1917</v>
      </c>
      <c r="B28506" s="950"/>
      <c r="C28506"/>
      <c r="D28506"/>
      <c r="E28506"/>
      <c r="F28506"/>
      <c r="G28506"/>
      <c r="H28506"/>
      <c r="I28506"/>
      <c r="J28506"/>
      <c r="K28506"/>
      <c r="L28506"/>
      <c r="M28506" s="950"/>
      <c r="N28506"/>
      <c r="O28506"/>
    </row>
    <row r="28507" spans="1:15">
      <c r="A28507" t="s">
        <v>1917</v>
      </c>
      <c r="B28507" s="950"/>
      <c r="C28507"/>
      <c r="D28507"/>
      <c r="E28507"/>
      <c r="F28507"/>
      <c r="G28507"/>
      <c r="H28507"/>
      <c r="I28507"/>
      <c r="J28507"/>
      <c r="K28507"/>
      <c r="L28507"/>
      <c r="M28507" s="950"/>
      <c r="N28507"/>
      <c r="O28507"/>
    </row>
    <row r="28508" spans="1:15">
      <c r="A28508" t="s">
        <v>1917</v>
      </c>
      <c r="B28508" s="950"/>
      <c r="C28508"/>
      <c r="D28508"/>
      <c r="E28508"/>
      <c r="F28508"/>
      <c r="G28508"/>
      <c r="H28508"/>
      <c r="I28508"/>
      <c r="J28508"/>
      <c r="K28508"/>
      <c r="L28508"/>
      <c r="M28508" s="950"/>
      <c r="N28508"/>
      <c r="O28508"/>
    </row>
    <row r="28509" spans="1:15">
      <c r="A28509" t="s">
        <v>1917</v>
      </c>
      <c r="B28509" s="950"/>
      <c r="C28509"/>
      <c r="D28509"/>
      <c r="E28509"/>
      <c r="F28509"/>
      <c r="G28509"/>
      <c r="H28509"/>
      <c r="I28509"/>
      <c r="J28509"/>
      <c r="K28509"/>
      <c r="L28509"/>
      <c r="M28509" s="950"/>
      <c r="N28509"/>
      <c r="O28509"/>
    </row>
    <row r="28510" spans="1:15">
      <c r="A28510" t="s">
        <v>1917</v>
      </c>
      <c r="B28510" s="950"/>
      <c r="C28510"/>
      <c r="D28510"/>
      <c r="E28510"/>
      <c r="F28510"/>
      <c r="G28510"/>
      <c r="H28510"/>
      <c r="I28510"/>
      <c r="J28510"/>
      <c r="K28510"/>
      <c r="L28510"/>
      <c r="M28510" s="950"/>
      <c r="N28510"/>
      <c r="O28510"/>
    </row>
    <row r="28511" spans="1:15">
      <c r="A28511" t="s">
        <v>1917</v>
      </c>
      <c r="B28511" s="950"/>
      <c r="C28511"/>
      <c r="D28511"/>
      <c r="E28511"/>
      <c r="F28511"/>
      <c r="G28511"/>
      <c r="H28511"/>
      <c r="I28511"/>
      <c r="J28511"/>
      <c r="K28511"/>
      <c r="L28511"/>
      <c r="M28511" s="950"/>
      <c r="N28511"/>
      <c r="O28511"/>
    </row>
    <row r="28512" spans="1:15">
      <c r="A28512" t="s">
        <v>1917</v>
      </c>
      <c r="B28512" s="950"/>
      <c r="C28512"/>
      <c r="D28512"/>
      <c r="E28512"/>
      <c r="F28512"/>
      <c r="G28512"/>
      <c r="H28512"/>
      <c r="I28512"/>
      <c r="J28512"/>
      <c r="K28512"/>
      <c r="L28512"/>
      <c r="M28512" s="950"/>
      <c r="N28512"/>
      <c r="O28512"/>
    </row>
    <row r="28513" spans="1:15">
      <c r="A28513" t="s">
        <v>1917</v>
      </c>
      <c r="B28513" s="950"/>
      <c r="C28513"/>
      <c r="D28513"/>
      <c r="E28513"/>
      <c r="F28513"/>
      <c r="G28513"/>
      <c r="H28513"/>
      <c r="I28513"/>
      <c r="J28513"/>
      <c r="K28513"/>
      <c r="L28513"/>
      <c r="M28513" s="950"/>
      <c r="N28513"/>
      <c r="O28513"/>
    </row>
    <row r="28514" spans="1:15">
      <c r="A28514" t="s">
        <v>1917</v>
      </c>
      <c r="B28514" s="950"/>
      <c r="C28514"/>
      <c r="D28514"/>
      <c r="E28514"/>
      <c r="F28514"/>
      <c r="G28514"/>
      <c r="H28514"/>
      <c r="I28514"/>
      <c r="J28514"/>
      <c r="K28514"/>
      <c r="L28514"/>
      <c r="M28514" s="950"/>
      <c r="N28514"/>
      <c r="O28514"/>
    </row>
    <row r="28515" spans="1:15">
      <c r="A28515" t="s">
        <v>1917</v>
      </c>
      <c r="B28515" s="950"/>
      <c r="C28515"/>
      <c r="D28515"/>
      <c r="E28515"/>
      <c r="F28515"/>
      <c r="G28515"/>
      <c r="H28515"/>
      <c r="I28515"/>
      <c r="J28515"/>
      <c r="K28515"/>
      <c r="L28515"/>
      <c r="M28515" s="950"/>
      <c r="N28515"/>
      <c r="O28515"/>
    </row>
    <row r="28516" spans="1:15">
      <c r="A28516" t="s">
        <v>1917</v>
      </c>
      <c r="B28516" s="950"/>
      <c r="C28516"/>
      <c r="D28516"/>
      <c r="E28516"/>
      <c r="F28516"/>
      <c r="G28516"/>
      <c r="H28516"/>
      <c r="I28516"/>
      <c r="J28516"/>
      <c r="K28516"/>
      <c r="L28516"/>
      <c r="M28516" s="950"/>
      <c r="N28516"/>
      <c r="O28516"/>
    </row>
    <row r="28517" spans="1:15">
      <c r="A28517" t="s">
        <v>1917</v>
      </c>
      <c r="B28517" s="950"/>
      <c r="C28517"/>
      <c r="D28517"/>
      <c r="E28517"/>
      <c r="F28517"/>
      <c r="G28517"/>
      <c r="H28517"/>
      <c r="I28517"/>
      <c r="J28517"/>
      <c r="K28517"/>
      <c r="L28517"/>
      <c r="M28517" s="950"/>
      <c r="N28517"/>
      <c r="O28517"/>
    </row>
    <row r="28518" spans="1:15">
      <c r="A28518" t="s">
        <v>1917</v>
      </c>
      <c r="B28518" s="950"/>
      <c r="C28518"/>
      <c r="D28518"/>
      <c r="E28518"/>
      <c r="F28518"/>
      <c r="G28518"/>
      <c r="H28518"/>
      <c r="I28518"/>
      <c r="J28518"/>
      <c r="K28518"/>
      <c r="L28518"/>
      <c r="M28518" s="950"/>
      <c r="N28518"/>
      <c r="O28518"/>
    </row>
    <row r="28519" spans="1:15">
      <c r="A28519" t="s">
        <v>1917</v>
      </c>
      <c r="B28519" s="950"/>
      <c r="C28519"/>
      <c r="D28519"/>
      <c r="E28519"/>
      <c r="F28519"/>
      <c r="G28519"/>
      <c r="H28519"/>
      <c r="I28519"/>
      <c r="J28519"/>
      <c r="K28519"/>
      <c r="L28519"/>
      <c r="M28519" s="950"/>
      <c r="N28519"/>
      <c r="O28519"/>
    </row>
    <row r="28520" spans="1:15">
      <c r="A28520" t="s">
        <v>1917</v>
      </c>
      <c r="B28520" s="950"/>
      <c r="C28520"/>
      <c r="D28520"/>
      <c r="E28520"/>
      <c r="F28520"/>
      <c r="G28520"/>
      <c r="H28520"/>
      <c r="I28520"/>
      <c r="J28520"/>
      <c r="K28520"/>
      <c r="L28520"/>
      <c r="M28520" s="950"/>
      <c r="N28520"/>
      <c r="O28520"/>
    </row>
    <row r="28521" spans="1:15">
      <c r="A28521" t="s">
        <v>1917</v>
      </c>
      <c r="B28521" s="950"/>
      <c r="C28521"/>
      <c r="D28521"/>
      <c r="E28521"/>
      <c r="F28521"/>
      <c r="G28521"/>
      <c r="H28521"/>
      <c r="I28521"/>
      <c r="J28521"/>
      <c r="K28521"/>
      <c r="L28521"/>
      <c r="M28521" s="950"/>
      <c r="N28521"/>
      <c r="O28521"/>
    </row>
    <row r="28522" spans="1:15">
      <c r="A28522" t="s">
        <v>1917</v>
      </c>
      <c r="B28522" s="950"/>
      <c r="C28522"/>
      <c r="D28522"/>
      <c r="E28522"/>
      <c r="F28522"/>
      <c r="G28522"/>
      <c r="H28522"/>
      <c r="I28522"/>
      <c r="J28522"/>
      <c r="K28522"/>
      <c r="L28522"/>
      <c r="M28522" s="950"/>
      <c r="N28522"/>
      <c r="O28522"/>
    </row>
    <row r="28523" spans="1:15">
      <c r="A28523" t="s">
        <v>1917</v>
      </c>
      <c r="B28523" s="950"/>
      <c r="C28523"/>
      <c r="D28523"/>
      <c r="E28523"/>
      <c r="F28523"/>
      <c r="G28523"/>
      <c r="H28523"/>
      <c r="I28523"/>
      <c r="J28523"/>
      <c r="K28523"/>
      <c r="L28523"/>
      <c r="M28523" s="950"/>
      <c r="N28523"/>
      <c r="O28523"/>
    </row>
    <row r="28524" spans="1:15">
      <c r="A28524" t="s">
        <v>1917</v>
      </c>
      <c r="B28524" s="950"/>
      <c r="C28524"/>
      <c r="D28524"/>
      <c r="E28524"/>
      <c r="F28524"/>
      <c r="G28524"/>
      <c r="H28524"/>
      <c r="I28524"/>
      <c r="J28524"/>
      <c r="K28524"/>
      <c r="L28524"/>
      <c r="M28524" s="950"/>
      <c r="N28524"/>
      <c r="O28524"/>
    </row>
    <row r="28525" spans="1:15">
      <c r="A28525" t="s">
        <v>1917</v>
      </c>
      <c r="B28525" s="950"/>
      <c r="C28525"/>
      <c r="D28525"/>
      <c r="E28525"/>
      <c r="F28525"/>
      <c r="G28525"/>
      <c r="H28525"/>
      <c r="I28525"/>
      <c r="J28525"/>
      <c r="K28525"/>
      <c r="L28525"/>
      <c r="M28525" s="950"/>
      <c r="N28525"/>
      <c r="O28525"/>
    </row>
    <row r="28526" spans="1:15">
      <c r="A28526" t="s">
        <v>1917</v>
      </c>
      <c r="B28526" s="950"/>
      <c r="C28526"/>
      <c r="D28526"/>
      <c r="E28526"/>
      <c r="F28526"/>
      <c r="G28526"/>
      <c r="H28526"/>
      <c r="I28526"/>
      <c r="J28526"/>
      <c r="K28526"/>
      <c r="L28526"/>
      <c r="M28526" s="950"/>
      <c r="N28526"/>
      <c r="O28526"/>
    </row>
    <row r="28527" spans="1:15">
      <c r="A28527" t="s">
        <v>1917</v>
      </c>
      <c r="B28527" s="950"/>
      <c r="C28527"/>
      <c r="D28527"/>
      <c r="E28527"/>
      <c r="F28527"/>
      <c r="G28527"/>
      <c r="H28527"/>
      <c r="I28527"/>
      <c r="J28527"/>
      <c r="K28527"/>
      <c r="L28527"/>
      <c r="M28527" s="950"/>
      <c r="N28527"/>
      <c r="O28527"/>
    </row>
    <row r="28528" spans="1:15">
      <c r="A28528" t="s">
        <v>1917</v>
      </c>
      <c r="B28528" s="950"/>
      <c r="C28528"/>
      <c r="D28528"/>
      <c r="E28528"/>
      <c r="F28528"/>
      <c r="G28528"/>
      <c r="H28528"/>
      <c r="I28528"/>
      <c r="J28528"/>
      <c r="K28528"/>
      <c r="L28528"/>
      <c r="M28528" s="950"/>
      <c r="N28528"/>
      <c r="O28528"/>
    </row>
    <row r="28529" spans="1:15">
      <c r="A28529" t="s">
        <v>1917</v>
      </c>
      <c r="B28529" s="950"/>
      <c r="C28529"/>
      <c r="D28529"/>
      <c r="E28529"/>
      <c r="F28529"/>
      <c r="G28529"/>
      <c r="H28529"/>
      <c r="I28529"/>
      <c r="J28529"/>
      <c r="K28529"/>
      <c r="L28529"/>
      <c r="M28529" s="950"/>
      <c r="N28529"/>
      <c r="O28529"/>
    </row>
    <row r="28530" spans="1:15">
      <c r="A28530" t="s">
        <v>1917</v>
      </c>
      <c r="B28530" s="950"/>
      <c r="C28530"/>
      <c r="D28530"/>
      <c r="E28530"/>
      <c r="F28530"/>
      <c r="G28530"/>
      <c r="H28530"/>
      <c r="I28530"/>
      <c r="J28530"/>
      <c r="K28530"/>
      <c r="L28530"/>
      <c r="M28530" s="950"/>
      <c r="N28530"/>
      <c r="O28530"/>
    </row>
    <row r="28531" spans="1:15">
      <c r="A28531" t="s">
        <v>1917</v>
      </c>
      <c r="B28531" s="950"/>
      <c r="C28531"/>
      <c r="D28531"/>
      <c r="E28531"/>
      <c r="F28531"/>
      <c r="G28531"/>
      <c r="H28531"/>
      <c r="I28531"/>
      <c r="J28531"/>
      <c r="K28531"/>
      <c r="L28531"/>
      <c r="M28531" s="950"/>
      <c r="N28531"/>
      <c r="O28531"/>
    </row>
    <row r="28532" spans="1:15">
      <c r="A28532" t="s">
        <v>1917</v>
      </c>
      <c r="B28532" s="950"/>
      <c r="C28532"/>
      <c r="D28532"/>
      <c r="E28532"/>
      <c r="F28532"/>
      <c r="G28532"/>
      <c r="H28532"/>
      <c r="I28532"/>
      <c r="J28532"/>
      <c r="K28532"/>
      <c r="L28532"/>
      <c r="M28532" s="950"/>
      <c r="N28532"/>
      <c r="O28532"/>
    </row>
    <row r="28533" spans="1:15">
      <c r="A28533" t="s">
        <v>1917</v>
      </c>
      <c r="B28533" s="950"/>
      <c r="C28533"/>
      <c r="D28533"/>
      <c r="E28533"/>
      <c r="F28533"/>
      <c r="G28533"/>
      <c r="H28533"/>
      <c r="I28533"/>
      <c r="J28533"/>
      <c r="K28533"/>
      <c r="L28533"/>
      <c r="M28533" s="950"/>
      <c r="N28533"/>
      <c r="O28533"/>
    </row>
    <row r="28534" spans="1:15">
      <c r="A28534" t="s">
        <v>1917</v>
      </c>
      <c r="B28534" s="950"/>
      <c r="C28534"/>
      <c r="D28534"/>
      <c r="E28534"/>
      <c r="F28534"/>
      <c r="G28534"/>
      <c r="H28534"/>
      <c r="I28534"/>
      <c r="J28534"/>
      <c r="K28534"/>
      <c r="L28534"/>
      <c r="M28534" s="950"/>
      <c r="N28534"/>
      <c r="O28534"/>
    </row>
    <row r="28535" spans="1:15">
      <c r="A28535" t="s">
        <v>1917</v>
      </c>
      <c r="B28535" s="950"/>
      <c r="C28535"/>
      <c r="D28535"/>
      <c r="E28535"/>
      <c r="F28535"/>
      <c r="G28535"/>
      <c r="H28535"/>
      <c r="I28535"/>
      <c r="J28535"/>
      <c r="K28535"/>
      <c r="L28535"/>
      <c r="M28535" s="950"/>
      <c r="N28535"/>
      <c r="O28535"/>
    </row>
    <row r="28536" spans="1:15">
      <c r="A28536" t="s">
        <v>1917</v>
      </c>
      <c r="B28536" s="950"/>
      <c r="C28536"/>
      <c r="D28536"/>
      <c r="E28536"/>
      <c r="F28536"/>
      <c r="G28536"/>
      <c r="H28536"/>
      <c r="I28536"/>
      <c r="J28536"/>
      <c r="K28536"/>
      <c r="L28536"/>
      <c r="M28536" s="950"/>
      <c r="N28536"/>
      <c r="O28536"/>
    </row>
    <row r="28537" spans="1:15">
      <c r="A28537" t="s">
        <v>1917</v>
      </c>
      <c r="B28537" s="950"/>
      <c r="C28537"/>
      <c r="D28537"/>
      <c r="E28537"/>
      <c r="F28537"/>
      <c r="G28537"/>
      <c r="H28537"/>
      <c r="I28537"/>
      <c r="J28537"/>
      <c r="K28537"/>
      <c r="L28537"/>
      <c r="M28537" s="950"/>
      <c r="N28537"/>
      <c r="O28537"/>
    </row>
    <row r="28538" spans="1:15">
      <c r="A28538" t="s">
        <v>1917</v>
      </c>
      <c r="B28538" s="950"/>
      <c r="C28538"/>
      <c r="D28538"/>
      <c r="E28538"/>
      <c r="F28538"/>
      <c r="G28538"/>
      <c r="H28538"/>
      <c r="I28538"/>
      <c r="J28538"/>
      <c r="K28538"/>
      <c r="L28538"/>
      <c r="M28538" s="950"/>
      <c r="N28538"/>
      <c r="O28538"/>
    </row>
    <row r="28539" spans="1:15">
      <c r="A28539" t="s">
        <v>1917</v>
      </c>
      <c r="B28539" s="950"/>
      <c r="C28539"/>
      <c r="D28539"/>
      <c r="E28539"/>
      <c r="F28539"/>
      <c r="G28539"/>
      <c r="H28539"/>
      <c r="I28539"/>
      <c r="J28539"/>
      <c r="K28539"/>
      <c r="L28539"/>
      <c r="M28539" s="950"/>
      <c r="N28539"/>
      <c r="O28539"/>
    </row>
    <row r="28540" spans="1:15">
      <c r="A28540" t="s">
        <v>1917</v>
      </c>
      <c r="B28540" s="950"/>
      <c r="C28540"/>
      <c r="D28540"/>
      <c r="E28540"/>
      <c r="F28540"/>
      <c r="G28540"/>
      <c r="H28540"/>
      <c r="I28540"/>
      <c r="J28540"/>
      <c r="K28540"/>
      <c r="L28540"/>
      <c r="M28540" s="950"/>
      <c r="N28540"/>
      <c r="O28540"/>
    </row>
    <row r="28541" spans="1:15">
      <c r="A28541" t="s">
        <v>1917</v>
      </c>
      <c r="B28541" s="950"/>
      <c r="C28541"/>
      <c r="D28541"/>
      <c r="E28541"/>
      <c r="F28541"/>
      <c r="G28541"/>
      <c r="H28541"/>
      <c r="I28541"/>
      <c r="J28541"/>
      <c r="K28541"/>
      <c r="L28541"/>
      <c r="M28541" s="950"/>
      <c r="N28541"/>
      <c r="O28541"/>
    </row>
    <row r="28542" spans="1:15">
      <c r="A28542" t="s">
        <v>1917</v>
      </c>
      <c r="B28542" s="950"/>
      <c r="C28542"/>
      <c r="D28542"/>
      <c r="E28542"/>
      <c r="F28542"/>
      <c r="G28542"/>
      <c r="H28542"/>
      <c r="I28542"/>
      <c r="J28542"/>
      <c r="K28542"/>
      <c r="L28542"/>
      <c r="M28542" s="950"/>
      <c r="N28542"/>
      <c r="O28542"/>
    </row>
    <row r="28543" spans="1:15">
      <c r="A28543" t="s">
        <v>1917</v>
      </c>
      <c r="B28543" s="950"/>
      <c r="C28543"/>
      <c r="D28543"/>
      <c r="E28543"/>
      <c r="F28543"/>
      <c r="G28543"/>
      <c r="H28543"/>
      <c r="I28543"/>
      <c r="J28543"/>
      <c r="K28543"/>
      <c r="L28543"/>
      <c r="M28543" s="950"/>
      <c r="N28543"/>
      <c r="O28543"/>
    </row>
    <row r="28544" spans="1:15">
      <c r="A28544" t="s">
        <v>1917</v>
      </c>
      <c r="B28544" s="950"/>
      <c r="C28544"/>
      <c r="D28544"/>
      <c r="E28544"/>
      <c r="F28544"/>
      <c r="G28544"/>
      <c r="H28544"/>
      <c r="I28544"/>
      <c r="J28544"/>
      <c r="K28544"/>
      <c r="L28544"/>
      <c r="M28544" s="950"/>
      <c r="N28544"/>
      <c r="O28544"/>
    </row>
    <row r="28545" spans="1:15">
      <c r="A28545" t="s">
        <v>1917</v>
      </c>
      <c r="B28545" s="950"/>
      <c r="C28545"/>
      <c r="D28545"/>
      <c r="E28545"/>
      <c r="F28545"/>
      <c r="G28545"/>
      <c r="H28545"/>
      <c r="I28545"/>
      <c r="J28545"/>
      <c r="K28545"/>
      <c r="L28545"/>
      <c r="M28545" s="950"/>
      <c r="N28545"/>
      <c r="O28545"/>
    </row>
    <row r="28546" spans="1:15">
      <c r="A28546" t="s">
        <v>1917</v>
      </c>
      <c r="B28546" s="950"/>
      <c r="C28546"/>
      <c r="D28546"/>
      <c r="E28546"/>
      <c r="F28546"/>
      <c r="G28546"/>
      <c r="H28546"/>
      <c r="I28546"/>
      <c r="J28546"/>
      <c r="K28546"/>
      <c r="L28546"/>
      <c r="M28546" s="950"/>
      <c r="N28546"/>
      <c r="O28546"/>
    </row>
    <row r="28547" spans="1:15">
      <c r="A28547" t="s">
        <v>1917</v>
      </c>
      <c r="B28547" s="950"/>
      <c r="C28547"/>
      <c r="D28547"/>
      <c r="E28547"/>
      <c r="F28547"/>
      <c r="G28547"/>
      <c r="H28547"/>
      <c r="I28547"/>
      <c r="J28547"/>
      <c r="K28547"/>
      <c r="L28547"/>
      <c r="M28547" s="950"/>
      <c r="N28547"/>
      <c r="O28547"/>
    </row>
    <row r="28548" spans="1:15">
      <c r="A28548" t="s">
        <v>1917</v>
      </c>
      <c r="B28548" s="950"/>
      <c r="C28548"/>
      <c r="D28548"/>
      <c r="E28548"/>
      <c r="F28548"/>
      <c r="G28548"/>
      <c r="H28548"/>
      <c r="I28548"/>
      <c r="J28548"/>
      <c r="K28548"/>
      <c r="L28548"/>
      <c r="M28548" s="950"/>
      <c r="N28548"/>
      <c r="O28548"/>
    </row>
    <row r="28549" spans="1:15">
      <c r="A28549" t="s">
        <v>1917</v>
      </c>
      <c r="B28549" s="950"/>
      <c r="C28549"/>
      <c r="D28549"/>
      <c r="E28549"/>
      <c r="F28549"/>
      <c r="G28549"/>
      <c r="H28549"/>
      <c r="I28549"/>
      <c r="J28549"/>
      <c r="K28549"/>
      <c r="L28549"/>
      <c r="M28549" s="950"/>
      <c r="N28549"/>
      <c r="O28549"/>
    </row>
    <row r="28550" spans="1:15">
      <c r="A28550" t="s">
        <v>1917</v>
      </c>
      <c r="B28550" s="950"/>
      <c r="C28550"/>
      <c r="D28550"/>
      <c r="E28550"/>
      <c r="F28550"/>
      <c r="G28550"/>
      <c r="H28550"/>
      <c r="I28550"/>
      <c r="J28550"/>
      <c r="K28550"/>
      <c r="L28550"/>
      <c r="M28550" s="950"/>
      <c r="N28550"/>
      <c r="O28550"/>
    </row>
    <row r="28551" spans="1:15">
      <c r="A28551" t="s">
        <v>1917</v>
      </c>
      <c r="B28551" s="950"/>
      <c r="C28551"/>
      <c r="D28551"/>
      <c r="E28551"/>
      <c r="F28551"/>
      <c r="G28551"/>
      <c r="H28551"/>
      <c r="I28551"/>
      <c r="J28551"/>
      <c r="K28551"/>
      <c r="L28551"/>
      <c r="M28551" s="950"/>
      <c r="N28551"/>
      <c r="O28551"/>
    </row>
    <row r="28552" spans="1:15">
      <c r="A28552" t="s">
        <v>1917</v>
      </c>
      <c r="B28552" s="950"/>
      <c r="C28552"/>
      <c r="D28552"/>
      <c r="E28552"/>
      <c r="F28552"/>
      <c r="G28552"/>
      <c r="H28552"/>
      <c r="I28552"/>
      <c r="J28552"/>
      <c r="K28552"/>
      <c r="L28552"/>
      <c r="M28552" s="950"/>
      <c r="N28552"/>
      <c r="O28552"/>
    </row>
    <row r="28553" spans="1:15">
      <c r="A28553" t="s">
        <v>1917</v>
      </c>
      <c r="B28553" s="950"/>
      <c r="C28553"/>
      <c r="D28553"/>
      <c r="E28553"/>
      <c r="F28553"/>
      <c r="G28553"/>
      <c r="H28553"/>
      <c r="I28553"/>
      <c r="J28553"/>
      <c r="K28553"/>
      <c r="L28553"/>
      <c r="M28553" s="950"/>
      <c r="N28553"/>
      <c r="O28553"/>
    </row>
    <row r="28554" spans="1:15">
      <c r="A28554" t="s">
        <v>1917</v>
      </c>
      <c r="B28554" s="950"/>
      <c r="C28554"/>
      <c r="D28554"/>
      <c r="E28554"/>
      <c r="F28554"/>
      <c r="G28554"/>
      <c r="H28554"/>
      <c r="I28554"/>
      <c r="J28554"/>
      <c r="K28554"/>
      <c r="L28554"/>
      <c r="M28554" s="950"/>
      <c r="N28554"/>
      <c r="O28554"/>
    </row>
    <row r="28555" spans="1:15">
      <c r="A28555" t="s">
        <v>1917</v>
      </c>
      <c r="B28555" s="950"/>
      <c r="C28555"/>
      <c r="D28555"/>
      <c r="E28555"/>
      <c r="F28555"/>
      <c r="G28555"/>
      <c r="H28555"/>
      <c r="I28555"/>
      <c r="J28555"/>
      <c r="K28555"/>
      <c r="L28555"/>
      <c r="M28555" s="950"/>
      <c r="N28555"/>
      <c r="O28555"/>
    </row>
    <row r="28556" spans="1:15">
      <c r="A28556" t="s">
        <v>1917</v>
      </c>
      <c r="B28556" s="950"/>
      <c r="C28556"/>
      <c r="D28556"/>
      <c r="E28556"/>
      <c r="F28556"/>
      <c r="G28556"/>
      <c r="H28556"/>
      <c r="I28556"/>
      <c r="J28556"/>
      <c r="K28556"/>
      <c r="L28556"/>
      <c r="M28556" s="950"/>
      <c r="N28556"/>
      <c r="O28556"/>
    </row>
    <row r="28557" spans="1:15">
      <c r="A28557" t="s">
        <v>1917</v>
      </c>
      <c r="B28557" s="950"/>
      <c r="C28557"/>
      <c r="D28557"/>
      <c r="E28557"/>
      <c r="F28557"/>
      <c r="G28557"/>
      <c r="H28557"/>
      <c r="I28557"/>
      <c r="J28557"/>
      <c r="K28557"/>
      <c r="L28557"/>
      <c r="M28557" s="950"/>
      <c r="N28557"/>
      <c r="O28557"/>
    </row>
    <row r="28558" spans="1:15">
      <c r="A28558" t="s">
        <v>1917</v>
      </c>
      <c r="B28558" s="950"/>
      <c r="C28558"/>
      <c r="D28558"/>
      <c r="E28558"/>
      <c r="F28558"/>
      <c r="G28558"/>
      <c r="H28558"/>
      <c r="I28558"/>
      <c r="J28558"/>
      <c r="K28558"/>
      <c r="L28558"/>
      <c r="M28558" s="950"/>
      <c r="N28558"/>
      <c r="O28558"/>
    </row>
    <row r="28559" spans="1:15">
      <c r="A28559" t="s">
        <v>1917</v>
      </c>
      <c r="B28559" s="950"/>
      <c r="C28559"/>
      <c r="D28559"/>
      <c r="E28559"/>
      <c r="F28559"/>
      <c r="G28559"/>
      <c r="H28559"/>
      <c r="I28559"/>
      <c r="J28559"/>
      <c r="K28559"/>
      <c r="L28559"/>
      <c r="M28559" s="950"/>
      <c r="N28559"/>
      <c r="O28559"/>
    </row>
    <row r="28560" spans="1:15">
      <c r="A28560" t="s">
        <v>1917</v>
      </c>
      <c r="B28560" s="950"/>
      <c r="C28560"/>
      <c r="D28560"/>
      <c r="E28560"/>
      <c r="F28560"/>
      <c r="G28560"/>
      <c r="H28560"/>
      <c r="I28560"/>
      <c r="J28560"/>
      <c r="K28560"/>
      <c r="L28560"/>
      <c r="M28560" s="950"/>
      <c r="N28560"/>
      <c r="O28560"/>
    </row>
    <row r="28561" spans="1:15">
      <c r="A28561" t="s">
        <v>1917</v>
      </c>
      <c r="B28561" s="950"/>
      <c r="C28561"/>
      <c r="D28561"/>
      <c r="E28561"/>
      <c r="F28561"/>
      <c r="G28561"/>
      <c r="H28561"/>
      <c r="I28561"/>
      <c r="J28561"/>
      <c r="K28561"/>
      <c r="L28561"/>
      <c r="M28561" s="950"/>
      <c r="N28561"/>
      <c r="O28561"/>
    </row>
    <row r="28562" spans="1:15">
      <c r="A28562" t="s">
        <v>1917</v>
      </c>
      <c r="B28562" s="950"/>
      <c r="C28562"/>
      <c r="D28562"/>
      <c r="E28562"/>
      <c r="F28562"/>
      <c r="G28562"/>
      <c r="H28562"/>
      <c r="I28562"/>
      <c r="J28562"/>
      <c r="K28562"/>
      <c r="L28562"/>
      <c r="M28562" s="950"/>
      <c r="N28562"/>
      <c r="O28562"/>
    </row>
    <row r="28563" spans="1:15">
      <c r="A28563" t="s">
        <v>1917</v>
      </c>
      <c r="B28563" s="950"/>
      <c r="C28563"/>
      <c r="D28563"/>
      <c r="E28563"/>
      <c r="F28563"/>
      <c r="G28563"/>
      <c r="H28563"/>
      <c r="I28563"/>
      <c r="J28563"/>
      <c r="K28563"/>
      <c r="L28563"/>
      <c r="M28563" s="950"/>
      <c r="N28563"/>
      <c r="O28563"/>
    </row>
    <row r="28564" spans="1:15">
      <c r="A28564" t="s">
        <v>1917</v>
      </c>
      <c r="B28564" s="950"/>
      <c r="C28564"/>
      <c r="D28564"/>
      <c r="E28564"/>
      <c r="F28564"/>
      <c r="G28564"/>
      <c r="H28564"/>
      <c r="I28564"/>
      <c r="J28564"/>
      <c r="K28564"/>
      <c r="L28564"/>
      <c r="M28564" s="950"/>
      <c r="N28564"/>
      <c r="O28564"/>
    </row>
    <row r="28565" spans="1:15">
      <c r="A28565" t="s">
        <v>1917</v>
      </c>
      <c r="B28565" s="950"/>
      <c r="C28565"/>
      <c r="D28565"/>
      <c r="E28565"/>
      <c r="F28565"/>
      <c r="G28565"/>
      <c r="H28565"/>
      <c r="I28565"/>
      <c r="J28565"/>
      <c r="K28565"/>
      <c r="L28565"/>
      <c r="M28565" s="950"/>
      <c r="N28565"/>
      <c r="O28565"/>
    </row>
    <row r="28566" spans="1:15">
      <c r="A28566" t="s">
        <v>1917</v>
      </c>
      <c r="B28566" s="950"/>
      <c r="C28566"/>
      <c r="D28566"/>
      <c r="E28566"/>
      <c r="F28566"/>
      <c r="G28566"/>
      <c r="H28566"/>
      <c r="I28566"/>
      <c r="J28566"/>
      <c r="K28566"/>
      <c r="L28566"/>
      <c r="M28566" s="950"/>
      <c r="N28566"/>
      <c r="O28566"/>
    </row>
    <row r="28567" spans="1:15">
      <c r="A28567" t="s">
        <v>1917</v>
      </c>
      <c r="B28567" s="950"/>
      <c r="C28567"/>
      <c r="D28567"/>
      <c r="E28567"/>
      <c r="F28567"/>
      <c r="G28567"/>
      <c r="H28567"/>
      <c r="I28567"/>
      <c r="J28567"/>
      <c r="K28567"/>
      <c r="L28567"/>
      <c r="M28567" s="950"/>
      <c r="N28567"/>
      <c r="O28567"/>
    </row>
    <row r="28568" spans="1:15">
      <c r="A28568" t="s">
        <v>1917</v>
      </c>
      <c r="B28568" s="950"/>
      <c r="C28568"/>
      <c r="D28568"/>
      <c r="E28568"/>
      <c r="F28568"/>
      <c r="G28568"/>
      <c r="H28568"/>
      <c r="I28568"/>
      <c r="J28568"/>
      <c r="K28568"/>
      <c r="L28568"/>
      <c r="M28568" s="950"/>
      <c r="N28568"/>
      <c r="O28568"/>
    </row>
    <row r="28569" spans="1:15">
      <c r="A28569" t="s">
        <v>1917</v>
      </c>
      <c r="B28569" s="950"/>
      <c r="C28569"/>
      <c r="D28569"/>
      <c r="E28569"/>
      <c r="F28569"/>
      <c r="G28569"/>
      <c r="H28569"/>
      <c r="I28569"/>
      <c r="J28569"/>
      <c r="K28569"/>
      <c r="L28569"/>
      <c r="M28569" s="950"/>
      <c r="N28569"/>
      <c r="O28569"/>
    </row>
    <row r="28570" spans="1:15">
      <c r="A28570" t="s">
        <v>1917</v>
      </c>
      <c r="B28570" s="950"/>
      <c r="C28570"/>
      <c r="D28570"/>
      <c r="E28570"/>
      <c r="F28570"/>
      <c r="G28570"/>
      <c r="H28570"/>
      <c r="I28570"/>
      <c r="J28570"/>
      <c r="K28570"/>
      <c r="L28570"/>
      <c r="M28570" s="950"/>
      <c r="N28570"/>
      <c r="O28570"/>
    </row>
    <row r="28571" spans="1:15">
      <c r="A28571" t="s">
        <v>1917</v>
      </c>
      <c r="B28571" s="950"/>
      <c r="C28571"/>
      <c r="D28571"/>
      <c r="E28571"/>
      <c r="F28571"/>
      <c r="G28571"/>
      <c r="H28571"/>
      <c r="I28571"/>
      <c r="J28571"/>
      <c r="K28571"/>
      <c r="L28571"/>
      <c r="M28571" s="950"/>
      <c r="N28571"/>
      <c r="O28571"/>
    </row>
    <row r="28572" spans="1:15">
      <c r="A28572" t="s">
        <v>1917</v>
      </c>
      <c r="B28572" s="950"/>
      <c r="C28572"/>
      <c r="D28572"/>
      <c r="E28572"/>
      <c r="F28572"/>
      <c r="G28572"/>
      <c r="H28572"/>
      <c r="I28572"/>
      <c r="J28572"/>
      <c r="K28572"/>
      <c r="L28572"/>
      <c r="M28572" s="950"/>
      <c r="N28572"/>
      <c r="O28572"/>
    </row>
    <row r="28573" spans="1:15">
      <c r="A28573" t="s">
        <v>1917</v>
      </c>
      <c r="B28573" s="950"/>
      <c r="C28573"/>
      <c r="D28573"/>
      <c r="E28573"/>
      <c r="F28573"/>
      <c r="G28573"/>
      <c r="H28573"/>
      <c r="I28573"/>
      <c r="J28573"/>
      <c r="K28573"/>
      <c r="L28573"/>
      <c r="M28573" s="950"/>
      <c r="N28573"/>
      <c r="O28573"/>
    </row>
    <row r="28574" spans="1:15">
      <c r="A28574" t="s">
        <v>1917</v>
      </c>
      <c r="B28574" s="950"/>
      <c r="C28574"/>
      <c r="D28574"/>
      <c r="E28574"/>
      <c r="F28574"/>
      <c r="G28574"/>
      <c r="H28574"/>
      <c r="I28574"/>
      <c r="J28574"/>
      <c r="K28574"/>
      <c r="L28574"/>
      <c r="M28574" s="950"/>
      <c r="N28574"/>
      <c r="O28574"/>
    </row>
    <row r="28575" spans="1:15">
      <c r="A28575" t="s">
        <v>1917</v>
      </c>
      <c r="B28575" s="950"/>
      <c r="C28575"/>
      <c r="D28575"/>
      <c r="E28575"/>
      <c r="F28575"/>
      <c r="G28575"/>
      <c r="H28575"/>
      <c r="I28575"/>
      <c r="J28575"/>
      <c r="K28575"/>
      <c r="L28575"/>
      <c r="M28575" s="950"/>
      <c r="N28575"/>
      <c r="O28575"/>
    </row>
    <row r="28576" spans="1:15">
      <c r="A28576" t="s">
        <v>1917</v>
      </c>
      <c r="B28576" s="950"/>
      <c r="C28576"/>
      <c r="D28576"/>
      <c r="E28576"/>
      <c r="F28576"/>
      <c r="G28576"/>
      <c r="H28576"/>
      <c r="I28576"/>
      <c r="J28576"/>
      <c r="K28576"/>
      <c r="L28576"/>
      <c r="M28576" s="950"/>
      <c r="N28576"/>
      <c r="O28576"/>
    </row>
    <row r="28577" spans="1:15">
      <c r="A28577" t="s">
        <v>1917</v>
      </c>
      <c r="B28577" s="950"/>
      <c r="C28577"/>
      <c r="D28577"/>
      <c r="E28577"/>
      <c r="F28577"/>
      <c r="G28577"/>
      <c r="H28577"/>
      <c r="I28577"/>
      <c r="J28577"/>
      <c r="K28577"/>
      <c r="L28577"/>
      <c r="M28577" s="950"/>
      <c r="N28577"/>
      <c r="O28577"/>
    </row>
    <row r="28578" spans="1:15">
      <c r="A28578" t="s">
        <v>1917</v>
      </c>
      <c r="B28578" s="950"/>
      <c r="C28578"/>
      <c r="D28578"/>
      <c r="E28578"/>
      <c r="F28578"/>
      <c r="G28578"/>
      <c r="H28578"/>
      <c r="I28578"/>
      <c r="J28578"/>
      <c r="K28578"/>
      <c r="L28578"/>
      <c r="M28578" s="950"/>
      <c r="N28578"/>
      <c r="O28578"/>
    </row>
    <row r="28579" spans="1:15">
      <c r="A28579" t="s">
        <v>1917</v>
      </c>
      <c r="B28579" s="950"/>
      <c r="C28579"/>
      <c r="D28579"/>
      <c r="E28579"/>
      <c r="F28579"/>
      <c r="G28579"/>
      <c r="H28579"/>
      <c r="I28579"/>
      <c r="J28579"/>
      <c r="K28579"/>
      <c r="L28579"/>
      <c r="M28579" s="950"/>
      <c r="N28579"/>
      <c r="O28579"/>
    </row>
    <row r="28580" spans="1:15">
      <c r="A28580" t="s">
        <v>1917</v>
      </c>
      <c r="B28580" s="950"/>
      <c r="C28580"/>
      <c r="D28580"/>
      <c r="E28580"/>
      <c r="F28580"/>
      <c r="G28580"/>
      <c r="H28580"/>
      <c r="I28580"/>
      <c r="J28580"/>
      <c r="K28580"/>
      <c r="L28580"/>
      <c r="M28580" s="950"/>
      <c r="N28580"/>
      <c r="O28580"/>
    </row>
    <row r="28581" spans="1:15">
      <c r="A28581" t="s">
        <v>1917</v>
      </c>
      <c r="B28581" s="950"/>
      <c r="C28581"/>
      <c r="D28581"/>
      <c r="E28581"/>
      <c r="F28581"/>
      <c r="G28581"/>
      <c r="H28581"/>
      <c r="I28581"/>
      <c r="J28581"/>
      <c r="K28581"/>
      <c r="L28581"/>
      <c r="M28581" s="950"/>
      <c r="N28581"/>
      <c r="O28581"/>
    </row>
    <row r="28582" spans="1:15">
      <c r="A28582" t="s">
        <v>1917</v>
      </c>
      <c r="B28582" s="950"/>
      <c r="C28582"/>
      <c r="D28582"/>
      <c r="E28582"/>
      <c r="F28582"/>
      <c r="G28582"/>
      <c r="H28582"/>
      <c r="I28582"/>
      <c r="J28582"/>
      <c r="K28582"/>
      <c r="L28582"/>
      <c r="M28582" s="950"/>
      <c r="N28582"/>
      <c r="O28582"/>
    </row>
    <row r="28583" spans="1:15">
      <c r="A28583" t="s">
        <v>1917</v>
      </c>
      <c r="B28583" s="950"/>
      <c r="C28583"/>
      <c r="D28583"/>
      <c r="E28583"/>
      <c r="F28583"/>
      <c r="G28583"/>
      <c r="H28583"/>
      <c r="I28583"/>
      <c r="J28583"/>
      <c r="K28583"/>
      <c r="L28583"/>
      <c r="M28583" s="950"/>
      <c r="N28583"/>
      <c r="O28583"/>
    </row>
    <row r="28584" spans="1:15">
      <c r="A28584" t="s">
        <v>1917</v>
      </c>
      <c r="B28584" s="950"/>
      <c r="C28584"/>
      <c r="D28584"/>
      <c r="E28584"/>
      <c r="F28584"/>
      <c r="G28584"/>
      <c r="H28584"/>
      <c r="I28584"/>
      <c r="J28584"/>
      <c r="K28584"/>
      <c r="L28584"/>
      <c r="M28584" s="950"/>
      <c r="N28584"/>
      <c r="O28584"/>
    </row>
    <row r="28585" spans="1:15">
      <c r="A28585" t="s">
        <v>1917</v>
      </c>
      <c r="B28585" s="950"/>
      <c r="C28585"/>
      <c r="D28585"/>
      <c r="E28585"/>
      <c r="F28585"/>
      <c r="G28585"/>
      <c r="H28585"/>
      <c r="I28585"/>
      <c r="J28585"/>
      <c r="K28585"/>
      <c r="L28585"/>
      <c r="M28585" s="950"/>
      <c r="N28585"/>
      <c r="O28585"/>
    </row>
    <row r="28586" spans="1:15">
      <c r="A28586" t="s">
        <v>1917</v>
      </c>
      <c r="B28586" s="950"/>
      <c r="C28586"/>
      <c r="D28586"/>
      <c r="E28586"/>
      <c r="F28586"/>
      <c r="G28586"/>
      <c r="H28586"/>
      <c r="I28586"/>
      <c r="J28586"/>
      <c r="K28586"/>
      <c r="L28586"/>
      <c r="M28586" s="950"/>
      <c r="N28586"/>
      <c r="O28586"/>
    </row>
    <row r="28587" spans="1:15">
      <c r="A28587" t="s">
        <v>1917</v>
      </c>
      <c r="B28587" s="950"/>
      <c r="C28587"/>
      <c r="D28587"/>
      <c r="E28587"/>
      <c r="F28587"/>
      <c r="G28587"/>
      <c r="H28587"/>
      <c r="I28587"/>
      <c r="J28587"/>
      <c r="K28587"/>
      <c r="L28587"/>
      <c r="M28587" s="950"/>
      <c r="N28587"/>
      <c r="O28587"/>
    </row>
    <row r="28588" spans="1:15">
      <c r="A28588" t="s">
        <v>1917</v>
      </c>
      <c r="B28588" s="950"/>
      <c r="C28588"/>
      <c r="D28588"/>
      <c r="E28588"/>
      <c r="F28588"/>
      <c r="G28588"/>
      <c r="H28588"/>
      <c r="I28588"/>
      <c r="J28588"/>
      <c r="K28588"/>
      <c r="L28588"/>
      <c r="M28588" s="950"/>
      <c r="N28588"/>
      <c r="O28588"/>
    </row>
    <row r="28589" spans="1:15">
      <c r="A28589" t="s">
        <v>1917</v>
      </c>
      <c r="B28589" s="950"/>
      <c r="C28589"/>
      <c r="D28589"/>
      <c r="E28589"/>
      <c r="F28589"/>
      <c r="G28589"/>
      <c r="H28589"/>
      <c r="I28589"/>
      <c r="J28589"/>
      <c r="K28589"/>
      <c r="L28589"/>
      <c r="M28589" s="950"/>
      <c r="N28589"/>
      <c r="O28589"/>
    </row>
    <row r="28590" spans="1:15">
      <c r="A28590" t="s">
        <v>1917</v>
      </c>
      <c r="B28590" s="950"/>
      <c r="C28590"/>
      <c r="D28590"/>
      <c r="E28590"/>
      <c r="F28590"/>
      <c r="G28590"/>
      <c r="H28590"/>
      <c r="I28590"/>
      <c r="J28590"/>
      <c r="K28590"/>
      <c r="L28590"/>
      <c r="M28590" s="950"/>
      <c r="N28590"/>
      <c r="O28590"/>
    </row>
    <row r="28591" spans="1:15">
      <c r="A28591" t="s">
        <v>1917</v>
      </c>
      <c r="B28591" s="950"/>
      <c r="C28591"/>
      <c r="D28591"/>
      <c r="E28591"/>
      <c r="F28591"/>
      <c r="G28591"/>
      <c r="H28591"/>
      <c r="I28591"/>
      <c r="J28591"/>
      <c r="K28591"/>
      <c r="L28591"/>
      <c r="M28591" s="950"/>
      <c r="N28591"/>
      <c r="O28591"/>
    </row>
    <row r="28592" spans="1:15">
      <c r="A28592" t="s">
        <v>1917</v>
      </c>
      <c r="B28592" s="950"/>
      <c r="C28592"/>
      <c r="D28592"/>
      <c r="E28592"/>
      <c r="F28592"/>
      <c r="G28592"/>
      <c r="H28592"/>
      <c r="I28592"/>
      <c r="J28592"/>
      <c r="K28592"/>
      <c r="L28592"/>
      <c r="M28592" s="950"/>
      <c r="N28592"/>
      <c r="O28592"/>
    </row>
    <row r="28593" spans="1:15">
      <c r="A28593" t="s">
        <v>1917</v>
      </c>
      <c r="B28593" s="950"/>
      <c r="C28593"/>
      <c r="D28593"/>
      <c r="E28593"/>
      <c r="F28593"/>
      <c r="G28593"/>
      <c r="H28593"/>
      <c r="I28593"/>
      <c r="J28593"/>
      <c r="K28593"/>
      <c r="L28593"/>
      <c r="M28593" s="950"/>
      <c r="N28593"/>
      <c r="O28593"/>
    </row>
    <row r="28594" spans="1:15">
      <c r="A28594" t="s">
        <v>1917</v>
      </c>
      <c r="B28594" s="950"/>
      <c r="C28594"/>
      <c r="D28594"/>
      <c r="E28594"/>
      <c r="F28594"/>
      <c r="G28594"/>
      <c r="H28594"/>
      <c r="I28594"/>
      <c r="J28594"/>
      <c r="K28594"/>
      <c r="L28594"/>
      <c r="M28594" s="950"/>
      <c r="N28594"/>
      <c r="O28594"/>
    </row>
    <row r="28595" spans="1:15">
      <c r="A28595" t="s">
        <v>1917</v>
      </c>
      <c r="B28595" s="950"/>
      <c r="C28595"/>
      <c r="D28595"/>
      <c r="E28595"/>
      <c r="F28595"/>
      <c r="G28595"/>
      <c r="H28595"/>
      <c r="I28595"/>
      <c r="J28595"/>
      <c r="K28595"/>
      <c r="L28595"/>
      <c r="M28595" s="950"/>
      <c r="N28595"/>
      <c r="O28595"/>
    </row>
    <row r="28596" spans="1:15">
      <c r="A28596" t="s">
        <v>1917</v>
      </c>
      <c r="B28596" s="950"/>
      <c r="C28596"/>
      <c r="D28596"/>
      <c r="E28596"/>
      <c r="F28596"/>
      <c r="G28596"/>
      <c r="H28596"/>
      <c r="I28596"/>
      <c r="J28596"/>
      <c r="K28596"/>
      <c r="L28596"/>
      <c r="M28596" s="950"/>
      <c r="N28596"/>
      <c r="O28596"/>
    </row>
    <row r="28597" spans="1:15">
      <c r="A28597" t="s">
        <v>1917</v>
      </c>
      <c r="B28597" s="950"/>
      <c r="C28597"/>
      <c r="D28597"/>
      <c r="E28597"/>
      <c r="F28597"/>
      <c r="G28597"/>
      <c r="H28597"/>
      <c r="I28597"/>
      <c r="J28597"/>
      <c r="K28597"/>
      <c r="L28597"/>
      <c r="M28597" s="950"/>
      <c r="N28597"/>
      <c r="O28597"/>
    </row>
    <row r="28598" spans="1:15">
      <c r="A28598" t="s">
        <v>1917</v>
      </c>
      <c r="B28598" s="950"/>
      <c r="C28598"/>
      <c r="D28598"/>
      <c r="E28598"/>
      <c r="F28598"/>
      <c r="G28598"/>
      <c r="H28598"/>
      <c r="I28598"/>
      <c r="J28598"/>
      <c r="K28598"/>
      <c r="L28598"/>
      <c r="M28598" s="950"/>
      <c r="N28598"/>
      <c r="O28598"/>
    </row>
    <row r="28599" spans="1:15">
      <c r="A28599" t="s">
        <v>1917</v>
      </c>
      <c r="B28599" s="950"/>
      <c r="C28599"/>
      <c r="D28599"/>
      <c r="E28599"/>
      <c r="F28599"/>
      <c r="G28599"/>
      <c r="H28599"/>
      <c r="I28599"/>
      <c r="J28599"/>
      <c r="K28599"/>
      <c r="L28599"/>
      <c r="M28599" s="950"/>
      <c r="N28599"/>
      <c r="O28599"/>
    </row>
    <row r="28600" spans="1:15">
      <c r="A28600" t="s">
        <v>1917</v>
      </c>
      <c r="B28600" s="950"/>
      <c r="C28600"/>
      <c r="D28600"/>
      <c r="E28600"/>
      <c r="F28600"/>
      <c r="G28600"/>
      <c r="H28600"/>
      <c r="I28600"/>
      <c r="J28600"/>
      <c r="K28600"/>
      <c r="L28600"/>
      <c r="M28600" s="950"/>
      <c r="N28600"/>
      <c r="O28600"/>
    </row>
    <row r="28601" spans="1:15">
      <c r="A28601" t="s">
        <v>1917</v>
      </c>
      <c r="B28601" s="950"/>
      <c r="C28601"/>
      <c r="D28601"/>
      <c r="E28601"/>
      <c r="F28601"/>
      <c r="G28601"/>
      <c r="H28601"/>
      <c r="I28601"/>
      <c r="J28601"/>
      <c r="K28601"/>
      <c r="L28601"/>
      <c r="M28601" s="950"/>
      <c r="N28601"/>
      <c r="O28601"/>
    </row>
    <row r="28602" spans="1:15">
      <c r="A28602" t="s">
        <v>1917</v>
      </c>
      <c r="B28602" s="950"/>
      <c r="C28602"/>
      <c r="D28602"/>
      <c r="E28602"/>
      <c r="F28602"/>
      <c r="G28602"/>
      <c r="H28602"/>
      <c r="I28602"/>
      <c r="J28602"/>
      <c r="K28602"/>
      <c r="L28602"/>
      <c r="M28602" s="950"/>
      <c r="N28602"/>
      <c r="O28602"/>
    </row>
    <row r="28603" spans="1:15">
      <c r="A28603" t="s">
        <v>1917</v>
      </c>
      <c r="B28603" s="950"/>
      <c r="C28603"/>
      <c r="D28603"/>
      <c r="E28603"/>
      <c r="F28603"/>
      <c r="G28603"/>
      <c r="H28603"/>
      <c r="I28603"/>
      <c r="J28603"/>
      <c r="K28603"/>
      <c r="L28603"/>
      <c r="M28603" s="950"/>
      <c r="N28603"/>
      <c r="O28603"/>
    </row>
    <row r="28604" spans="1:15">
      <c r="A28604" t="s">
        <v>1917</v>
      </c>
      <c r="B28604" s="950"/>
      <c r="C28604"/>
      <c r="D28604"/>
      <c r="E28604"/>
      <c r="F28604"/>
      <c r="G28604"/>
      <c r="H28604"/>
      <c r="I28604"/>
      <c r="J28604"/>
      <c r="K28604"/>
      <c r="L28604"/>
      <c r="M28604" s="950"/>
      <c r="N28604"/>
      <c r="O28604"/>
    </row>
    <row r="28605" spans="1:15">
      <c r="A28605" t="s">
        <v>1917</v>
      </c>
      <c r="B28605" s="950"/>
      <c r="C28605"/>
      <c r="D28605"/>
      <c r="E28605"/>
      <c r="F28605"/>
      <c r="G28605"/>
      <c r="H28605"/>
      <c r="I28605"/>
      <c r="J28605"/>
      <c r="K28605"/>
      <c r="L28605"/>
      <c r="M28605" s="950"/>
      <c r="N28605"/>
      <c r="O28605"/>
    </row>
    <row r="28606" spans="1:15">
      <c r="A28606" t="s">
        <v>1917</v>
      </c>
      <c r="B28606" s="950"/>
      <c r="C28606"/>
      <c r="D28606"/>
      <c r="E28606"/>
      <c r="F28606"/>
      <c r="G28606"/>
      <c r="H28606"/>
      <c r="I28606"/>
      <c r="J28606"/>
      <c r="K28606"/>
      <c r="L28606"/>
      <c r="M28606" s="950"/>
      <c r="N28606"/>
      <c r="O28606"/>
    </row>
    <row r="28607" spans="1:15">
      <c r="A28607" t="s">
        <v>1917</v>
      </c>
      <c r="B28607" s="950"/>
      <c r="C28607"/>
      <c r="D28607"/>
      <c r="E28607"/>
      <c r="F28607"/>
      <c r="G28607"/>
      <c r="H28607"/>
      <c r="I28607"/>
      <c r="J28607"/>
      <c r="K28607"/>
      <c r="L28607"/>
      <c r="M28607" s="950"/>
      <c r="N28607"/>
      <c r="O28607"/>
    </row>
    <row r="28608" spans="1:15">
      <c r="A28608" t="s">
        <v>1917</v>
      </c>
      <c r="B28608" s="950"/>
      <c r="C28608"/>
      <c r="D28608"/>
      <c r="E28608"/>
      <c r="F28608"/>
      <c r="G28608"/>
      <c r="H28608"/>
      <c r="I28608"/>
      <c r="J28608"/>
      <c r="K28608"/>
      <c r="L28608"/>
      <c r="M28608" s="950"/>
      <c r="N28608"/>
      <c r="O28608"/>
    </row>
    <row r="28609" spans="1:15">
      <c r="A28609" t="s">
        <v>1917</v>
      </c>
      <c r="B28609" s="950"/>
      <c r="C28609"/>
      <c r="D28609"/>
      <c r="E28609"/>
      <c r="F28609"/>
      <c r="G28609"/>
      <c r="H28609"/>
      <c r="I28609"/>
      <c r="J28609"/>
      <c r="K28609"/>
      <c r="L28609"/>
      <c r="M28609" s="950"/>
      <c r="N28609"/>
      <c r="O28609"/>
    </row>
    <row r="28610" spans="1:15">
      <c r="A28610" t="s">
        <v>1917</v>
      </c>
      <c r="B28610" s="950"/>
      <c r="C28610"/>
      <c r="D28610"/>
      <c r="E28610"/>
      <c r="F28610"/>
      <c r="G28610"/>
      <c r="H28610"/>
      <c r="I28610"/>
      <c r="J28610"/>
      <c r="K28610"/>
      <c r="L28610"/>
      <c r="M28610" s="950"/>
      <c r="N28610"/>
      <c r="O28610"/>
    </row>
    <row r="28611" spans="1:15">
      <c r="A28611" t="s">
        <v>1917</v>
      </c>
      <c r="B28611" s="950"/>
      <c r="C28611"/>
      <c r="D28611"/>
      <c r="E28611"/>
      <c r="F28611"/>
      <c r="G28611"/>
      <c r="H28611"/>
      <c r="I28611"/>
      <c r="J28611"/>
      <c r="K28611"/>
      <c r="L28611"/>
      <c r="M28611" s="950"/>
      <c r="N28611"/>
      <c r="O28611"/>
    </row>
    <row r="28612" spans="1:15">
      <c r="A28612" t="s">
        <v>1917</v>
      </c>
      <c r="B28612" s="950"/>
      <c r="C28612"/>
      <c r="D28612"/>
      <c r="E28612"/>
      <c r="F28612"/>
      <c r="G28612"/>
      <c r="H28612"/>
      <c r="I28612"/>
      <c r="J28612"/>
      <c r="K28612"/>
      <c r="L28612"/>
      <c r="M28612" s="950"/>
      <c r="N28612"/>
      <c r="O28612"/>
    </row>
    <row r="28613" spans="1:15">
      <c r="A28613" t="s">
        <v>1917</v>
      </c>
      <c r="B28613" s="950"/>
      <c r="C28613"/>
      <c r="D28613"/>
      <c r="E28613"/>
      <c r="F28613"/>
      <c r="G28613"/>
      <c r="H28613"/>
      <c r="I28613"/>
      <c r="J28613"/>
      <c r="K28613"/>
      <c r="L28613"/>
      <c r="M28613" s="950"/>
      <c r="N28613"/>
      <c r="O28613"/>
    </row>
    <row r="28614" spans="1:15">
      <c r="A28614" t="s">
        <v>1917</v>
      </c>
      <c r="B28614" s="950"/>
      <c r="C28614"/>
      <c r="D28614"/>
      <c r="E28614"/>
      <c r="F28614"/>
      <c r="G28614"/>
      <c r="H28614"/>
      <c r="I28614"/>
      <c r="J28614"/>
      <c r="K28614"/>
      <c r="L28614"/>
      <c r="M28614" s="950"/>
      <c r="N28614"/>
      <c r="O28614"/>
    </row>
    <row r="28615" spans="1:15">
      <c r="A28615" t="s">
        <v>1917</v>
      </c>
      <c r="B28615" s="950"/>
      <c r="C28615"/>
      <c r="D28615"/>
      <c r="E28615"/>
      <c r="F28615"/>
      <c r="G28615"/>
      <c r="H28615"/>
      <c r="I28615"/>
      <c r="J28615"/>
      <c r="K28615"/>
      <c r="L28615"/>
      <c r="M28615" s="950"/>
      <c r="N28615"/>
      <c r="O28615"/>
    </row>
    <row r="28616" spans="1:15">
      <c r="A28616" t="s">
        <v>1917</v>
      </c>
      <c r="B28616" s="950"/>
      <c r="C28616"/>
      <c r="D28616"/>
      <c r="E28616"/>
      <c r="F28616"/>
      <c r="G28616"/>
      <c r="H28616"/>
      <c r="I28616"/>
      <c r="J28616"/>
      <c r="K28616"/>
      <c r="L28616"/>
      <c r="M28616" s="950"/>
      <c r="N28616"/>
      <c r="O28616"/>
    </row>
    <row r="28617" spans="1:15">
      <c r="A28617" t="s">
        <v>1917</v>
      </c>
      <c r="B28617" s="950"/>
      <c r="C28617"/>
      <c r="D28617"/>
      <c r="E28617"/>
      <c r="F28617"/>
      <c r="G28617"/>
      <c r="H28617"/>
      <c r="I28617"/>
      <c r="J28617"/>
      <c r="K28617"/>
      <c r="L28617"/>
      <c r="M28617" s="950"/>
      <c r="N28617"/>
      <c r="O28617"/>
    </row>
    <row r="28618" spans="1:15">
      <c r="A28618" t="s">
        <v>1917</v>
      </c>
      <c r="B28618" s="950"/>
      <c r="C28618"/>
      <c r="D28618"/>
      <c r="E28618"/>
      <c r="F28618"/>
      <c r="G28618"/>
      <c r="H28618"/>
      <c r="I28618"/>
      <c r="J28618"/>
      <c r="K28618"/>
      <c r="L28618"/>
      <c r="M28618" s="950"/>
      <c r="N28618"/>
      <c r="O28618"/>
    </row>
    <row r="28619" spans="1:15">
      <c r="A28619" t="s">
        <v>1917</v>
      </c>
      <c r="B28619" s="950"/>
      <c r="C28619"/>
      <c r="D28619"/>
      <c r="E28619"/>
      <c r="F28619"/>
      <c r="G28619"/>
      <c r="H28619"/>
      <c r="I28619"/>
      <c r="J28619"/>
      <c r="K28619"/>
      <c r="L28619"/>
      <c r="M28619" s="950"/>
      <c r="N28619"/>
      <c r="O28619"/>
    </row>
    <row r="28620" spans="1:15">
      <c r="A28620" t="s">
        <v>1917</v>
      </c>
      <c r="B28620" s="950"/>
      <c r="C28620"/>
      <c r="D28620"/>
      <c r="E28620"/>
      <c r="F28620"/>
      <c r="G28620"/>
      <c r="H28620"/>
      <c r="I28620"/>
      <c r="J28620"/>
      <c r="K28620"/>
      <c r="L28620"/>
      <c r="M28620" s="950"/>
      <c r="N28620"/>
      <c r="O28620"/>
    </row>
    <row r="28621" spans="1:15">
      <c r="A28621" t="s">
        <v>1917</v>
      </c>
      <c r="B28621" s="950"/>
      <c r="C28621"/>
      <c r="D28621"/>
      <c r="E28621"/>
      <c r="F28621"/>
      <c r="G28621"/>
      <c r="H28621"/>
      <c r="I28621"/>
      <c r="J28621"/>
      <c r="K28621"/>
      <c r="L28621"/>
      <c r="M28621" s="950"/>
      <c r="N28621"/>
      <c r="O28621"/>
    </row>
    <row r="28622" spans="1:15">
      <c r="A28622" t="s">
        <v>1917</v>
      </c>
      <c r="B28622" s="950"/>
      <c r="C28622"/>
      <c r="D28622"/>
      <c r="E28622"/>
      <c r="F28622"/>
      <c r="G28622"/>
      <c r="H28622"/>
      <c r="I28622"/>
      <c r="J28622"/>
      <c r="K28622"/>
      <c r="L28622"/>
      <c r="M28622" s="950"/>
      <c r="N28622"/>
      <c r="O28622"/>
    </row>
    <row r="28623" spans="1:15">
      <c r="A28623" t="s">
        <v>1917</v>
      </c>
      <c r="B28623" s="950"/>
      <c r="C28623"/>
      <c r="D28623"/>
      <c r="E28623"/>
      <c r="F28623"/>
      <c r="G28623"/>
      <c r="H28623"/>
      <c r="I28623"/>
      <c r="J28623"/>
      <c r="K28623"/>
      <c r="L28623"/>
      <c r="M28623" s="950"/>
      <c r="N28623"/>
      <c r="O28623"/>
    </row>
    <row r="28624" spans="1:15">
      <c r="A28624" t="s">
        <v>1917</v>
      </c>
      <c r="B28624" s="950"/>
      <c r="C28624"/>
      <c r="D28624"/>
      <c r="E28624"/>
      <c r="F28624"/>
      <c r="G28624"/>
      <c r="H28624"/>
      <c r="I28624"/>
      <c r="J28624"/>
      <c r="K28624"/>
      <c r="L28624"/>
      <c r="M28624" s="950"/>
      <c r="N28624"/>
      <c r="O28624"/>
    </row>
    <row r="28625" spans="1:15">
      <c r="A28625" t="s">
        <v>1917</v>
      </c>
      <c r="B28625" s="950"/>
      <c r="C28625"/>
      <c r="D28625"/>
      <c r="E28625"/>
      <c r="F28625"/>
      <c r="G28625"/>
      <c r="H28625"/>
      <c r="I28625"/>
      <c r="J28625"/>
      <c r="K28625"/>
      <c r="L28625"/>
      <c r="M28625" s="950"/>
      <c r="N28625"/>
      <c r="O28625"/>
    </row>
    <row r="28626" spans="1:15">
      <c r="A28626" t="s">
        <v>1917</v>
      </c>
      <c r="B28626" s="950"/>
      <c r="C28626"/>
      <c r="D28626"/>
      <c r="E28626"/>
      <c r="F28626"/>
      <c r="G28626"/>
      <c r="H28626"/>
      <c r="I28626"/>
      <c r="J28626"/>
      <c r="K28626"/>
      <c r="L28626"/>
      <c r="M28626" s="950"/>
      <c r="N28626"/>
      <c r="O28626"/>
    </row>
    <row r="28627" spans="1:15">
      <c r="A28627" t="s">
        <v>1917</v>
      </c>
      <c r="B28627" s="950"/>
      <c r="C28627"/>
      <c r="D28627"/>
      <c r="E28627"/>
      <c r="F28627"/>
      <c r="G28627"/>
      <c r="H28627"/>
      <c r="I28627"/>
      <c r="J28627"/>
      <c r="K28627"/>
      <c r="L28627"/>
      <c r="M28627" s="950"/>
      <c r="N28627"/>
      <c r="O28627"/>
    </row>
    <row r="28628" spans="1:15">
      <c r="A28628" t="s">
        <v>1917</v>
      </c>
      <c r="B28628" s="950"/>
      <c r="C28628"/>
      <c r="D28628"/>
      <c r="E28628"/>
      <c r="F28628"/>
      <c r="G28628"/>
      <c r="H28628"/>
      <c r="I28628"/>
      <c r="J28628"/>
      <c r="K28628"/>
      <c r="L28628"/>
      <c r="M28628" s="950"/>
      <c r="N28628"/>
      <c r="O28628"/>
    </row>
    <row r="28629" spans="1:15">
      <c r="A28629" t="s">
        <v>1917</v>
      </c>
      <c r="B28629" s="950"/>
      <c r="C28629"/>
      <c r="D28629"/>
      <c r="E28629"/>
      <c r="F28629"/>
      <c r="G28629"/>
      <c r="H28629"/>
      <c r="I28629"/>
      <c r="J28629"/>
      <c r="K28629"/>
      <c r="L28629"/>
      <c r="M28629" s="950"/>
      <c r="N28629"/>
      <c r="O28629"/>
    </row>
    <row r="28630" spans="1:15">
      <c r="A28630" t="s">
        <v>1917</v>
      </c>
      <c r="B28630" s="950"/>
      <c r="C28630"/>
      <c r="D28630"/>
      <c r="E28630"/>
      <c r="F28630"/>
      <c r="G28630"/>
      <c r="H28630"/>
      <c r="I28630"/>
      <c r="J28630"/>
      <c r="K28630"/>
      <c r="L28630"/>
      <c r="M28630" s="950"/>
      <c r="N28630"/>
      <c r="O28630"/>
    </row>
    <row r="28631" spans="1:15">
      <c r="A28631" t="s">
        <v>1917</v>
      </c>
      <c r="B28631" s="950"/>
      <c r="C28631"/>
      <c r="D28631"/>
      <c r="E28631"/>
      <c r="F28631"/>
      <c r="G28631"/>
      <c r="H28631"/>
      <c r="I28631"/>
      <c r="J28631"/>
      <c r="K28631"/>
      <c r="L28631"/>
      <c r="M28631" s="950"/>
      <c r="N28631"/>
      <c r="O28631"/>
    </row>
    <row r="28632" spans="1:15">
      <c r="A28632" t="s">
        <v>1917</v>
      </c>
      <c r="B28632" s="950"/>
      <c r="C28632"/>
      <c r="D28632"/>
      <c r="E28632"/>
      <c r="F28632"/>
      <c r="G28632"/>
      <c r="H28632"/>
      <c r="I28632"/>
      <c r="J28632"/>
      <c r="K28632"/>
      <c r="L28632"/>
      <c r="M28632" s="950"/>
      <c r="N28632"/>
      <c r="O28632"/>
    </row>
    <row r="28633" spans="1:15">
      <c r="A28633" t="s">
        <v>1917</v>
      </c>
      <c r="B28633" s="950"/>
      <c r="C28633"/>
      <c r="D28633"/>
      <c r="E28633"/>
      <c r="F28633"/>
      <c r="G28633"/>
      <c r="H28633"/>
      <c r="I28633"/>
      <c r="J28633"/>
      <c r="K28633"/>
      <c r="L28633"/>
      <c r="M28633" s="950"/>
      <c r="N28633"/>
      <c r="O28633"/>
    </row>
    <row r="28634" spans="1:15">
      <c r="A28634" t="s">
        <v>1917</v>
      </c>
      <c r="B28634" s="950"/>
      <c r="C28634"/>
      <c r="D28634"/>
      <c r="E28634"/>
      <c r="F28634"/>
      <c r="G28634"/>
      <c r="H28634"/>
      <c r="I28634"/>
      <c r="J28634"/>
      <c r="K28634"/>
      <c r="L28634"/>
      <c r="M28634" s="950"/>
      <c r="N28634"/>
      <c r="O28634"/>
    </row>
    <row r="28635" spans="1:15">
      <c r="A28635" t="s">
        <v>1917</v>
      </c>
      <c r="B28635" s="950"/>
      <c r="C28635"/>
      <c r="D28635"/>
      <c r="E28635"/>
      <c r="F28635"/>
      <c r="G28635"/>
      <c r="H28635"/>
      <c r="I28635"/>
      <c r="J28635"/>
      <c r="K28635"/>
      <c r="L28635"/>
      <c r="M28635" s="950"/>
      <c r="N28635"/>
      <c r="O28635"/>
    </row>
    <row r="28636" spans="1:15">
      <c r="A28636" t="s">
        <v>1917</v>
      </c>
      <c r="B28636" s="950"/>
      <c r="C28636"/>
      <c r="D28636"/>
      <c r="E28636"/>
      <c r="F28636"/>
      <c r="G28636"/>
      <c r="H28636"/>
      <c r="I28636"/>
      <c r="J28636"/>
      <c r="K28636"/>
      <c r="L28636"/>
      <c r="M28636" s="950"/>
      <c r="N28636"/>
      <c r="O28636"/>
    </row>
    <row r="28637" spans="1:15">
      <c r="A28637" t="s">
        <v>1917</v>
      </c>
      <c r="B28637" s="950"/>
      <c r="C28637"/>
      <c r="D28637"/>
      <c r="E28637"/>
      <c r="F28637"/>
      <c r="G28637"/>
      <c r="H28637"/>
      <c r="I28637"/>
      <c r="J28637"/>
      <c r="K28637"/>
      <c r="L28637"/>
      <c r="M28637" s="950"/>
      <c r="N28637"/>
      <c r="O28637"/>
    </row>
    <row r="28638" spans="1:15">
      <c r="A28638" t="s">
        <v>1917</v>
      </c>
      <c r="B28638" s="950"/>
      <c r="C28638"/>
      <c r="D28638"/>
      <c r="E28638"/>
      <c r="F28638"/>
      <c r="G28638"/>
      <c r="H28638"/>
      <c r="I28638"/>
      <c r="J28638"/>
      <c r="K28638"/>
      <c r="L28638"/>
      <c r="M28638" s="950"/>
      <c r="N28638"/>
      <c r="O28638"/>
    </row>
    <row r="28639" spans="1:15">
      <c r="A28639" t="s">
        <v>1917</v>
      </c>
      <c r="B28639" s="950"/>
      <c r="C28639"/>
      <c r="D28639"/>
      <c r="E28639"/>
      <c r="F28639"/>
      <c r="G28639"/>
      <c r="H28639"/>
      <c r="I28639"/>
      <c r="J28639"/>
      <c r="K28639"/>
      <c r="L28639"/>
      <c r="M28639" s="950"/>
      <c r="N28639"/>
      <c r="O28639"/>
    </row>
    <row r="28640" spans="1:15">
      <c r="A28640" t="s">
        <v>1917</v>
      </c>
      <c r="B28640" s="950"/>
      <c r="C28640"/>
      <c r="D28640"/>
      <c r="E28640"/>
      <c r="F28640"/>
      <c r="G28640"/>
      <c r="H28640"/>
      <c r="I28640"/>
      <c r="J28640"/>
      <c r="K28640"/>
      <c r="L28640"/>
      <c r="M28640" s="950"/>
      <c r="N28640"/>
      <c r="O28640"/>
    </row>
    <row r="28641" spans="1:15">
      <c r="A28641" t="s">
        <v>1917</v>
      </c>
      <c r="B28641" s="950"/>
      <c r="C28641"/>
      <c r="D28641"/>
      <c r="E28641"/>
      <c r="F28641"/>
      <c r="G28641"/>
      <c r="H28641"/>
      <c r="I28641"/>
      <c r="J28641"/>
      <c r="K28641"/>
      <c r="L28641"/>
      <c r="M28641" s="950"/>
      <c r="N28641"/>
      <c r="O28641"/>
    </row>
    <row r="28642" spans="1:15">
      <c r="A28642" t="s">
        <v>1917</v>
      </c>
      <c r="B28642" s="950"/>
      <c r="C28642"/>
      <c r="D28642"/>
      <c r="E28642"/>
      <c r="F28642"/>
      <c r="G28642"/>
      <c r="H28642"/>
      <c r="I28642"/>
      <c r="J28642"/>
      <c r="K28642"/>
      <c r="L28642"/>
      <c r="M28642" s="950"/>
      <c r="N28642"/>
      <c r="O28642"/>
    </row>
    <row r="28643" spans="1:15">
      <c r="A28643" t="s">
        <v>1917</v>
      </c>
      <c r="B28643" s="950"/>
      <c r="C28643"/>
      <c r="D28643"/>
      <c r="E28643"/>
      <c r="F28643"/>
      <c r="G28643"/>
      <c r="H28643"/>
      <c r="I28643"/>
      <c r="J28643"/>
      <c r="K28643"/>
      <c r="L28643"/>
      <c r="M28643" s="950"/>
      <c r="N28643"/>
      <c r="O28643"/>
    </row>
    <row r="28644" spans="1:15">
      <c r="A28644" t="s">
        <v>1917</v>
      </c>
      <c r="B28644" s="950"/>
      <c r="C28644"/>
      <c r="D28644"/>
      <c r="E28644"/>
      <c r="F28644"/>
      <c r="G28644"/>
      <c r="H28644"/>
      <c r="I28644"/>
      <c r="J28644"/>
      <c r="K28644"/>
      <c r="L28644"/>
      <c r="M28644" s="950"/>
      <c r="N28644"/>
      <c r="O28644"/>
    </row>
    <row r="28645" spans="1:15">
      <c r="A28645" t="s">
        <v>1917</v>
      </c>
      <c r="B28645" s="950"/>
      <c r="C28645"/>
      <c r="D28645"/>
      <c r="E28645"/>
      <c r="F28645"/>
      <c r="G28645"/>
      <c r="H28645"/>
      <c r="I28645"/>
      <c r="J28645"/>
      <c r="K28645"/>
      <c r="L28645"/>
      <c r="M28645" s="950"/>
      <c r="N28645"/>
      <c r="O28645"/>
    </row>
    <row r="28646" spans="1:15">
      <c r="A28646" t="s">
        <v>1917</v>
      </c>
      <c r="B28646" s="950"/>
      <c r="C28646"/>
      <c r="D28646"/>
      <c r="E28646"/>
      <c r="F28646"/>
      <c r="G28646"/>
      <c r="H28646"/>
      <c r="I28646"/>
      <c r="J28646"/>
      <c r="K28646"/>
      <c r="L28646"/>
      <c r="M28646" s="950"/>
      <c r="N28646"/>
      <c r="O28646"/>
    </row>
    <row r="28647" spans="1:15">
      <c r="A28647" t="s">
        <v>1917</v>
      </c>
      <c r="B28647" s="950"/>
      <c r="C28647"/>
      <c r="D28647"/>
      <c r="E28647"/>
      <c r="F28647"/>
      <c r="G28647"/>
      <c r="H28647"/>
      <c r="I28647"/>
      <c r="J28647"/>
      <c r="K28647"/>
      <c r="L28647"/>
      <c r="M28647" s="950"/>
      <c r="N28647"/>
      <c r="O28647"/>
    </row>
    <row r="28648" spans="1:15">
      <c r="A28648" t="s">
        <v>1917</v>
      </c>
      <c r="B28648" s="950"/>
      <c r="C28648"/>
      <c r="D28648"/>
      <c r="E28648"/>
      <c r="F28648"/>
      <c r="G28648"/>
      <c r="H28648"/>
      <c r="I28648"/>
      <c r="J28648"/>
      <c r="K28648"/>
      <c r="L28648"/>
      <c r="M28648" s="950"/>
      <c r="N28648"/>
      <c r="O28648"/>
    </row>
    <row r="28649" spans="1:15">
      <c r="A28649" t="s">
        <v>1917</v>
      </c>
      <c r="B28649" s="950"/>
      <c r="C28649"/>
      <c r="D28649"/>
      <c r="E28649"/>
      <c r="F28649"/>
      <c r="G28649"/>
      <c r="H28649"/>
      <c r="I28649"/>
      <c r="J28649"/>
      <c r="K28649"/>
      <c r="L28649"/>
      <c r="M28649" s="950"/>
      <c r="N28649"/>
      <c r="O28649"/>
    </row>
    <row r="28650" spans="1:15">
      <c r="A28650" t="s">
        <v>1917</v>
      </c>
      <c r="B28650" s="950"/>
      <c r="C28650"/>
      <c r="D28650"/>
      <c r="E28650"/>
      <c r="F28650"/>
      <c r="G28650"/>
      <c r="H28650"/>
      <c r="I28650"/>
      <c r="J28650"/>
      <c r="K28650"/>
      <c r="L28650"/>
      <c r="M28650" s="950"/>
      <c r="N28650"/>
      <c r="O28650"/>
    </row>
    <row r="28651" spans="1:15">
      <c r="A28651" t="s">
        <v>1917</v>
      </c>
      <c r="B28651" s="950"/>
      <c r="C28651"/>
      <c r="D28651"/>
      <c r="E28651"/>
      <c r="F28651"/>
      <c r="G28651"/>
      <c r="H28651"/>
      <c r="I28651"/>
      <c r="J28651"/>
      <c r="K28651"/>
      <c r="L28651"/>
      <c r="M28651" s="950"/>
      <c r="N28651"/>
      <c r="O28651"/>
    </row>
    <row r="28652" spans="1:15">
      <c r="A28652" t="s">
        <v>1917</v>
      </c>
      <c r="B28652" s="950"/>
      <c r="C28652"/>
      <c r="D28652"/>
      <c r="E28652"/>
      <c r="F28652"/>
      <c r="G28652"/>
      <c r="H28652"/>
      <c r="I28652"/>
      <c r="J28652"/>
      <c r="K28652"/>
      <c r="L28652"/>
      <c r="M28652" s="950"/>
      <c r="N28652"/>
      <c r="O28652"/>
    </row>
    <row r="28653" spans="1:15">
      <c r="A28653" t="s">
        <v>1917</v>
      </c>
      <c r="B28653" s="950"/>
      <c r="C28653"/>
      <c r="D28653"/>
      <c r="E28653"/>
      <c r="F28653"/>
      <c r="G28653"/>
      <c r="H28653"/>
      <c r="I28653"/>
      <c r="J28653"/>
      <c r="K28653"/>
      <c r="L28653"/>
      <c r="M28653" s="950"/>
      <c r="N28653"/>
      <c r="O28653"/>
    </row>
    <row r="28654" spans="1:15">
      <c r="A28654" t="s">
        <v>1917</v>
      </c>
      <c r="B28654" s="950"/>
      <c r="C28654"/>
      <c r="D28654"/>
      <c r="E28654"/>
      <c r="F28654"/>
      <c r="G28654"/>
      <c r="H28654"/>
      <c r="I28654"/>
      <c r="J28654"/>
      <c r="K28654"/>
      <c r="L28654"/>
      <c r="M28654" s="950"/>
      <c r="N28654"/>
      <c r="O28654"/>
    </row>
    <row r="28655" spans="1:15">
      <c r="A28655" t="s">
        <v>1917</v>
      </c>
      <c r="B28655" s="950"/>
      <c r="C28655"/>
      <c r="D28655"/>
      <c r="E28655"/>
      <c r="F28655"/>
      <c r="G28655"/>
      <c r="H28655"/>
      <c r="I28655"/>
      <c r="J28655"/>
      <c r="K28655"/>
      <c r="L28655"/>
      <c r="M28655" s="950"/>
      <c r="N28655"/>
      <c r="O28655"/>
    </row>
    <row r="28656" spans="1:15">
      <c r="A28656" t="s">
        <v>1917</v>
      </c>
      <c r="B28656" s="950"/>
      <c r="C28656"/>
      <c r="D28656"/>
      <c r="E28656"/>
      <c r="F28656"/>
      <c r="G28656"/>
      <c r="H28656"/>
      <c r="I28656"/>
      <c r="J28656"/>
      <c r="K28656"/>
      <c r="L28656"/>
      <c r="M28656" s="950"/>
      <c r="N28656"/>
      <c r="O28656"/>
    </row>
    <row r="28657" spans="1:15">
      <c r="A28657" t="s">
        <v>1917</v>
      </c>
      <c r="B28657" s="950"/>
      <c r="C28657"/>
      <c r="D28657"/>
      <c r="E28657"/>
      <c r="F28657"/>
      <c r="G28657"/>
      <c r="H28657"/>
      <c r="I28657"/>
      <c r="J28657"/>
      <c r="K28657"/>
      <c r="L28657"/>
      <c r="M28657" s="950"/>
      <c r="N28657"/>
      <c r="O28657"/>
    </row>
    <row r="28658" spans="1:15">
      <c r="A28658" t="s">
        <v>1917</v>
      </c>
      <c r="B28658" s="950"/>
      <c r="C28658"/>
      <c r="D28658"/>
      <c r="E28658"/>
      <c r="F28658"/>
      <c r="G28658"/>
      <c r="H28658"/>
      <c r="I28658"/>
      <c r="J28658"/>
      <c r="K28658"/>
      <c r="L28658"/>
      <c r="M28658" s="950"/>
      <c r="N28658"/>
      <c r="O28658"/>
    </row>
    <row r="28659" spans="1:15">
      <c r="A28659" t="s">
        <v>1917</v>
      </c>
      <c r="B28659" s="950"/>
      <c r="C28659"/>
      <c r="D28659"/>
      <c r="E28659"/>
      <c r="F28659"/>
      <c r="G28659"/>
      <c r="H28659"/>
      <c r="I28659"/>
      <c r="J28659"/>
      <c r="K28659"/>
      <c r="L28659"/>
      <c r="M28659" s="950"/>
      <c r="N28659"/>
      <c r="O28659"/>
    </row>
    <row r="28660" spans="1:15">
      <c r="A28660" t="s">
        <v>1917</v>
      </c>
      <c r="B28660" s="950"/>
      <c r="C28660"/>
      <c r="D28660"/>
      <c r="E28660"/>
      <c r="F28660"/>
      <c r="G28660"/>
      <c r="H28660"/>
      <c r="I28660"/>
      <c r="J28660"/>
      <c r="K28660"/>
      <c r="L28660"/>
      <c r="M28660" s="950"/>
      <c r="N28660"/>
      <c r="O28660"/>
    </row>
    <row r="28661" spans="1:15">
      <c r="A28661" t="s">
        <v>1917</v>
      </c>
      <c r="B28661" s="950"/>
      <c r="C28661"/>
      <c r="D28661"/>
      <c r="E28661"/>
      <c r="F28661"/>
      <c r="G28661"/>
      <c r="H28661"/>
      <c r="I28661"/>
      <c r="J28661"/>
      <c r="K28661"/>
      <c r="L28661"/>
      <c r="M28661" s="950"/>
      <c r="N28661"/>
      <c r="O28661"/>
    </row>
    <row r="28662" spans="1:15">
      <c r="A28662" t="s">
        <v>1917</v>
      </c>
      <c r="B28662" s="950"/>
      <c r="C28662"/>
      <c r="D28662"/>
      <c r="E28662"/>
      <c r="F28662"/>
      <c r="G28662"/>
      <c r="H28662"/>
      <c r="I28662"/>
      <c r="J28662"/>
      <c r="K28662"/>
      <c r="L28662"/>
      <c r="M28662" s="950"/>
      <c r="N28662"/>
      <c r="O28662"/>
    </row>
    <row r="28663" spans="1:15">
      <c r="A28663" t="s">
        <v>1917</v>
      </c>
      <c r="B28663" s="950"/>
      <c r="C28663"/>
      <c r="D28663"/>
      <c r="E28663"/>
      <c r="F28663"/>
      <c r="G28663"/>
      <c r="H28663"/>
      <c r="I28663"/>
      <c r="J28663"/>
      <c r="K28663"/>
      <c r="L28663"/>
      <c r="M28663" s="950"/>
      <c r="N28663"/>
      <c r="O28663"/>
    </row>
    <row r="28664" spans="1:15">
      <c r="A28664" t="s">
        <v>1917</v>
      </c>
      <c r="B28664" s="950"/>
      <c r="C28664"/>
      <c r="D28664"/>
      <c r="E28664"/>
      <c r="F28664"/>
      <c r="G28664"/>
      <c r="H28664"/>
      <c r="I28664"/>
      <c r="J28664"/>
      <c r="K28664"/>
      <c r="L28664"/>
      <c r="M28664" s="950"/>
      <c r="N28664"/>
      <c r="O28664"/>
    </row>
    <row r="28665" spans="1:15">
      <c r="A28665" t="s">
        <v>1917</v>
      </c>
      <c r="B28665" s="950"/>
      <c r="C28665"/>
      <c r="D28665"/>
      <c r="E28665"/>
      <c r="F28665"/>
      <c r="G28665"/>
      <c r="H28665"/>
      <c r="I28665"/>
      <c r="J28665"/>
      <c r="K28665"/>
      <c r="L28665"/>
      <c r="M28665" s="950"/>
      <c r="N28665"/>
      <c r="O28665"/>
    </row>
    <row r="28666" spans="1:15">
      <c r="A28666" t="s">
        <v>1917</v>
      </c>
      <c r="B28666" s="950"/>
      <c r="C28666"/>
      <c r="D28666"/>
      <c r="E28666"/>
      <c r="F28666"/>
      <c r="G28666"/>
      <c r="H28666"/>
      <c r="I28666"/>
      <c r="J28666"/>
      <c r="K28666"/>
      <c r="L28666"/>
      <c r="M28666" s="950"/>
      <c r="N28666"/>
      <c r="O28666"/>
    </row>
    <row r="28667" spans="1:15">
      <c r="A28667" t="s">
        <v>1917</v>
      </c>
      <c r="B28667" s="950"/>
      <c r="C28667"/>
      <c r="D28667"/>
      <c r="E28667"/>
      <c r="F28667"/>
      <c r="G28667"/>
      <c r="H28667"/>
      <c r="I28667"/>
      <c r="J28667"/>
      <c r="K28667"/>
      <c r="L28667"/>
      <c r="M28667" s="950"/>
      <c r="N28667"/>
      <c r="O28667"/>
    </row>
    <row r="28668" spans="1:15">
      <c r="A28668" t="s">
        <v>1917</v>
      </c>
      <c r="B28668" s="950"/>
      <c r="C28668"/>
      <c r="D28668"/>
      <c r="E28668"/>
      <c r="F28668"/>
      <c r="G28668"/>
      <c r="H28668"/>
      <c r="I28668"/>
      <c r="J28668"/>
      <c r="K28668"/>
      <c r="L28668"/>
      <c r="M28668" s="950"/>
      <c r="N28668"/>
      <c r="O28668"/>
    </row>
    <row r="28669" spans="1:15">
      <c r="A28669" t="s">
        <v>1917</v>
      </c>
      <c r="B28669" s="950"/>
      <c r="C28669"/>
      <c r="D28669"/>
      <c r="E28669"/>
      <c r="F28669"/>
      <c r="G28669"/>
      <c r="H28669"/>
      <c r="I28669"/>
      <c r="J28669"/>
      <c r="K28669"/>
      <c r="L28669"/>
      <c r="M28669" s="950"/>
      <c r="N28669"/>
      <c r="O28669"/>
    </row>
    <row r="28670" spans="1:15">
      <c r="A28670" t="s">
        <v>1917</v>
      </c>
      <c r="B28670" s="950"/>
      <c r="C28670"/>
      <c r="D28670"/>
      <c r="E28670"/>
      <c r="F28670"/>
      <c r="G28670"/>
      <c r="H28670"/>
      <c r="I28670"/>
      <c r="J28670"/>
      <c r="K28670"/>
      <c r="L28670"/>
      <c r="M28670" s="950"/>
      <c r="N28670"/>
      <c r="O28670"/>
    </row>
    <row r="28671" spans="1:15">
      <c r="A28671" t="s">
        <v>1917</v>
      </c>
      <c r="B28671" s="950"/>
      <c r="C28671"/>
      <c r="D28671"/>
      <c r="E28671"/>
      <c r="F28671"/>
      <c r="G28671"/>
      <c r="H28671"/>
      <c r="I28671"/>
      <c r="J28671"/>
      <c r="K28671"/>
      <c r="L28671"/>
      <c r="M28671" s="950"/>
      <c r="N28671"/>
      <c r="O28671"/>
    </row>
    <row r="28672" spans="1:15">
      <c r="A28672" t="s">
        <v>1917</v>
      </c>
      <c r="B28672" s="950"/>
      <c r="C28672"/>
      <c r="D28672"/>
      <c r="E28672"/>
      <c r="F28672"/>
      <c r="G28672"/>
      <c r="H28672"/>
      <c r="I28672"/>
      <c r="J28672"/>
      <c r="K28672"/>
      <c r="L28672"/>
      <c r="M28672" s="950"/>
      <c r="N28672"/>
      <c r="O28672"/>
    </row>
    <row r="28673" spans="1:15">
      <c r="A28673" t="s">
        <v>1917</v>
      </c>
      <c r="B28673" s="950"/>
      <c r="C28673"/>
      <c r="D28673"/>
      <c r="E28673"/>
      <c r="F28673"/>
      <c r="G28673"/>
      <c r="H28673"/>
      <c r="I28673"/>
      <c r="J28673"/>
      <c r="K28673"/>
      <c r="L28673"/>
      <c r="M28673" s="950"/>
      <c r="N28673"/>
      <c r="O28673"/>
    </row>
    <row r="28674" spans="1:15">
      <c r="A28674" t="s">
        <v>1917</v>
      </c>
      <c r="B28674" s="950"/>
      <c r="C28674"/>
      <c r="D28674"/>
      <c r="E28674"/>
      <c r="F28674"/>
      <c r="G28674"/>
      <c r="H28674"/>
      <c r="I28674"/>
      <c r="J28674"/>
      <c r="K28674"/>
      <c r="L28674"/>
      <c r="M28674" s="950"/>
      <c r="N28674"/>
      <c r="O28674"/>
    </row>
    <row r="28675" spans="1:15">
      <c r="A28675" t="s">
        <v>1917</v>
      </c>
      <c r="B28675" s="950"/>
      <c r="C28675"/>
      <c r="D28675"/>
      <c r="E28675"/>
      <c r="F28675"/>
      <c r="G28675"/>
      <c r="H28675"/>
      <c r="I28675"/>
      <c r="J28675"/>
      <c r="K28675"/>
      <c r="L28675"/>
      <c r="M28675" s="950"/>
      <c r="N28675"/>
      <c r="O28675"/>
    </row>
    <row r="28676" spans="1:15">
      <c r="A28676" t="s">
        <v>1917</v>
      </c>
      <c r="B28676" s="950"/>
      <c r="C28676"/>
      <c r="D28676"/>
      <c r="E28676"/>
      <c r="F28676"/>
      <c r="G28676"/>
      <c r="H28676"/>
      <c r="I28676"/>
      <c r="J28676"/>
      <c r="K28676"/>
      <c r="L28676"/>
      <c r="M28676" s="950"/>
      <c r="N28676"/>
      <c r="O28676"/>
    </row>
    <row r="28677" spans="1:15">
      <c r="A28677" t="s">
        <v>1917</v>
      </c>
      <c r="B28677" s="950"/>
      <c r="C28677"/>
      <c r="D28677"/>
      <c r="E28677"/>
      <c r="F28677"/>
      <c r="G28677"/>
      <c r="H28677"/>
      <c r="I28677"/>
      <c r="J28677"/>
      <c r="K28677"/>
      <c r="L28677"/>
      <c r="M28677" s="950"/>
      <c r="N28677"/>
      <c r="O28677"/>
    </row>
    <row r="28678" spans="1:15">
      <c r="A28678" t="s">
        <v>1917</v>
      </c>
      <c r="B28678" s="950"/>
      <c r="C28678"/>
      <c r="D28678"/>
      <c r="E28678"/>
      <c r="F28678"/>
      <c r="G28678"/>
      <c r="H28678"/>
      <c r="I28678"/>
      <c r="J28678"/>
      <c r="K28678"/>
      <c r="L28678"/>
      <c r="M28678" s="950"/>
      <c r="N28678"/>
      <c r="O28678"/>
    </row>
    <row r="28679" spans="1:15">
      <c r="A28679" t="s">
        <v>1917</v>
      </c>
      <c r="B28679" s="950"/>
      <c r="C28679"/>
      <c r="D28679"/>
      <c r="E28679"/>
      <c r="F28679"/>
      <c r="G28679"/>
      <c r="H28679"/>
      <c r="I28679"/>
      <c r="J28679"/>
      <c r="K28679"/>
      <c r="L28679"/>
      <c r="M28679" s="950"/>
      <c r="N28679"/>
      <c r="O28679"/>
    </row>
    <row r="28680" spans="1:15">
      <c r="A28680" t="s">
        <v>1917</v>
      </c>
      <c r="B28680" s="950"/>
      <c r="C28680"/>
      <c r="D28680"/>
      <c r="E28680"/>
      <c r="F28680"/>
      <c r="G28680"/>
      <c r="H28680"/>
      <c r="I28680"/>
      <c r="J28680"/>
      <c r="K28680"/>
      <c r="L28680"/>
      <c r="M28680" s="950"/>
      <c r="N28680"/>
      <c r="O28680"/>
    </row>
    <row r="28681" spans="1:15">
      <c r="A28681" t="s">
        <v>1917</v>
      </c>
      <c r="B28681" s="950"/>
      <c r="C28681"/>
      <c r="D28681"/>
      <c r="E28681"/>
      <c r="F28681"/>
      <c r="G28681"/>
      <c r="H28681"/>
      <c r="I28681"/>
      <c r="J28681"/>
      <c r="K28681"/>
      <c r="L28681"/>
      <c r="M28681" s="950"/>
      <c r="N28681"/>
      <c r="O28681"/>
    </row>
    <row r="28682" spans="1:15">
      <c r="A28682" t="s">
        <v>1917</v>
      </c>
      <c r="B28682" s="950"/>
      <c r="C28682"/>
      <c r="D28682"/>
      <c r="E28682"/>
      <c r="F28682"/>
      <c r="G28682"/>
      <c r="H28682"/>
      <c r="I28682"/>
      <c r="J28682"/>
      <c r="K28682"/>
      <c r="L28682"/>
      <c r="M28682" s="950"/>
      <c r="N28682"/>
      <c r="O28682"/>
    </row>
    <row r="28683" spans="1:15">
      <c r="A28683" t="s">
        <v>1917</v>
      </c>
      <c r="B28683" s="950"/>
      <c r="C28683"/>
      <c r="D28683"/>
      <c r="E28683"/>
      <c r="F28683"/>
      <c r="G28683"/>
      <c r="H28683"/>
      <c r="I28683"/>
      <c r="J28683"/>
      <c r="K28683"/>
      <c r="L28683"/>
      <c r="M28683" s="950"/>
      <c r="N28683"/>
      <c r="O28683"/>
    </row>
    <row r="28684" spans="1:15">
      <c r="A28684" t="s">
        <v>1917</v>
      </c>
      <c r="B28684" s="950"/>
      <c r="C28684"/>
      <c r="D28684"/>
      <c r="E28684"/>
      <c r="F28684"/>
      <c r="G28684"/>
      <c r="H28684"/>
      <c r="I28684"/>
      <c r="J28684"/>
      <c r="K28684"/>
      <c r="L28684"/>
      <c r="M28684" s="950"/>
      <c r="N28684"/>
      <c r="O28684"/>
    </row>
    <row r="28685" spans="1:15">
      <c r="A28685" t="s">
        <v>1917</v>
      </c>
      <c r="B28685" s="950"/>
      <c r="C28685"/>
      <c r="D28685"/>
      <c r="E28685"/>
      <c r="F28685"/>
      <c r="G28685"/>
      <c r="H28685"/>
      <c r="I28685"/>
      <c r="J28685"/>
      <c r="K28685"/>
      <c r="L28685"/>
      <c r="M28685" s="950"/>
      <c r="N28685"/>
      <c r="O28685"/>
    </row>
    <row r="28686" spans="1:15">
      <c r="A28686" t="s">
        <v>1917</v>
      </c>
      <c r="B28686" s="950"/>
      <c r="C28686"/>
      <c r="D28686"/>
      <c r="E28686"/>
      <c r="F28686"/>
      <c r="G28686"/>
      <c r="H28686"/>
      <c r="I28686"/>
      <c r="J28686"/>
      <c r="K28686"/>
      <c r="L28686"/>
      <c r="M28686" s="950"/>
      <c r="N28686"/>
      <c r="O28686"/>
    </row>
    <row r="28687" spans="1:15">
      <c r="A28687" t="s">
        <v>1917</v>
      </c>
      <c r="B28687" s="950"/>
      <c r="C28687"/>
      <c r="D28687"/>
      <c r="E28687"/>
      <c r="F28687"/>
      <c r="G28687"/>
      <c r="H28687"/>
      <c r="I28687"/>
      <c r="J28687"/>
      <c r="K28687"/>
      <c r="L28687"/>
      <c r="M28687" s="950"/>
      <c r="N28687"/>
      <c r="O28687"/>
    </row>
    <row r="28688" spans="1:15">
      <c r="A28688" t="s">
        <v>1917</v>
      </c>
      <c r="B28688" s="950"/>
      <c r="C28688"/>
      <c r="D28688"/>
      <c r="E28688"/>
      <c r="F28688"/>
      <c r="G28688"/>
      <c r="H28688"/>
      <c r="I28688"/>
      <c r="J28688"/>
      <c r="K28688"/>
      <c r="L28688"/>
      <c r="M28688" s="950"/>
      <c r="N28688"/>
      <c r="O28688"/>
    </row>
    <row r="28689" spans="1:15">
      <c r="A28689" t="s">
        <v>1917</v>
      </c>
      <c r="B28689" s="950"/>
      <c r="C28689"/>
      <c r="D28689"/>
      <c r="E28689"/>
      <c r="F28689"/>
      <c r="G28689"/>
      <c r="H28689"/>
      <c r="I28689"/>
      <c r="J28689"/>
      <c r="K28689"/>
      <c r="L28689"/>
      <c r="M28689" s="950"/>
      <c r="N28689"/>
      <c r="O28689"/>
    </row>
    <row r="28690" spans="1:15">
      <c r="A28690" t="s">
        <v>1917</v>
      </c>
      <c r="B28690" s="950"/>
      <c r="C28690"/>
      <c r="D28690"/>
      <c r="E28690"/>
      <c r="F28690"/>
      <c r="G28690"/>
      <c r="H28690"/>
      <c r="I28690"/>
      <c r="J28690"/>
      <c r="K28690"/>
      <c r="L28690"/>
      <c r="M28690" s="950"/>
      <c r="N28690"/>
      <c r="O28690"/>
    </row>
    <row r="28691" spans="1:15">
      <c r="A28691" t="s">
        <v>1917</v>
      </c>
      <c r="B28691" s="950"/>
      <c r="C28691"/>
      <c r="D28691"/>
      <c r="E28691"/>
      <c r="F28691"/>
      <c r="G28691"/>
      <c r="H28691"/>
      <c r="I28691"/>
      <c r="J28691"/>
      <c r="K28691"/>
      <c r="L28691"/>
      <c r="M28691" s="950"/>
      <c r="N28691"/>
      <c r="O28691"/>
    </row>
    <row r="28692" spans="1:15">
      <c r="A28692" t="s">
        <v>1917</v>
      </c>
      <c r="B28692" s="950"/>
      <c r="C28692"/>
      <c r="D28692"/>
      <c r="E28692"/>
      <c r="F28692"/>
      <c r="G28692"/>
      <c r="H28692"/>
      <c r="I28692"/>
      <c r="J28692"/>
      <c r="K28692"/>
      <c r="L28692"/>
      <c r="M28692" s="950"/>
      <c r="N28692"/>
      <c r="O28692"/>
    </row>
    <row r="28693" spans="1:15">
      <c r="A28693" t="s">
        <v>1917</v>
      </c>
      <c r="B28693" s="950"/>
      <c r="C28693"/>
      <c r="D28693"/>
      <c r="E28693"/>
      <c r="F28693"/>
      <c r="G28693"/>
      <c r="H28693"/>
      <c r="I28693"/>
      <c r="J28693"/>
      <c r="K28693"/>
      <c r="L28693"/>
      <c r="M28693" s="950"/>
      <c r="N28693"/>
      <c r="O28693"/>
    </row>
    <row r="28694" spans="1:15">
      <c r="A28694" t="s">
        <v>1917</v>
      </c>
      <c r="B28694" s="950"/>
      <c r="C28694"/>
      <c r="D28694"/>
      <c r="E28694"/>
      <c r="F28694"/>
      <c r="G28694"/>
      <c r="H28694"/>
      <c r="I28694"/>
      <c r="J28694"/>
      <c r="K28694"/>
      <c r="L28694"/>
      <c r="M28694" s="950"/>
      <c r="N28694"/>
      <c r="O28694"/>
    </row>
    <row r="28695" spans="1:15">
      <c r="A28695" t="s">
        <v>1917</v>
      </c>
      <c r="B28695" s="950"/>
      <c r="C28695"/>
      <c r="D28695"/>
      <c r="E28695"/>
      <c r="F28695"/>
      <c r="G28695"/>
      <c r="H28695"/>
      <c r="I28695"/>
      <c r="J28695"/>
      <c r="K28695"/>
      <c r="L28695"/>
      <c r="M28695" s="950"/>
      <c r="N28695"/>
      <c r="O28695"/>
    </row>
    <row r="28696" spans="1:15">
      <c r="A28696" t="s">
        <v>1917</v>
      </c>
      <c r="B28696" s="950"/>
      <c r="C28696"/>
      <c r="D28696"/>
      <c r="E28696"/>
      <c r="F28696"/>
      <c r="G28696"/>
      <c r="H28696"/>
      <c r="I28696"/>
      <c r="J28696"/>
      <c r="K28696"/>
      <c r="L28696"/>
      <c r="M28696" s="950"/>
      <c r="N28696"/>
      <c r="O28696"/>
    </row>
    <row r="28697" spans="1:15">
      <c r="A28697" t="s">
        <v>1917</v>
      </c>
      <c r="B28697" s="950"/>
      <c r="C28697"/>
      <c r="D28697"/>
      <c r="E28697"/>
      <c r="F28697"/>
      <c r="G28697"/>
      <c r="H28697"/>
      <c r="I28697"/>
      <c r="J28697"/>
      <c r="K28697"/>
      <c r="L28697"/>
      <c r="M28697" s="950"/>
      <c r="N28697"/>
      <c r="O28697"/>
    </row>
    <row r="28698" spans="1:15">
      <c r="A28698" t="s">
        <v>1917</v>
      </c>
      <c r="B28698" s="950"/>
      <c r="C28698"/>
      <c r="D28698"/>
      <c r="E28698"/>
      <c r="F28698"/>
      <c r="G28698"/>
      <c r="H28698"/>
      <c r="I28698"/>
      <c r="J28698"/>
      <c r="K28698"/>
      <c r="L28698"/>
      <c r="M28698" s="950"/>
      <c r="N28698"/>
      <c r="O28698"/>
    </row>
    <row r="28699" spans="1:15">
      <c r="A28699" t="s">
        <v>1917</v>
      </c>
      <c r="B28699" s="950"/>
      <c r="C28699"/>
      <c r="D28699"/>
      <c r="E28699"/>
      <c r="F28699"/>
      <c r="G28699"/>
      <c r="H28699"/>
      <c r="I28699"/>
      <c r="J28699"/>
      <c r="K28699"/>
      <c r="L28699"/>
      <c r="M28699" s="950"/>
      <c r="N28699"/>
      <c r="O28699"/>
    </row>
    <row r="28700" spans="1:15">
      <c r="A28700" t="s">
        <v>1917</v>
      </c>
      <c r="B28700" s="950"/>
      <c r="C28700"/>
      <c r="D28700"/>
      <c r="E28700"/>
      <c r="F28700"/>
      <c r="G28700"/>
      <c r="H28700"/>
      <c r="I28700"/>
      <c r="J28700"/>
      <c r="K28700"/>
      <c r="L28700"/>
      <c r="M28700" s="950"/>
      <c r="N28700"/>
      <c r="O28700"/>
    </row>
    <row r="28701" spans="1:15">
      <c r="A28701" t="s">
        <v>1917</v>
      </c>
      <c r="B28701" s="950"/>
      <c r="C28701"/>
      <c r="D28701"/>
      <c r="E28701"/>
      <c r="F28701"/>
      <c r="G28701"/>
      <c r="H28701"/>
      <c r="I28701"/>
      <c r="J28701"/>
      <c r="K28701"/>
      <c r="L28701"/>
      <c r="M28701" s="950"/>
      <c r="N28701"/>
      <c r="O28701"/>
    </row>
    <row r="28702" spans="1:15">
      <c r="A28702" t="s">
        <v>1917</v>
      </c>
      <c r="B28702" s="950"/>
      <c r="C28702"/>
      <c r="D28702"/>
      <c r="E28702"/>
      <c r="F28702"/>
      <c r="G28702"/>
      <c r="H28702"/>
      <c r="I28702"/>
      <c r="J28702"/>
      <c r="K28702"/>
      <c r="L28702"/>
      <c r="M28702" s="950"/>
      <c r="N28702"/>
      <c r="O28702"/>
    </row>
    <row r="28703" spans="1:15">
      <c r="A28703" t="s">
        <v>1917</v>
      </c>
      <c r="B28703" s="950"/>
      <c r="C28703"/>
      <c r="D28703"/>
      <c r="E28703"/>
      <c r="F28703"/>
      <c r="G28703"/>
      <c r="H28703"/>
      <c r="I28703"/>
      <c r="J28703"/>
      <c r="K28703"/>
      <c r="L28703"/>
      <c r="M28703" s="950"/>
      <c r="N28703"/>
      <c r="O28703"/>
    </row>
    <row r="28704" spans="1:15">
      <c r="A28704" t="s">
        <v>1917</v>
      </c>
      <c r="B28704" s="950"/>
      <c r="C28704"/>
      <c r="D28704"/>
      <c r="E28704"/>
      <c r="F28704"/>
      <c r="G28704"/>
      <c r="H28704"/>
      <c r="I28704"/>
      <c r="J28704"/>
      <c r="K28704"/>
      <c r="L28704"/>
      <c r="M28704" s="950"/>
      <c r="N28704"/>
      <c r="O28704"/>
    </row>
    <row r="28705" spans="1:15">
      <c r="A28705" t="s">
        <v>1917</v>
      </c>
      <c r="B28705" s="950"/>
      <c r="C28705"/>
      <c r="D28705"/>
      <c r="E28705"/>
      <c r="F28705"/>
      <c r="G28705"/>
      <c r="H28705"/>
      <c r="I28705"/>
      <c r="J28705"/>
      <c r="K28705"/>
      <c r="L28705"/>
      <c r="M28705" s="950"/>
      <c r="N28705"/>
      <c r="O28705"/>
    </row>
    <row r="28706" spans="1:15">
      <c r="A28706" t="s">
        <v>1917</v>
      </c>
      <c r="B28706" s="950"/>
      <c r="C28706"/>
      <c r="D28706"/>
      <c r="E28706"/>
      <c r="F28706"/>
      <c r="G28706"/>
      <c r="H28706"/>
      <c r="I28706"/>
      <c r="J28706"/>
      <c r="K28706"/>
      <c r="L28706"/>
      <c r="M28706" s="950"/>
      <c r="N28706"/>
      <c r="O28706"/>
    </row>
    <row r="28707" spans="1:15">
      <c r="A28707" t="s">
        <v>1917</v>
      </c>
      <c r="B28707" s="950"/>
      <c r="C28707"/>
      <c r="D28707"/>
      <c r="E28707"/>
      <c r="F28707"/>
      <c r="G28707"/>
      <c r="H28707"/>
      <c r="I28707"/>
      <c r="J28707"/>
      <c r="K28707"/>
      <c r="L28707"/>
      <c r="M28707" s="950"/>
      <c r="N28707"/>
      <c r="O28707"/>
    </row>
    <row r="28708" spans="1:15">
      <c r="A28708" t="s">
        <v>1917</v>
      </c>
      <c r="B28708" s="950"/>
      <c r="C28708"/>
      <c r="D28708"/>
      <c r="E28708"/>
      <c r="F28708"/>
      <c r="G28708"/>
      <c r="H28708"/>
      <c r="I28708"/>
      <c r="J28708"/>
      <c r="K28708"/>
      <c r="L28708"/>
      <c r="M28708" s="950"/>
      <c r="N28708"/>
      <c r="O28708"/>
    </row>
    <row r="28709" spans="1:15">
      <c r="A28709" t="s">
        <v>1917</v>
      </c>
      <c r="B28709" s="950"/>
      <c r="C28709"/>
      <c r="D28709"/>
      <c r="E28709"/>
      <c r="F28709"/>
      <c r="G28709"/>
      <c r="H28709"/>
      <c r="I28709"/>
      <c r="J28709"/>
      <c r="K28709"/>
      <c r="L28709"/>
      <c r="M28709" s="950"/>
      <c r="N28709"/>
      <c r="O28709"/>
    </row>
    <row r="28710" spans="1:15">
      <c r="A28710" t="s">
        <v>1917</v>
      </c>
      <c r="B28710" s="950"/>
      <c r="C28710"/>
      <c r="D28710"/>
      <c r="E28710"/>
      <c r="F28710"/>
      <c r="G28710"/>
      <c r="H28710"/>
      <c r="I28710"/>
      <c r="J28710"/>
      <c r="K28710"/>
      <c r="L28710"/>
      <c r="M28710" s="950"/>
      <c r="N28710"/>
      <c r="O28710"/>
    </row>
    <row r="28711" spans="1:15">
      <c r="A28711" t="s">
        <v>1917</v>
      </c>
      <c r="B28711" s="950"/>
      <c r="C28711"/>
      <c r="D28711"/>
      <c r="E28711"/>
      <c r="F28711"/>
      <c r="G28711"/>
      <c r="H28711"/>
      <c r="I28711"/>
      <c r="J28711"/>
      <c r="K28711"/>
      <c r="L28711"/>
      <c r="M28711" s="950"/>
      <c r="N28711"/>
      <c r="O28711"/>
    </row>
    <row r="28712" spans="1:15">
      <c r="A28712" t="s">
        <v>1917</v>
      </c>
      <c r="B28712" s="950"/>
      <c r="C28712"/>
      <c r="D28712"/>
      <c r="E28712"/>
      <c r="F28712"/>
      <c r="G28712"/>
      <c r="H28712"/>
      <c r="I28712"/>
      <c r="J28712"/>
      <c r="K28712"/>
      <c r="L28712"/>
      <c r="M28712" s="950"/>
      <c r="N28712"/>
      <c r="O28712"/>
    </row>
    <row r="28713" spans="1:15">
      <c r="A28713" t="s">
        <v>1917</v>
      </c>
      <c r="B28713" s="950"/>
      <c r="C28713"/>
      <c r="D28713"/>
      <c r="E28713"/>
      <c r="F28713"/>
      <c r="G28713"/>
      <c r="H28713"/>
      <c r="I28713"/>
      <c r="J28713"/>
      <c r="K28713"/>
      <c r="L28713"/>
      <c r="M28713" s="950"/>
      <c r="N28713"/>
      <c r="O28713"/>
    </row>
    <row r="28714" spans="1:15">
      <c r="A28714" t="s">
        <v>1917</v>
      </c>
      <c r="B28714" s="950"/>
      <c r="C28714"/>
      <c r="D28714"/>
      <c r="E28714"/>
      <c r="F28714"/>
      <c r="G28714"/>
      <c r="H28714"/>
      <c r="I28714"/>
      <c r="J28714"/>
      <c r="K28714"/>
      <c r="L28714"/>
      <c r="M28714" s="950"/>
      <c r="N28714"/>
      <c r="O28714"/>
    </row>
    <row r="28715" spans="1:15">
      <c r="A28715" t="s">
        <v>1917</v>
      </c>
      <c r="B28715" s="950"/>
      <c r="C28715"/>
      <c r="D28715"/>
      <c r="E28715"/>
      <c r="F28715"/>
      <c r="G28715"/>
      <c r="H28715"/>
      <c r="I28715"/>
      <c r="J28715"/>
      <c r="K28715"/>
      <c r="L28715"/>
      <c r="M28715" s="950"/>
      <c r="N28715"/>
      <c r="O28715"/>
    </row>
    <row r="28716" spans="1:15">
      <c r="A28716" t="s">
        <v>1917</v>
      </c>
      <c r="B28716" s="950"/>
      <c r="C28716"/>
      <c r="D28716"/>
      <c r="E28716"/>
      <c r="F28716"/>
      <c r="G28716"/>
      <c r="H28716"/>
      <c r="I28716"/>
      <c r="J28716"/>
      <c r="K28716"/>
      <c r="L28716"/>
      <c r="M28716" s="950"/>
      <c r="N28716"/>
      <c r="O28716"/>
    </row>
    <row r="28717" spans="1:15">
      <c r="A28717" t="s">
        <v>1917</v>
      </c>
      <c r="B28717" s="950"/>
      <c r="C28717"/>
      <c r="D28717"/>
      <c r="E28717"/>
      <c r="F28717"/>
      <c r="G28717"/>
      <c r="H28717"/>
      <c r="I28717"/>
      <c r="J28717"/>
      <c r="K28717"/>
      <c r="L28717"/>
      <c r="M28717" s="950"/>
      <c r="N28717"/>
      <c r="O28717"/>
    </row>
    <row r="28718" spans="1:15">
      <c r="A28718" t="s">
        <v>1917</v>
      </c>
      <c r="B28718" s="950"/>
      <c r="C28718"/>
      <c r="D28718"/>
      <c r="E28718"/>
      <c r="F28718"/>
      <c r="G28718"/>
      <c r="H28718"/>
      <c r="I28718"/>
      <c r="J28718"/>
      <c r="K28718"/>
      <c r="L28718"/>
      <c r="M28718" s="950"/>
      <c r="N28718"/>
      <c r="O28718"/>
    </row>
    <row r="28719" spans="1:15">
      <c r="A28719" t="s">
        <v>1917</v>
      </c>
      <c r="B28719" s="950"/>
      <c r="C28719"/>
      <c r="D28719"/>
      <c r="E28719"/>
      <c r="F28719"/>
      <c r="G28719"/>
      <c r="H28719"/>
      <c r="I28719"/>
      <c r="J28719"/>
      <c r="K28719"/>
      <c r="L28719"/>
      <c r="M28719" s="950"/>
      <c r="N28719"/>
      <c r="O28719"/>
    </row>
    <row r="28720" spans="1:15">
      <c r="A28720" t="s">
        <v>1917</v>
      </c>
      <c r="B28720" s="950"/>
      <c r="C28720"/>
      <c r="D28720"/>
      <c r="E28720"/>
      <c r="F28720"/>
      <c r="G28720"/>
      <c r="H28720"/>
      <c r="I28720"/>
      <c r="J28720"/>
      <c r="K28720"/>
      <c r="L28720"/>
      <c r="M28720" s="950"/>
      <c r="N28720"/>
      <c r="O28720"/>
    </row>
    <row r="28721" spans="1:15">
      <c r="A28721" t="s">
        <v>1917</v>
      </c>
      <c r="B28721" s="950"/>
      <c r="C28721"/>
      <c r="D28721"/>
      <c r="E28721"/>
      <c r="F28721"/>
      <c r="G28721"/>
      <c r="H28721"/>
      <c r="I28721"/>
      <c r="J28721"/>
      <c r="K28721"/>
      <c r="L28721"/>
      <c r="M28721" s="950"/>
      <c r="N28721"/>
      <c r="O28721"/>
    </row>
    <row r="28722" spans="1:15">
      <c r="A28722" t="s">
        <v>1917</v>
      </c>
      <c r="B28722" s="950"/>
      <c r="C28722"/>
      <c r="D28722"/>
      <c r="E28722"/>
      <c r="F28722"/>
      <c r="G28722"/>
      <c r="H28722"/>
      <c r="I28722"/>
      <c r="J28722"/>
      <c r="K28722"/>
      <c r="L28722"/>
      <c r="M28722" s="950"/>
      <c r="N28722"/>
      <c r="O28722"/>
    </row>
    <row r="28723" spans="1:15">
      <c r="A28723" t="s">
        <v>1917</v>
      </c>
      <c r="B28723" s="950"/>
      <c r="C28723"/>
      <c r="D28723"/>
      <c r="E28723"/>
      <c r="F28723"/>
      <c r="G28723"/>
      <c r="H28723"/>
      <c r="I28723"/>
      <c r="J28723"/>
      <c r="K28723"/>
      <c r="L28723"/>
      <c r="M28723" s="950"/>
      <c r="N28723"/>
      <c r="O28723"/>
    </row>
    <row r="28724" spans="1:15">
      <c r="A28724" t="s">
        <v>1917</v>
      </c>
      <c r="B28724" s="950"/>
      <c r="C28724"/>
      <c r="D28724"/>
      <c r="E28724"/>
      <c r="F28724"/>
      <c r="G28724"/>
      <c r="H28724"/>
      <c r="I28724"/>
      <c r="J28724"/>
      <c r="K28724"/>
      <c r="L28724"/>
      <c r="M28724" s="950"/>
      <c r="N28724"/>
      <c r="O28724"/>
    </row>
    <row r="28725" spans="1:15">
      <c r="A28725" t="s">
        <v>1917</v>
      </c>
      <c r="B28725" s="950"/>
      <c r="C28725"/>
      <c r="D28725"/>
      <c r="E28725"/>
      <c r="F28725"/>
      <c r="G28725"/>
      <c r="H28725"/>
      <c r="I28725"/>
      <c r="J28725"/>
      <c r="K28725"/>
      <c r="L28725"/>
      <c r="M28725" s="950"/>
      <c r="N28725"/>
      <c r="O28725"/>
    </row>
    <row r="28726" spans="1:15">
      <c r="A28726" t="s">
        <v>1917</v>
      </c>
      <c r="B28726" s="950"/>
      <c r="C28726"/>
      <c r="D28726"/>
      <c r="E28726"/>
      <c r="F28726"/>
      <c r="G28726"/>
      <c r="H28726"/>
      <c r="I28726"/>
      <c r="J28726"/>
      <c r="K28726"/>
      <c r="L28726"/>
      <c r="M28726" s="950"/>
      <c r="N28726"/>
      <c r="O28726"/>
    </row>
    <row r="28727" spans="1:15">
      <c r="A28727" t="s">
        <v>1917</v>
      </c>
      <c r="B28727" s="950"/>
      <c r="C28727"/>
      <c r="D28727"/>
      <c r="E28727"/>
      <c r="F28727"/>
      <c r="G28727"/>
      <c r="H28727"/>
      <c r="I28727"/>
      <c r="J28727"/>
      <c r="K28727"/>
      <c r="L28727"/>
      <c r="M28727" s="950"/>
      <c r="N28727"/>
      <c r="O28727"/>
    </row>
    <row r="28728" spans="1:15">
      <c r="A28728" t="s">
        <v>1917</v>
      </c>
      <c r="B28728" s="950"/>
      <c r="C28728"/>
      <c r="D28728"/>
      <c r="E28728"/>
      <c r="F28728"/>
      <c r="G28728"/>
      <c r="H28728"/>
      <c r="I28728"/>
      <c r="J28728"/>
      <c r="K28728"/>
      <c r="L28728"/>
      <c r="M28728" s="950"/>
      <c r="N28728"/>
      <c r="O28728"/>
    </row>
    <row r="28729" spans="1:15">
      <c r="A28729" t="s">
        <v>1917</v>
      </c>
      <c r="B28729" s="950"/>
      <c r="C28729"/>
      <c r="D28729"/>
      <c r="E28729"/>
      <c r="F28729"/>
      <c r="G28729"/>
      <c r="H28729"/>
      <c r="I28729"/>
      <c r="J28729"/>
      <c r="K28729"/>
      <c r="L28729"/>
      <c r="M28729" s="950"/>
      <c r="N28729"/>
      <c r="O28729"/>
    </row>
    <row r="28730" spans="1:15">
      <c r="A28730" t="s">
        <v>1917</v>
      </c>
      <c r="B28730" s="950"/>
      <c r="C28730"/>
      <c r="D28730"/>
      <c r="E28730"/>
      <c r="F28730"/>
      <c r="G28730"/>
      <c r="H28730"/>
      <c r="I28730"/>
      <c r="J28730"/>
      <c r="K28730"/>
      <c r="L28730"/>
      <c r="M28730" s="950"/>
      <c r="N28730"/>
      <c r="O28730"/>
    </row>
    <row r="28731" spans="1:15">
      <c r="A28731" t="s">
        <v>1917</v>
      </c>
      <c r="B28731" s="950"/>
      <c r="C28731"/>
      <c r="D28731"/>
      <c r="E28731"/>
      <c r="F28731"/>
      <c r="G28731"/>
      <c r="H28731"/>
      <c r="I28731"/>
      <c r="J28731"/>
      <c r="K28731"/>
      <c r="L28731"/>
      <c r="M28731" s="950"/>
      <c r="N28731"/>
      <c r="O28731"/>
    </row>
    <row r="28732" spans="1:15">
      <c r="A28732" t="s">
        <v>1917</v>
      </c>
      <c r="B28732" s="950"/>
      <c r="C28732"/>
      <c r="D28732"/>
      <c r="E28732"/>
      <c r="F28732"/>
      <c r="G28732"/>
      <c r="H28732"/>
      <c r="I28732"/>
      <c r="J28732"/>
      <c r="K28732"/>
      <c r="L28732"/>
      <c r="M28732" s="950"/>
      <c r="N28732"/>
      <c r="O28732"/>
    </row>
    <row r="28733" spans="1:15">
      <c r="A28733" t="s">
        <v>1917</v>
      </c>
      <c r="B28733" s="950"/>
      <c r="C28733"/>
      <c r="D28733"/>
      <c r="E28733"/>
      <c r="F28733"/>
      <c r="G28733"/>
      <c r="H28733"/>
      <c r="I28733"/>
      <c r="J28733"/>
      <c r="K28733"/>
      <c r="L28733"/>
      <c r="M28733" s="950"/>
      <c r="N28733"/>
      <c r="O28733"/>
    </row>
    <row r="28734" spans="1:15">
      <c r="A28734" t="s">
        <v>1917</v>
      </c>
      <c r="B28734" s="950"/>
      <c r="C28734"/>
      <c r="D28734"/>
      <c r="E28734"/>
      <c r="F28734"/>
      <c r="G28734"/>
      <c r="H28734"/>
      <c r="I28734"/>
      <c r="J28734"/>
      <c r="K28734"/>
      <c r="L28734"/>
      <c r="M28734" s="950"/>
      <c r="N28734"/>
      <c r="O28734"/>
    </row>
    <row r="28735" spans="1:15">
      <c r="A28735" t="s">
        <v>1917</v>
      </c>
      <c r="B28735" s="950"/>
      <c r="C28735"/>
      <c r="D28735"/>
      <c r="E28735"/>
      <c r="F28735"/>
      <c r="G28735"/>
      <c r="H28735"/>
      <c r="I28735"/>
      <c r="J28735"/>
      <c r="K28735"/>
      <c r="L28735"/>
      <c r="M28735" s="950"/>
      <c r="N28735"/>
      <c r="O28735"/>
    </row>
    <row r="28736" spans="1:15">
      <c r="A28736" t="s">
        <v>1917</v>
      </c>
      <c r="B28736" s="950"/>
      <c r="C28736"/>
      <c r="D28736"/>
      <c r="E28736"/>
      <c r="F28736"/>
      <c r="G28736"/>
      <c r="H28736"/>
      <c r="I28736"/>
      <c r="J28736"/>
      <c r="K28736"/>
      <c r="L28736"/>
      <c r="M28736" s="950"/>
      <c r="N28736"/>
      <c r="O28736"/>
    </row>
    <row r="28737" spans="1:15">
      <c r="A28737" t="s">
        <v>1917</v>
      </c>
      <c r="B28737" s="950"/>
      <c r="C28737"/>
      <c r="D28737"/>
      <c r="E28737"/>
      <c r="F28737"/>
      <c r="G28737"/>
      <c r="H28737"/>
      <c r="I28737"/>
      <c r="J28737"/>
      <c r="K28737"/>
      <c r="L28737"/>
      <c r="M28737" s="950"/>
      <c r="N28737"/>
      <c r="O28737"/>
    </row>
    <row r="28738" spans="1:15">
      <c r="A28738" t="s">
        <v>1917</v>
      </c>
      <c r="B28738" s="950"/>
      <c r="C28738"/>
      <c r="D28738"/>
      <c r="E28738"/>
      <c r="F28738"/>
      <c r="G28738"/>
      <c r="H28738"/>
      <c r="I28738"/>
      <c r="J28738"/>
      <c r="K28738"/>
      <c r="L28738"/>
      <c r="M28738" s="950"/>
      <c r="N28738"/>
      <c r="O28738"/>
    </row>
    <row r="28739" spans="1:15">
      <c r="A28739" t="s">
        <v>1917</v>
      </c>
      <c r="B28739" s="950"/>
      <c r="C28739"/>
      <c r="D28739"/>
      <c r="E28739"/>
      <c r="F28739"/>
      <c r="G28739"/>
      <c r="H28739"/>
      <c r="I28739"/>
      <c r="J28739"/>
      <c r="K28739"/>
      <c r="L28739"/>
      <c r="M28739" s="950"/>
      <c r="N28739"/>
      <c r="O28739"/>
    </row>
    <row r="28740" spans="1:15">
      <c r="A28740" t="s">
        <v>1917</v>
      </c>
      <c r="B28740" s="950"/>
      <c r="C28740"/>
      <c r="D28740"/>
      <c r="E28740"/>
      <c r="F28740"/>
      <c r="G28740"/>
      <c r="H28740"/>
      <c r="I28740"/>
      <c r="J28740"/>
      <c r="K28740"/>
      <c r="L28740"/>
      <c r="M28740" s="950"/>
      <c r="N28740"/>
      <c r="O28740"/>
    </row>
    <row r="28741" spans="1:15">
      <c r="A28741" t="s">
        <v>1917</v>
      </c>
      <c r="B28741" s="950"/>
      <c r="C28741"/>
      <c r="D28741"/>
      <c r="E28741"/>
      <c r="F28741"/>
      <c r="G28741"/>
      <c r="H28741"/>
      <c r="I28741"/>
      <c r="J28741"/>
      <c r="K28741"/>
      <c r="L28741"/>
      <c r="M28741" s="950"/>
      <c r="N28741"/>
      <c r="O28741"/>
    </row>
    <row r="28742" spans="1:15">
      <c r="A28742" t="s">
        <v>1917</v>
      </c>
      <c r="B28742" s="950"/>
      <c r="C28742"/>
      <c r="D28742"/>
      <c r="E28742"/>
      <c r="F28742"/>
      <c r="G28742"/>
      <c r="H28742"/>
      <c r="I28742"/>
      <c r="J28742"/>
      <c r="K28742"/>
      <c r="L28742"/>
      <c r="M28742" s="950"/>
      <c r="N28742"/>
      <c r="O28742"/>
    </row>
    <row r="28743" spans="1:15">
      <c r="A28743" t="s">
        <v>1917</v>
      </c>
      <c r="B28743" s="950"/>
      <c r="C28743"/>
      <c r="D28743"/>
      <c r="E28743"/>
      <c r="F28743"/>
      <c r="G28743"/>
      <c r="H28743"/>
      <c r="I28743"/>
      <c r="J28743"/>
      <c r="K28743"/>
      <c r="L28743"/>
      <c r="M28743" s="950"/>
      <c r="N28743"/>
      <c r="O28743"/>
    </row>
    <row r="28744" spans="1:15">
      <c r="A28744" t="s">
        <v>1917</v>
      </c>
      <c r="B28744" s="950"/>
      <c r="C28744"/>
      <c r="D28744"/>
      <c r="E28744"/>
      <c r="F28744"/>
      <c r="G28744"/>
      <c r="H28744"/>
      <c r="I28744"/>
      <c r="J28744"/>
      <c r="K28744"/>
      <c r="L28744"/>
      <c r="M28744" s="950"/>
      <c r="N28744"/>
      <c r="O28744"/>
    </row>
    <row r="28745" spans="1:15">
      <c r="A28745" t="s">
        <v>1917</v>
      </c>
      <c r="B28745" s="950"/>
      <c r="C28745"/>
      <c r="D28745"/>
      <c r="E28745"/>
      <c r="F28745"/>
      <c r="G28745"/>
      <c r="H28745"/>
      <c r="I28745"/>
      <c r="J28745"/>
      <c r="K28745"/>
      <c r="L28745"/>
      <c r="M28745" s="950"/>
      <c r="N28745"/>
      <c r="O28745"/>
    </row>
    <row r="28746" spans="1:15">
      <c r="A28746" t="s">
        <v>1917</v>
      </c>
      <c r="B28746" s="950"/>
      <c r="C28746"/>
      <c r="D28746"/>
      <c r="E28746"/>
      <c r="F28746"/>
      <c r="G28746"/>
      <c r="H28746"/>
      <c r="I28746"/>
      <c r="J28746"/>
      <c r="K28746"/>
      <c r="L28746"/>
      <c r="M28746" s="950"/>
      <c r="N28746"/>
      <c r="O28746"/>
    </row>
    <row r="28747" spans="1:15">
      <c r="A28747" t="s">
        <v>1917</v>
      </c>
      <c r="B28747" s="950"/>
      <c r="C28747"/>
      <c r="D28747"/>
      <c r="E28747"/>
      <c r="F28747"/>
      <c r="G28747"/>
      <c r="H28747"/>
      <c r="I28747"/>
      <c r="J28747"/>
      <c r="K28747"/>
      <c r="L28747"/>
      <c r="M28747" s="950"/>
      <c r="N28747"/>
      <c r="O28747"/>
    </row>
    <row r="28748" spans="1:15">
      <c r="A28748" t="s">
        <v>1917</v>
      </c>
      <c r="B28748" s="950"/>
      <c r="C28748"/>
      <c r="D28748"/>
      <c r="E28748"/>
      <c r="F28748"/>
      <c r="G28748"/>
      <c r="H28748"/>
      <c r="I28748"/>
      <c r="J28748"/>
      <c r="K28748"/>
      <c r="L28748"/>
      <c r="M28748" s="950"/>
      <c r="N28748"/>
      <c r="O28748"/>
    </row>
    <row r="28749" spans="1:15">
      <c r="A28749" t="s">
        <v>1917</v>
      </c>
      <c r="B28749" s="950"/>
      <c r="C28749"/>
      <c r="D28749"/>
      <c r="E28749"/>
      <c r="F28749"/>
      <c r="G28749"/>
      <c r="H28749"/>
      <c r="I28749"/>
      <c r="J28749"/>
      <c r="K28749"/>
      <c r="L28749"/>
      <c r="M28749" s="950"/>
      <c r="N28749"/>
      <c r="O28749"/>
    </row>
    <row r="28750" spans="1:15">
      <c r="A28750" t="s">
        <v>1917</v>
      </c>
      <c r="B28750" s="950"/>
      <c r="C28750"/>
      <c r="D28750"/>
      <c r="E28750"/>
      <c r="F28750"/>
      <c r="G28750"/>
      <c r="H28750"/>
      <c r="I28750"/>
      <c r="J28750"/>
      <c r="K28750"/>
      <c r="L28750"/>
      <c r="M28750" s="950"/>
      <c r="N28750"/>
      <c r="O28750"/>
    </row>
    <row r="28751" spans="1:15">
      <c r="A28751" t="s">
        <v>1917</v>
      </c>
      <c r="B28751" s="950"/>
      <c r="C28751"/>
      <c r="D28751"/>
      <c r="E28751"/>
      <c r="F28751"/>
      <c r="G28751"/>
      <c r="H28751"/>
      <c r="I28751"/>
      <c r="J28751"/>
      <c r="K28751"/>
      <c r="L28751"/>
      <c r="M28751" s="950"/>
      <c r="N28751"/>
      <c r="O28751"/>
    </row>
    <row r="28752" spans="1:15">
      <c r="A28752" t="s">
        <v>1917</v>
      </c>
      <c r="B28752" s="950"/>
      <c r="C28752"/>
      <c r="D28752"/>
      <c r="E28752"/>
      <c r="F28752"/>
      <c r="G28752"/>
      <c r="H28752"/>
      <c r="I28752"/>
      <c r="J28752"/>
      <c r="K28752"/>
      <c r="L28752"/>
      <c r="M28752" s="950"/>
      <c r="N28752"/>
      <c r="O28752"/>
    </row>
    <row r="28753" spans="1:15">
      <c r="A28753" t="s">
        <v>1917</v>
      </c>
      <c r="B28753" s="950"/>
      <c r="C28753"/>
      <c r="D28753"/>
      <c r="E28753"/>
      <c r="F28753"/>
      <c r="G28753"/>
      <c r="H28753"/>
      <c r="I28753"/>
      <c r="J28753"/>
      <c r="K28753"/>
      <c r="L28753"/>
      <c r="M28753" s="950"/>
      <c r="N28753"/>
      <c r="O28753"/>
    </row>
    <row r="28754" spans="1:15">
      <c r="A28754" t="s">
        <v>1917</v>
      </c>
      <c r="B28754" s="950"/>
      <c r="C28754"/>
      <c r="D28754"/>
      <c r="E28754"/>
      <c r="F28754"/>
      <c r="G28754"/>
      <c r="H28754"/>
      <c r="I28754"/>
      <c r="J28754"/>
      <c r="K28754"/>
      <c r="L28754"/>
      <c r="M28754" s="950"/>
      <c r="N28754"/>
      <c r="O28754"/>
    </row>
    <row r="28755" spans="1:15">
      <c r="A28755" t="s">
        <v>1917</v>
      </c>
      <c r="B28755" s="950"/>
      <c r="C28755"/>
      <c r="D28755"/>
      <c r="E28755"/>
      <c r="F28755"/>
      <c r="G28755"/>
      <c r="H28755"/>
      <c r="I28755"/>
      <c r="J28755"/>
      <c r="K28755"/>
      <c r="L28755"/>
      <c r="M28755" s="950"/>
      <c r="N28755"/>
      <c r="O28755"/>
    </row>
    <row r="28756" spans="1:15">
      <c r="A28756" t="s">
        <v>1917</v>
      </c>
      <c r="B28756" s="950"/>
      <c r="C28756"/>
      <c r="D28756"/>
      <c r="E28756"/>
      <c r="F28756"/>
      <c r="G28756"/>
      <c r="H28756"/>
      <c r="I28756"/>
      <c r="J28756"/>
      <c r="K28756"/>
      <c r="L28756"/>
      <c r="M28756" s="950"/>
      <c r="N28756"/>
      <c r="O28756"/>
    </row>
    <row r="28757" spans="1:15">
      <c r="A28757" t="s">
        <v>1917</v>
      </c>
      <c r="B28757" s="950"/>
      <c r="C28757"/>
      <c r="D28757"/>
      <c r="E28757"/>
      <c r="F28757"/>
      <c r="G28757"/>
      <c r="H28757"/>
      <c r="I28757"/>
      <c r="J28757"/>
      <c r="K28757"/>
      <c r="L28757"/>
      <c r="M28757" s="950"/>
      <c r="N28757"/>
      <c r="O28757"/>
    </row>
    <row r="28758" spans="1:15">
      <c r="A28758" t="s">
        <v>1917</v>
      </c>
      <c r="B28758" s="950"/>
      <c r="C28758"/>
      <c r="D28758"/>
      <c r="E28758"/>
      <c r="F28758"/>
      <c r="G28758"/>
      <c r="H28758"/>
      <c r="I28758"/>
      <c r="J28758"/>
      <c r="K28758"/>
      <c r="L28758"/>
      <c r="M28758" s="950"/>
      <c r="N28758"/>
      <c r="O28758"/>
    </row>
    <row r="28759" spans="1:15">
      <c r="A28759" t="s">
        <v>1917</v>
      </c>
      <c r="B28759" s="950"/>
      <c r="C28759"/>
      <c r="D28759"/>
      <c r="E28759"/>
      <c r="F28759"/>
      <c r="G28759"/>
      <c r="H28759"/>
      <c r="I28759"/>
      <c r="J28759"/>
      <c r="K28759"/>
      <c r="L28759"/>
      <c r="M28759" s="950"/>
      <c r="N28759"/>
      <c r="O28759"/>
    </row>
    <row r="28760" spans="1:15">
      <c r="A28760" t="s">
        <v>1917</v>
      </c>
      <c r="B28760" s="950"/>
      <c r="C28760"/>
      <c r="D28760"/>
      <c r="E28760"/>
      <c r="F28760"/>
      <c r="G28760"/>
      <c r="H28760"/>
      <c r="I28760"/>
      <c r="J28760"/>
      <c r="K28760"/>
      <c r="L28760"/>
      <c r="M28760" s="950"/>
      <c r="N28760"/>
      <c r="O28760"/>
    </row>
    <row r="28761" spans="1:15">
      <c r="A28761" t="s">
        <v>1917</v>
      </c>
      <c r="B28761" s="950"/>
      <c r="C28761"/>
      <c r="D28761"/>
      <c r="E28761"/>
      <c r="F28761"/>
      <c r="G28761"/>
      <c r="H28761"/>
      <c r="I28761"/>
      <c r="J28761"/>
      <c r="K28761"/>
      <c r="L28761"/>
      <c r="M28761" s="950"/>
      <c r="N28761"/>
      <c r="O28761"/>
    </row>
    <row r="28762" spans="1:15">
      <c r="A28762" t="s">
        <v>1917</v>
      </c>
      <c r="B28762" s="950"/>
      <c r="C28762"/>
      <c r="D28762"/>
      <c r="E28762"/>
      <c r="F28762"/>
      <c r="G28762"/>
      <c r="H28762"/>
      <c r="I28762"/>
      <c r="J28762"/>
      <c r="K28762"/>
      <c r="L28762"/>
      <c r="M28762" s="950"/>
      <c r="N28762"/>
      <c r="O28762"/>
    </row>
    <row r="28763" spans="1:15">
      <c r="A28763" t="s">
        <v>1917</v>
      </c>
      <c r="B28763" s="950"/>
      <c r="C28763"/>
      <c r="D28763"/>
      <c r="E28763"/>
      <c r="F28763"/>
      <c r="G28763"/>
      <c r="H28763"/>
      <c r="I28763"/>
      <c r="J28763"/>
      <c r="K28763"/>
      <c r="L28763"/>
      <c r="M28763" s="950"/>
      <c r="N28763"/>
      <c r="O28763"/>
    </row>
    <row r="28764" spans="1:15">
      <c r="A28764" t="s">
        <v>1917</v>
      </c>
      <c r="B28764" s="950"/>
      <c r="C28764"/>
      <c r="D28764"/>
      <c r="E28764"/>
      <c r="F28764"/>
      <c r="G28764"/>
      <c r="H28764"/>
      <c r="I28764"/>
      <c r="J28764"/>
      <c r="K28764"/>
      <c r="L28764"/>
      <c r="M28764" s="950"/>
      <c r="N28764"/>
      <c r="O28764"/>
    </row>
    <row r="28765" spans="1:15">
      <c r="A28765" t="s">
        <v>1917</v>
      </c>
      <c r="B28765" s="950"/>
      <c r="C28765"/>
      <c r="D28765"/>
      <c r="E28765"/>
      <c r="F28765"/>
      <c r="G28765"/>
      <c r="H28765"/>
      <c r="I28765"/>
      <c r="J28765"/>
      <c r="K28765"/>
      <c r="L28765"/>
      <c r="M28765" s="950"/>
      <c r="N28765"/>
      <c r="O28765"/>
    </row>
    <row r="28766" spans="1:15">
      <c r="A28766" t="s">
        <v>1917</v>
      </c>
      <c r="B28766" s="950"/>
      <c r="C28766"/>
      <c r="D28766"/>
      <c r="E28766"/>
      <c r="F28766"/>
      <c r="G28766"/>
      <c r="H28766"/>
      <c r="I28766"/>
      <c r="J28766"/>
      <c r="K28766"/>
      <c r="L28766"/>
      <c r="M28766" s="950"/>
      <c r="N28766"/>
      <c r="O28766"/>
    </row>
    <row r="28767" spans="1:15">
      <c r="A28767" t="s">
        <v>1917</v>
      </c>
      <c r="B28767" s="950"/>
      <c r="C28767"/>
      <c r="D28767"/>
      <c r="E28767"/>
      <c r="F28767"/>
      <c r="G28767"/>
      <c r="H28767"/>
      <c r="I28767"/>
      <c r="J28767"/>
      <c r="K28767"/>
      <c r="L28767"/>
      <c r="M28767" s="950"/>
      <c r="N28767"/>
      <c r="O28767"/>
    </row>
    <row r="28768" spans="1:15">
      <c r="A28768" t="s">
        <v>1917</v>
      </c>
      <c r="B28768" s="950"/>
      <c r="C28768"/>
      <c r="D28768"/>
      <c r="E28768"/>
      <c r="F28768"/>
      <c r="G28768"/>
      <c r="H28768"/>
      <c r="I28768"/>
      <c r="J28768"/>
      <c r="K28768"/>
      <c r="L28768"/>
      <c r="M28768" s="950"/>
      <c r="N28768"/>
      <c r="O28768"/>
    </row>
    <row r="28769" spans="1:15">
      <c r="A28769" t="s">
        <v>1917</v>
      </c>
      <c r="B28769" s="950"/>
      <c r="C28769"/>
      <c r="D28769"/>
      <c r="E28769"/>
      <c r="F28769"/>
      <c r="G28769"/>
      <c r="H28769"/>
      <c r="I28769"/>
      <c r="J28769"/>
      <c r="K28769"/>
      <c r="L28769"/>
      <c r="M28769" s="950"/>
      <c r="N28769"/>
      <c r="O28769"/>
    </row>
    <row r="28770" spans="1:15">
      <c r="A28770" t="s">
        <v>1917</v>
      </c>
      <c r="B28770" s="950"/>
      <c r="C28770"/>
      <c r="D28770"/>
      <c r="E28770"/>
      <c r="F28770"/>
      <c r="G28770"/>
      <c r="H28770"/>
      <c r="I28770"/>
      <c r="J28770"/>
      <c r="K28770"/>
      <c r="L28770"/>
      <c r="M28770" s="950"/>
      <c r="N28770"/>
      <c r="O28770"/>
    </row>
    <row r="28771" spans="1:15">
      <c r="A28771" t="s">
        <v>1917</v>
      </c>
      <c r="B28771" s="950"/>
      <c r="C28771"/>
      <c r="D28771"/>
      <c r="E28771"/>
      <c r="F28771"/>
      <c r="G28771"/>
      <c r="H28771"/>
      <c r="I28771"/>
      <c r="J28771"/>
      <c r="K28771"/>
      <c r="L28771"/>
      <c r="M28771" s="950"/>
      <c r="N28771"/>
      <c r="O28771"/>
    </row>
    <row r="28772" spans="1:15">
      <c r="A28772" t="s">
        <v>1917</v>
      </c>
      <c r="B28772" s="950"/>
      <c r="C28772"/>
      <c r="D28772"/>
      <c r="E28772"/>
      <c r="F28772"/>
      <c r="G28772"/>
      <c r="H28772"/>
      <c r="I28772"/>
      <c r="J28772"/>
      <c r="K28772"/>
      <c r="L28772"/>
      <c r="M28772" s="950"/>
      <c r="N28772"/>
      <c r="O28772"/>
    </row>
    <row r="28773" spans="1:15">
      <c r="A28773" t="s">
        <v>1917</v>
      </c>
      <c r="B28773" s="950"/>
      <c r="C28773"/>
      <c r="D28773"/>
      <c r="E28773"/>
      <c r="F28773"/>
      <c r="G28773"/>
      <c r="H28773"/>
      <c r="I28773"/>
      <c r="J28773"/>
      <c r="K28773"/>
      <c r="L28773"/>
      <c r="M28773" s="950"/>
      <c r="N28773"/>
      <c r="O28773"/>
    </row>
    <row r="28774" spans="1:15">
      <c r="A28774" t="s">
        <v>1917</v>
      </c>
      <c r="B28774" s="950"/>
      <c r="C28774"/>
      <c r="D28774"/>
      <c r="E28774"/>
      <c r="F28774"/>
      <c r="G28774"/>
      <c r="H28774"/>
      <c r="I28774"/>
      <c r="J28774"/>
      <c r="K28774"/>
      <c r="L28774"/>
      <c r="M28774" s="950"/>
      <c r="N28774"/>
      <c r="O28774"/>
    </row>
    <row r="28775" spans="1:15">
      <c r="A28775" t="s">
        <v>1917</v>
      </c>
      <c r="B28775" s="950"/>
      <c r="C28775"/>
      <c r="D28775"/>
      <c r="E28775"/>
      <c r="F28775"/>
      <c r="G28775"/>
      <c r="H28775"/>
      <c r="I28775"/>
      <c r="J28775"/>
      <c r="K28775"/>
      <c r="L28775"/>
      <c r="M28775" s="950"/>
      <c r="N28775"/>
      <c r="O28775"/>
    </row>
    <row r="28776" spans="1:15">
      <c r="A28776" t="s">
        <v>1917</v>
      </c>
      <c r="B28776" s="950"/>
      <c r="C28776"/>
      <c r="D28776"/>
      <c r="E28776"/>
      <c r="F28776"/>
      <c r="G28776"/>
      <c r="H28776"/>
      <c r="I28776"/>
      <c r="J28776"/>
      <c r="K28776"/>
      <c r="L28776"/>
      <c r="M28776" s="950"/>
      <c r="N28776"/>
      <c r="O28776"/>
    </row>
    <row r="28777" spans="1:15">
      <c r="A28777" t="s">
        <v>1917</v>
      </c>
      <c r="B28777" s="950"/>
      <c r="C28777"/>
      <c r="D28777"/>
      <c r="E28777"/>
      <c r="F28777"/>
      <c r="G28777"/>
      <c r="H28777"/>
      <c r="I28777"/>
      <c r="J28777"/>
      <c r="K28777"/>
      <c r="L28777"/>
      <c r="M28777" s="950"/>
      <c r="N28777"/>
      <c r="O28777"/>
    </row>
    <row r="28778" spans="1:15">
      <c r="A28778" t="s">
        <v>1917</v>
      </c>
      <c r="B28778" s="950"/>
      <c r="C28778"/>
      <c r="D28778"/>
      <c r="E28778"/>
      <c r="F28778"/>
      <c r="G28778"/>
      <c r="H28778"/>
      <c r="I28778"/>
      <c r="J28778"/>
      <c r="K28778"/>
      <c r="L28778"/>
      <c r="M28778" s="950"/>
      <c r="N28778"/>
      <c r="O28778"/>
    </row>
    <row r="28779" spans="1:15">
      <c r="A28779" t="s">
        <v>1917</v>
      </c>
      <c r="B28779" s="950"/>
      <c r="C28779"/>
      <c r="D28779"/>
      <c r="E28779"/>
      <c r="F28779"/>
      <c r="G28779"/>
      <c r="H28779"/>
      <c r="I28779"/>
      <c r="J28779"/>
      <c r="K28779"/>
      <c r="L28779"/>
      <c r="M28779" s="950"/>
      <c r="N28779"/>
      <c r="O28779"/>
    </row>
    <row r="28780" spans="1:15">
      <c r="A28780" t="s">
        <v>1917</v>
      </c>
      <c r="B28780" s="950"/>
      <c r="C28780"/>
      <c r="D28780"/>
      <c r="E28780"/>
      <c r="F28780"/>
      <c r="G28780"/>
      <c r="H28780"/>
      <c r="I28780"/>
      <c r="J28780"/>
      <c r="K28780"/>
      <c r="L28780"/>
      <c r="M28780" s="950"/>
      <c r="N28780"/>
      <c r="O28780"/>
    </row>
    <row r="28781" spans="1:15">
      <c r="A28781" t="s">
        <v>1917</v>
      </c>
      <c r="B28781" s="950"/>
      <c r="C28781"/>
      <c r="D28781"/>
      <c r="E28781"/>
      <c r="F28781"/>
      <c r="G28781"/>
      <c r="H28781"/>
      <c r="I28781"/>
      <c r="J28781"/>
      <c r="K28781"/>
      <c r="L28781"/>
      <c r="M28781" s="950"/>
      <c r="N28781"/>
      <c r="O28781"/>
    </row>
    <row r="28782" spans="1:15">
      <c r="A28782" t="s">
        <v>1917</v>
      </c>
      <c r="B28782" s="950"/>
      <c r="C28782"/>
      <c r="D28782"/>
      <c r="E28782"/>
      <c r="F28782"/>
      <c r="G28782"/>
      <c r="H28782"/>
      <c r="I28782"/>
      <c r="J28782"/>
      <c r="K28782"/>
      <c r="L28782"/>
      <c r="M28782" s="950"/>
      <c r="N28782"/>
      <c r="O28782"/>
    </row>
    <row r="28783" spans="1:15">
      <c r="A28783" t="s">
        <v>1917</v>
      </c>
      <c r="B28783" s="950"/>
      <c r="C28783"/>
      <c r="D28783"/>
      <c r="E28783"/>
      <c r="F28783"/>
      <c r="G28783"/>
      <c r="H28783"/>
      <c r="I28783"/>
      <c r="J28783"/>
      <c r="K28783"/>
      <c r="L28783"/>
      <c r="M28783" s="950"/>
      <c r="N28783"/>
      <c r="O28783"/>
    </row>
    <row r="28784" spans="1:15">
      <c r="A28784" t="s">
        <v>1917</v>
      </c>
      <c r="B28784" s="950"/>
      <c r="C28784"/>
      <c r="D28784"/>
      <c r="E28784"/>
      <c r="F28784"/>
      <c r="G28784"/>
      <c r="H28784"/>
      <c r="I28784"/>
      <c r="J28784"/>
      <c r="K28784"/>
      <c r="L28784"/>
      <c r="M28784" s="950"/>
      <c r="N28784"/>
      <c r="O28784"/>
    </row>
    <row r="28785" spans="1:15">
      <c r="A28785" t="s">
        <v>1917</v>
      </c>
      <c r="B28785" s="950"/>
      <c r="C28785"/>
      <c r="D28785"/>
      <c r="E28785"/>
      <c r="F28785"/>
      <c r="G28785"/>
      <c r="H28785"/>
      <c r="I28785"/>
      <c r="J28785"/>
      <c r="K28785"/>
      <c r="L28785"/>
      <c r="M28785" s="950"/>
      <c r="N28785"/>
      <c r="O28785"/>
    </row>
    <row r="28786" spans="1:15">
      <c r="A28786" t="s">
        <v>1917</v>
      </c>
      <c r="B28786" s="950"/>
      <c r="C28786"/>
      <c r="D28786"/>
      <c r="E28786"/>
      <c r="F28786"/>
      <c r="G28786"/>
      <c r="H28786"/>
      <c r="I28786"/>
      <c r="J28786"/>
      <c r="K28786"/>
      <c r="L28786"/>
      <c r="M28786" s="950"/>
      <c r="N28786"/>
      <c r="O28786"/>
    </row>
    <row r="28787" spans="1:15">
      <c r="A28787" t="s">
        <v>1917</v>
      </c>
      <c r="B28787" s="950"/>
      <c r="C28787"/>
      <c r="D28787"/>
      <c r="E28787"/>
      <c r="F28787"/>
      <c r="G28787"/>
      <c r="H28787"/>
      <c r="I28787"/>
      <c r="J28787"/>
      <c r="K28787"/>
      <c r="L28787"/>
      <c r="M28787" s="950"/>
      <c r="N28787"/>
      <c r="O28787"/>
    </row>
    <row r="28788" spans="1:15">
      <c r="A28788" t="s">
        <v>1917</v>
      </c>
      <c r="B28788" s="950"/>
      <c r="C28788"/>
      <c r="D28788"/>
      <c r="E28788"/>
      <c r="F28788"/>
      <c r="G28788"/>
      <c r="H28788"/>
      <c r="I28788"/>
      <c r="J28788"/>
      <c r="K28788"/>
      <c r="L28788"/>
      <c r="M28788" s="950"/>
      <c r="N28788"/>
      <c r="O28788"/>
    </row>
    <row r="28789" spans="1:15">
      <c r="A28789" t="s">
        <v>1917</v>
      </c>
      <c r="B28789" s="950"/>
      <c r="C28789"/>
      <c r="D28789"/>
      <c r="E28789"/>
      <c r="F28789"/>
      <c r="G28789"/>
      <c r="H28789"/>
      <c r="I28789"/>
      <c r="J28789"/>
      <c r="K28789"/>
      <c r="L28789"/>
      <c r="M28789" s="950"/>
      <c r="N28789"/>
      <c r="O28789"/>
    </row>
    <row r="28790" spans="1:15">
      <c r="A28790" t="s">
        <v>1917</v>
      </c>
      <c r="B28790" s="950"/>
      <c r="C28790"/>
      <c r="D28790"/>
      <c r="E28790"/>
      <c r="F28790"/>
      <c r="G28790"/>
      <c r="H28790"/>
      <c r="I28790"/>
      <c r="J28790"/>
      <c r="K28790"/>
      <c r="L28790"/>
      <c r="M28790" s="950"/>
      <c r="N28790"/>
      <c r="O28790"/>
    </row>
    <row r="28791" spans="1:15">
      <c r="A28791" t="s">
        <v>1917</v>
      </c>
      <c r="B28791" s="950"/>
      <c r="C28791"/>
      <c r="D28791"/>
      <c r="E28791"/>
      <c r="F28791"/>
      <c r="G28791"/>
      <c r="H28791"/>
      <c r="I28791"/>
      <c r="J28791"/>
      <c r="K28791"/>
      <c r="L28791"/>
      <c r="M28791" s="950"/>
      <c r="N28791"/>
      <c r="O28791"/>
    </row>
    <row r="28792" spans="1:15">
      <c r="A28792" t="s">
        <v>1917</v>
      </c>
      <c r="B28792" s="950"/>
      <c r="C28792"/>
      <c r="D28792"/>
      <c r="E28792"/>
      <c r="F28792"/>
      <c r="G28792"/>
      <c r="H28792"/>
      <c r="I28792"/>
      <c r="J28792"/>
      <c r="K28792"/>
      <c r="L28792"/>
      <c r="M28792" s="950"/>
      <c r="N28792"/>
      <c r="O28792"/>
    </row>
    <row r="28793" spans="1:15">
      <c r="A28793" t="s">
        <v>1917</v>
      </c>
      <c r="B28793" s="950"/>
      <c r="C28793"/>
      <c r="D28793"/>
      <c r="E28793"/>
      <c r="F28793"/>
      <c r="G28793"/>
      <c r="H28793"/>
      <c r="I28793"/>
      <c r="J28793"/>
      <c r="K28793"/>
      <c r="L28793"/>
      <c r="M28793" s="950"/>
      <c r="N28793"/>
      <c r="O28793"/>
    </row>
    <row r="28794" spans="1:15">
      <c r="A28794" t="s">
        <v>1917</v>
      </c>
      <c r="B28794" s="950"/>
      <c r="C28794"/>
      <c r="D28794"/>
      <c r="E28794"/>
      <c r="F28794"/>
      <c r="G28794"/>
      <c r="H28794"/>
      <c r="I28794"/>
      <c r="J28794"/>
      <c r="K28794"/>
      <c r="L28794"/>
      <c r="M28794" s="950"/>
      <c r="N28794"/>
      <c r="O28794"/>
    </row>
    <row r="28795" spans="1:15">
      <c r="A28795" t="s">
        <v>1917</v>
      </c>
      <c r="B28795" s="950"/>
      <c r="C28795"/>
      <c r="D28795"/>
      <c r="E28795"/>
      <c r="F28795"/>
      <c r="G28795"/>
      <c r="H28795"/>
      <c r="I28795"/>
      <c r="J28795"/>
      <c r="K28795"/>
      <c r="L28795"/>
      <c r="M28795" s="950"/>
      <c r="N28795"/>
      <c r="O28795"/>
    </row>
    <row r="28796" spans="1:15">
      <c r="A28796" t="s">
        <v>1917</v>
      </c>
      <c r="B28796" s="950"/>
      <c r="C28796"/>
      <c r="D28796"/>
      <c r="E28796"/>
      <c r="F28796"/>
      <c r="G28796"/>
      <c r="H28796"/>
      <c r="I28796"/>
      <c r="J28796"/>
      <c r="K28796"/>
      <c r="L28796"/>
      <c r="M28796" s="950"/>
      <c r="N28796"/>
      <c r="O28796"/>
    </row>
    <row r="28797" spans="1:15">
      <c r="A28797" t="s">
        <v>1917</v>
      </c>
      <c r="B28797" s="950"/>
      <c r="C28797"/>
      <c r="D28797"/>
      <c r="E28797"/>
      <c r="F28797"/>
      <c r="G28797"/>
      <c r="H28797"/>
      <c r="I28797"/>
      <c r="J28797"/>
      <c r="K28797"/>
      <c r="L28797"/>
      <c r="M28797" s="950"/>
      <c r="N28797"/>
      <c r="O28797"/>
    </row>
    <row r="28798" spans="1:15">
      <c r="A28798" t="s">
        <v>1917</v>
      </c>
      <c r="B28798" s="950"/>
      <c r="C28798"/>
      <c r="D28798"/>
      <c r="E28798"/>
      <c r="F28798"/>
      <c r="G28798"/>
      <c r="H28798"/>
      <c r="I28798"/>
      <c r="J28798"/>
      <c r="K28798"/>
      <c r="L28798"/>
      <c r="M28798" s="950"/>
      <c r="N28798"/>
      <c r="O28798"/>
    </row>
    <row r="28799" spans="1:15">
      <c r="A28799" t="s">
        <v>1917</v>
      </c>
      <c r="B28799" s="950"/>
      <c r="C28799"/>
      <c r="D28799"/>
      <c r="E28799"/>
      <c r="F28799"/>
      <c r="G28799"/>
      <c r="H28799"/>
      <c r="I28799"/>
      <c r="J28799"/>
      <c r="K28799"/>
      <c r="L28799"/>
      <c r="M28799" s="950"/>
      <c r="N28799"/>
      <c r="O28799"/>
    </row>
    <row r="28800" spans="1:15">
      <c r="A28800" t="s">
        <v>1917</v>
      </c>
      <c r="B28800" s="950"/>
      <c r="C28800"/>
      <c r="D28800"/>
      <c r="E28800"/>
      <c r="F28800"/>
      <c r="G28800"/>
      <c r="H28800"/>
      <c r="I28800"/>
      <c r="J28800"/>
      <c r="K28800"/>
      <c r="L28800"/>
      <c r="M28800" s="950"/>
      <c r="N28800"/>
      <c r="O28800"/>
    </row>
    <row r="28801" spans="1:15">
      <c r="A28801" t="s">
        <v>1917</v>
      </c>
      <c r="B28801" s="950"/>
      <c r="C28801"/>
      <c r="D28801"/>
      <c r="E28801"/>
      <c r="F28801"/>
      <c r="G28801"/>
      <c r="H28801"/>
      <c r="I28801"/>
      <c r="J28801"/>
      <c r="K28801"/>
      <c r="L28801"/>
      <c r="M28801" s="950"/>
      <c r="N28801"/>
      <c r="O28801"/>
    </row>
    <row r="28802" spans="1:15">
      <c r="A28802" t="s">
        <v>1917</v>
      </c>
      <c r="B28802" s="950"/>
      <c r="C28802"/>
      <c r="D28802"/>
      <c r="E28802"/>
      <c r="F28802"/>
      <c r="G28802"/>
      <c r="H28802"/>
      <c r="I28802"/>
      <c r="J28802"/>
      <c r="K28802"/>
      <c r="L28802"/>
      <c r="M28802" s="950"/>
      <c r="N28802"/>
      <c r="O28802"/>
    </row>
    <row r="28803" spans="1:15">
      <c r="A28803" t="s">
        <v>1917</v>
      </c>
      <c r="B28803" s="950"/>
      <c r="C28803"/>
      <c r="D28803"/>
      <c r="E28803"/>
      <c r="F28803"/>
      <c r="G28803"/>
      <c r="H28803"/>
      <c r="I28803"/>
      <c r="J28803"/>
      <c r="K28803"/>
      <c r="L28803"/>
      <c r="M28803" s="950"/>
      <c r="N28803"/>
      <c r="O28803"/>
    </row>
    <row r="28804" spans="1:15">
      <c r="A28804" t="s">
        <v>1917</v>
      </c>
      <c r="B28804" s="950"/>
      <c r="C28804"/>
      <c r="D28804"/>
      <c r="E28804"/>
      <c r="F28804"/>
      <c r="G28804"/>
      <c r="H28804"/>
      <c r="I28804"/>
      <c r="J28804"/>
      <c r="K28804"/>
      <c r="L28804"/>
      <c r="M28804" s="950"/>
      <c r="N28804"/>
      <c r="O28804"/>
    </row>
    <row r="28805" spans="1:15">
      <c r="A28805" t="s">
        <v>1917</v>
      </c>
      <c r="B28805" s="950"/>
      <c r="C28805"/>
      <c r="D28805"/>
      <c r="E28805"/>
      <c r="F28805"/>
      <c r="G28805"/>
      <c r="H28805"/>
      <c r="I28805"/>
      <c r="J28805"/>
      <c r="K28805"/>
      <c r="L28805"/>
      <c r="M28805" s="950"/>
      <c r="N28805"/>
      <c r="O28805"/>
    </row>
    <row r="28806" spans="1:15">
      <c r="A28806" t="s">
        <v>1917</v>
      </c>
      <c r="B28806" s="950"/>
      <c r="C28806"/>
      <c r="D28806"/>
      <c r="E28806"/>
      <c r="F28806"/>
      <c r="G28806"/>
      <c r="H28806"/>
      <c r="I28806"/>
      <c r="J28806"/>
      <c r="K28806"/>
      <c r="L28806"/>
      <c r="M28806" s="950"/>
      <c r="N28806"/>
      <c r="O28806"/>
    </row>
    <row r="28807" spans="1:15">
      <c r="A28807" t="s">
        <v>1917</v>
      </c>
      <c r="B28807" s="950"/>
      <c r="C28807"/>
      <c r="D28807"/>
      <c r="E28807"/>
      <c r="F28807"/>
      <c r="G28807"/>
      <c r="H28807"/>
      <c r="I28807"/>
      <c r="J28807"/>
      <c r="K28807"/>
      <c r="L28807"/>
      <c r="M28807" s="950"/>
      <c r="N28807"/>
      <c r="O28807"/>
    </row>
    <row r="28808" spans="1:15">
      <c r="A28808" t="s">
        <v>1917</v>
      </c>
      <c r="B28808" s="950"/>
      <c r="C28808"/>
      <c r="D28808"/>
      <c r="E28808"/>
      <c r="F28808"/>
      <c r="G28808"/>
      <c r="H28808"/>
      <c r="I28808"/>
      <c r="J28808"/>
      <c r="K28808"/>
      <c r="L28808"/>
      <c r="M28808" s="950"/>
      <c r="N28808"/>
      <c r="O28808"/>
    </row>
    <row r="28809" spans="1:15">
      <c r="A28809" t="s">
        <v>1917</v>
      </c>
      <c r="B28809" s="950"/>
      <c r="C28809"/>
      <c r="D28809"/>
      <c r="E28809"/>
      <c r="F28809"/>
      <c r="G28809"/>
      <c r="H28809"/>
      <c r="I28809"/>
      <c r="J28809"/>
      <c r="K28809"/>
      <c r="L28809"/>
      <c r="M28809" s="950"/>
      <c r="N28809"/>
      <c r="O28809"/>
    </row>
    <row r="28810" spans="1:15">
      <c r="A28810" t="s">
        <v>1917</v>
      </c>
      <c r="B28810" s="950"/>
      <c r="C28810"/>
      <c r="D28810"/>
      <c r="E28810"/>
      <c r="F28810"/>
      <c r="G28810"/>
      <c r="H28810"/>
      <c r="I28810"/>
      <c r="J28810"/>
      <c r="K28810"/>
      <c r="L28810"/>
      <c r="M28810" s="950"/>
      <c r="N28810"/>
      <c r="O28810"/>
    </row>
    <row r="28811" spans="1:15">
      <c r="A28811" t="s">
        <v>1917</v>
      </c>
      <c r="B28811" s="950"/>
      <c r="C28811"/>
      <c r="D28811"/>
      <c r="E28811"/>
      <c r="F28811"/>
      <c r="G28811"/>
      <c r="H28811"/>
      <c r="I28811"/>
      <c r="J28811"/>
      <c r="K28811"/>
      <c r="L28811"/>
      <c r="M28811" s="950"/>
      <c r="N28811"/>
      <c r="O28811"/>
    </row>
    <row r="28812" spans="1:15">
      <c r="A28812" t="s">
        <v>1917</v>
      </c>
      <c r="B28812" s="950"/>
      <c r="C28812"/>
      <c r="D28812"/>
      <c r="E28812"/>
      <c r="F28812"/>
      <c r="G28812"/>
      <c r="H28812"/>
      <c r="I28812"/>
      <c r="J28812"/>
      <c r="K28812"/>
      <c r="L28812"/>
      <c r="M28812" s="950"/>
      <c r="N28812"/>
      <c r="O28812"/>
    </row>
    <row r="28813" spans="1:15">
      <c r="A28813" t="s">
        <v>1917</v>
      </c>
      <c r="B28813" s="950"/>
      <c r="C28813"/>
      <c r="D28813"/>
      <c r="E28813"/>
      <c r="F28813"/>
      <c r="G28813"/>
      <c r="H28813"/>
      <c r="I28813"/>
      <c r="J28813"/>
      <c r="K28813"/>
      <c r="L28813"/>
      <c r="M28813" s="950"/>
      <c r="N28813"/>
      <c r="O28813"/>
    </row>
    <row r="28814" spans="1:15">
      <c r="A28814" t="s">
        <v>1917</v>
      </c>
      <c r="B28814" s="950"/>
      <c r="C28814"/>
      <c r="D28814"/>
      <c r="E28814"/>
      <c r="F28814"/>
      <c r="G28814"/>
      <c r="H28814"/>
      <c r="I28814"/>
      <c r="J28814"/>
      <c r="K28814"/>
      <c r="L28814"/>
      <c r="M28814" s="950"/>
      <c r="N28814"/>
      <c r="O28814"/>
    </row>
    <row r="28815" spans="1:15">
      <c r="A28815" t="s">
        <v>1917</v>
      </c>
      <c r="B28815" s="950"/>
      <c r="C28815"/>
      <c r="D28815"/>
      <c r="E28815"/>
      <c r="F28815"/>
      <c r="G28815"/>
      <c r="H28815"/>
      <c r="I28815"/>
      <c r="J28815"/>
      <c r="K28815"/>
      <c r="L28815"/>
      <c r="M28815" s="950"/>
      <c r="N28815"/>
      <c r="O28815"/>
    </row>
    <row r="28816" spans="1:15">
      <c r="A28816" t="s">
        <v>1917</v>
      </c>
      <c r="B28816" s="950"/>
      <c r="C28816"/>
      <c r="D28816"/>
      <c r="E28816"/>
      <c r="F28816"/>
      <c r="G28816"/>
      <c r="H28816"/>
      <c r="I28816"/>
      <c r="J28816"/>
      <c r="K28816"/>
      <c r="L28816"/>
      <c r="M28816" s="950"/>
      <c r="N28816"/>
      <c r="O28816"/>
    </row>
    <row r="28817" spans="1:15">
      <c r="A28817" t="s">
        <v>1917</v>
      </c>
      <c r="B28817" s="950"/>
      <c r="C28817"/>
      <c r="D28817"/>
      <c r="E28817"/>
      <c r="F28817"/>
      <c r="G28817"/>
      <c r="H28817"/>
      <c r="I28817"/>
      <c r="J28817"/>
      <c r="K28817"/>
      <c r="L28817"/>
      <c r="M28817" s="950"/>
      <c r="N28817"/>
      <c r="O28817"/>
    </row>
    <row r="28818" spans="1:15">
      <c r="A28818" t="s">
        <v>1917</v>
      </c>
      <c r="B28818" s="950"/>
      <c r="C28818"/>
      <c r="D28818"/>
      <c r="E28818"/>
      <c r="F28818"/>
      <c r="G28818"/>
      <c r="H28818"/>
      <c r="I28818"/>
      <c r="J28818"/>
      <c r="K28818"/>
      <c r="L28818"/>
      <c r="M28818" s="950"/>
      <c r="N28818"/>
      <c r="O28818"/>
    </row>
    <row r="28819" spans="1:15">
      <c r="A28819" t="s">
        <v>1917</v>
      </c>
      <c r="B28819" s="950"/>
      <c r="C28819"/>
      <c r="D28819"/>
      <c r="E28819"/>
      <c r="F28819"/>
      <c r="G28819"/>
      <c r="H28819"/>
      <c r="I28819"/>
      <c r="J28819"/>
      <c r="K28819"/>
      <c r="L28819"/>
      <c r="M28819" s="950"/>
      <c r="N28819"/>
      <c r="O28819"/>
    </row>
    <row r="28820" spans="1:15">
      <c r="A28820" t="s">
        <v>1917</v>
      </c>
      <c r="B28820" s="950"/>
      <c r="C28820"/>
      <c r="D28820"/>
      <c r="E28820"/>
      <c r="F28820"/>
      <c r="G28820"/>
      <c r="H28820"/>
      <c r="I28820"/>
      <c r="J28820"/>
      <c r="K28820"/>
      <c r="L28820"/>
      <c r="M28820" s="950"/>
      <c r="N28820"/>
      <c r="O28820"/>
    </row>
    <row r="28821" spans="1:15">
      <c r="A28821" t="s">
        <v>1917</v>
      </c>
      <c r="B28821" s="950"/>
      <c r="C28821"/>
      <c r="D28821"/>
      <c r="E28821"/>
      <c r="F28821"/>
      <c r="G28821"/>
      <c r="H28821"/>
      <c r="I28821"/>
      <c r="J28821"/>
      <c r="K28821"/>
      <c r="L28821"/>
      <c r="M28821" s="950"/>
      <c r="N28821"/>
      <c r="O28821"/>
    </row>
    <row r="28822" spans="1:15">
      <c r="A28822" t="s">
        <v>1917</v>
      </c>
      <c r="B28822" s="950"/>
      <c r="C28822"/>
      <c r="D28822"/>
      <c r="E28822"/>
      <c r="F28822"/>
      <c r="G28822"/>
      <c r="H28822"/>
      <c r="I28822"/>
      <c r="J28822"/>
      <c r="K28822"/>
      <c r="L28822"/>
      <c r="M28822" s="950"/>
      <c r="N28822"/>
      <c r="O28822"/>
    </row>
    <row r="28823" spans="1:15">
      <c r="A28823" t="s">
        <v>1917</v>
      </c>
      <c r="B28823" s="950"/>
      <c r="C28823"/>
      <c r="D28823"/>
      <c r="E28823"/>
      <c r="F28823"/>
      <c r="G28823"/>
      <c r="H28823"/>
      <c r="I28823"/>
      <c r="J28823"/>
      <c r="K28823"/>
      <c r="L28823"/>
      <c r="M28823" s="950"/>
      <c r="N28823"/>
      <c r="O28823"/>
    </row>
    <row r="28824" spans="1:15">
      <c r="A28824" t="s">
        <v>1917</v>
      </c>
      <c r="B28824" s="950"/>
      <c r="C28824"/>
      <c r="D28824"/>
      <c r="E28824"/>
      <c r="F28824"/>
      <c r="G28824"/>
      <c r="H28824"/>
      <c r="I28824"/>
      <c r="J28824"/>
      <c r="K28824"/>
      <c r="L28824"/>
      <c r="M28824" s="950"/>
      <c r="N28824"/>
      <c r="O28824"/>
    </row>
    <row r="28825" spans="1:15">
      <c r="A28825" t="s">
        <v>1917</v>
      </c>
      <c r="B28825" s="950"/>
      <c r="C28825"/>
      <c r="D28825"/>
      <c r="E28825"/>
      <c r="F28825"/>
      <c r="G28825"/>
      <c r="H28825"/>
      <c r="I28825"/>
      <c r="J28825"/>
      <c r="K28825"/>
      <c r="L28825"/>
      <c r="M28825" s="950"/>
      <c r="N28825"/>
      <c r="O28825"/>
    </row>
    <row r="28826" spans="1:15">
      <c r="A28826" t="s">
        <v>1917</v>
      </c>
      <c r="B28826" s="950"/>
      <c r="C28826"/>
      <c r="D28826"/>
      <c r="E28826"/>
      <c r="F28826"/>
      <c r="G28826"/>
      <c r="H28826"/>
      <c r="I28826"/>
      <c r="J28826"/>
      <c r="K28826"/>
      <c r="L28826"/>
      <c r="M28826" s="950"/>
      <c r="N28826"/>
      <c r="O28826"/>
    </row>
    <row r="28827" spans="1:15">
      <c r="A28827" t="s">
        <v>1917</v>
      </c>
      <c r="B28827" s="950"/>
      <c r="C28827"/>
      <c r="D28827"/>
      <c r="E28827"/>
      <c r="F28827"/>
      <c r="G28827"/>
      <c r="H28827"/>
      <c r="I28827"/>
      <c r="J28827"/>
      <c r="K28827"/>
      <c r="L28827"/>
      <c r="M28827" s="950"/>
      <c r="N28827"/>
      <c r="O28827"/>
    </row>
    <row r="28828" spans="1:15">
      <c r="A28828" t="s">
        <v>1917</v>
      </c>
      <c r="B28828" s="950"/>
      <c r="C28828"/>
      <c r="D28828"/>
      <c r="E28828"/>
      <c r="F28828"/>
      <c r="G28828"/>
      <c r="H28828"/>
      <c r="I28828"/>
      <c r="J28828"/>
      <c r="K28828"/>
      <c r="L28828"/>
      <c r="M28828" s="950"/>
      <c r="N28828"/>
      <c r="O28828"/>
    </row>
    <row r="28829" spans="1:15">
      <c r="A28829" t="s">
        <v>1917</v>
      </c>
      <c r="B28829" s="950"/>
      <c r="C28829"/>
      <c r="D28829"/>
      <c r="E28829"/>
      <c r="F28829"/>
      <c r="G28829"/>
      <c r="H28829"/>
      <c r="I28829"/>
      <c r="J28829"/>
      <c r="K28829"/>
      <c r="L28829"/>
      <c r="M28829" s="950"/>
      <c r="N28829"/>
      <c r="O28829"/>
    </row>
    <row r="28830" spans="1:15">
      <c r="A28830" t="s">
        <v>1917</v>
      </c>
      <c r="B28830" s="950"/>
      <c r="C28830"/>
      <c r="D28830"/>
      <c r="E28830"/>
      <c r="F28830"/>
      <c r="G28830"/>
      <c r="H28830"/>
      <c r="I28830"/>
      <c r="J28830"/>
      <c r="K28830"/>
      <c r="L28830"/>
      <c r="M28830" s="950"/>
      <c r="N28830"/>
      <c r="O28830"/>
    </row>
    <row r="28831" spans="1:15">
      <c r="A28831" t="s">
        <v>1917</v>
      </c>
      <c r="B28831" s="950"/>
      <c r="C28831"/>
      <c r="D28831"/>
      <c r="E28831"/>
      <c r="F28831"/>
      <c r="G28831"/>
      <c r="H28831"/>
      <c r="I28831"/>
      <c r="J28831"/>
      <c r="K28831"/>
      <c r="L28831"/>
      <c r="M28831" s="950"/>
      <c r="N28831"/>
      <c r="O28831"/>
    </row>
    <row r="28832" spans="1:15">
      <c r="A28832" t="s">
        <v>1917</v>
      </c>
      <c r="B28832" s="950"/>
      <c r="C28832"/>
      <c r="D28832"/>
      <c r="E28832"/>
      <c r="F28832"/>
      <c r="G28832"/>
      <c r="H28832"/>
      <c r="I28832"/>
      <c r="J28832"/>
      <c r="K28832"/>
      <c r="L28832"/>
      <c r="M28832" s="950"/>
      <c r="N28832"/>
      <c r="O28832"/>
    </row>
    <row r="28833" spans="1:15">
      <c r="A28833" t="s">
        <v>1917</v>
      </c>
      <c r="B28833" s="950"/>
      <c r="C28833"/>
      <c r="D28833"/>
      <c r="E28833"/>
      <c r="F28833"/>
      <c r="G28833"/>
      <c r="H28833"/>
      <c r="I28833"/>
      <c r="J28833"/>
      <c r="K28833"/>
      <c r="L28833"/>
      <c r="M28833" s="950"/>
      <c r="N28833"/>
      <c r="O28833"/>
    </row>
    <row r="28834" spans="1:15">
      <c r="A28834" t="s">
        <v>1917</v>
      </c>
      <c r="B28834" s="950"/>
      <c r="C28834"/>
      <c r="D28834"/>
      <c r="E28834"/>
      <c r="F28834"/>
      <c r="G28834"/>
      <c r="H28834"/>
      <c r="I28834"/>
      <c r="J28834"/>
      <c r="K28834"/>
      <c r="L28834"/>
      <c r="M28834" s="950"/>
      <c r="N28834"/>
      <c r="O28834"/>
    </row>
    <row r="28835" spans="1:15">
      <c r="A28835" t="s">
        <v>1917</v>
      </c>
      <c r="B28835" s="950"/>
      <c r="C28835"/>
      <c r="D28835"/>
      <c r="E28835"/>
      <c r="F28835"/>
      <c r="G28835"/>
      <c r="H28835"/>
      <c r="I28835"/>
      <c r="J28835"/>
      <c r="K28835"/>
      <c r="L28835"/>
      <c r="M28835" s="950"/>
      <c r="N28835"/>
      <c r="O28835"/>
    </row>
    <row r="28836" spans="1:15">
      <c r="A28836" t="s">
        <v>1917</v>
      </c>
      <c r="B28836" s="950"/>
      <c r="C28836"/>
      <c r="D28836"/>
      <c r="E28836"/>
      <c r="F28836"/>
      <c r="G28836"/>
      <c r="H28836"/>
      <c r="I28836"/>
      <c r="J28836"/>
      <c r="K28836"/>
      <c r="L28836"/>
      <c r="M28836" s="950"/>
      <c r="N28836"/>
      <c r="O28836"/>
    </row>
    <row r="28837" spans="1:15">
      <c r="A28837" t="s">
        <v>1917</v>
      </c>
      <c r="B28837" s="950"/>
      <c r="C28837"/>
      <c r="D28837"/>
      <c r="E28837"/>
      <c r="F28837"/>
      <c r="G28837"/>
      <c r="H28837"/>
      <c r="I28837"/>
      <c r="J28837"/>
      <c r="K28837"/>
      <c r="L28837"/>
      <c r="M28837" s="950"/>
      <c r="N28837"/>
      <c r="O28837"/>
    </row>
    <row r="28838" spans="1:15">
      <c r="A28838" t="s">
        <v>1917</v>
      </c>
      <c r="B28838" s="950"/>
      <c r="C28838"/>
      <c r="D28838"/>
      <c r="E28838"/>
      <c r="F28838"/>
      <c r="G28838"/>
      <c r="H28838"/>
      <c r="I28838"/>
      <c r="J28838"/>
      <c r="K28838"/>
      <c r="L28838"/>
      <c r="M28838" s="950"/>
      <c r="N28838"/>
      <c r="O28838"/>
    </row>
    <row r="28839" spans="1:15">
      <c r="A28839" t="s">
        <v>1917</v>
      </c>
      <c r="B28839" s="950"/>
      <c r="C28839"/>
      <c r="D28839"/>
      <c r="E28839"/>
      <c r="F28839"/>
      <c r="G28839"/>
      <c r="H28839"/>
      <c r="I28839"/>
      <c r="J28839"/>
      <c r="K28839"/>
      <c r="L28839"/>
      <c r="M28839" s="950"/>
      <c r="N28839"/>
      <c r="O28839"/>
    </row>
    <row r="28840" spans="1:15">
      <c r="A28840" t="s">
        <v>1917</v>
      </c>
      <c r="B28840" s="950"/>
      <c r="C28840"/>
      <c r="D28840"/>
      <c r="E28840"/>
      <c r="F28840"/>
      <c r="G28840"/>
      <c r="H28840"/>
      <c r="I28840"/>
      <c r="J28840"/>
      <c r="K28840"/>
      <c r="L28840"/>
      <c r="M28840" s="950"/>
      <c r="N28840"/>
      <c r="O28840"/>
    </row>
    <row r="28841" spans="1:15">
      <c r="A28841" t="s">
        <v>1917</v>
      </c>
      <c r="B28841" s="950"/>
      <c r="C28841"/>
      <c r="D28841"/>
      <c r="E28841"/>
      <c r="F28841"/>
      <c r="G28841"/>
      <c r="H28841"/>
      <c r="I28841"/>
      <c r="J28841"/>
      <c r="K28841"/>
      <c r="L28841"/>
      <c r="M28841" s="950"/>
      <c r="N28841"/>
      <c r="O28841"/>
    </row>
    <row r="28842" spans="1:15">
      <c r="A28842" t="s">
        <v>1917</v>
      </c>
      <c r="B28842" s="950"/>
      <c r="C28842"/>
      <c r="D28842"/>
      <c r="E28842"/>
      <c r="F28842"/>
      <c r="G28842"/>
      <c r="H28842"/>
      <c r="I28842"/>
      <c r="J28842"/>
      <c r="K28842"/>
      <c r="L28842"/>
      <c r="M28842" s="950"/>
      <c r="N28842"/>
      <c r="O28842"/>
    </row>
    <row r="28843" spans="1:15">
      <c r="A28843" t="s">
        <v>1917</v>
      </c>
      <c r="B28843" s="950"/>
      <c r="C28843"/>
      <c r="D28843"/>
      <c r="E28843"/>
      <c r="F28843"/>
      <c r="G28843"/>
      <c r="H28843"/>
      <c r="I28843"/>
      <c r="J28843"/>
      <c r="K28843"/>
      <c r="L28843"/>
      <c r="M28843" s="950"/>
      <c r="N28843"/>
      <c r="O28843"/>
    </row>
    <row r="28844" spans="1:15">
      <c r="A28844" t="s">
        <v>1917</v>
      </c>
      <c r="B28844" s="950"/>
      <c r="C28844"/>
      <c r="D28844"/>
      <c r="E28844"/>
      <c r="F28844"/>
      <c r="G28844"/>
      <c r="H28844"/>
      <c r="I28844"/>
      <c r="J28844"/>
      <c r="K28844"/>
      <c r="L28844"/>
      <c r="M28844" s="950"/>
      <c r="N28844"/>
      <c r="O28844"/>
    </row>
    <row r="28845" spans="1:15">
      <c r="A28845" t="s">
        <v>1917</v>
      </c>
      <c r="B28845" s="950"/>
      <c r="C28845"/>
      <c r="D28845"/>
      <c r="E28845"/>
      <c r="F28845"/>
      <c r="G28845"/>
      <c r="H28845"/>
      <c r="I28845"/>
      <c r="J28845"/>
      <c r="K28845"/>
      <c r="L28845"/>
      <c r="M28845" s="950"/>
      <c r="N28845"/>
      <c r="O28845"/>
    </row>
    <row r="28846" spans="1:15">
      <c r="A28846" t="s">
        <v>1917</v>
      </c>
      <c r="B28846" s="950"/>
      <c r="C28846"/>
      <c r="D28846"/>
      <c r="E28846"/>
      <c r="F28846"/>
      <c r="G28846"/>
      <c r="H28846"/>
      <c r="I28846"/>
      <c r="J28846"/>
      <c r="K28846"/>
      <c r="L28846"/>
      <c r="M28846" s="950"/>
      <c r="N28846"/>
      <c r="O28846"/>
    </row>
    <row r="28847" spans="1:15">
      <c r="A28847" t="s">
        <v>1917</v>
      </c>
      <c r="B28847" s="950"/>
      <c r="C28847"/>
      <c r="D28847"/>
      <c r="E28847"/>
      <c r="F28847"/>
      <c r="G28847"/>
      <c r="H28847"/>
      <c r="I28847"/>
      <c r="J28847"/>
      <c r="K28847"/>
      <c r="L28847"/>
      <c r="M28847" s="950"/>
      <c r="N28847"/>
      <c r="O28847"/>
    </row>
    <row r="28848" spans="1:15">
      <c r="A28848" t="s">
        <v>1917</v>
      </c>
      <c r="B28848" s="950"/>
      <c r="C28848"/>
      <c r="D28848"/>
      <c r="E28848"/>
      <c r="F28848"/>
      <c r="G28848"/>
      <c r="H28848"/>
      <c r="I28848"/>
      <c r="J28848"/>
      <c r="K28848"/>
      <c r="L28848"/>
      <c r="M28848" s="950"/>
      <c r="N28848"/>
      <c r="O28848"/>
    </row>
    <row r="28849" spans="1:15">
      <c r="A28849" t="s">
        <v>1917</v>
      </c>
      <c r="B28849" s="950"/>
      <c r="C28849"/>
      <c r="D28849"/>
      <c r="E28849"/>
      <c r="F28849"/>
      <c r="G28849"/>
      <c r="H28849"/>
      <c r="I28849"/>
      <c r="J28849"/>
      <c r="K28849"/>
      <c r="L28849"/>
      <c r="M28849" s="950"/>
      <c r="N28849"/>
      <c r="O28849"/>
    </row>
    <row r="28850" spans="1:15">
      <c r="A28850" t="s">
        <v>1917</v>
      </c>
      <c r="B28850" s="950"/>
      <c r="C28850"/>
      <c r="D28850"/>
      <c r="E28850"/>
      <c r="F28850"/>
      <c r="G28850"/>
      <c r="H28850"/>
      <c r="I28850"/>
      <c r="J28850"/>
      <c r="K28850"/>
      <c r="L28850"/>
      <c r="M28850" s="950"/>
      <c r="N28850"/>
      <c r="O28850"/>
    </row>
    <row r="28851" spans="1:15">
      <c r="A28851" t="s">
        <v>1917</v>
      </c>
      <c r="B28851" s="950"/>
      <c r="C28851"/>
      <c r="D28851"/>
      <c r="E28851"/>
      <c r="F28851"/>
      <c r="G28851"/>
      <c r="H28851"/>
      <c r="I28851"/>
      <c r="J28851"/>
      <c r="K28851"/>
      <c r="L28851"/>
      <c r="M28851" s="950"/>
      <c r="N28851"/>
      <c r="O28851"/>
    </row>
    <row r="28852" spans="1:15">
      <c r="A28852" t="s">
        <v>1917</v>
      </c>
      <c r="B28852" s="950"/>
      <c r="C28852"/>
      <c r="D28852"/>
      <c r="E28852"/>
      <c r="F28852"/>
      <c r="G28852"/>
      <c r="H28852"/>
      <c r="I28852"/>
      <c r="J28852"/>
      <c r="K28852"/>
      <c r="L28852"/>
      <c r="M28852" s="950"/>
      <c r="N28852"/>
      <c r="O28852"/>
    </row>
    <row r="28853" spans="1:15">
      <c r="A28853" t="s">
        <v>1917</v>
      </c>
      <c r="B28853" s="950"/>
      <c r="C28853"/>
      <c r="D28853"/>
      <c r="E28853"/>
      <c r="F28853"/>
      <c r="G28853"/>
      <c r="H28853"/>
      <c r="I28853"/>
      <c r="J28853"/>
      <c r="K28853"/>
      <c r="L28853"/>
      <c r="M28853" s="950"/>
      <c r="N28853"/>
      <c r="O28853"/>
    </row>
    <row r="28854" spans="1:15">
      <c r="A28854" t="s">
        <v>1917</v>
      </c>
      <c r="B28854" s="950"/>
      <c r="C28854"/>
      <c r="D28854"/>
      <c r="E28854"/>
      <c r="F28854"/>
      <c r="G28854"/>
      <c r="H28854"/>
      <c r="I28854"/>
      <c r="J28854"/>
      <c r="K28854"/>
      <c r="L28854"/>
      <c r="M28854" s="950"/>
      <c r="N28854"/>
      <c r="O28854"/>
    </row>
    <row r="28855" spans="1:15">
      <c r="A28855" t="s">
        <v>1917</v>
      </c>
      <c r="B28855" s="950"/>
      <c r="C28855"/>
      <c r="D28855"/>
      <c r="E28855"/>
      <c r="F28855"/>
      <c r="G28855"/>
      <c r="H28855"/>
      <c r="I28855"/>
      <c r="J28855"/>
      <c r="K28855"/>
      <c r="L28855"/>
      <c r="M28855" s="950"/>
      <c r="N28855"/>
      <c r="O28855"/>
    </row>
    <row r="28856" spans="1:15">
      <c r="A28856" t="s">
        <v>1917</v>
      </c>
      <c r="B28856" s="950"/>
      <c r="C28856"/>
      <c r="D28856"/>
      <c r="E28856"/>
      <c r="F28856"/>
      <c r="G28856"/>
      <c r="H28856"/>
      <c r="I28856"/>
      <c r="J28856"/>
      <c r="K28856"/>
      <c r="L28856"/>
      <c r="M28856" s="950"/>
      <c r="N28856"/>
      <c r="O28856"/>
    </row>
    <row r="28857" spans="1:15">
      <c r="A28857" t="s">
        <v>1917</v>
      </c>
      <c r="B28857" s="950"/>
      <c r="C28857"/>
      <c r="D28857"/>
      <c r="E28857"/>
      <c r="F28857"/>
      <c r="G28857"/>
      <c r="H28857"/>
      <c r="I28857"/>
      <c r="J28857"/>
      <c r="K28857"/>
      <c r="L28857"/>
      <c r="M28857" s="950"/>
      <c r="N28857"/>
      <c r="O28857"/>
    </row>
    <row r="28858" spans="1:15">
      <c r="A28858" t="s">
        <v>1917</v>
      </c>
      <c r="B28858" s="950"/>
      <c r="C28858"/>
      <c r="D28858"/>
      <c r="E28858"/>
      <c r="F28858"/>
      <c r="G28858"/>
      <c r="H28858"/>
      <c r="I28858"/>
      <c r="J28858"/>
      <c r="K28858"/>
      <c r="L28858"/>
      <c r="M28858" s="950"/>
      <c r="N28858"/>
      <c r="O28858"/>
    </row>
    <row r="28859" spans="1:15">
      <c r="A28859" t="s">
        <v>1917</v>
      </c>
      <c r="B28859" s="950"/>
      <c r="C28859"/>
      <c r="D28859"/>
      <c r="E28859"/>
      <c r="F28859"/>
      <c r="G28859"/>
      <c r="H28859"/>
      <c r="I28859"/>
      <c r="J28859"/>
      <c r="K28859"/>
      <c r="L28859"/>
      <c r="M28859" s="950"/>
      <c r="N28859"/>
      <c r="O28859"/>
    </row>
    <row r="28860" spans="1:15">
      <c r="A28860" t="s">
        <v>1917</v>
      </c>
      <c r="B28860" s="950"/>
      <c r="C28860"/>
      <c r="D28860"/>
      <c r="E28860"/>
      <c r="F28860"/>
      <c r="G28860"/>
      <c r="H28860"/>
      <c r="I28860"/>
      <c r="J28860"/>
      <c r="K28860"/>
      <c r="L28860"/>
      <c r="M28860" s="950"/>
      <c r="N28860"/>
      <c r="O28860"/>
    </row>
    <row r="28861" spans="1:15">
      <c r="A28861" t="s">
        <v>1917</v>
      </c>
      <c r="B28861" s="950"/>
      <c r="C28861"/>
      <c r="D28861"/>
      <c r="E28861"/>
      <c r="F28861"/>
      <c r="G28861"/>
      <c r="H28861"/>
      <c r="I28861"/>
      <c r="J28861"/>
      <c r="K28861"/>
      <c r="L28861"/>
      <c r="M28861" s="950"/>
      <c r="N28861"/>
      <c r="O28861"/>
    </row>
    <row r="28862" spans="1:15">
      <c r="A28862" t="s">
        <v>1917</v>
      </c>
      <c r="B28862" s="950"/>
      <c r="C28862"/>
      <c r="D28862"/>
      <c r="E28862"/>
      <c r="F28862"/>
      <c r="G28862"/>
      <c r="H28862"/>
      <c r="I28862"/>
      <c r="J28862"/>
      <c r="K28862"/>
      <c r="L28862"/>
      <c r="M28862" s="950"/>
      <c r="N28862"/>
      <c r="O28862"/>
    </row>
    <row r="28863" spans="1:15">
      <c r="A28863" t="s">
        <v>1917</v>
      </c>
      <c r="B28863" s="950"/>
      <c r="C28863"/>
      <c r="D28863"/>
      <c r="E28863"/>
      <c r="F28863"/>
      <c r="G28863"/>
      <c r="H28863"/>
      <c r="I28863"/>
      <c r="J28863"/>
      <c r="K28863"/>
      <c r="L28863"/>
      <c r="M28863" s="950"/>
      <c r="N28863"/>
      <c r="O28863"/>
    </row>
    <row r="28864" spans="1:15">
      <c r="A28864" t="s">
        <v>1917</v>
      </c>
      <c r="B28864" s="950"/>
      <c r="C28864"/>
      <c r="D28864"/>
      <c r="E28864"/>
      <c r="F28864"/>
      <c r="G28864"/>
      <c r="H28864"/>
      <c r="I28864"/>
      <c r="J28864"/>
      <c r="K28864"/>
      <c r="L28864"/>
      <c r="M28864" s="950"/>
      <c r="N28864"/>
      <c r="O28864"/>
    </row>
    <row r="28865" spans="1:15">
      <c r="A28865" t="s">
        <v>1917</v>
      </c>
      <c r="B28865" s="950"/>
      <c r="C28865"/>
      <c r="D28865"/>
      <c r="E28865"/>
      <c r="F28865"/>
      <c r="G28865"/>
      <c r="H28865"/>
      <c r="I28865"/>
      <c r="J28865"/>
      <c r="K28865"/>
      <c r="L28865"/>
      <c r="M28865" s="950"/>
      <c r="N28865"/>
      <c r="O28865"/>
    </row>
    <row r="28866" spans="1:15">
      <c r="A28866" t="s">
        <v>1917</v>
      </c>
      <c r="B28866" s="950"/>
      <c r="C28866"/>
      <c r="D28866"/>
      <c r="E28866"/>
      <c r="F28866"/>
      <c r="G28866"/>
      <c r="H28866"/>
      <c r="I28866"/>
      <c r="J28866"/>
      <c r="K28866"/>
      <c r="L28866"/>
      <c r="M28866" s="950"/>
      <c r="N28866"/>
      <c r="O28866"/>
    </row>
    <row r="28867" spans="1:15">
      <c r="A28867" t="s">
        <v>1917</v>
      </c>
      <c r="B28867" s="950"/>
      <c r="C28867"/>
      <c r="D28867"/>
      <c r="E28867"/>
      <c r="F28867"/>
      <c r="G28867"/>
      <c r="H28867"/>
      <c r="I28867"/>
      <c r="J28867"/>
      <c r="K28867"/>
      <c r="L28867"/>
      <c r="M28867" s="950"/>
      <c r="N28867"/>
      <c r="O28867"/>
    </row>
    <row r="28868" spans="1:15">
      <c r="A28868" t="s">
        <v>1917</v>
      </c>
      <c r="B28868" s="950"/>
      <c r="C28868"/>
      <c r="D28868"/>
      <c r="E28868"/>
      <c r="F28868"/>
      <c r="G28868"/>
      <c r="H28868"/>
      <c r="I28868"/>
      <c r="J28868"/>
      <c r="K28868"/>
      <c r="L28868"/>
      <c r="M28868" s="950"/>
      <c r="N28868"/>
      <c r="O28868"/>
    </row>
    <row r="28869" spans="1:15">
      <c r="A28869" t="s">
        <v>1917</v>
      </c>
      <c r="B28869" s="950"/>
      <c r="C28869"/>
      <c r="D28869"/>
      <c r="E28869"/>
      <c r="F28869"/>
      <c r="G28869"/>
      <c r="H28869"/>
      <c r="I28869"/>
      <c r="J28869"/>
      <c r="K28869"/>
      <c r="L28869"/>
      <c r="M28869" s="950"/>
      <c r="N28869"/>
      <c r="O28869"/>
    </row>
    <row r="28870" spans="1:15">
      <c r="A28870" t="s">
        <v>1917</v>
      </c>
      <c r="B28870" s="950"/>
      <c r="C28870"/>
      <c r="D28870"/>
      <c r="E28870"/>
      <c r="F28870"/>
      <c r="G28870"/>
      <c r="H28870"/>
      <c r="I28870"/>
      <c r="J28870"/>
      <c r="K28870"/>
      <c r="L28870"/>
      <c r="M28870" s="950"/>
      <c r="N28870"/>
      <c r="O28870"/>
    </row>
    <row r="28871" spans="1:15">
      <c r="A28871" t="s">
        <v>1917</v>
      </c>
      <c r="B28871" s="950"/>
      <c r="C28871"/>
      <c r="D28871"/>
      <c r="E28871"/>
      <c r="F28871"/>
      <c r="G28871"/>
      <c r="H28871"/>
      <c r="I28871"/>
      <c r="J28871"/>
      <c r="K28871"/>
      <c r="L28871"/>
      <c r="M28871" s="950"/>
      <c r="N28871"/>
      <c r="O28871"/>
    </row>
    <row r="28872" spans="1:15">
      <c r="A28872" t="s">
        <v>1917</v>
      </c>
      <c r="B28872" s="950"/>
      <c r="C28872"/>
      <c r="D28872"/>
      <c r="E28872"/>
      <c r="F28872"/>
      <c r="G28872"/>
      <c r="H28872"/>
      <c r="I28872"/>
      <c r="J28872"/>
      <c r="K28872"/>
      <c r="L28872"/>
      <c r="M28872" s="950"/>
      <c r="N28872"/>
      <c r="O28872"/>
    </row>
    <row r="28873" spans="1:15">
      <c r="A28873" t="s">
        <v>1917</v>
      </c>
      <c r="B28873" s="950"/>
      <c r="C28873"/>
      <c r="D28873"/>
      <c r="E28873"/>
      <c r="F28873"/>
      <c r="G28873"/>
      <c r="H28873"/>
      <c r="I28873"/>
      <c r="J28873"/>
      <c r="K28873"/>
      <c r="L28873"/>
      <c r="M28873" s="950"/>
      <c r="N28873"/>
      <c r="O28873"/>
    </row>
    <row r="28874" spans="1:15">
      <c r="A28874" t="s">
        <v>1917</v>
      </c>
      <c r="B28874" s="950"/>
      <c r="C28874"/>
      <c r="D28874"/>
      <c r="E28874"/>
      <c r="F28874"/>
      <c r="G28874"/>
      <c r="H28874"/>
      <c r="I28874"/>
      <c r="J28874"/>
      <c r="K28874"/>
      <c r="L28874"/>
      <c r="M28874" s="950"/>
      <c r="N28874"/>
      <c r="O28874"/>
    </row>
    <row r="28875" spans="1:15">
      <c r="A28875" t="s">
        <v>1917</v>
      </c>
      <c r="B28875" s="950"/>
      <c r="C28875"/>
      <c r="D28875"/>
      <c r="E28875"/>
      <c r="F28875"/>
      <c r="G28875"/>
      <c r="H28875"/>
      <c r="I28875"/>
      <c r="J28875"/>
      <c r="K28875"/>
      <c r="L28875"/>
      <c r="M28875" s="950"/>
      <c r="N28875"/>
      <c r="O28875"/>
    </row>
    <row r="28876" spans="1:15">
      <c r="A28876" t="s">
        <v>1917</v>
      </c>
      <c r="B28876" s="950"/>
      <c r="C28876"/>
      <c r="D28876"/>
      <c r="E28876"/>
      <c r="F28876"/>
      <c r="G28876"/>
      <c r="H28876"/>
      <c r="I28876"/>
      <c r="J28876"/>
      <c r="K28876"/>
      <c r="L28876"/>
      <c r="M28876" s="950"/>
      <c r="N28876"/>
      <c r="O28876"/>
    </row>
    <row r="28877" spans="1:15">
      <c r="A28877" t="s">
        <v>1917</v>
      </c>
      <c r="B28877" s="950"/>
      <c r="C28877"/>
      <c r="D28877"/>
      <c r="E28877"/>
      <c r="F28877"/>
      <c r="G28877"/>
      <c r="H28877"/>
      <c r="I28877"/>
      <c r="J28877"/>
      <c r="K28877"/>
      <c r="L28877"/>
      <c r="M28877" s="950"/>
      <c r="N28877"/>
      <c r="O28877"/>
    </row>
    <row r="28878" spans="1:15">
      <c r="A28878" t="s">
        <v>1917</v>
      </c>
      <c r="B28878" s="950"/>
      <c r="C28878"/>
      <c r="D28878"/>
      <c r="E28878"/>
      <c r="F28878"/>
      <c r="G28878"/>
      <c r="H28878"/>
      <c r="I28878"/>
      <c r="J28878"/>
      <c r="K28878"/>
      <c r="L28878"/>
      <c r="M28878" s="950"/>
      <c r="N28878"/>
      <c r="O28878"/>
    </row>
    <row r="28879" spans="1:15">
      <c r="A28879" t="s">
        <v>1917</v>
      </c>
      <c r="B28879" s="950"/>
      <c r="C28879"/>
      <c r="D28879"/>
      <c r="E28879"/>
      <c r="F28879"/>
      <c r="G28879"/>
      <c r="H28879"/>
      <c r="I28879"/>
      <c r="J28879"/>
      <c r="K28879"/>
      <c r="L28879"/>
      <c r="M28879" s="950"/>
      <c r="N28879"/>
      <c r="O28879"/>
    </row>
    <row r="28880" spans="1:15">
      <c r="A28880" t="s">
        <v>1917</v>
      </c>
      <c r="B28880" s="950"/>
      <c r="C28880"/>
      <c r="D28880"/>
      <c r="E28880"/>
      <c r="F28880"/>
      <c r="G28880"/>
      <c r="H28880"/>
      <c r="I28880"/>
      <c r="J28880"/>
      <c r="K28880"/>
      <c r="L28880"/>
      <c r="M28880" s="950"/>
      <c r="N28880"/>
      <c r="O28880"/>
    </row>
    <row r="28881" spans="1:15">
      <c r="A28881" t="s">
        <v>1917</v>
      </c>
      <c r="B28881" s="950"/>
      <c r="C28881"/>
      <c r="D28881"/>
      <c r="E28881"/>
      <c r="F28881"/>
      <c r="G28881"/>
      <c r="H28881"/>
      <c r="I28881"/>
      <c r="J28881"/>
      <c r="K28881"/>
      <c r="L28881"/>
      <c r="M28881" s="950"/>
      <c r="N28881"/>
      <c r="O28881"/>
    </row>
    <row r="28882" spans="1:15">
      <c r="A28882" t="s">
        <v>1917</v>
      </c>
      <c r="B28882" s="950"/>
      <c r="C28882"/>
      <c r="D28882"/>
      <c r="E28882"/>
      <c r="F28882"/>
      <c r="G28882"/>
      <c r="H28882"/>
      <c r="I28882"/>
      <c r="J28882"/>
      <c r="K28882"/>
      <c r="L28882"/>
      <c r="M28882" s="950"/>
      <c r="N28882"/>
      <c r="O28882"/>
    </row>
    <row r="28883" spans="1:15">
      <c r="A28883" t="s">
        <v>1917</v>
      </c>
      <c r="B28883" s="950"/>
      <c r="C28883"/>
      <c r="D28883"/>
      <c r="E28883"/>
      <c r="F28883"/>
      <c r="G28883"/>
      <c r="H28883"/>
      <c r="I28883"/>
      <c r="J28883"/>
      <c r="K28883"/>
      <c r="L28883"/>
      <c r="M28883" s="950"/>
      <c r="N28883"/>
      <c r="O28883"/>
    </row>
    <row r="28884" spans="1:15">
      <c r="A28884" t="s">
        <v>1917</v>
      </c>
      <c r="B28884" s="950"/>
      <c r="C28884"/>
      <c r="D28884"/>
      <c r="E28884"/>
      <c r="F28884"/>
      <c r="G28884"/>
      <c r="H28884"/>
      <c r="I28884"/>
      <c r="J28884"/>
      <c r="K28884"/>
      <c r="L28884"/>
      <c r="M28884" s="950"/>
      <c r="N28884"/>
      <c r="O28884"/>
    </row>
    <row r="28885" spans="1:15">
      <c r="A28885" t="s">
        <v>1917</v>
      </c>
      <c r="B28885" s="950"/>
      <c r="C28885"/>
      <c r="D28885"/>
      <c r="E28885"/>
      <c r="F28885"/>
      <c r="G28885"/>
      <c r="H28885"/>
      <c r="I28885"/>
      <c r="J28885"/>
      <c r="K28885"/>
      <c r="L28885"/>
      <c r="M28885" s="950"/>
      <c r="N28885"/>
      <c r="O28885"/>
    </row>
    <row r="28886" spans="1:15">
      <c r="A28886" t="s">
        <v>1917</v>
      </c>
      <c r="B28886" s="950"/>
      <c r="C28886"/>
      <c r="D28886"/>
      <c r="E28886"/>
      <c r="F28886"/>
      <c r="G28886"/>
      <c r="H28886"/>
      <c r="I28886"/>
      <c r="J28886"/>
      <c r="K28886"/>
      <c r="L28886"/>
      <c r="M28886" s="950"/>
      <c r="N28886"/>
      <c r="O28886"/>
    </row>
    <row r="28887" spans="1:15">
      <c r="A28887" t="s">
        <v>1917</v>
      </c>
      <c r="B28887" s="950"/>
      <c r="C28887"/>
      <c r="D28887"/>
      <c r="E28887"/>
      <c r="F28887"/>
      <c r="G28887"/>
      <c r="H28887"/>
      <c r="I28887"/>
      <c r="J28887"/>
      <c r="K28887"/>
      <c r="L28887"/>
      <c r="M28887" s="950"/>
      <c r="N28887"/>
      <c r="O28887"/>
    </row>
    <row r="28888" spans="1:15">
      <c r="A28888" t="s">
        <v>1917</v>
      </c>
      <c r="B28888" s="950"/>
      <c r="C28888"/>
      <c r="D28888"/>
      <c r="E28888"/>
      <c r="F28888"/>
      <c r="G28888"/>
      <c r="H28888"/>
      <c r="I28888"/>
      <c r="J28888"/>
      <c r="K28888"/>
      <c r="L28888"/>
      <c r="M28888" s="950"/>
      <c r="N28888"/>
      <c r="O28888"/>
    </row>
    <row r="28889" spans="1:15">
      <c r="A28889" t="s">
        <v>1917</v>
      </c>
      <c r="B28889" s="950"/>
      <c r="C28889"/>
      <c r="D28889"/>
      <c r="E28889"/>
      <c r="F28889"/>
      <c r="G28889"/>
      <c r="H28889"/>
      <c r="I28889"/>
      <c r="J28889"/>
      <c r="K28889"/>
      <c r="L28889"/>
      <c r="M28889" s="950"/>
      <c r="N28889"/>
      <c r="O28889"/>
    </row>
    <row r="28890" spans="1:15">
      <c r="A28890" t="s">
        <v>1917</v>
      </c>
      <c r="B28890" s="950"/>
      <c r="C28890"/>
      <c r="D28890"/>
      <c r="E28890"/>
      <c r="F28890"/>
      <c r="G28890"/>
      <c r="H28890"/>
      <c r="I28890"/>
      <c r="J28890"/>
      <c r="K28890"/>
      <c r="L28890"/>
      <c r="M28890" s="950"/>
      <c r="N28890"/>
      <c r="O28890"/>
    </row>
    <row r="28891" spans="1:15">
      <c r="A28891" t="s">
        <v>1917</v>
      </c>
      <c r="B28891" s="950"/>
      <c r="C28891"/>
      <c r="D28891"/>
      <c r="E28891"/>
      <c r="F28891"/>
      <c r="G28891"/>
      <c r="H28891"/>
      <c r="I28891"/>
      <c r="J28891"/>
      <c r="K28891"/>
      <c r="L28891"/>
      <c r="M28891" s="950"/>
      <c r="N28891"/>
      <c r="O28891"/>
    </row>
    <row r="28892" spans="1:15">
      <c r="A28892" t="s">
        <v>1917</v>
      </c>
      <c r="B28892" s="950"/>
      <c r="C28892"/>
      <c r="D28892"/>
      <c r="E28892"/>
      <c r="F28892"/>
      <c r="G28892"/>
      <c r="H28892"/>
      <c r="I28892"/>
      <c r="J28892"/>
      <c r="K28892"/>
      <c r="L28892"/>
      <c r="M28892" s="950"/>
      <c r="N28892"/>
      <c r="O28892"/>
    </row>
    <row r="28893" spans="1:15">
      <c r="A28893" t="s">
        <v>1917</v>
      </c>
      <c r="B28893" s="950"/>
      <c r="C28893"/>
      <c r="D28893"/>
      <c r="E28893"/>
      <c r="F28893"/>
      <c r="G28893"/>
      <c r="H28893"/>
      <c r="I28893"/>
      <c r="J28893"/>
      <c r="K28893"/>
      <c r="L28893"/>
      <c r="M28893" s="950"/>
      <c r="N28893"/>
      <c r="O28893"/>
    </row>
    <row r="28894" spans="1:15">
      <c r="A28894" t="s">
        <v>1917</v>
      </c>
      <c r="B28894" s="950"/>
      <c r="C28894"/>
      <c r="D28894"/>
      <c r="E28894"/>
      <c r="F28894"/>
      <c r="G28894"/>
      <c r="H28894"/>
      <c r="I28894"/>
      <c r="J28894"/>
      <c r="K28894"/>
      <c r="L28894"/>
      <c r="M28894" s="950"/>
      <c r="N28894"/>
      <c r="O28894"/>
    </row>
    <row r="28895" spans="1:15">
      <c r="A28895" t="s">
        <v>1917</v>
      </c>
      <c r="B28895" s="950"/>
      <c r="C28895"/>
      <c r="D28895"/>
      <c r="E28895"/>
      <c r="F28895"/>
      <c r="G28895"/>
      <c r="H28895"/>
      <c r="I28895"/>
      <c r="J28895"/>
      <c r="K28895"/>
      <c r="L28895"/>
      <c r="M28895" s="950"/>
      <c r="N28895"/>
      <c r="O28895"/>
    </row>
    <row r="28896" spans="1:15">
      <c r="A28896" t="s">
        <v>1917</v>
      </c>
      <c r="B28896" s="950"/>
      <c r="C28896"/>
      <c r="D28896"/>
      <c r="E28896"/>
      <c r="F28896"/>
      <c r="G28896"/>
      <c r="H28896"/>
      <c r="I28896"/>
      <c r="J28896"/>
      <c r="K28896"/>
      <c r="L28896"/>
      <c r="M28896" s="950"/>
      <c r="N28896"/>
      <c r="O28896"/>
    </row>
    <row r="28897" spans="1:15">
      <c r="A28897" t="s">
        <v>1917</v>
      </c>
      <c r="B28897" s="950"/>
      <c r="C28897"/>
      <c r="D28897"/>
      <c r="E28897"/>
      <c r="F28897"/>
      <c r="G28897"/>
      <c r="H28897"/>
      <c r="I28897"/>
      <c r="J28897"/>
      <c r="K28897"/>
      <c r="L28897"/>
      <c r="M28897" s="950"/>
      <c r="N28897"/>
      <c r="O28897"/>
    </row>
    <row r="28898" spans="1:15">
      <c r="A28898" t="s">
        <v>1917</v>
      </c>
      <c r="B28898" s="950"/>
      <c r="C28898"/>
      <c r="D28898"/>
      <c r="E28898"/>
      <c r="F28898"/>
      <c r="G28898"/>
      <c r="H28898"/>
      <c r="I28898"/>
      <c r="J28898"/>
      <c r="K28898"/>
      <c r="L28898"/>
      <c r="M28898" s="950"/>
      <c r="N28898"/>
      <c r="O28898"/>
    </row>
    <row r="28899" spans="1:15">
      <c r="A28899" t="s">
        <v>1917</v>
      </c>
      <c r="B28899" s="950"/>
      <c r="C28899"/>
      <c r="D28899"/>
      <c r="E28899"/>
      <c r="F28899"/>
      <c r="G28899"/>
      <c r="H28899"/>
      <c r="I28899"/>
      <c r="J28899"/>
      <c r="K28899"/>
      <c r="L28899"/>
      <c r="M28899" s="950"/>
      <c r="N28899"/>
      <c r="O28899"/>
    </row>
    <row r="28900" spans="1:15">
      <c r="A28900" t="s">
        <v>1917</v>
      </c>
      <c r="B28900" s="950"/>
      <c r="C28900"/>
      <c r="D28900"/>
      <c r="E28900"/>
      <c r="F28900"/>
      <c r="G28900"/>
      <c r="H28900"/>
      <c r="I28900"/>
      <c r="J28900"/>
      <c r="K28900"/>
      <c r="L28900"/>
      <c r="M28900" s="950"/>
      <c r="N28900"/>
      <c r="O28900"/>
    </row>
    <row r="28901" spans="1:15">
      <c r="A28901" t="s">
        <v>1917</v>
      </c>
      <c r="B28901" s="950"/>
      <c r="C28901"/>
      <c r="D28901"/>
      <c r="E28901"/>
      <c r="F28901"/>
      <c r="G28901"/>
      <c r="H28901"/>
      <c r="I28901"/>
      <c r="J28901"/>
      <c r="K28901"/>
      <c r="L28901"/>
      <c r="M28901" s="950"/>
      <c r="N28901"/>
      <c r="O28901"/>
    </row>
    <row r="28902" spans="1:15">
      <c r="A28902" t="s">
        <v>1917</v>
      </c>
      <c r="B28902" s="950"/>
      <c r="C28902"/>
      <c r="D28902"/>
      <c r="E28902"/>
      <c r="F28902"/>
      <c r="G28902"/>
      <c r="H28902"/>
      <c r="I28902"/>
      <c r="J28902"/>
      <c r="K28902"/>
      <c r="L28902"/>
      <c r="M28902" s="950"/>
      <c r="N28902"/>
      <c r="O28902"/>
    </row>
    <row r="28903" spans="1:15">
      <c r="A28903" t="s">
        <v>1917</v>
      </c>
      <c r="B28903" s="950"/>
      <c r="C28903"/>
      <c r="D28903"/>
      <c r="E28903"/>
      <c r="F28903"/>
      <c r="G28903"/>
      <c r="H28903"/>
      <c r="I28903"/>
      <c r="J28903"/>
      <c r="K28903"/>
      <c r="L28903"/>
      <c r="M28903" s="950"/>
      <c r="N28903"/>
      <c r="O28903"/>
    </row>
    <row r="28904" spans="1:15">
      <c r="A28904" t="s">
        <v>1917</v>
      </c>
      <c r="B28904" s="950"/>
      <c r="C28904"/>
      <c r="D28904"/>
      <c r="E28904"/>
      <c r="F28904"/>
      <c r="G28904"/>
      <c r="H28904"/>
      <c r="I28904"/>
      <c r="J28904"/>
      <c r="K28904"/>
      <c r="L28904"/>
      <c r="M28904" s="950"/>
      <c r="N28904"/>
      <c r="O28904"/>
    </row>
    <row r="28905" spans="1:15">
      <c r="A28905" t="s">
        <v>1917</v>
      </c>
      <c r="B28905" s="950"/>
      <c r="C28905"/>
      <c r="D28905"/>
      <c r="E28905"/>
      <c r="F28905"/>
      <c r="G28905"/>
      <c r="H28905"/>
      <c r="I28905"/>
      <c r="J28905"/>
      <c r="K28905"/>
      <c r="L28905"/>
      <c r="M28905" s="950"/>
      <c r="N28905"/>
      <c r="O28905"/>
    </row>
    <row r="28906" spans="1:15">
      <c r="A28906" t="s">
        <v>1917</v>
      </c>
      <c r="B28906" s="950"/>
      <c r="C28906"/>
      <c r="D28906"/>
      <c r="E28906"/>
      <c r="F28906"/>
      <c r="G28906"/>
      <c r="H28906"/>
      <c r="I28906"/>
      <c r="J28906"/>
      <c r="K28906"/>
      <c r="L28906"/>
      <c r="M28906" s="950"/>
      <c r="N28906"/>
      <c r="O28906"/>
    </row>
    <row r="28907" spans="1:15">
      <c r="A28907" t="s">
        <v>1917</v>
      </c>
      <c r="B28907" s="950"/>
      <c r="C28907"/>
      <c r="D28907"/>
      <c r="E28907"/>
      <c r="F28907"/>
      <c r="G28907"/>
      <c r="H28907"/>
      <c r="I28907"/>
      <c r="J28907"/>
      <c r="K28907"/>
      <c r="L28907"/>
      <c r="M28907" s="950"/>
      <c r="N28907"/>
      <c r="O28907"/>
    </row>
    <row r="28908" spans="1:15">
      <c r="A28908" t="s">
        <v>1917</v>
      </c>
      <c r="B28908" s="950"/>
      <c r="C28908"/>
      <c r="D28908"/>
      <c r="E28908"/>
      <c r="F28908"/>
      <c r="G28908"/>
      <c r="H28908"/>
      <c r="I28908"/>
      <c r="J28908"/>
      <c r="K28908"/>
      <c r="L28908"/>
      <c r="M28908" s="950"/>
      <c r="N28908"/>
      <c r="O28908"/>
    </row>
    <row r="28909" spans="1:15">
      <c r="A28909" t="s">
        <v>1917</v>
      </c>
      <c r="B28909" s="950"/>
      <c r="C28909"/>
      <c r="D28909"/>
      <c r="E28909"/>
      <c r="F28909"/>
      <c r="G28909"/>
      <c r="H28909"/>
      <c r="I28909"/>
      <c r="J28909"/>
      <c r="K28909"/>
      <c r="L28909"/>
      <c r="M28909" s="950"/>
      <c r="N28909"/>
      <c r="O28909"/>
    </row>
    <row r="28910" spans="1:15">
      <c r="A28910" t="s">
        <v>1917</v>
      </c>
      <c r="B28910" s="950"/>
      <c r="C28910"/>
      <c r="D28910"/>
      <c r="E28910"/>
      <c r="F28910"/>
      <c r="G28910"/>
      <c r="H28910"/>
      <c r="I28910"/>
      <c r="J28910"/>
      <c r="K28910"/>
      <c r="L28910"/>
      <c r="M28910" s="950"/>
      <c r="N28910"/>
      <c r="O28910"/>
    </row>
    <row r="28911" spans="1:15">
      <c r="A28911" t="s">
        <v>1917</v>
      </c>
      <c r="B28911" s="950"/>
      <c r="C28911"/>
      <c r="D28911"/>
      <c r="E28911"/>
      <c r="F28911"/>
      <c r="G28911"/>
      <c r="H28911"/>
      <c r="I28911"/>
      <c r="J28911"/>
      <c r="K28911"/>
      <c r="L28911"/>
      <c r="M28911" s="950"/>
      <c r="N28911"/>
      <c r="O28911"/>
    </row>
    <row r="28912" spans="1:15">
      <c r="A28912" t="s">
        <v>1917</v>
      </c>
      <c r="B28912" s="950"/>
      <c r="C28912"/>
      <c r="D28912"/>
      <c r="E28912"/>
      <c r="F28912"/>
      <c r="G28912"/>
      <c r="H28912"/>
      <c r="I28912"/>
      <c r="J28912"/>
      <c r="K28912"/>
      <c r="L28912"/>
      <c r="M28912" s="950"/>
      <c r="N28912"/>
      <c r="O28912"/>
    </row>
    <row r="28913" spans="1:15">
      <c r="A28913" t="s">
        <v>1917</v>
      </c>
      <c r="B28913" s="950"/>
      <c r="C28913"/>
      <c r="D28913"/>
      <c r="E28913"/>
      <c r="F28913"/>
      <c r="G28913"/>
      <c r="H28913"/>
      <c r="I28913"/>
      <c r="J28913"/>
      <c r="K28913"/>
      <c r="L28913"/>
      <c r="M28913" s="950"/>
      <c r="N28913"/>
      <c r="O28913"/>
    </row>
    <row r="28914" spans="1:15">
      <c r="A28914" t="s">
        <v>1917</v>
      </c>
      <c r="B28914" s="950"/>
      <c r="C28914"/>
      <c r="D28914"/>
      <c r="E28914"/>
      <c r="F28914"/>
      <c r="G28914"/>
      <c r="H28914"/>
      <c r="I28914"/>
      <c r="J28914"/>
      <c r="K28914"/>
      <c r="L28914"/>
      <c r="M28914" s="950"/>
      <c r="N28914"/>
      <c r="O28914"/>
    </row>
    <row r="28915" spans="1:15">
      <c r="A28915" t="s">
        <v>1917</v>
      </c>
      <c r="B28915" s="950"/>
      <c r="C28915"/>
      <c r="D28915"/>
      <c r="E28915"/>
      <c r="F28915"/>
      <c r="G28915"/>
      <c r="H28915"/>
      <c r="I28915"/>
      <c r="J28915"/>
      <c r="K28915"/>
      <c r="L28915"/>
      <c r="M28915" s="950"/>
      <c r="N28915"/>
      <c r="O28915"/>
    </row>
    <row r="28916" spans="1:15">
      <c r="A28916" t="s">
        <v>1917</v>
      </c>
      <c r="B28916" s="950"/>
      <c r="C28916"/>
      <c r="D28916"/>
      <c r="E28916"/>
      <c r="F28916"/>
      <c r="G28916"/>
      <c r="H28916"/>
      <c r="I28916"/>
      <c r="J28916"/>
      <c r="K28916"/>
      <c r="L28916"/>
      <c r="M28916" s="950"/>
      <c r="N28916"/>
      <c r="O28916"/>
    </row>
    <row r="28917" spans="1:15">
      <c r="A28917" t="s">
        <v>1917</v>
      </c>
      <c r="B28917" s="950"/>
      <c r="C28917"/>
      <c r="D28917"/>
      <c r="E28917"/>
      <c r="F28917"/>
      <c r="G28917"/>
      <c r="H28917"/>
      <c r="I28917"/>
      <c r="J28917"/>
      <c r="K28917"/>
      <c r="L28917"/>
      <c r="M28917" s="950"/>
      <c r="N28917"/>
      <c r="O28917"/>
    </row>
    <row r="28918" spans="1:15">
      <c r="A28918" t="s">
        <v>1917</v>
      </c>
      <c r="B28918" s="950"/>
      <c r="C28918"/>
      <c r="D28918"/>
      <c r="E28918"/>
      <c r="F28918"/>
      <c r="G28918"/>
      <c r="H28918"/>
      <c r="I28918"/>
      <c r="J28918"/>
      <c r="K28918"/>
      <c r="L28918"/>
      <c r="M28918" s="950"/>
      <c r="N28918"/>
      <c r="O28918"/>
    </row>
    <row r="28919" spans="1:15">
      <c r="A28919" t="s">
        <v>1917</v>
      </c>
      <c r="B28919" s="950"/>
      <c r="C28919"/>
      <c r="D28919"/>
      <c r="E28919"/>
      <c r="F28919"/>
      <c r="G28919"/>
      <c r="H28919"/>
      <c r="I28919"/>
      <c r="J28919"/>
      <c r="K28919"/>
      <c r="L28919"/>
      <c r="M28919" s="950"/>
      <c r="N28919"/>
      <c r="O28919"/>
    </row>
    <row r="28920" spans="1:15">
      <c r="A28920" t="s">
        <v>1917</v>
      </c>
      <c r="B28920" s="950"/>
      <c r="C28920"/>
      <c r="D28920"/>
      <c r="E28920"/>
      <c r="F28920"/>
      <c r="G28920"/>
      <c r="H28920"/>
      <c r="I28920"/>
      <c r="J28920"/>
      <c r="K28920"/>
      <c r="L28920"/>
      <c r="M28920" s="950"/>
      <c r="N28920"/>
      <c r="O28920"/>
    </row>
    <row r="28921" spans="1:15">
      <c r="A28921" t="s">
        <v>1917</v>
      </c>
      <c r="B28921" s="950"/>
      <c r="C28921"/>
      <c r="D28921"/>
      <c r="E28921"/>
      <c r="F28921"/>
      <c r="G28921"/>
      <c r="H28921"/>
      <c r="I28921"/>
      <c r="J28921"/>
      <c r="K28921"/>
      <c r="L28921"/>
      <c r="M28921" s="950"/>
      <c r="N28921"/>
      <c r="O28921"/>
    </row>
    <row r="28922" spans="1:15">
      <c r="A28922" t="s">
        <v>1917</v>
      </c>
      <c r="B28922" s="950"/>
      <c r="C28922"/>
      <c r="D28922"/>
      <c r="E28922"/>
      <c r="F28922"/>
      <c r="G28922"/>
      <c r="H28922"/>
      <c r="I28922"/>
      <c r="J28922"/>
      <c r="K28922"/>
      <c r="L28922"/>
      <c r="M28922" s="950"/>
      <c r="N28922"/>
      <c r="O28922"/>
    </row>
    <row r="28923" spans="1:15">
      <c r="A28923" t="s">
        <v>1917</v>
      </c>
      <c r="B28923" s="950"/>
      <c r="C28923"/>
      <c r="D28923"/>
      <c r="E28923"/>
      <c r="F28923"/>
      <c r="G28923"/>
      <c r="H28923"/>
      <c r="I28923"/>
      <c r="J28923"/>
      <c r="K28923"/>
      <c r="L28923"/>
      <c r="M28923" s="950"/>
      <c r="N28923"/>
      <c r="O28923"/>
    </row>
    <row r="28924" spans="1:15">
      <c r="A28924" t="s">
        <v>1917</v>
      </c>
      <c r="B28924" s="950"/>
      <c r="C28924"/>
      <c r="D28924"/>
      <c r="E28924"/>
      <c r="F28924"/>
      <c r="G28924"/>
      <c r="H28924"/>
      <c r="I28924"/>
      <c r="J28924"/>
      <c r="K28924"/>
      <c r="L28924"/>
      <c r="M28924" s="950"/>
      <c r="N28924"/>
      <c r="O28924"/>
    </row>
    <row r="28925" spans="1:15">
      <c r="A28925" t="s">
        <v>1917</v>
      </c>
      <c r="B28925" s="950"/>
      <c r="C28925"/>
      <c r="D28925"/>
      <c r="E28925"/>
      <c r="F28925"/>
      <c r="G28925"/>
      <c r="H28925"/>
      <c r="I28925"/>
      <c r="J28925"/>
      <c r="K28925"/>
      <c r="L28925"/>
      <c r="M28925" s="950"/>
      <c r="N28925"/>
      <c r="O28925"/>
    </row>
    <row r="28926" spans="1:15">
      <c r="A28926" t="s">
        <v>1917</v>
      </c>
      <c r="B28926" s="950"/>
      <c r="C28926"/>
      <c r="D28926"/>
      <c r="E28926"/>
      <c r="F28926"/>
      <c r="G28926"/>
      <c r="H28926"/>
      <c r="I28926"/>
      <c r="J28926"/>
      <c r="K28926"/>
      <c r="L28926"/>
      <c r="M28926" s="950"/>
      <c r="N28926"/>
      <c r="O28926"/>
    </row>
    <row r="28927" spans="1:15">
      <c r="A28927" t="s">
        <v>1917</v>
      </c>
      <c r="B28927" s="950"/>
      <c r="C28927"/>
      <c r="D28927"/>
      <c r="E28927"/>
      <c r="F28927"/>
      <c r="G28927"/>
      <c r="H28927"/>
      <c r="I28927"/>
      <c r="J28927"/>
      <c r="K28927"/>
      <c r="L28927"/>
      <c r="M28927" s="950"/>
      <c r="N28927"/>
      <c r="O28927"/>
    </row>
    <row r="28928" spans="1:15">
      <c r="A28928" t="s">
        <v>1917</v>
      </c>
      <c r="B28928" s="950"/>
      <c r="C28928"/>
      <c r="D28928"/>
      <c r="E28928"/>
      <c r="F28928"/>
      <c r="G28928"/>
      <c r="H28928"/>
      <c r="I28928"/>
      <c r="J28928"/>
      <c r="K28928"/>
      <c r="L28928"/>
      <c r="M28928" s="950"/>
      <c r="N28928"/>
      <c r="O28928"/>
    </row>
    <row r="28929" spans="1:15">
      <c r="A28929" t="s">
        <v>1917</v>
      </c>
      <c r="B28929" s="950"/>
      <c r="C28929"/>
      <c r="D28929"/>
      <c r="E28929"/>
      <c r="F28929"/>
      <c r="G28929"/>
      <c r="H28929"/>
      <c r="I28929"/>
      <c r="J28929"/>
      <c r="K28929"/>
      <c r="L28929"/>
      <c r="M28929" s="950"/>
      <c r="N28929"/>
      <c r="O28929"/>
    </row>
    <row r="28930" spans="1:15">
      <c r="A28930" t="s">
        <v>1917</v>
      </c>
      <c r="B28930" s="950"/>
      <c r="C28930"/>
      <c r="D28930"/>
      <c r="E28930"/>
      <c r="F28930"/>
      <c r="G28930"/>
      <c r="H28930"/>
      <c r="I28930"/>
      <c r="J28930"/>
      <c r="K28930"/>
      <c r="L28930"/>
      <c r="M28930" s="950"/>
      <c r="N28930"/>
      <c r="O28930"/>
    </row>
    <row r="28931" spans="1:15">
      <c r="A28931" t="s">
        <v>1917</v>
      </c>
      <c r="B28931" s="950"/>
      <c r="C28931"/>
      <c r="D28931"/>
      <c r="E28931"/>
      <c r="F28931"/>
      <c r="G28931"/>
      <c r="H28931"/>
      <c r="I28931"/>
      <c r="J28931"/>
      <c r="K28931"/>
      <c r="L28931"/>
      <c r="M28931" s="950"/>
      <c r="N28931"/>
      <c r="O28931"/>
    </row>
    <row r="28932" spans="1:15">
      <c r="A28932" t="s">
        <v>1917</v>
      </c>
      <c r="B28932" s="950"/>
      <c r="C28932"/>
      <c r="D28932"/>
      <c r="E28932"/>
      <c r="F28932"/>
      <c r="G28932"/>
      <c r="H28932"/>
      <c r="I28932"/>
      <c r="J28932"/>
      <c r="K28932"/>
      <c r="L28932"/>
      <c r="M28932" s="950"/>
      <c r="N28932"/>
      <c r="O28932"/>
    </row>
    <row r="28933" spans="1:15">
      <c r="A28933" t="s">
        <v>1917</v>
      </c>
      <c r="B28933" s="950"/>
      <c r="C28933"/>
      <c r="D28933"/>
      <c r="E28933"/>
      <c r="F28933"/>
      <c r="G28933"/>
      <c r="H28933"/>
      <c r="I28933"/>
      <c r="J28933"/>
      <c r="K28933"/>
      <c r="L28933"/>
      <c r="M28933" s="950"/>
      <c r="N28933"/>
      <c r="O28933"/>
    </row>
    <row r="28934" spans="1:15">
      <c r="A28934" t="s">
        <v>1917</v>
      </c>
      <c r="B28934" s="950"/>
      <c r="C28934"/>
      <c r="D28934"/>
      <c r="E28934"/>
      <c r="F28934"/>
      <c r="G28934"/>
      <c r="H28934"/>
      <c r="I28934"/>
      <c r="J28934"/>
      <c r="K28934"/>
      <c r="L28934"/>
      <c r="M28934" s="950"/>
      <c r="N28934"/>
      <c r="O28934"/>
    </row>
    <row r="28935" spans="1:15">
      <c r="A28935" t="s">
        <v>1917</v>
      </c>
      <c r="B28935" s="950"/>
      <c r="C28935"/>
      <c r="D28935"/>
      <c r="E28935"/>
      <c r="F28935"/>
      <c r="G28935"/>
      <c r="H28935"/>
      <c r="I28935"/>
      <c r="J28935"/>
      <c r="K28935"/>
      <c r="L28935"/>
      <c r="M28935" s="950"/>
      <c r="N28935"/>
      <c r="O28935"/>
    </row>
    <row r="28936" spans="1:15">
      <c r="A28936" t="s">
        <v>1917</v>
      </c>
      <c r="B28936" s="950"/>
      <c r="C28936"/>
      <c r="D28936"/>
      <c r="E28936"/>
      <c r="F28936"/>
      <c r="G28936"/>
      <c r="H28936"/>
      <c r="I28936"/>
      <c r="J28936"/>
      <c r="K28936"/>
      <c r="L28936"/>
      <c r="M28936" s="950"/>
      <c r="N28936"/>
      <c r="O28936"/>
    </row>
    <row r="28937" spans="1:15">
      <c r="A28937" t="s">
        <v>1917</v>
      </c>
      <c r="B28937" s="950"/>
      <c r="C28937"/>
      <c r="D28937"/>
      <c r="E28937"/>
      <c r="F28937"/>
      <c r="G28937"/>
      <c r="H28937"/>
      <c r="I28937"/>
      <c r="J28937"/>
      <c r="K28937"/>
      <c r="L28937"/>
      <c r="M28937" s="950"/>
      <c r="N28937"/>
      <c r="O28937"/>
    </row>
    <row r="28938" spans="1:15">
      <c r="A28938" t="s">
        <v>1917</v>
      </c>
      <c r="B28938" s="950"/>
      <c r="C28938"/>
      <c r="D28938"/>
      <c r="E28938"/>
      <c r="F28938"/>
      <c r="G28938"/>
      <c r="H28938"/>
      <c r="I28938"/>
      <c r="J28938"/>
      <c r="K28938"/>
      <c r="L28938"/>
      <c r="M28938" s="950"/>
      <c r="N28938"/>
      <c r="O28938"/>
    </row>
    <row r="28939" spans="1:15">
      <c r="A28939" t="s">
        <v>1917</v>
      </c>
      <c r="B28939" s="950"/>
      <c r="C28939"/>
      <c r="D28939"/>
      <c r="E28939"/>
      <c r="F28939"/>
      <c r="G28939"/>
      <c r="H28939"/>
      <c r="I28939"/>
      <c r="J28939"/>
      <c r="K28939"/>
      <c r="L28939"/>
      <c r="M28939" s="950"/>
      <c r="N28939"/>
      <c r="O28939"/>
    </row>
    <row r="28940" spans="1:15">
      <c r="A28940" t="s">
        <v>1917</v>
      </c>
      <c r="B28940" s="950"/>
      <c r="C28940"/>
      <c r="D28940"/>
      <c r="E28940"/>
      <c r="F28940"/>
      <c r="G28940"/>
      <c r="H28940"/>
      <c r="I28940"/>
      <c r="J28940"/>
      <c r="K28940"/>
      <c r="L28940"/>
      <c r="M28940" s="950"/>
      <c r="N28940"/>
      <c r="O28940"/>
    </row>
    <row r="28941" spans="1:15">
      <c r="A28941" t="s">
        <v>1917</v>
      </c>
      <c r="B28941" s="950"/>
      <c r="C28941"/>
      <c r="D28941"/>
      <c r="E28941"/>
      <c r="F28941"/>
      <c r="G28941"/>
      <c r="H28941"/>
      <c r="I28941"/>
      <c r="J28941"/>
      <c r="K28941"/>
      <c r="L28941"/>
      <c r="M28941" s="950"/>
      <c r="N28941"/>
      <c r="O28941"/>
    </row>
    <row r="28942" spans="1:15">
      <c r="A28942" t="s">
        <v>1917</v>
      </c>
      <c r="B28942" s="950"/>
      <c r="C28942"/>
      <c r="D28942"/>
      <c r="E28942"/>
      <c r="F28942"/>
      <c r="G28942"/>
      <c r="H28942"/>
      <c r="I28942"/>
      <c r="J28942"/>
      <c r="K28942"/>
      <c r="L28942"/>
      <c r="M28942" s="950"/>
      <c r="N28942"/>
      <c r="O28942"/>
    </row>
    <row r="28943" spans="1:15">
      <c r="A28943" t="s">
        <v>1917</v>
      </c>
      <c r="B28943" s="950"/>
      <c r="C28943"/>
      <c r="D28943"/>
      <c r="E28943"/>
      <c r="F28943"/>
      <c r="G28943"/>
      <c r="H28943"/>
      <c r="I28943"/>
      <c r="J28943"/>
      <c r="K28943"/>
      <c r="L28943"/>
      <c r="M28943" s="950"/>
      <c r="N28943"/>
      <c r="O28943"/>
    </row>
    <row r="28944" spans="1:15">
      <c r="A28944" t="s">
        <v>1917</v>
      </c>
      <c r="B28944" s="950"/>
      <c r="C28944"/>
      <c r="D28944"/>
      <c r="E28944"/>
      <c r="F28944"/>
      <c r="G28944"/>
      <c r="H28944"/>
      <c r="I28944"/>
      <c r="J28944"/>
      <c r="K28944"/>
      <c r="L28944"/>
      <c r="M28944" s="950"/>
      <c r="N28944"/>
      <c r="O28944"/>
    </row>
    <row r="28945" spans="1:15">
      <c r="A28945" t="s">
        <v>1917</v>
      </c>
      <c r="B28945" s="950"/>
      <c r="C28945"/>
      <c r="D28945"/>
      <c r="E28945"/>
      <c r="F28945"/>
      <c r="G28945"/>
      <c r="H28945"/>
      <c r="I28945"/>
      <c r="J28945"/>
      <c r="K28945"/>
      <c r="L28945"/>
      <c r="M28945" s="950"/>
      <c r="N28945"/>
      <c r="O28945"/>
    </row>
    <row r="28946" spans="1:15">
      <c r="A28946" t="s">
        <v>1917</v>
      </c>
      <c r="B28946" s="950"/>
      <c r="C28946"/>
      <c r="D28946"/>
      <c r="E28946"/>
      <c r="F28946"/>
      <c r="G28946"/>
      <c r="H28946"/>
      <c r="I28946"/>
      <c r="J28946"/>
      <c r="K28946"/>
      <c r="L28946"/>
      <c r="M28946" s="950"/>
      <c r="N28946"/>
      <c r="O28946"/>
    </row>
    <row r="28947" spans="1:15">
      <c r="A28947" t="s">
        <v>1917</v>
      </c>
      <c r="B28947" s="950"/>
      <c r="C28947"/>
      <c r="D28947"/>
      <c r="E28947"/>
      <c r="F28947"/>
      <c r="G28947"/>
      <c r="H28947"/>
      <c r="I28947"/>
      <c r="J28947"/>
      <c r="K28947"/>
      <c r="L28947"/>
      <c r="M28947" s="950"/>
      <c r="N28947"/>
      <c r="O28947"/>
    </row>
    <row r="28948" spans="1:15">
      <c r="A28948" t="s">
        <v>1917</v>
      </c>
      <c r="B28948" s="950"/>
      <c r="C28948"/>
      <c r="D28948"/>
      <c r="E28948"/>
      <c r="F28948"/>
      <c r="G28948"/>
      <c r="H28948"/>
      <c r="I28948"/>
      <c r="J28948"/>
      <c r="K28948"/>
      <c r="L28948"/>
      <c r="M28948" s="950"/>
      <c r="N28948"/>
      <c r="O28948"/>
    </row>
    <row r="28949" spans="1:15">
      <c r="A28949" t="s">
        <v>1917</v>
      </c>
      <c r="B28949" s="950"/>
      <c r="C28949"/>
      <c r="D28949"/>
      <c r="E28949"/>
      <c r="F28949"/>
      <c r="G28949"/>
      <c r="H28949"/>
      <c r="I28949"/>
      <c r="J28949"/>
      <c r="K28949"/>
      <c r="L28949"/>
      <c r="M28949" s="950"/>
      <c r="N28949"/>
      <c r="O28949"/>
    </row>
    <row r="28950" spans="1:15">
      <c r="A28950" t="s">
        <v>1917</v>
      </c>
      <c r="B28950" s="950"/>
      <c r="C28950"/>
      <c r="D28950"/>
      <c r="E28950"/>
      <c r="F28950"/>
      <c r="G28950"/>
      <c r="H28950"/>
      <c r="I28950"/>
      <c r="J28950"/>
      <c r="K28950"/>
      <c r="L28950"/>
      <c r="M28950" s="950"/>
      <c r="N28950"/>
      <c r="O28950"/>
    </row>
    <row r="28951" spans="1:15">
      <c r="A28951" t="s">
        <v>1917</v>
      </c>
      <c r="B28951" s="950"/>
      <c r="C28951"/>
      <c r="D28951"/>
      <c r="E28951"/>
      <c r="F28951"/>
      <c r="G28951"/>
      <c r="H28951"/>
      <c r="I28951"/>
      <c r="J28951"/>
      <c r="K28951"/>
      <c r="L28951"/>
      <c r="M28951" s="950"/>
      <c r="N28951"/>
      <c r="O28951"/>
    </row>
    <row r="28952" spans="1:15">
      <c r="A28952" t="s">
        <v>1917</v>
      </c>
      <c r="B28952" s="950"/>
      <c r="C28952"/>
      <c r="D28952"/>
      <c r="E28952"/>
      <c r="F28952"/>
      <c r="G28952"/>
      <c r="H28952"/>
      <c r="I28952"/>
      <c r="J28952"/>
      <c r="K28952"/>
      <c r="L28952"/>
      <c r="M28952" s="950"/>
      <c r="N28952"/>
      <c r="O28952"/>
    </row>
    <row r="28953" spans="1:15">
      <c r="A28953" t="s">
        <v>1917</v>
      </c>
      <c r="B28953" s="950"/>
      <c r="C28953"/>
      <c r="D28953"/>
      <c r="E28953"/>
      <c r="F28953"/>
      <c r="G28953"/>
      <c r="H28953"/>
      <c r="I28953"/>
      <c r="J28953"/>
      <c r="K28953"/>
      <c r="L28953"/>
      <c r="M28953" s="950"/>
      <c r="N28953"/>
      <c r="O28953"/>
    </row>
    <row r="28954" spans="1:15">
      <c r="A28954" t="s">
        <v>1917</v>
      </c>
      <c r="B28954" s="950"/>
      <c r="C28954"/>
      <c r="D28954"/>
      <c r="E28954"/>
      <c r="F28954"/>
      <c r="G28954"/>
      <c r="H28954"/>
      <c r="I28954"/>
      <c r="J28954"/>
      <c r="K28954"/>
      <c r="L28954"/>
      <c r="M28954" s="950"/>
      <c r="N28954"/>
      <c r="O28954"/>
    </row>
    <row r="28955" spans="1:15">
      <c r="A28955" t="s">
        <v>1917</v>
      </c>
      <c r="B28955" s="950"/>
      <c r="C28955"/>
      <c r="D28955"/>
      <c r="E28955"/>
      <c r="F28955"/>
      <c r="G28955"/>
      <c r="H28955"/>
      <c r="I28955"/>
      <c r="J28955"/>
      <c r="K28955"/>
      <c r="L28955"/>
      <c r="M28955" s="950"/>
      <c r="N28955"/>
      <c r="O28955"/>
    </row>
    <row r="28956" spans="1:15">
      <c r="A28956" t="s">
        <v>1917</v>
      </c>
      <c r="B28956" s="950"/>
      <c r="C28956"/>
      <c r="D28956"/>
      <c r="E28956"/>
      <c r="F28956"/>
      <c r="G28956"/>
      <c r="H28956"/>
      <c r="I28956"/>
      <c r="J28956"/>
      <c r="K28956"/>
      <c r="L28956"/>
      <c r="M28956" s="950"/>
      <c r="N28956"/>
      <c r="O28956"/>
    </row>
    <row r="28957" spans="1:15">
      <c r="A28957" t="s">
        <v>1917</v>
      </c>
      <c r="B28957" s="950"/>
      <c r="C28957"/>
      <c r="D28957"/>
      <c r="E28957"/>
      <c r="F28957"/>
      <c r="G28957"/>
      <c r="H28957"/>
      <c r="I28957"/>
      <c r="J28957"/>
      <c r="K28957"/>
      <c r="L28957"/>
      <c r="M28957" s="950"/>
      <c r="N28957"/>
      <c r="O28957"/>
    </row>
    <row r="28958" spans="1:15">
      <c r="A28958" t="s">
        <v>1917</v>
      </c>
      <c r="B28958" s="950"/>
      <c r="C28958"/>
      <c r="D28958"/>
      <c r="E28958"/>
      <c r="F28958"/>
      <c r="G28958"/>
      <c r="H28958"/>
      <c r="I28958"/>
      <c r="J28958"/>
      <c r="K28958"/>
      <c r="L28958"/>
      <c r="M28958" s="950"/>
      <c r="N28958"/>
      <c r="O28958"/>
    </row>
    <row r="28959" spans="1:15">
      <c r="A28959" t="s">
        <v>1917</v>
      </c>
      <c r="B28959" s="950"/>
      <c r="C28959"/>
      <c r="D28959"/>
      <c r="E28959"/>
      <c r="F28959"/>
      <c r="G28959"/>
      <c r="H28959"/>
      <c r="I28959"/>
      <c r="J28959"/>
      <c r="K28959"/>
      <c r="L28959"/>
      <c r="M28959" s="950"/>
      <c r="N28959"/>
      <c r="O28959"/>
    </row>
    <row r="28960" spans="1:15">
      <c r="A28960" t="s">
        <v>1917</v>
      </c>
      <c r="B28960" s="950"/>
      <c r="C28960"/>
      <c r="D28960"/>
      <c r="E28960"/>
      <c r="F28960"/>
      <c r="G28960"/>
      <c r="H28960"/>
      <c r="I28960"/>
      <c r="J28960"/>
      <c r="K28960"/>
      <c r="L28960"/>
      <c r="M28960" s="950"/>
      <c r="N28960"/>
      <c r="O28960"/>
    </row>
    <row r="28961" spans="1:15">
      <c r="A28961" t="s">
        <v>1917</v>
      </c>
      <c r="B28961" s="950"/>
      <c r="C28961"/>
      <c r="D28961"/>
      <c r="E28961"/>
      <c r="F28961"/>
      <c r="G28961"/>
      <c r="H28961"/>
      <c r="I28961"/>
      <c r="J28961"/>
      <c r="K28961"/>
      <c r="L28961"/>
      <c r="M28961" s="950"/>
      <c r="N28961"/>
      <c r="O28961"/>
    </row>
    <row r="28962" spans="1:15">
      <c r="A28962" t="s">
        <v>1917</v>
      </c>
      <c r="B28962" s="950"/>
      <c r="C28962"/>
      <c r="D28962"/>
      <c r="E28962"/>
      <c r="F28962"/>
      <c r="G28962"/>
      <c r="H28962"/>
      <c r="I28962"/>
      <c r="J28962"/>
      <c r="K28962"/>
      <c r="L28962"/>
      <c r="M28962" s="950"/>
      <c r="N28962"/>
      <c r="O28962"/>
    </row>
    <row r="28963" spans="1:15">
      <c r="A28963" t="s">
        <v>1917</v>
      </c>
      <c r="B28963" s="950"/>
      <c r="C28963"/>
      <c r="D28963"/>
      <c r="E28963"/>
      <c r="F28963"/>
      <c r="G28963"/>
      <c r="H28963"/>
      <c r="I28963"/>
      <c r="J28963"/>
      <c r="K28963"/>
      <c r="L28963"/>
      <c r="M28963" s="950"/>
      <c r="N28963"/>
      <c r="O28963"/>
    </row>
    <row r="28964" spans="1:15">
      <c r="A28964" t="s">
        <v>1917</v>
      </c>
      <c r="B28964" s="950"/>
      <c r="C28964"/>
      <c r="D28964"/>
      <c r="E28964"/>
      <c r="F28964"/>
      <c r="G28964"/>
      <c r="H28964"/>
      <c r="I28964"/>
      <c r="J28964"/>
      <c r="K28964"/>
      <c r="L28964"/>
      <c r="M28964" s="950"/>
      <c r="N28964"/>
      <c r="O28964"/>
    </row>
    <row r="28965" spans="1:15">
      <c r="A28965" t="s">
        <v>1917</v>
      </c>
      <c r="B28965" s="950"/>
      <c r="C28965"/>
      <c r="D28965"/>
      <c r="E28965"/>
      <c r="F28965"/>
      <c r="G28965"/>
      <c r="H28965"/>
      <c r="I28965"/>
      <c r="J28965"/>
      <c r="K28965"/>
      <c r="L28965"/>
      <c r="M28965" s="950"/>
      <c r="N28965"/>
      <c r="O28965"/>
    </row>
    <row r="28966" spans="1:15">
      <c r="A28966" t="s">
        <v>1917</v>
      </c>
      <c r="B28966" s="950"/>
      <c r="C28966"/>
      <c r="D28966"/>
      <c r="E28966"/>
      <c r="F28966"/>
      <c r="G28966"/>
      <c r="H28966"/>
      <c r="I28966"/>
      <c r="J28966"/>
      <c r="K28966"/>
      <c r="L28966"/>
      <c r="M28966" s="950"/>
      <c r="N28966"/>
      <c r="O28966"/>
    </row>
    <row r="28967" spans="1:15">
      <c r="A28967" t="s">
        <v>1917</v>
      </c>
      <c r="B28967" s="950"/>
      <c r="C28967"/>
      <c r="D28967"/>
      <c r="E28967"/>
      <c r="F28967"/>
      <c r="G28967"/>
      <c r="H28967"/>
      <c r="I28967"/>
      <c r="J28967"/>
      <c r="K28967"/>
      <c r="L28967"/>
      <c r="M28967" s="950"/>
      <c r="N28967"/>
      <c r="O28967"/>
    </row>
    <row r="28968" spans="1:15">
      <c r="A28968" t="s">
        <v>1917</v>
      </c>
      <c r="B28968" s="950"/>
      <c r="C28968"/>
      <c r="D28968"/>
      <c r="E28968"/>
      <c r="F28968"/>
      <c r="G28968"/>
      <c r="H28968"/>
      <c r="I28968"/>
      <c r="J28968"/>
      <c r="K28968"/>
      <c r="L28968"/>
      <c r="M28968" s="950"/>
      <c r="N28968"/>
      <c r="O28968"/>
    </row>
    <row r="28969" spans="1:15">
      <c r="A28969" t="s">
        <v>1917</v>
      </c>
      <c r="B28969" s="950"/>
      <c r="C28969"/>
      <c r="D28969"/>
      <c r="E28969"/>
      <c r="F28969"/>
      <c r="G28969"/>
      <c r="H28969"/>
      <c r="I28969"/>
      <c r="J28969"/>
      <c r="K28969"/>
      <c r="L28969"/>
      <c r="M28969" s="950"/>
      <c r="N28969"/>
      <c r="O28969"/>
    </row>
    <row r="28970" spans="1:15">
      <c r="A28970" t="s">
        <v>1917</v>
      </c>
      <c r="B28970" s="950"/>
      <c r="C28970"/>
      <c r="D28970"/>
      <c r="E28970"/>
      <c r="F28970"/>
      <c r="G28970"/>
      <c r="H28970"/>
      <c r="I28970"/>
      <c r="J28970"/>
      <c r="K28970"/>
      <c r="L28970"/>
      <c r="M28970" s="950"/>
      <c r="N28970"/>
      <c r="O28970"/>
    </row>
    <row r="28971" spans="1:15">
      <c r="A28971" t="s">
        <v>1917</v>
      </c>
      <c r="B28971" s="950"/>
      <c r="C28971"/>
      <c r="D28971"/>
      <c r="E28971"/>
      <c r="F28971"/>
      <c r="G28971"/>
      <c r="H28971"/>
      <c r="I28971"/>
      <c r="J28971"/>
      <c r="K28971"/>
      <c r="L28971"/>
      <c r="M28971" s="950"/>
      <c r="N28971"/>
      <c r="O28971"/>
    </row>
    <row r="28972" spans="1:15">
      <c r="A28972" t="s">
        <v>1917</v>
      </c>
      <c r="B28972" s="950"/>
      <c r="C28972"/>
      <c r="D28972"/>
      <c r="E28972"/>
      <c r="F28972"/>
      <c r="G28972"/>
      <c r="H28972"/>
      <c r="I28972"/>
      <c r="J28972"/>
      <c r="K28972"/>
      <c r="L28972"/>
      <c r="M28972" s="950"/>
      <c r="N28972"/>
      <c r="O28972"/>
    </row>
    <row r="28973" spans="1:15">
      <c r="A28973" t="s">
        <v>1917</v>
      </c>
      <c r="B28973" s="950"/>
      <c r="C28973"/>
      <c r="D28973"/>
      <c r="E28973"/>
      <c r="F28973"/>
      <c r="G28973"/>
      <c r="H28973"/>
      <c r="I28973"/>
      <c r="J28973"/>
      <c r="K28973"/>
      <c r="L28973"/>
      <c r="M28973" s="950"/>
      <c r="N28973"/>
      <c r="O28973"/>
    </row>
    <row r="28974" spans="1:15">
      <c r="A28974" t="s">
        <v>1917</v>
      </c>
      <c r="B28974" s="950"/>
      <c r="C28974"/>
      <c r="D28974"/>
      <c r="E28974"/>
      <c r="F28974"/>
      <c r="G28974"/>
      <c r="H28974"/>
      <c r="I28974"/>
      <c r="J28974"/>
      <c r="K28974"/>
      <c r="L28974"/>
      <c r="M28974" s="950"/>
      <c r="N28974"/>
      <c r="O28974"/>
    </row>
    <row r="28975" spans="1:15">
      <c r="A28975" t="s">
        <v>1917</v>
      </c>
      <c r="B28975" s="950"/>
      <c r="C28975"/>
      <c r="D28975"/>
      <c r="E28975"/>
      <c r="F28975"/>
      <c r="G28975"/>
      <c r="H28975"/>
      <c r="I28975"/>
      <c r="J28975"/>
      <c r="K28975"/>
      <c r="L28975"/>
      <c r="M28975" s="950"/>
      <c r="N28975"/>
      <c r="O28975"/>
    </row>
    <row r="28976" spans="1:15">
      <c r="A28976" t="s">
        <v>1917</v>
      </c>
      <c r="B28976" s="950"/>
      <c r="C28976"/>
      <c r="D28976"/>
      <c r="E28976"/>
      <c r="F28976"/>
      <c r="G28976"/>
      <c r="H28976"/>
      <c r="I28976"/>
      <c r="J28976"/>
      <c r="K28976"/>
      <c r="L28976"/>
      <c r="M28976" s="950"/>
      <c r="N28976"/>
      <c r="O28976"/>
    </row>
    <row r="28977" spans="1:15">
      <c r="A28977" t="s">
        <v>1917</v>
      </c>
      <c r="B28977" s="950"/>
      <c r="C28977"/>
      <c r="D28977"/>
      <c r="E28977"/>
      <c r="F28977"/>
      <c r="G28977"/>
      <c r="H28977"/>
      <c r="I28977"/>
      <c r="J28977"/>
      <c r="K28977"/>
      <c r="L28977"/>
      <c r="M28977" s="950"/>
      <c r="N28977"/>
      <c r="O28977"/>
    </row>
    <row r="28978" spans="1:15">
      <c r="A28978" t="s">
        <v>1917</v>
      </c>
      <c r="B28978" s="950"/>
      <c r="C28978"/>
      <c r="D28978"/>
      <c r="E28978"/>
      <c r="F28978"/>
      <c r="G28978"/>
      <c r="H28978"/>
      <c r="I28978"/>
      <c r="J28978"/>
      <c r="K28978"/>
      <c r="L28978"/>
      <c r="M28978" s="950"/>
      <c r="N28978"/>
      <c r="O28978"/>
    </row>
    <row r="28979" spans="1:15">
      <c r="A28979" t="s">
        <v>1917</v>
      </c>
      <c r="B28979" s="950"/>
      <c r="C28979"/>
      <c r="D28979"/>
      <c r="E28979"/>
      <c r="F28979"/>
      <c r="G28979"/>
      <c r="H28979"/>
      <c r="I28979"/>
      <c r="J28979"/>
      <c r="K28979"/>
      <c r="L28979"/>
      <c r="M28979" s="950"/>
      <c r="N28979"/>
      <c r="O28979"/>
    </row>
    <row r="28980" spans="1:15">
      <c r="A28980" t="s">
        <v>1917</v>
      </c>
      <c r="B28980" s="950"/>
      <c r="C28980"/>
      <c r="D28980"/>
      <c r="E28980"/>
      <c r="F28980"/>
      <c r="G28980"/>
      <c r="H28980"/>
      <c r="I28980"/>
      <c r="J28980"/>
      <c r="K28980"/>
      <c r="L28980"/>
      <c r="M28980" s="950"/>
      <c r="N28980"/>
      <c r="O28980"/>
    </row>
    <row r="28981" spans="1:15">
      <c r="A28981" t="s">
        <v>1917</v>
      </c>
      <c r="B28981" s="950"/>
      <c r="C28981"/>
      <c r="D28981"/>
      <c r="E28981"/>
      <c r="F28981"/>
      <c r="G28981"/>
      <c r="H28981"/>
      <c r="I28981"/>
      <c r="J28981"/>
      <c r="K28981"/>
      <c r="L28981"/>
      <c r="M28981" s="950"/>
      <c r="N28981"/>
      <c r="O28981"/>
    </row>
    <row r="28982" spans="1:15">
      <c r="A28982" t="s">
        <v>1917</v>
      </c>
      <c r="B28982" s="950"/>
      <c r="C28982"/>
      <c r="D28982"/>
      <c r="E28982"/>
      <c r="F28982"/>
      <c r="G28982"/>
      <c r="H28982"/>
      <c r="I28982"/>
      <c r="J28982"/>
      <c r="K28982"/>
      <c r="L28982"/>
      <c r="M28982" s="950"/>
      <c r="N28982"/>
      <c r="O28982"/>
    </row>
    <row r="28983" spans="1:15">
      <c r="A28983" t="s">
        <v>1917</v>
      </c>
      <c r="B28983" s="950"/>
      <c r="C28983"/>
      <c r="D28983"/>
      <c r="E28983"/>
      <c r="F28983"/>
      <c r="G28983"/>
      <c r="H28983"/>
      <c r="I28983"/>
      <c r="J28983"/>
      <c r="K28983"/>
      <c r="L28983"/>
      <c r="M28983" s="950"/>
      <c r="N28983"/>
      <c r="O28983"/>
    </row>
    <row r="28984" spans="1:15">
      <c r="A28984" t="s">
        <v>1917</v>
      </c>
      <c r="B28984" s="950"/>
      <c r="C28984"/>
      <c r="D28984"/>
      <c r="E28984"/>
      <c r="F28984"/>
      <c r="G28984"/>
      <c r="H28984"/>
      <c r="I28984"/>
      <c r="J28984"/>
      <c r="K28984"/>
      <c r="L28984"/>
      <c r="M28984" s="950"/>
      <c r="N28984"/>
      <c r="O28984"/>
    </row>
    <row r="28985" spans="1:15">
      <c r="A28985" t="s">
        <v>1917</v>
      </c>
      <c r="B28985" s="950"/>
      <c r="C28985"/>
      <c r="D28985"/>
      <c r="E28985"/>
      <c r="F28985"/>
      <c r="G28985"/>
      <c r="H28985"/>
      <c r="I28985"/>
      <c r="J28985"/>
      <c r="K28985"/>
      <c r="L28985"/>
      <c r="M28985" s="950"/>
      <c r="N28985"/>
      <c r="O28985"/>
    </row>
    <row r="28986" spans="1:15">
      <c r="A28986" t="s">
        <v>1917</v>
      </c>
      <c r="B28986" s="950"/>
      <c r="C28986"/>
      <c r="D28986"/>
      <c r="E28986"/>
      <c r="F28986"/>
      <c r="G28986"/>
      <c r="H28986"/>
      <c r="I28986"/>
      <c r="J28986"/>
      <c r="K28986"/>
      <c r="L28986"/>
      <c r="M28986" s="950"/>
      <c r="N28986"/>
      <c r="O28986"/>
    </row>
    <row r="28987" spans="1:15">
      <c r="A28987" t="s">
        <v>1917</v>
      </c>
      <c r="B28987" s="950"/>
      <c r="C28987"/>
      <c r="D28987"/>
      <c r="E28987"/>
      <c r="F28987"/>
      <c r="G28987"/>
      <c r="H28987"/>
      <c r="I28987"/>
      <c r="J28987"/>
      <c r="K28987"/>
      <c r="L28987"/>
      <c r="M28987" s="950"/>
      <c r="N28987"/>
      <c r="O28987"/>
    </row>
    <row r="28988" spans="1:15">
      <c r="A28988" t="s">
        <v>1917</v>
      </c>
      <c r="B28988" s="950"/>
      <c r="C28988"/>
      <c r="D28988"/>
      <c r="E28988"/>
      <c r="F28988"/>
      <c r="G28988"/>
      <c r="H28988"/>
      <c r="I28988"/>
      <c r="J28988"/>
      <c r="K28988"/>
      <c r="L28988"/>
      <c r="M28988" s="950"/>
      <c r="N28988"/>
      <c r="O28988"/>
    </row>
    <row r="28989" spans="1:15">
      <c r="A28989" t="s">
        <v>1917</v>
      </c>
      <c r="B28989" s="950"/>
      <c r="C28989"/>
      <c r="D28989"/>
      <c r="E28989"/>
      <c r="F28989"/>
      <c r="G28989"/>
      <c r="H28989"/>
      <c r="I28989"/>
      <c r="J28989"/>
      <c r="K28989"/>
      <c r="L28989"/>
      <c r="M28989" s="950"/>
      <c r="N28989"/>
      <c r="O28989"/>
    </row>
    <row r="28990" spans="1:15">
      <c r="A28990" t="s">
        <v>1917</v>
      </c>
      <c r="B28990" s="950"/>
      <c r="C28990"/>
      <c r="D28990"/>
      <c r="E28990"/>
      <c r="F28990"/>
      <c r="G28990"/>
      <c r="H28990"/>
      <c r="I28990"/>
      <c r="J28990"/>
      <c r="K28990"/>
      <c r="L28990"/>
      <c r="M28990" s="950"/>
      <c r="N28990"/>
      <c r="O28990"/>
    </row>
    <row r="28991" spans="1:15">
      <c r="A28991" t="s">
        <v>1917</v>
      </c>
      <c r="B28991" s="950"/>
      <c r="C28991"/>
      <c r="D28991"/>
      <c r="E28991"/>
      <c r="F28991"/>
      <c r="G28991"/>
      <c r="H28991"/>
      <c r="I28991"/>
      <c r="J28991"/>
      <c r="K28991"/>
      <c r="L28991"/>
      <c r="M28991" s="950"/>
      <c r="N28991"/>
      <c r="O28991"/>
    </row>
    <row r="28992" spans="1:15">
      <c r="A28992" t="s">
        <v>1917</v>
      </c>
      <c r="B28992" s="950"/>
      <c r="C28992"/>
      <c r="D28992"/>
      <c r="E28992"/>
      <c r="F28992"/>
      <c r="G28992"/>
      <c r="H28992"/>
      <c r="I28992"/>
      <c r="J28992"/>
      <c r="K28992"/>
      <c r="L28992"/>
      <c r="M28992" s="950"/>
      <c r="N28992"/>
      <c r="O28992"/>
    </row>
    <row r="28993" spans="1:15">
      <c r="A28993" t="s">
        <v>1917</v>
      </c>
      <c r="B28993" s="950"/>
      <c r="C28993"/>
      <c r="D28993"/>
      <c r="E28993"/>
      <c r="F28993"/>
      <c r="G28993"/>
      <c r="H28993"/>
      <c r="I28993"/>
      <c r="J28993"/>
      <c r="K28993"/>
      <c r="L28993"/>
      <c r="M28993" s="950"/>
      <c r="N28993"/>
      <c r="O28993"/>
    </row>
    <row r="28994" spans="1:15">
      <c r="A28994" t="s">
        <v>1917</v>
      </c>
      <c r="B28994" s="950"/>
      <c r="C28994"/>
      <c r="D28994"/>
      <c r="E28994"/>
      <c r="F28994"/>
      <c r="G28994"/>
      <c r="H28994"/>
      <c r="I28994"/>
      <c r="J28994"/>
      <c r="K28994"/>
      <c r="L28994"/>
      <c r="M28994" s="950"/>
      <c r="N28994"/>
      <c r="O28994"/>
    </row>
    <row r="28995" spans="1:15">
      <c r="A28995" t="s">
        <v>1917</v>
      </c>
      <c r="B28995" s="950"/>
      <c r="C28995"/>
      <c r="D28995"/>
      <c r="E28995"/>
      <c r="F28995"/>
      <c r="G28995"/>
      <c r="H28995"/>
      <c r="I28995"/>
      <c r="J28995"/>
      <c r="K28995"/>
      <c r="L28995"/>
      <c r="M28995" s="950"/>
      <c r="N28995"/>
      <c r="O28995"/>
    </row>
    <row r="28996" spans="1:15">
      <c r="A28996" t="s">
        <v>1917</v>
      </c>
      <c r="B28996" s="950"/>
      <c r="C28996"/>
      <c r="D28996"/>
      <c r="E28996"/>
      <c r="F28996"/>
      <c r="G28996"/>
      <c r="H28996"/>
      <c r="I28996"/>
      <c r="J28996"/>
      <c r="K28996"/>
      <c r="L28996"/>
      <c r="M28996" s="950"/>
      <c r="N28996"/>
      <c r="O28996"/>
    </row>
    <row r="28997" spans="1:15">
      <c r="A28997" t="s">
        <v>1917</v>
      </c>
      <c r="B28997" s="950"/>
      <c r="C28997"/>
      <c r="D28997"/>
      <c r="E28997"/>
      <c r="F28997"/>
      <c r="G28997"/>
      <c r="H28997"/>
      <c r="I28997"/>
      <c r="J28997"/>
      <c r="K28997"/>
      <c r="L28997"/>
      <c r="M28997" s="950"/>
      <c r="N28997"/>
      <c r="O28997"/>
    </row>
    <row r="28998" spans="1:15">
      <c r="A28998" t="s">
        <v>1917</v>
      </c>
      <c r="B28998" s="950"/>
      <c r="C28998"/>
      <c r="D28998"/>
      <c r="E28998"/>
      <c r="F28998"/>
      <c r="G28998"/>
      <c r="H28998"/>
      <c r="I28998"/>
      <c r="J28998"/>
      <c r="K28998"/>
      <c r="L28998"/>
      <c r="M28998" s="950"/>
      <c r="N28998"/>
      <c r="O28998"/>
    </row>
    <row r="28999" spans="1:15">
      <c r="A28999" t="s">
        <v>1917</v>
      </c>
      <c r="B28999" s="950"/>
      <c r="C28999"/>
      <c r="D28999"/>
      <c r="E28999"/>
      <c r="F28999"/>
      <c r="G28999"/>
      <c r="H28999"/>
      <c r="I28999"/>
      <c r="J28999"/>
      <c r="K28999"/>
      <c r="L28999"/>
      <c r="M28999" s="950"/>
      <c r="N28999"/>
      <c r="O28999"/>
    </row>
    <row r="29000" spans="1:15">
      <c r="A29000" t="s">
        <v>1917</v>
      </c>
      <c r="B29000" s="950"/>
      <c r="C29000"/>
      <c r="D29000"/>
      <c r="E29000"/>
      <c r="F29000"/>
      <c r="G29000"/>
      <c r="H29000"/>
      <c r="I29000"/>
      <c r="J29000"/>
      <c r="K29000"/>
      <c r="L29000"/>
      <c r="M29000" s="950"/>
      <c r="N29000"/>
      <c r="O29000"/>
    </row>
    <row r="29001" spans="1:15">
      <c r="A29001" t="s">
        <v>1917</v>
      </c>
      <c r="B29001" s="950"/>
      <c r="C29001"/>
      <c r="D29001"/>
      <c r="E29001"/>
      <c r="F29001"/>
      <c r="G29001"/>
      <c r="H29001"/>
      <c r="I29001"/>
      <c r="J29001"/>
      <c r="K29001"/>
      <c r="L29001"/>
      <c r="M29001" s="950"/>
      <c r="N29001"/>
      <c r="O29001"/>
    </row>
    <row r="29002" spans="1:15">
      <c r="A29002" t="s">
        <v>1917</v>
      </c>
      <c r="B29002" s="950"/>
      <c r="C29002"/>
      <c r="D29002"/>
      <c r="E29002"/>
      <c r="F29002"/>
      <c r="G29002"/>
      <c r="H29002"/>
      <c r="I29002"/>
      <c r="J29002"/>
      <c r="K29002"/>
      <c r="L29002"/>
      <c r="M29002" s="950"/>
      <c r="N29002"/>
      <c r="O29002"/>
    </row>
    <row r="29003" spans="1:15">
      <c r="A29003" t="s">
        <v>1917</v>
      </c>
      <c r="B29003" s="950"/>
      <c r="C29003"/>
      <c r="D29003"/>
      <c r="E29003"/>
      <c r="F29003"/>
      <c r="G29003"/>
      <c r="H29003"/>
      <c r="I29003"/>
      <c r="J29003"/>
      <c r="K29003"/>
      <c r="L29003"/>
      <c r="M29003" s="950"/>
      <c r="N29003"/>
      <c r="O29003"/>
    </row>
    <row r="29004" spans="1:15">
      <c r="A29004" t="s">
        <v>1917</v>
      </c>
      <c r="B29004" s="950"/>
      <c r="C29004"/>
      <c r="D29004"/>
      <c r="E29004"/>
      <c r="F29004"/>
      <c r="G29004"/>
      <c r="H29004"/>
      <c r="I29004"/>
      <c r="J29004"/>
      <c r="K29004"/>
      <c r="L29004"/>
      <c r="M29004" s="950"/>
      <c r="N29004"/>
      <c r="O29004"/>
    </row>
    <row r="29005" spans="1:15">
      <c r="A29005" t="s">
        <v>1917</v>
      </c>
      <c r="B29005" s="950"/>
      <c r="C29005"/>
      <c r="D29005"/>
      <c r="E29005"/>
      <c r="F29005"/>
      <c r="G29005"/>
      <c r="H29005"/>
      <c r="I29005"/>
      <c r="J29005"/>
      <c r="K29005"/>
      <c r="L29005"/>
      <c r="M29005" s="950"/>
      <c r="N29005"/>
      <c r="O29005"/>
    </row>
    <row r="29006" spans="1:15">
      <c r="A29006" t="s">
        <v>1917</v>
      </c>
      <c r="B29006" s="950"/>
      <c r="C29006"/>
      <c r="D29006"/>
      <c r="E29006"/>
      <c r="F29006"/>
      <c r="G29006"/>
      <c r="H29006"/>
      <c r="I29006"/>
      <c r="J29006"/>
      <c r="K29006"/>
      <c r="L29006"/>
      <c r="M29006" s="950"/>
      <c r="N29006"/>
      <c r="O29006"/>
    </row>
    <row r="29007" spans="1:15">
      <c r="A29007" t="s">
        <v>1917</v>
      </c>
      <c r="B29007" s="950"/>
      <c r="C29007"/>
      <c r="D29007"/>
      <c r="E29007"/>
      <c r="F29007"/>
      <c r="G29007"/>
      <c r="H29007"/>
      <c r="I29007"/>
      <c r="J29007"/>
      <c r="K29007"/>
      <c r="L29007"/>
      <c r="M29007" s="950"/>
      <c r="N29007"/>
      <c r="O29007"/>
    </row>
    <row r="29008" spans="1:15">
      <c r="A29008" t="s">
        <v>1917</v>
      </c>
      <c r="B29008" s="950"/>
      <c r="C29008"/>
      <c r="D29008"/>
      <c r="E29008"/>
      <c r="F29008"/>
      <c r="G29008"/>
      <c r="H29008"/>
      <c r="I29008"/>
      <c r="J29008"/>
      <c r="K29008"/>
      <c r="L29008"/>
      <c r="M29008" s="950"/>
      <c r="N29008"/>
      <c r="O29008"/>
    </row>
    <row r="29009" spans="1:15">
      <c r="A29009" t="s">
        <v>1917</v>
      </c>
      <c r="B29009" s="950"/>
      <c r="C29009"/>
      <c r="D29009"/>
      <c r="E29009"/>
      <c r="F29009"/>
      <c r="G29009"/>
      <c r="H29009"/>
      <c r="I29009"/>
      <c r="J29009"/>
      <c r="K29009"/>
      <c r="L29009"/>
      <c r="M29009" s="950"/>
      <c r="N29009"/>
      <c r="O29009"/>
    </row>
    <row r="29010" spans="1:15">
      <c r="A29010" t="s">
        <v>1917</v>
      </c>
      <c r="B29010" s="950"/>
      <c r="C29010"/>
      <c r="D29010"/>
      <c r="E29010"/>
      <c r="F29010"/>
      <c r="G29010"/>
      <c r="H29010"/>
      <c r="I29010"/>
      <c r="J29010"/>
      <c r="K29010"/>
      <c r="L29010"/>
      <c r="M29010" s="950"/>
      <c r="N29010"/>
      <c r="O29010"/>
    </row>
    <row r="29011" spans="1:15">
      <c r="A29011" t="s">
        <v>1917</v>
      </c>
      <c r="B29011" s="950"/>
      <c r="C29011"/>
      <c r="D29011"/>
      <c r="E29011"/>
      <c r="F29011"/>
      <c r="G29011"/>
      <c r="H29011"/>
      <c r="I29011"/>
      <c r="J29011"/>
      <c r="K29011"/>
      <c r="L29011"/>
      <c r="M29011" s="950"/>
      <c r="N29011"/>
      <c r="O29011"/>
    </row>
    <row r="29012" spans="1:15">
      <c r="A29012" t="s">
        <v>1917</v>
      </c>
      <c r="B29012" s="950"/>
      <c r="C29012"/>
      <c r="D29012"/>
      <c r="E29012"/>
      <c r="F29012"/>
      <c r="G29012"/>
      <c r="H29012"/>
      <c r="I29012"/>
      <c r="J29012"/>
      <c r="K29012"/>
      <c r="L29012"/>
      <c r="M29012" s="950"/>
      <c r="N29012"/>
      <c r="O29012"/>
    </row>
    <row r="29013" spans="1:15">
      <c r="A29013" t="s">
        <v>1917</v>
      </c>
      <c r="B29013" s="950"/>
      <c r="C29013"/>
      <c r="D29013"/>
      <c r="E29013"/>
      <c r="F29013"/>
      <c r="G29013"/>
      <c r="H29013"/>
      <c r="I29013"/>
      <c r="J29013"/>
      <c r="K29013"/>
      <c r="L29013"/>
      <c r="M29013" s="950"/>
      <c r="N29013"/>
      <c r="O29013"/>
    </row>
    <row r="29014" spans="1:15">
      <c r="A29014" t="s">
        <v>1917</v>
      </c>
      <c r="B29014" s="950"/>
      <c r="C29014"/>
      <c r="D29014"/>
      <c r="E29014"/>
      <c r="F29014"/>
      <c r="G29014"/>
      <c r="H29014"/>
      <c r="I29014"/>
      <c r="J29014"/>
      <c r="K29014"/>
      <c r="L29014"/>
      <c r="M29014" s="950"/>
      <c r="N29014"/>
      <c r="O29014"/>
    </row>
    <row r="29015" spans="1:15">
      <c r="A29015" t="s">
        <v>1917</v>
      </c>
      <c r="B29015" s="950"/>
      <c r="C29015"/>
      <c r="D29015"/>
      <c r="E29015"/>
      <c r="F29015"/>
      <c r="G29015"/>
      <c r="H29015"/>
      <c r="I29015"/>
      <c r="J29015"/>
      <c r="K29015"/>
      <c r="L29015"/>
      <c r="M29015" s="950"/>
      <c r="N29015"/>
      <c r="O29015"/>
    </row>
    <row r="29016" spans="1:15">
      <c r="A29016" t="s">
        <v>1917</v>
      </c>
      <c r="B29016" s="950"/>
      <c r="C29016"/>
      <c r="D29016"/>
      <c r="E29016"/>
      <c r="F29016"/>
      <c r="G29016"/>
      <c r="H29016"/>
      <c r="I29016"/>
      <c r="J29016"/>
      <c r="K29016"/>
      <c r="L29016"/>
      <c r="M29016" s="950"/>
      <c r="N29016"/>
      <c r="O29016"/>
    </row>
    <row r="29017" spans="1:15">
      <c r="A29017" t="s">
        <v>1917</v>
      </c>
      <c r="B29017" s="950"/>
      <c r="C29017"/>
      <c r="D29017"/>
      <c r="E29017"/>
      <c r="F29017"/>
      <c r="G29017"/>
      <c r="H29017"/>
      <c r="I29017"/>
      <c r="J29017"/>
      <c r="K29017"/>
      <c r="L29017"/>
      <c r="M29017" s="950"/>
      <c r="N29017"/>
      <c r="O29017"/>
    </row>
    <row r="29018" spans="1:15">
      <c r="A29018" t="s">
        <v>1917</v>
      </c>
      <c r="B29018" s="950"/>
      <c r="C29018"/>
      <c r="D29018"/>
      <c r="E29018"/>
      <c r="F29018"/>
      <c r="G29018"/>
      <c r="H29018"/>
      <c r="I29018"/>
      <c r="J29018"/>
      <c r="K29018"/>
      <c r="L29018"/>
      <c r="M29018" s="950"/>
      <c r="N29018"/>
      <c r="O29018"/>
    </row>
    <row r="29019" spans="1:15">
      <c r="A29019" t="s">
        <v>1917</v>
      </c>
      <c r="B29019" s="950"/>
      <c r="C29019"/>
      <c r="D29019"/>
      <c r="E29019"/>
      <c r="F29019"/>
      <c r="G29019"/>
      <c r="H29019"/>
      <c r="I29019"/>
      <c r="J29019"/>
      <c r="K29019"/>
      <c r="L29019"/>
      <c r="M29019" s="950"/>
      <c r="N29019"/>
      <c r="O29019"/>
    </row>
    <row r="29020" spans="1:15">
      <c r="A29020" t="s">
        <v>1917</v>
      </c>
      <c r="B29020" s="950"/>
      <c r="C29020"/>
      <c r="D29020"/>
      <c r="E29020"/>
      <c r="F29020"/>
      <c r="G29020"/>
      <c r="H29020"/>
      <c r="I29020"/>
      <c r="J29020"/>
      <c r="K29020"/>
      <c r="L29020"/>
      <c r="M29020" s="950"/>
      <c r="N29020"/>
      <c r="O29020"/>
    </row>
    <row r="29021" spans="1:15">
      <c r="A29021" t="s">
        <v>1917</v>
      </c>
      <c r="B29021" s="950"/>
      <c r="C29021"/>
      <c r="D29021"/>
      <c r="E29021"/>
      <c r="F29021"/>
      <c r="G29021"/>
      <c r="H29021"/>
      <c r="I29021"/>
      <c r="J29021"/>
      <c r="K29021"/>
      <c r="L29021"/>
      <c r="M29021" s="950"/>
      <c r="N29021"/>
      <c r="O29021"/>
    </row>
    <row r="29022" spans="1:15">
      <c r="A29022" t="s">
        <v>1917</v>
      </c>
      <c r="B29022" s="950"/>
      <c r="C29022"/>
      <c r="D29022"/>
      <c r="E29022"/>
      <c r="F29022"/>
      <c r="G29022"/>
      <c r="H29022"/>
      <c r="I29022"/>
      <c r="J29022"/>
      <c r="K29022"/>
      <c r="L29022"/>
      <c r="M29022" s="950"/>
      <c r="N29022"/>
      <c r="O29022"/>
    </row>
    <row r="29023" spans="1:15">
      <c r="A29023" t="s">
        <v>1917</v>
      </c>
      <c r="B29023" s="950"/>
      <c r="C29023"/>
      <c r="D29023"/>
      <c r="E29023"/>
      <c r="F29023"/>
      <c r="G29023"/>
      <c r="H29023"/>
      <c r="I29023"/>
      <c r="J29023"/>
      <c r="K29023"/>
      <c r="L29023"/>
      <c r="M29023" s="950"/>
      <c r="N29023"/>
      <c r="O29023"/>
    </row>
    <row r="29024" spans="1:15">
      <c r="A29024" t="s">
        <v>1917</v>
      </c>
      <c r="B29024" s="950"/>
      <c r="C29024"/>
      <c r="D29024"/>
      <c r="E29024"/>
      <c r="F29024"/>
      <c r="G29024"/>
      <c r="H29024"/>
      <c r="I29024"/>
      <c r="J29024"/>
      <c r="K29024"/>
      <c r="L29024"/>
      <c r="M29024" s="950"/>
      <c r="N29024"/>
      <c r="O29024"/>
    </row>
    <row r="29025" spans="1:15">
      <c r="A29025" t="s">
        <v>1917</v>
      </c>
      <c r="B29025" s="950"/>
      <c r="C29025"/>
      <c r="D29025"/>
      <c r="E29025"/>
      <c r="F29025"/>
      <c r="G29025"/>
      <c r="H29025"/>
      <c r="I29025"/>
      <c r="J29025"/>
      <c r="K29025"/>
      <c r="L29025"/>
      <c r="M29025" s="950"/>
      <c r="N29025"/>
      <c r="O29025"/>
    </row>
    <row r="29026" spans="1:15">
      <c r="A29026" t="s">
        <v>1917</v>
      </c>
      <c r="B29026" s="950"/>
      <c r="C29026"/>
      <c r="D29026"/>
      <c r="E29026"/>
      <c r="F29026"/>
      <c r="G29026"/>
      <c r="H29026"/>
      <c r="I29026"/>
      <c r="J29026"/>
      <c r="K29026"/>
      <c r="L29026"/>
      <c r="M29026" s="950"/>
      <c r="N29026"/>
      <c r="O29026"/>
    </row>
    <row r="29027" spans="1:15">
      <c r="A29027" t="s">
        <v>1917</v>
      </c>
      <c r="B29027" s="950"/>
      <c r="C29027"/>
      <c r="D29027"/>
      <c r="E29027"/>
      <c r="F29027"/>
      <c r="G29027"/>
      <c r="H29027"/>
      <c r="I29027"/>
      <c r="J29027"/>
      <c r="K29027"/>
      <c r="L29027"/>
      <c r="M29027" s="950"/>
      <c r="N29027"/>
      <c r="O29027"/>
    </row>
    <row r="29028" spans="1:15">
      <c r="A29028" t="s">
        <v>1917</v>
      </c>
      <c r="B29028" s="950"/>
      <c r="C29028"/>
      <c r="D29028"/>
      <c r="E29028"/>
      <c r="F29028"/>
      <c r="G29028"/>
      <c r="H29028"/>
      <c r="I29028"/>
      <c r="J29028"/>
      <c r="K29028"/>
      <c r="L29028"/>
      <c r="M29028" s="950"/>
      <c r="N29028"/>
      <c r="O29028"/>
    </row>
    <row r="29029" spans="1:15">
      <c r="A29029" t="s">
        <v>1917</v>
      </c>
      <c r="B29029" s="950"/>
      <c r="C29029"/>
      <c r="D29029"/>
      <c r="E29029"/>
      <c r="F29029"/>
      <c r="G29029"/>
      <c r="H29029"/>
      <c r="I29029"/>
      <c r="J29029"/>
      <c r="K29029"/>
      <c r="L29029"/>
      <c r="M29029" s="950"/>
      <c r="N29029"/>
      <c r="O29029"/>
    </row>
    <row r="29030" spans="1:15">
      <c r="A29030" t="s">
        <v>1917</v>
      </c>
      <c r="B29030" s="950"/>
      <c r="C29030"/>
      <c r="D29030"/>
      <c r="E29030"/>
      <c r="F29030"/>
      <c r="G29030"/>
      <c r="H29030"/>
      <c r="I29030"/>
      <c r="J29030"/>
      <c r="K29030"/>
      <c r="L29030"/>
      <c r="M29030" s="950"/>
      <c r="N29030"/>
      <c r="O29030"/>
    </row>
    <row r="29031" spans="1:15">
      <c r="A29031" t="s">
        <v>1917</v>
      </c>
      <c r="B29031" s="950"/>
      <c r="C29031"/>
      <c r="D29031"/>
      <c r="E29031"/>
      <c r="F29031"/>
      <c r="G29031"/>
      <c r="H29031"/>
      <c r="I29031"/>
      <c r="J29031"/>
      <c r="K29031"/>
      <c r="L29031"/>
      <c r="M29031" s="950"/>
      <c r="N29031"/>
      <c r="O29031"/>
    </row>
    <row r="29032" spans="1:15">
      <c r="A29032" t="s">
        <v>1917</v>
      </c>
      <c r="B29032" s="950"/>
      <c r="C29032"/>
      <c r="D29032"/>
      <c r="E29032"/>
      <c r="F29032"/>
      <c r="G29032"/>
      <c r="H29032"/>
      <c r="I29032"/>
      <c r="J29032"/>
      <c r="K29032"/>
      <c r="L29032"/>
      <c r="M29032" s="950"/>
      <c r="N29032"/>
      <c r="O29032"/>
    </row>
    <row r="29033" spans="1:15">
      <c r="A29033" t="s">
        <v>1917</v>
      </c>
      <c r="B29033" s="950"/>
      <c r="C29033"/>
      <c r="D29033"/>
      <c r="E29033"/>
      <c r="F29033"/>
      <c r="G29033"/>
      <c r="H29033"/>
      <c r="I29033"/>
      <c r="J29033"/>
      <c r="K29033"/>
      <c r="L29033"/>
      <c r="M29033" s="950"/>
      <c r="N29033"/>
      <c r="O29033"/>
    </row>
    <row r="29034" spans="1:15">
      <c r="A29034" t="s">
        <v>1917</v>
      </c>
      <c r="B29034" s="950"/>
      <c r="C29034"/>
      <c r="D29034"/>
      <c r="E29034"/>
      <c r="F29034"/>
      <c r="G29034"/>
      <c r="H29034"/>
      <c r="I29034"/>
      <c r="J29034"/>
      <c r="K29034"/>
      <c r="L29034"/>
      <c r="M29034" s="950"/>
      <c r="N29034"/>
      <c r="O29034"/>
    </row>
    <row r="29035" spans="1:15">
      <c r="A29035" t="s">
        <v>1917</v>
      </c>
      <c r="B29035" s="950"/>
      <c r="C29035"/>
      <c r="D29035"/>
      <c r="E29035"/>
      <c r="F29035"/>
      <c r="G29035"/>
      <c r="H29035"/>
      <c r="I29035"/>
      <c r="J29035"/>
      <c r="K29035"/>
      <c r="L29035"/>
      <c r="M29035" s="950"/>
      <c r="N29035"/>
      <c r="O29035"/>
    </row>
    <row r="29036" spans="1:15">
      <c r="A29036" t="s">
        <v>1917</v>
      </c>
      <c r="B29036" s="950"/>
      <c r="C29036"/>
      <c r="D29036"/>
      <c r="E29036"/>
      <c r="F29036"/>
      <c r="G29036"/>
      <c r="H29036"/>
      <c r="I29036"/>
      <c r="J29036"/>
      <c r="K29036"/>
      <c r="L29036"/>
      <c r="M29036" s="950"/>
      <c r="N29036"/>
      <c r="O29036"/>
    </row>
    <row r="29037" spans="1:15">
      <c r="A29037" t="s">
        <v>1917</v>
      </c>
      <c r="B29037" s="950"/>
      <c r="C29037"/>
      <c r="D29037"/>
      <c r="E29037"/>
      <c r="F29037"/>
      <c r="G29037"/>
      <c r="H29037"/>
      <c r="I29037"/>
      <c r="J29037"/>
      <c r="K29037"/>
      <c r="L29037"/>
      <c r="M29037" s="950"/>
      <c r="N29037"/>
      <c r="O29037"/>
    </row>
    <row r="29038" spans="1:15">
      <c r="A29038" t="s">
        <v>1917</v>
      </c>
      <c r="B29038" s="950"/>
      <c r="C29038"/>
      <c r="D29038"/>
      <c r="E29038"/>
      <c r="F29038"/>
      <c r="G29038"/>
      <c r="H29038"/>
      <c r="I29038"/>
      <c r="J29038"/>
      <c r="K29038"/>
      <c r="L29038"/>
      <c r="M29038" s="950"/>
      <c r="N29038"/>
      <c r="O29038"/>
    </row>
    <row r="29039" spans="1:15">
      <c r="A29039" t="s">
        <v>1917</v>
      </c>
      <c r="B29039" s="950"/>
      <c r="C29039"/>
      <c r="D29039"/>
      <c r="E29039"/>
      <c r="F29039"/>
      <c r="G29039"/>
      <c r="H29039"/>
      <c r="I29039"/>
      <c r="J29039"/>
      <c r="K29039"/>
      <c r="L29039"/>
      <c r="M29039" s="950"/>
      <c r="N29039"/>
      <c r="O29039"/>
    </row>
    <row r="29040" spans="1:15">
      <c r="A29040" t="s">
        <v>1917</v>
      </c>
      <c r="B29040" s="950"/>
      <c r="C29040"/>
      <c r="D29040"/>
      <c r="E29040"/>
      <c r="F29040"/>
      <c r="G29040"/>
      <c r="H29040"/>
      <c r="I29040"/>
      <c r="J29040"/>
      <c r="K29040"/>
      <c r="L29040"/>
      <c r="M29040" s="950"/>
      <c r="N29040"/>
      <c r="O29040"/>
    </row>
    <row r="29041" spans="1:15">
      <c r="A29041" t="s">
        <v>1917</v>
      </c>
      <c r="B29041" s="950"/>
      <c r="C29041"/>
      <c r="D29041"/>
      <c r="E29041"/>
      <c r="F29041"/>
      <c r="G29041"/>
      <c r="H29041"/>
      <c r="I29041"/>
      <c r="J29041"/>
      <c r="K29041"/>
      <c r="L29041"/>
      <c r="M29041" s="950"/>
      <c r="N29041"/>
      <c r="O29041"/>
    </row>
    <row r="29042" spans="1:15">
      <c r="A29042" t="s">
        <v>1917</v>
      </c>
      <c r="B29042" s="950"/>
      <c r="C29042"/>
      <c r="D29042"/>
      <c r="E29042"/>
      <c r="F29042"/>
      <c r="G29042"/>
      <c r="H29042"/>
      <c r="I29042"/>
      <c r="J29042"/>
      <c r="K29042"/>
      <c r="L29042"/>
      <c r="M29042" s="950"/>
      <c r="N29042"/>
      <c r="O29042"/>
    </row>
    <row r="29043" spans="1:15">
      <c r="A29043" t="s">
        <v>1917</v>
      </c>
      <c r="B29043" s="950"/>
      <c r="C29043"/>
      <c r="D29043"/>
      <c r="E29043"/>
      <c r="F29043"/>
      <c r="G29043"/>
      <c r="H29043"/>
      <c r="I29043"/>
      <c r="J29043"/>
      <c r="K29043"/>
      <c r="L29043"/>
      <c r="M29043" s="950"/>
      <c r="N29043"/>
      <c r="O29043"/>
    </row>
    <row r="29044" spans="1:15">
      <c r="A29044" t="s">
        <v>1917</v>
      </c>
      <c r="B29044" s="950"/>
      <c r="C29044"/>
      <c r="D29044"/>
      <c r="E29044"/>
      <c r="F29044"/>
      <c r="G29044"/>
      <c r="H29044"/>
      <c r="I29044"/>
      <c r="J29044"/>
      <c r="K29044"/>
      <c r="L29044"/>
      <c r="M29044" s="950"/>
      <c r="N29044"/>
      <c r="O29044"/>
    </row>
    <row r="29045" spans="1:15">
      <c r="A29045" t="s">
        <v>1917</v>
      </c>
      <c r="B29045" s="950"/>
      <c r="C29045"/>
      <c r="D29045"/>
      <c r="E29045"/>
      <c r="F29045"/>
      <c r="G29045"/>
      <c r="H29045"/>
      <c r="I29045"/>
      <c r="J29045"/>
      <c r="K29045"/>
      <c r="L29045"/>
      <c r="M29045" s="950"/>
      <c r="N29045"/>
      <c r="O29045"/>
    </row>
    <row r="29046" spans="1:15">
      <c r="A29046" t="s">
        <v>1917</v>
      </c>
      <c r="B29046" s="950"/>
      <c r="C29046"/>
      <c r="D29046"/>
      <c r="E29046"/>
      <c r="F29046"/>
      <c r="G29046"/>
      <c r="H29046"/>
      <c r="I29046"/>
      <c r="J29046"/>
      <c r="K29046"/>
      <c r="L29046"/>
      <c r="M29046" s="950"/>
      <c r="N29046"/>
      <c r="O29046"/>
    </row>
    <row r="29047" spans="1:15">
      <c r="A29047" t="s">
        <v>1917</v>
      </c>
      <c r="B29047" s="950"/>
      <c r="C29047"/>
      <c r="D29047"/>
      <c r="E29047"/>
      <c r="F29047"/>
      <c r="G29047"/>
      <c r="H29047"/>
      <c r="I29047"/>
      <c r="J29047"/>
      <c r="K29047"/>
      <c r="L29047"/>
      <c r="M29047" s="950"/>
      <c r="N29047"/>
      <c r="O29047"/>
    </row>
    <row r="29048" spans="1:15">
      <c r="A29048" t="s">
        <v>1917</v>
      </c>
      <c r="B29048" s="950"/>
      <c r="C29048"/>
      <c r="D29048"/>
      <c r="E29048"/>
      <c r="F29048"/>
      <c r="G29048"/>
      <c r="H29048"/>
      <c r="I29048"/>
      <c r="J29048"/>
      <c r="K29048"/>
      <c r="L29048"/>
      <c r="M29048" s="950"/>
      <c r="N29048"/>
      <c r="O29048"/>
    </row>
    <row r="29049" spans="1:15">
      <c r="A29049" t="s">
        <v>1917</v>
      </c>
      <c r="B29049" s="950"/>
      <c r="C29049"/>
      <c r="D29049"/>
      <c r="E29049"/>
      <c r="F29049"/>
      <c r="G29049"/>
      <c r="H29049"/>
      <c r="I29049"/>
      <c r="J29049"/>
      <c r="K29049"/>
      <c r="L29049"/>
      <c r="M29049" s="950"/>
      <c r="N29049"/>
      <c r="O29049"/>
    </row>
    <row r="29050" spans="1:15">
      <c r="A29050" t="s">
        <v>1917</v>
      </c>
      <c r="B29050" s="950"/>
      <c r="C29050"/>
      <c r="D29050"/>
      <c r="E29050"/>
      <c r="F29050"/>
      <c r="G29050"/>
      <c r="H29050"/>
      <c r="I29050"/>
      <c r="J29050"/>
      <c r="K29050"/>
      <c r="L29050"/>
      <c r="M29050" s="950"/>
      <c r="N29050"/>
      <c r="O29050"/>
    </row>
    <row r="29051" spans="1:15">
      <c r="A29051" t="s">
        <v>1917</v>
      </c>
      <c r="B29051" s="950"/>
      <c r="C29051"/>
      <c r="D29051"/>
      <c r="E29051"/>
      <c r="F29051"/>
      <c r="G29051"/>
      <c r="H29051"/>
      <c r="I29051"/>
      <c r="J29051"/>
      <c r="K29051"/>
      <c r="L29051"/>
      <c r="M29051" s="950"/>
      <c r="N29051"/>
      <c r="O29051"/>
    </row>
    <row r="29052" spans="1:15">
      <c r="A29052" t="s">
        <v>1917</v>
      </c>
      <c r="B29052" s="950"/>
      <c r="C29052"/>
      <c r="D29052"/>
      <c r="E29052"/>
      <c r="F29052"/>
      <c r="G29052"/>
      <c r="H29052"/>
      <c r="I29052"/>
      <c r="J29052"/>
      <c r="K29052"/>
      <c r="L29052"/>
      <c r="M29052" s="950"/>
      <c r="N29052"/>
      <c r="O29052"/>
    </row>
    <row r="29053" spans="1:15">
      <c r="A29053" t="s">
        <v>1917</v>
      </c>
      <c r="B29053" s="950"/>
      <c r="C29053"/>
      <c r="D29053"/>
      <c r="E29053"/>
      <c r="F29053"/>
      <c r="G29053"/>
      <c r="H29053"/>
      <c r="I29053"/>
      <c r="J29053"/>
      <c r="K29053"/>
      <c r="L29053"/>
      <c r="M29053" s="950"/>
      <c r="N29053"/>
      <c r="O29053"/>
    </row>
    <row r="29054" spans="1:15">
      <c r="A29054" t="s">
        <v>1917</v>
      </c>
      <c r="B29054" s="950"/>
      <c r="C29054"/>
      <c r="D29054"/>
      <c r="E29054"/>
      <c r="F29054"/>
      <c r="G29054"/>
      <c r="H29054"/>
      <c r="I29054"/>
      <c r="J29054"/>
      <c r="K29054"/>
      <c r="L29054"/>
      <c r="M29054" s="950"/>
      <c r="N29054"/>
      <c r="O29054"/>
    </row>
    <row r="29055" spans="1:15">
      <c r="A29055" t="s">
        <v>1917</v>
      </c>
      <c r="B29055" s="950"/>
      <c r="C29055"/>
      <c r="D29055"/>
      <c r="E29055"/>
      <c r="F29055"/>
      <c r="G29055"/>
      <c r="H29055"/>
      <c r="I29055"/>
      <c r="J29055"/>
      <c r="K29055"/>
      <c r="L29055"/>
      <c r="M29055" s="950"/>
      <c r="N29055"/>
      <c r="O29055"/>
    </row>
    <row r="29056" spans="1:15">
      <c r="A29056" t="s">
        <v>1917</v>
      </c>
      <c r="B29056" s="950"/>
      <c r="C29056"/>
      <c r="D29056"/>
      <c r="E29056"/>
      <c r="F29056"/>
      <c r="G29056"/>
      <c r="H29056"/>
      <c r="I29056"/>
      <c r="J29056"/>
      <c r="K29056"/>
      <c r="L29056"/>
      <c r="M29056" s="950"/>
      <c r="N29056"/>
      <c r="O29056"/>
    </row>
    <row r="29057" spans="1:15">
      <c r="A29057" t="s">
        <v>1917</v>
      </c>
      <c r="B29057" s="950"/>
      <c r="C29057"/>
      <c r="D29057"/>
      <c r="E29057"/>
      <c r="F29057"/>
      <c r="G29057"/>
      <c r="H29057"/>
      <c r="I29057"/>
      <c r="J29057"/>
      <c r="K29057"/>
      <c r="L29057"/>
      <c r="M29057" s="950"/>
      <c r="N29057"/>
      <c r="O29057"/>
    </row>
    <row r="29058" spans="1:15">
      <c r="A29058" t="s">
        <v>1917</v>
      </c>
      <c r="B29058" s="950"/>
      <c r="C29058"/>
      <c r="D29058"/>
      <c r="E29058"/>
      <c r="F29058"/>
      <c r="G29058"/>
      <c r="H29058"/>
      <c r="I29058"/>
      <c r="J29058"/>
      <c r="K29058"/>
      <c r="L29058"/>
      <c r="M29058" s="950"/>
      <c r="N29058"/>
      <c r="O29058"/>
    </row>
    <row r="29059" spans="1:15">
      <c r="A29059" t="s">
        <v>1917</v>
      </c>
      <c r="B29059" s="950"/>
      <c r="C29059"/>
      <c r="D29059"/>
      <c r="E29059"/>
      <c r="F29059"/>
      <c r="G29059"/>
      <c r="H29059"/>
      <c r="I29059"/>
      <c r="J29059"/>
      <c r="K29059"/>
      <c r="L29059"/>
      <c r="M29059" s="950"/>
      <c r="N29059"/>
      <c r="O29059"/>
    </row>
    <row r="29060" spans="1:15">
      <c r="A29060" t="s">
        <v>1917</v>
      </c>
      <c r="B29060" s="950"/>
      <c r="C29060"/>
      <c r="D29060"/>
      <c r="E29060"/>
      <c r="F29060"/>
      <c r="G29060"/>
      <c r="H29060"/>
      <c r="I29060"/>
      <c r="J29060"/>
      <c r="K29060"/>
      <c r="L29060"/>
      <c r="M29060" s="950"/>
      <c r="N29060"/>
      <c r="O29060"/>
    </row>
    <row r="29061" spans="1:15">
      <c r="A29061" t="s">
        <v>1917</v>
      </c>
      <c r="B29061" s="950"/>
      <c r="C29061"/>
      <c r="D29061"/>
      <c r="E29061"/>
      <c r="F29061"/>
      <c r="G29061"/>
      <c r="H29061"/>
      <c r="I29061"/>
      <c r="J29061"/>
      <c r="K29061"/>
      <c r="L29061"/>
      <c r="M29061" s="950"/>
      <c r="N29061"/>
      <c r="O29061"/>
    </row>
    <row r="29062" spans="1:15">
      <c r="A29062" t="s">
        <v>1917</v>
      </c>
      <c r="B29062" s="950"/>
      <c r="C29062"/>
      <c r="D29062"/>
      <c r="E29062"/>
      <c r="F29062"/>
      <c r="G29062"/>
      <c r="H29062"/>
      <c r="I29062"/>
      <c r="J29062"/>
      <c r="K29062"/>
      <c r="L29062"/>
      <c r="M29062" s="950"/>
      <c r="N29062"/>
      <c r="O29062"/>
    </row>
    <row r="29063" spans="1:15">
      <c r="A29063" t="s">
        <v>1917</v>
      </c>
      <c r="B29063" s="950"/>
      <c r="C29063"/>
      <c r="D29063"/>
      <c r="E29063"/>
      <c r="F29063"/>
      <c r="G29063"/>
      <c r="H29063"/>
      <c r="I29063"/>
      <c r="J29063"/>
      <c r="K29063"/>
      <c r="L29063"/>
      <c r="M29063" s="950"/>
      <c r="N29063"/>
      <c r="O29063"/>
    </row>
    <row r="29064" spans="1:15">
      <c r="A29064" t="s">
        <v>1917</v>
      </c>
      <c r="B29064" s="950"/>
      <c r="C29064"/>
      <c r="D29064"/>
      <c r="E29064"/>
      <c r="F29064"/>
      <c r="G29064"/>
      <c r="H29064"/>
      <c r="I29064"/>
      <c r="J29064"/>
      <c r="K29064"/>
      <c r="L29064"/>
      <c r="M29064" s="950"/>
      <c r="N29064"/>
      <c r="O29064"/>
    </row>
    <row r="29065" spans="1:15">
      <c r="A29065" t="s">
        <v>1917</v>
      </c>
      <c r="B29065" s="950"/>
      <c r="C29065"/>
      <c r="D29065"/>
      <c r="E29065"/>
      <c r="F29065"/>
      <c r="G29065"/>
      <c r="H29065"/>
      <c r="I29065"/>
      <c r="J29065"/>
      <c r="K29065"/>
      <c r="L29065"/>
      <c r="M29065" s="950"/>
      <c r="N29065"/>
      <c r="O29065"/>
    </row>
    <row r="29066" spans="1:15">
      <c r="A29066" t="s">
        <v>1917</v>
      </c>
      <c r="B29066" s="950"/>
      <c r="C29066"/>
      <c r="D29066"/>
      <c r="E29066"/>
      <c r="F29066"/>
      <c r="G29066"/>
      <c r="H29066"/>
      <c r="I29066"/>
      <c r="J29066"/>
      <c r="K29066"/>
      <c r="L29066"/>
      <c r="M29066" s="950"/>
      <c r="N29066"/>
      <c r="O29066"/>
    </row>
    <row r="29067" spans="1:15">
      <c r="A29067" t="s">
        <v>1917</v>
      </c>
      <c r="B29067" s="950"/>
      <c r="C29067"/>
      <c r="D29067"/>
      <c r="E29067"/>
      <c r="F29067"/>
      <c r="G29067"/>
      <c r="H29067"/>
      <c r="I29067"/>
      <c r="J29067"/>
      <c r="K29067"/>
      <c r="L29067"/>
      <c r="M29067" s="950"/>
      <c r="N29067"/>
      <c r="O29067"/>
    </row>
    <row r="29068" spans="1:15">
      <c r="A29068" t="s">
        <v>1917</v>
      </c>
      <c r="B29068" s="950"/>
      <c r="C29068"/>
      <c r="D29068"/>
      <c r="E29068"/>
      <c r="F29068"/>
      <c r="G29068"/>
      <c r="H29068"/>
      <c r="I29068"/>
      <c r="J29068"/>
      <c r="K29068"/>
      <c r="L29068"/>
      <c r="M29068" s="950"/>
      <c r="N29068"/>
      <c r="O29068"/>
    </row>
    <row r="29069" spans="1:15">
      <c r="A29069" t="s">
        <v>1917</v>
      </c>
      <c r="B29069" s="950"/>
      <c r="C29069"/>
      <c r="D29069"/>
      <c r="E29069"/>
      <c r="F29069"/>
      <c r="G29069"/>
      <c r="H29069"/>
      <c r="I29069"/>
      <c r="J29069"/>
      <c r="K29069"/>
      <c r="L29069"/>
      <c r="M29069" s="950"/>
      <c r="N29069"/>
      <c r="O29069"/>
    </row>
    <row r="29070" spans="1:15">
      <c r="A29070" t="s">
        <v>1917</v>
      </c>
      <c r="B29070" s="950"/>
      <c r="C29070"/>
      <c r="D29070"/>
      <c r="E29070"/>
      <c r="F29070"/>
      <c r="G29070"/>
      <c r="H29070"/>
      <c r="I29070"/>
      <c r="J29070"/>
      <c r="K29070"/>
      <c r="L29070"/>
      <c r="M29070" s="950"/>
      <c r="N29070"/>
      <c r="O29070"/>
    </row>
    <row r="29071" spans="1:15">
      <c r="A29071" t="s">
        <v>1917</v>
      </c>
      <c r="B29071" s="950"/>
      <c r="C29071"/>
      <c r="D29071"/>
      <c r="E29071"/>
      <c r="F29071"/>
      <c r="G29071"/>
      <c r="H29071"/>
      <c r="I29071"/>
      <c r="J29071"/>
      <c r="K29071"/>
      <c r="L29071"/>
      <c r="M29071" s="950"/>
      <c r="N29071"/>
      <c r="O29071"/>
    </row>
    <row r="29072" spans="1:15">
      <c r="A29072" t="s">
        <v>1917</v>
      </c>
      <c r="B29072" s="950"/>
      <c r="C29072"/>
      <c r="D29072"/>
      <c r="E29072"/>
      <c r="F29072"/>
      <c r="G29072"/>
      <c r="H29072"/>
      <c r="I29072"/>
      <c r="J29072"/>
      <c r="K29072"/>
      <c r="L29072"/>
      <c r="M29072" s="950"/>
      <c r="N29072"/>
      <c r="O29072"/>
    </row>
    <row r="29073" spans="1:15">
      <c r="A29073" t="s">
        <v>1917</v>
      </c>
      <c r="B29073" s="950"/>
      <c r="C29073"/>
      <c r="D29073"/>
      <c r="E29073"/>
      <c r="F29073"/>
      <c r="G29073"/>
      <c r="H29073"/>
      <c r="I29073"/>
      <c r="J29073"/>
      <c r="K29073"/>
      <c r="L29073"/>
      <c r="M29073" s="950"/>
      <c r="N29073"/>
      <c r="O29073"/>
    </row>
    <row r="29074" spans="1:15">
      <c r="A29074" t="s">
        <v>1917</v>
      </c>
      <c r="B29074" s="950"/>
      <c r="C29074"/>
      <c r="D29074"/>
      <c r="E29074"/>
      <c r="F29074"/>
      <c r="G29074"/>
      <c r="H29074"/>
      <c r="I29074"/>
      <c r="J29074"/>
      <c r="K29074"/>
      <c r="L29074"/>
      <c r="M29074" s="950"/>
      <c r="N29074"/>
      <c r="O29074"/>
    </row>
    <row r="29075" spans="1:15">
      <c r="A29075" t="s">
        <v>1917</v>
      </c>
      <c r="B29075" s="950"/>
      <c r="C29075"/>
      <c r="D29075"/>
      <c r="E29075"/>
      <c r="F29075"/>
      <c r="G29075"/>
      <c r="H29075"/>
      <c r="I29075"/>
      <c r="J29075"/>
      <c r="K29075"/>
      <c r="L29075"/>
      <c r="M29075" s="950"/>
      <c r="N29075"/>
      <c r="O29075"/>
    </row>
    <row r="29076" spans="1:15">
      <c r="A29076" t="s">
        <v>1917</v>
      </c>
      <c r="B29076" s="950"/>
      <c r="C29076"/>
      <c r="D29076"/>
      <c r="E29076"/>
      <c r="F29076"/>
      <c r="G29076"/>
      <c r="H29076"/>
      <c r="I29076"/>
      <c r="J29076"/>
      <c r="K29076"/>
      <c r="L29076"/>
      <c r="M29076" s="950"/>
      <c r="N29076"/>
      <c r="O29076"/>
    </row>
    <row r="29077" spans="1:15">
      <c r="A29077" t="s">
        <v>1917</v>
      </c>
      <c r="B29077" s="950"/>
      <c r="C29077"/>
      <c r="D29077"/>
      <c r="E29077"/>
      <c r="F29077"/>
      <c r="G29077"/>
      <c r="H29077"/>
      <c r="I29077"/>
      <c r="J29077"/>
      <c r="K29077"/>
      <c r="L29077"/>
      <c r="M29077" s="950"/>
      <c r="N29077"/>
      <c r="O29077"/>
    </row>
    <row r="29078" spans="1:15">
      <c r="A29078" t="s">
        <v>1917</v>
      </c>
      <c r="B29078" s="950"/>
      <c r="C29078"/>
      <c r="D29078"/>
      <c r="E29078"/>
      <c r="F29078"/>
      <c r="G29078"/>
      <c r="H29078"/>
      <c r="I29078"/>
      <c r="J29078"/>
      <c r="K29078"/>
      <c r="L29078"/>
      <c r="M29078" s="950"/>
      <c r="N29078"/>
      <c r="O29078"/>
    </row>
    <row r="29079" spans="1:15">
      <c r="A29079" t="s">
        <v>1917</v>
      </c>
      <c r="B29079" s="950"/>
      <c r="C29079"/>
      <c r="D29079"/>
      <c r="E29079"/>
      <c r="F29079"/>
      <c r="G29079"/>
      <c r="H29079"/>
      <c r="I29079"/>
      <c r="J29079"/>
      <c r="K29079"/>
      <c r="L29079"/>
      <c r="M29079" s="950"/>
      <c r="N29079"/>
      <c r="O29079"/>
    </row>
    <row r="29080" spans="1:15">
      <c r="A29080" t="s">
        <v>1917</v>
      </c>
      <c r="B29080" s="950"/>
      <c r="C29080"/>
      <c r="D29080"/>
      <c r="E29080"/>
      <c r="F29080"/>
      <c r="G29080"/>
      <c r="H29080"/>
      <c r="I29080"/>
      <c r="J29080"/>
      <c r="K29080"/>
      <c r="L29080"/>
      <c r="M29080" s="950"/>
      <c r="N29080"/>
      <c r="O29080"/>
    </row>
    <row r="29081" spans="1:15">
      <c r="A29081" t="s">
        <v>1917</v>
      </c>
      <c r="B29081" s="950"/>
      <c r="C29081"/>
      <c r="D29081"/>
      <c r="E29081"/>
      <c r="F29081"/>
      <c r="G29081"/>
      <c r="H29081"/>
      <c r="I29081"/>
      <c r="J29081"/>
      <c r="K29081"/>
      <c r="L29081"/>
      <c r="M29081" s="950"/>
      <c r="N29081"/>
      <c r="O29081"/>
    </row>
    <row r="29082" spans="1:15">
      <c r="A29082" t="s">
        <v>1917</v>
      </c>
      <c r="B29082" s="950"/>
      <c r="C29082"/>
      <c r="D29082"/>
      <c r="E29082"/>
      <c r="F29082"/>
      <c r="G29082"/>
      <c r="H29082"/>
      <c r="I29082"/>
      <c r="J29082"/>
      <c r="K29082"/>
      <c r="L29082"/>
      <c r="M29082" s="950"/>
      <c r="N29082"/>
      <c r="O29082"/>
    </row>
    <row r="29083" spans="1:15">
      <c r="A29083" t="s">
        <v>1917</v>
      </c>
      <c r="B29083" s="950"/>
      <c r="C29083"/>
      <c r="D29083"/>
      <c r="E29083"/>
      <c r="F29083"/>
      <c r="G29083"/>
      <c r="H29083"/>
      <c r="I29083"/>
      <c r="J29083"/>
      <c r="K29083"/>
      <c r="L29083"/>
      <c r="M29083" s="950"/>
      <c r="N29083"/>
      <c r="O29083"/>
    </row>
    <row r="29084" spans="1:15">
      <c r="A29084" t="s">
        <v>1917</v>
      </c>
      <c r="B29084" s="950"/>
      <c r="C29084"/>
      <c r="D29084"/>
      <c r="E29084"/>
      <c r="F29084"/>
      <c r="G29084"/>
      <c r="H29084"/>
      <c r="I29084"/>
      <c r="J29084"/>
      <c r="K29084"/>
      <c r="L29084"/>
      <c r="M29084" s="950"/>
      <c r="N29084"/>
      <c r="O29084"/>
    </row>
    <row r="29085" spans="1:15">
      <c r="A29085" t="s">
        <v>1917</v>
      </c>
      <c r="B29085" s="950"/>
      <c r="C29085"/>
      <c r="D29085"/>
      <c r="E29085"/>
      <c r="F29085"/>
      <c r="G29085"/>
      <c r="H29085"/>
      <c r="I29085"/>
      <c r="J29085"/>
      <c r="K29085"/>
      <c r="L29085"/>
      <c r="M29085" s="950"/>
      <c r="N29085"/>
      <c r="O29085"/>
    </row>
    <row r="29086" spans="1:15">
      <c r="A29086" t="s">
        <v>1917</v>
      </c>
      <c r="B29086" s="950"/>
      <c r="C29086"/>
      <c r="D29086"/>
      <c r="E29086"/>
      <c r="F29086"/>
      <c r="G29086"/>
      <c r="H29086"/>
      <c r="I29086"/>
      <c r="J29086"/>
      <c r="K29086"/>
      <c r="L29086"/>
      <c r="M29086" s="950"/>
      <c r="N29086"/>
      <c r="O29086"/>
    </row>
    <row r="29087" spans="1:15">
      <c r="A29087" t="s">
        <v>1917</v>
      </c>
      <c r="B29087" s="950"/>
      <c r="C29087"/>
      <c r="D29087"/>
      <c r="E29087"/>
      <c r="F29087"/>
      <c r="G29087"/>
      <c r="H29087"/>
      <c r="I29087"/>
      <c r="J29087"/>
      <c r="K29087"/>
      <c r="L29087"/>
      <c r="M29087" s="950"/>
      <c r="N29087"/>
      <c r="O29087"/>
    </row>
    <row r="29088" spans="1:15">
      <c r="A29088" t="s">
        <v>1917</v>
      </c>
      <c r="B29088" s="950"/>
      <c r="C29088"/>
      <c r="D29088"/>
      <c r="E29088"/>
      <c r="F29088"/>
      <c r="G29088"/>
      <c r="H29088"/>
      <c r="I29088"/>
      <c r="J29088"/>
      <c r="K29088"/>
      <c r="L29088"/>
      <c r="M29088" s="950"/>
      <c r="N29088"/>
      <c r="O29088"/>
    </row>
    <row r="29089" spans="1:15">
      <c r="A29089" t="s">
        <v>1917</v>
      </c>
      <c r="B29089" s="950"/>
      <c r="C29089"/>
      <c r="D29089"/>
      <c r="E29089"/>
      <c r="F29089"/>
      <c r="G29089"/>
      <c r="H29089"/>
      <c r="I29089"/>
      <c r="J29089"/>
      <c r="K29089"/>
      <c r="L29089"/>
      <c r="M29089" s="950"/>
      <c r="N29089"/>
      <c r="O29089"/>
    </row>
    <row r="29090" spans="1:15">
      <c r="A29090" t="s">
        <v>1917</v>
      </c>
      <c r="B29090" s="950"/>
      <c r="C29090"/>
      <c r="D29090"/>
      <c r="E29090"/>
      <c r="F29090"/>
      <c r="G29090"/>
      <c r="H29090"/>
      <c r="I29090"/>
      <c r="J29090"/>
      <c r="K29090"/>
      <c r="L29090"/>
      <c r="M29090" s="950"/>
      <c r="N29090"/>
      <c r="O29090"/>
    </row>
    <row r="29091" spans="1:15">
      <c r="A29091" t="s">
        <v>1917</v>
      </c>
      <c r="B29091" s="950"/>
      <c r="C29091"/>
      <c r="D29091"/>
      <c r="E29091"/>
      <c r="F29091"/>
      <c r="G29091"/>
      <c r="H29091"/>
      <c r="I29091"/>
      <c r="J29091"/>
      <c r="K29091"/>
      <c r="L29091"/>
      <c r="M29091" s="950"/>
      <c r="N29091"/>
      <c r="O29091"/>
    </row>
    <row r="29092" spans="1:15">
      <c r="A29092" t="s">
        <v>1917</v>
      </c>
      <c r="B29092" s="950"/>
      <c r="C29092"/>
      <c r="D29092"/>
      <c r="E29092"/>
      <c r="F29092"/>
      <c r="G29092"/>
      <c r="H29092"/>
      <c r="I29092"/>
      <c r="J29092"/>
      <c r="K29092"/>
      <c r="L29092"/>
      <c r="M29092" s="950"/>
      <c r="N29092"/>
      <c r="O29092"/>
    </row>
    <row r="29093" spans="1:15">
      <c r="A29093" t="s">
        <v>1917</v>
      </c>
      <c r="B29093" s="950"/>
      <c r="C29093"/>
      <c r="D29093"/>
      <c r="E29093"/>
      <c r="F29093"/>
      <c r="G29093"/>
      <c r="H29093"/>
      <c r="I29093"/>
      <c r="J29093"/>
      <c r="K29093"/>
      <c r="L29093"/>
      <c r="M29093" s="950"/>
      <c r="N29093"/>
      <c r="O29093"/>
    </row>
    <row r="29094" spans="1:15">
      <c r="A29094" t="s">
        <v>1917</v>
      </c>
      <c r="B29094" s="950"/>
      <c r="C29094"/>
      <c r="D29094"/>
      <c r="E29094"/>
      <c r="F29094"/>
      <c r="G29094"/>
      <c r="H29094"/>
      <c r="I29094"/>
      <c r="J29094"/>
      <c r="K29094"/>
      <c r="L29094"/>
      <c r="M29094" s="950"/>
      <c r="N29094"/>
      <c r="O29094"/>
    </row>
    <row r="29095" spans="1:15">
      <c r="A29095" t="s">
        <v>1917</v>
      </c>
      <c r="B29095" s="950"/>
      <c r="C29095"/>
      <c r="D29095"/>
      <c r="E29095"/>
      <c r="F29095"/>
      <c r="G29095"/>
      <c r="H29095"/>
      <c r="I29095"/>
      <c r="J29095"/>
      <c r="K29095"/>
      <c r="L29095"/>
      <c r="M29095" s="950"/>
      <c r="N29095"/>
      <c r="O29095"/>
    </row>
    <row r="29096" spans="1:15">
      <c r="A29096" t="s">
        <v>1917</v>
      </c>
      <c r="B29096" s="950"/>
      <c r="C29096"/>
      <c r="D29096"/>
      <c r="E29096"/>
      <c r="F29096"/>
      <c r="G29096"/>
      <c r="H29096"/>
      <c r="I29096"/>
      <c r="J29096"/>
      <c r="K29096"/>
      <c r="L29096"/>
      <c r="M29096" s="950"/>
      <c r="N29096"/>
      <c r="O29096"/>
    </row>
    <row r="29097" spans="1:15">
      <c r="A29097" t="s">
        <v>1917</v>
      </c>
      <c r="B29097" s="950"/>
      <c r="C29097"/>
      <c r="D29097"/>
      <c r="E29097"/>
      <c r="F29097"/>
      <c r="G29097"/>
      <c r="H29097"/>
      <c r="I29097"/>
      <c r="J29097"/>
      <c r="K29097"/>
      <c r="L29097"/>
      <c r="M29097" s="950"/>
      <c r="N29097"/>
      <c r="O29097"/>
    </row>
    <row r="29098" spans="1:15">
      <c r="A29098" t="s">
        <v>1917</v>
      </c>
      <c r="B29098" s="950"/>
      <c r="C29098"/>
      <c r="D29098"/>
      <c r="E29098"/>
      <c r="F29098"/>
      <c r="G29098"/>
      <c r="H29098"/>
      <c r="I29098"/>
      <c r="J29098"/>
      <c r="K29098"/>
      <c r="L29098"/>
      <c r="M29098" s="950"/>
      <c r="N29098"/>
      <c r="O29098"/>
    </row>
    <row r="29099" spans="1:15">
      <c r="A29099" t="s">
        <v>1917</v>
      </c>
      <c r="B29099" s="950"/>
      <c r="C29099"/>
      <c r="D29099"/>
      <c r="E29099"/>
      <c r="F29099"/>
      <c r="G29099"/>
      <c r="H29099"/>
      <c r="I29099"/>
      <c r="J29099"/>
      <c r="K29099"/>
      <c r="L29099"/>
      <c r="M29099" s="950"/>
      <c r="N29099"/>
      <c r="O29099"/>
    </row>
    <row r="29100" spans="1:15">
      <c r="A29100" t="s">
        <v>1917</v>
      </c>
      <c r="B29100" s="950"/>
      <c r="C29100"/>
      <c r="D29100"/>
      <c r="E29100"/>
      <c r="F29100"/>
      <c r="G29100"/>
      <c r="H29100"/>
      <c r="I29100"/>
      <c r="J29100"/>
      <c r="K29100"/>
      <c r="L29100"/>
      <c r="M29100" s="950"/>
      <c r="N29100"/>
      <c r="O29100"/>
    </row>
    <row r="29101" spans="1:15">
      <c r="A29101" t="s">
        <v>1917</v>
      </c>
      <c r="B29101" s="950"/>
      <c r="C29101"/>
      <c r="D29101"/>
      <c r="E29101"/>
      <c r="F29101"/>
      <c r="G29101"/>
      <c r="H29101"/>
      <c r="I29101"/>
      <c r="J29101"/>
      <c r="K29101"/>
      <c r="L29101"/>
      <c r="M29101" s="950"/>
      <c r="N29101"/>
      <c r="O29101"/>
    </row>
    <row r="29102" spans="1:15">
      <c r="A29102" t="s">
        <v>1917</v>
      </c>
      <c r="B29102" s="950"/>
      <c r="C29102"/>
      <c r="D29102"/>
      <c r="E29102"/>
      <c r="F29102"/>
      <c r="G29102"/>
      <c r="H29102"/>
      <c r="I29102"/>
      <c r="J29102"/>
      <c r="K29102"/>
      <c r="L29102"/>
      <c r="M29102" s="950"/>
      <c r="N29102"/>
      <c r="O29102"/>
    </row>
    <row r="29103" spans="1:15">
      <c r="A29103" t="s">
        <v>1917</v>
      </c>
      <c r="B29103" s="950"/>
      <c r="C29103"/>
      <c r="D29103"/>
      <c r="E29103"/>
      <c r="F29103"/>
      <c r="G29103"/>
      <c r="H29103"/>
      <c r="I29103"/>
      <c r="J29103"/>
      <c r="K29103"/>
      <c r="L29103"/>
      <c r="M29103" s="950"/>
      <c r="N29103"/>
      <c r="O29103"/>
    </row>
    <row r="29104" spans="1:15">
      <c r="A29104" t="s">
        <v>1917</v>
      </c>
      <c r="B29104" s="950"/>
      <c r="C29104"/>
      <c r="D29104"/>
      <c r="E29104"/>
      <c r="F29104"/>
      <c r="G29104"/>
      <c r="H29104"/>
      <c r="I29104"/>
      <c r="J29104"/>
      <c r="K29104"/>
      <c r="L29104"/>
      <c r="M29104" s="950"/>
      <c r="N29104"/>
      <c r="O29104"/>
    </row>
    <row r="29105" spans="1:15">
      <c r="A29105" t="s">
        <v>1917</v>
      </c>
      <c r="B29105" s="950"/>
      <c r="C29105"/>
      <c r="D29105"/>
      <c r="E29105"/>
      <c r="F29105"/>
      <c r="G29105"/>
      <c r="H29105"/>
      <c r="I29105"/>
      <c r="J29105"/>
      <c r="K29105"/>
      <c r="L29105"/>
      <c r="M29105" s="950"/>
      <c r="N29105"/>
      <c r="O29105"/>
    </row>
    <row r="29106" spans="1:15">
      <c r="A29106" t="s">
        <v>1917</v>
      </c>
      <c r="B29106" s="950"/>
      <c r="C29106"/>
      <c r="D29106"/>
      <c r="E29106"/>
      <c r="F29106"/>
      <c r="G29106"/>
      <c r="H29106"/>
      <c r="I29106"/>
      <c r="J29106"/>
      <c r="K29106"/>
      <c r="L29106"/>
      <c r="M29106" s="950"/>
      <c r="N29106"/>
      <c r="O29106"/>
    </row>
    <row r="29107" spans="1:15">
      <c r="A29107" t="s">
        <v>1917</v>
      </c>
      <c r="B29107" s="950"/>
      <c r="C29107"/>
      <c r="D29107"/>
      <c r="E29107"/>
      <c r="F29107"/>
      <c r="G29107"/>
      <c r="H29107"/>
      <c r="I29107"/>
      <c r="J29107"/>
      <c r="K29107"/>
      <c r="L29107"/>
      <c r="M29107" s="950"/>
      <c r="N29107"/>
      <c r="O29107"/>
    </row>
    <row r="29108" spans="1:15">
      <c r="A29108" t="s">
        <v>1917</v>
      </c>
      <c r="B29108" s="950"/>
      <c r="C29108"/>
      <c r="D29108"/>
      <c r="E29108"/>
      <c r="F29108"/>
      <c r="G29108"/>
      <c r="H29108"/>
      <c r="I29108"/>
      <c r="J29108"/>
      <c r="K29108"/>
      <c r="L29108"/>
      <c r="M29108" s="950"/>
      <c r="N29108"/>
      <c r="O29108"/>
    </row>
    <row r="29109" spans="1:15">
      <c r="A29109" t="s">
        <v>1917</v>
      </c>
      <c r="B29109" s="950"/>
      <c r="C29109"/>
      <c r="D29109"/>
      <c r="E29109"/>
      <c r="F29109"/>
      <c r="G29109"/>
      <c r="H29109"/>
      <c r="I29109"/>
      <c r="J29109"/>
      <c r="K29109"/>
      <c r="L29109"/>
      <c r="M29109" s="950"/>
      <c r="N29109"/>
      <c r="O29109"/>
    </row>
    <row r="29110" spans="1:15">
      <c r="A29110" t="s">
        <v>1917</v>
      </c>
      <c r="B29110" s="950"/>
      <c r="C29110"/>
      <c r="D29110"/>
      <c r="E29110"/>
      <c r="F29110"/>
      <c r="G29110"/>
      <c r="H29110"/>
      <c r="I29110"/>
      <c r="J29110"/>
      <c r="K29110"/>
      <c r="L29110"/>
      <c r="M29110" s="950"/>
      <c r="N29110"/>
      <c r="O29110"/>
    </row>
    <row r="29111" spans="1:15">
      <c r="A29111" t="s">
        <v>1917</v>
      </c>
      <c r="B29111" s="950"/>
      <c r="C29111"/>
      <c r="D29111"/>
      <c r="E29111"/>
      <c r="F29111"/>
      <c r="G29111"/>
      <c r="H29111"/>
      <c r="I29111"/>
      <c r="J29111"/>
      <c r="K29111"/>
      <c r="L29111"/>
      <c r="M29111" s="950"/>
      <c r="N29111"/>
      <c r="O29111"/>
    </row>
    <row r="29112" spans="1:15">
      <c r="A29112" t="s">
        <v>1917</v>
      </c>
      <c r="B29112" s="950"/>
      <c r="C29112"/>
      <c r="D29112"/>
      <c r="E29112"/>
      <c r="F29112"/>
      <c r="G29112"/>
      <c r="H29112"/>
      <c r="I29112"/>
      <c r="J29112"/>
      <c r="K29112"/>
      <c r="L29112"/>
      <c r="M29112" s="950"/>
      <c r="N29112"/>
      <c r="O29112"/>
    </row>
    <row r="29113" spans="1:15">
      <c r="A29113" t="s">
        <v>1917</v>
      </c>
      <c r="B29113" s="950"/>
      <c r="C29113"/>
      <c r="D29113"/>
      <c r="E29113"/>
      <c r="F29113"/>
      <c r="G29113"/>
      <c r="H29113"/>
      <c r="I29113"/>
      <c r="J29113"/>
      <c r="K29113"/>
      <c r="L29113"/>
      <c r="M29113" s="950"/>
      <c r="N29113"/>
      <c r="O29113"/>
    </row>
    <row r="29114" spans="1:15">
      <c r="A29114" t="s">
        <v>1917</v>
      </c>
      <c r="B29114" s="950"/>
      <c r="C29114"/>
      <c r="D29114"/>
      <c r="E29114"/>
      <c r="F29114"/>
      <c r="G29114"/>
      <c r="H29114"/>
      <c r="I29114"/>
      <c r="J29114"/>
      <c r="K29114"/>
      <c r="L29114"/>
      <c r="M29114" s="950"/>
      <c r="N29114"/>
      <c r="O29114"/>
    </row>
    <row r="29115" spans="1:15">
      <c r="A29115" t="s">
        <v>1917</v>
      </c>
      <c r="B29115" s="950"/>
      <c r="C29115"/>
      <c r="D29115"/>
      <c r="E29115"/>
      <c r="F29115"/>
      <c r="G29115"/>
      <c r="H29115"/>
      <c r="I29115"/>
      <c r="J29115"/>
      <c r="K29115"/>
      <c r="L29115"/>
      <c r="M29115" s="950"/>
      <c r="N29115"/>
      <c r="O29115"/>
    </row>
    <row r="29116" spans="1:15">
      <c r="A29116" t="s">
        <v>1917</v>
      </c>
      <c r="B29116" s="950"/>
      <c r="C29116"/>
      <c r="D29116"/>
      <c r="E29116"/>
      <c r="F29116"/>
      <c r="G29116"/>
      <c r="H29116"/>
      <c r="I29116"/>
      <c r="J29116"/>
      <c r="K29116"/>
      <c r="L29116"/>
      <c r="M29116" s="950"/>
      <c r="N29116"/>
      <c r="O29116"/>
    </row>
    <row r="29117" spans="1:15">
      <c r="A29117" t="s">
        <v>1917</v>
      </c>
      <c r="B29117" s="950"/>
      <c r="C29117"/>
      <c r="D29117"/>
      <c r="E29117"/>
      <c r="F29117"/>
      <c r="G29117"/>
      <c r="H29117"/>
      <c r="I29117"/>
      <c r="J29117"/>
      <c r="K29117"/>
      <c r="L29117"/>
      <c r="M29117" s="950"/>
      <c r="N29117"/>
      <c r="O29117"/>
    </row>
    <row r="29118" spans="1:15">
      <c r="A29118" t="s">
        <v>1917</v>
      </c>
      <c r="B29118" s="950"/>
      <c r="C29118"/>
      <c r="D29118"/>
      <c r="E29118"/>
      <c r="F29118"/>
      <c r="G29118"/>
      <c r="H29118"/>
      <c r="I29118"/>
      <c r="J29118"/>
      <c r="K29118"/>
      <c r="L29118"/>
      <c r="M29118" s="950"/>
      <c r="N29118"/>
      <c r="O29118"/>
    </row>
    <row r="29119" spans="1:15">
      <c r="A29119" t="s">
        <v>1917</v>
      </c>
      <c r="B29119" s="950"/>
      <c r="C29119"/>
      <c r="D29119"/>
      <c r="E29119"/>
      <c r="F29119"/>
      <c r="G29119"/>
      <c r="H29119"/>
      <c r="I29119"/>
      <c r="J29119"/>
      <c r="K29119"/>
      <c r="L29119"/>
      <c r="M29119" s="950"/>
      <c r="N29119"/>
      <c r="O29119"/>
    </row>
    <row r="29120" spans="1:15">
      <c r="A29120" t="s">
        <v>1917</v>
      </c>
      <c r="B29120" s="950"/>
      <c r="C29120"/>
      <c r="D29120"/>
      <c r="E29120"/>
      <c r="F29120"/>
      <c r="G29120"/>
      <c r="H29120"/>
      <c r="I29120"/>
      <c r="J29120"/>
      <c r="K29120"/>
      <c r="L29120"/>
      <c r="M29120" s="950"/>
      <c r="N29120"/>
      <c r="O29120"/>
    </row>
    <row r="29121" spans="1:15">
      <c r="A29121" t="s">
        <v>1917</v>
      </c>
      <c r="B29121" s="950"/>
      <c r="C29121"/>
      <c r="D29121"/>
      <c r="E29121"/>
      <c r="F29121"/>
      <c r="G29121"/>
      <c r="H29121"/>
      <c r="I29121"/>
      <c r="J29121"/>
      <c r="K29121"/>
      <c r="L29121"/>
      <c r="M29121" s="950"/>
      <c r="N29121"/>
      <c r="O29121"/>
    </row>
    <row r="29122" spans="1:15">
      <c r="A29122" t="s">
        <v>1917</v>
      </c>
      <c r="B29122" s="950"/>
      <c r="C29122"/>
      <c r="D29122"/>
      <c r="E29122"/>
      <c r="F29122"/>
      <c r="G29122"/>
      <c r="H29122"/>
      <c r="I29122"/>
      <c r="J29122"/>
      <c r="K29122"/>
      <c r="L29122"/>
      <c r="M29122" s="950"/>
      <c r="N29122"/>
      <c r="O29122"/>
    </row>
    <row r="29123" spans="1:15">
      <c r="A29123" t="s">
        <v>1917</v>
      </c>
      <c r="B29123" s="950"/>
      <c r="C29123"/>
      <c r="D29123"/>
      <c r="E29123"/>
      <c r="F29123"/>
      <c r="G29123"/>
      <c r="H29123"/>
      <c r="I29123"/>
      <c r="J29123"/>
      <c r="K29123"/>
      <c r="L29123"/>
      <c r="M29123" s="950"/>
      <c r="N29123"/>
      <c r="O29123"/>
    </row>
    <row r="29124" spans="1:15">
      <c r="A29124" t="s">
        <v>1917</v>
      </c>
      <c r="B29124" s="950"/>
      <c r="C29124"/>
      <c r="D29124"/>
      <c r="E29124"/>
      <c r="F29124"/>
      <c r="G29124"/>
      <c r="H29124"/>
      <c r="I29124"/>
      <c r="J29124"/>
      <c r="K29124"/>
      <c r="L29124"/>
      <c r="M29124" s="950"/>
      <c r="N29124"/>
      <c r="O29124"/>
    </row>
    <row r="29125" spans="1:15">
      <c r="A29125" t="s">
        <v>1917</v>
      </c>
      <c r="B29125" s="950"/>
      <c r="C29125"/>
      <c r="D29125"/>
      <c r="E29125"/>
      <c r="F29125"/>
      <c r="G29125"/>
      <c r="H29125"/>
      <c r="I29125"/>
      <c r="J29125"/>
      <c r="K29125"/>
      <c r="L29125"/>
      <c r="M29125" s="950"/>
      <c r="N29125"/>
      <c r="O29125"/>
    </row>
    <row r="29126" spans="1:15">
      <c r="A29126" t="s">
        <v>1917</v>
      </c>
      <c r="B29126" s="950"/>
      <c r="C29126"/>
      <c r="D29126"/>
      <c r="E29126"/>
      <c r="F29126"/>
      <c r="G29126"/>
      <c r="H29126"/>
      <c r="I29126"/>
      <c r="J29126"/>
      <c r="K29126"/>
      <c r="L29126"/>
      <c r="M29126" s="950"/>
      <c r="N29126"/>
      <c r="O29126"/>
    </row>
    <row r="29127" spans="1:15">
      <c r="A29127" t="s">
        <v>1917</v>
      </c>
      <c r="B29127" s="950"/>
      <c r="C29127"/>
      <c r="D29127"/>
      <c r="E29127"/>
      <c r="F29127"/>
      <c r="G29127"/>
      <c r="H29127"/>
      <c r="I29127"/>
      <c r="J29127"/>
      <c r="K29127"/>
      <c r="L29127"/>
      <c r="M29127" s="950"/>
      <c r="N29127"/>
      <c r="O29127"/>
    </row>
    <row r="29128" spans="1:15">
      <c r="A29128" t="s">
        <v>1917</v>
      </c>
      <c r="B29128" s="950"/>
      <c r="C29128"/>
      <c r="D29128"/>
      <c r="E29128"/>
      <c r="F29128"/>
      <c r="G29128"/>
      <c r="H29128"/>
      <c r="I29128"/>
      <c r="J29128"/>
      <c r="K29128"/>
      <c r="L29128"/>
      <c r="M29128" s="950"/>
      <c r="N29128"/>
      <c r="O29128"/>
    </row>
    <row r="29129" spans="1:15">
      <c r="A29129" t="s">
        <v>1917</v>
      </c>
      <c r="B29129" s="950"/>
      <c r="C29129"/>
      <c r="D29129"/>
      <c r="E29129"/>
      <c r="F29129"/>
      <c r="G29129"/>
      <c r="H29129"/>
      <c r="I29129"/>
      <c r="J29129"/>
      <c r="K29129"/>
      <c r="L29129"/>
      <c r="M29129" s="950"/>
      <c r="N29129"/>
      <c r="O29129"/>
    </row>
    <row r="29130" spans="1:15">
      <c r="A29130" t="s">
        <v>1917</v>
      </c>
      <c r="B29130" s="950"/>
      <c r="C29130"/>
      <c r="D29130"/>
      <c r="E29130"/>
      <c r="F29130"/>
      <c r="G29130"/>
      <c r="H29130"/>
      <c r="I29130"/>
      <c r="J29130"/>
      <c r="K29130"/>
      <c r="L29130"/>
      <c r="M29130" s="950"/>
      <c r="N29130"/>
      <c r="O29130"/>
    </row>
    <row r="29131" spans="1:15">
      <c r="A29131" t="s">
        <v>1917</v>
      </c>
      <c r="B29131" s="950"/>
      <c r="C29131"/>
      <c r="D29131"/>
      <c r="E29131"/>
      <c r="F29131"/>
      <c r="G29131"/>
      <c r="H29131"/>
      <c r="I29131"/>
      <c r="J29131"/>
      <c r="K29131"/>
      <c r="L29131"/>
      <c r="M29131" s="950"/>
      <c r="N29131"/>
      <c r="O29131"/>
    </row>
    <row r="29132" spans="1:15">
      <c r="A29132" t="s">
        <v>1917</v>
      </c>
      <c r="B29132" s="950"/>
      <c r="C29132"/>
      <c r="D29132"/>
      <c r="E29132"/>
      <c r="F29132"/>
      <c r="G29132"/>
      <c r="H29132"/>
      <c r="I29132"/>
      <c r="J29132"/>
      <c r="K29132"/>
      <c r="L29132"/>
      <c r="M29132" s="950"/>
      <c r="N29132"/>
      <c r="O29132"/>
    </row>
    <row r="29133" spans="1:15">
      <c r="A29133" t="s">
        <v>1917</v>
      </c>
      <c r="B29133" s="950"/>
      <c r="C29133"/>
      <c r="D29133"/>
      <c r="E29133"/>
      <c r="F29133"/>
      <c r="G29133"/>
      <c r="H29133"/>
      <c r="I29133"/>
      <c r="J29133"/>
      <c r="K29133"/>
      <c r="L29133"/>
      <c r="M29133" s="950"/>
      <c r="N29133"/>
      <c r="O29133"/>
    </row>
    <row r="29134" spans="1:15">
      <c r="A29134" t="s">
        <v>1917</v>
      </c>
      <c r="B29134" s="950"/>
      <c r="C29134"/>
      <c r="D29134"/>
      <c r="E29134"/>
      <c r="F29134"/>
      <c r="G29134"/>
      <c r="H29134"/>
      <c r="I29134"/>
      <c r="J29134"/>
      <c r="K29134"/>
      <c r="L29134"/>
      <c r="M29134" s="950"/>
      <c r="N29134"/>
      <c r="O29134"/>
    </row>
    <row r="29135" spans="1:15">
      <c r="A29135" t="s">
        <v>1917</v>
      </c>
      <c r="B29135" s="950"/>
      <c r="C29135"/>
      <c r="D29135"/>
      <c r="E29135"/>
      <c r="F29135"/>
      <c r="G29135"/>
      <c r="H29135"/>
      <c r="I29135"/>
      <c r="J29135"/>
      <c r="K29135"/>
      <c r="L29135"/>
      <c r="M29135" s="950"/>
      <c r="N29135"/>
      <c r="O29135"/>
    </row>
    <row r="29136" spans="1:15">
      <c r="A29136" t="s">
        <v>1917</v>
      </c>
      <c r="B29136" s="950"/>
      <c r="C29136"/>
      <c r="D29136"/>
      <c r="E29136"/>
      <c r="F29136"/>
      <c r="G29136"/>
      <c r="H29136"/>
      <c r="I29136"/>
      <c r="J29136"/>
      <c r="K29136"/>
      <c r="L29136"/>
      <c r="M29136" s="950"/>
      <c r="N29136"/>
      <c r="O29136"/>
    </row>
    <row r="29137" spans="1:15">
      <c r="A29137" t="s">
        <v>1917</v>
      </c>
      <c r="B29137" s="950"/>
      <c r="C29137"/>
      <c r="D29137"/>
      <c r="E29137"/>
      <c r="F29137"/>
      <c r="G29137"/>
      <c r="H29137"/>
      <c r="I29137"/>
      <c r="J29137"/>
      <c r="K29137"/>
      <c r="L29137"/>
      <c r="M29137" s="950"/>
      <c r="N29137"/>
      <c r="O29137"/>
    </row>
    <row r="29138" spans="1:15">
      <c r="A29138" t="s">
        <v>1917</v>
      </c>
      <c r="B29138" s="950"/>
      <c r="C29138"/>
      <c r="D29138"/>
      <c r="E29138"/>
      <c r="F29138"/>
      <c r="G29138"/>
      <c r="H29138"/>
      <c r="I29138"/>
      <c r="J29138"/>
      <c r="K29138"/>
      <c r="L29138"/>
      <c r="M29138" s="950"/>
      <c r="N29138"/>
      <c r="O29138"/>
    </row>
    <row r="29139" spans="1:15">
      <c r="A29139" t="s">
        <v>1917</v>
      </c>
      <c r="B29139" s="950"/>
      <c r="C29139"/>
      <c r="D29139"/>
      <c r="E29139"/>
      <c r="F29139"/>
      <c r="G29139"/>
      <c r="H29139"/>
      <c r="I29139"/>
      <c r="J29139"/>
      <c r="K29139"/>
      <c r="L29139"/>
      <c r="M29139" s="950"/>
      <c r="N29139"/>
      <c r="O29139"/>
    </row>
    <row r="29140" spans="1:15">
      <c r="A29140" t="s">
        <v>1917</v>
      </c>
      <c r="B29140" s="950"/>
      <c r="C29140"/>
      <c r="D29140"/>
      <c r="E29140"/>
      <c r="F29140"/>
      <c r="G29140"/>
      <c r="H29140"/>
      <c r="I29140"/>
      <c r="J29140"/>
      <c r="K29140"/>
      <c r="L29140"/>
      <c r="M29140" s="950"/>
      <c r="N29140"/>
      <c r="O29140"/>
    </row>
    <row r="29141" spans="1:15">
      <c r="A29141" t="s">
        <v>1917</v>
      </c>
      <c r="B29141" s="950"/>
      <c r="C29141"/>
      <c r="D29141"/>
      <c r="E29141"/>
      <c r="F29141"/>
      <c r="G29141"/>
      <c r="H29141"/>
      <c r="I29141"/>
      <c r="J29141"/>
      <c r="K29141"/>
      <c r="L29141"/>
      <c r="M29141" s="950"/>
      <c r="N29141"/>
      <c r="O29141"/>
    </row>
    <row r="29142" spans="1:15">
      <c r="A29142" t="s">
        <v>1917</v>
      </c>
      <c r="B29142" s="950"/>
      <c r="C29142"/>
      <c r="D29142"/>
      <c r="E29142"/>
      <c r="F29142"/>
      <c r="G29142"/>
      <c r="H29142"/>
      <c r="I29142"/>
      <c r="J29142"/>
      <c r="K29142"/>
      <c r="L29142"/>
      <c r="M29142" s="950"/>
      <c r="N29142"/>
      <c r="O29142"/>
    </row>
    <row r="29143" spans="1:15">
      <c r="A29143" t="s">
        <v>1917</v>
      </c>
      <c r="B29143" s="950"/>
      <c r="C29143"/>
      <c r="D29143"/>
      <c r="E29143"/>
      <c r="F29143"/>
      <c r="G29143"/>
      <c r="H29143"/>
      <c r="I29143"/>
      <c r="J29143"/>
      <c r="K29143"/>
      <c r="L29143"/>
      <c r="M29143" s="950"/>
      <c r="N29143"/>
      <c r="O29143"/>
    </row>
    <row r="29144" spans="1:15">
      <c r="A29144" t="s">
        <v>1917</v>
      </c>
      <c r="B29144" s="950"/>
      <c r="C29144"/>
      <c r="D29144"/>
      <c r="E29144"/>
      <c r="F29144"/>
      <c r="G29144"/>
      <c r="H29144"/>
      <c r="I29144"/>
      <c r="J29144"/>
      <c r="K29144"/>
      <c r="L29144"/>
      <c r="M29144" s="950"/>
      <c r="N29144"/>
      <c r="O29144"/>
    </row>
    <row r="29145" spans="1:15">
      <c r="A29145" t="s">
        <v>1917</v>
      </c>
      <c r="B29145" s="950"/>
      <c r="C29145"/>
      <c r="D29145"/>
      <c r="E29145"/>
      <c r="F29145"/>
      <c r="G29145"/>
      <c r="H29145"/>
      <c r="I29145"/>
      <c r="J29145"/>
      <c r="K29145"/>
      <c r="L29145"/>
      <c r="M29145" s="950"/>
      <c r="N29145"/>
      <c r="O29145"/>
    </row>
    <row r="29146" spans="1:15">
      <c r="A29146" t="s">
        <v>1917</v>
      </c>
      <c r="B29146" s="950"/>
      <c r="C29146"/>
      <c r="D29146"/>
      <c r="E29146"/>
      <c r="F29146"/>
      <c r="G29146"/>
      <c r="H29146"/>
      <c r="I29146"/>
      <c r="J29146"/>
      <c r="K29146"/>
      <c r="L29146"/>
      <c r="M29146" s="950"/>
      <c r="N29146"/>
      <c r="O29146"/>
    </row>
    <row r="29147" spans="1:15">
      <c r="A29147" t="s">
        <v>1917</v>
      </c>
      <c r="B29147" s="950"/>
      <c r="C29147"/>
      <c r="D29147"/>
      <c r="E29147"/>
      <c r="F29147"/>
      <c r="G29147"/>
      <c r="H29147"/>
      <c r="I29147"/>
      <c r="J29147"/>
      <c r="K29147"/>
      <c r="L29147"/>
      <c r="M29147" s="950"/>
      <c r="N29147"/>
      <c r="O29147"/>
    </row>
    <row r="29148" spans="1:15">
      <c r="A29148" t="s">
        <v>1917</v>
      </c>
      <c r="B29148" s="950"/>
      <c r="C29148"/>
      <c r="D29148"/>
      <c r="E29148"/>
      <c r="F29148"/>
      <c r="G29148"/>
      <c r="H29148"/>
      <c r="I29148"/>
      <c r="J29148"/>
      <c r="K29148"/>
      <c r="L29148"/>
      <c r="M29148" s="950"/>
      <c r="N29148"/>
      <c r="O29148"/>
    </row>
    <row r="29149" spans="1:15">
      <c r="A29149" t="s">
        <v>1917</v>
      </c>
      <c r="B29149" s="950"/>
      <c r="C29149"/>
      <c r="D29149"/>
      <c r="E29149"/>
      <c r="F29149"/>
      <c r="G29149"/>
      <c r="H29149"/>
      <c r="I29149"/>
      <c r="J29149"/>
      <c r="K29149"/>
      <c r="L29149"/>
      <c r="M29149" s="950"/>
      <c r="N29149"/>
      <c r="O29149"/>
    </row>
    <row r="29150" spans="1:15">
      <c r="A29150" t="s">
        <v>1917</v>
      </c>
      <c r="B29150" s="950"/>
      <c r="C29150"/>
      <c r="D29150"/>
      <c r="E29150"/>
      <c r="F29150"/>
      <c r="G29150"/>
      <c r="H29150"/>
      <c r="I29150"/>
      <c r="J29150"/>
      <c r="K29150"/>
      <c r="L29150"/>
      <c r="M29150" s="950"/>
      <c r="N29150"/>
      <c r="O29150"/>
    </row>
    <row r="29151" spans="1:15">
      <c r="A29151" t="s">
        <v>1917</v>
      </c>
      <c r="B29151" s="950"/>
      <c r="C29151"/>
      <c r="D29151"/>
      <c r="E29151"/>
      <c r="F29151"/>
      <c r="G29151"/>
      <c r="H29151"/>
      <c r="I29151"/>
      <c r="J29151"/>
      <c r="K29151"/>
      <c r="L29151"/>
      <c r="M29151" s="950"/>
      <c r="N29151"/>
      <c r="O29151"/>
    </row>
    <row r="29152" spans="1:15">
      <c r="A29152" t="s">
        <v>1917</v>
      </c>
      <c r="B29152" s="950"/>
      <c r="C29152"/>
      <c r="D29152"/>
      <c r="E29152"/>
      <c r="F29152"/>
      <c r="G29152"/>
      <c r="H29152"/>
      <c r="I29152"/>
      <c r="J29152"/>
      <c r="K29152"/>
      <c r="L29152"/>
      <c r="M29152" s="950"/>
      <c r="N29152"/>
      <c r="O29152"/>
    </row>
    <row r="29153" spans="1:15">
      <c r="A29153" t="s">
        <v>1917</v>
      </c>
      <c r="B29153" s="950"/>
      <c r="C29153"/>
      <c r="D29153"/>
      <c r="E29153"/>
      <c r="F29153"/>
      <c r="G29153"/>
      <c r="H29153"/>
      <c r="I29153"/>
      <c r="J29153"/>
      <c r="K29153"/>
      <c r="L29153"/>
      <c r="M29153" s="950"/>
      <c r="N29153"/>
      <c r="O29153"/>
    </row>
    <row r="29154" spans="1:15">
      <c r="A29154" t="s">
        <v>1917</v>
      </c>
      <c r="B29154" s="950"/>
      <c r="C29154"/>
      <c r="D29154"/>
      <c r="E29154"/>
      <c r="F29154"/>
      <c r="G29154"/>
      <c r="H29154"/>
      <c r="I29154"/>
      <c r="J29154"/>
      <c r="K29154"/>
      <c r="L29154"/>
      <c r="M29154" s="950"/>
      <c r="N29154"/>
      <c r="O29154"/>
    </row>
    <row r="29155" spans="1:15">
      <c r="A29155" t="s">
        <v>1917</v>
      </c>
      <c r="B29155" s="950"/>
      <c r="C29155"/>
      <c r="D29155"/>
      <c r="E29155"/>
      <c r="F29155"/>
      <c r="G29155"/>
      <c r="H29155"/>
      <c r="I29155"/>
      <c r="J29155"/>
      <c r="K29155"/>
      <c r="L29155"/>
      <c r="M29155" s="950"/>
      <c r="N29155"/>
      <c r="O29155"/>
    </row>
    <row r="29156" spans="1:15">
      <c r="A29156" t="s">
        <v>1917</v>
      </c>
      <c r="B29156" s="950"/>
      <c r="C29156"/>
      <c r="D29156"/>
      <c r="E29156"/>
      <c r="F29156"/>
      <c r="G29156"/>
      <c r="H29156"/>
      <c r="I29156"/>
      <c r="J29156"/>
      <c r="K29156"/>
      <c r="L29156"/>
      <c r="M29156" s="950"/>
      <c r="N29156"/>
      <c r="O29156"/>
    </row>
    <row r="29157" spans="1:15">
      <c r="A29157" t="s">
        <v>1917</v>
      </c>
      <c r="B29157" s="950"/>
      <c r="C29157"/>
      <c r="D29157"/>
      <c r="E29157"/>
      <c r="F29157"/>
      <c r="G29157"/>
      <c r="H29157"/>
      <c r="I29157"/>
      <c r="J29157"/>
      <c r="K29157"/>
      <c r="L29157"/>
      <c r="M29157" s="950"/>
      <c r="N29157"/>
      <c r="O29157"/>
    </row>
    <row r="29158" spans="1:15">
      <c r="A29158" t="s">
        <v>1917</v>
      </c>
      <c r="B29158" s="950"/>
      <c r="C29158"/>
      <c r="D29158"/>
      <c r="E29158"/>
      <c r="F29158"/>
      <c r="G29158"/>
      <c r="H29158"/>
      <c r="I29158"/>
      <c r="J29158"/>
      <c r="K29158"/>
      <c r="L29158"/>
      <c r="M29158" s="950"/>
      <c r="N29158"/>
      <c r="O29158"/>
    </row>
    <row r="29159" spans="1:15">
      <c r="A29159" t="s">
        <v>1917</v>
      </c>
      <c r="B29159" s="950"/>
      <c r="C29159"/>
      <c r="D29159"/>
      <c r="E29159"/>
      <c r="F29159"/>
      <c r="G29159"/>
      <c r="H29159"/>
      <c r="I29159"/>
      <c r="J29159"/>
      <c r="K29159"/>
      <c r="L29159"/>
      <c r="M29159" s="950"/>
      <c r="N29159"/>
      <c r="O29159"/>
    </row>
    <row r="29160" spans="1:15">
      <c r="A29160" t="s">
        <v>1917</v>
      </c>
      <c r="B29160" s="950"/>
      <c r="C29160"/>
      <c r="D29160"/>
      <c r="E29160"/>
      <c r="F29160"/>
      <c r="G29160"/>
      <c r="H29160"/>
      <c r="I29160"/>
      <c r="J29160"/>
      <c r="K29160"/>
      <c r="L29160"/>
      <c r="M29160" s="950"/>
      <c r="N29160"/>
      <c r="O29160"/>
    </row>
    <row r="29161" spans="1:15">
      <c r="A29161" t="s">
        <v>1917</v>
      </c>
      <c r="B29161" s="950"/>
      <c r="C29161"/>
      <c r="D29161"/>
      <c r="E29161"/>
      <c r="F29161"/>
      <c r="G29161"/>
      <c r="H29161"/>
      <c r="I29161"/>
      <c r="J29161"/>
      <c r="K29161"/>
      <c r="L29161"/>
      <c r="M29161" s="950"/>
      <c r="N29161"/>
      <c r="O29161"/>
    </row>
    <row r="29162" spans="1:15">
      <c r="A29162" t="s">
        <v>1917</v>
      </c>
      <c r="B29162" s="950"/>
      <c r="C29162"/>
      <c r="D29162"/>
      <c r="E29162"/>
      <c r="F29162"/>
      <c r="G29162"/>
      <c r="H29162"/>
      <c r="I29162"/>
      <c r="J29162"/>
      <c r="K29162"/>
      <c r="L29162"/>
      <c r="M29162" s="950"/>
      <c r="N29162"/>
      <c r="O29162"/>
    </row>
    <row r="29163" spans="1:15">
      <c r="A29163" t="s">
        <v>1917</v>
      </c>
      <c r="B29163" s="950"/>
      <c r="C29163"/>
      <c r="D29163"/>
      <c r="E29163"/>
      <c r="F29163"/>
      <c r="G29163"/>
      <c r="H29163"/>
      <c r="I29163"/>
      <c r="J29163"/>
      <c r="K29163"/>
      <c r="L29163"/>
      <c r="M29163" s="950"/>
      <c r="N29163"/>
      <c r="O29163"/>
    </row>
    <row r="29164" spans="1:15">
      <c r="A29164" t="s">
        <v>1917</v>
      </c>
      <c r="B29164" s="950"/>
      <c r="C29164"/>
      <c r="D29164"/>
      <c r="E29164"/>
      <c r="F29164"/>
      <c r="G29164"/>
      <c r="H29164"/>
      <c r="I29164"/>
      <c r="J29164"/>
      <c r="K29164"/>
      <c r="L29164"/>
      <c r="M29164" s="950"/>
      <c r="N29164"/>
      <c r="O29164"/>
    </row>
    <row r="29165" spans="1:15">
      <c r="A29165" t="s">
        <v>1917</v>
      </c>
      <c r="B29165" s="950"/>
      <c r="C29165"/>
      <c r="D29165"/>
      <c r="E29165"/>
      <c r="F29165"/>
      <c r="G29165"/>
      <c r="H29165"/>
      <c r="I29165"/>
      <c r="J29165"/>
      <c r="K29165"/>
      <c r="L29165"/>
      <c r="M29165" s="950"/>
      <c r="N29165"/>
      <c r="O29165"/>
    </row>
    <row r="29166" spans="1:15">
      <c r="A29166" t="s">
        <v>1917</v>
      </c>
      <c r="B29166" s="950"/>
      <c r="C29166"/>
      <c r="D29166"/>
      <c r="E29166"/>
      <c r="F29166"/>
      <c r="G29166"/>
      <c r="H29166"/>
      <c r="I29166"/>
      <c r="J29166"/>
      <c r="K29166"/>
      <c r="L29166"/>
      <c r="M29166" s="950"/>
      <c r="N29166"/>
      <c r="O29166"/>
    </row>
    <row r="29167" spans="1:15">
      <c r="A29167" t="s">
        <v>1917</v>
      </c>
      <c r="B29167" s="950"/>
      <c r="C29167"/>
      <c r="D29167"/>
      <c r="E29167"/>
      <c r="F29167"/>
      <c r="G29167"/>
      <c r="H29167"/>
      <c r="I29167"/>
      <c r="J29167"/>
      <c r="K29167"/>
      <c r="L29167"/>
      <c r="M29167" s="950"/>
      <c r="N29167"/>
      <c r="O29167"/>
    </row>
    <row r="29168" spans="1:15">
      <c r="A29168" t="s">
        <v>1917</v>
      </c>
      <c r="B29168" s="950"/>
      <c r="C29168"/>
      <c r="D29168"/>
      <c r="E29168"/>
      <c r="F29168"/>
      <c r="G29168"/>
      <c r="H29168"/>
      <c r="I29168"/>
      <c r="J29168"/>
      <c r="K29168"/>
      <c r="L29168"/>
      <c r="M29168" s="950"/>
      <c r="N29168"/>
      <c r="O29168"/>
    </row>
    <row r="29169" spans="1:15">
      <c r="A29169" t="s">
        <v>1917</v>
      </c>
      <c r="B29169" s="950"/>
      <c r="C29169"/>
      <c r="D29169"/>
      <c r="E29169"/>
      <c r="F29169"/>
      <c r="G29169"/>
      <c r="H29169"/>
      <c r="I29169"/>
      <c r="J29169"/>
      <c r="K29169"/>
      <c r="L29169"/>
      <c r="M29169" s="950"/>
      <c r="N29169"/>
      <c r="O29169"/>
    </row>
    <row r="29170" spans="1:15">
      <c r="A29170" t="s">
        <v>1917</v>
      </c>
      <c r="B29170" s="950"/>
      <c r="C29170"/>
      <c r="D29170"/>
      <c r="E29170"/>
      <c r="F29170"/>
      <c r="G29170"/>
      <c r="H29170"/>
      <c r="I29170"/>
      <c r="J29170"/>
      <c r="K29170"/>
      <c r="L29170"/>
      <c r="M29170" s="950"/>
      <c r="N29170"/>
      <c r="O29170"/>
    </row>
    <row r="29171" spans="1:15">
      <c r="A29171" t="s">
        <v>1917</v>
      </c>
      <c r="B29171" s="950"/>
      <c r="C29171"/>
      <c r="D29171"/>
      <c r="E29171"/>
      <c r="F29171"/>
      <c r="G29171"/>
      <c r="H29171"/>
      <c r="I29171"/>
      <c r="J29171"/>
      <c r="K29171"/>
      <c r="L29171"/>
      <c r="M29171" s="950"/>
      <c r="N29171"/>
      <c r="O29171"/>
    </row>
    <row r="29172" spans="1:15">
      <c r="A29172" t="s">
        <v>1917</v>
      </c>
      <c r="B29172" s="950"/>
      <c r="C29172"/>
      <c r="D29172"/>
      <c r="E29172"/>
      <c r="F29172"/>
      <c r="G29172"/>
      <c r="H29172"/>
      <c r="I29172"/>
      <c r="J29172"/>
      <c r="K29172"/>
      <c r="L29172"/>
      <c r="M29172" s="950"/>
      <c r="N29172"/>
      <c r="O29172"/>
    </row>
    <row r="29173" spans="1:15">
      <c r="A29173" t="s">
        <v>1917</v>
      </c>
      <c r="B29173" s="950"/>
      <c r="C29173"/>
      <c r="D29173"/>
      <c r="E29173"/>
      <c r="F29173"/>
      <c r="G29173"/>
      <c r="H29173"/>
      <c r="I29173"/>
      <c r="J29173"/>
      <c r="K29173"/>
      <c r="L29173"/>
      <c r="M29173" s="950"/>
      <c r="N29173"/>
      <c r="O29173"/>
    </row>
    <row r="29174" spans="1:15">
      <c r="A29174" t="s">
        <v>1917</v>
      </c>
      <c r="B29174" s="950"/>
      <c r="C29174"/>
      <c r="D29174"/>
      <c r="E29174"/>
      <c r="F29174"/>
      <c r="G29174"/>
      <c r="H29174"/>
      <c r="I29174"/>
      <c r="J29174"/>
      <c r="K29174"/>
      <c r="L29174"/>
      <c r="M29174" s="950"/>
      <c r="N29174"/>
      <c r="O29174"/>
    </row>
    <row r="29175" spans="1:15">
      <c r="A29175" t="s">
        <v>1917</v>
      </c>
      <c r="B29175" s="950"/>
      <c r="C29175"/>
      <c r="D29175"/>
      <c r="E29175"/>
      <c r="F29175"/>
      <c r="G29175"/>
      <c r="H29175"/>
      <c r="I29175"/>
      <c r="J29175"/>
      <c r="K29175"/>
      <c r="L29175"/>
      <c r="M29175" s="950"/>
      <c r="N29175"/>
      <c r="O29175"/>
    </row>
    <row r="29176" spans="1:15">
      <c r="A29176" t="s">
        <v>1917</v>
      </c>
      <c r="B29176" s="950"/>
      <c r="C29176"/>
      <c r="D29176"/>
      <c r="E29176"/>
      <c r="F29176"/>
      <c r="G29176"/>
      <c r="H29176"/>
      <c r="I29176"/>
      <c r="J29176"/>
      <c r="K29176"/>
      <c r="L29176"/>
      <c r="M29176" s="950"/>
      <c r="N29176"/>
      <c r="O29176"/>
    </row>
    <row r="29177" spans="1:15">
      <c r="A29177" t="s">
        <v>1917</v>
      </c>
      <c r="B29177" s="950"/>
      <c r="C29177"/>
      <c r="D29177"/>
      <c r="E29177"/>
      <c r="F29177"/>
      <c r="G29177"/>
      <c r="H29177"/>
      <c r="I29177"/>
      <c r="J29177"/>
      <c r="K29177"/>
      <c r="L29177"/>
      <c r="M29177" s="950"/>
      <c r="N29177"/>
      <c r="O29177"/>
    </row>
    <row r="29178" spans="1:15">
      <c r="A29178" t="s">
        <v>1917</v>
      </c>
      <c r="B29178" s="950"/>
      <c r="C29178"/>
      <c r="D29178"/>
      <c r="E29178"/>
      <c r="F29178"/>
      <c r="G29178"/>
      <c r="H29178"/>
      <c r="I29178"/>
      <c r="J29178"/>
      <c r="K29178"/>
      <c r="L29178"/>
      <c r="M29178" s="950"/>
      <c r="N29178"/>
      <c r="O29178"/>
    </row>
    <row r="29179" spans="1:15">
      <c r="A29179" t="s">
        <v>1917</v>
      </c>
      <c r="B29179" s="950"/>
      <c r="C29179"/>
      <c r="D29179"/>
      <c r="E29179"/>
      <c r="F29179"/>
      <c r="G29179"/>
      <c r="H29179"/>
      <c r="I29179"/>
      <c r="J29179"/>
      <c r="K29179"/>
      <c r="L29179"/>
      <c r="M29179" s="950"/>
      <c r="N29179"/>
      <c r="O29179"/>
    </row>
    <row r="29180" spans="1:15">
      <c r="A29180" t="s">
        <v>1917</v>
      </c>
      <c r="B29180" s="950"/>
      <c r="C29180"/>
      <c r="D29180"/>
      <c r="E29180"/>
      <c r="F29180"/>
      <c r="G29180"/>
      <c r="H29180"/>
      <c r="I29180"/>
      <c r="J29180"/>
      <c r="K29180"/>
      <c r="L29180"/>
      <c r="M29180" s="950"/>
      <c r="N29180"/>
      <c r="O29180"/>
    </row>
    <row r="29181" spans="1:15">
      <c r="A29181" t="s">
        <v>1917</v>
      </c>
      <c r="B29181" s="950"/>
      <c r="C29181"/>
      <c r="D29181"/>
      <c r="E29181"/>
      <c r="F29181"/>
      <c r="G29181"/>
      <c r="H29181"/>
      <c r="I29181"/>
      <c r="J29181"/>
      <c r="K29181"/>
      <c r="L29181"/>
      <c r="M29181" s="950"/>
      <c r="N29181"/>
      <c r="O29181"/>
    </row>
    <row r="29182" spans="1:15">
      <c r="A29182" t="s">
        <v>1917</v>
      </c>
      <c r="B29182" s="950"/>
      <c r="C29182"/>
      <c r="D29182"/>
      <c r="E29182"/>
      <c r="F29182"/>
      <c r="G29182"/>
      <c r="H29182"/>
      <c r="I29182"/>
      <c r="J29182"/>
      <c r="K29182"/>
      <c r="L29182"/>
      <c r="M29182" s="950"/>
      <c r="N29182"/>
      <c r="O29182"/>
    </row>
    <row r="29183" spans="1:15">
      <c r="A29183" t="s">
        <v>1917</v>
      </c>
      <c r="B29183" s="950"/>
      <c r="C29183"/>
      <c r="D29183"/>
      <c r="E29183"/>
      <c r="F29183"/>
      <c r="G29183"/>
      <c r="H29183"/>
      <c r="I29183"/>
      <c r="J29183"/>
      <c r="K29183"/>
      <c r="L29183"/>
      <c r="M29183" s="950"/>
      <c r="N29183"/>
      <c r="O29183"/>
    </row>
    <row r="29184" spans="1:15">
      <c r="A29184" t="s">
        <v>1917</v>
      </c>
      <c r="B29184" s="950"/>
      <c r="C29184"/>
      <c r="D29184"/>
      <c r="E29184"/>
      <c r="F29184"/>
      <c r="G29184"/>
      <c r="H29184"/>
      <c r="I29184"/>
      <c r="J29184"/>
      <c r="K29184"/>
      <c r="L29184"/>
      <c r="M29184" s="950"/>
      <c r="N29184"/>
      <c r="O29184"/>
    </row>
    <row r="29185" spans="1:15">
      <c r="A29185" t="s">
        <v>1917</v>
      </c>
      <c r="B29185" s="950"/>
      <c r="C29185"/>
      <c r="D29185"/>
      <c r="E29185"/>
      <c r="F29185"/>
      <c r="G29185"/>
      <c r="H29185"/>
      <c r="I29185"/>
      <c r="J29185"/>
      <c r="K29185"/>
      <c r="L29185"/>
      <c r="M29185" s="950"/>
      <c r="N29185"/>
      <c r="O29185"/>
    </row>
    <row r="29186" spans="1:15">
      <c r="A29186" t="s">
        <v>1917</v>
      </c>
      <c r="B29186" s="950"/>
      <c r="C29186"/>
      <c r="D29186"/>
      <c r="E29186"/>
      <c r="F29186"/>
      <c r="G29186"/>
      <c r="H29186"/>
      <c r="I29186"/>
      <c r="J29186"/>
      <c r="K29186"/>
      <c r="L29186"/>
      <c r="M29186" s="950"/>
      <c r="N29186"/>
      <c r="O29186"/>
    </row>
    <row r="29187" spans="1:15">
      <c r="A29187" t="s">
        <v>1917</v>
      </c>
      <c r="B29187" s="950"/>
      <c r="C29187"/>
      <c r="D29187"/>
      <c r="E29187"/>
      <c r="F29187"/>
      <c r="G29187"/>
      <c r="H29187"/>
      <c r="I29187"/>
      <c r="J29187"/>
      <c r="K29187"/>
      <c r="L29187"/>
      <c r="M29187" s="950"/>
      <c r="N29187"/>
      <c r="O29187"/>
    </row>
    <row r="29188" spans="1:15">
      <c r="A29188" t="s">
        <v>1917</v>
      </c>
      <c r="B29188" s="950"/>
      <c r="C29188"/>
      <c r="D29188"/>
      <c r="E29188"/>
      <c r="F29188"/>
      <c r="G29188"/>
      <c r="H29188"/>
      <c r="I29188"/>
      <c r="J29188"/>
      <c r="K29188"/>
      <c r="L29188"/>
      <c r="M29188" s="950"/>
      <c r="N29188"/>
      <c r="O29188"/>
    </row>
    <row r="29189" spans="1:15">
      <c r="A29189" t="s">
        <v>1917</v>
      </c>
      <c r="B29189" s="950"/>
      <c r="C29189"/>
      <c r="D29189"/>
      <c r="E29189"/>
      <c r="F29189"/>
      <c r="G29189"/>
      <c r="H29189"/>
      <c r="I29189"/>
      <c r="J29189"/>
      <c r="K29189"/>
      <c r="L29189"/>
      <c r="M29189" s="950"/>
      <c r="N29189"/>
      <c r="O29189"/>
    </row>
    <row r="29190" spans="1:15">
      <c r="A29190" t="s">
        <v>1917</v>
      </c>
      <c r="B29190" s="950"/>
      <c r="C29190"/>
      <c r="D29190"/>
      <c r="E29190"/>
      <c r="F29190"/>
      <c r="G29190"/>
      <c r="H29190"/>
      <c r="I29190"/>
      <c r="J29190"/>
      <c r="K29190"/>
      <c r="L29190"/>
      <c r="M29190" s="950"/>
      <c r="N29190"/>
      <c r="O29190"/>
    </row>
    <row r="29191" spans="1:15">
      <c r="A29191" t="s">
        <v>1917</v>
      </c>
      <c r="B29191" s="950"/>
      <c r="C29191"/>
      <c r="D29191"/>
      <c r="E29191"/>
      <c r="F29191"/>
      <c r="G29191"/>
      <c r="H29191"/>
      <c r="I29191"/>
      <c r="J29191"/>
      <c r="K29191"/>
      <c r="L29191"/>
      <c r="M29191" s="950"/>
      <c r="N29191"/>
      <c r="O29191"/>
    </row>
    <row r="29192" spans="1:15">
      <c r="A29192" t="s">
        <v>1917</v>
      </c>
      <c r="B29192" s="950"/>
      <c r="C29192"/>
      <c r="D29192"/>
      <c r="E29192"/>
      <c r="F29192"/>
      <c r="G29192"/>
      <c r="H29192"/>
      <c r="I29192"/>
      <c r="J29192"/>
      <c r="K29192"/>
      <c r="L29192"/>
      <c r="M29192" s="950"/>
      <c r="N29192"/>
      <c r="O29192"/>
    </row>
    <row r="29193" spans="1:15">
      <c r="A29193" t="s">
        <v>1917</v>
      </c>
      <c r="B29193" s="950"/>
      <c r="C29193"/>
      <c r="D29193"/>
      <c r="E29193"/>
      <c r="F29193"/>
      <c r="G29193"/>
      <c r="H29193"/>
      <c r="I29193"/>
      <c r="J29193"/>
      <c r="K29193"/>
      <c r="L29193"/>
      <c r="M29193" s="950"/>
      <c r="N29193"/>
      <c r="O29193"/>
    </row>
    <row r="29194" spans="1:15">
      <c r="A29194" t="s">
        <v>1917</v>
      </c>
      <c r="B29194" s="950"/>
      <c r="C29194"/>
      <c r="D29194"/>
      <c r="E29194"/>
      <c r="F29194"/>
      <c r="G29194"/>
      <c r="H29194"/>
      <c r="I29194"/>
      <c r="J29194"/>
      <c r="K29194"/>
      <c r="L29194"/>
      <c r="M29194" s="950"/>
      <c r="N29194"/>
      <c r="O29194"/>
    </row>
    <row r="29195" spans="1:15">
      <c r="A29195" t="s">
        <v>1917</v>
      </c>
      <c r="B29195" s="950"/>
      <c r="C29195"/>
      <c r="D29195"/>
      <c r="E29195"/>
      <c r="F29195"/>
      <c r="G29195"/>
      <c r="H29195"/>
      <c r="I29195"/>
      <c r="J29195"/>
      <c r="K29195"/>
      <c r="L29195"/>
      <c r="M29195" s="950"/>
      <c r="N29195"/>
      <c r="O29195"/>
    </row>
    <row r="29196" spans="1:15">
      <c r="A29196" t="s">
        <v>1917</v>
      </c>
      <c r="B29196" s="950"/>
      <c r="C29196"/>
      <c r="D29196"/>
      <c r="E29196"/>
      <c r="F29196"/>
      <c r="G29196"/>
      <c r="H29196"/>
      <c r="I29196"/>
      <c r="J29196"/>
      <c r="K29196"/>
      <c r="L29196"/>
      <c r="M29196" s="950"/>
      <c r="N29196"/>
      <c r="O29196"/>
    </row>
    <row r="29197" spans="1:15">
      <c r="A29197" t="s">
        <v>1917</v>
      </c>
      <c r="B29197" s="950"/>
      <c r="C29197"/>
      <c r="D29197"/>
      <c r="E29197"/>
      <c r="F29197"/>
      <c r="G29197"/>
      <c r="H29197"/>
      <c r="I29197"/>
      <c r="J29197"/>
      <c r="K29197"/>
      <c r="L29197"/>
      <c r="M29197" s="950"/>
      <c r="N29197"/>
      <c r="O29197"/>
    </row>
    <row r="29198" spans="1:15">
      <c r="A29198" t="s">
        <v>1917</v>
      </c>
      <c r="B29198" s="950"/>
      <c r="C29198"/>
      <c r="D29198"/>
      <c r="E29198"/>
      <c r="F29198"/>
      <c r="G29198"/>
      <c r="H29198"/>
      <c r="I29198"/>
      <c r="J29198"/>
      <c r="K29198"/>
      <c r="L29198"/>
      <c r="M29198" s="950"/>
      <c r="N29198"/>
      <c r="O29198"/>
    </row>
    <row r="29199" spans="1:15">
      <c r="A29199" t="s">
        <v>1917</v>
      </c>
      <c r="B29199" s="950"/>
      <c r="C29199"/>
      <c r="D29199"/>
      <c r="E29199"/>
      <c r="F29199"/>
      <c r="G29199"/>
      <c r="H29199"/>
      <c r="I29199"/>
      <c r="J29199"/>
      <c r="K29199"/>
      <c r="L29199"/>
      <c r="M29199" s="950"/>
      <c r="N29199"/>
      <c r="O29199"/>
    </row>
    <row r="29200" spans="1:15">
      <c r="A29200" t="s">
        <v>1917</v>
      </c>
      <c r="B29200" s="950"/>
      <c r="C29200"/>
      <c r="D29200"/>
      <c r="E29200"/>
      <c r="F29200"/>
      <c r="G29200"/>
      <c r="H29200"/>
      <c r="I29200"/>
      <c r="J29200"/>
      <c r="K29200"/>
      <c r="L29200"/>
      <c r="M29200" s="950"/>
      <c r="N29200"/>
      <c r="O29200"/>
    </row>
    <row r="29201" spans="1:15">
      <c r="A29201" t="s">
        <v>1917</v>
      </c>
      <c r="B29201" s="950"/>
      <c r="C29201"/>
      <c r="D29201"/>
      <c r="E29201"/>
      <c r="F29201"/>
      <c r="G29201"/>
      <c r="H29201"/>
      <c r="I29201"/>
      <c r="J29201"/>
      <c r="K29201"/>
      <c r="L29201"/>
      <c r="M29201" s="950"/>
      <c r="N29201"/>
      <c r="O29201"/>
    </row>
    <row r="29202" spans="1:15">
      <c r="A29202" t="s">
        <v>1917</v>
      </c>
      <c r="B29202" s="950"/>
      <c r="C29202"/>
      <c r="D29202"/>
      <c r="E29202"/>
      <c r="F29202"/>
      <c r="G29202"/>
      <c r="H29202"/>
      <c r="I29202"/>
      <c r="J29202"/>
      <c r="K29202"/>
      <c r="L29202"/>
      <c r="M29202" s="950"/>
      <c r="N29202"/>
      <c r="O29202"/>
    </row>
    <row r="29203" spans="1:15">
      <c r="A29203" t="s">
        <v>1917</v>
      </c>
      <c r="B29203" s="950"/>
      <c r="C29203"/>
      <c r="D29203"/>
      <c r="E29203"/>
      <c r="F29203"/>
      <c r="G29203"/>
      <c r="H29203"/>
      <c r="I29203"/>
      <c r="J29203"/>
      <c r="K29203"/>
      <c r="L29203"/>
      <c r="M29203" s="950"/>
      <c r="N29203"/>
      <c r="O29203"/>
    </row>
    <row r="29204" spans="1:15">
      <c r="A29204" t="s">
        <v>1917</v>
      </c>
      <c r="B29204" s="950"/>
      <c r="C29204"/>
      <c r="D29204"/>
      <c r="E29204"/>
      <c r="F29204"/>
      <c r="G29204"/>
      <c r="H29204"/>
      <c r="I29204"/>
      <c r="J29204"/>
      <c r="K29204"/>
      <c r="L29204"/>
      <c r="M29204" s="950"/>
      <c r="N29204"/>
      <c r="O29204"/>
    </row>
    <row r="29205" spans="1:15">
      <c r="A29205" t="s">
        <v>1917</v>
      </c>
      <c r="B29205" s="950"/>
      <c r="C29205"/>
      <c r="D29205"/>
      <c r="E29205"/>
      <c r="F29205"/>
      <c r="G29205"/>
      <c r="H29205"/>
      <c r="I29205"/>
      <c r="J29205"/>
      <c r="K29205"/>
      <c r="L29205"/>
      <c r="M29205" s="950"/>
      <c r="N29205"/>
      <c r="O29205"/>
    </row>
    <row r="29206" spans="1:15">
      <c r="A29206" t="s">
        <v>1917</v>
      </c>
      <c r="B29206" s="950"/>
      <c r="C29206"/>
      <c r="D29206"/>
      <c r="E29206"/>
      <c r="F29206"/>
      <c r="G29206"/>
      <c r="H29206"/>
      <c r="I29206"/>
      <c r="J29206"/>
      <c r="K29206"/>
      <c r="L29206"/>
      <c r="M29206" s="950"/>
      <c r="N29206"/>
      <c r="O29206"/>
    </row>
    <row r="29207" spans="1:15">
      <c r="A29207" t="s">
        <v>1917</v>
      </c>
      <c r="B29207" s="950"/>
      <c r="C29207"/>
      <c r="D29207"/>
      <c r="E29207"/>
      <c r="F29207"/>
      <c r="G29207"/>
      <c r="H29207"/>
      <c r="I29207"/>
      <c r="J29207"/>
      <c r="K29207"/>
      <c r="L29207"/>
      <c r="M29207" s="950"/>
      <c r="N29207"/>
      <c r="O29207"/>
    </row>
    <row r="29208" spans="1:15">
      <c r="A29208" t="s">
        <v>1917</v>
      </c>
      <c r="B29208" s="950"/>
      <c r="C29208"/>
      <c r="D29208"/>
      <c r="E29208"/>
      <c r="F29208"/>
      <c r="G29208"/>
      <c r="H29208"/>
      <c r="I29208"/>
      <c r="J29208"/>
      <c r="K29208"/>
      <c r="L29208"/>
      <c r="M29208" s="950"/>
      <c r="N29208"/>
      <c r="O29208"/>
    </row>
    <row r="29209" spans="1:15">
      <c r="A29209" t="s">
        <v>1917</v>
      </c>
      <c r="B29209" s="950"/>
      <c r="C29209"/>
      <c r="D29209"/>
      <c r="E29209"/>
      <c r="F29209"/>
      <c r="G29209"/>
      <c r="H29209"/>
      <c r="I29209"/>
      <c r="J29209"/>
      <c r="K29209"/>
      <c r="L29209"/>
      <c r="M29209" s="950"/>
      <c r="N29209"/>
      <c r="O29209"/>
    </row>
    <row r="29210" spans="1:15">
      <c r="A29210" t="s">
        <v>1917</v>
      </c>
      <c r="B29210" s="950"/>
      <c r="C29210"/>
      <c r="D29210"/>
      <c r="E29210"/>
      <c r="F29210"/>
      <c r="G29210"/>
      <c r="H29210"/>
      <c r="I29210"/>
      <c r="J29210"/>
      <c r="K29210"/>
      <c r="L29210"/>
      <c r="M29210" s="950"/>
      <c r="N29210"/>
      <c r="O29210"/>
    </row>
    <row r="29211" spans="1:15">
      <c r="A29211" t="s">
        <v>1917</v>
      </c>
      <c r="B29211" s="950"/>
      <c r="C29211"/>
      <c r="D29211"/>
      <c r="E29211"/>
      <c r="F29211"/>
      <c r="G29211"/>
      <c r="H29211"/>
      <c r="I29211"/>
      <c r="J29211"/>
      <c r="K29211"/>
      <c r="L29211"/>
      <c r="M29211" s="950"/>
      <c r="N29211"/>
      <c r="O29211"/>
    </row>
    <row r="29212" spans="1:15">
      <c r="A29212" t="s">
        <v>1917</v>
      </c>
      <c r="B29212" s="950"/>
      <c r="C29212"/>
      <c r="D29212"/>
      <c r="E29212"/>
      <c r="F29212"/>
      <c r="G29212"/>
      <c r="H29212"/>
      <c r="I29212"/>
      <c r="J29212"/>
      <c r="K29212"/>
      <c r="L29212"/>
      <c r="M29212" s="950"/>
      <c r="N29212"/>
      <c r="O29212"/>
    </row>
    <row r="29213" spans="1:15">
      <c r="A29213" t="s">
        <v>1917</v>
      </c>
      <c r="B29213" s="950"/>
      <c r="C29213"/>
      <c r="D29213"/>
      <c r="E29213"/>
      <c r="F29213"/>
      <c r="G29213"/>
      <c r="H29213"/>
      <c r="I29213"/>
      <c r="J29213"/>
      <c r="K29213"/>
      <c r="L29213"/>
      <c r="M29213" s="950"/>
      <c r="N29213"/>
      <c r="O29213"/>
    </row>
    <row r="29214" spans="1:15">
      <c r="A29214" t="s">
        <v>1917</v>
      </c>
      <c r="B29214" s="950"/>
      <c r="C29214"/>
      <c r="D29214"/>
      <c r="E29214"/>
      <c r="F29214"/>
      <c r="G29214"/>
      <c r="H29214"/>
      <c r="I29214"/>
      <c r="J29214"/>
      <c r="K29214"/>
      <c r="L29214"/>
      <c r="M29214" s="950"/>
      <c r="N29214"/>
      <c r="O29214"/>
    </row>
    <row r="29215" spans="1:15">
      <c r="A29215" t="s">
        <v>1917</v>
      </c>
      <c r="B29215" s="950"/>
      <c r="C29215"/>
      <c r="D29215"/>
      <c r="E29215"/>
      <c r="F29215"/>
      <c r="G29215"/>
      <c r="H29215"/>
      <c r="I29215"/>
      <c r="J29215"/>
      <c r="K29215"/>
      <c r="L29215"/>
      <c r="M29215" s="950"/>
      <c r="N29215"/>
      <c r="O29215"/>
    </row>
    <row r="29216" spans="1:15">
      <c r="A29216" t="s">
        <v>1917</v>
      </c>
      <c r="B29216" s="950"/>
      <c r="C29216"/>
      <c r="D29216"/>
      <c r="E29216"/>
      <c r="F29216"/>
      <c r="G29216"/>
      <c r="H29216"/>
      <c r="I29216"/>
      <c r="J29216"/>
      <c r="K29216"/>
      <c r="L29216"/>
      <c r="M29216" s="950"/>
      <c r="N29216"/>
      <c r="O29216"/>
    </row>
    <row r="29217" spans="1:15">
      <c r="A29217" t="s">
        <v>1917</v>
      </c>
      <c r="B29217" s="950"/>
      <c r="C29217"/>
      <c r="D29217"/>
      <c r="E29217"/>
      <c r="F29217"/>
      <c r="G29217"/>
      <c r="H29217"/>
      <c r="I29217"/>
      <c r="J29217"/>
      <c r="K29217"/>
      <c r="L29217"/>
      <c r="M29217" s="950"/>
      <c r="N29217"/>
      <c r="O29217"/>
    </row>
    <row r="29218" spans="1:15">
      <c r="A29218" t="s">
        <v>1917</v>
      </c>
      <c r="B29218" s="950"/>
      <c r="C29218"/>
      <c r="D29218"/>
      <c r="E29218"/>
      <c r="F29218"/>
      <c r="G29218"/>
      <c r="H29218"/>
      <c r="I29218"/>
      <c r="J29218"/>
      <c r="K29218"/>
      <c r="L29218"/>
      <c r="M29218" s="950"/>
      <c r="N29218"/>
      <c r="O29218"/>
    </row>
    <row r="29219" spans="1:15">
      <c r="A29219" t="s">
        <v>1917</v>
      </c>
      <c r="B29219" s="950"/>
      <c r="C29219"/>
      <c r="D29219"/>
      <c r="E29219"/>
      <c r="F29219"/>
      <c r="G29219"/>
      <c r="H29219"/>
      <c r="I29219"/>
      <c r="J29219"/>
      <c r="K29219"/>
      <c r="L29219"/>
      <c r="M29219" s="950"/>
      <c r="N29219"/>
      <c r="O29219"/>
    </row>
    <row r="29220" spans="1:15">
      <c r="A29220" t="s">
        <v>1917</v>
      </c>
      <c r="B29220" s="950"/>
      <c r="C29220"/>
      <c r="D29220"/>
      <c r="E29220"/>
      <c r="F29220"/>
      <c r="G29220"/>
      <c r="H29220"/>
      <c r="I29220"/>
      <c r="J29220"/>
      <c r="K29220"/>
      <c r="L29220"/>
      <c r="M29220" s="950"/>
      <c r="N29220"/>
      <c r="O29220"/>
    </row>
    <row r="29221" spans="1:15">
      <c r="A29221" t="s">
        <v>1917</v>
      </c>
      <c r="B29221" s="950"/>
      <c r="C29221"/>
      <c r="D29221"/>
      <c r="E29221"/>
      <c r="F29221"/>
      <c r="G29221"/>
      <c r="H29221"/>
      <c r="I29221"/>
      <c r="J29221"/>
      <c r="K29221"/>
      <c r="L29221"/>
      <c r="M29221" s="950"/>
      <c r="N29221"/>
      <c r="O29221"/>
    </row>
    <row r="29222" spans="1:15">
      <c r="A29222" t="s">
        <v>1917</v>
      </c>
      <c r="B29222" s="950"/>
      <c r="C29222"/>
      <c r="D29222"/>
      <c r="E29222"/>
      <c r="F29222"/>
      <c r="G29222"/>
      <c r="H29222"/>
      <c r="I29222"/>
      <c r="J29222"/>
      <c r="K29222"/>
      <c r="L29222"/>
      <c r="M29222" s="950"/>
      <c r="N29222"/>
      <c r="O29222"/>
    </row>
    <row r="29223" spans="1:15">
      <c r="A29223" t="s">
        <v>1917</v>
      </c>
      <c r="B29223" s="950"/>
      <c r="C29223"/>
      <c r="D29223"/>
      <c r="E29223"/>
      <c r="F29223"/>
      <c r="G29223"/>
      <c r="H29223"/>
      <c r="I29223"/>
      <c r="J29223"/>
      <c r="K29223"/>
      <c r="L29223"/>
      <c r="M29223" s="950"/>
      <c r="N29223"/>
      <c r="O29223"/>
    </row>
    <row r="29224" spans="1:15">
      <c r="A29224" t="s">
        <v>1917</v>
      </c>
      <c r="B29224" s="950"/>
      <c r="C29224"/>
      <c r="D29224"/>
      <c r="E29224"/>
      <c r="F29224"/>
      <c r="G29224"/>
      <c r="H29224"/>
      <c r="I29224"/>
      <c r="J29224"/>
      <c r="K29224"/>
      <c r="L29224"/>
      <c r="M29224" s="950"/>
      <c r="N29224"/>
      <c r="O29224"/>
    </row>
    <row r="29225" spans="1:15">
      <c r="A29225" t="s">
        <v>1917</v>
      </c>
      <c r="B29225" s="950"/>
      <c r="C29225"/>
      <c r="D29225"/>
      <c r="E29225"/>
      <c r="F29225"/>
      <c r="G29225"/>
      <c r="H29225"/>
      <c r="I29225"/>
      <c r="J29225"/>
      <c r="K29225"/>
      <c r="L29225"/>
      <c r="M29225" s="950"/>
      <c r="N29225"/>
      <c r="O29225"/>
    </row>
    <row r="29226" spans="1:15">
      <c r="A29226" t="s">
        <v>1917</v>
      </c>
      <c r="B29226" s="950"/>
      <c r="C29226"/>
      <c r="D29226"/>
      <c r="E29226"/>
      <c r="F29226"/>
      <c r="G29226"/>
      <c r="H29226"/>
      <c r="I29226"/>
      <c r="J29226"/>
      <c r="K29226"/>
      <c r="L29226"/>
      <c r="M29226" s="950"/>
      <c r="N29226"/>
      <c r="O29226"/>
    </row>
    <row r="29227" spans="1:15">
      <c r="A29227" t="s">
        <v>1917</v>
      </c>
      <c r="B29227" s="950"/>
      <c r="C29227"/>
      <c r="D29227"/>
      <c r="E29227"/>
      <c r="F29227"/>
      <c r="G29227"/>
      <c r="H29227"/>
      <c r="I29227"/>
      <c r="J29227"/>
      <c r="K29227"/>
      <c r="L29227"/>
      <c r="M29227" s="950"/>
      <c r="N29227"/>
      <c r="O29227"/>
    </row>
    <row r="29228" spans="1:15">
      <c r="A29228" t="s">
        <v>1917</v>
      </c>
      <c r="B29228" s="950"/>
      <c r="C29228"/>
      <c r="D29228"/>
      <c r="E29228"/>
      <c r="F29228"/>
      <c r="G29228"/>
      <c r="H29228"/>
      <c r="I29228"/>
      <c r="J29228"/>
      <c r="K29228"/>
      <c r="L29228"/>
      <c r="M29228" s="950"/>
      <c r="N29228"/>
      <c r="O29228"/>
    </row>
    <row r="29229" spans="1:15">
      <c r="A29229" t="s">
        <v>1917</v>
      </c>
      <c r="B29229" s="950"/>
      <c r="C29229"/>
      <c r="D29229"/>
      <c r="E29229"/>
      <c r="F29229"/>
      <c r="G29229"/>
      <c r="H29229"/>
      <c r="I29229"/>
      <c r="J29229"/>
      <c r="K29229"/>
      <c r="L29229"/>
      <c r="M29229" s="950"/>
      <c r="N29229"/>
      <c r="O29229"/>
    </row>
    <row r="29230" spans="1:15">
      <c r="A29230" t="s">
        <v>1917</v>
      </c>
      <c r="B29230" s="950"/>
      <c r="C29230"/>
      <c r="D29230"/>
      <c r="E29230"/>
      <c r="F29230"/>
      <c r="G29230"/>
      <c r="H29230"/>
      <c r="I29230"/>
      <c r="J29230"/>
      <c r="K29230"/>
      <c r="L29230"/>
      <c r="M29230" s="950"/>
      <c r="N29230"/>
      <c r="O29230"/>
    </row>
    <row r="29231" spans="1:15">
      <c r="A29231" t="s">
        <v>1917</v>
      </c>
      <c r="B29231" s="950"/>
      <c r="C29231"/>
      <c r="D29231"/>
      <c r="E29231"/>
      <c r="F29231"/>
      <c r="G29231"/>
      <c r="H29231"/>
      <c r="I29231"/>
      <c r="J29231"/>
      <c r="K29231"/>
      <c r="L29231"/>
      <c r="M29231" s="950"/>
      <c r="N29231"/>
      <c r="O29231"/>
    </row>
    <row r="29232" spans="1:15">
      <c r="A29232" t="s">
        <v>1917</v>
      </c>
      <c r="B29232" s="950"/>
      <c r="C29232"/>
      <c r="D29232"/>
      <c r="E29232"/>
      <c r="F29232"/>
      <c r="G29232"/>
      <c r="H29232"/>
      <c r="I29232"/>
      <c r="J29232"/>
      <c r="K29232"/>
      <c r="L29232"/>
      <c r="M29232" s="950"/>
      <c r="N29232"/>
      <c r="O29232"/>
    </row>
    <row r="29233" spans="1:15">
      <c r="A29233" t="s">
        <v>1917</v>
      </c>
      <c r="B29233" s="950"/>
      <c r="C29233"/>
      <c r="D29233"/>
      <c r="E29233"/>
      <c r="F29233"/>
      <c r="G29233"/>
      <c r="H29233"/>
      <c r="I29233"/>
      <c r="J29233"/>
      <c r="K29233"/>
      <c r="L29233"/>
      <c r="M29233" s="950"/>
      <c r="N29233"/>
      <c r="O29233"/>
    </row>
    <row r="29234" spans="1:15">
      <c r="A29234" t="s">
        <v>1917</v>
      </c>
      <c r="B29234" s="950"/>
      <c r="C29234"/>
      <c r="D29234"/>
      <c r="E29234"/>
      <c r="F29234"/>
      <c r="G29234"/>
      <c r="H29234"/>
      <c r="I29234"/>
      <c r="J29234"/>
      <c r="K29234"/>
      <c r="L29234"/>
      <c r="M29234" s="950"/>
      <c r="N29234"/>
      <c r="O29234"/>
    </row>
    <row r="29235" spans="1:15">
      <c r="A29235" t="s">
        <v>1917</v>
      </c>
      <c r="B29235" s="950"/>
      <c r="C29235"/>
      <c r="D29235"/>
      <c r="E29235"/>
      <c r="F29235"/>
      <c r="G29235"/>
      <c r="H29235"/>
      <c r="I29235"/>
      <c r="J29235"/>
      <c r="K29235"/>
      <c r="L29235"/>
      <c r="M29235" s="950"/>
      <c r="N29235"/>
      <c r="O29235"/>
    </row>
    <row r="29236" spans="1:15">
      <c r="A29236" t="s">
        <v>1917</v>
      </c>
      <c r="B29236" s="950"/>
      <c r="C29236"/>
      <c r="D29236"/>
      <c r="E29236"/>
      <c r="F29236"/>
      <c r="G29236"/>
      <c r="H29236"/>
      <c r="I29236"/>
      <c r="J29236"/>
      <c r="K29236"/>
      <c r="L29236"/>
      <c r="M29236" s="950"/>
      <c r="N29236"/>
      <c r="O29236"/>
    </row>
    <row r="29237" spans="1:15">
      <c r="A29237" t="s">
        <v>1917</v>
      </c>
      <c r="B29237" s="950"/>
      <c r="C29237"/>
      <c r="D29237"/>
      <c r="E29237"/>
      <c r="F29237"/>
      <c r="G29237"/>
      <c r="H29237"/>
      <c r="I29237"/>
      <c r="J29237"/>
      <c r="K29237"/>
      <c r="L29237"/>
      <c r="M29237" s="950"/>
      <c r="N29237"/>
      <c r="O29237"/>
    </row>
    <row r="29238" spans="1:15">
      <c r="A29238" t="s">
        <v>1917</v>
      </c>
      <c r="B29238" s="950"/>
      <c r="C29238"/>
      <c r="D29238"/>
      <c r="E29238"/>
      <c r="F29238"/>
      <c r="G29238"/>
      <c r="H29238"/>
      <c r="I29238"/>
      <c r="J29238"/>
      <c r="K29238"/>
      <c r="L29238"/>
      <c r="M29238" s="950"/>
      <c r="N29238"/>
      <c r="O29238"/>
    </row>
    <row r="29239" spans="1:15">
      <c r="A29239" t="s">
        <v>1917</v>
      </c>
      <c r="B29239" s="950"/>
      <c r="C29239"/>
      <c r="D29239"/>
      <c r="E29239"/>
      <c r="F29239"/>
      <c r="G29239"/>
      <c r="H29239"/>
      <c r="I29239"/>
      <c r="J29239"/>
      <c r="K29239"/>
      <c r="L29239"/>
      <c r="M29239" s="950"/>
      <c r="N29239"/>
      <c r="O29239"/>
    </row>
    <row r="29240" spans="1:15">
      <c r="A29240" t="s">
        <v>1917</v>
      </c>
      <c r="B29240" s="950"/>
      <c r="C29240"/>
      <c r="D29240"/>
      <c r="E29240"/>
      <c r="F29240"/>
      <c r="G29240"/>
      <c r="H29240"/>
      <c r="I29240"/>
      <c r="J29240"/>
      <c r="K29240"/>
      <c r="L29240"/>
      <c r="M29240" s="950"/>
      <c r="N29240"/>
      <c r="O29240"/>
    </row>
    <row r="29241" spans="1:15">
      <c r="A29241" t="s">
        <v>1917</v>
      </c>
      <c r="B29241" s="950"/>
      <c r="C29241"/>
      <c r="D29241"/>
      <c r="E29241"/>
      <c r="F29241"/>
      <c r="G29241"/>
      <c r="H29241"/>
      <c r="I29241"/>
      <c r="J29241"/>
      <c r="K29241"/>
      <c r="L29241"/>
      <c r="M29241" s="950"/>
      <c r="N29241"/>
      <c r="O29241"/>
    </row>
    <row r="29242" spans="1:15">
      <c r="A29242" t="s">
        <v>1917</v>
      </c>
      <c r="B29242" s="950"/>
      <c r="C29242"/>
      <c r="D29242"/>
      <c r="E29242"/>
      <c r="F29242"/>
      <c r="G29242"/>
      <c r="H29242"/>
      <c r="I29242"/>
      <c r="J29242"/>
      <c r="K29242"/>
      <c r="L29242"/>
      <c r="M29242" s="950"/>
      <c r="N29242"/>
      <c r="O29242"/>
    </row>
    <row r="29243" spans="1:15">
      <c r="A29243" t="s">
        <v>1917</v>
      </c>
      <c r="B29243" s="950"/>
      <c r="C29243"/>
      <c r="D29243"/>
      <c r="E29243"/>
      <c r="F29243"/>
      <c r="G29243"/>
      <c r="H29243"/>
      <c r="I29243"/>
      <c r="J29243"/>
      <c r="K29243"/>
      <c r="L29243"/>
      <c r="M29243" s="950"/>
      <c r="N29243"/>
      <c r="O29243"/>
    </row>
    <row r="29244" spans="1:15">
      <c r="A29244" t="s">
        <v>1917</v>
      </c>
      <c r="B29244" s="950"/>
      <c r="C29244"/>
      <c r="D29244"/>
      <c r="E29244"/>
      <c r="F29244"/>
      <c r="G29244"/>
      <c r="H29244"/>
      <c r="I29244"/>
      <c r="J29244"/>
      <c r="K29244"/>
      <c r="L29244"/>
      <c r="M29244" s="950"/>
      <c r="N29244"/>
      <c r="O29244"/>
    </row>
    <row r="29245" spans="1:15">
      <c r="A29245" t="s">
        <v>1917</v>
      </c>
      <c r="B29245" s="950"/>
      <c r="C29245"/>
      <c r="D29245"/>
      <c r="E29245"/>
      <c r="F29245"/>
      <c r="G29245"/>
      <c r="H29245"/>
      <c r="I29245"/>
      <c r="J29245"/>
      <c r="K29245"/>
      <c r="L29245"/>
      <c r="M29245" s="950"/>
      <c r="N29245"/>
      <c r="O29245"/>
    </row>
    <row r="29246" spans="1:15">
      <c r="A29246" t="s">
        <v>1917</v>
      </c>
      <c r="B29246" s="950"/>
      <c r="C29246"/>
      <c r="D29246"/>
      <c r="E29246"/>
      <c r="F29246"/>
      <c r="G29246"/>
      <c r="H29246"/>
      <c r="I29246"/>
      <c r="J29246"/>
      <c r="K29246"/>
      <c r="L29246"/>
      <c r="M29246" s="950"/>
      <c r="N29246"/>
      <c r="O29246"/>
    </row>
    <row r="29247" spans="1:15">
      <c r="A29247" t="s">
        <v>1917</v>
      </c>
      <c r="B29247" s="950"/>
      <c r="C29247"/>
      <c r="D29247"/>
      <c r="E29247"/>
      <c r="F29247"/>
      <c r="G29247"/>
      <c r="H29247"/>
      <c r="I29247"/>
      <c r="J29247"/>
      <c r="K29247"/>
      <c r="L29247"/>
      <c r="M29247" s="950"/>
      <c r="N29247"/>
      <c r="O29247"/>
    </row>
    <row r="29248" spans="1:15">
      <c r="A29248" t="s">
        <v>1917</v>
      </c>
      <c r="B29248" s="950"/>
      <c r="C29248"/>
      <c r="D29248"/>
      <c r="E29248"/>
      <c r="F29248"/>
      <c r="G29248"/>
      <c r="H29248"/>
      <c r="I29248"/>
      <c r="J29248"/>
      <c r="K29248"/>
      <c r="L29248"/>
      <c r="M29248" s="950"/>
      <c r="N29248"/>
      <c r="O29248"/>
    </row>
    <row r="29249" spans="1:15">
      <c r="A29249" t="s">
        <v>1917</v>
      </c>
      <c r="B29249" s="950"/>
      <c r="C29249"/>
      <c r="D29249"/>
      <c r="E29249"/>
      <c r="F29249"/>
      <c r="G29249"/>
      <c r="H29249"/>
      <c r="I29249"/>
      <c r="J29249"/>
      <c r="K29249"/>
      <c r="L29249"/>
      <c r="M29249" s="950"/>
      <c r="N29249"/>
      <c r="O29249"/>
    </row>
    <row r="29250" spans="1:15">
      <c r="A29250" t="s">
        <v>1917</v>
      </c>
      <c r="B29250" s="950"/>
      <c r="C29250"/>
      <c r="D29250"/>
      <c r="E29250"/>
      <c r="F29250"/>
      <c r="G29250"/>
      <c r="H29250"/>
      <c r="I29250"/>
      <c r="J29250"/>
      <c r="K29250"/>
      <c r="L29250"/>
      <c r="M29250" s="950"/>
      <c r="N29250"/>
      <c r="O29250"/>
    </row>
    <row r="29251" spans="1:15">
      <c r="A29251" t="s">
        <v>1917</v>
      </c>
      <c r="B29251" s="950"/>
      <c r="C29251"/>
      <c r="D29251"/>
      <c r="E29251"/>
      <c r="F29251"/>
      <c r="G29251"/>
      <c r="H29251"/>
      <c r="I29251"/>
      <c r="J29251"/>
      <c r="K29251"/>
      <c r="L29251"/>
      <c r="M29251" s="950"/>
      <c r="N29251"/>
      <c r="O29251"/>
    </row>
    <row r="29252" spans="1:15">
      <c r="A29252" t="s">
        <v>1917</v>
      </c>
      <c r="B29252" s="950"/>
      <c r="C29252"/>
      <c r="D29252"/>
      <c r="E29252"/>
      <c r="F29252"/>
      <c r="G29252"/>
      <c r="H29252"/>
      <c r="I29252"/>
      <c r="J29252"/>
      <c r="K29252"/>
      <c r="L29252"/>
      <c r="M29252" s="950"/>
      <c r="N29252"/>
      <c r="O29252"/>
    </row>
    <row r="29253" spans="1:15">
      <c r="A29253" t="s">
        <v>1917</v>
      </c>
      <c r="B29253" s="950"/>
      <c r="C29253"/>
      <c r="D29253"/>
      <c r="E29253"/>
      <c r="F29253"/>
      <c r="G29253"/>
      <c r="H29253"/>
      <c r="I29253"/>
      <c r="J29253"/>
      <c r="K29253"/>
      <c r="L29253"/>
      <c r="M29253" s="950"/>
      <c r="N29253"/>
      <c r="O29253"/>
    </row>
    <row r="29254" spans="1:15">
      <c r="A29254" t="s">
        <v>1917</v>
      </c>
      <c r="B29254" s="950"/>
      <c r="C29254"/>
      <c r="D29254"/>
      <c r="E29254"/>
      <c r="F29254"/>
      <c r="G29254"/>
      <c r="H29254"/>
      <c r="I29254"/>
      <c r="J29254"/>
      <c r="K29254"/>
      <c r="L29254"/>
      <c r="M29254" s="950"/>
      <c r="N29254"/>
      <c r="O29254"/>
    </row>
    <row r="29255" spans="1:15">
      <c r="A29255" t="s">
        <v>1917</v>
      </c>
      <c r="B29255" s="950"/>
      <c r="C29255"/>
      <c r="D29255"/>
      <c r="E29255"/>
      <c r="F29255"/>
      <c r="G29255"/>
      <c r="H29255"/>
      <c r="I29255"/>
      <c r="J29255"/>
      <c r="K29255"/>
      <c r="L29255"/>
      <c r="M29255" s="950"/>
      <c r="N29255"/>
      <c r="O29255"/>
    </row>
    <row r="29256" spans="1:15">
      <c r="A29256" t="s">
        <v>1917</v>
      </c>
      <c r="B29256" s="950"/>
      <c r="C29256"/>
      <c r="D29256"/>
      <c r="E29256"/>
      <c r="F29256"/>
      <c r="G29256"/>
      <c r="H29256"/>
      <c r="I29256"/>
      <c r="J29256"/>
      <c r="K29256"/>
      <c r="L29256"/>
      <c r="M29256" s="950"/>
      <c r="N29256"/>
      <c r="O29256"/>
    </row>
    <row r="29257" spans="1:15">
      <c r="A29257" t="s">
        <v>1917</v>
      </c>
      <c r="B29257" s="950"/>
      <c r="C29257"/>
      <c r="D29257"/>
      <c r="E29257"/>
      <c r="F29257"/>
      <c r="G29257"/>
      <c r="H29257"/>
      <c r="I29257"/>
      <c r="J29257"/>
      <c r="K29257"/>
      <c r="L29257"/>
      <c r="M29257" s="950"/>
      <c r="N29257"/>
      <c r="O29257"/>
    </row>
    <row r="29258" spans="1:15">
      <c r="A29258" t="s">
        <v>1917</v>
      </c>
      <c r="B29258" s="950"/>
      <c r="C29258"/>
      <c r="D29258"/>
      <c r="E29258"/>
      <c r="F29258"/>
      <c r="G29258"/>
      <c r="H29258"/>
      <c r="I29258"/>
      <c r="J29258"/>
      <c r="K29258"/>
      <c r="L29258"/>
      <c r="M29258" s="950"/>
      <c r="N29258"/>
      <c r="O29258"/>
    </row>
    <row r="29259" spans="1:15">
      <c r="A29259" t="s">
        <v>1917</v>
      </c>
      <c r="B29259" s="950"/>
      <c r="C29259"/>
      <c r="D29259"/>
      <c r="E29259"/>
      <c r="F29259"/>
      <c r="G29259"/>
      <c r="H29259"/>
      <c r="I29259"/>
      <c r="J29259"/>
      <c r="K29259"/>
      <c r="L29259"/>
      <c r="M29259" s="950"/>
      <c r="N29259"/>
      <c r="O29259"/>
    </row>
    <row r="29260" spans="1:15">
      <c r="A29260" t="s">
        <v>1917</v>
      </c>
      <c r="B29260" s="950"/>
      <c r="C29260"/>
      <c r="D29260"/>
      <c r="E29260"/>
      <c r="F29260"/>
      <c r="G29260"/>
      <c r="H29260"/>
      <c r="I29260"/>
      <c r="J29260"/>
      <c r="K29260"/>
      <c r="L29260"/>
      <c r="M29260" s="950"/>
      <c r="N29260"/>
      <c r="O29260"/>
    </row>
    <row r="29261" spans="1:15">
      <c r="A29261" t="s">
        <v>1917</v>
      </c>
      <c r="B29261" s="950"/>
      <c r="C29261"/>
      <c r="D29261"/>
      <c r="E29261"/>
      <c r="F29261"/>
      <c r="G29261"/>
      <c r="H29261"/>
      <c r="I29261"/>
      <c r="J29261"/>
      <c r="K29261"/>
      <c r="L29261"/>
      <c r="M29261" s="950"/>
      <c r="N29261"/>
      <c r="O29261"/>
    </row>
    <row r="29262" spans="1:15">
      <c r="A29262" t="s">
        <v>1917</v>
      </c>
      <c r="B29262" s="950"/>
      <c r="C29262"/>
      <c r="D29262"/>
      <c r="E29262"/>
      <c r="F29262"/>
      <c r="G29262"/>
      <c r="H29262"/>
      <c r="I29262"/>
      <c r="J29262"/>
      <c r="K29262"/>
      <c r="L29262"/>
      <c r="M29262" s="950"/>
      <c r="N29262"/>
      <c r="O29262"/>
    </row>
    <row r="29263" spans="1:15">
      <c r="A29263" t="s">
        <v>1917</v>
      </c>
      <c r="B29263" s="950"/>
      <c r="C29263"/>
      <c r="D29263"/>
      <c r="E29263"/>
      <c r="F29263"/>
      <c r="G29263"/>
      <c r="H29263"/>
      <c r="I29263"/>
      <c r="J29263"/>
      <c r="K29263"/>
      <c r="L29263"/>
      <c r="M29263" s="950"/>
      <c r="N29263"/>
      <c r="O29263"/>
    </row>
    <row r="29264" spans="1:15">
      <c r="A29264" t="s">
        <v>1917</v>
      </c>
      <c r="B29264" s="950"/>
      <c r="C29264"/>
      <c r="D29264"/>
      <c r="E29264"/>
      <c r="F29264"/>
      <c r="G29264"/>
      <c r="H29264"/>
      <c r="I29264"/>
      <c r="J29264"/>
      <c r="K29264"/>
      <c r="L29264"/>
      <c r="M29264" s="950"/>
      <c r="N29264"/>
      <c r="O29264"/>
    </row>
    <row r="29265" spans="1:15">
      <c r="A29265" t="s">
        <v>1917</v>
      </c>
      <c r="B29265" s="950"/>
      <c r="C29265"/>
      <c r="D29265"/>
      <c r="E29265"/>
      <c r="F29265"/>
      <c r="G29265"/>
      <c r="H29265"/>
      <c r="I29265"/>
      <c r="J29265"/>
      <c r="K29265"/>
      <c r="L29265"/>
      <c r="M29265" s="950"/>
      <c r="N29265"/>
      <c r="O29265"/>
    </row>
    <row r="29266" spans="1:15">
      <c r="A29266" t="s">
        <v>1917</v>
      </c>
      <c r="B29266" s="950"/>
      <c r="C29266"/>
      <c r="D29266"/>
      <c r="E29266"/>
      <c r="F29266"/>
      <c r="G29266"/>
      <c r="H29266"/>
      <c r="I29266"/>
      <c r="J29266"/>
      <c r="K29266"/>
      <c r="L29266"/>
      <c r="M29266" s="950"/>
      <c r="N29266"/>
      <c r="O29266"/>
    </row>
    <row r="29267" spans="1:15">
      <c r="A29267" t="s">
        <v>1917</v>
      </c>
      <c r="B29267" s="950"/>
      <c r="C29267"/>
      <c r="D29267"/>
      <c r="E29267"/>
      <c r="F29267"/>
      <c r="G29267"/>
      <c r="H29267"/>
      <c r="I29267"/>
      <c r="J29267"/>
      <c r="K29267"/>
      <c r="L29267"/>
      <c r="M29267" s="950"/>
      <c r="N29267"/>
      <c r="O29267"/>
    </row>
    <row r="29268" spans="1:15">
      <c r="A29268" t="s">
        <v>1917</v>
      </c>
      <c r="B29268" s="950"/>
      <c r="C29268"/>
      <c r="D29268"/>
      <c r="E29268"/>
      <c r="F29268"/>
      <c r="G29268"/>
      <c r="H29268"/>
      <c r="I29268"/>
      <c r="J29268"/>
      <c r="K29268"/>
      <c r="L29268"/>
      <c r="M29268" s="950"/>
      <c r="N29268"/>
      <c r="O29268"/>
    </row>
    <row r="29269" spans="1:15">
      <c r="A29269" t="s">
        <v>1917</v>
      </c>
      <c r="B29269" s="950"/>
      <c r="C29269"/>
      <c r="D29269"/>
      <c r="E29269"/>
      <c r="F29269"/>
      <c r="G29269"/>
      <c r="H29269"/>
      <c r="I29269"/>
      <c r="J29269"/>
      <c r="K29269"/>
      <c r="L29269"/>
      <c r="M29269" s="950"/>
      <c r="N29269"/>
      <c r="O29269"/>
    </row>
    <row r="29270" spans="1:15">
      <c r="A29270" t="s">
        <v>1917</v>
      </c>
      <c r="B29270" s="950"/>
      <c r="C29270"/>
      <c r="D29270"/>
      <c r="E29270"/>
      <c r="F29270"/>
      <c r="G29270"/>
      <c r="H29270"/>
      <c r="I29270"/>
      <c r="J29270"/>
      <c r="K29270"/>
      <c r="L29270"/>
      <c r="M29270" s="950"/>
      <c r="N29270"/>
      <c r="O29270"/>
    </row>
    <row r="29271" spans="1:15">
      <c r="A29271" t="s">
        <v>1917</v>
      </c>
      <c r="B29271" s="950"/>
      <c r="C29271"/>
      <c r="D29271"/>
      <c r="E29271"/>
      <c r="F29271"/>
      <c r="G29271"/>
      <c r="H29271"/>
      <c r="I29271"/>
      <c r="J29271"/>
      <c r="K29271"/>
      <c r="L29271"/>
      <c r="M29271" s="950"/>
      <c r="N29271"/>
      <c r="O29271"/>
    </row>
    <row r="29272" spans="1:15">
      <c r="A29272" t="s">
        <v>1917</v>
      </c>
      <c r="B29272" s="950"/>
      <c r="C29272"/>
      <c r="D29272"/>
      <c r="E29272"/>
      <c r="F29272"/>
      <c r="G29272"/>
      <c r="H29272"/>
      <c r="I29272"/>
      <c r="J29272"/>
      <c r="K29272"/>
      <c r="L29272"/>
      <c r="M29272" s="950"/>
      <c r="N29272"/>
      <c r="O29272"/>
    </row>
    <row r="29273" spans="1:15">
      <c r="A29273" t="s">
        <v>1917</v>
      </c>
      <c r="B29273" s="950"/>
      <c r="C29273"/>
      <c r="D29273"/>
      <c r="E29273"/>
      <c r="F29273"/>
      <c r="G29273"/>
      <c r="H29273"/>
      <c r="I29273"/>
      <c r="J29273"/>
      <c r="K29273"/>
      <c r="L29273"/>
      <c r="M29273" s="950"/>
      <c r="N29273"/>
      <c r="O29273"/>
    </row>
    <row r="29274" spans="1:15">
      <c r="A29274" t="s">
        <v>1917</v>
      </c>
      <c r="B29274" s="950"/>
      <c r="C29274"/>
      <c r="D29274"/>
      <c r="E29274"/>
      <c r="F29274"/>
      <c r="G29274"/>
      <c r="H29274"/>
      <c r="I29274"/>
      <c r="J29274"/>
      <c r="K29274"/>
      <c r="L29274"/>
      <c r="M29274" s="950"/>
      <c r="N29274"/>
      <c r="O29274"/>
    </row>
    <row r="29275" spans="1:15">
      <c r="A29275" t="s">
        <v>1917</v>
      </c>
      <c r="B29275" s="950"/>
      <c r="C29275"/>
      <c r="D29275"/>
      <c r="E29275"/>
      <c r="F29275"/>
      <c r="G29275"/>
      <c r="H29275"/>
      <c r="I29275"/>
      <c r="J29275"/>
      <c r="K29275"/>
      <c r="L29275"/>
      <c r="M29275" s="950"/>
      <c r="N29275"/>
      <c r="O29275"/>
    </row>
    <row r="29276" spans="1:15">
      <c r="A29276" t="s">
        <v>1917</v>
      </c>
      <c r="B29276" s="950"/>
      <c r="C29276"/>
      <c r="D29276"/>
      <c r="E29276"/>
      <c r="F29276"/>
      <c r="G29276"/>
      <c r="H29276"/>
      <c r="I29276"/>
      <c r="J29276"/>
      <c r="K29276"/>
      <c r="L29276"/>
      <c r="M29276" s="950"/>
      <c r="N29276"/>
      <c r="O29276"/>
    </row>
    <row r="29277" spans="1:15">
      <c r="A29277" t="s">
        <v>1917</v>
      </c>
      <c r="B29277" s="950"/>
      <c r="C29277"/>
      <c r="D29277"/>
      <c r="E29277"/>
      <c r="F29277"/>
      <c r="G29277"/>
      <c r="H29277"/>
      <c r="I29277"/>
      <c r="J29277"/>
      <c r="K29277"/>
      <c r="L29277"/>
      <c r="M29277" s="950"/>
      <c r="N29277"/>
      <c r="O29277"/>
    </row>
    <row r="29278" spans="1:15">
      <c r="A29278" t="s">
        <v>1917</v>
      </c>
      <c r="B29278" s="950"/>
      <c r="C29278"/>
      <c r="D29278"/>
      <c r="E29278"/>
      <c r="F29278"/>
      <c r="G29278"/>
      <c r="H29278"/>
      <c r="I29278"/>
      <c r="J29278"/>
      <c r="K29278"/>
      <c r="L29278"/>
      <c r="M29278" s="950"/>
      <c r="N29278"/>
      <c r="O29278"/>
    </row>
    <row r="29279" spans="1:15">
      <c r="A29279" t="s">
        <v>1917</v>
      </c>
      <c r="B29279" s="950"/>
      <c r="C29279"/>
      <c r="D29279"/>
      <c r="E29279"/>
      <c r="F29279"/>
      <c r="G29279"/>
      <c r="H29279"/>
      <c r="I29279"/>
      <c r="J29279"/>
      <c r="K29279"/>
      <c r="L29279"/>
      <c r="M29279" s="950"/>
      <c r="N29279"/>
      <c r="O29279"/>
    </row>
    <row r="29280" spans="1:15">
      <c r="A29280" t="s">
        <v>1917</v>
      </c>
      <c r="B29280" s="950"/>
      <c r="C29280"/>
      <c r="D29280"/>
      <c r="E29280"/>
      <c r="F29280"/>
      <c r="G29280"/>
      <c r="H29280"/>
      <c r="I29280"/>
      <c r="J29280"/>
      <c r="K29280"/>
      <c r="L29280"/>
      <c r="M29280" s="950"/>
      <c r="N29280"/>
      <c r="O29280"/>
    </row>
    <row r="29281" spans="1:15">
      <c r="A29281" t="s">
        <v>1917</v>
      </c>
      <c r="B29281" s="950"/>
      <c r="C29281"/>
      <c r="D29281"/>
      <c r="E29281"/>
      <c r="F29281"/>
      <c r="G29281"/>
      <c r="H29281"/>
      <c r="I29281"/>
      <c r="J29281"/>
      <c r="K29281"/>
      <c r="L29281"/>
      <c r="M29281" s="950"/>
      <c r="N29281"/>
      <c r="O29281"/>
    </row>
    <row r="29282" spans="1:15">
      <c r="A29282" t="s">
        <v>1917</v>
      </c>
      <c r="B29282" s="950"/>
      <c r="C29282"/>
      <c r="D29282"/>
      <c r="E29282"/>
      <c r="F29282"/>
      <c r="G29282"/>
      <c r="H29282"/>
      <c r="I29282"/>
      <c r="J29282"/>
      <c r="K29282"/>
      <c r="L29282"/>
      <c r="M29282" s="950"/>
      <c r="N29282"/>
      <c r="O29282"/>
    </row>
    <row r="29283" spans="1:15">
      <c r="A29283" t="s">
        <v>1917</v>
      </c>
      <c r="B29283" s="950"/>
      <c r="C29283"/>
      <c r="D29283"/>
      <c r="E29283"/>
      <c r="F29283"/>
      <c r="G29283"/>
      <c r="H29283"/>
      <c r="I29283"/>
      <c r="J29283"/>
      <c r="K29283"/>
      <c r="L29283"/>
      <c r="M29283" s="950"/>
      <c r="N29283"/>
      <c r="O29283"/>
    </row>
    <row r="29284" spans="1:15">
      <c r="A29284" t="s">
        <v>1917</v>
      </c>
      <c r="B29284" s="950"/>
      <c r="C29284"/>
      <c r="D29284"/>
      <c r="E29284"/>
      <c r="F29284"/>
      <c r="G29284"/>
      <c r="H29284"/>
      <c r="I29284"/>
      <c r="J29284"/>
      <c r="K29284"/>
      <c r="L29284"/>
      <c r="M29284" s="950"/>
      <c r="N29284"/>
      <c r="O29284"/>
    </row>
    <row r="29285" spans="1:15">
      <c r="A29285" t="s">
        <v>1917</v>
      </c>
      <c r="B29285" s="950"/>
      <c r="C29285"/>
      <c r="D29285"/>
      <c r="E29285"/>
      <c r="F29285"/>
      <c r="G29285"/>
      <c r="H29285"/>
      <c r="I29285"/>
      <c r="J29285"/>
      <c r="K29285"/>
      <c r="L29285"/>
      <c r="M29285" s="950"/>
      <c r="N29285"/>
      <c r="O29285"/>
    </row>
    <row r="29286" spans="1:15">
      <c r="A29286" t="s">
        <v>1917</v>
      </c>
      <c r="B29286" s="950"/>
      <c r="C29286"/>
      <c r="D29286"/>
      <c r="E29286"/>
      <c r="F29286"/>
      <c r="G29286"/>
      <c r="H29286"/>
      <c r="I29286"/>
      <c r="J29286"/>
      <c r="K29286"/>
      <c r="L29286"/>
      <c r="M29286" s="950"/>
      <c r="N29286"/>
      <c r="O29286"/>
    </row>
    <row r="29287" spans="1:15">
      <c r="A29287" t="s">
        <v>1917</v>
      </c>
      <c r="B29287" s="950"/>
      <c r="C29287"/>
      <c r="D29287"/>
      <c r="E29287"/>
      <c r="F29287"/>
      <c r="G29287"/>
      <c r="H29287"/>
      <c r="I29287"/>
      <c r="J29287"/>
      <c r="K29287"/>
      <c r="L29287"/>
      <c r="M29287" s="950"/>
      <c r="N29287"/>
      <c r="O29287"/>
    </row>
    <row r="29288" spans="1:15">
      <c r="A29288" t="s">
        <v>1917</v>
      </c>
      <c r="B29288" s="950"/>
      <c r="C29288"/>
      <c r="D29288"/>
      <c r="E29288"/>
      <c r="F29288"/>
      <c r="G29288"/>
      <c r="H29288"/>
      <c r="I29288"/>
      <c r="J29288"/>
      <c r="K29288"/>
      <c r="L29288"/>
      <c r="M29288" s="950"/>
      <c r="N29288"/>
      <c r="O29288"/>
    </row>
    <row r="29289" spans="1:15">
      <c r="A29289" t="s">
        <v>1917</v>
      </c>
      <c r="B29289" s="950"/>
      <c r="C29289"/>
      <c r="D29289"/>
      <c r="E29289"/>
      <c r="F29289"/>
      <c r="G29289"/>
      <c r="H29289"/>
      <c r="I29289"/>
      <c r="J29289"/>
      <c r="K29289"/>
      <c r="L29289"/>
      <c r="M29289" s="950"/>
      <c r="N29289"/>
      <c r="O29289"/>
    </row>
    <row r="29290" spans="1:15">
      <c r="A29290" t="s">
        <v>1917</v>
      </c>
      <c r="B29290" s="950"/>
      <c r="C29290"/>
      <c r="D29290"/>
      <c r="E29290"/>
      <c r="F29290"/>
      <c r="G29290"/>
      <c r="H29290"/>
      <c r="I29290"/>
      <c r="J29290"/>
      <c r="K29290"/>
      <c r="L29290"/>
      <c r="M29290" s="950"/>
      <c r="N29290"/>
      <c r="O29290"/>
    </row>
    <row r="29291" spans="1:15">
      <c r="A29291" t="s">
        <v>1917</v>
      </c>
      <c r="B29291" s="950"/>
      <c r="C29291"/>
      <c r="D29291"/>
      <c r="E29291"/>
      <c r="F29291"/>
      <c r="G29291"/>
      <c r="H29291"/>
      <c r="I29291"/>
      <c r="J29291"/>
      <c r="K29291"/>
      <c r="L29291"/>
      <c r="M29291" s="950"/>
      <c r="N29291"/>
      <c r="O29291"/>
    </row>
    <row r="29292" spans="1:15">
      <c r="A29292" t="s">
        <v>1917</v>
      </c>
      <c r="B29292" s="950"/>
      <c r="C29292"/>
      <c r="D29292"/>
      <c r="E29292"/>
      <c r="F29292"/>
      <c r="G29292"/>
      <c r="H29292"/>
      <c r="I29292"/>
      <c r="J29292"/>
      <c r="K29292"/>
      <c r="L29292"/>
      <c r="M29292" s="950"/>
      <c r="N29292"/>
      <c r="O29292"/>
    </row>
    <row r="29293" spans="1:15">
      <c r="A29293" t="s">
        <v>1917</v>
      </c>
      <c r="B29293" s="950"/>
      <c r="C29293"/>
      <c r="D29293"/>
      <c r="E29293"/>
      <c r="F29293"/>
      <c r="G29293"/>
      <c r="H29293"/>
      <c r="I29293"/>
      <c r="J29293"/>
      <c r="K29293"/>
      <c r="L29293"/>
      <c r="M29293" s="950"/>
      <c r="N29293"/>
      <c r="O29293"/>
    </row>
    <row r="29294" spans="1:15">
      <c r="A29294" t="s">
        <v>1917</v>
      </c>
      <c r="B29294" s="950"/>
      <c r="C29294"/>
      <c r="D29294"/>
      <c r="E29294"/>
      <c r="F29294"/>
      <c r="G29294"/>
      <c r="H29294"/>
      <c r="I29294"/>
      <c r="J29294"/>
      <c r="K29294"/>
      <c r="L29294"/>
      <c r="M29294" s="950"/>
      <c r="N29294"/>
      <c r="O29294"/>
    </row>
    <row r="29295" spans="1:15">
      <c r="A29295" t="s">
        <v>1917</v>
      </c>
      <c r="B29295" s="950"/>
      <c r="C29295"/>
      <c r="D29295"/>
      <c r="E29295"/>
      <c r="F29295"/>
      <c r="G29295"/>
      <c r="H29295"/>
      <c r="I29295"/>
      <c r="J29295"/>
      <c r="K29295"/>
      <c r="L29295"/>
      <c r="M29295" s="950"/>
      <c r="N29295"/>
      <c r="O29295"/>
    </row>
    <row r="29296" spans="1:15">
      <c r="A29296" t="s">
        <v>1917</v>
      </c>
      <c r="B29296" s="950"/>
      <c r="C29296"/>
      <c r="D29296"/>
      <c r="E29296"/>
      <c r="F29296"/>
      <c r="G29296"/>
      <c r="H29296"/>
      <c r="I29296"/>
      <c r="J29296"/>
      <c r="K29296"/>
      <c r="L29296"/>
      <c r="M29296" s="950"/>
      <c r="N29296"/>
      <c r="O29296"/>
    </row>
    <row r="29297" spans="1:15">
      <c r="A29297" t="s">
        <v>1917</v>
      </c>
      <c r="B29297" s="950"/>
      <c r="C29297"/>
      <c r="D29297"/>
      <c r="E29297"/>
      <c r="F29297"/>
      <c r="G29297"/>
      <c r="H29297"/>
      <c r="I29297"/>
      <c r="J29297"/>
      <c r="K29297"/>
      <c r="L29297"/>
      <c r="M29297" s="950"/>
      <c r="N29297"/>
      <c r="O29297"/>
    </row>
    <row r="29298" spans="1:15">
      <c r="A29298" t="s">
        <v>1917</v>
      </c>
      <c r="B29298" s="950"/>
      <c r="C29298"/>
      <c r="D29298"/>
      <c r="E29298"/>
      <c r="F29298"/>
      <c r="G29298"/>
      <c r="H29298"/>
      <c r="I29298"/>
      <c r="J29298"/>
      <c r="K29298"/>
      <c r="L29298"/>
      <c r="M29298" s="950"/>
      <c r="N29298"/>
      <c r="O29298"/>
    </row>
    <row r="29299" spans="1:15">
      <c r="A29299" t="s">
        <v>1917</v>
      </c>
      <c r="B29299" s="950"/>
      <c r="C29299"/>
      <c r="D29299"/>
      <c r="E29299"/>
      <c r="F29299"/>
      <c r="G29299"/>
      <c r="H29299"/>
      <c r="I29299"/>
      <c r="J29299"/>
      <c r="K29299"/>
      <c r="L29299"/>
      <c r="M29299" s="950"/>
      <c r="N29299"/>
      <c r="O29299"/>
    </row>
    <row r="29300" spans="1:15">
      <c r="A29300" t="s">
        <v>1917</v>
      </c>
      <c r="B29300" s="950"/>
      <c r="C29300"/>
      <c r="D29300"/>
      <c r="E29300"/>
      <c r="F29300"/>
      <c r="G29300"/>
      <c r="H29300"/>
      <c r="I29300"/>
      <c r="J29300"/>
      <c r="K29300"/>
      <c r="L29300"/>
      <c r="M29300" s="950"/>
      <c r="N29300"/>
      <c r="O29300"/>
    </row>
    <row r="29301" spans="1:15">
      <c r="A29301" t="s">
        <v>1917</v>
      </c>
      <c r="B29301" s="950"/>
      <c r="C29301"/>
      <c r="D29301"/>
      <c r="E29301"/>
      <c r="F29301"/>
      <c r="G29301"/>
      <c r="H29301"/>
      <c r="I29301"/>
      <c r="J29301"/>
      <c r="K29301"/>
      <c r="L29301"/>
      <c r="M29301" s="950"/>
      <c r="N29301"/>
      <c r="O29301"/>
    </row>
    <row r="29302" spans="1:15">
      <c r="A29302" t="s">
        <v>1917</v>
      </c>
      <c r="B29302" s="950"/>
      <c r="C29302"/>
      <c r="D29302"/>
      <c r="E29302"/>
      <c r="F29302"/>
      <c r="G29302"/>
      <c r="H29302"/>
      <c r="I29302"/>
      <c r="J29302"/>
      <c r="K29302"/>
      <c r="L29302"/>
      <c r="M29302" s="950"/>
      <c r="N29302"/>
      <c r="O29302"/>
    </row>
    <row r="29303" spans="1:15">
      <c r="A29303" t="s">
        <v>1917</v>
      </c>
      <c r="B29303" s="950"/>
      <c r="C29303"/>
      <c r="D29303"/>
      <c r="E29303"/>
      <c r="F29303"/>
      <c r="G29303"/>
      <c r="H29303"/>
      <c r="I29303"/>
      <c r="J29303"/>
      <c r="K29303"/>
      <c r="L29303"/>
      <c r="M29303" s="950"/>
      <c r="N29303"/>
      <c r="O29303"/>
    </row>
    <row r="29304" spans="1:15">
      <c r="A29304" t="s">
        <v>1917</v>
      </c>
      <c r="B29304" s="950"/>
      <c r="C29304"/>
      <c r="D29304"/>
      <c r="E29304"/>
      <c r="F29304"/>
      <c r="G29304"/>
      <c r="H29304"/>
      <c r="I29304"/>
      <c r="J29304"/>
      <c r="K29304"/>
      <c r="L29304"/>
      <c r="M29304" s="950"/>
      <c r="N29304"/>
      <c r="O29304"/>
    </row>
    <row r="29305" spans="1:15">
      <c r="A29305" t="s">
        <v>1917</v>
      </c>
      <c r="B29305" s="950"/>
      <c r="C29305"/>
      <c r="D29305"/>
      <c r="E29305"/>
      <c r="F29305"/>
      <c r="G29305"/>
      <c r="H29305"/>
      <c r="I29305"/>
      <c r="J29305"/>
      <c r="K29305"/>
      <c r="L29305"/>
      <c r="M29305" s="950"/>
      <c r="N29305"/>
      <c r="O29305"/>
    </row>
    <row r="29306" spans="1:15">
      <c r="A29306" t="s">
        <v>1917</v>
      </c>
      <c r="B29306" s="950"/>
      <c r="C29306"/>
      <c r="D29306"/>
      <c r="E29306"/>
      <c r="F29306"/>
      <c r="G29306"/>
      <c r="H29306"/>
      <c r="I29306"/>
      <c r="J29306"/>
      <c r="K29306"/>
      <c r="L29306"/>
      <c r="M29306" s="950"/>
      <c r="N29306"/>
      <c r="O29306"/>
    </row>
    <row r="29307" spans="1:15">
      <c r="A29307" t="s">
        <v>1917</v>
      </c>
      <c r="B29307" s="950"/>
      <c r="C29307"/>
      <c r="D29307"/>
      <c r="E29307"/>
      <c r="F29307"/>
      <c r="G29307"/>
      <c r="H29307"/>
      <c r="I29307"/>
      <c r="J29307"/>
      <c r="K29307"/>
      <c r="L29307"/>
      <c r="M29307" s="950"/>
      <c r="N29307"/>
      <c r="O29307"/>
    </row>
    <row r="29308" spans="1:15">
      <c r="A29308" t="s">
        <v>1917</v>
      </c>
      <c r="B29308" s="950"/>
      <c r="C29308"/>
      <c r="D29308"/>
      <c r="E29308"/>
      <c r="F29308"/>
      <c r="G29308"/>
      <c r="H29308"/>
      <c r="I29308"/>
      <c r="J29308"/>
      <c r="K29308"/>
      <c r="L29308"/>
      <c r="M29308" s="950"/>
      <c r="N29308"/>
      <c r="O29308"/>
    </row>
    <row r="29309" spans="1:15">
      <c r="A29309" t="s">
        <v>1917</v>
      </c>
      <c r="B29309" s="950"/>
      <c r="C29309"/>
      <c r="D29309"/>
      <c r="E29309"/>
      <c r="F29309"/>
      <c r="G29309"/>
      <c r="H29309"/>
      <c r="I29309"/>
      <c r="J29309"/>
      <c r="K29309"/>
      <c r="L29309"/>
      <c r="M29309" s="950"/>
      <c r="N29309"/>
      <c r="O29309"/>
    </row>
    <row r="29310" spans="1:15">
      <c r="A29310" t="s">
        <v>1917</v>
      </c>
      <c r="B29310" s="950"/>
      <c r="C29310"/>
      <c r="D29310"/>
      <c r="E29310"/>
      <c r="F29310"/>
      <c r="G29310"/>
      <c r="H29310"/>
      <c r="I29310"/>
      <c r="J29310"/>
      <c r="K29310"/>
      <c r="L29310"/>
      <c r="M29310" s="950"/>
      <c r="N29310"/>
      <c r="O29310"/>
    </row>
    <row r="29311" spans="1:15">
      <c r="A29311" t="s">
        <v>1917</v>
      </c>
      <c r="B29311" s="950"/>
      <c r="C29311"/>
      <c r="D29311"/>
      <c r="E29311"/>
      <c r="F29311"/>
      <c r="G29311"/>
      <c r="H29311"/>
      <c r="I29311"/>
      <c r="J29311"/>
      <c r="K29311"/>
      <c r="L29311"/>
      <c r="M29311" s="950"/>
      <c r="N29311"/>
      <c r="O29311"/>
    </row>
    <row r="29312" spans="1:15">
      <c r="A29312" t="s">
        <v>1917</v>
      </c>
      <c r="B29312" s="950"/>
      <c r="C29312"/>
      <c r="D29312"/>
      <c r="E29312"/>
      <c r="F29312"/>
      <c r="G29312"/>
      <c r="H29312"/>
      <c r="I29312"/>
      <c r="J29312"/>
      <c r="K29312"/>
      <c r="L29312"/>
      <c r="M29312" s="950"/>
      <c r="N29312"/>
      <c r="O29312"/>
    </row>
    <row r="29313" spans="1:15">
      <c r="A29313" t="s">
        <v>1917</v>
      </c>
      <c r="B29313" s="950"/>
      <c r="C29313"/>
      <c r="D29313"/>
      <c r="E29313"/>
      <c r="F29313"/>
      <c r="G29313"/>
      <c r="H29313"/>
      <c r="I29313"/>
      <c r="J29313"/>
      <c r="K29313"/>
      <c r="L29313"/>
      <c r="M29313" s="950"/>
      <c r="N29313"/>
      <c r="O29313"/>
    </row>
    <row r="29314" spans="1:15">
      <c r="A29314" t="s">
        <v>1917</v>
      </c>
      <c r="B29314" s="950"/>
      <c r="C29314"/>
      <c r="D29314"/>
      <c r="E29314"/>
      <c r="F29314"/>
      <c r="G29314"/>
      <c r="H29314"/>
      <c r="I29314"/>
      <c r="J29314"/>
      <c r="K29314"/>
      <c r="L29314"/>
      <c r="M29314" s="950"/>
      <c r="N29314"/>
      <c r="O29314"/>
    </row>
    <row r="29315" spans="1:15">
      <c r="A29315" t="s">
        <v>1917</v>
      </c>
      <c r="B29315" s="950"/>
      <c r="C29315"/>
      <c r="D29315"/>
      <c r="E29315"/>
      <c r="F29315"/>
      <c r="G29315"/>
      <c r="H29315"/>
      <c r="I29315"/>
      <c r="J29315"/>
      <c r="K29315"/>
      <c r="L29315"/>
      <c r="M29315" s="950"/>
      <c r="N29315"/>
      <c r="O29315"/>
    </row>
    <row r="29316" spans="1:15">
      <c r="A29316" t="s">
        <v>1917</v>
      </c>
      <c r="B29316" s="950"/>
      <c r="C29316"/>
      <c r="D29316"/>
      <c r="E29316"/>
      <c r="F29316"/>
      <c r="G29316"/>
      <c r="H29316"/>
      <c r="I29316"/>
      <c r="J29316"/>
      <c r="K29316"/>
      <c r="L29316"/>
      <c r="M29316" s="950"/>
      <c r="N29316"/>
      <c r="O29316"/>
    </row>
    <row r="29317" spans="1:15">
      <c r="A29317" t="s">
        <v>1917</v>
      </c>
      <c r="B29317" s="950"/>
      <c r="C29317"/>
      <c r="D29317"/>
      <c r="E29317"/>
      <c r="F29317"/>
      <c r="G29317"/>
      <c r="H29317"/>
      <c r="I29317"/>
      <c r="J29317"/>
      <c r="K29317"/>
      <c r="L29317"/>
      <c r="M29317" s="950"/>
      <c r="N29317"/>
      <c r="O29317"/>
    </row>
    <row r="29318" spans="1:15">
      <c r="A29318" t="s">
        <v>1917</v>
      </c>
      <c r="B29318" s="950"/>
      <c r="C29318"/>
      <c r="D29318"/>
      <c r="E29318"/>
      <c r="F29318"/>
      <c r="G29318"/>
      <c r="H29318"/>
      <c r="I29318"/>
      <c r="J29318"/>
      <c r="K29318"/>
      <c r="L29318"/>
      <c r="M29318" s="950"/>
      <c r="N29318"/>
      <c r="O29318"/>
    </row>
    <row r="29319" spans="1:15">
      <c r="A29319" t="s">
        <v>1917</v>
      </c>
      <c r="B29319" s="950"/>
      <c r="C29319"/>
      <c r="D29319"/>
      <c r="E29319"/>
      <c r="F29319"/>
      <c r="G29319"/>
      <c r="H29319"/>
      <c r="I29319"/>
      <c r="J29319"/>
      <c r="K29319"/>
      <c r="L29319"/>
      <c r="M29319" s="950"/>
      <c r="N29319"/>
      <c r="O29319"/>
    </row>
    <row r="29320" spans="1:15">
      <c r="A29320" t="s">
        <v>1917</v>
      </c>
      <c r="B29320" s="950"/>
      <c r="C29320"/>
      <c r="D29320"/>
      <c r="E29320"/>
      <c r="F29320"/>
      <c r="G29320"/>
      <c r="H29320"/>
      <c r="I29320"/>
      <c r="J29320"/>
      <c r="K29320"/>
      <c r="L29320"/>
      <c r="M29320" s="950"/>
      <c r="N29320"/>
      <c r="O29320"/>
    </row>
    <row r="29321" spans="1:15">
      <c r="A29321" t="s">
        <v>1917</v>
      </c>
      <c r="B29321" s="950"/>
      <c r="C29321"/>
      <c r="D29321"/>
      <c r="E29321"/>
      <c r="F29321"/>
      <c r="G29321"/>
      <c r="H29321"/>
      <c r="I29321"/>
      <c r="J29321"/>
      <c r="K29321"/>
      <c r="L29321"/>
      <c r="M29321" s="950"/>
      <c r="N29321"/>
      <c r="O29321"/>
    </row>
    <row r="29322" spans="1:15">
      <c r="A29322" t="s">
        <v>1917</v>
      </c>
      <c r="B29322" s="950"/>
      <c r="C29322"/>
      <c r="D29322"/>
      <c r="E29322"/>
      <c r="F29322"/>
      <c r="G29322"/>
      <c r="H29322"/>
      <c r="I29322"/>
      <c r="J29322"/>
      <c r="K29322"/>
      <c r="L29322"/>
      <c r="M29322" s="950"/>
      <c r="N29322"/>
      <c r="O29322"/>
    </row>
    <row r="29323" spans="1:15">
      <c r="A29323" t="s">
        <v>1917</v>
      </c>
      <c r="B29323" s="950"/>
      <c r="C29323"/>
      <c r="D29323"/>
      <c r="E29323"/>
      <c r="F29323"/>
      <c r="G29323"/>
      <c r="H29323"/>
      <c r="I29323"/>
      <c r="J29323"/>
      <c r="K29323"/>
      <c r="L29323"/>
      <c r="M29323" s="950"/>
      <c r="N29323"/>
      <c r="O29323"/>
    </row>
    <row r="29324" spans="1:15">
      <c r="A29324" t="s">
        <v>1917</v>
      </c>
      <c r="B29324" s="950"/>
      <c r="C29324"/>
      <c r="D29324"/>
      <c r="E29324"/>
      <c r="F29324"/>
      <c r="G29324"/>
      <c r="H29324"/>
      <c r="I29324"/>
      <c r="J29324"/>
      <c r="K29324"/>
      <c r="L29324"/>
      <c r="M29324" s="950"/>
      <c r="N29324"/>
      <c r="O29324"/>
    </row>
    <row r="29325" spans="1:15">
      <c r="A29325" t="s">
        <v>1917</v>
      </c>
      <c r="B29325" s="950"/>
      <c r="C29325"/>
      <c r="D29325"/>
      <c r="E29325"/>
      <c r="F29325"/>
      <c r="G29325"/>
      <c r="H29325"/>
      <c r="I29325"/>
      <c r="J29325"/>
      <c r="K29325"/>
      <c r="L29325"/>
      <c r="M29325" s="950"/>
      <c r="N29325"/>
      <c r="O29325"/>
    </row>
    <row r="29326" spans="1:15">
      <c r="A29326" t="s">
        <v>1917</v>
      </c>
      <c r="B29326" s="950"/>
      <c r="C29326"/>
      <c r="D29326"/>
      <c r="E29326"/>
      <c r="F29326"/>
      <c r="G29326"/>
      <c r="H29326"/>
      <c r="I29326"/>
      <c r="J29326"/>
      <c r="K29326"/>
      <c r="L29326"/>
      <c r="M29326" s="950"/>
      <c r="N29326"/>
      <c r="O29326"/>
    </row>
    <row r="29327" spans="1:15">
      <c r="A29327" t="s">
        <v>1917</v>
      </c>
      <c r="B29327" s="950"/>
      <c r="C29327"/>
      <c r="D29327"/>
      <c r="E29327"/>
      <c r="F29327"/>
      <c r="G29327"/>
      <c r="H29327"/>
      <c r="I29327"/>
      <c r="J29327"/>
      <c r="K29327"/>
      <c r="L29327"/>
      <c r="M29327" s="950"/>
      <c r="N29327"/>
      <c r="O29327"/>
    </row>
    <row r="29328" spans="1:15">
      <c r="A29328" t="s">
        <v>1917</v>
      </c>
      <c r="B29328" s="950"/>
      <c r="C29328"/>
      <c r="D29328"/>
      <c r="E29328"/>
      <c r="F29328"/>
      <c r="G29328"/>
      <c r="H29328"/>
      <c r="I29328"/>
      <c r="J29328"/>
      <c r="K29328"/>
      <c r="L29328"/>
      <c r="M29328" s="950"/>
      <c r="N29328"/>
      <c r="O29328"/>
    </row>
    <row r="29329" spans="1:15">
      <c r="A29329" t="s">
        <v>1917</v>
      </c>
      <c r="B29329" s="950"/>
      <c r="C29329"/>
      <c r="D29329"/>
      <c r="E29329"/>
      <c r="F29329"/>
      <c r="G29329"/>
      <c r="H29329"/>
      <c r="I29329"/>
      <c r="J29329"/>
      <c r="K29329"/>
      <c r="L29329"/>
      <c r="M29329" s="950"/>
      <c r="N29329"/>
      <c r="O29329"/>
    </row>
    <row r="29330" spans="1:15">
      <c r="A29330" t="s">
        <v>1917</v>
      </c>
      <c r="B29330" s="950"/>
      <c r="C29330"/>
      <c r="D29330"/>
      <c r="E29330"/>
      <c r="F29330"/>
      <c r="G29330"/>
      <c r="H29330"/>
      <c r="I29330"/>
      <c r="J29330"/>
      <c r="K29330"/>
      <c r="L29330"/>
      <c r="M29330" s="950"/>
      <c r="N29330"/>
      <c r="O29330"/>
    </row>
    <row r="29331" spans="1:15">
      <c r="A29331" t="s">
        <v>1917</v>
      </c>
      <c r="B29331" s="950"/>
      <c r="C29331"/>
      <c r="D29331"/>
      <c r="E29331"/>
      <c r="F29331"/>
      <c r="G29331"/>
      <c r="H29331"/>
      <c r="I29331"/>
      <c r="J29331"/>
      <c r="K29331"/>
      <c r="L29331"/>
      <c r="M29331" s="950"/>
      <c r="N29331"/>
      <c r="O29331"/>
    </row>
    <row r="29332" spans="1:15">
      <c r="A29332" t="s">
        <v>1917</v>
      </c>
      <c r="B29332" s="950"/>
      <c r="C29332"/>
      <c r="D29332"/>
      <c r="E29332"/>
      <c r="F29332"/>
      <c r="G29332"/>
      <c r="H29332"/>
      <c r="I29332"/>
      <c r="J29332"/>
      <c r="K29332"/>
      <c r="L29332"/>
      <c r="M29332" s="950"/>
      <c r="N29332"/>
      <c r="O29332"/>
    </row>
    <row r="29333" spans="1:15">
      <c r="A29333" t="s">
        <v>1917</v>
      </c>
      <c r="B29333" s="950"/>
      <c r="C29333"/>
      <c r="D29333"/>
      <c r="E29333"/>
      <c r="F29333"/>
      <c r="G29333"/>
      <c r="H29333"/>
      <c r="I29333"/>
      <c r="J29333"/>
      <c r="K29333"/>
      <c r="L29333"/>
      <c r="M29333" s="950"/>
      <c r="N29333"/>
      <c r="O29333"/>
    </row>
    <row r="29334" spans="1:15">
      <c r="A29334" t="s">
        <v>1917</v>
      </c>
      <c r="B29334" s="950"/>
      <c r="C29334"/>
      <c r="D29334"/>
      <c r="E29334"/>
      <c r="F29334"/>
      <c r="G29334"/>
      <c r="H29334"/>
      <c r="I29334"/>
      <c r="J29334"/>
      <c r="K29334"/>
      <c r="L29334"/>
      <c r="M29334" s="950"/>
      <c r="N29334"/>
      <c r="O29334"/>
    </row>
    <row r="29335" spans="1:15">
      <c r="A29335" t="s">
        <v>1917</v>
      </c>
      <c r="B29335" s="950"/>
      <c r="C29335"/>
      <c r="D29335"/>
      <c r="E29335"/>
      <c r="F29335"/>
      <c r="G29335"/>
      <c r="H29335"/>
      <c r="I29335"/>
      <c r="J29335"/>
      <c r="K29335"/>
      <c r="L29335"/>
      <c r="M29335" s="950"/>
      <c r="N29335"/>
      <c r="O29335"/>
    </row>
    <row r="29336" spans="1:15">
      <c r="A29336" t="s">
        <v>1917</v>
      </c>
      <c r="B29336" s="950"/>
      <c r="C29336"/>
      <c r="D29336"/>
      <c r="E29336"/>
      <c r="F29336"/>
      <c r="G29336"/>
      <c r="H29336"/>
      <c r="I29336"/>
      <c r="J29336"/>
      <c r="K29336"/>
      <c r="L29336"/>
      <c r="M29336" s="950"/>
      <c r="N29336"/>
      <c r="O29336"/>
    </row>
    <row r="29337" spans="1:15">
      <c r="A29337" t="s">
        <v>1917</v>
      </c>
      <c r="B29337" s="950"/>
      <c r="C29337"/>
      <c r="D29337"/>
      <c r="E29337"/>
      <c r="F29337"/>
      <c r="G29337"/>
      <c r="H29337"/>
      <c r="I29337"/>
      <c r="J29337"/>
      <c r="K29337"/>
      <c r="L29337"/>
      <c r="M29337" s="950"/>
      <c r="N29337"/>
      <c r="O29337"/>
    </row>
    <row r="29338" spans="1:15">
      <c r="A29338" t="s">
        <v>1917</v>
      </c>
      <c r="B29338" s="950"/>
      <c r="C29338"/>
      <c r="D29338"/>
      <c r="E29338"/>
      <c r="F29338"/>
      <c r="G29338"/>
      <c r="H29338"/>
      <c r="I29338"/>
      <c r="J29338"/>
      <c r="K29338"/>
      <c r="L29338"/>
      <c r="M29338" s="950"/>
      <c r="N29338"/>
      <c r="O29338"/>
    </row>
    <row r="29339" spans="1:15">
      <c r="A29339" t="s">
        <v>1917</v>
      </c>
      <c r="B29339" s="950"/>
      <c r="C29339"/>
      <c r="D29339"/>
      <c r="E29339"/>
      <c r="F29339"/>
      <c r="G29339"/>
      <c r="H29339"/>
      <c r="I29339"/>
      <c r="J29339"/>
      <c r="K29339"/>
      <c r="L29339"/>
      <c r="M29339" s="950"/>
      <c r="N29339"/>
      <c r="O29339"/>
    </row>
    <row r="29340" spans="1:15">
      <c r="A29340" t="s">
        <v>1917</v>
      </c>
      <c r="B29340" s="950"/>
      <c r="C29340"/>
      <c r="D29340"/>
      <c r="E29340"/>
      <c r="F29340"/>
      <c r="G29340"/>
      <c r="H29340"/>
      <c r="I29340"/>
      <c r="J29340"/>
      <c r="K29340"/>
      <c r="L29340"/>
      <c r="M29340" s="950"/>
      <c r="N29340"/>
      <c r="O29340"/>
    </row>
    <row r="29341" spans="1:15">
      <c r="A29341" t="s">
        <v>1917</v>
      </c>
      <c r="B29341" s="950"/>
      <c r="C29341"/>
      <c r="D29341"/>
      <c r="E29341"/>
      <c r="F29341"/>
      <c r="G29341"/>
      <c r="H29341"/>
      <c r="I29341"/>
      <c r="J29341"/>
      <c r="K29341"/>
      <c r="L29341"/>
      <c r="M29341" s="950"/>
      <c r="N29341"/>
      <c r="O29341"/>
    </row>
    <row r="29342" spans="1:15">
      <c r="A29342" t="s">
        <v>1917</v>
      </c>
      <c r="B29342" s="950"/>
      <c r="C29342"/>
      <c r="D29342"/>
      <c r="E29342"/>
      <c r="F29342"/>
      <c r="G29342"/>
      <c r="H29342"/>
      <c r="I29342"/>
      <c r="J29342"/>
      <c r="K29342"/>
      <c r="L29342"/>
      <c r="M29342" s="950"/>
      <c r="N29342"/>
      <c r="O29342"/>
    </row>
    <row r="29343" spans="1:15">
      <c r="A29343" t="s">
        <v>1917</v>
      </c>
      <c r="B29343" s="950"/>
      <c r="C29343"/>
      <c r="D29343"/>
      <c r="E29343"/>
      <c r="F29343"/>
      <c r="G29343"/>
      <c r="H29343"/>
      <c r="I29343"/>
      <c r="J29343"/>
      <c r="K29343"/>
      <c r="L29343"/>
      <c r="M29343" s="950"/>
      <c r="N29343"/>
      <c r="O29343"/>
    </row>
    <row r="29344" spans="1:15">
      <c r="A29344" t="s">
        <v>1917</v>
      </c>
      <c r="B29344" s="950"/>
      <c r="C29344"/>
      <c r="D29344"/>
      <c r="E29344"/>
      <c r="F29344"/>
      <c r="G29344"/>
      <c r="H29344"/>
      <c r="I29344"/>
      <c r="J29344"/>
      <c r="K29344"/>
      <c r="L29344"/>
      <c r="M29344" s="950"/>
      <c r="N29344"/>
      <c r="O29344"/>
    </row>
    <row r="29345" spans="1:15">
      <c r="A29345" t="s">
        <v>1917</v>
      </c>
      <c r="B29345" s="950"/>
      <c r="C29345"/>
      <c r="D29345"/>
      <c r="E29345"/>
      <c r="F29345"/>
      <c r="G29345"/>
      <c r="H29345"/>
      <c r="I29345"/>
      <c r="J29345"/>
      <c r="K29345"/>
      <c r="L29345"/>
      <c r="M29345" s="950"/>
      <c r="N29345"/>
      <c r="O29345"/>
    </row>
    <row r="29346" spans="1:15">
      <c r="A29346" t="s">
        <v>1917</v>
      </c>
      <c r="B29346" s="950"/>
      <c r="C29346"/>
      <c r="D29346"/>
      <c r="E29346"/>
      <c r="F29346"/>
      <c r="G29346"/>
      <c r="H29346"/>
      <c r="I29346"/>
      <c r="J29346"/>
      <c r="K29346"/>
      <c r="L29346"/>
      <c r="M29346" s="950"/>
      <c r="N29346"/>
      <c r="O29346"/>
    </row>
    <row r="29347" spans="1:15">
      <c r="A29347" t="s">
        <v>1917</v>
      </c>
      <c r="B29347" s="950"/>
      <c r="C29347"/>
      <c r="D29347"/>
      <c r="E29347"/>
      <c r="F29347"/>
      <c r="G29347"/>
      <c r="H29347"/>
      <c r="I29347"/>
      <c r="J29347"/>
      <c r="K29347"/>
      <c r="L29347"/>
      <c r="M29347" s="950"/>
      <c r="N29347"/>
      <c r="O29347"/>
    </row>
    <row r="29348" spans="1:15">
      <c r="A29348" t="s">
        <v>1917</v>
      </c>
      <c r="B29348" s="950"/>
      <c r="C29348"/>
      <c r="D29348"/>
      <c r="E29348"/>
      <c r="F29348"/>
      <c r="G29348"/>
      <c r="H29348"/>
      <c r="I29348"/>
      <c r="J29348"/>
      <c r="K29348"/>
      <c r="L29348"/>
      <c r="M29348" s="950"/>
      <c r="N29348"/>
      <c r="O29348"/>
    </row>
    <row r="29349" spans="1:15">
      <c r="A29349" t="s">
        <v>1917</v>
      </c>
      <c r="B29349" s="950"/>
      <c r="C29349"/>
      <c r="D29349"/>
      <c r="E29349"/>
      <c r="F29349"/>
      <c r="G29349"/>
      <c r="H29349"/>
      <c r="I29349"/>
      <c r="J29349"/>
      <c r="K29349"/>
      <c r="L29349"/>
      <c r="M29349" s="950"/>
      <c r="N29349"/>
      <c r="O29349"/>
    </row>
    <row r="29350" spans="1:15">
      <c r="A29350" t="s">
        <v>1917</v>
      </c>
      <c r="B29350" s="950"/>
      <c r="C29350"/>
      <c r="D29350"/>
      <c r="E29350"/>
      <c r="F29350"/>
      <c r="G29350"/>
      <c r="H29350"/>
      <c r="I29350"/>
      <c r="J29350"/>
      <c r="K29350"/>
      <c r="L29350"/>
      <c r="M29350" s="950"/>
      <c r="N29350"/>
      <c r="O29350"/>
    </row>
    <row r="29351" spans="1:15">
      <c r="A29351" t="s">
        <v>1917</v>
      </c>
      <c r="B29351" s="950"/>
      <c r="C29351"/>
      <c r="D29351"/>
      <c r="E29351"/>
      <c r="F29351"/>
      <c r="G29351"/>
      <c r="H29351"/>
      <c r="I29351"/>
      <c r="J29351"/>
      <c r="K29351"/>
      <c r="L29351"/>
      <c r="M29351" s="950"/>
      <c r="N29351"/>
      <c r="O29351"/>
    </row>
    <row r="29352" spans="1:15">
      <c r="A29352" t="s">
        <v>1917</v>
      </c>
      <c r="B29352" s="950"/>
      <c r="C29352"/>
      <c r="D29352"/>
      <c r="E29352"/>
      <c r="F29352"/>
      <c r="G29352"/>
      <c r="H29352"/>
      <c r="I29352"/>
      <c r="J29352"/>
      <c r="K29352"/>
      <c r="L29352"/>
      <c r="M29352" s="950"/>
      <c r="N29352"/>
      <c r="O29352"/>
    </row>
    <row r="29353" spans="1:15">
      <c r="A29353" t="s">
        <v>1917</v>
      </c>
      <c r="B29353" s="950"/>
      <c r="C29353"/>
      <c r="D29353"/>
      <c r="E29353"/>
      <c r="F29353"/>
      <c r="G29353"/>
      <c r="H29353"/>
      <c r="I29353"/>
      <c r="J29353"/>
      <c r="K29353"/>
      <c r="L29353"/>
      <c r="M29353" s="950"/>
      <c r="N29353"/>
      <c r="O29353"/>
    </row>
    <row r="29354" spans="1:15">
      <c r="A29354" t="s">
        <v>1917</v>
      </c>
      <c r="B29354" s="950"/>
      <c r="C29354"/>
      <c r="D29354"/>
      <c r="E29354"/>
      <c r="F29354"/>
      <c r="G29354"/>
      <c r="H29354"/>
      <c r="I29354"/>
      <c r="J29354"/>
      <c r="K29354"/>
      <c r="L29354"/>
      <c r="M29354" s="950"/>
      <c r="N29354"/>
      <c r="O29354"/>
    </row>
    <row r="29355" spans="1:15">
      <c r="A29355" t="s">
        <v>1917</v>
      </c>
      <c r="B29355" s="950"/>
      <c r="C29355"/>
      <c r="D29355"/>
      <c r="E29355"/>
      <c r="F29355"/>
      <c r="G29355"/>
      <c r="H29355"/>
      <c r="I29355"/>
      <c r="J29355"/>
      <c r="K29355"/>
      <c r="L29355"/>
      <c r="M29355" s="950"/>
      <c r="N29355"/>
      <c r="O29355"/>
    </row>
    <row r="29356" spans="1:15">
      <c r="A29356" t="s">
        <v>1917</v>
      </c>
      <c r="B29356" s="950"/>
      <c r="C29356"/>
      <c r="D29356"/>
      <c r="E29356"/>
      <c r="F29356"/>
      <c r="G29356"/>
      <c r="H29356"/>
      <c r="I29356"/>
      <c r="J29356"/>
      <c r="K29356"/>
      <c r="L29356"/>
      <c r="M29356" s="950"/>
      <c r="N29356"/>
      <c r="O29356"/>
    </row>
    <row r="29357" spans="1:15">
      <c r="A29357" t="s">
        <v>1917</v>
      </c>
      <c r="B29357" s="950"/>
      <c r="C29357"/>
      <c r="D29357"/>
      <c r="E29357"/>
      <c r="F29357"/>
      <c r="G29357"/>
      <c r="H29357"/>
      <c r="I29357"/>
      <c r="J29357"/>
      <c r="K29357"/>
      <c r="L29357"/>
      <c r="M29357" s="950"/>
      <c r="N29357"/>
      <c r="O29357"/>
    </row>
    <row r="29358" spans="1:15">
      <c r="A29358" t="s">
        <v>1917</v>
      </c>
      <c r="B29358" s="950"/>
      <c r="C29358"/>
      <c r="D29358"/>
      <c r="E29358"/>
      <c r="F29358"/>
      <c r="G29358"/>
      <c r="H29358"/>
      <c r="I29358"/>
      <c r="J29358"/>
      <c r="K29358"/>
      <c r="L29358"/>
      <c r="M29358" s="950"/>
      <c r="N29358"/>
      <c r="O29358"/>
    </row>
    <row r="29359" spans="1:15">
      <c r="A29359" t="s">
        <v>1917</v>
      </c>
      <c r="B29359" s="950"/>
      <c r="C29359"/>
      <c r="D29359"/>
      <c r="E29359"/>
      <c r="F29359"/>
      <c r="G29359"/>
      <c r="H29359"/>
      <c r="I29359"/>
      <c r="J29359"/>
      <c r="K29359"/>
      <c r="L29359"/>
      <c r="M29359" s="950"/>
      <c r="N29359"/>
      <c r="O29359"/>
    </row>
    <row r="29360" spans="1:15">
      <c r="A29360" t="s">
        <v>1917</v>
      </c>
      <c r="B29360" s="950"/>
      <c r="C29360"/>
      <c r="D29360"/>
      <c r="E29360"/>
      <c r="F29360"/>
      <c r="G29360"/>
      <c r="H29360"/>
      <c r="I29360"/>
      <c r="J29360"/>
      <c r="K29360"/>
      <c r="L29360"/>
      <c r="M29360" s="950"/>
      <c r="N29360"/>
      <c r="O29360"/>
    </row>
    <row r="29361" spans="1:15">
      <c r="A29361" t="s">
        <v>1917</v>
      </c>
      <c r="B29361" s="950"/>
      <c r="C29361"/>
      <c r="D29361"/>
      <c r="E29361"/>
      <c r="F29361"/>
      <c r="G29361"/>
      <c r="H29361"/>
      <c r="I29361"/>
      <c r="J29361"/>
      <c r="K29361"/>
      <c r="L29361"/>
      <c r="M29361" s="950"/>
      <c r="N29361"/>
      <c r="O29361"/>
    </row>
    <row r="29362" spans="1:15">
      <c r="A29362" t="s">
        <v>1917</v>
      </c>
      <c r="B29362" s="950"/>
      <c r="C29362"/>
      <c r="D29362"/>
      <c r="E29362"/>
      <c r="F29362"/>
      <c r="G29362"/>
      <c r="H29362"/>
      <c r="I29362"/>
      <c r="J29362"/>
      <c r="K29362"/>
      <c r="L29362"/>
      <c r="M29362" s="950"/>
      <c r="N29362"/>
      <c r="O29362"/>
    </row>
    <row r="29363" spans="1:15">
      <c r="A29363" t="s">
        <v>1917</v>
      </c>
      <c r="B29363" s="950"/>
      <c r="C29363"/>
      <c r="D29363"/>
      <c r="E29363"/>
      <c r="F29363"/>
      <c r="G29363"/>
      <c r="H29363"/>
      <c r="I29363"/>
      <c r="J29363"/>
      <c r="K29363"/>
      <c r="L29363"/>
      <c r="M29363" s="950"/>
      <c r="N29363"/>
      <c r="O29363"/>
    </row>
    <row r="29364" spans="1:15">
      <c r="A29364" t="s">
        <v>1917</v>
      </c>
      <c r="B29364" s="950"/>
      <c r="C29364"/>
      <c r="D29364"/>
      <c r="E29364"/>
      <c r="F29364"/>
      <c r="G29364"/>
      <c r="H29364"/>
      <c r="I29364"/>
      <c r="J29364"/>
      <c r="K29364"/>
      <c r="L29364"/>
      <c r="M29364" s="950"/>
      <c r="N29364"/>
      <c r="O29364"/>
    </row>
    <row r="29365" spans="1:15">
      <c r="A29365" t="s">
        <v>1917</v>
      </c>
      <c r="B29365" s="950"/>
      <c r="C29365"/>
      <c r="D29365"/>
      <c r="E29365"/>
      <c r="F29365"/>
      <c r="G29365"/>
      <c r="H29365"/>
      <c r="I29365"/>
      <c r="J29365"/>
      <c r="K29365"/>
      <c r="L29365"/>
      <c r="M29365" s="950"/>
      <c r="N29365"/>
      <c r="O29365"/>
    </row>
    <row r="29366" spans="1:15">
      <c r="A29366" t="s">
        <v>1917</v>
      </c>
      <c r="B29366" s="950"/>
      <c r="C29366"/>
      <c r="D29366"/>
      <c r="E29366"/>
      <c r="F29366"/>
      <c r="G29366"/>
      <c r="H29366"/>
      <c r="I29366"/>
      <c r="J29366"/>
      <c r="K29366"/>
      <c r="L29366"/>
      <c r="M29366" s="950"/>
      <c r="N29366"/>
      <c r="O29366"/>
    </row>
    <row r="29367" spans="1:15">
      <c r="A29367" t="s">
        <v>1917</v>
      </c>
      <c r="B29367" s="950"/>
      <c r="C29367"/>
      <c r="D29367"/>
      <c r="E29367"/>
      <c r="F29367"/>
      <c r="G29367"/>
      <c r="H29367"/>
      <c r="I29367"/>
      <c r="J29367"/>
      <c r="K29367"/>
      <c r="L29367"/>
      <c r="M29367" s="950"/>
      <c r="N29367"/>
      <c r="O29367"/>
    </row>
    <row r="29368" spans="1:15">
      <c r="A29368" t="s">
        <v>1917</v>
      </c>
      <c r="B29368" s="950"/>
      <c r="C29368"/>
      <c r="D29368"/>
      <c r="E29368"/>
      <c r="F29368"/>
      <c r="G29368"/>
      <c r="H29368"/>
      <c r="I29368"/>
      <c r="J29368"/>
      <c r="K29368"/>
      <c r="L29368"/>
      <c r="M29368" s="950"/>
      <c r="N29368"/>
      <c r="O29368"/>
    </row>
    <row r="29369" spans="1:15">
      <c r="A29369" t="s">
        <v>1917</v>
      </c>
      <c r="B29369" s="950"/>
      <c r="C29369"/>
      <c r="D29369"/>
      <c r="E29369"/>
      <c r="F29369"/>
      <c r="G29369"/>
      <c r="H29369"/>
      <c r="I29369"/>
      <c r="J29369"/>
      <c r="K29369"/>
      <c r="L29369"/>
      <c r="M29369" s="950"/>
      <c r="N29369"/>
      <c r="O29369"/>
    </row>
    <row r="29370" spans="1:15">
      <c r="A29370" t="s">
        <v>1917</v>
      </c>
      <c r="B29370" s="950"/>
      <c r="C29370"/>
      <c r="D29370"/>
      <c r="E29370"/>
      <c r="F29370"/>
      <c r="G29370"/>
      <c r="H29370"/>
      <c r="I29370"/>
      <c r="J29370"/>
      <c r="K29370"/>
      <c r="L29370"/>
      <c r="M29370" s="950"/>
      <c r="N29370"/>
      <c r="O29370"/>
    </row>
    <row r="29371" spans="1:15">
      <c r="A29371" t="s">
        <v>1917</v>
      </c>
      <c r="B29371" s="950"/>
      <c r="C29371"/>
      <c r="D29371"/>
      <c r="E29371"/>
      <c r="F29371"/>
      <c r="G29371"/>
      <c r="H29371"/>
      <c r="I29371"/>
      <c r="J29371"/>
      <c r="K29371"/>
      <c r="L29371"/>
      <c r="M29371" s="950"/>
      <c r="N29371"/>
      <c r="O29371"/>
    </row>
    <row r="29372" spans="1:15">
      <c r="A29372" t="s">
        <v>1917</v>
      </c>
      <c r="B29372" s="950"/>
      <c r="C29372"/>
      <c r="D29372"/>
      <c r="E29372"/>
      <c r="F29372"/>
      <c r="G29372"/>
      <c r="H29372"/>
      <c r="I29372"/>
      <c r="J29372"/>
      <c r="K29372"/>
      <c r="L29372"/>
      <c r="M29372" s="950"/>
      <c r="N29372"/>
      <c r="O29372"/>
    </row>
    <row r="29373" spans="1:15">
      <c r="A29373" t="s">
        <v>1917</v>
      </c>
      <c r="B29373" s="950"/>
      <c r="C29373"/>
      <c r="D29373"/>
      <c r="E29373"/>
      <c r="F29373"/>
      <c r="G29373"/>
      <c r="H29373"/>
      <c r="I29373"/>
      <c r="J29373"/>
      <c r="K29373"/>
      <c r="L29373"/>
      <c r="M29373" s="950"/>
      <c r="N29373"/>
      <c r="O29373"/>
    </row>
    <row r="29374" spans="1:15">
      <c r="A29374" t="s">
        <v>1917</v>
      </c>
      <c r="B29374" s="950"/>
      <c r="C29374"/>
      <c r="D29374"/>
      <c r="E29374"/>
      <c r="F29374"/>
      <c r="G29374"/>
      <c r="H29374"/>
      <c r="I29374"/>
      <c r="J29374"/>
      <c r="K29374"/>
      <c r="L29374"/>
      <c r="M29374" s="950"/>
      <c r="N29374"/>
      <c r="O29374"/>
    </row>
    <row r="29375" spans="1:15">
      <c r="A29375" t="s">
        <v>1917</v>
      </c>
      <c r="B29375" s="950"/>
      <c r="C29375"/>
      <c r="D29375"/>
      <c r="E29375"/>
      <c r="F29375"/>
      <c r="G29375"/>
      <c r="H29375"/>
      <c r="I29375"/>
      <c r="J29375"/>
      <c r="K29375"/>
      <c r="L29375"/>
      <c r="M29375" s="950"/>
      <c r="N29375"/>
      <c r="O29375"/>
    </row>
    <row r="29376" spans="1:15">
      <c r="A29376" t="s">
        <v>1917</v>
      </c>
      <c r="B29376" s="950"/>
      <c r="C29376"/>
      <c r="D29376"/>
      <c r="E29376"/>
      <c r="F29376"/>
      <c r="G29376"/>
      <c r="H29376"/>
      <c r="I29376"/>
      <c r="J29376"/>
      <c r="K29376"/>
      <c r="L29376"/>
      <c r="M29376" s="950"/>
      <c r="N29376"/>
      <c r="O29376"/>
    </row>
    <row r="29377" spans="1:15">
      <c r="A29377" t="s">
        <v>1917</v>
      </c>
      <c r="B29377" s="950"/>
      <c r="C29377"/>
      <c r="D29377"/>
      <c r="E29377"/>
      <c r="F29377"/>
      <c r="G29377"/>
      <c r="H29377"/>
      <c r="I29377"/>
      <c r="J29377"/>
      <c r="K29377"/>
      <c r="L29377"/>
      <c r="M29377" s="950"/>
      <c r="N29377"/>
      <c r="O29377"/>
    </row>
    <row r="29378" spans="1:15">
      <c r="A29378" t="s">
        <v>1917</v>
      </c>
      <c r="B29378" s="950"/>
      <c r="C29378"/>
      <c r="D29378"/>
      <c r="E29378"/>
      <c r="F29378"/>
      <c r="G29378"/>
      <c r="H29378"/>
      <c r="I29378"/>
      <c r="J29378"/>
      <c r="K29378"/>
      <c r="L29378"/>
      <c r="M29378" s="950"/>
      <c r="N29378"/>
      <c r="O29378"/>
    </row>
    <row r="29379" spans="1:15">
      <c r="A29379" t="s">
        <v>1917</v>
      </c>
      <c r="B29379" s="950"/>
      <c r="C29379"/>
      <c r="D29379"/>
      <c r="E29379"/>
      <c r="F29379"/>
      <c r="G29379"/>
      <c r="H29379"/>
      <c r="I29379"/>
      <c r="J29379"/>
      <c r="K29379"/>
      <c r="L29379"/>
      <c r="M29379" s="950"/>
      <c r="N29379"/>
      <c r="O29379"/>
    </row>
    <row r="29380" spans="1:15">
      <c r="A29380" t="s">
        <v>1917</v>
      </c>
      <c r="B29380" s="950"/>
      <c r="C29380"/>
      <c r="D29380"/>
      <c r="E29380"/>
      <c r="F29380"/>
      <c r="G29380"/>
      <c r="H29380"/>
      <c r="I29380"/>
      <c r="J29380"/>
      <c r="K29380"/>
      <c r="L29380"/>
      <c r="M29380" s="950"/>
      <c r="N29380"/>
      <c r="O29380"/>
    </row>
    <row r="29381" spans="1:15">
      <c r="A29381" t="s">
        <v>1917</v>
      </c>
      <c r="B29381" s="950"/>
      <c r="C29381"/>
      <c r="D29381"/>
      <c r="E29381"/>
      <c r="F29381"/>
      <c r="G29381"/>
      <c r="H29381"/>
      <c r="I29381"/>
      <c r="J29381"/>
      <c r="K29381"/>
      <c r="L29381"/>
      <c r="M29381" s="950"/>
      <c r="N29381"/>
      <c r="O29381"/>
    </row>
    <row r="29382" spans="1:15">
      <c r="A29382" t="s">
        <v>1917</v>
      </c>
      <c r="B29382" s="950"/>
      <c r="C29382"/>
      <c r="D29382"/>
      <c r="E29382"/>
      <c r="F29382"/>
      <c r="G29382"/>
      <c r="H29382"/>
      <c r="I29382"/>
      <c r="J29382"/>
      <c r="K29382"/>
      <c r="L29382"/>
      <c r="M29382" s="950"/>
      <c r="N29382"/>
      <c r="O29382"/>
    </row>
    <row r="29383" spans="1:15">
      <c r="A29383" t="s">
        <v>1917</v>
      </c>
      <c r="B29383" s="950"/>
      <c r="C29383"/>
      <c r="D29383"/>
      <c r="E29383"/>
      <c r="F29383"/>
      <c r="G29383"/>
      <c r="H29383"/>
      <c r="I29383"/>
      <c r="J29383"/>
      <c r="K29383"/>
      <c r="L29383"/>
      <c r="M29383" s="950"/>
      <c r="N29383"/>
      <c r="O29383"/>
    </row>
    <row r="29384" spans="1:15">
      <c r="A29384" t="s">
        <v>1917</v>
      </c>
      <c r="B29384" s="950"/>
      <c r="C29384"/>
      <c r="D29384"/>
      <c r="E29384"/>
      <c r="F29384"/>
      <c r="G29384"/>
      <c r="H29384"/>
      <c r="I29384"/>
      <c r="J29384"/>
      <c r="K29384"/>
      <c r="L29384"/>
      <c r="M29384" s="950"/>
      <c r="N29384"/>
      <c r="O29384"/>
    </row>
    <row r="29385" spans="1:15">
      <c r="A29385" t="s">
        <v>1917</v>
      </c>
      <c r="B29385" s="950"/>
      <c r="C29385"/>
      <c r="D29385"/>
      <c r="E29385"/>
      <c r="F29385"/>
      <c r="G29385"/>
      <c r="H29385"/>
      <c r="I29385"/>
      <c r="J29385"/>
      <c r="K29385"/>
      <c r="L29385"/>
      <c r="M29385" s="950"/>
      <c r="N29385"/>
      <c r="O29385"/>
    </row>
    <row r="29386" spans="1:15">
      <c r="A29386" t="s">
        <v>1917</v>
      </c>
      <c r="B29386" s="950"/>
      <c r="C29386"/>
      <c r="D29386"/>
      <c r="E29386"/>
      <c r="F29386"/>
      <c r="G29386"/>
      <c r="H29386"/>
      <c r="I29386"/>
      <c r="J29386"/>
      <c r="K29386"/>
      <c r="L29386"/>
      <c r="M29386" s="950"/>
      <c r="N29386"/>
      <c r="O29386"/>
    </row>
    <row r="29387" spans="1:15">
      <c r="A29387" t="s">
        <v>1917</v>
      </c>
      <c r="B29387" s="950"/>
      <c r="C29387"/>
      <c r="D29387"/>
      <c r="E29387"/>
      <c r="F29387"/>
      <c r="G29387"/>
      <c r="H29387"/>
      <c r="I29387"/>
      <c r="J29387"/>
      <c r="K29387"/>
      <c r="L29387"/>
      <c r="M29387" s="950"/>
      <c r="N29387"/>
      <c r="O29387"/>
    </row>
    <row r="29388" spans="1:15">
      <c r="A29388" t="s">
        <v>1917</v>
      </c>
      <c r="B29388" s="950"/>
      <c r="C29388"/>
      <c r="D29388"/>
      <c r="E29388"/>
      <c r="F29388"/>
      <c r="G29388"/>
      <c r="H29388"/>
      <c r="I29388"/>
      <c r="J29388"/>
      <c r="K29388"/>
      <c r="L29388"/>
      <c r="M29388" s="950"/>
      <c r="N29388"/>
      <c r="O29388"/>
    </row>
    <row r="29389" spans="1:15">
      <c r="A29389" t="s">
        <v>1917</v>
      </c>
      <c r="B29389" s="950"/>
      <c r="C29389"/>
      <c r="D29389"/>
      <c r="E29389"/>
      <c r="F29389"/>
      <c r="G29389"/>
      <c r="H29389"/>
      <c r="I29389"/>
      <c r="J29389"/>
      <c r="K29389"/>
      <c r="L29389"/>
      <c r="M29389" s="950"/>
      <c r="N29389"/>
      <c r="O29389"/>
    </row>
    <row r="29390" spans="1:15">
      <c r="A29390" t="s">
        <v>1917</v>
      </c>
      <c r="B29390" s="950"/>
      <c r="C29390"/>
      <c r="D29390"/>
      <c r="E29390"/>
      <c r="F29390"/>
      <c r="G29390"/>
      <c r="H29390"/>
      <c r="I29390"/>
      <c r="J29390"/>
      <c r="K29390"/>
      <c r="L29390"/>
      <c r="M29390" s="950"/>
      <c r="N29390"/>
      <c r="O29390"/>
    </row>
    <row r="29391" spans="1:15">
      <c r="A29391" t="s">
        <v>1917</v>
      </c>
      <c r="B29391" s="950"/>
      <c r="C29391"/>
      <c r="D29391"/>
      <c r="E29391"/>
      <c r="F29391"/>
      <c r="G29391"/>
      <c r="H29391"/>
      <c r="I29391"/>
      <c r="J29391"/>
      <c r="K29391"/>
      <c r="L29391"/>
      <c r="M29391" s="950"/>
      <c r="N29391"/>
      <c r="O29391"/>
    </row>
    <row r="29392" spans="1:15">
      <c r="A29392" t="s">
        <v>1917</v>
      </c>
      <c r="B29392" s="950"/>
      <c r="C29392"/>
      <c r="D29392"/>
      <c r="E29392"/>
      <c r="F29392"/>
      <c r="G29392"/>
      <c r="H29392"/>
      <c r="I29392"/>
      <c r="J29392"/>
      <c r="K29392"/>
      <c r="L29392"/>
      <c r="M29392" s="950"/>
      <c r="N29392"/>
      <c r="O29392"/>
    </row>
    <row r="29393" spans="1:15">
      <c r="A29393" t="s">
        <v>1917</v>
      </c>
      <c r="B29393" s="950"/>
      <c r="C29393"/>
      <c r="D29393"/>
      <c r="E29393"/>
      <c r="F29393"/>
      <c r="G29393"/>
      <c r="H29393"/>
      <c r="I29393"/>
      <c r="J29393"/>
      <c r="K29393"/>
      <c r="L29393"/>
      <c r="M29393" s="950"/>
      <c r="N29393"/>
      <c r="O29393"/>
    </row>
    <row r="29394" spans="1:15">
      <c r="A29394" t="s">
        <v>1917</v>
      </c>
      <c r="B29394" s="950"/>
      <c r="C29394"/>
      <c r="D29394"/>
      <c r="E29394"/>
      <c r="F29394"/>
      <c r="G29394"/>
      <c r="H29394"/>
      <c r="I29394"/>
      <c r="J29394"/>
      <c r="K29394"/>
      <c r="L29394"/>
      <c r="M29394" s="950"/>
      <c r="N29394"/>
      <c r="O29394"/>
    </row>
    <row r="29395" spans="1:15">
      <c r="A29395" t="s">
        <v>1917</v>
      </c>
      <c r="B29395" s="950"/>
      <c r="C29395"/>
      <c r="D29395"/>
      <c r="E29395"/>
      <c r="F29395"/>
      <c r="G29395"/>
      <c r="H29395"/>
      <c r="I29395"/>
      <c r="J29395"/>
      <c r="K29395"/>
      <c r="L29395"/>
      <c r="M29395" s="950"/>
      <c r="N29395"/>
      <c r="O29395"/>
    </row>
    <row r="29396" spans="1:15">
      <c r="A29396" t="s">
        <v>1917</v>
      </c>
      <c r="B29396" s="950"/>
      <c r="C29396"/>
      <c r="D29396"/>
      <c r="E29396"/>
      <c r="F29396"/>
      <c r="G29396"/>
      <c r="H29396"/>
      <c r="I29396"/>
      <c r="J29396"/>
      <c r="K29396"/>
      <c r="L29396"/>
      <c r="M29396" s="950"/>
      <c r="N29396"/>
      <c r="O29396"/>
    </row>
    <row r="29397" spans="1:15">
      <c r="A29397" t="s">
        <v>1917</v>
      </c>
      <c r="B29397" s="950"/>
      <c r="C29397"/>
      <c r="D29397"/>
      <c r="E29397"/>
      <c r="F29397"/>
      <c r="G29397"/>
      <c r="H29397"/>
      <c r="I29397"/>
      <c r="J29397"/>
      <c r="K29397"/>
      <c r="L29397"/>
      <c r="M29397" s="950"/>
      <c r="N29397"/>
      <c r="O29397"/>
    </row>
    <row r="29398" spans="1:15">
      <c r="A29398" t="s">
        <v>1917</v>
      </c>
      <c r="B29398" s="950"/>
      <c r="C29398"/>
      <c r="D29398"/>
      <c r="E29398"/>
      <c r="F29398"/>
      <c r="G29398"/>
      <c r="H29398"/>
      <c r="I29398"/>
      <c r="J29398"/>
      <c r="K29398"/>
      <c r="L29398"/>
      <c r="M29398" s="950"/>
      <c r="N29398"/>
      <c r="O29398"/>
    </row>
    <row r="29399" spans="1:15">
      <c r="A29399" t="s">
        <v>1917</v>
      </c>
      <c r="B29399" s="950"/>
      <c r="C29399"/>
      <c r="D29399"/>
      <c r="E29399"/>
      <c r="F29399"/>
      <c r="G29399"/>
      <c r="H29399"/>
      <c r="I29399"/>
      <c r="J29399"/>
      <c r="K29399"/>
      <c r="L29399"/>
      <c r="M29399" s="950"/>
      <c r="N29399"/>
      <c r="O29399"/>
    </row>
    <row r="29400" spans="1:15">
      <c r="A29400" t="s">
        <v>1917</v>
      </c>
      <c r="B29400" s="950"/>
      <c r="C29400"/>
      <c r="D29400"/>
      <c r="E29400"/>
      <c r="F29400"/>
      <c r="G29400"/>
      <c r="H29400"/>
      <c r="I29400"/>
      <c r="J29400"/>
      <c r="K29400"/>
      <c r="L29400"/>
      <c r="M29400" s="950"/>
      <c r="N29400"/>
      <c r="O29400"/>
    </row>
    <row r="29401" spans="1:15">
      <c r="A29401" t="s">
        <v>1917</v>
      </c>
      <c r="B29401" s="950"/>
      <c r="C29401"/>
      <c r="D29401"/>
      <c r="E29401"/>
      <c r="F29401"/>
      <c r="G29401"/>
      <c r="H29401"/>
      <c r="I29401"/>
      <c r="J29401"/>
      <c r="K29401"/>
      <c r="L29401"/>
      <c r="M29401" s="950"/>
      <c r="N29401"/>
      <c r="O29401"/>
    </row>
    <row r="29402" spans="1:15">
      <c r="A29402" t="s">
        <v>1917</v>
      </c>
      <c r="B29402" s="950"/>
      <c r="C29402"/>
      <c r="D29402"/>
      <c r="E29402"/>
      <c r="F29402"/>
      <c r="G29402"/>
      <c r="H29402"/>
      <c r="I29402"/>
      <c r="J29402"/>
      <c r="K29402"/>
      <c r="L29402"/>
      <c r="M29402" s="950"/>
      <c r="N29402"/>
      <c r="O29402"/>
    </row>
    <row r="29403" spans="1:15">
      <c r="A29403" t="s">
        <v>1917</v>
      </c>
      <c r="B29403" s="950"/>
      <c r="C29403"/>
      <c r="D29403"/>
      <c r="E29403"/>
      <c r="F29403"/>
      <c r="G29403"/>
      <c r="H29403"/>
      <c r="I29403"/>
      <c r="J29403"/>
      <c r="K29403"/>
      <c r="L29403"/>
      <c r="M29403" s="950"/>
      <c r="N29403"/>
      <c r="O29403"/>
    </row>
    <row r="29404" spans="1:15">
      <c r="A29404" t="s">
        <v>1917</v>
      </c>
      <c r="B29404" s="950"/>
      <c r="C29404"/>
      <c r="D29404"/>
      <c r="E29404"/>
      <c r="F29404"/>
      <c r="G29404"/>
      <c r="H29404"/>
      <c r="I29404"/>
      <c r="J29404"/>
      <c r="K29404"/>
      <c r="L29404"/>
      <c r="M29404" s="950"/>
      <c r="N29404"/>
      <c r="O29404"/>
    </row>
    <row r="29405" spans="1:15">
      <c r="A29405" t="s">
        <v>1917</v>
      </c>
      <c r="B29405" s="950"/>
      <c r="C29405"/>
      <c r="D29405"/>
      <c r="E29405"/>
      <c r="F29405"/>
      <c r="G29405"/>
      <c r="H29405"/>
      <c r="I29405"/>
      <c r="J29405"/>
      <c r="K29405"/>
      <c r="L29405"/>
      <c r="M29405" s="950"/>
      <c r="N29405"/>
      <c r="O29405"/>
    </row>
    <row r="29406" spans="1:15">
      <c r="A29406" t="s">
        <v>1917</v>
      </c>
      <c r="B29406" s="950"/>
      <c r="C29406"/>
      <c r="D29406"/>
      <c r="E29406"/>
      <c r="F29406"/>
      <c r="G29406"/>
      <c r="H29406"/>
      <c r="I29406"/>
      <c r="J29406"/>
      <c r="K29406"/>
      <c r="L29406"/>
      <c r="M29406" s="950"/>
      <c r="N29406"/>
      <c r="O29406"/>
    </row>
    <row r="29407" spans="1:15">
      <c r="A29407" t="s">
        <v>1917</v>
      </c>
      <c r="B29407" s="950"/>
      <c r="C29407"/>
      <c r="D29407"/>
      <c r="E29407"/>
      <c r="F29407"/>
      <c r="G29407"/>
      <c r="H29407"/>
      <c r="I29407"/>
      <c r="J29407"/>
      <c r="K29407"/>
      <c r="L29407"/>
      <c r="M29407" s="950"/>
      <c r="N29407"/>
      <c r="O29407"/>
    </row>
    <row r="29408" spans="1:15">
      <c r="A29408" t="s">
        <v>1917</v>
      </c>
      <c r="B29408" s="950"/>
      <c r="C29408"/>
      <c r="D29408"/>
      <c r="E29408"/>
      <c r="F29408"/>
      <c r="G29408"/>
      <c r="H29408"/>
      <c r="I29408"/>
      <c r="J29408"/>
      <c r="K29408"/>
      <c r="L29408"/>
      <c r="M29408" s="950"/>
      <c r="N29408"/>
      <c r="O29408"/>
    </row>
    <row r="29409" spans="1:15">
      <c r="A29409" t="s">
        <v>1917</v>
      </c>
      <c r="B29409" s="950"/>
      <c r="C29409"/>
      <c r="D29409"/>
      <c r="E29409"/>
      <c r="F29409"/>
      <c r="G29409"/>
      <c r="H29409"/>
      <c r="I29409"/>
      <c r="J29409"/>
      <c r="K29409"/>
      <c r="L29409"/>
      <c r="M29409" s="950"/>
      <c r="N29409"/>
      <c r="O29409"/>
    </row>
    <row r="29410" spans="1:15">
      <c r="A29410" t="s">
        <v>1917</v>
      </c>
      <c r="B29410" s="950"/>
      <c r="C29410"/>
      <c r="D29410"/>
      <c r="E29410"/>
      <c r="F29410"/>
      <c r="G29410"/>
      <c r="H29410"/>
      <c r="I29410"/>
      <c r="J29410"/>
      <c r="K29410"/>
      <c r="L29410"/>
      <c r="M29410" s="950"/>
      <c r="N29410"/>
      <c r="O29410"/>
    </row>
    <row r="29411" spans="1:15">
      <c r="A29411" t="s">
        <v>1917</v>
      </c>
      <c r="B29411" s="950"/>
      <c r="C29411"/>
      <c r="D29411"/>
      <c r="E29411"/>
      <c r="F29411"/>
      <c r="G29411"/>
      <c r="H29411"/>
      <c r="I29411"/>
      <c r="J29411"/>
      <c r="K29411"/>
      <c r="L29411"/>
      <c r="M29411" s="950"/>
      <c r="N29411"/>
      <c r="O29411"/>
    </row>
    <row r="29412" spans="1:15">
      <c r="A29412" t="s">
        <v>1917</v>
      </c>
      <c r="B29412" s="950"/>
      <c r="C29412"/>
      <c r="D29412"/>
      <c r="E29412"/>
      <c r="F29412"/>
      <c r="G29412"/>
      <c r="H29412"/>
      <c r="I29412"/>
      <c r="J29412"/>
      <c r="K29412"/>
      <c r="L29412"/>
      <c r="M29412" s="950"/>
      <c r="N29412"/>
      <c r="O29412"/>
    </row>
    <row r="29413" spans="1:15">
      <c r="A29413" t="s">
        <v>1917</v>
      </c>
      <c r="B29413" s="950"/>
      <c r="C29413"/>
      <c r="D29413"/>
      <c r="E29413"/>
      <c r="F29413"/>
      <c r="G29413"/>
      <c r="H29413"/>
      <c r="I29413"/>
      <c r="J29413"/>
      <c r="K29413"/>
      <c r="L29413"/>
      <c r="M29413" s="950"/>
      <c r="N29413"/>
      <c r="O29413"/>
    </row>
    <row r="29414" spans="1:15">
      <c r="A29414" t="s">
        <v>1917</v>
      </c>
      <c r="B29414" s="950"/>
      <c r="C29414"/>
      <c r="D29414"/>
      <c r="E29414"/>
      <c r="F29414"/>
      <c r="G29414"/>
      <c r="H29414"/>
      <c r="I29414"/>
      <c r="J29414"/>
      <c r="K29414"/>
      <c r="L29414"/>
      <c r="M29414" s="950"/>
      <c r="N29414"/>
      <c r="O29414"/>
    </row>
    <row r="29415" spans="1:15">
      <c r="A29415" t="s">
        <v>1917</v>
      </c>
      <c r="B29415" s="950"/>
      <c r="C29415"/>
      <c r="D29415"/>
      <c r="E29415"/>
      <c r="F29415"/>
      <c r="G29415"/>
      <c r="H29415"/>
      <c r="I29415"/>
      <c r="J29415"/>
      <c r="K29415"/>
      <c r="L29415"/>
      <c r="M29415" s="950"/>
      <c r="N29415"/>
      <c r="O29415"/>
    </row>
    <row r="29416" spans="1:15">
      <c r="A29416" t="s">
        <v>1917</v>
      </c>
      <c r="B29416" s="950"/>
      <c r="C29416"/>
      <c r="D29416"/>
      <c r="E29416"/>
      <c r="F29416"/>
      <c r="G29416"/>
      <c r="H29416"/>
      <c r="I29416"/>
      <c r="J29416"/>
      <c r="K29416"/>
      <c r="L29416"/>
      <c r="M29416" s="950"/>
      <c r="N29416"/>
      <c r="O29416"/>
    </row>
    <row r="29417" spans="1:15">
      <c r="A29417" t="s">
        <v>1917</v>
      </c>
      <c r="B29417" s="950"/>
      <c r="C29417"/>
      <c r="D29417"/>
      <c r="E29417"/>
      <c r="F29417"/>
      <c r="G29417"/>
      <c r="H29417"/>
      <c r="I29417"/>
      <c r="J29417"/>
      <c r="K29417"/>
      <c r="L29417"/>
      <c r="M29417" s="950"/>
      <c r="N29417"/>
      <c r="O29417"/>
    </row>
    <row r="29418" spans="1:15">
      <c r="A29418" t="s">
        <v>1917</v>
      </c>
      <c r="B29418" s="950"/>
      <c r="C29418"/>
      <c r="D29418"/>
      <c r="E29418"/>
      <c r="F29418"/>
      <c r="G29418"/>
      <c r="H29418"/>
      <c r="I29418"/>
      <c r="J29418"/>
      <c r="K29418"/>
      <c r="L29418"/>
      <c r="M29418" s="950"/>
      <c r="N29418"/>
      <c r="O29418"/>
    </row>
    <row r="29419" spans="1:15">
      <c r="A29419" t="s">
        <v>1917</v>
      </c>
      <c r="B29419" s="950"/>
      <c r="C29419"/>
      <c r="D29419"/>
      <c r="E29419"/>
      <c r="F29419"/>
      <c r="G29419"/>
      <c r="H29419"/>
      <c r="I29419"/>
      <c r="J29419"/>
      <c r="K29419"/>
      <c r="L29419"/>
      <c r="M29419" s="950"/>
      <c r="N29419"/>
      <c r="O29419"/>
    </row>
    <row r="29420" spans="1:15">
      <c r="A29420" t="s">
        <v>1917</v>
      </c>
      <c r="B29420" s="950"/>
      <c r="C29420"/>
      <c r="D29420"/>
      <c r="E29420"/>
      <c r="F29420"/>
      <c r="G29420"/>
      <c r="H29420"/>
      <c r="I29420"/>
      <c r="J29420"/>
      <c r="K29420"/>
      <c r="L29420"/>
      <c r="M29420" s="950"/>
      <c r="N29420"/>
      <c r="O29420"/>
    </row>
    <row r="29421" spans="1:15">
      <c r="A29421" t="s">
        <v>1917</v>
      </c>
      <c r="B29421" s="950"/>
      <c r="C29421"/>
      <c r="D29421"/>
      <c r="E29421"/>
      <c r="F29421"/>
      <c r="G29421"/>
      <c r="H29421"/>
      <c r="I29421"/>
      <c r="J29421"/>
      <c r="K29421"/>
      <c r="L29421"/>
      <c r="M29421" s="950"/>
      <c r="N29421"/>
      <c r="O29421"/>
    </row>
    <row r="29422" spans="1:15">
      <c r="A29422" t="s">
        <v>1917</v>
      </c>
      <c r="B29422" s="950"/>
      <c r="C29422"/>
      <c r="D29422"/>
      <c r="E29422"/>
      <c r="F29422"/>
      <c r="G29422"/>
      <c r="H29422"/>
      <c r="I29422"/>
      <c r="J29422"/>
      <c r="K29422"/>
      <c r="L29422"/>
      <c r="M29422" s="950"/>
      <c r="N29422"/>
      <c r="O29422"/>
    </row>
    <row r="29423" spans="1:15">
      <c r="A29423" t="s">
        <v>1917</v>
      </c>
      <c r="B29423" s="950"/>
      <c r="C29423"/>
      <c r="D29423"/>
      <c r="E29423"/>
      <c r="F29423"/>
      <c r="G29423"/>
      <c r="H29423"/>
      <c r="I29423"/>
      <c r="J29423"/>
      <c r="K29423"/>
      <c r="L29423"/>
      <c r="M29423" s="950"/>
      <c r="N29423"/>
      <c r="O29423"/>
    </row>
    <row r="29424" spans="1:15">
      <c r="A29424" t="s">
        <v>1917</v>
      </c>
      <c r="B29424" s="950"/>
      <c r="C29424"/>
      <c r="D29424"/>
      <c r="E29424"/>
      <c r="F29424"/>
      <c r="G29424"/>
      <c r="H29424"/>
      <c r="I29424"/>
      <c r="J29424"/>
      <c r="K29424"/>
      <c r="L29424"/>
      <c r="M29424" s="950"/>
      <c r="N29424"/>
      <c r="O29424"/>
    </row>
    <row r="29425" spans="1:15">
      <c r="A29425" t="s">
        <v>1917</v>
      </c>
      <c r="B29425" s="950"/>
      <c r="C29425"/>
      <c r="D29425"/>
      <c r="E29425"/>
      <c r="F29425"/>
      <c r="G29425"/>
      <c r="H29425"/>
      <c r="I29425"/>
      <c r="J29425"/>
      <c r="K29425"/>
      <c r="L29425"/>
      <c r="M29425" s="950"/>
      <c r="N29425"/>
      <c r="O29425"/>
    </row>
    <row r="29426" spans="1:15">
      <c r="A29426" t="s">
        <v>1917</v>
      </c>
      <c r="B29426" s="950"/>
      <c r="C29426"/>
      <c r="D29426"/>
      <c r="E29426"/>
      <c r="F29426"/>
      <c r="G29426"/>
      <c r="H29426"/>
      <c r="I29426"/>
      <c r="J29426"/>
      <c r="K29426"/>
      <c r="L29426"/>
      <c r="M29426" s="950"/>
      <c r="N29426"/>
      <c r="O29426"/>
    </row>
    <row r="29427" spans="1:15">
      <c r="A29427" t="s">
        <v>1917</v>
      </c>
      <c r="B29427" s="950"/>
      <c r="C29427"/>
      <c r="D29427"/>
      <c r="E29427"/>
      <c r="F29427"/>
      <c r="G29427"/>
      <c r="H29427"/>
      <c r="I29427"/>
      <c r="J29427"/>
      <c r="K29427"/>
      <c r="L29427"/>
      <c r="M29427" s="950"/>
      <c r="N29427"/>
      <c r="O29427"/>
    </row>
    <row r="29428" spans="1:15">
      <c r="A29428" t="s">
        <v>1917</v>
      </c>
      <c r="B29428" s="950"/>
      <c r="C29428"/>
      <c r="D29428"/>
      <c r="E29428"/>
      <c r="F29428"/>
      <c r="G29428"/>
      <c r="H29428"/>
      <c r="I29428"/>
      <c r="J29428"/>
      <c r="K29428"/>
      <c r="L29428"/>
      <c r="M29428" s="950"/>
      <c r="N29428"/>
      <c r="O29428"/>
    </row>
    <row r="29429" spans="1:15">
      <c r="A29429" t="s">
        <v>1917</v>
      </c>
      <c r="B29429" s="950"/>
      <c r="C29429"/>
      <c r="D29429"/>
      <c r="E29429"/>
      <c r="F29429"/>
      <c r="G29429"/>
      <c r="H29429"/>
      <c r="I29429"/>
      <c r="J29429"/>
      <c r="K29429"/>
      <c r="L29429"/>
      <c r="M29429" s="950"/>
      <c r="N29429"/>
      <c r="O29429"/>
    </row>
    <row r="29430" spans="1:15">
      <c r="A29430" t="s">
        <v>1917</v>
      </c>
      <c r="B29430" s="950"/>
      <c r="C29430"/>
      <c r="D29430"/>
      <c r="E29430"/>
      <c r="F29430"/>
      <c r="G29430"/>
      <c r="H29430"/>
      <c r="I29430"/>
      <c r="J29430"/>
      <c r="K29430"/>
      <c r="L29430"/>
      <c r="M29430" s="950"/>
      <c r="N29430"/>
      <c r="O29430"/>
    </row>
    <row r="29431" spans="1:15">
      <c r="A29431" t="s">
        <v>1917</v>
      </c>
      <c r="B29431" s="950"/>
      <c r="C29431"/>
      <c r="D29431"/>
      <c r="E29431"/>
      <c r="F29431"/>
      <c r="G29431"/>
      <c r="H29431"/>
      <c r="I29431"/>
      <c r="J29431"/>
      <c r="K29431"/>
      <c r="L29431"/>
      <c r="M29431" s="950"/>
      <c r="N29431"/>
      <c r="O29431"/>
    </row>
    <row r="29432" spans="1:15">
      <c r="A29432" t="s">
        <v>1917</v>
      </c>
      <c r="B29432" s="950"/>
      <c r="C29432"/>
      <c r="D29432"/>
      <c r="E29432"/>
      <c r="F29432"/>
      <c r="G29432"/>
      <c r="H29432"/>
      <c r="I29432"/>
      <c r="J29432"/>
      <c r="K29432"/>
      <c r="L29432"/>
      <c r="M29432" s="950"/>
      <c r="N29432"/>
      <c r="O29432"/>
    </row>
    <row r="29433" spans="1:15">
      <c r="A29433" t="s">
        <v>1917</v>
      </c>
      <c r="B29433" s="950"/>
      <c r="C29433"/>
      <c r="D29433"/>
      <c r="E29433"/>
      <c r="F29433"/>
      <c r="G29433"/>
      <c r="H29433"/>
      <c r="I29433"/>
      <c r="J29433"/>
      <c r="K29433"/>
      <c r="L29433"/>
      <c r="M29433" s="950"/>
      <c r="N29433"/>
      <c r="O29433"/>
    </row>
    <row r="29434" spans="1:15">
      <c r="A29434" t="s">
        <v>1917</v>
      </c>
      <c r="B29434" s="950"/>
      <c r="C29434"/>
      <c r="D29434"/>
      <c r="E29434"/>
      <c r="F29434"/>
      <c r="G29434"/>
      <c r="H29434"/>
      <c r="I29434"/>
      <c r="J29434"/>
      <c r="K29434"/>
      <c r="L29434"/>
      <c r="M29434" s="950"/>
      <c r="N29434"/>
      <c r="O29434"/>
    </row>
    <row r="29435" spans="1:15">
      <c r="A29435" t="s">
        <v>1917</v>
      </c>
      <c r="B29435" s="950"/>
      <c r="C29435"/>
      <c r="D29435"/>
      <c r="E29435"/>
      <c r="F29435"/>
      <c r="G29435"/>
      <c r="H29435"/>
      <c r="I29435"/>
      <c r="J29435"/>
      <c r="K29435"/>
      <c r="L29435"/>
      <c r="M29435" s="950"/>
      <c r="N29435"/>
      <c r="O29435"/>
    </row>
    <row r="29436" spans="1:15">
      <c r="A29436" t="s">
        <v>1917</v>
      </c>
      <c r="B29436" s="950"/>
      <c r="C29436"/>
      <c r="D29436"/>
      <c r="E29436"/>
      <c r="F29436"/>
      <c r="G29436"/>
      <c r="H29436"/>
      <c r="I29436"/>
      <c r="J29436"/>
      <c r="K29436"/>
      <c r="L29436"/>
      <c r="M29436" s="950"/>
      <c r="N29436"/>
      <c r="O29436"/>
    </row>
    <row r="29437" spans="1:15">
      <c r="A29437" t="s">
        <v>1917</v>
      </c>
      <c r="B29437" s="950"/>
      <c r="C29437"/>
      <c r="D29437"/>
      <c r="E29437"/>
      <c r="F29437"/>
      <c r="G29437"/>
      <c r="H29437"/>
      <c r="I29437"/>
      <c r="J29437"/>
      <c r="K29437"/>
      <c r="L29437"/>
      <c r="M29437" s="950"/>
      <c r="N29437"/>
      <c r="O29437"/>
    </row>
    <row r="29438" spans="1:15">
      <c r="A29438" t="s">
        <v>1917</v>
      </c>
      <c r="B29438" s="950"/>
      <c r="C29438"/>
      <c r="D29438"/>
      <c r="E29438"/>
      <c r="F29438"/>
      <c r="G29438"/>
      <c r="H29438"/>
      <c r="I29438"/>
      <c r="J29438"/>
      <c r="K29438"/>
      <c r="L29438"/>
      <c r="M29438" s="950"/>
      <c r="N29438"/>
      <c r="O29438"/>
    </row>
    <row r="29439" spans="1:15">
      <c r="A29439" t="s">
        <v>1917</v>
      </c>
      <c r="B29439" s="950"/>
      <c r="C29439"/>
      <c r="D29439"/>
      <c r="E29439"/>
      <c r="F29439"/>
      <c r="G29439"/>
      <c r="H29439"/>
      <c r="I29439"/>
      <c r="J29439"/>
      <c r="K29439"/>
      <c r="L29439"/>
      <c r="M29439" s="950"/>
      <c r="N29439"/>
      <c r="O29439"/>
    </row>
    <row r="29440" spans="1:15">
      <c r="A29440" t="s">
        <v>1917</v>
      </c>
      <c r="B29440" s="950"/>
      <c r="C29440"/>
      <c r="D29440"/>
      <c r="E29440"/>
      <c r="F29440"/>
      <c r="G29440"/>
      <c r="H29440"/>
      <c r="I29440"/>
      <c r="J29440"/>
      <c r="K29440"/>
      <c r="L29440"/>
      <c r="M29440" s="950"/>
      <c r="N29440"/>
      <c r="O29440"/>
    </row>
    <row r="29441" spans="1:15">
      <c r="A29441" t="s">
        <v>1917</v>
      </c>
      <c r="B29441" s="950"/>
      <c r="C29441"/>
      <c r="D29441"/>
      <c r="E29441"/>
      <c r="F29441"/>
      <c r="G29441"/>
      <c r="H29441"/>
      <c r="I29441"/>
      <c r="J29441"/>
      <c r="K29441"/>
      <c r="L29441"/>
      <c r="M29441" s="950"/>
      <c r="N29441"/>
      <c r="O29441"/>
    </row>
    <row r="29442" spans="1:15">
      <c r="A29442" t="s">
        <v>1917</v>
      </c>
      <c r="B29442" s="950"/>
      <c r="C29442"/>
      <c r="D29442"/>
      <c r="E29442"/>
      <c r="F29442"/>
      <c r="G29442"/>
      <c r="H29442"/>
      <c r="I29442"/>
      <c r="J29442"/>
      <c r="K29442"/>
      <c r="L29442"/>
      <c r="M29442" s="950"/>
      <c r="N29442"/>
      <c r="O29442"/>
    </row>
    <row r="29443" spans="1:15">
      <c r="A29443" t="s">
        <v>1917</v>
      </c>
      <c r="B29443" s="950"/>
      <c r="C29443"/>
      <c r="D29443"/>
      <c r="E29443"/>
      <c r="F29443"/>
      <c r="G29443"/>
      <c r="H29443"/>
      <c r="I29443"/>
      <c r="J29443"/>
      <c r="K29443"/>
      <c r="L29443"/>
      <c r="M29443" s="950"/>
      <c r="N29443"/>
      <c r="O29443"/>
    </row>
    <row r="29444" spans="1:15">
      <c r="A29444" t="s">
        <v>1917</v>
      </c>
      <c r="B29444" s="950"/>
      <c r="C29444"/>
      <c r="D29444"/>
      <c r="E29444"/>
      <c r="F29444"/>
      <c r="G29444"/>
      <c r="H29444"/>
      <c r="I29444"/>
      <c r="J29444"/>
      <c r="K29444"/>
      <c r="L29444"/>
      <c r="M29444" s="950"/>
      <c r="N29444"/>
      <c r="O29444"/>
    </row>
    <row r="29445" spans="1:15">
      <c r="A29445" t="s">
        <v>1917</v>
      </c>
      <c r="B29445" s="950"/>
      <c r="C29445"/>
      <c r="D29445"/>
      <c r="E29445"/>
      <c r="F29445"/>
      <c r="G29445"/>
      <c r="H29445"/>
      <c r="I29445"/>
      <c r="J29445"/>
      <c r="K29445"/>
      <c r="L29445"/>
      <c r="M29445" s="950"/>
      <c r="N29445"/>
      <c r="O29445"/>
    </row>
    <row r="29446" spans="1:15">
      <c r="A29446" t="s">
        <v>1917</v>
      </c>
      <c r="B29446" s="950"/>
      <c r="C29446"/>
      <c r="D29446"/>
      <c r="E29446"/>
      <c r="F29446"/>
      <c r="G29446"/>
      <c r="H29446"/>
      <c r="I29446"/>
      <c r="J29446"/>
      <c r="K29446"/>
      <c r="L29446"/>
      <c r="M29446" s="950"/>
      <c r="N29446"/>
      <c r="O29446"/>
    </row>
    <row r="29447" spans="1:15">
      <c r="A29447" t="s">
        <v>1917</v>
      </c>
      <c r="B29447" s="950"/>
      <c r="C29447"/>
      <c r="D29447"/>
      <c r="E29447"/>
      <c r="F29447"/>
      <c r="G29447"/>
      <c r="H29447"/>
      <c r="I29447"/>
      <c r="J29447"/>
      <c r="K29447"/>
      <c r="L29447"/>
      <c r="M29447" s="950"/>
      <c r="N29447"/>
      <c r="O29447"/>
    </row>
    <row r="29448" spans="1:15">
      <c r="A29448" t="s">
        <v>1917</v>
      </c>
      <c r="B29448" s="950"/>
      <c r="C29448"/>
      <c r="D29448"/>
      <c r="E29448"/>
      <c r="F29448"/>
      <c r="G29448"/>
      <c r="H29448"/>
      <c r="I29448"/>
      <c r="J29448"/>
      <c r="K29448"/>
      <c r="L29448"/>
      <c r="M29448" s="950"/>
      <c r="N29448"/>
      <c r="O29448"/>
    </row>
    <row r="29449" spans="1:15">
      <c r="A29449" t="s">
        <v>1917</v>
      </c>
      <c r="B29449" s="950"/>
      <c r="C29449"/>
      <c r="D29449"/>
      <c r="E29449"/>
      <c r="F29449"/>
      <c r="G29449"/>
      <c r="H29449"/>
      <c r="I29449"/>
      <c r="J29449"/>
      <c r="K29449"/>
      <c r="L29449"/>
      <c r="M29449" s="950"/>
      <c r="N29449"/>
      <c r="O29449"/>
    </row>
    <row r="29450" spans="1:15">
      <c r="A29450" t="s">
        <v>1917</v>
      </c>
      <c r="B29450" s="950"/>
      <c r="C29450"/>
      <c r="D29450"/>
      <c r="E29450"/>
      <c r="F29450"/>
      <c r="G29450"/>
      <c r="H29450"/>
      <c r="I29450"/>
      <c r="J29450"/>
      <c r="K29450"/>
      <c r="L29450"/>
      <c r="M29450" s="950"/>
      <c r="N29450"/>
      <c r="O29450"/>
    </row>
    <row r="29451" spans="1:15">
      <c r="A29451" t="s">
        <v>1917</v>
      </c>
      <c r="B29451" s="950"/>
      <c r="C29451"/>
      <c r="D29451"/>
      <c r="E29451"/>
      <c r="F29451"/>
      <c r="G29451"/>
      <c r="H29451"/>
      <c r="I29451"/>
      <c r="J29451"/>
      <c r="K29451"/>
      <c r="L29451"/>
      <c r="M29451" s="950"/>
      <c r="N29451"/>
      <c r="O29451"/>
    </row>
    <row r="29452" spans="1:15">
      <c r="A29452" t="s">
        <v>1917</v>
      </c>
      <c r="B29452" s="950"/>
      <c r="C29452"/>
      <c r="D29452"/>
      <c r="E29452"/>
      <c r="F29452"/>
      <c r="G29452"/>
      <c r="H29452"/>
      <c r="I29452"/>
      <c r="J29452"/>
      <c r="K29452"/>
      <c r="L29452"/>
      <c r="M29452" s="950"/>
      <c r="N29452"/>
      <c r="O29452"/>
    </row>
    <row r="29453" spans="1:15">
      <c r="A29453" t="s">
        <v>1917</v>
      </c>
      <c r="B29453" s="950"/>
      <c r="C29453"/>
      <c r="D29453"/>
      <c r="E29453"/>
      <c r="F29453"/>
      <c r="G29453"/>
      <c r="H29453"/>
      <c r="I29453"/>
      <c r="J29453"/>
      <c r="K29453"/>
      <c r="L29453"/>
      <c r="M29453" s="950"/>
      <c r="N29453"/>
      <c r="O29453"/>
    </row>
    <row r="29454" spans="1:15">
      <c r="A29454" t="s">
        <v>1917</v>
      </c>
      <c r="B29454" s="950"/>
      <c r="C29454"/>
      <c r="D29454"/>
      <c r="E29454"/>
      <c r="F29454"/>
      <c r="G29454"/>
      <c r="H29454"/>
      <c r="I29454"/>
      <c r="J29454"/>
      <c r="K29454"/>
      <c r="L29454"/>
      <c r="M29454" s="950"/>
      <c r="N29454"/>
      <c r="O29454"/>
    </row>
    <row r="29455" spans="1:15">
      <c r="A29455" t="s">
        <v>1917</v>
      </c>
      <c r="B29455" s="950"/>
      <c r="C29455"/>
      <c r="D29455"/>
      <c r="E29455"/>
      <c r="F29455"/>
      <c r="G29455"/>
      <c r="H29455"/>
      <c r="I29455"/>
      <c r="J29455"/>
      <c r="K29455"/>
      <c r="L29455"/>
      <c r="M29455" s="950"/>
      <c r="N29455"/>
      <c r="O29455"/>
    </row>
    <row r="29456" spans="1:15">
      <c r="A29456" t="s">
        <v>1917</v>
      </c>
      <c r="B29456" s="950"/>
      <c r="C29456"/>
      <c r="D29456"/>
      <c r="E29456"/>
      <c r="F29456"/>
      <c r="G29456"/>
      <c r="H29456"/>
      <c r="I29456"/>
      <c r="J29456"/>
      <c r="K29456"/>
      <c r="L29456"/>
      <c r="M29456" s="950"/>
      <c r="N29456"/>
      <c r="O29456"/>
    </row>
    <row r="29457" spans="1:15">
      <c r="A29457" t="s">
        <v>1917</v>
      </c>
      <c r="B29457" s="950"/>
      <c r="C29457"/>
      <c r="D29457"/>
      <c r="E29457"/>
      <c r="F29457"/>
      <c r="G29457"/>
      <c r="H29457"/>
      <c r="I29457"/>
      <c r="J29457"/>
      <c r="K29457"/>
      <c r="L29457"/>
      <c r="M29457" s="950"/>
      <c r="N29457"/>
      <c r="O29457"/>
    </row>
    <row r="29458" spans="1:15">
      <c r="A29458" t="s">
        <v>1917</v>
      </c>
      <c r="B29458" s="950"/>
      <c r="C29458"/>
      <c r="D29458"/>
      <c r="E29458"/>
      <c r="F29458"/>
      <c r="G29458"/>
      <c r="H29458"/>
      <c r="I29458"/>
      <c r="J29458"/>
      <c r="K29458"/>
      <c r="L29458"/>
      <c r="M29458" s="950"/>
      <c r="N29458"/>
      <c r="O29458"/>
    </row>
    <row r="29459" spans="1:15">
      <c r="A29459" t="s">
        <v>1917</v>
      </c>
      <c r="B29459" s="950"/>
      <c r="C29459"/>
      <c r="D29459"/>
      <c r="E29459"/>
      <c r="F29459"/>
      <c r="G29459"/>
      <c r="H29459"/>
      <c r="I29459"/>
      <c r="J29459"/>
      <c r="K29459"/>
      <c r="L29459"/>
      <c r="M29459" s="950"/>
      <c r="N29459"/>
      <c r="O29459"/>
    </row>
    <row r="29460" spans="1:15">
      <c r="A29460" t="s">
        <v>1917</v>
      </c>
      <c r="B29460" s="950"/>
      <c r="C29460"/>
      <c r="D29460"/>
      <c r="E29460"/>
      <c r="F29460"/>
      <c r="G29460"/>
      <c r="H29460"/>
      <c r="I29460"/>
      <c r="J29460"/>
      <c r="K29460"/>
      <c r="L29460"/>
      <c r="M29460" s="950"/>
      <c r="N29460"/>
      <c r="O29460"/>
    </row>
    <row r="29461" spans="1:15">
      <c r="A29461" t="s">
        <v>1917</v>
      </c>
      <c r="B29461" s="950"/>
      <c r="C29461"/>
      <c r="D29461"/>
      <c r="E29461"/>
      <c r="F29461"/>
      <c r="G29461"/>
      <c r="H29461"/>
      <c r="I29461"/>
      <c r="J29461"/>
      <c r="K29461"/>
      <c r="L29461"/>
      <c r="M29461" s="950"/>
      <c r="N29461"/>
      <c r="O29461"/>
    </row>
    <row r="29462" spans="1:15">
      <c r="A29462" t="s">
        <v>1917</v>
      </c>
      <c r="B29462" s="950"/>
      <c r="C29462"/>
      <c r="D29462"/>
      <c r="E29462"/>
      <c r="F29462"/>
      <c r="G29462"/>
      <c r="H29462"/>
      <c r="I29462"/>
      <c r="J29462"/>
      <c r="K29462"/>
      <c r="L29462"/>
      <c r="M29462" s="950"/>
      <c r="N29462"/>
      <c r="O29462"/>
    </row>
    <row r="29463" spans="1:15">
      <c r="A29463" t="s">
        <v>1917</v>
      </c>
      <c r="B29463" s="950"/>
      <c r="C29463"/>
      <c r="D29463"/>
      <c r="E29463"/>
      <c r="F29463"/>
      <c r="G29463"/>
      <c r="H29463"/>
      <c r="I29463"/>
      <c r="J29463"/>
      <c r="K29463"/>
      <c r="L29463"/>
      <c r="M29463" s="950"/>
      <c r="N29463"/>
      <c r="O29463"/>
    </row>
    <row r="29464" spans="1:15">
      <c r="A29464" t="s">
        <v>1917</v>
      </c>
      <c r="B29464" s="950"/>
      <c r="C29464"/>
      <c r="D29464"/>
      <c r="E29464"/>
      <c r="F29464"/>
      <c r="G29464"/>
      <c r="H29464"/>
      <c r="I29464"/>
      <c r="J29464"/>
      <c r="K29464"/>
      <c r="L29464"/>
      <c r="M29464" s="950"/>
      <c r="N29464"/>
      <c r="O29464"/>
    </row>
    <row r="29465" spans="1:15">
      <c r="A29465" t="s">
        <v>1917</v>
      </c>
      <c r="B29465" s="950"/>
      <c r="C29465"/>
      <c r="D29465"/>
      <c r="E29465"/>
      <c r="F29465"/>
      <c r="G29465"/>
      <c r="H29465"/>
      <c r="I29465"/>
      <c r="J29465"/>
      <c r="K29465"/>
      <c r="L29465"/>
      <c r="M29465" s="950"/>
      <c r="N29465"/>
      <c r="O29465"/>
    </row>
    <row r="29466" spans="1:15">
      <c r="A29466" t="s">
        <v>1917</v>
      </c>
      <c r="B29466" s="950"/>
      <c r="C29466"/>
      <c r="D29466"/>
      <c r="E29466"/>
      <c r="F29466"/>
      <c r="G29466"/>
      <c r="H29466"/>
      <c r="I29466"/>
      <c r="J29466"/>
      <c r="K29466"/>
      <c r="L29466"/>
      <c r="M29466" s="950"/>
      <c r="N29466"/>
      <c r="O29466"/>
    </row>
    <row r="29467" spans="1:15">
      <c r="A29467" t="s">
        <v>1917</v>
      </c>
      <c r="B29467" s="950"/>
      <c r="C29467"/>
      <c r="D29467"/>
      <c r="E29467"/>
      <c r="F29467"/>
      <c r="G29467"/>
      <c r="H29467"/>
      <c r="I29467"/>
      <c r="J29467"/>
      <c r="K29467"/>
      <c r="L29467"/>
      <c r="M29467" s="950"/>
      <c r="N29467"/>
      <c r="O29467"/>
    </row>
    <row r="29468" spans="1:15">
      <c r="A29468" t="s">
        <v>1917</v>
      </c>
      <c r="B29468" s="950"/>
      <c r="C29468"/>
      <c r="D29468"/>
      <c r="E29468"/>
      <c r="F29468"/>
      <c r="G29468"/>
      <c r="H29468"/>
      <c r="I29468"/>
      <c r="J29468"/>
      <c r="K29468"/>
      <c r="L29468"/>
      <c r="M29468" s="950"/>
      <c r="N29468"/>
      <c r="O29468"/>
    </row>
    <row r="29469" spans="1:15">
      <c r="A29469" t="s">
        <v>1917</v>
      </c>
      <c r="B29469" s="950"/>
      <c r="C29469"/>
      <c r="D29469"/>
      <c r="E29469"/>
      <c r="F29469"/>
      <c r="G29469"/>
      <c r="H29469"/>
      <c r="I29469"/>
      <c r="J29469"/>
      <c r="K29469"/>
      <c r="L29469"/>
      <c r="M29469" s="950"/>
      <c r="N29469"/>
      <c r="O29469"/>
    </row>
    <row r="29470" spans="1:15">
      <c r="A29470" t="s">
        <v>1917</v>
      </c>
      <c r="B29470" s="950"/>
      <c r="C29470"/>
      <c r="D29470"/>
      <c r="E29470"/>
      <c r="F29470"/>
      <c r="G29470"/>
      <c r="H29470"/>
      <c r="I29470"/>
      <c r="J29470"/>
      <c r="K29470"/>
      <c r="L29470"/>
      <c r="M29470" s="950"/>
      <c r="N29470"/>
      <c r="O29470"/>
    </row>
    <row r="29471" spans="1:15">
      <c r="A29471" t="s">
        <v>1917</v>
      </c>
      <c r="B29471" s="950"/>
      <c r="C29471"/>
      <c r="D29471"/>
      <c r="E29471"/>
      <c r="F29471"/>
      <c r="G29471"/>
      <c r="H29471"/>
      <c r="I29471"/>
      <c r="J29471"/>
      <c r="K29471"/>
      <c r="L29471"/>
      <c r="M29471" s="950"/>
      <c r="N29471"/>
      <c r="O29471"/>
    </row>
    <row r="29472" spans="1:15">
      <c r="A29472" t="s">
        <v>1917</v>
      </c>
      <c r="B29472" s="950"/>
      <c r="C29472"/>
      <c r="D29472"/>
      <c r="E29472"/>
      <c r="F29472"/>
      <c r="G29472"/>
      <c r="H29472"/>
      <c r="I29472"/>
      <c r="J29472"/>
      <c r="K29472"/>
      <c r="L29472"/>
      <c r="M29472" s="950"/>
      <c r="N29472"/>
      <c r="O29472"/>
    </row>
    <row r="29473" spans="1:15">
      <c r="A29473" t="s">
        <v>1917</v>
      </c>
      <c r="B29473" s="950"/>
      <c r="C29473"/>
      <c r="D29473"/>
      <c r="E29473"/>
      <c r="F29473"/>
      <c r="G29473"/>
      <c r="H29473"/>
      <c r="I29473"/>
      <c r="J29473"/>
      <c r="K29473"/>
      <c r="L29473"/>
      <c r="M29473" s="950"/>
      <c r="N29473"/>
      <c r="O29473"/>
    </row>
    <row r="29474" spans="1:15">
      <c r="A29474" t="s">
        <v>1917</v>
      </c>
      <c r="B29474" s="950"/>
      <c r="C29474"/>
      <c r="D29474"/>
      <c r="E29474"/>
      <c r="F29474"/>
      <c r="G29474"/>
      <c r="H29474"/>
      <c r="I29474"/>
      <c r="J29474"/>
      <c r="K29474"/>
      <c r="L29474"/>
      <c r="M29474" s="950"/>
      <c r="N29474"/>
      <c r="O29474"/>
    </row>
    <row r="29475" spans="1:15">
      <c r="A29475" t="s">
        <v>1917</v>
      </c>
      <c r="B29475" s="950"/>
      <c r="C29475"/>
      <c r="D29475"/>
      <c r="E29475"/>
      <c r="F29475"/>
      <c r="G29475"/>
      <c r="H29475"/>
      <c r="I29475"/>
      <c r="J29475"/>
      <c r="K29475"/>
      <c r="L29475"/>
      <c r="M29475" s="950"/>
      <c r="N29475"/>
      <c r="O29475"/>
    </row>
    <row r="29476" spans="1:15">
      <c r="A29476" t="s">
        <v>1917</v>
      </c>
      <c r="B29476" s="950"/>
      <c r="C29476"/>
      <c r="D29476"/>
      <c r="E29476"/>
      <c r="F29476"/>
      <c r="G29476"/>
      <c r="H29476"/>
      <c r="I29476"/>
      <c r="J29476"/>
      <c r="K29476"/>
      <c r="L29476"/>
      <c r="M29476" s="950"/>
      <c r="N29476"/>
      <c r="O29476"/>
    </row>
    <row r="29477" spans="1:15">
      <c r="A29477" t="s">
        <v>1917</v>
      </c>
      <c r="B29477" s="950"/>
      <c r="C29477"/>
      <c r="D29477"/>
      <c r="E29477"/>
      <c r="F29477"/>
      <c r="G29477"/>
      <c r="H29477"/>
      <c r="I29477"/>
      <c r="J29477"/>
      <c r="K29477"/>
      <c r="L29477"/>
      <c r="M29477" s="950"/>
      <c r="N29477"/>
      <c r="O29477"/>
    </row>
    <row r="29478" spans="1:15">
      <c r="A29478" t="s">
        <v>1917</v>
      </c>
      <c r="B29478" s="950"/>
      <c r="C29478"/>
      <c r="D29478"/>
      <c r="E29478"/>
      <c r="F29478"/>
      <c r="G29478"/>
      <c r="H29478"/>
      <c r="I29478"/>
      <c r="J29478"/>
      <c r="K29478"/>
      <c r="L29478"/>
      <c r="M29478" s="950"/>
      <c r="N29478"/>
      <c r="O29478"/>
    </row>
    <row r="29479" spans="1:15">
      <c r="A29479" t="s">
        <v>1917</v>
      </c>
      <c r="B29479" s="950"/>
      <c r="C29479"/>
      <c r="D29479"/>
      <c r="E29479"/>
      <c r="F29479"/>
      <c r="G29479"/>
      <c r="H29479"/>
      <c r="I29479"/>
      <c r="J29479"/>
      <c r="K29479"/>
      <c r="L29479"/>
      <c r="M29479" s="950"/>
      <c r="N29479"/>
      <c r="O29479"/>
    </row>
    <row r="29480" spans="1:15">
      <c r="A29480" t="s">
        <v>1917</v>
      </c>
      <c r="B29480" s="950"/>
      <c r="C29480"/>
      <c r="D29480"/>
      <c r="E29480"/>
      <c r="F29480"/>
      <c r="G29480"/>
      <c r="H29480"/>
      <c r="I29480"/>
      <c r="J29480"/>
      <c r="K29480"/>
      <c r="L29480"/>
      <c r="M29480" s="950"/>
      <c r="N29480"/>
      <c r="O29480"/>
    </row>
    <row r="29481" spans="1:15">
      <c r="A29481" t="s">
        <v>1917</v>
      </c>
      <c r="B29481" s="950"/>
      <c r="C29481"/>
      <c r="D29481"/>
      <c r="E29481"/>
      <c r="F29481"/>
      <c r="G29481"/>
      <c r="H29481"/>
      <c r="I29481"/>
      <c r="J29481"/>
      <c r="K29481"/>
      <c r="L29481"/>
      <c r="M29481" s="950"/>
      <c r="N29481"/>
      <c r="O29481"/>
    </row>
    <row r="29482" spans="1:15">
      <c r="A29482" t="s">
        <v>1917</v>
      </c>
      <c r="B29482" s="950"/>
      <c r="C29482"/>
      <c r="D29482"/>
      <c r="E29482"/>
      <c r="F29482"/>
      <c r="G29482"/>
      <c r="H29482"/>
      <c r="I29482"/>
      <c r="J29482"/>
      <c r="K29482"/>
      <c r="L29482"/>
      <c r="M29482" s="950"/>
      <c r="N29482"/>
      <c r="O29482"/>
    </row>
    <row r="29483" spans="1:15">
      <c r="A29483" t="s">
        <v>1917</v>
      </c>
      <c r="B29483" s="950"/>
      <c r="C29483"/>
      <c r="D29483"/>
      <c r="E29483"/>
      <c r="F29483"/>
      <c r="G29483"/>
      <c r="H29483"/>
      <c r="I29483"/>
      <c r="J29483"/>
      <c r="K29483"/>
      <c r="L29483"/>
      <c r="M29483" s="950"/>
      <c r="N29483"/>
      <c r="O29483"/>
    </row>
    <row r="29484" spans="1:15">
      <c r="A29484" t="s">
        <v>1917</v>
      </c>
      <c r="B29484" s="950"/>
      <c r="C29484"/>
      <c r="D29484"/>
      <c r="E29484"/>
      <c r="F29484"/>
      <c r="G29484"/>
      <c r="H29484"/>
      <c r="I29484"/>
      <c r="J29484"/>
      <c r="K29484"/>
      <c r="L29484"/>
      <c r="M29484" s="950"/>
      <c r="N29484"/>
      <c r="O29484"/>
    </row>
    <row r="29485" spans="1:15">
      <c r="A29485" t="s">
        <v>1917</v>
      </c>
      <c r="B29485" s="950"/>
      <c r="C29485"/>
      <c r="D29485"/>
      <c r="E29485"/>
      <c r="F29485"/>
      <c r="G29485"/>
      <c r="H29485"/>
      <c r="I29485"/>
      <c r="J29485"/>
      <c r="K29485"/>
      <c r="L29485"/>
      <c r="M29485" s="950"/>
      <c r="N29485"/>
      <c r="O29485"/>
    </row>
    <row r="29486" spans="1:15">
      <c r="A29486" t="s">
        <v>1917</v>
      </c>
      <c r="B29486" s="950"/>
      <c r="C29486"/>
      <c r="D29486"/>
      <c r="E29486"/>
      <c r="F29486"/>
      <c r="G29486"/>
      <c r="H29486"/>
      <c r="I29486"/>
      <c r="J29486"/>
      <c r="K29486"/>
      <c r="L29486"/>
      <c r="M29486" s="950"/>
      <c r="N29486"/>
      <c r="O29486"/>
    </row>
    <row r="29487" spans="1:15">
      <c r="A29487" t="s">
        <v>1917</v>
      </c>
      <c r="B29487" s="950"/>
      <c r="C29487"/>
      <c r="D29487"/>
      <c r="E29487"/>
      <c r="F29487"/>
      <c r="G29487"/>
      <c r="H29487"/>
      <c r="I29487"/>
      <c r="J29487"/>
      <c r="K29487"/>
      <c r="L29487"/>
      <c r="M29487" s="950"/>
      <c r="N29487"/>
      <c r="O29487"/>
    </row>
    <row r="29488" spans="1:15">
      <c r="A29488" t="s">
        <v>1917</v>
      </c>
      <c r="B29488" s="950"/>
      <c r="C29488"/>
      <c r="D29488"/>
      <c r="E29488"/>
      <c r="F29488"/>
      <c r="G29488"/>
      <c r="H29488"/>
      <c r="I29488"/>
      <c r="J29488"/>
      <c r="K29488"/>
      <c r="L29488"/>
      <c r="M29488" s="950"/>
      <c r="N29488"/>
      <c r="O29488"/>
    </row>
    <row r="29489" spans="1:15">
      <c r="A29489" t="s">
        <v>1917</v>
      </c>
      <c r="B29489" s="950"/>
      <c r="C29489"/>
      <c r="D29489"/>
      <c r="E29489"/>
      <c r="F29489"/>
      <c r="G29489"/>
      <c r="H29489"/>
      <c r="I29489"/>
      <c r="J29489"/>
      <c r="K29489"/>
      <c r="L29489"/>
      <c r="M29489" s="950"/>
      <c r="N29489"/>
      <c r="O29489"/>
    </row>
    <row r="29490" spans="1:15">
      <c r="A29490" t="s">
        <v>1917</v>
      </c>
      <c r="B29490" s="950"/>
      <c r="C29490"/>
      <c r="D29490"/>
      <c r="E29490"/>
      <c r="F29490"/>
      <c r="G29490"/>
      <c r="H29490"/>
      <c r="I29490"/>
      <c r="J29490"/>
      <c r="K29490"/>
      <c r="L29490"/>
      <c r="M29490" s="950"/>
      <c r="N29490"/>
      <c r="O29490"/>
    </row>
    <row r="29491" spans="1:15">
      <c r="A29491" t="s">
        <v>1917</v>
      </c>
      <c r="B29491" s="950"/>
      <c r="C29491"/>
      <c r="D29491"/>
      <c r="E29491"/>
      <c r="F29491"/>
      <c r="G29491"/>
      <c r="H29491"/>
      <c r="I29491"/>
      <c r="J29491"/>
      <c r="K29491"/>
      <c r="L29491"/>
      <c r="M29491" s="950"/>
      <c r="N29491"/>
      <c r="O29491"/>
    </row>
    <row r="29492" spans="1:15">
      <c r="A29492" t="s">
        <v>1917</v>
      </c>
      <c r="B29492" s="950"/>
      <c r="C29492"/>
      <c r="D29492"/>
      <c r="E29492"/>
      <c r="F29492"/>
      <c r="G29492"/>
      <c r="H29492"/>
      <c r="I29492"/>
      <c r="J29492"/>
      <c r="K29492"/>
      <c r="L29492"/>
      <c r="M29492" s="950"/>
      <c r="N29492"/>
      <c r="O29492"/>
    </row>
    <row r="29493" spans="1:15">
      <c r="A29493" t="s">
        <v>1917</v>
      </c>
      <c r="B29493" s="950"/>
      <c r="C29493"/>
      <c r="D29493"/>
      <c r="E29493"/>
      <c r="F29493"/>
      <c r="G29493"/>
      <c r="H29493"/>
      <c r="I29493"/>
      <c r="J29493"/>
      <c r="K29493"/>
      <c r="L29493"/>
      <c r="M29493" s="950"/>
      <c r="N29493"/>
      <c r="O29493"/>
    </row>
    <row r="29494" spans="1:15">
      <c r="A29494" t="s">
        <v>1917</v>
      </c>
      <c r="B29494" s="950"/>
      <c r="C29494"/>
      <c r="D29494"/>
      <c r="E29494"/>
      <c r="F29494"/>
      <c r="G29494"/>
      <c r="H29494"/>
      <c r="I29494"/>
      <c r="J29494"/>
      <c r="K29494"/>
      <c r="L29494"/>
      <c r="M29494" s="950"/>
      <c r="N29494"/>
      <c r="O29494"/>
    </row>
    <row r="29495" spans="1:15">
      <c r="A29495" t="s">
        <v>1917</v>
      </c>
      <c r="B29495" s="950"/>
      <c r="C29495"/>
      <c r="D29495"/>
      <c r="E29495"/>
      <c r="F29495"/>
      <c r="G29495"/>
      <c r="H29495"/>
      <c r="I29495"/>
      <c r="J29495"/>
      <c r="K29495"/>
      <c r="L29495"/>
      <c r="M29495" s="950"/>
      <c r="N29495"/>
      <c r="O29495"/>
    </row>
    <row r="29496" spans="1:15">
      <c r="A29496" t="s">
        <v>1917</v>
      </c>
      <c r="B29496" s="950"/>
      <c r="C29496"/>
      <c r="D29496"/>
      <c r="E29496"/>
      <c r="F29496"/>
      <c r="G29496"/>
      <c r="H29496"/>
      <c r="I29496"/>
      <c r="J29496"/>
      <c r="K29496"/>
      <c r="L29496"/>
      <c r="M29496" s="950"/>
      <c r="N29496"/>
      <c r="O29496"/>
    </row>
    <row r="29497" spans="1:15">
      <c r="A29497" t="s">
        <v>1917</v>
      </c>
      <c r="B29497" s="950"/>
      <c r="C29497"/>
      <c r="D29497"/>
      <c r="E29497"/>
      <c r="F29497"/>
      <c r="G29497"/>
      <c r="H29497"/>
      <c r="I29497"/>
      <c r="J29497"/>
      <c r="K29497"/>
      <c r="L29497"/>
      <c r="M29497" s="950"/>
      <c r="N29497"/>
      <c r="O29497"/>
    </row>
    <row r="29498" spans="1:15">
      <c r="A29498" t="s">
        <v>1917</v>
      </c>
      <c r="B29498" s="950"/>
      <c r="C29498"/>
      <c r="D29498"/>
      <c r="E29498"/>
      <c r="F29498"/>
      <c r="G29498"/>
      <c r="H29498"/>
      <c r="I29498"/>
      <c r="J29498"/>
      <c r="K29498"/>
      <c r="L29498"/>
      <c r="M29498" s="950"/>
      <c r="N29498"/>
      <c r="O29498"/>
    </row>
    <row r="29499" spans="1:15">
      <c r="A29499" t="s">
        <v>1917</v>
      </c>
      <c r="B29499" s="950"/>
      <c r="C29499"/>
      <c r="D29499"/>
      <c r="E29499"/>
      <c r="F29499"/>
      <c r="G29499"/>
      <c r="H29499"/>
      <c r="I29499"/>
      <c r="J29499"/>
      <c r="K29499"/>
      <c r="L29499"/>
      <c r="M29499" s="950"/>
      <c r="N29499"/>
      <c r="O29499"/>
    </row>
    <row r="29500" spans="1:15">
      <c r="A29500" t="s">
        <v>1917</v>
      </c>
      <c r="B29500" s="950"/>
      <c r="C29500"/>
      <c r="D29500"/>
      <c r="E29500"/>
      <c r="F29500"/>
      <c r="G29500"/>
      <c r="H29500"/>
      <c r="I29500"/>
      <c r="J29500"/>
      <c r="K29500"/>
      <c r="L29500"/>
      <c r="M29500" s="950"/>
      <c r="N29500"/>
      <c r="O29500"/>
    </row>
    <row r="29501" spans="1:15">
      <c r="A29501" t="s">
        <v>1917</v>
      </c>
      <c r="B29501" s="950"/>
      <c r="C29501"/>
      <c r="D29501"/>
      <c r="E29501"/>
      <c r="F29501"/>
      <c r="G29501"/>
      <c r="H29501"/>
      <c r="I29501"/>
      <c r="J29501"/>
      <c r="K29501"/>
      <c r="L29501"/>
      <c r="M29501" s="950"/>
      <c r="N29501"/>
      <c r="O29501"/>
    </row>
    <row r="29502" spans="1:15">
      <c r="A29502" t="s">
        <v>1917</v>
      </c>
      <c r="B29502" s="950"/>
      <c r="C29502"/>
      <c r="D29502"/>
      <c r="E29502"/>
      <c r="F29502"/>
      <c r="G29502"/>
      <c r="H29502"/>
      <c r="I29502"/>
      <c r="J29502"/>
      <c r="K29502"/>
      <c r="L29502"/>
      <c r="M29502" s="950"/>
      <c r="N29502"/>
      <c r="O29502"/>
    </row>
    <row r="29503" spans="1:15">
      <c r="A29503" t="s">
        <v>1917</v>
      </c>
      <c r="B29503" s="950"/>
      <c r="C29503"/>
      <c r="D29503"/>
      <c r="E29503"/>
      <c r="F29503"/>
      <c r="G29503"/>
      <c r="H29503"/>
      <c r="I29503"/>
      <c r="J29503"/>
      <c r="K29503"/>
      <c r="L29503"/>
      <c r="M29503" s="950"/>
      <c r="N29503"/>
      <c r="O29503"/>
    </row>
    <row r="29504" spans="1:15">
      <c r="A29504" t="s">
        <v>1917</v>
      </c>
      <c r="B29504" s="950"/>
      <c r="C29504"/>
      <c r="D29504"/>
      <c r="E29504"/>
      <c r="F29504"/>
      <c r="G29504"/>
      <c r="H29504"/>
      <c r="I29504"/>
      <c r="J29504"/>
      <c r="K29504"/>
      <c r="L29504"/>
      <c r="M29504" s="950"/>
      <c r="N29504"/>
      <c r="O29504"/>
    </row>
    <row r="29505" spans="1:15">
      <c r="A29505" t="s">
        <v>1917</v>
      </c>
      <c r="B29505" s="950"/>
      <c r="C29505"/>
      <c r="D29505"/>
      <c r="E29505"/>
      <c r="F29505"/>
      <c r="G29505"/>
      <c r="H29505"/>
      <c r="I29505"/>
      <c r="J29505"/>
      <c r="K29505"/>
      <c r="L29505"/>
      <c r="M29505" s="950"/>
      <c r="N29505"/>
      <c r="O29505"/>
    </row>
    <row r="29506" spans="1:15">
      <c r="A29506" t="s">
        <v>1917</v>
      </c>
      <c r="B29506" s="950"/>
      <c r="C29506"/>
      <c r="D29506"/>
      <c r="E29506"/>
      <c r="F29506"/>
      <c r="G29506"/>
      <c r="H29506"/>
      <c r="I29506"/>
      <c r="J29506"/>
      <c r="K29506"/>
      <c r="L29506"/>
      <c r="M29506" s="950"/>
      <c r="N29506"/>
      <c r="O29506"/>
    </row>
    <row r="29507" spans="1:15">
      <c r="A29507" t="s">
        <v>1917</v>
      </c>
      <c r="B29507" s="950"/>
      <c r="C29507"/>
      <c r="D29507"/>
      <c r="E29507"/>
      <c r="F29507"/>
      <c r="G29507"/>
      <c r="H29507"/>
      <c r="I29507"/>
      <c r="J29507"/>
      <c r="K29507"/>
      <c r="L29507"/>
      <c r="M29507" s="950"/>
      <c r="N29507"/>
      <c r="O29507"/>
    </row>
    <row r="29508" spans="1:15">
      <c r="A29508" t="s">
        <v>1917</v>
      </c>
      <c r="B29508" s="950"/>
      <c r="C29508"/>
      <c r="D29508"/>
      <c r="E29508"/>
      <c r="F29508"/>
      <c r="G29508"/>
      <c r="H29508"/>
      <c r="I29508"/>
      <c r="J29508"/>
      <c r="K29508"/>
      <c r="L29508"/>
      <c r="M29508" s="950"/>
      <c r="N29508"/>
      <c r="O29508"/>
    </row>
    <row r="29509" spans="1:15">
      <c r="A29509" t="s">
        <v>1917</v>
      </c>
      <c r="B29509" s="950"/>
      <c r="C29509"/>
      <c r="D29509"/>
      <c r="E29509"/>
      <c r="F29509"/>
      <c r="G29509"/>
      <c r="H29509"/>
      <c r="I29509"/>
      <c r="J29509"/>
      <c r="K29509"/>
      <c r="L29509"/>
      <c r="M29509" s="950"/>
      <c r="N29509"/>
      <c r="O29509"/>
    </row>
    <row r="29510" spans="1:15">
      <c r="A29510" t="s">
        <v>1917</v>
      </c>
      <c r="B29510" s="950"/>
      <c r="C29510"/>
      <c r="D29510"/>
      <c r="E29510"/>
      <c r="F29510"/>
      <c r="G29510"/>
      <c r="H29510"/>
      <c r="I29510"/>
      <c r="J29510"/>
      <c r="K29510"/>
      <c r="L29510"/>
      <c r="M29510" s="950"/>
      <c r="N29510"/>
      <c r="O29510"/>
    </row>
    <row r="29511" spans="1:15">
      <c r="A29511" t="s">
        <v>1917</v>
      </c>
      <c r="B29511" s="950"/>
      <c r="C29511"/>
      <c r="D29511"/>
      <c r="E29511"/>
      <c r="F29511"/>
      <c r="G29511"/>
      <c r="H29511"/>
      <c r="I29511"/>
      <c r="J29511"/>
      <c r="K29511"/>
      <c r="L29511"/>
      <c r="M29511" s="950"/>
      <c r="N29511"/>
      <c r="O29511"/>
    </row>
    <row r="29512" spans="1:15">
      <c r="A29512" t="s">
        <v>1917</v>
      </c>
      <c r="B29512" s="950"/>
      <c r="C29512"/>
      <c r="D29512"/>
      <c r="E29512"/>
      <c r="F29512"/>
      <c r="G29512"/>
      <c r="H29512"/>
      <c r="I29512"/>
      <c r="J29512"/>
      <c r="K29512"/>
      <c r="L29512"/>
      <c r="M29512" s="950"/>
      <c r="N29512"/>
      <c r="O29512"/>
    </row>
    <row r="29513" spans="1:15">
      <c r="A29513" t="s">
        <v>1917</v>
      </c>
      <c r="B29513" s="950"/>
      <c r="C29513"/>
      <c r="D29513"/>
      <c r="E29513"/>
      <c r="F29513"/>
      <c r="G29513"/>
      <c r="H29513"/>
      <c r="I29513"/>
      <c r="J29513"/>
      <c r="K29513"/>
      <c r="L29513"/>
      <c r="M29513" s="950"/>
      <c r="N29513"/>
      <c r="O29513"/>
    </row>
    <row r="29514" spans="1:15">
      <c r="A29514" t="s">
        <v>1917</v>
      </c>
      <c r="B29514" s="950"/>
      <c r="C29514"/>
      <c r="D29514"/>
      <c r="E29514"/>
      <c r="F29514"/>
      <c r="G29514"/>
      <c r="H29514"/>
      <c r="I29514"/>
      <c r="J29514"/>
      <c r="K29514"/>
      <c r="L29514"/>
      <c r="M29514" s="950"/>
      <c r="N29514"/>
      <c r="O29514"/>
    </row>
    <row r="29515" spans="1:15">
      <c r="A29515" t="s">
        <v>1917</v>
      </c>
      <c r="B29515" s="950"/>
      <c r="C29515"/>
      <c r="D29515"/>
      <c r="E29515"/>
      <c r="F29515"/>
      <c r="G29515"/>
      <c r="H29515"/>
      <c r="I29515"/>
      <c r="J29515"/>
      <c r="K29515"/>
      <c r="L29515"/>
      <c r="M29515" s="950"/>
      <c r="N29515"/>
      <c r="O29515"/>
    </row>
    <row r="29516" spans="1:15">
      <c r="A29516" t="s">
        <v>1917</v>
      </c>
      <c r="B29516" s="950"/>
      <c r="C29516"/>
      <c r="D29516"/>
      <c r="E29516"/>
      <c r="F29516"/>
      <c r="G29516"/>
      <c r="H29516"/>
      <c r="I29516"/>
      <c r="J29516"/>
      <c r="K29516"/>
      <c r="L29516"/>
      <c r="M29516" s="950"/>
      <c r="N29516"/>
      <c r="O29516"/>
    </row>
    <row r="29517" spans="1:15">
      <c r="A29517" t="s">
        <v>1917</v>
      </c>
      <c r="B29517" s="950"/>
      <c r="C29517"/>
      <c r="D29517"/>
      <c r="E29517"/>
      <c r="F29517"/>
      <c r="G29517"/>
      <c r="H29517"/>
      <c r="I29517"/>
      <c r="J29517"/>
      <c r="K29517"/>
      <c r="L29517"/>
      <c r="M29517" s="950"/>
      <c r="N29517"/>
      <c r="O29517"/>
    </row>
    <row r="29518" spans="1:15">
      <c r="A29518" t="s">
        <v>1917</v>
      </c>
      <c r="B29518" s="950"/>
      <c r="C29518"/>
      <c r="D29518"/>
      <c r="E29518"/>
      <c r="F29518"/>
      <c r="G29518"/>
      <c r="H29518"/>
      <c r="I29518"/>
      <c r="J29518"/>
      <c r="K29518"/>
      <c r="L29518"/>
      <c r="M29518" s="950"/>
      <c r="N29518"/>
      <c r="O29518"/>
    </row>
    <row r="29519" spans="1:15">
      <c r="A29519" t="s">
        <v>1917</v>
      </c>
      <c r="B29519" s="950"/>
      <c r="C29519"/>
      <c r="D29519"/>
      <c r="E29519"/>
      <c r="F29519"/>
      <c r="G29519"/>
      <c r="H29519"/>
      <c r="I29519"/>
      <c r="J29519"/>
      <c r="K29519"/>
      <c r="L29519"/>
      <c r="M29519" s="950"/>
      <c r="N29519"/>
      <c r="O29519"/>
    </row>
    <row r="29520" spans="1:15">
      <c r="A29520" t="s">
        <v>1917</v>
      </c>
      <c r="B29520" s="950"/>
      <c r="C29520"/>
      <c r="D29520"/>
      <c r="E29520"/>
      <c r="F29520"/>
      <c r="G29520"/>
      <c r="H29520"/>
      <c r="I29520"/>
      <c r="J29520"/>
      <c r="K29520"/>
      <c r="L29520"/>
      <c r="M29520" s="950"/>
      <c r="N29520"/>
      <c r="O29520"/>
    </row>
    <row r="29521" spans="1:15">
      <c r="A29521" t="s">
        <v>1917</v>
      </c>
      <c r="B29521" s="950"/>
      <c r="C29521"/>
      <c r="D29521"/>
      <c r="E29521"/>
      <c r="F29521"/>
      <c r="G29521"/>
      <c r="H29521"/>
      <c r="I29521"/>
      <c r="J29521"/>
      <c r="K29521"/>
      <c r="L29521"/>
      <c r="M29521" s="950"/>
      <c r="N29521"/>
      <c r="O29521"/>
    </row>
    <row r="29522" spans="1:15">
      <c r="A29522" t="s">
        <v>1917</v>
      </c>
      <c r="B29522" s="950"/>
      <c r="C29522"/>
      <c r="D29522"/>
      <c r="E29522"/>
      <c r="F29522"/>
      <c r="G29522"/>
      <c r="H29522"/>
      <c r="I29522"/>
      <c r="J29522"/>
      <c r="K29522"/>
      <c r="L29522"/>
      <c r="M29522" s="950"/>
      <c r="N29522"/>
      <c r="O29522"/>
    </row>
    <row r="29523" spans="1:15">
      <c r="A29523" t="s">
        <v>1917</v>
      </c>
      <c r="B29523" s="950"/>
      <c r="C29523"/>
      <c r="D29523"/>
      <c r="E29523"/>
      <c r="F29523"/>
      <c r="G29523"/>
      <c r="H29523"/>
      <c r="I29523"/>
      <c r="J29523"/>
      <c r="K29523"/>
      <c r="L29523"/>
      <c r="M29523" s="950"/>
      <c r="N29523"/>
      <c r="O29523"/>
    </row>
    <row r="29524" spans="1:15">
      <c r="A29524" t="s">
        <v>1917</v>
      </c>
      <c r="B29524" s="950"/>
      <c r="C29524"/>
      <c r="D29524"/>
      <c r="E29524"/>
      <c r="F29524"/>
      <c r="G29524"/>
      <c r="H29524"/>
      <c r="I29524"/>
      <c r="J29524"/>
      <c r="K29524"/>
      <c r="L29524"/>
      <c r="M29524" s="950"/>
      <c r="N29524"/>
      <c r="O29524"/>
    </row>
    <row r="29525" spans="1:15">
      <c r="A29525" t="s">
        <v>1917</v>
      </c>
      <c r="B29525" s="950"/>
      <c r="C29525"/>
      <c r="D29525"/>
      <c r="E29525"/>
      <c r="F29525"/>
      <c r="G29525"/>
      <c r="H29525"/>
      <c r="I29525"/>
      <c r="J29525"/>
      <c r="K29525"/>
      <c r="L29525"/>
      <c r="M29525" s="950"/>
      <c r="N29525"/>
      <c r="O29525"/>
    </row>
    <row r="29526" spans="1:15">
      <c r="A29526" t="s">
        <v>1917</v>
      </c>
      <c r="B29526" s="950"/>
      <c r="C29526"/>
      <c r="D29526"/>
      <c r="E29526"/>
      <c r="F29526"/>
      <c r="G29526"/>
      <c r="H29526"/>
      <c r="I29526"/>
      <c r="J29526"/>
      <c r="K29526"/>
      <c r="L29526"/>
      <c r="M29526" s="950"/>
      <c r="N29526"/>
      <c r="O29526"/>
    </row>
    <row r="29527" spans="1:15">
      <c r="A29527" t="s">
        <v>1917</v>
      </c>
      <c r="B29527" s="950"/>
      <c r="C29527"/>
      <c r="D29527"/>
      <c r="E29527"/>
      <c r="F29527"/>
      <c r="G29527"/>
      <c r="H29527"/>
      <c r="I29527"/>
      <c r="J29527"/>
      <c r="K29527"/>
      <c r="L29527"/>
      <c r="M29527" s="950"/>
      <c r="N29527"/>
      <c r="O29527"/>
    </row>
    <row r="29528" spans="1:15">
      <c r="A29528" t="s">
        <v>1917</v>
      </c>
      <c r="B29528" s="950"/>
      <c r="C29528"/>
      <c r="D29528"/>
      <c r="E29528"/>
      <c r="F29528"/>
      <c r="G29528"/>
      <c r="H29528"/>
      <c r="I29528"/>
      <c r="J29528"/>
      <c r="K29528"/>
      <c r="L29528"/>
      <c r="M29528" s="950"/>
      <c r="N29528"/>
      <c r="O29528"/>
    </row>
    <row r="29529" spans="1:15">
      <c r="A29529" t="s">
        <v>1917</v>
      </c>
      <c r="B29529" s="950"/>
      <c r="C29529"/>
      <c r="D29529"/>
      <c r="E29529"/>
      <c r="F29529"/>
      <c r="G29529"/>
      <c r="H29529"/>
      <c r="I29529"/>
      <c r="J29529"/>
      <c r="K29529"/>
      <c r="L29529"/>
      <c r="M29529" s="950"/>
      <c r="N29529"/>
      <c r="O29529"/>
    </row>
    <row r="29530" spans="1:15">
      <c r="A29530" t="s">
        <v>1917</v>
      </c>
      <c r="B29530" s="950"/>
      <c r="C29530"/>
      <c r="D29530"/>
      <c r="E29530"/>
      <c r="F29530"/>
      <c r="G29530"/>
      <c r="H29530"/>
      <c r="I29530"/>
      <c r="J29530"/>
      <c r="K29530"/>
      <c r="L29530"/>
      <c r="M29530" s="950"/>
      <c r="N29530"/>
      <c r="O29530"/>
    </row>
    <row r="29531" spans="1:15">
      <c r="A29531" t="s">
        <v>1917</v>
      </c>
      <c r="B29531" s="950"/>
      <c r="C29531"/>
      <c r="D29531"/>
      <c r="E29531"/>
      <c r="F29531"/>
      <c r="G29531"/>
      <c r="H29531"/>
      <c r="I29531"/>
      <c r="J29531"/>
      <c r="K29531"/>
      <c r="L29531"/>
      <c r="M29531" s="950"/>
      <c r="N29531"/>
      <c r="O29531"/>
    </row>
    <row r="29532" spans="1:15">
      <c r="A29532" t="s">
        <v>1917</v>
      </c>
      <c r="B29532" s="950"/>
      <c r="C29532"/>
      <c r="D29532"/>
      <c r="E29532"/>
      <c r="F29532"/>
      <c r="G29532"/>
      <c r="H29532"/>
      <c r="I29532"/>
      <c r="J29532"/>
      <c r="K29532"/>
      <c r="L29532"/>
      <c r="M29532" s="950"/>
      <c r="N29532"/>
      <c r="O29532"/>
    </row>
    <row r="29533" spans="1:15">
      <c r="A29533" t="s">
        <v>1917</v>
      </c>
      <c r="B29533" s="950"/>
      <c r="C29533"/>
      <c r="D29533"/>
      <c r="E29533"/>
      <c r="F29533"/>
      <c r="G29533"/>
      <c r="H29533"/>
      <c r="I29533"/>
      <c r="J29533"/>
      <c r="K29533"/>
      <c r="L29533"/>
      <c r="M29533" s="950"/>
      <c r="N29533"/>
      <c r="O29533"/>
    </row>
    <row r="29534" spans="1:15">
      <c r="A29534" t="s">
        <v>1917</v>
      </c>
      <c r="B29534" s="950"/>
      <c r="C29534"/>
      <c r="D29534"/>
      <c r="E29534"/>
      <c r="F29534"/>
      <c r="G29534"/>
      <c r="H29534"/>
      <c r="I29534"/>
      <c r="J29534"/>
      <c r="K29534"/>
      <c r="L29534"/>
      <c r="M29534" s="950"/>
      <c r="N29534"/>
      <c r="O29534"/>
    </row>
    <row r="29535" spans="1:15">
      <c r="A29535" t="s">
        <v>1917</v>
      </c>
      <c r="B29535" s="950"/>
      <c r="C29535"/>
      <c r="D29535"/>
      <c r="E29535"/>
      <c r="F29535"/>
      <c r="G29535"/>
      <c r="H29535"/>
      <c r="I29535"/>
      <c r="J29535"/>
      <c r="K29535"/>
      <c r="L29535"/>
      <c r="M29535" s="950"/>
      <c r="N29535"/>
      <c r="O29535"/>
    </row>
    <row r="29536" spans="1:15">
      <c r="A29536" t="s">
        <v>1917</v>
      </c>
      <c r="B29536" s="950"/>
      <c r="C29536"/>
      <c r="D29536"/>
      <c r="E29536"/>
      <c r="F29536"/>
      <c r="G29536"/>
      <c r="H29536"/>
      <c r="I29536"/>
      <c r="J29536"/>
      <c r="K29536"/>
      <c r="L29536"/>
      <c r="M29536" s="950"/>
      <c r="N29536"/>
      <c r="O29536"/>
    </row>
    <row r="29537" spans="1:15">
      <c r="A29537" t="s">
        <v>1917</v>
      </c>
      <c r="B29537" s="950"/>
      <c r="C29537"/>
      <c r="D29537"/>
      <c r="E29537"/>
      <c r="F29537"/>
      <c r="G29537"/>
      <c r="H29537"/>
      <c r="I29537"/>
      <c r="J29537"/>
      <c r="K29537"/>
      <c r="L29537"/>
      <c r="M29537" s="950"/>
      <c r="N29537"/>
      <c r="O29537"/>
    </row>
    <row r="29538" spans="1:15">
      <c r="A29538" t="s">
        <v>1917</v>
      </c>
      <c r="B29538" s="950"/>
      <c r="C29538"/>
      <c r="D29538"/>
      <c r="E29538"/>
      <c r="F29538"/>
      <c r="G29538"/>
      <c r="H29538"/>
      <c r="I29538"/>
      <c r="J29538"/>
      <c r="K29538"/>
      <c r="L29538"/>
      <c r="M29538" s="950"/>
      <c r="N29538"/>
      <c r="O29538"/>
    </row>
    <row r="29539" spans="1:15">
      <c r="A29539" t="s">
        <v>1917</v>
      </c>
      <c r="B29539" s="950"/>
      <c r="C29539"/>
      <c r="D29539"/>
      <c r="E29539"/>
      <c r="F29539"/>
      <c r="G29539"/>
      <c r="H29539"/>
      <c r="I29539"/>
      <c r="J29539"/>
      <c r="K29539"/>
      <c r="L29539"/>
      <c r="M29539" s="950"/>
      <c r="N29539"/>
      <c r="O29539"/>
    </row>
    <row r="29540" spans="1:15">
      <c r="A29540" t="s">
        <v>1917</v>
      </c>
      <c r="B29540" s="950"/>
      <c r="C29540"/>
      <c r="D29540"/>
      <c r="E29540"/>
      <c r="F29540"/>
      <c r="G29540"/>
      <c r="H29540"/>
      <c r="I29540"/>
      <c r="J29540"/>
      <c r="K29540"/>
      <c r="L29540"/>
      <c r="M29540" s="950"/>
      <c r="N29540"/>
      <c r="O29540"/>
    </row>
    <row r="29541" spans="1:15">
      <c r="A29541" t="s">
        <v>1917</v>
      </c>
      <c r="B29541" s="950"/>
      <c r="C29541"/>
      <c r="D29541"/>
      <c r="E29541"/>
      <c r="F29541"/>
      <c r="G29541"/>
      <c r="H29541"/>
      <c r="I29541"/>
      <c r="J29541"/>
      <c r="K29541"/>
      <c r="L29541"/>
      <c r="M29541" s="950"/>
      <c r="N29541"/>
      <c r="O29541"/>
    </row>
    <row r="29542" spans="1:15">
      <c r="A29542" t="s">
        <v>1917</v>
      </c>
      <c r="B29542" s="950"/>
      <c r="C29542"/>
      <c r="D29542"/>
      <c r="E29542"/>
      <c r="F29542"/>
      <c r="G29542"/>
      <c r="H29542"/>
      <c r="I29542"/>
      <c r="J29542"/>
      <c r="K29542"/>
      <c r="L29542"/>
      <c r="M29542" s="950"/>
      <c r="N29542"/>
      <c r="O29542"/>
    </row>
    <row r="29543" spans="1:15">
      <c r="A29543" t="s">
        <v>1917</v>
      </c>
      <c r="B29543" s="950"/>
      <c r="C29543"/>
      <c r="D29543"/>
      <c r="E29543"/>
      <c r="F29543"/>
      <c r="G29543"/>
      <c r="H29543"/>
      <c r="I29543"/>
      <c r="J29543"/>
      <c r="K29543"/>
      <c r="L29543"/>
      <c r="M29543" s="950"/>
      <c r="N29543"/>
      <c r="O29543"/>
    </row>
    <row r="29544" spans="1:15">
      <c r="A29544" t="s">
        <v>1917</v>
      </c>
      <c r="B29544" s="950"/>
      <c r="C29544"/>
      <c r="D29544"/>
      <c r="E29544"/>
      <c r="F29544"/>
      <c r="G29544"/>
      <c r="H29544"/>
      <c r="I29544"/>
      <c r="J29544"/>
      <c r="K29544"/>
      <c r="L29544"/>
      <c r="M29544" s="950"/>
      <c r="N29544"/>
      <c r="O29544"/>
    </row>
    <row r="29545" spans="1:15">
      <c r="A29545" t="s">
        <v>1917</v>
      </c>
      <c r="B29545" s="950"/>
      <c r="C29545"/>
      <c r="D29545"/>
      <c r="E29545"/>
      <c r="F29545"/>
      <c r="G29545"/>
      <c r="H29545"/>
      <c r="I29545"/>
      <c r="J29545"/>
      <c r="K29545"/>
      <c r="L29545"/>
      <c r="M29545" s="950"/>
      <c r="N29545"/>
      <c r="O29545"/>
    </row>
    <row r="29546" spans="1:15">
      <c r="A29546" t="s">
        <v>1917</v>
      </c>
      <c r="B29546" s="950"/>
      <c r="C29546"/>
      <c r="D29546"/>
      <c r="E29546"/>
      <c r="F29546"/>
      <c r="G29546"/>
      <c r="H29546"/>
      <c r="I29546"/>
      <c r="J29546"/>
      <c r="K29546"/>
      <c r="L29546"/>
      <c r="M29546" s="950"/>
      <c r="N29546"/>
      <c r="O29546"/>
    </row>
    <row r="29547" spans="1:15">
      <c r="A29547" t="s">
        <v>1917</v>
      </c>
      <c r="B29547" s="950"/>
      <c r="C29547"/>
      <c r="D29547"/>
      <c r="E29547"/>
      <c r="F29547"/>
      <c r="G29547"/>
      <c r="H29547"/>
      <c r="I29547"/>
      <c r="J29547"/>
      <c r="K29547"/>
      <c r="L29547"/>
      <c r="M29547" s="950"/>
      <c r="N29547"/>
      <c r="O29547"/>
    </row>
    <row r="29548" spans="1:15">
      <c r="A29548" t="s">
        <v>1917</v>
      </c>
      <c r="B29548" s="950"/>
      <c r="C29548"/>
      <c r="D29548"/>
      <c r="E29548"/>
      <c r="F29548"/>
      <c r="G29548"/>
      <c r="H29548"/>
      <c r="I29548"/>
      <c r="J29548"/>
      <c r="K29548"/>
      <c r="L29548"/>
      <c r="M29548" s="950"/>
      <c r="N29548"/>
      <c r="O29548"/>
    </row>
    <row r="29549" spans="1:15">
      <c r="A29549" t="s">
        <v>1917</v>
      </c>
      <c r="B29549" s="950"/>
      <c r="C29549"/>
      <c r="D29549"/>
      <c r="E29549"/>
      <c r="F29549"/>
      <c r="G29549"/>
      <c r="H29549"/>
      <c r="I29549"/>
      <c r="J29549"/>
      <c r="K29549"/>
      <c r="L29549"/>
      <c r="M29549" s="950"/>
      <c r="N29549"/>
      <c r="O29549"/>
    </row>
    <row r="29550" spans="1:15">
      <c r="A29550" t="s">
        <v>1917</v>
      </c>
      <c r="B29550" s="950"/>
      <c r="C29550"/>
      <c r="D29550"/>
      <c r="E29550"/>
      <c r="F29550"/>
      <c r="G29550"/>
      <c r="H29550"/>
      <c r="I29550"/>
      <c r="J29550"/>
      <c r="K29550"/>
      <c r="L29550"/>
      <c r="M29550" s="950"/>
      <c r="N29550"/>
      <c r="O29550"/>
    </row>
    <row r="29551" spans="1:15">
      <c r="A29551" t="s">
        <v>1917</v>
      </c>
      <c r="B29551" s="950"/>
      <c r="C29551"/>
      <c r="D29551"/>
      <c r="E29551"/>
      <c r="F29551"/>
      <c r="G29551"/>
      <c r="H29551"/>
      <c r="I29551"/>
      <c r="J29551"/>
      <c r="K29551"/>
      <c r="L29551"/>
      <c r="M29551" s="950"/>
      <c r="N29551"/>
      <c r="O29551"/>
    </row>
    <row r="29552" spans="1:15">
      <c r="A29552" t="s">
        <v>1917</v>
      </c>
      <c r="B29552" s="950"/>
      <c r="C29552"/>
      <c r="D29552"/>
      <c r="E29552"/>
      <c r="F29552"/>
      <c r="G29552"/>
      <c r="H29552"/>
      <c r="I29552"/>
      <c r="J29552"/>
      <c r="K29552"/>
      <c r="L29552"/>
      <c r="M29552" s="950"/>
      <c r="N29552"/>
      <c r="O29552"/>
    </row>
    <row r="29553" spans="1:15">
      <c r="A29553" t="s">
        <v>1917</v>
      </c>
      <c r="B29553" s="950"/>
      <c r="C29553"/>
      <c r="D29553"/>
      <c r="E29553"/>
      <c r="F29553"/>
      <c r="G29553"/>
      <c r="H29553"/>
      <c r="I29553"/>
      <c r="J29553"/>
      <c r="K29553"/>
      <c r="L29553"/>
      <c r="M29553" s="950"/>
      <c r="N29553"/>
      <c r="O29553"/>
    </row>
    <row r="29554" spans="1:15">
      <c r="A29554" t="s">
        <v>1917</v>
      </c>
      <c r="B29554" s="950"/>
      <c r="C29554"/>
      <c r="D29554"/>
      <c r="E29554"/>
      <c r="F29554"/>
      <c r="G29554"/>
      <c r="H29554"/>
      <c r="I29554"/>
      <c r="J29554"/>
      <c r="K29554"/>
      <c r="L29554"/>
      <c r="M29554" s="950"/>
      <c r="N29554"/>
      <c r="O29554"/>
    </row>
    <row r="29555" spans="1:15">
      <c r="A29555" t="s">
        <v>1917</v>
      </c>
      <c r="B29555" s="950"/>
      <c r="C29555"/>
      <c r="D29555"/>
      <c r="E29555"/>
      <c r="F29555"/>
      <c r="G29555"/>
      <c r="H29555"/>
      <c r="I29555"/>
      <c r="J29555"/>
      <c r="K29555"/>
      <c r="L29555"/>
      <c r="M29555" s="950"/>
      <c r="N29555"/>
      <c r="O29555"/>
    </row>
    <row r="29556" spans="1:15">
      <c r="A29556" t="s">
        <v>1917</v>
      </c>
      <c r="B29556" s="950"/>
      <c r="C29556"/>
      <c r="D29556"/>
      <c r="E29556"/>
      <c r="F29556"/>
      <c r="G29556"/>
      <c r="H29556"/>
      <c r="I29556"/>
      <c r="J29556"/>
      <c r="K29556"/>
      <c r="L29556"/>
      <c r="M29556" s="950"/>
      <c r="N29556"/>
      <c r="O29556"/>
    </row>
    <row r="29557" spans="1:15">
      <c r="A29557" t="s">
        <v>1917</v>
      </c>
      <c r="B29557" s="950"/>
      <c r="C29557"/>
      <c r="D29557"/>
      <c r="E29557"/>
      <c r="F29557"/>
      <c r="G29557"/>
      <c r="H29557"/>
      <c r="I29557"/>
      <c r="J29557"/>
      <c r="K29557"/>
      <c r="L29557"/>
      <c r="M29557" s="950"/>
      <c r="N29557"/>
      <c r="O29557"/>
    </row>
    <row r="29558" spans="1:15">
      <c r="A29558" t="s">
        <v>1917</v>
      </c>
      <c r="B29558" s="950"/>
      <c r="C29558"/>
      <c r="D29558"/>
      <c r="E29558"/>
      <c r="F29558"/>
      <c r="G29558"/>
      <c r="H29558"/>
      <c r="I29558"/>
      <c r="J29558"/>
      <c r="K29558"/>
      <c r="L29558"/>
      <c r="M29558" s="950"/>
      <c r="N29558"/>
      <c r="O29558"/>
    </row>
    <row r="29559" spans="1:15">
      <c r="A29559" t="s">
        <v>1917</v>
      </c>
      <c r="B29559" s="950"/>
      <c r="C29559"/>
      <c r="D29559"/>
      <c r="E29559"/>
      <c r="F29559"/>
      <c r="G29559"/>
      <c r="H29559"/>
      <c r="I29559"/>
      <c r="J29559"/>
      <c r="K29559"/>
      <c r="L29559"/>
      <c r="M29559" s="950"/>
      <c r="N29559"/>
      <c r="O29559"/>
    </row>
    <row r="29560" spans="1:15">
      <c r="A29560" t="s">
        <v>1917</v>
      </c>
      <c r="B29560" s="950"/>
      <c r="C29560"/>
      <c r="D29560"/>
      <c r="E29560"/>
      <c r="F29560"/>
      <c r="G29560"/>
      <c r="H29560"/>
      <c r="I29560"/>
      <c r="J29560"/>
      <c r="K29560"/>
      <c r="L29560"/>
      <c r="M29560" s="950"/>
      <c r="N29560"/>
      <c r="O29560"/>
    </row>
    <row r="29561" spans="1:15">
      <c r="A29561" t="s">
        <v>1917</v>
      </c>
      <c r="B29561" s="950"/>
      <c r="C29561"/>
      <c r="D29561"/>
      <c r="E29561"/>
      <c r="F29561"/>
      <c r="G29561"/>
      <c r="H29561"/>
      <c r="I29561"/>
      <c r="J29561"/>
      <c r="K29561"/>
      <c r="L29561"/>
      <c r="M29561" s="950"/>
      <c r="N29561"/>
      <c r="O29561"/>
    </row>
    <row r="29562" spans="1:15">
      <c r="A29562" t="s">
        <v>1917</v>
      </c>
      <c r="B29562" s="950"/>
      <c r="C29562"/>
      <c r="D29562"/>
      <c r="E29562"/>
      <c r="F29562"/>
      <c r="G29562"/>
      <c r="H29562"/>
      <c r="I29562"/>
      <c r="J29562"/>
      <c r="K29562"/>
      <c r="L29562"/>
      <c r="M29562" s="950"/>
      <c r="N29562"/>
      <c r="O29562"/>
    </row>
    <row r="29563" spans="1:15">
      <c r="A29563" t="s">
        <v>1917</v>
      </c>
      <c r="B29563" s="950"/>
      <c r="C29563"/>
      <c r="D29563"/>
      <c r="E29563"/>
      <c r="F29563"/>
      <c r="G29563"/>
      <c r="H29563"/>
      <c r="I29563"/>
      <c r="J29563"/>
      <c r="K29563"/>
      <c r="L29563"/>
      <c r="M29563" s="950"/>
      <c r="N29563"/>
      <c r="O29563"/>
    </row>
    <row r="29564" spans="1:15">
      <c r="A29564" t="s">
        <v>1917</v>
      </c>
      <c r="B29564" s="950"/>
      <c r="C29564"/>
      <c r="D29564"/>
      <c r="E29564"/>
      <c r="F29564"/>
      <c r="G29564"/>
      <c r="H29564"/>
      <c r="I29564"/>
      <c r="J29564"/>
      <c r="K29564"/>
      <c r="L29564"/>
      <c r="M29564" s="950"/>
      <c r="N29564"/>
      <c r="O29564"/>
    </row>
    <row r="29565" spans="1:15">
      <c r="A29565" t="s">
        <v>1917</v>
      </c>
      <c r="B29565" s="950"/>
      <c r="C29565"/>
      <c r="D29565"/>
      <c r="E29565"/>
      <c r="F29565"/>
      <c r="G29565"/>
      <c r="H29565"/>
      <c r="I29565"/>
      <c r="J29565"/>
      <c r="K29565"/>
      <c r="L29565"/>
      <c r="M29565" s="950"/>
      <c r="N29565"/>
      <c r="O29565"/>
    </row>
    <row r="29566" spans="1:15">
      <c r="A29566" t="s">
        <v>1917</v>
      </c>
      <c r="B29566" s="950"/>
      <c r="C29566"/>
      <c r="D29566"/>
      <c r="E29566"/>
      <c r="F29566"/>
      <c r="G29566"/>
      <c r="H29566"/>
      <c r="I29566"/>
      <c r="J29566"/>
      <c r="K29566"/>
      <c r="L29566"/>
      <c r="M29566" s="950"/>
      <c r="N29566"/>
      <c r="O29566"/>
    </row>
    <row r="29567" spans="1:15">
      <c r="A29567" t="s">
        <v>1917</v>
      </c>
      <c r="B29567" s="950"/>
      <c r="C29567"/>
      <c r="D29567"/>
      <c r="E29567"/>
      <c r="F29567"/>
      <c r="G29567"/>
      <c r="H29567"/>
      <c r="I29567"/>
      <c r="J29567"/>
      <c r="K29567"/>
      <c r="L29567"/>
      <c r="M29567" s="950"/>
      <c r="N29567"/>
      <c r="O29567"/>
    </row>
    <row r="29568" spans="1:15">
      <c r="A29568" t="s">
        <v>1917</v>
      </c>
      <c r="B29568" s="950"/>
      <c r="C29568"/>
      <c r="D29568"/>
      <c r="E29568"/>
      <c r="F29568"/>
      <c r="G29568"/>
      <c r="H29568"/>
      <c r="I29568"/>
      <c r="J29568"/>
      <c r="K29568"/>
      <c r="L29568"/>
      <c r="M29568" s="950"/>
      <c r="N29568"/>
      <c r="O29568"/>
    </row>
    <row r="29569" spans="1:15">
      <c r="A29569" t="s">
        <v>1917</v>
      </c>
      <c r="B29569" s="950"/>
      <c r="C29569"/>
      <c r="D29569"/>
      <c r="E29569"/>
      <c r="F29569"/>
      <c r="G29569"/>
      <c r="H29569"/>
      <c r="I29569"/>
      <c r="J29569"/>
      <c r="K29569"/>
      <c r="L29569"/>
      <c r="M29569" s="950"/>
      <c r="N29569"/>
      <c r="O29569"/>
    </row>
    <row r="29570" spans="1:15">
      <c r="A29570" t="s">
        <v>1917</v>
      </c>
      <c r="B29570" s="950"/>
      <c r="C29570"/>
      <c r="D29570"/>
      <c r="E29570"/>
      <c r="F29570"/>
      <c r="G29570"/>
      <c r="H29570"/>
      <c r="I29570"/>
      <c r="J29570"/>
      <c r="K29570"/>
      <c r="L29570"/>
      <c r="M29570" s="950"/>
      <c r="N29570"/>
      <c r="O29570"/>
    </row>
    <row r="29571" spans="1:15">
      <c r="A29571" t="s">
        <v>1917</v>
      </c>
      <c r="B29571" s="950"/>
      <c r="C29571"/>
      <c r="D29571"/>
      <c r="E29571"/>
      <c r="F29571"/>
      <c r="G29571"/>
      <c r="H29571"/>
      <c r="I29571"/>
      <c r="J29571"/>
      <c r="K29571"/>
      <c r="L29571"/>
      <c r="M29571" s="950"/>
      <c r="N29571"/>
      <c r="O29571"/>
    </row>
    <row r="29572" spans="1:15">
      <c r="A29572" t="s">
        <v>1917</v>
      </c>
      <c r="B29572" s="950"/>
      <c r="C29572"/>
      <c r="D29572"/>
      <c r="E29572"/>
      <c r="F29572"/>
      <c r="G29572"/>
      <c r="H29572"/>
      <c r="I29572"/>
      <c r="J29572"/>
      <c r="K29572"/>
      <c r="L29572"/>
      <c r="M29572" s="950"/>
      <c r="N29572"/>
      <c r="O29572"/>
    </row>
    <row r="29573" spans="1:15">
      <c r="A29573" t="s">
        <v>1917</v>
      </c>
      <c r="B29573" s="950"/>
      <c r="C29573"/>
      <c r="D29573"/>
      <c r="E29573"/>
      <c r="F29573"/>
      <c r="G29573"/>
      <c r="H29573"/>
      <c r="I29573"/>
      <c r="J29573"/>
      <c r="K29573"/>
      <c r="L29573"/>
      <c r="M29573" s="950"/>
      <c r="N29573"/>
      <c r="O29573"/>
    </row>
    <row r="29574" spans="1:15">
      <c r="A29574" t="s">
        <v>1917</v>
      </c>
      <c r="B29574" s="950"/>
      <c r="C29574"/>
      <c r="D29574"/>
      <c r="E29574"/>
      <c r="F29574"/>
      <c r="G29574"/>
      <c r="H29574"/>
      <c r="I29574"/>
      <c r="J29574"/>
      <c r="K29574"/>
      <c r="L29574"/>
      <c r="M29574" s="950"/>
      <c r="N29574"/>
      <c r="O29574"/>
    </row>
    <row r="29575" spans="1:15">
      <c r="A29575" t="s">
        <v>1917</v>
      </c>
      <c r="B29575" s="950"/>
      <c r="C29575"/>
      <c r="D29575"/>
      <c r="E29575"/>
      <c r="F29575"/>
      <c r="G29575"/>
      <c r="H29575"/>
      <c r="I29575"/>
      <c r="J29575"/>
      <c r="K29575"/>
      <c r="L29575"/>
      <c r="M29575" s="950"/>
      <c r="N29575"/>
      <c r="O29575"/>
    </row>
    <row r="29576" spans="1:15">
      <c r="A29576" t="s">
        <v>1917</v>
      </c>
      <c r="B29576" s="950"/>
      <c r="C29576"/>
      <c r="D29576"/>
      <c r="E29576"/>
      <c r="F29576"/>
      <c r="G29576"/>
      <c r="H29576"/>
      <c r="I29576"/>
      <c r="J29576"/>
      <c r="K29576"/>
      <c r="L29576"/>
      <c r="M29576" s="950"/>
      <c r="N29576"/>
      <c r="O29576"/>
    </row>
    <row r="29577" spans="1:15">
      <c r="A29577" t="s">
        <v>1917</v>
      </c>
      <c r="B29577" s="950"/>
      <c r="C29577"/>
      <c r="D29577"/>
      <c r="E29577"/>
      <c r="F29577"/>
      <c r="G29577"/>
      <c r="H29577"/>
      <c r="I29577"/>
      <c r="J29577"/>
      <c r="K29577"/>
      <c r="L29577"/>
      <c r="M29577" s="950"/>
      <c r="N29577"/>
      <c r="O29577"/>
    </row>
    <row r="29578" spans="1:15">
      <c r="A29578" t="s">
        <v>1917</v>
      </c>
      <c r="B29578" s="950"/>
      <c r="C29578"/>
      <c r="D29578"/>
      <c r="E29578"/>
      <c r="F29578"/>
      <c r="G29578"/>
      <c r="H29578"/>
      <c r="I29578"/>
      <c r="J29578"/>
      <c r="K29578"/>
      <c r="L29578"/>
      <c r="M29578" s="950"/>
      <c r="N29578"/>
      <c r="O29578"/>
    </row>
    <row r="29579" spans="1:15">
      <c r="A29579" t="s">
        <v>1917</v>
      </c>
      <c r="B29579" s="950"/>
      <c r="C29579"/>
      <c r="D29579"/>
      <c r="E29579"/>
      <c r="F29579"/>
      <c r="G29579"/>
      <c r="H29579"/>
      <c r="I29579"/>
      <c r="J29579"/>
      <c r="K29579"/>
      <c r="L29579"/>
      <c r="M29579" s="950"/>
      <c r="N29579"/>
      <c r="O29579"/>
    </row>
    <row r="29580" spans="1:15">
      <c r="A29580" t="s">
        <v>1917</v>
      </c>
      <c r="B29580" s="950"/>
      <c r="C29580"/>
      <c r="D29580"/>
      <c r="E29580"/>
      <c r="F29580"/>
      <c r="G29580"/>
      <c r="H29580"/>
      <c r="I29580"/>
      <c r="J29580"/>
      <c r="K29580"/>
      <c r="L29580"/>
      <c r="M29580" s="950"/>
      <c r="N29580"/>
      <c r="O29580"/>
    </row>
    <row r="29581" spans="1:15">
      <c r="A29581" t="s">
        <v>1917</v>
      </c>
      <c r="B29581" s="950"/>
      <c r="C29581"/>
      <c r="D29581"/>
      <c r="E29581"/>
      <c r="F29581"/>
      <c r="G29581"/>
      <c r="H29581"/>
      <c r="I29581"/>
      <c r="J29581"/>
      <c r="K29581"/>
      <c r="L29581"/>
      <c r="M29581" s="950"/>
      <c r="N29581"/>
      <c r="O29581"/>
    </row>
    <row r="29582" spans="1:15">
      <c r="A29582" t="s">
        <v>1917</v>
      </c>
      <c r="B29582" s="950"/>
      <c r="C29582"/>
      <c r="D29582"/>
      <c r="E29582"/>
      <c r="F29582"/>
      <c r="G29582"/>
      <c r="H29582"/>
      <c r="I29582"/>
      <c r="J29582"/>
      <c r="K29582"/>
      <c r="L29582"/>
      <c r="M29582" s="950"/>
      <c r="N29582"/>
      <c r="O29582"/>
    </row>
    <row r="29583" spans="1:15">
      <c r="A29583" t="s">
        <v>1917</v>
      </c>
      <c r="B29583" s="950"/>
      <c r="C29583"/>
      <c r="D29583"/>
      <c r="E29583"/>
      <c r="F29583"/>
      <c r="G29583"/>
      <c r="H29583"/>
      <c r="I29583"/>
      <c r="J29583"/>
      <c r="K29583"/>
      <c r="L29583"/>
      <c r="M29583" s="950"/>
      <c r="N29583"/>
      <c r="O29583"/>
    </row>
    <row r="29584" spans="1:15">
      <c r="A29584" t="s">
        <v>1917</v>
      </c>
      <c r="B29584" s="950"/>
      <c r="C29584"/>
      <c r="D29584"/>
      <c r="E29584"/>
      <c r="F29584"/>
      <c r="G29584"/>
      <c r="H29584"/>
      <c r="I29584"/>
      <c r="J29584"/>
      <c r="K29584"/>
      <c r="L29584"/>
      <c r="M29584" s="950"/>
      <c r="N29584"/>
      <c r="O29584"/>
    </row>
    <row r="29585" spans="1:15">
      <c r="A29585" t="s">
        <v>1917</v>
      </c>
      <c r="B29585" s="950"/>
      <c r="C29585"/>
      <c r="D29585"/>
      <c r="E29585"/>
      <c r="F29585"/>
      <c r="G29585"/>
      <c r="H29585"/>
      <c r="I29585"/>
      <c r="J29585"/>
      <c r="K29585"/>
      <c r="L29585"/>
      <c r="M29585" s="950"/>
      <c r="N29585"/>
      <c r="O29585"/>
    </row>
    <row r="29586" spans="1:15">
      <c r="A29586" t="s">
        <v>1917</v>
      </c>
      <c r="B29586" s="950"/>
      <c r="C29586"/>
      <c r="D29586"/>
      <c r="E29586"/>
      <c r="F29586"/>
      <c r="G29586"/>
      <c r="H29586"/>
      <c r="I29586"/>
      <c r="J29586"/>
      <c r="K29586"/>
      <c r="L29586"/>
      <c r="M29586" s="950"/>
      <c r="N29586"/>
      <c r="O29586"/>
    </row>
    <row r="29587" spans="1:15">
      <c r="A29587" t="s">
        <v>1917</v>
      </c>
      <c r="B29587" s="950"/>
      <c r="C29587"/>
      <c r="D29587"/>
      <c r="E29587"/>
      <c r="F29587"/>
      <c r="G29587"/>
      <c r="H29587"/>
      <c r="I29587"/>
      <c r="J29587"/>
      <c r="K29587"/>
      <c r="L29587"/>
      <c r="M29587" s="950"/>
      <c r="N29587"/>
      <c r="O29587"/>
    </row>
    <row r="29588" spans="1:15">
      <c r="A29588" t="s">
        <v>1917</v>
      </c>
      <c r="B29588" s="950"/>
      <c r="C29588"/>
      <c r="D29588"/>
      <c r="E29588"/>
      <c r="F29588"/>
      <c r="G29588"/>
      <c r="H29588"/>
      <c r="I29588"/>
      <c r="J29588"/>
      <c r="K29588"/>
      <c r="L29588"/>
      <c r="M29588" s="950"/>
      <c r="N29588"/>
      <c r="O29588"/>
    </row>
    <row r="29589" spans="1:15">
      <c r="A29589" t="s">
        <v>1917</v>
      </c>
      <c r="B29589" s="950"/>
      <c r="C29589"/>
      <c r="D29589"/>
      <c r="E29589"/>
      <c r="F29589"/>
      <c r="G29589"/>
      <c r="H29589"/>
      <c r="I29589"/>
      <c r="J29589"/>
      <c r="K29589"/>
      <c r="L29589"/>
      <c r="M29589" s="950"/>
      <c r="N29589"/>
      <c r="O29589"/>
    </row>
    <row r="29590" spans="1:15">
      <c r="A29590" t="s">
        <v>1917</v>
      </c>
      <c r="B29590" s="950"/>
      <c r="C29590"/>
      <c r="D29590"/>
      <c r="E29590"/>
      <c r="F29590"/>
      <c r="G29590"/>
      <c r="H29590"/>
      <c r="I29590"/>
      <c r="J29590"/>
      <c r="K29590"/>
      <c r="L29590"/>
      <c r="M29590" s="950"/>
      <c r="N29590"/>
      <c r="O29590"/>
    </row>
    <row r="29591" spans="1:15">
      <c r="A29591" t="s">
        <v>1917</v>
      </c>
      <c r="B29591" s="950"/>
      <c r="C29591"/>
      <c r="D29591"/>
      <c r="E29591"/>
      <c r="F29591"/>
      <c r="G29591"/>
      <c r="H29591"/>
      <c r="I29591"/>
      <c r="J29591"/>
      <c r="K29591"/>
      <c r="L29591"/>
      <c r="M29591" s="950"/>
      <c r="N29591"/>
      <c r="O29591"/>
    </row>
    <row r="29592" spans="1:15">
      <c r="A29592" t="s">
        <v>1917</v>
      </c>
      <c r="B29592" s="950"/>
      <c r="C29592"/>
      <c r="D29592"/>
      <c r="E29592"/>
      <c r="F29592"/>
      <c r="G29592"/>
      <c r="H29592"/>
      <c r="I29592"/>
      <c r="J29592"/>
      <c r="K29592"/>
      <c r="L29592"/>
      <c r="M29592" s="950"/>
      <c r="N29592"/>
      <c r="O29592"/>
    </row>
    <row r="29593" spans="1:15">
      <c r="A29593" t="s">
        <v>1917</v>
      </c>
      <c r="B29593" s="950"/>
      <c r="C29593"/>
      <c r="D29593"/>
      <c r="E29593"/>
      <c r="F29593"/>
      <c r="G29593"/>
      <c r="H29593"/>
      <c r="I29593"/>
      <c r="J29593"/>
      <c r="K29593"/>
      <c r="L29593"/>
      <c r="M29593" s="950"/>
      <c r="N29593"/>
      <c r="O29593"/>
    </row>
    <row r="29594" spans="1:15">
      <c r="A29594" t="s">
        <v>1917</v>
      </c>
      <c r="B29594" s="950"/>
      <c r="C29594"/>
      <c r="D29594"/>
      <c r="E29594"/>
      <c r="F29594"/>
      <c r="G29594"/>
      <c r="H29594"/>
      <c r="I29594"/>
      <c r="J29594"/>
      <c r="K29594"/>
      <c r="L29594"/>
      <c r="M29594" s="950"/>
      <c r="N29594"/>
      <c r="O29594"/>
    </row>
    <row r="29595" spans="1:15">
      <c r="A29595" t="s">
        <v>1917</v>
      </c>
      <c r="B29595" s="950"/>
      <c r="C29595"/>
      <c r="D29595"/>
      <c r="E29595"/>
      <c r="F29595"/>
      <c r="G29595"/>
      <c r="H29595"/>
      <c r="I29595"/>
      <c r="J29595"/>
      <c r="K29595"/>
      <c r="L29595"/>
      <c r="M29595" s="950"/>
      <c r="N29595"/>
      <c r="O29595"/>
    </row>
    <row r="29596" spans="1:15">
      <c r="A29596" t="s">
        <v>1917</v>
      </c>
      <c r="B29596" s="950"/>
      <c r="C29596"/>
      <c r="D29596"/>
      <c r="E29596"/>
      <c r="F29596"/>
      <c r="G29596"/>
      <c r="H29596"/>
      <c r="I29596"/>
      <c r="J29596"/>
      <c r="K29596"/>
      <c r="L29596"/>
      <c r="M29596" s="950"/>
      <c r="N29596"/>
      <c r="O29596"/>
    </row>
    <row r="29597" spans="1:15">
      <c r="A29597" t="s">
        <v>1917</v>
      </c>
      <c r="B29597" s="950"/>
      <c r="C29597"/>
      <c r="D29597"/>
      <c r="E29597"/>
      <c r="F29597"/>
      <c r="G29597"/>
      <c r="H29597"/>
      <c r="I29597"/>
      <c r="J29597"/>
      <c r="K29597"/>
      <c r="L29597"/>
      <c r="M29597" s="950"/>
      <c r="N29597"/>
      <c r="O29597"/>
    </row>
    <row r="29598" spans="1:15">
      <c r="A29598" t="s">
        <v>1917</v>
      </c>
      <c r="B29598" s="950"/>
      <c r="C29598"/>
      <c r="D29598"/>
      <c r="E29598"/>
      <c r="F29598"/>
      <c r="G29598"/>
      <c r="H29598"/>
      <c r="I29598"/>
      <c r="J29598"/>
      <c r="K29598"/>
      <c r="L29598"/>
      <c r="M29598" s="950"/>
      <c r="N29598"/>
      <c r="O29598"/>
    </row>
    <row r="29599" spans="1:15">
      <c r="A29599" t="s">
        <v>1917</v>
      </c>
      <c r="B29599" s="950"/>
      <c r="C29599"/>
      <c r="D29599"/>
      <c r="E29599"/>
      <c r="F29599"/>
      <c r="G29599"/>
      <c r="H29599"/>
      <c r="I29599"/>
      <c r="J29599"/>
      <c r="K29599"/>
      <c r="L29599"/>
      <c r="M29599" s="950"/>
      <c r="N29599"/>
      <c r="O29599"/>
    </row>
    <row r="29600" spans="1:15">
      <c r="A29600" t="s">
        <v>1917</v>
      </c>
      <c r="B29600" s="950"/>
      <c r="C29600"/>
      <c r="D29600"/>
      <c r="E29600"/>
      <c r="F29600"/>
      <c r="G29600"/>
      <c r="H29600"/>
      <c r="I29600"/>
      <c r="J29600"/>
      <c r="K29600"/>
      <c r="L29600"/>
      <c r="M29600" s="950"/>
      <c r="N29600"/>
      <c r="O29600"/>
    </row>
    <row r="29601" spans="1:15">
      <c r="A29601" t="s">
        <v>1917</v>
      </c>
      <c r="B29601" s="950"/>
      <c r="C29601"/>
      <c r="D29601"/>
      <c r="E29601"/>
      <c r="F29601"/>
      <c r="G29601"/>
      <c r="H29601"/>
      <c r="I29601"/>
      <c r="J29601"/>
      <c r="K29601"/>
      <c r="L29601"/>
      <c r="M29601" s="950"/>
      <c r="N29601"/>
      <c r="O29601"/>
    </row>
    <row r="29602" spans="1:15">
      <c r="A29602" t="s">
        <v>1917</v>
      </c>
      <c r="B29602" s="950"/>
      <c r="C29602"/>
      <c r="D29602"/>
      <c r="E29602"/>
      <c r="F29602"/>
      <c r="G29602"/>
      <c r="H29602"/>
      <c r="I29602"/>
      <c r="J29602"/>
      <c r="K29602"/>
      <c r="L29602"/>
      <c r="M29602" s="950"/>
      <c r="N29602"/>
      <c r="O29602"/>
    </row>
    <row r="29603" spans="1:15">
      <c r="A29603" t="s">
        <v>1917</v>
      </c>
      <c r="B29603" s="950"/>
      <c r="C29603"/>
      <c r="D29603"/>
      <c r="E29603"/>
      <c r="F29603"/>
      <c r="G29603"/>
      <c r="H29603"/>
      <c r="I29603"/>
      <c r="J29603"/>
      <c r="K29603"/>
      <c r="L29603"/>
      <c r="M29603" s="950"/>
      <c r="N29603"/>
      <c r="O29603"/>
    </row>
    <row r="29604" spans="1:15">
      <c r="A29604" t="s">
        <v>1917</v>
      </c>
      <c r="B29604" s="950"/>
      <c r="C29604"/>
      <c r="D29604"/>
      <c r="E29604"/>
      <c r="F29604"/>
      <c r="G29604"/>
      <c r="H29604"/>
      <c r="I29604"/>
      <c r="J29604"/>
      <c r="K29604"/>
      <c r="L29604"/>
      <c r="M29604" s="950"/>
      <c r="N29604"/>
      <c r="O29604"/>
    </row>
    <row r="29605" spans="1:15">
      <c r="A29605" t="s">
        <v>1917</v>
      </c>
      <c r="B29605" s="950"/>
      <c r="C29605"/>
      <c r="D29605"/>
      <c r="E29605"/>
      <c r="F29605"/>
      <c r="G29605"/>
      <c r="H29605"/>
      <c r="I29605"/>
      <c r="J29605"/>
      <c r="K29605"/>
      <c r="L29605"/>
      <c r="M29605" s="950"/>
      <c r="N29605"/>
      <c r="O29605"/>
    </row>
    <row r="29606" spans="1:15">
      <c r="A29606" t="s">
        <v>1917</v>
      </c>
      <c r="B29606" s="950"/>
      <c r="C29606"/>
      <c r="D29606"/>
      <c r="E29606"/>
      <c r="F29606"/>
      <c r="G29606"/>
      <c r="H29606"/>
      <c r="I29606"/>
      <c r="J29606"/>
      <c r="K29606"/>
      <c r="L29606"/>
      <c r="M29606" s="950"/>
      <c r="N29606"/>
      <c r="O29606"/>
    </row>
    <row r="29607" spans="1:15">
      <c r="A29607" t="s">
        <v>1917</v>
      </c>
      <c r="B29607" s="950"/>
      <c r="C29607"/>
      <c r="D29607"/>
      <c r="E29607"/>
      <c r="F29607"/>
      <c r="G29607"/>
      <c r="H29607"/>
      <c r="I29607"/>
      <c r="J29607"/>
      <c r="K29607"/>
      <c r="L29607"/>
      <c r="M29607" s="950"/>
      <c r="N29607"/>
      <c r="O29607"/>
    </row>
    <row r="29608" spans="1:15">
      <c r="A29608" t="s">
        <v>1917</v>
      </c>
      <c r="B29608" s="950"/>
      <c r="C29608"/>
      <c r="D29608"/>
      <c r="E29608"/>
      <c r="F29608"/>
      <c r="G29608"/>
      <c r="H29608"/>
      <c r="I29608"/>
      <c r="J29608"/>
      <c r="K29608"/>
      <c r="L29608"/>
      <c r="M29608" s="950"/>
      <c r="N29608"/>
      <c r="O29608"/>
    </row>
    <row r="29609" spans="1:15">
      <c r="A29609" t="s">
        <v>1917</v>
      </c>
      <c r="B29609" s="950"/>
      <c r="C29609"/>
      <c r="D29609"/>
      <c r="E29609"/>
      <c r="F29609"/>
      <c r="G29609"/>
      <c r="H29609"/>
      <c r="I29609"/>
      <c r="J29609"/>
      <c r="K29609"/>
      <c r="L29609"/>
      <c r="M29609" s="950"/>
      <c r="N29609"/>
      <c r="O29609"/>
    </row>
    <row r="29610" spans="1:15">
      <c r="A29610" t="s">
        <v>1917</v>
      </c>
      <c r="B29610" s="950"/>
      <c r="C29610"/>
      <c r="D29610"/>
      <c r="E29610"/>
      <c r="F29610"/>
      <c r="G29610"/>
      <c r="H29610"/>
      <c r="I29610"/>
      <c r="J29610"/>
      <c r="K29610"/>
      <c r="L29610"/>
      <c r="M29610" s="950"/>
      <c r="N29610"/>
      <c r="O29610"/>
    </row>
    <row r="29611" spans="1:15">
      <c r="A29611" t="s">
        <v>1917</v>
      </c>
      <c r="B29611" s="950"/>
      <c r="C29611"/>
      <c r="D29611"/>
      <c r="E29611"/>
      <c r="F29611"/>
      <c r="G29611"/>
      <c r="H29611"/>
      <c r="I29611"/>
      <c r="J29611"/>
      <c r="K29611"/>
      <c r="L29611"/>
      <c r="M29611" s="950"/>
      <c r="N29611"/>
      <c r="O29611"/>
    </row>
    <row r="29612" spans="1:15">
      <c r="A29612" t="s">
        <v>1917</v>
      </c>
      <c r="B29612" s="950"/>
      <c r="C29612"/>
      <c r="D29612"/>
      <c r="E29612"/>
      <c r="F29612"/>
      <c r="G29612"/>
      <c r="H29612"/>
      <c r="I29612"/>
      <c r="J29612"/>
      <c r="K29612"/>
      <c r="L29612"/>
      <c r="M29612" s="950"/>
      <c r="N29612"/>
      <c r="O29612"/>
    </row>
    <row r="29613" spans="1:15">
      <c r="A29613" t="s">
        <v>1917</v>
      </c>
      <c r="B29613" s="950"/>
      <c r="C29613"/>
      <c r="D29613"/>
      <c r="E29613"/>
      <c r="F29613"/>
      <c r="G29613"/>
      <c r="H29613"/>
      <c r="I29613"/>
      <c r="J29613"/>
      <c r="K29613"/>
      <c r="L29613"/>
      <c r="M29613" s="950"/>
      <c r="N29613"/>
      <c r="O29613"/>
    </row>
    <row r="29614" spans="1:15">
      <c r="A29614" t="s">
        <v>1917</v>
      </c>
      <c r="B29614" s="950"/>
      <c r="C29614"/>
      <c r="D29614"/>
      <c r="E29614"/>
      <c r="F29614"/>
      <c r="G29614"/>
      <c r="H29614"/>
      <c r="I29614"/>
      <c r="J29614"/>
      <c r="K29614"/>
      <c r="L29614"/>
      <c r="M29614" s="950"/>
      <c r="N29614"/>
      <c r="O29614"/>
    </row>
    <row r="29615" spans="1:15">
      <c r="A29615" t="s">
        <v>1917</v>
      </c>
      <c r="B29615" s="950"/>
      <c r="C29615"/>
      <c r="D29615"/>
      <c r="E29615"/>
      <c r="F29615"/>
      <c r="G29615"/>
      <c r="H29615"/>
      <c r="I29615"/>
      <c r="J29615"/>
      <c r="K29615"/>
      <c r="L29615"/>
      <c r="M29615" s="950"/>
      <c r="N29615"/>
      <c r="O29615"/>
    </row>
    <row r="29616" spans="1:15">
      <c r="A29616" t="s">
        <v>1917</v>
      </c>
      <c r="B29616" s="950"/>
      <c r="C29616"/>
      <c r="D29616"/>
      <c r="E29616"/>
      <c r="F29616"/>
      <c r="G29616"/>
      <c r="H29616"/>
      <c r="I29616"/>
      <c r="J29616"/>
      <c r="K29616"/>
      <c r="L29616"/>
      <c r="M29616" s="950"/>
      <c r="N29616"/>
      <c r="O29616"/>
    </row>
    <row r="29617" spans="1:15">
      <c r="A29617" t="s">
        <v>1917</v>
      </c>
      <c r="B29617" s="950"/>
      <c r="C29617"/>
      <c r="D29617"/>
      <c r="E29617"/>
      <c r="F29617"/>
      <c r="G29617"/>
      <c r="H29617"/>
      <c r="I29617"/>
      <c r="J29617"/>
      <c r="K29617"/>
      <c r="L29617"/>
      <c r="M29617" s="950"/>
      <c r="N29617"/>
      <c r="O29617"/>
    </row>
    <row r="29618" spans="1:15">
      <c r="A29618" t="s">
        <v>1917</v>
      </c>
      <c r="B29618" s="950"/>
      <c r="C29618"/>
      <c r="D29618"/>
      <c r="E29618"/>
      <c r="F29618"/>
      <c r="G29618"/>
      <c r="H29618"/>
      <c r="I29618"/>
      <c r="J29618"/>
      <c r="K29618"/>
      <c r="L29618"/>
      <c r="M29618" s="950"/>
      <c r="N29618"/>
      <c r="O29618"/>
    </row>
    <row r="29619" spans="1:15">
      <c r="A29619" t="s">
        <v>1917</v>
      </c>
      <c r="B29619" s="950"/>
      <c r="C29619"/>
      <c r="D29619"/>
      <c r="E29619"/>
      <c r="F29619"/>
      <c r="G29619"/>
      <c r="H29619"/>
      <c r="I29619"/>
      <c r="J29619"/>
      <c r="K29619"/>
      <c r="L29619"/>
      <c r="M29619" s="950"/>
      <c r="N29619"/>
      <c r="O29619"/>
    </row>
    <row r="29620" spans="1:15">
      <c r="A29620" t="s">
        <v>1917</v>
      </c>
      <c r="B29620" s="950"/>
      <c r="C29620"/>
      <c r="D29620"/>
      <c r="E29620"/>
      <c r="F29620"/>
      <c r="G29620"/>
      <c r="H29620"/>
      <c r="I29620"/>
      <c r="J29620"/>
      <c r="K29620"/>
      <c r="L29620"/>
      <c r="M29620" s="950"/>
      <c r="N29620"/>
      <c r="O29620"/>
    </row>
    <row r="29621" spans="1:15">
      <c r="A29621" t="s">
        <v>1917</v>
      </c>
      <c r="B29621" s="950"/>
      <c r="C29621"/>
      <c r="D29621"/>
      <c r="E29621"/>
      <c r="F29621"/>
      <c r="G29621"/>
      <c r="H29621"/>
      <c r="I29621"/>
      <c r="J29621"/>
      <c r="K29621"/>
      <c r="L29621"/>
      <c r="M29621" s="950"/>
      <c r="N29621"/>
      <c r="O29621"/>
    </row>
    <row r="29622" spans="1:15">
      <c r="A29622" t="s">
        <v>1917</v>
      </c>
      <c r="B29622" s="950"/>
      <c r="C29622"/>
      <c r="D29622"/>
      <c r="E29622"/>
      <c r="F29622"/>
      <c r="G29622"/>
      <c r="H29622"/>
      <c r="I29622"/>
      <c r="J29622"/>
      <c r="K29622"/>
      <c r="L29622"/>
      <c r="M29622" s="950"/>
      <c r="N29622"/>
      <c r="O29622"/>
    </row>
    <row r="29623" spans="1:15">
      <c r="A29623" t="s">
        <v>1917</v>
      </c>
      <c r="B29623" s="950"/>
      <c r="C29623"/>
      <c r="D29623"/>
      <c r="E29623"/>
      <c r="F29623"/>
      <c r="G29623"/>
      <c r="H29623"/>
      <c r="I29623"/>
      <c r="J29623"/>
      <c r="K29623"/>
      <c r="L29623"/>
      <c r="M29623" s="950"/>
      <c r="N29623"/>
      <c r="O29623"/>
    </row>
    <row r="29624" spans="1:15">
      <c r="A29624" t="s">
        <v>1917</v>
      </c>
      <c r="B29624" s="950"/>
      <c r="C29624"/>
      <c r="D29624"/>
      <c r="E29624"/>
      <c r="F29624"/>
      <c r="G29624"/>
      <c r="H29624"/>
      <c r="I29624"/>
      <c r="J29624"/>
      <c r="K29624"/>
      <c r="L29624"/>
      <c r="M29624" s="950"/>
      <c r="N29624"/>
      <c r="O29624"/>
    </row>
    <row r="29625" spans="1:15">
      <c r="A29625" t="s">
        <v>1917</v>
      </c>
      <c r="B29625" s="950"/>
      <c r="C29625"/>
      <c r="D29625"/>
      <c r="E29625"/>
      <c r="F29625"/>
      <c r="G29625"/>
      <c r="H29625"/>
      <c r="I29625"/>
      <c r="J29625"/>
      <c r="K29625"/>
      <c r="L29625"/>
      <c r="M29625" s="950"/>
      <c r="N29625"/>
      <c r="O29625"/>
    </row>
    <row r="29626" spans="1:15">
      <c r="A29626" t="s">
        <v>1917</v>
      </c>
      <c r="B29626" s="950"/>
      <c r="C29626"/>
      <c r="D29626"/>
      <c r="E29626"/>
      <c r="F29626"/>
      <c r="G29626"/>
      <c r="H29626"/>
      <c r="I29626"/>
      <c r="J29626"/>
      <c r="K29626"/>
      <c r="L29626"/>
      <c r="M29626" s="950"/>
      <c r="N29626"/>
      <c r="O29626"/>
    </row>
    <row r="29627" spans="1:15">
      <c r="A29627" t="s">
        <v>1917</v>
      </c>
      <c r="B29627" s="950"/>
      <c r="C29627"/>
      <c r="D29627"/>
      <c r="E29627"/>
      <c r="F29627"/>
      <c r="G29627"/>
      <c r="H29627"/>
      <c r="I29627"/>
      <c r="J29627"/>
      <c r="K29627"/>
      <c r="L29627"/>
      <c r="M29627" s="950"/>
      <c r="N29627"/>
      <c r="O29627"/>
    </row>
    <row r="29628" spans="1:15">
      <c r="A29628" t="s">
        <v>1917</v>
      </c>
      <c r="B29628" s="950"/>
      <c r="C29628"/>
      <c r="D29628"/>
      <c r="E29628"/>
      <c r="F29628"/>
      <c r="G29628"/>
      <c r="H29628"/>
      <c r="I29628"/>
      <c r="J29628"/>
      <c r="K29628"/>
      <c r="L29628"/>
      <c r="M29628" s="950"/>
      <c r="N29628"/>
      <c r="O29628"/>
    </row>
    <row r="29629" spans="1:15">
      <c r="A29629" t="s">
        <v>1917</v>
      </c>
      <c r="B29629" s="950"/>
      <c r="C29629"/>
      <c r="D29629"/>
      <c r="E29629"/>
      <c r="F29629"/>
      <c r="G29629"/>
      <c r="H29629"/>
      <c r="I29629"/>
      <c r="J29629"/>
      <c r="K29629"/>
      <c r="L29629"/>
      <c r="M29629" s="950"/>
      <c r="N29629"/>
      <c r="O29629"/>
    </row>
    <row r="29630" spans="1:15">
      <c r="A29630" t="s">
        <v>1917</v>
      </c>
      <c r="B29630" s="950"/>
      <c r="C29630"/>
      <c r="D29630"/>
      <c r="E29630"/>
      <c r="F29630"/>
      <c r="G29630"/>
      <c r="H29630"/>
      <c r="I29630"/>
      <c r="J29630"/>
      <c r="K29630"/>
      <c r="L29630"/>
      <c r="M29630" s="950"/>
      <c r="N29630"/>
      <c r="O29630"/>
    </row>
    <row r="29631" spans="1:15">
      <c r="A29631" t="s">
        <v>1917</v>
      </c>
      <c r="B29631" s="950"/>
      <c r="C29631"/>
      <c r="D29631"/>
      <c r="E29631"/>
      <c r="F29631"/>
      <c r="G29631"/>
      <c r="H29631"/>
      <c r="I29631"/>
      <c r="J29631"/>
      <c r="K29631"/>
      <c r="L29631"/>
      <c r="M29631" s="950"/>
      <c r="N29631"/>
      <c r="O29631"/>
    </row>
    <row r="29632" spans="1:15">
      <c r="A29632" t="s">
        <v>1917</v>
      </c>
      <c r="B29632" s="950"/>
      <c r="C29632"/>
      <c r="D29632"/>
      <c r="E29632"/>
      <c r="F29632"/>
      <c r="G29632"/>
      <c r="H29632"/>
      <c r="I29632"/>
      <c r="J29632"/>
      <c r="K29632"/>
      <c r="L29632"/>
      <c r="M29632" s="950"/>
      <c r="N29632"/>
      <c r="O29632"/>
    </row>
    <row r="29633" spans="1:15">
      <c r="A29633" t="s">
        <v>1917</v>
      </c>
      <c r="B29633" s="950"/>
      <c r="C29633"/>
      <c r="D29633"/>
      <c r="E29633"/>
      <c r="F29633"/>
      <c r="G29633"/>
      <c r="H29633"/>
      <c r="I29633"/>
      <c r="J29633"/>
      <c r="K29633"/>
      <c r="L29633"/>
      <c r="M29633" s="950"/>
      <c r="N29633"/>
      <c r="O29633"/>
    </row>
    <row r="29634" spans="1:15">
      <c r="A29634" t="s">
        <v>1917</v>
      </c>
      <c r="B29634" s="950"/>
      <c r="C29634"/>
      <c r="D29634"/>
      <c r="E29634"/>
      <c r="F29634"/>
      <c r="G29634"/>
      <c r="H29634"/>
      <c r="I29634"/>
      <c r="J29634"/>
      <c r="K29634"/>
      <c r="L29634"/>
      <c r="M29634" s="950"/>
      <c r="N29634"/>
      <c r="O29634"/>
    </row>
    <row r="29635" spans="1:15">
      <c r="A29635" t="s">
        <v>1917</v>
      </c>
      <c r="B29635" s="950"/>
      <c r="C29635"/>
      <c r="D29635"/>
      <c r="E29635"/>
      <c r="F29635"/>
      <c r="G29635"/>
      <c r="H29635"/>
      <c r="I29635"/>
      <c r="J29635"/>
      <c r="K29635"/>
      <c r="L29635"/>
      <c r="M29635" s="950"/>
      <c r="N29635"/>
      <c r="O29635"/>
    </row>
    <row r="29636" spans="1:15">
      <c r="A29636" t="s">
        <v>1917</v>
      </c>
      <c r="B29636" s="950"/>
      <c r="C29636"/>
      <c r="D29636"/>
      <c r="E29636"/>
      <c r="F29636"/>
      <c r="G29636"/>
      <c r="H29636"/>
      <c r="I29636"/>
      <c r="J29636"/>
      <c r="K29636"/>
      <c r="L29636"/>
      <c r="M29636" s="950"/>
      <c r="N29636"/>
      <c r="O29636"/>
    </row>
    <row r="29637" spans="1:15">
      <c r="A29637" t="s">
        <v>1917</v>
      </c>
      <c r="B29637" s="950"/>
      <c r="C29637"/>
      <c r="D29637"/>
      <c r="E29637"/>
      <c r="F29637"/>
      <c r="G29637"/>
      <c r="H29637"/>
      <c r="I29637"/>
      <c r="J29637"/>
      <c r="K29637"/>
      <c r="L29637"/>
      <c r="M29637" s="950"/>
      <c r="N29637"/>
      <c r="O29637"/>
    </row>
    <row r="29638" spans="1:15">
      <c r="A29638" t="s">
        <v>1917</v>
      </c>
      <c r="B29638" s="950"/>
      <c r="C29638"/>
      <c r="D29638"/>
      <c r="E29638"/>
      <c r="F29638"/>
      <c r="G29638"/>
      <c r="H29638"/>
      <c r="I29638"/>
      <c r="J29638"/>
      <c r="K29638"/>
      <c r="L29638"/>
      <c r="M29638" s="950"/>
      <c r="N29638"/>
      <c r="O29638"/>
    </row>
    <row r="29639" spans="1:15">
      <c r="A29639" t="s">
        <v>1917</v>
      </c>
      <c r="B29639" s="950"/>
      <c r="C29639"/>
      <c r="D29639"/>
      <c r="E29639"/>
      <c r="F29639"/>
      <c r="G29639"/>
      <c r="H29639"/>
      <c r="I29639"/>
      <c r="J29639"/>
      <c r="K29639"/>
      <c r="L29639"/>
      <c r="M29639" s="950"/>
      <c r="N29639"/>
      <c r="O29639"/>
    </row>
    <row r="29640" spans="1:15">
      <c r="A29640" t="s">
        <v>1917</v>
      </c>
      <c r="B29640" s="950"/>
      <c r="C29640"/>
      <c r="D29640"/>
      <c r="E29640"/>
      <c r="F29640"/>
      <c r="G29640"/>
      <c r="H29640"/>
      <c r="I29640"/>
      <c r="J29640"/>
      <c r="K29640"/>
      <c r="L29640"/>
      <c r="M29640" s="950"/>
      <c r="N29640"/>
      <c r="O29640"/>
    </row>
    <row r="29641" spans="1:15">
      <c r="A29641" t="s">
        <v>1917</v>
      </c>
      <c r="B29641" s="950"/>
      <c r="C29641"/>
      <c r="D29641"/>
      <c r="E29641"/>
      <c r="F29641"/>
      <c r="G29641"/>
      <c r="H29641"/>
      <c r="I29641"/>
      <c r="J29641"/>
      <c r="K29641"/>
      <c r="L29641"/>
      <c r="M29641" s="950"/>
      <c r="N29641"/>
      <c r="O29641"/>
    </row>
    <row r="29642" spans="1:15">
      <c r="A29642" t="s">
        <v>1917</v>
      </c>
      <c r="B29642" s="950"/>
      <c r="C29642"/>
      <c r="D29642"/>
      <c r="E29642"/>
      <c r="F29642"/>
      <c r="G29642"/>
      <c r="H29642"/>
      <c r="I29642"/>
      <c r="J29642"/>
      <c r="K29642"/>
      <c r="L29642"/>
      <c r="M29642" s="950"/>
      <c r="N29642"/>
      <c r="O29642"/>
    </row>
    <row r="29643" spans="1:15">
      <c r="A29643" t="s">
        <v>1917</v>
      </c>
      <c r="B29643" s="950"/>
      <c r="C29643"/>
      <c r="D29643"/>
      <c r="E29643"/>
      <c r="F29643"/>
      <c r="G29643"/>
      <c r="H29643"/>
      <c r="I29643"/>
      <c r="J29643"/>
      <c r="K29643"/>
      <c r="L29643"/>
      <c r="M29643" s="950"/>
      <c r="N29643"/>
      <c r="O29643"/>
    </row>
    <row r="29644" spans="1:15">
      <c r="A29644" t="s">
        <v>1917</v>
      </c>
      <c r="B29644" s="950"/>
      <c r="C29644"/>
      <c r="D29644"/>
      <c r="E29644"/>
      <c r="F29644"/>
      <c r="G29644"/>
      <c r="H29644"/>
      <c r="I29644"/>
      <c r="J29644"/>
      <c r="K29644"/>
      <c r="L29644"/>
      <c r="M29644" s="950"/>
      <c r="N29644"/>
      <c r="O29644"/>
    </row>
    <row r="29645" spans="1:15">
      <c r="A29645" t="s">
        <v>1917</v>
      </c>
      <c r="B29645" s="950"/>
      <c r="C29645"/>
      <c r="D29645"/>
      <c r="E29645"/>
      <c r="F29645"/>
      <c r="G29645"/>
      <c r="H29645"/>
      <c r="I29645"/>
      <c r="J29645"/>
      <c r="K29645"/>
      <c r="L29645"/>
      <c r="M29645" s="950"/>
      <c r="N29645"/>
      <c r="O29645"/>
    </row>
    <row r="29646" spans="1:15">
      <c r="A29646" t="s">
        <v>1917</v>
      </c>
      <c r="B29646" s="950"/>
      <c r="C29646"/>
      <c r="D29646"/>
      <c r="E29646"/>
      <c r="F29646"/>
      <c r="G29646"/>
      <c r="H29646"/>
      <c r="I29646"/>
      <c r="J29646"/>
      <c r="K29646"/>
      <c r="L29646"/>
      <c r="M29646" s="950"/>
      <c r="N29646"/>
      <c r="O29646"/>
    </row>
    <row r="29647" spans="1:15">
      <c r="A29647" t="s">
        <v>1917</v>
      </c>
      <c r="B29647" s="950"/>
      <c r="C29647"/>
      <c r="D29647"/>
      <c r="E29647"/>
      <c r="F29647"/>
      <c r="G29647"/>
      <c r="H29647"/>
      <c r="I29647"/>
      <c r="J29647"/>
      <c r="K29647"/>
      <c r="L29647"/>
      <c r="M29647" s="950"/>
      <c r="N29647"/>
      <c r="O29647"/>
    </row>
    <row r="29648" spans="1:15">
      <c r="A29648" t="s">
        <v>1917</v>
      </c>
      <c r="B29648" s="950"/>
      <c r="C29648"/>
      <c r="D29648"/>
      <c r="E29648"/>
      <c r="F29648"/>
      <c r="G29648"/>
      <c r="H29648"/>
      <c r="I29648"/>
      <c r="J29648"/>
      <c r="K29648"/>
      <c r="L29648"/>
      <c r="M29648" s="950"/>
      <c r="N29648"/>
      <c r="O29648"/>
    </row>
    <row r="29649" spans="1:15">
      <c r="A29649" t="s">
        <v>1917</v>
      </c>
      <c r="B29649" s="950"/>
      <c r="C29649"/>
      <c r="D29649"/>
      <c r="E29649"/>
      <c r="F29649"/>
      <c r="G29649"/>
      <c r="H29649"/>
      <c r="I29649"/>
      <c r="J29649"/>
      <c r="K29649"/>
      <c r="L29649"/>
      <c r="M29649" s="950"/>
      <c r="N29649"/>
      <c r="O29649"/>
    </row>
    <row r="29650" spans="1:15">
      <c r="A29650" t="s">
        <v>1917</v>
      </c>
      <c r="B29650" s="950"/>
      <c r="C29650"/>
      <c r="D29650"/>
      <c r="E29650"/>
      <c r="F29650"/>
      <c r="G29650"/>
      <c r="H29650"/>
      <c r="I29650"/>
      <c r="J29650"/>
      <c r="K29650"/>
      <c r="L29650"/>
      <c r="M29650" s="950"/>
      <c r="N29650"/>
      <c r="O29650"/>
    </row>
    <row r="29651" spans="1:15">
      <c r="A29651" t="s">
        <v>1917</v>
      </c>
      <c r="B29651" s="950"/>
      <c r="C29651"/>
      <c r="D29651"/>
      <c r="E29651"/>
      <c r="F29651"/>
      <c r="G29651"/>
      <c r="H29651"/>
      <c r="I29651"/>
      <c r="J29651"/>
      <c r="K29651"/>
      <c r="L29651"/>
      <c r="M29651" s="950"/>
      <c r="N29651"/>
      <c r="O29651"/>
    </row>
    <row r="29652" spans="1:15">
      <c r="A29652" t="s">
        <v>1917</v>
      </c>
      <c r="B29652" s="950"/>
      <c r="C29652"/>
      <c r="D29652"/>
      <c r="E29652"/>
      <c r="F29652"/>
      <c r="G29652"/>
      <c r="H29652"/>
      <c r="I29652"/>
      <c r="J29652"/>
      <c r="K29652"/>
      <c r="L29652"/>
      <c r="M29652" s="950"/>
      <c r="N29652"/>
      <c r="O29652"/>
    </row>
    <row r="29653" spans="1:15">
      <c r="A29653" t="s">
        <v>1917</v>
      </c>
      <c r="B29653" s="950"/>
      <c r="C29653"/>
      <c r="D29653"/>
      <c r="E29653"/>
      <c r="F29653"/>
      <c r="G29653"/>
      <c r="H29653"/>
      <c r="I29653"/>
      <c r="J29653"/>
      <c r="K29653"/>
      <c r="L29653"/>
      <c r="M29653" s="950"/>
      <c r="N29653"/>
      <c r="O29653"/>
    </row>
    <row r="29654" spans="1:15">
      <c r="A29654" t="s">
        <v>1917</v>
      </c>
      <c r="B29654" s="950"/>
      <c r="C29654"/>
      <c r="D29654"/>
      <c r="E29654"/>
      <c r="F29654"/>
      <c r="G29654"/>
      <c r="H29654"/>
      <c r="I29654"/>
      <c r="J29654"/>
      <c r="K29654"/>
      <c r="L29654"/>
      <c r="M29654" s="950"/>
      <c r="N29654"/>
      <c r="O29654"/>
    </row>
    <row r="29655" spans="1:15">
      <c r="A29655" t="s">
        <v>1917</v>
      </c>
      <c r="B29655" s="950"/>
      <c r="C29655"/>
      <c r="D29655"/>
      <c r="E29655"/>
      <c r="F29655"/>
      <c r="G29655"/>
      <c r="H29655"/>
      <c r="I29655"/>
      <c r="J29655"/>
      <c r="K29655"/>
      <c r="L29655"/>
      <c r="M29655" s="950"/>
      <c r="N29655"/>
      <c r="O29655"/>
    </row>
    <row r="29656" spans="1:15">
      <c r="A29656" t="s">
        <v>1917</v>
      </c>
      <c r="B29656" s="950"/>
      <c r="C29656"/>
      <c r="D29656"/>
      <c r="E29656"/>
      <c r="F29656"/>
      <c r="G29656"/>
      <c r="H29656"/>
      <c r="I29656"/>
      <c r="J29656"/>
      <c r="K29656"/>
      <c r="L29656"/>
      <c r="M29656" s="950"/>
      <c r="N29656"/>
      <c r="O29656"/>
    </row>
    <row r="29657" spans="1:15">
      <c r="A29657" t="s">
        <v>1917</v>
      </c>
      <c r="B29657" s="950"/>
      <c r="C29657"/>
      <c r="D29657"/>
      <c r="E29657"/>
      <c r="F29657"/>
      <c r="G29657"/>
      <c r="H29657"/>
      <c r="I29657"/>
      <c r="J29657"/>
      <c r="K29657"/>
      <c r="L29657"/>
      <c r="M29657" s="950"/>
      <c r="N29657"/>
      <c r="O29657"/>
    </row>
    <row r="29658" spans="1:15">
      <c r="A29658" t="s">
        <v>1917</v>
      </c>
      <c r="B29658" s="950"/>
      <c r="C29658"/>
      <c r="D29658"/>
      <c r="E29658"/>
      <c r="F29658"/>
      <c r="G29658"/>
      <c r="H29658"/>
      <c r="I29658"/>
      <c r="J29658"/>
      <c r="K29658"/>
      <c r="L29658"/>
      <c r="M29658" s="950"/>
      <c r="N29658"/>
      <c r="O29658"/>
    </row>
    <row r="29659" spans="1:15">
      <c r="A29659" t="s">
        <v>1917</v>
      </c>
      <c r="B29659" s="950"/>
      <c r="C29659"/>
      <c r="D29659"/>
      <c r="E29659"/>
      <c r="F29659"/>
      <c r="G29659"/>
      <c r="H29659"/>
      <c r="I29659"/>
      <c r="J29659"/>
      <c r="K29659"/>
      <c r="L29659"/>
      <c r="M29659" s="950"/>
      <c r="N29659"/>
      <c r="O29659"/>
    </row>
    <row r="29660" spans="1:15">
      <c r="A29660" t="s">
        <v>1917</v>
      </c>
      <c r="B29660" s="950"/>
      <c r="C29660"/>
      <c r="D29660"/>
      <c r="E29660"/>
      <c r="F29660"/>
      <c r="G29660"/>
      <c r="H29660"/>
      <c r="I29660"/>
      <c r="J29660"/>
      <c r="K29660"/>
      <c r="L29660"/>
      <c r="M29660" s="950"/>
      <c r="N29660"/>
      <c r="O29660"/>
    </row>
    <row r="29661" spans="1:15">
      <c r="A29661" t="s">
        <v>1917</v>
      </c>
      <c r="B29661" s="950"/>
      <c r="C29661"/>
      <c r="D29661"/>
      <c r="E29661"/>
      <c r="F29661"/>
      <c r="G29661"/>
      <c r="H29661"/>
      <c r="I29661"/>
      <c r="J29661"/>
      <c r="K29661"/>
      <c r="L29661"/>
      <c r="M29661" s="950"/>
      <c r="N29661"/>
      <c r="O29661"/>
    </row>
    <row r="29662" spans="1:15">
      <c r="A29662" t="s">
        <v>1917</v>
      </c>
      <c r="B29662" s="950"/>
      <c r="C29662"/>
      <c r="D29662"/>
      <c r="E29662"/>
      <c r="F29662"/>
      <c r="G29662"/>
      <c r="H29662"/>
      <c r="I29662"/>
      <c r="J29662"/>
      <c r="K29662"/>
      <c r="L29662"/>
      <c r="M29662" s="950"/>
      <c r="N29662"/>
      <c r="O29662"/>
    </row>
    <row r="29663" spans="1:15">
      <c r="A29663" t="s">
        <v>1917</v>
      </c>
      <c r="B29663" s="950"/>
      <c r="C29663"/>
      <c r="D29663"/>
      <c r="E29663"/>
      <c r="F29663"/>
      <c r="G29663"/>
      <c r="H29663"/>
      <c r="I29663"/>
      <c r="J29663"/>
      <c r="K29663"/>
      <c r="L29663"/>
      <c r="M29663" s="950"/>
      <c r="N29663"/>
      <c r="O29663"/>
    </row>
    <row r="29664" spans="1:15">
      <c r="A29664" t="s">
        <v>1917</v>
      </c>
      <c r="B29664" s="950"/>
      <c r="C29664"/>
      <c r="D29664"/>
      <c r="E29664"/>
      <c r="F29664"/>
      <c r="G29664"/>
      <c r="H29664"/>
      <c r="I29664"/>
      <c r="J29664"/>
      <c r="K29664"/>
      <c r="L29664"/>
      <c r="M29664" s="950"/>
      <c r="N29664"/>
      <c r="O29664"/>
    </row>
    <row r="29665" spans="1:15">
      <c r="A29665" t="s">
        <v>1917</v>
      </c>
      <c r="B29665" s="950"/>
      <c r="C29665"/>
      <c r="D29665"/>
      <c r="E29665"/>
      <c r="F29665"/>
      <c r="G29665"/>
      <c r="H29665"/>
      <c r="I29665"/>
      <c r="J29665"/>
      <c r="K29665"/>
      <c r="L29665"/>
      <c r="M29665" s="950"/>
      <c r="N29665"/>
      <c r="O29665"/>
    </row>
    <row r="29666" spans="1:15">
      <c r="A29666" t="s">
        <v>1917</v>
      </c>
      <c r="B29666" s="950"/>
      <c r="C29666"/>
      <c r="D29666"/>
      <c r="E29666"/>
      <c r="F29666"/>
      <c r="G29666"/>
      <c r="H29666"/>
      <c r="I29666"/>
      <c r="J29666"/>
      <c r="K29666"/>
      <c r="L29666"/>
      <c r="M29666" s="950"/>
      <c r="N29666"/>
      <c r="O29666"/>
    </row>
    <row r="29667" spans="1:15">
      <c r="A29667" t="s">
        <v>1917</v>
      </c>
      <c r="B29667" s="950"/>
      <c r="C29667"/>
      <c r="D29667"/>
      <c r="E29667"/>
      <c r="F29667"/>
      <c r="G29667"/>
      <c r="H29667"/>
      <c r="I29667"/>
      <c r="J29667"/>
      <c r="K29667"/>
      <c r="L29667"/>
      <c r="M29667" s="950"/>
      <c r="N29667"/>
      <c r="O29667"/>
    </row>
    <row r="29668" spans="1:15">
      <c r="A29668" t="s">
        <v>1917</v>
      </c>
      <c r="B29668" s="950"/>
      <c r="C29668"/>
      <c r="D29668"/>
      <c r="E29668"/>
      <c r="F29668"/>
      <c r="G29668"/>
      <c r="H29668"/>
      <c r="I29668"/>
      <c r="J29668"/>
      <c r="K29668"/>
      <c r="L29668"/>
      <c r="M29668" s="950"/>
      <c r="N29668"/>
      <c r="O29668"/>
    </row>
    <row r="29669" spans="1:15">
      <c r="A29669" t="s">
        <v>1917</v>
      </c>
      <c r="B29669" s="950"/>
      <c r="C29669"/>
      <c r="D29669"/>
      <c r="E29669"/>
      <c r="F29669"/>
      <c r="G29669"/>
      <c r="H29669"/>
      <c r="I29669"/>
      <c r="J29669"/>
      <c r="K29669"/>
      <c r="L29669"/>
      <c r="M29669" s="950"/>
      <c r="N29669"/>
      <c r="O29669"/>
    </row>
    <row r="29670" spans="1:15">
      <c r="A29670" t="s">
        <v>1917</v>
      </c>
      <c r="B29670" s="950"/>
      <c r="C29670"/>
      <c r="D29670"/>
      <c r="E29670"/>
      <c r="F29670"/>
      <c r="G29670"/>
      <c r="H29670"/>
      <c r="I29670"/>
      <c r="J29670"/>
      <c r="K29670"/>
      <c r="L29670"/>
      <c r="M29670" s="950"/>
      <c r="N29670"/>
      <c r="O29670"/>
    </row>
    <row r="29671" spans="1:15">
      <c r="A29671" t="s">
        <v>1917</v>
      </c>
      <c r="B29671" s="950"/>
      <c r="C29671"/>
      <c r="D29671"/>
      <c r="E29671"/>
      <c r="F29671"/>
      <c r="G29671"/>
      <c r="H29671"/>
      <c r="I29671"/>
      <c r="J29671"/>
      <c r="K29671"/>
      <c r="L29671"/>
      <c r="M29671" s="950"/>
      <c r="N29671"/>
      <c r="O29671"/>
    </row>
    <row r="29672" spans="1:15">
      <c r="A29672" t="s">
        <v>1917</v>
      </c>
      <c r="B29672" s="950"/>
      <c r="C29672"/>
      <c r="D29672"/>
      <c r="E29672"/>
      <c r="F29672"/>
      <c r="G29672"/>
      <c r="H29672"/>
      <c r="I29672"/>
      <c r="J29672"/>
      <c r="K29672"/>
      <c r="L29672"/>
      <c r="M29672" s="950"/>
      <c r="N29672"/>
      <c r="O29672"/>
    </row>
    <row r="29673" spans="1:15">
      <c r="A29673" t="s">
        <v>1917</v>
      </c>
      <c r="B29673" s="950"/>
      <c r="C29673"/>
      <c r="D29673"/>
      <c r="E29673"/>
      <c r="F29673"/>
      <c r="G29673"/>
      <c r="H29673"/>
      <c r="I29673"/>
      <c r="J29673"/>
      <c r="K29673"/>
      <c r="L29673"/>
      <c r="M29673" s="950"/>
      <c r="N29673"/>
      <c r="O29673"/>
    </row>
    <row r="29674" spans="1:15">
      <c r="A29674" t="s">
        <v>1917</v>
      </c>
      <c r="B29674" s="950"/>
      <c r="C29674"/>
      <c r="D29674"/>
      <c r="E29674"/>
      <c r="F29674"/>
      <c r="G29674"/>
      <c r="H29674"/>
      <c r="I29674"/>
      <c r="J29674"/>
      <c r="K29674"/>
      <c r="L29674"/>
      <c r="M29674" s="950"/>
      <c r="N29674"/>
      <c r="O29674"/>
    </row>
    <row r="29675" spans="1:15">
      <c r="A29675" t="s">
        <v>1917</v>
      </c>
      <c r="B29675" s="950"/>
      <c r="C29675"/>
      <c r="D29675"/>
      <c r="E29675"/>
      <c r="F29675"/>
      <c r="G29675"/>
      <c r="H29675"/>
      <c r="I29675"/>
      <c r="J29675"/>
      <c r="K29675"/>
      <c r="L29675"/>
      <c r="M29675" s="950"/>
      <c r="N29675"/>
      <c r="O29675"/>
    </row>
    <row r="29676" spans="1:15">
      <c r="A29676" t="s">
        <v>1917</v>
      </c>
      <c r="B29676" s="950"/>
      <c r="C29676"/>
      <c r="D29676"/>
      <c r="E29676"/>
      <c r="F29676"/>
      <c r="G29676"/>
      <c r="H29676"/>
      <c r="I29676"/>
      <c r="J29676"/>
      <c r="K29676"/>
      <c r="L29676"/>
      <c r="M29676" s="950"/>
      <c r="N29676"/>
      <c r="O29676"/>
    </row>
    <row r="29677" spans="1:15">
      <c r="A29677" t="s">
        <v>1917</v>
      </c>
      <c r="B29677" s="950"/>
      <c r="C29677"/>
      <c r="D29677"/>
      <c r="E29677"/>
      <c r="F29677"/>
      <c r="G29677"/>
      <c r="H29677"/>
      <c r="I29677"/>
      <c r="J29677"/>
      <c r="K29677"/>
      <c r="L29677"/>
      <c r="M29677" s="950"/>
      <c r="N29677"/>
      <c r="O29677"/>
    </row>
    <row r="29678" spans="1:15">
      <c r="A29678" t="s">
        <v>1917</v>
      </c>
      <c r="B29678" s="950"/>
      <c r="C29678"/>
      <c r="D29678"/>
      <c r="E29678"/>
      <c r="F29678"/>
      <c r="G29678"/>
      <c r="H29678"/>
      <c r="I29678"/>
      <c r="J29678"/>
      <c r="K29678"/>
      <c r="L29678"/>
      <c r="M29678" s="950"/>
      <c r="N29678"/>
      <c r="O29678"/>
    </row>
    <row r="29679" spans="1:15">
      <c r="A29679" t="s">
        <v>1917</v>
      </c>
      <c r="B29679" s="950"/>
      <c r="C29679"/>
      <c r="D29679"/>
      <c r="E29679"/>
      <c r="F29679"/>
      <c r="G29679"/>
      <c r="H29679"/>
      <c r="I29679"/>
      <c r="J29679"/>
      <c r="K29679"/>
      <c r="L29679"/>
      <c r="M29679" s="950"/>
      <c r="N29679"/>
      <c r="O29679"/>
    </row>
    <row r="29680" spans="1:15">
      <c r="A29680" t="s">
        <v>1917</v>
      </c>
      <c r="B29680" s="950"/>
      <c r="C29680"/>
      <c r="D29680"/>
      <c r="E29680"/>
      <c r="F29680"/>
      <c r="G29680"/>
      <c r="H29680"/>
      <c r="I29680"/>
      <c r="J29680"/>
      <c r="K29680"/>
      <c r="L29680"/>
      <c r="M29680" s="950"/>
      <c r="N29680"/>
      <c r="O29680"/>
    </row>
    <row r="29681" spans="1:15">
      <c r="A29681" t="s">
        <v>1917</v>
      </c>
      <c r="B29681" s="950"/>
      <c r="C29681"/>
      <c r="D29681"/>
      <c r="E29681"/>
      <c r="F29681"/>
      <c r="G29681"/>
      <c r="H29681"/>
      <c r="I29681"/>
      <c r="J29681"/>
      <c r="K29681"/>
      <c r="L29681"/>
      <c r="M29681" s="950"/>
      <c r="N29681"/>
      <c r="O29681"/>
    </row>
    <row r="29682" spans="1:15">
      <c r="A29682" t="s">
        <v>1917</v>
      </c>
      <c r="B29682" s="950"/>
      <c r="C29682"/>
      <c r="D29682"/>
      <c r="E29682"/>
      <c r="F29682"/>
      <c r="G29682"/>
      <c r="H29682"/>
      <c r="I29682"/>
      <c r="J29682"/>
      <c r="K29682"/>
      <c r="L29682"/>
      <c r="M29682" s="950"/>
      <c r="N29682"/>
      <c r="O29682"/>
    </row>
    <row r="29683" spans="1:15">
      <c r="A29683" t="s">
        <v>1917</v>
      </c>
      <c r="B29683" s="950"/>
      <c r="C29683"/>
      <c r="D29683"/>
      <c r="E29683"/>
      <c r="F29683"/>
      <c r="G29683"/>
      <c r="H29683"/>
      <c r="I29683"/>
      <c r="J29683"/>
      <c r="K29683"/>
      <c r="L29683"/>
      <c r="M29683" s="950"/>
      <c r="N29683"/>
      <c r="O29683"/>
    </row>
    <row r="29684" spans="1:15">
      <c r="A29684" t="s">
        <v>1917</v>
      </c>
      <c r="B29684" s="950"/>
      <c r="C29684"/>
      <c r="D29684"/>
      <c r="E29684"/>
      <c r="F29684"/>
      <c r="G29684"/>
      <c r="H29684"/>
      <c r="I29684"/>
      <c r="J29684"/>
      <c r="K29684"/>
      <c r="L29684"/>
      <c r="M29684" s="950"/>
      <c r="N29684"/>
      <c r="O29684"/>
    </row>
    <row r="29685" spans="1:15">
      <c r="A29685" t="s">
        <v>1917</v>
      </c>
      <c r="B29685" s="950"/>
      <c r="C29685"/>
      <c r="D29685"/>
      <c r="E29685"/>
      <c r="F29685"/>
      <c r="G29685"/>
      <c r="H29685"/>
      <c r="I29685"/>
      <c r="J29685"/>
      <c r="K29685"/>
      <c r="L29685"/>
      <c r="M29685" s="950"/>
      <c r="N29685"/>
      <c r="O29685"/>
    </row>
    <row r="29686" spans="1:15">
      <c r="A29686" t="s">
        <v>1917</v>
      </c>
      <c r="B29686" s="950"/>
      <c r="C29686"/>
      <c r="D29686"/>
      <c r="E29686"/>
      <c r="F29686"/>
      <c r="G29686"/>
      <c r="H29686"/>
      <c r="I29686"/>
      <c r="J29686"/>
      <c r="K29686"/>
      <c r="L29686"/>
      <c r="M29686" s="950"/>
      <c r="N29686"/>
      <c r="O29686"/>
    </row>
    <row r="29687" spans="1:15">
      <c r="A29687" t="s">
        <v>1917</v>
      </c>
      <c r="B29687" s="950"/>
      <c r="C29687"/>
      <c r="D29687"/>
      <c r="E29687"/>
      <c r="F29687"/>
      <c r="G29687"/>
      <c r="H29687"/>
      <c r="I29687"/>
      <c r="J29687"/>
      <c r="K29687"/>
      <c r="L29687"/>
      <c r="M29687" s="950"/>
      <c r="N29687"/>
      <c r="O29687"/>
    </row>
    <row r="29688" spans="1:15">
      <c r="A29688" t="s">
        <v>1917</v>
      </c>
      <c r="B29688" s="950"/>
      <c r="C29688"/>
      <c r="D29688"/>
      <c r="E29688"/>
      <c r="F29688"/>
      <c r="G29688"/>
      <c r="H29688"/>
      <c r="I29688"/>
      <c r="J29688"/>
      <c r="K29688"/>
      <c r="L29688"/>
      <c r="M29688" s="950"/>
      <c r="N29688"/>
      <c r="O29688"/>
    </row>
    <row r="29689" spans="1:15">
      <c r="A29689" t="s">
        <v>1917</v>
      </c>
      <c r="B29689" s="950"/>
      <c r="C29689"/>
      <c r="D29689"/>
      <c r="E29689"/>
      <c r="F29689"/>
      <c r="G29689"/>
      <c r="H29689"/>
      <c r="I29689"/>
      <c r="J29689"/>
      <c r="K29689"/>
      <c r="L29689"/>
      <c r="M29689" s="950"/>
      <c r="N29689"/>
      <c r="O29689"/>
    </row>
    <row r="29690" spans="1:15">
      <c r="A29690" t="s">
        <v>1917</v>
      </c>
      <c r="B29690" s="950"/>
      <c r="C29690"/>
      <c r="D29690"/>
      <c r="E29690"/>
      <c r="F29690"/>
      <c r="G29690"/>
      <c r="H29690"/>
      <c r="I29690"/>
      <c r="J29690"/>
      <c r="K29690"/>
      <c r="L29690"/>
      <c r="M29690" s="950"/>
      <c r="N29690"/>
      <c r="O29690"/>
    </row>
    <row r="29691" spans="1:15">
      <c r="A29691" t="s">
        <v>1917</v>
      </c>
      <c r="B29691" s="950"/>
      <c r="C29691"/>
      <c r="D29691"/>
      <c r="E29691"/>
      <c r="F29691"/>
      <c r="G29691"/>
      <c r="H29691"/>
      <c r="I29691"/>
      <c r="J29691"/>
      <c r="K29691"/>
      <c r="L29691"/>
      <c r="M29691" s="950"/>
      <c r="N29691"/>
      <c r="O29691"/>
    </row>
    <row r="29692" spans="1:15">
      <c r="A29692" t="s">
        <v>1917</v>
      </c>
      <c r="B29692" s="950"/>
      <c r="C29692"/>
      <c r="D29692"/>
      <c r="E29692"/>
      <c r="F29692"/>
      <c r="G29692"/>
      <c r="H29692"/>
      <c r="I29692"/>
      <c r="J29692"/>
      <c r="K29692"/>
      <c r="L29692"/>
      <c r="M29692" s="950"/>
      <c r="N29692"/>
      <c r="O29692"/>
    </row>
    <row r="29693" spans="1:15">
      <c r="A29693" t="s">
        <v>1917</v>
      </c>
      <c r="B29693" s="950"/>
      <c r="C29693"/>
      <c r="D29693"/>
      <c r="E29693"/>
      <c r="F29693"/>
      <c r="G29693"/>
      <c r="H29693"/>
      <c r="I29693"/>
      <c r="J29693"/>
      <c r="K29693"/>
      <c r="L29693"/>
      <c r="M29693" s="950"/>
      <c r="N29693"/>
      <c r="O29693"/>
    </row>
    <row r="29694" spans="1:15">
      <c r="A29694" t="s">
        <v>1917</v>
      </c>
      <c r="B29694" s="950"/>
      <c r="C29694"/>
      <c r="D29694"/>
      <c r="E29694"/>
      <c r="F29694"/>
      <c r="G29694"/>
      <c r="H29694"/>
      <c r="I29694"/>
      <c r="J29694"/>
      <c r="K29694"/>
      <c r="L29694"/>
      <c r="M29694" s="950"/>
      <c r="N29694"/>
      <c r="O29694"/>
    </row>
    <row r="29695" spans="1:15">
      <c r="A29695" t="s">
        <v>1917</v>
      </c>
      <c r="B29695" s="950"/>
      <c r="C29695"/>
      <c r="D29695"/>
      <c r="E29695"/>
      <c r="F29695"/>
      <c r="G29695"/>
      <c r="H29695"/>
      <c r="I29695"/>
      <c r="J29695"/>
      <c r="K29695"/>
      <c r="L29695"/>
      <c r="M29695" s="950"/>
      <c r="N29695"/>
      <c r="O29695"/>
    </row>
    <row r="29696" spans="1:15">
      <c r="A29696" t="s">
        <v>1917</v>
      </c>
      <c r="B29696" s="950"/>
      <c r="C29696"/>
      <c r="D29696"/>
      <c r="E29696"/>
      <c r="F29696"/>
      <c r="G29696"/>
      <c r="H29696"/>
      <c r="I29696"/>
      <c r="J29696"/>
      <c r="K29696"/>
      <c r="L29696"/>
      <c r="M29696" s="950"/>
      <c r="N29696"/>
      <c r="O29696"/>
    </row>
    <row r="29697" spans="1:15">
      <c r="A29697" t="s">
        <v>1917</v>
      </c>
      <c r="B29697" s="950"/>
      <c r="C29697"/>
      <c r="D29697"/>
      <c r="E29697"/>
      <c r="F29697"/>
      <c r="G29697"/>
      <c r="H29697"/>
      <c r="I29697"/>
      <c r="J29697"/>
      <c r="K29697"/>
      <c r="L29697"/>
      <c r="M29697" s="950"/>
      <c r="N29697"/>
      <c r="O29697"/>
    </row>
    <row r="29698" spans="1:15">
      <c r="A29698" t="s">
        <v>1917</v>
      </c>
      <c r="B29698" s="950"/>
      <c r="C29698"/>
      <c r="D29698"/>
      <c r="E29698"/>
      <c r="F29698"/>
      <c r="G29698"/>
      <c r="H29698"/>
      <c r="I29698"/>
      <c r="J29698"/>
      <c r="K29698"/>
      <c r="L29698"/>
      <c r="M29698" s="950"/>
      <c r="N29698"/>
      <c r="O29698"/>
    </row>
    <row r="29699" spans="1:15">
      <c r="A29699" t="s">
        <v>1917</v>
      </c>
      <c r="B29699" s="950"/>
      <c r="C29699"/>
      <c r="D29699"/>
      <c r="E29699"/>
      <c r="F29699"/>
      <c r="G29699"/>
      <c r="H29699"/>
      <c r="I29699"/>
      <c r="J29699"/>
      <c r="K29699"/>
      <c r="L29699"/>
      <c r="M29699" s="950"/>
      <c r="N29699"/>
      <c r="O29699"/>
    </row>
    <row r="29700" spans="1:15">
      <c r="A29700" t="s">
        <v>1917</v>
      </c>
      <c r="B29700" s="950"/>
      <c r="C29700"/>
      <c r="D29700"/>
      <c r="E29700"/>
      <c r="F29700"/>
      <c r="G29700"/>
      <c r="H29700"/>
      <c r="I29700"/>
      <c r="J29700"/>
      <c r="K29700"/>
      <c r="L29700"/>
      <c r="M29700" s="950"/>
      <c r="N29700"/>
      <c r="O29700"/>
    </row>
    <row r="29701" spans="1:15">
      <c r="A29701" t="s">
        <v>1917</v>
      </c>
      <c r="B29701" s="950"/>
      <c r="C29701"/>
      <c r="D29701"/>
      <c r="E29701"/>
      <c r="F29701"/>
      <c r="G29701"/>
      <c r="H29701"/>
      <c r="I29701"/>
      <c r="J29701"/>
      <c r="K29701"/>
      <c r="L29701"/>
      <c r="M29701" s="950"/>
      <c r="N29701"/>
      <c r="O29701"/>
    </row>
    <row r="29702" spans="1:15">
      <c r="A29702" t="s">
        <v>1917</v>
      </c>
      <c r="B29702" s="950"/>
      <c r="C29702"/>
      <c r="D29702"/>
      <c r="E29702"/>
      <c r="F29702"/>
      <c r="G29702"/>
      <c r="H29702"/>
      <c r="I29702"/>
      <c r="J29702"/>
      <c r="K29702"/>
      <c r="L29702"/>
      <c r="M29702" s="950"/>
      <c r="N29702"/>
      <c r="O29702"/>
    </row>
    <row r="29703" spans="1:15">
      <c r="A29703" t="s">
        <v>1917</v>
      </c>
      <c r="B29703" s="950"/>
      <c r="C29703"/>
      <c r="D29703"/>
      <c r="E29703"/>
      <c r="F29703"/>
      <c r="G29703"/>
      <c r="H29703"/>
      <c r="I29703"/>
      <c r="J29703"/>
      <c r="K29703"/>
      <c r="L29703"/>
      <c r="M29703" s="950"/>
      <c r="N29703"/>
      <c r="O29703"/>
    </row>
    <row r="29704" spans="1:15">
      <c r="A29704" t="s">
        <v>1917</v>
      </c>
      <c r="B29704" s="950"/>
      <c r="C29704"/>
      <c r="D29704"/>
      <c r="E29704"/>
      <c r="F29704"/>
      <c r="G29704"/>
      <c r="H29704"/>
      <c r="I29704"/>
      <c r="J29704"/>
      <c r="K29704"/>
      <c r="L29704"/>
      <c r="M29704" s="950"/>
      <c r="N29704"/>
      <c r="O29704"/>
    </row>
    <row r="29705" spans="1:15">
      <c r="A29705" t="s">
        <v>1917</v>
      </c>
      <c r="B29705" s="950"/>
      <c r="C29705"/>
      <c r="D29705"/>
      <c r="E29705"/>
      <c r="F29705"/>
      <c r="G29705"/>
      <c r="H29705"/>
      <c r="I29705"/>
      <c r="J29705"/>
      <c r="K29705"/>
      <c r="L29705"/>
      <c r="M29705" s="950"/>
      <c r="N29705"/>
      <c r="O29705"/>
    </row>
    <row r="29706" spans="1:15">
      <c r="A29706" t="s">
        <v>1917</v>
      </c>
      <c r="B29706" s="950"/>
      <c r="C29706"/>
      <c r="D29706"/>
      <c r="E29706"/>
      <c r="F29706"/>
      <c r="G29706"/>
      <c r="H29706"/>
      <c r="I29706"/>
      <c r="J29706"/>
      <c r="K29706"/>
      <c r="L29706"/>
      <c r="M29706" s="950"/>
      <c r="N29706"/>
      <c r="O29706"/>
    </row>
    <row r="29707" spans="1:15">
      <c r="A29707" t="s">
        <v>1917</v>
      </c>
      <c r="B29707" s="950"/>
      <c r="C29707"/>
      <c r="D29707"/>
      <c r="E29707"/>
      <c r="F29707"/>
      <c r="G29707"/>
      <c r="H29707"/>
      <c r="I29707"/>
      <c r="J29707"/>
      <c r="K29707"/>
      <c r="L29707"/>
      <c r="M29707" s="950"/>
      <c r="N29707"/>
      <c r="O29707"/>
    </row>
    <row r="29708" spans="1:15">
      <c r="A29708" t="s">
        <v>1917</v>
      </c>
      <c r="B29708" s="950"/>
      <c r="C29708"/>
      <c r="D29708"/>
      <c r="E29708"/>
      <c r="F29708"/>
      <c r="G29708"/>
      <c r="H29708"/>
      <c r="I29708"/>
      <c r="J29708"/>
      <c r="K29708"/>
      <c r="L29708"/>
      <c r="M29708" s="950"/>
      <c r="N29708"/>
      <c r="O29708"/>
    </row>
    <row r="29709" spans="1:15">
      <c r="A29709" t="s">
        <v>1917</v>
      </c>
      <c r="B29709" s="950"/>
      <c r="C29709"/>
      <c r="D29709"/>
      <c r="E29709"/>
      <c r="F29709"/>
      <c r="G29709"/>
      <c r="H29709"/>
      <c r="I29709"/>
      <c r="J29709"/>
      <c r="K29709"/>
      <c r="L29709"/>
      <c r="M29709" s="950"/>
      <c r="N29709"/>
      <c r="O29709"/>
    </row>
    <row r="29710" spans="1:15">
      <c r="A29710" t="s">
        <v>1917</v>
      </c>
      <c r="B29710" s="950"/>
      <c r="C29710"/>
      <c r="D29710"/>
      <c r="E29710"/>
      <c r="F29710"/>
      <c r="G29710"/>
      <c r="H29710"/>
      <c r="I29710"/>
      <c r="J29710"/>
      <c r="K29710"/>
      <c r="L29710"/>
      <c r="M29710" s="950"/>
      <c r="N29710"/>
      <c r="O29710"/>
    </row>
    <row r="29711" spans="1:15">
      <c r="A29711" t="s">
        <v>1917</v>
      </c>
      <c r="B29711" s="950"/>
      <c r="C29711"/>
      <c r="D29711"/>
      <c r="E29711"/>
      <c r="F29711"/>
      <c r="G29711"/>
      <c r="H29711"/>
      <c r="I29711"/>
      <c r="J29711"/>
      <c r="K29711"/>
      <c r="L29711"/>
      <c r="M29711" s="950"/>
      <c r="N29711"/>
      <c r="O29711"/>
    </row>
    <row r="29712" spans="1:15">
      <c r="A29712" t="s">
        <v>1917</v>
      </c>
      <c r="B29712" s="950"/>
      <c r="C29712"/>
      <c r="D29712"/>
      <c r="E29712"/>
      <c r="F29712"/>
      <c r="G29712"/>
      <c r="H29712"/>
      <c r="I29712"/>
      <c r="J29712"/>
      <c r="K29712"/>
      <c r="L29712"/>
      <c r="M29712" s="950"/>
      <c r="N29712"/>
      <c r="O29712"/>
    </row>
    <row r="29713" spans="1:15">
      <c r="A29713" t="s">
        <v>1917</v>
      </c>
      <c r="B29713" s="950"/>
      <c r="C29713"/>
      <c r="D29713"/>
      <c r="E29713"/>
      <c r="F29713"/>
      <c r="G29713"/>
      <c r="H29713"/>
      <c r="I29713"/>
      <c r="J29713"/>
      <c r="K29713"/>
      <c r="L29713"/>
      <c r="M29713" s="950"/>
      <c r="N29713"/>
      <c r="O29713"/>
    </row>
    <row r="29714" spans="1:15">
      <c r="A29714" t="s">
        <v>1917</v>
      </c>
      <c r="B29714" s="950"/>
      <c r="C29714"/>
      <c r="D29714"/>
      <c r="E29714"/>
      <c r="F29714"/>
      <c r="G29714"/>
      <c r="H29714"/>
      <c r="I29714"/>
      <c r="J29714"/>
      <c r="K29714"/>
      <c r="L29714"/>
      <c r="M29714" s="950"/>
      <c r="N29714"/>
      <c r="O29714"/>
    </row>
    <row r="29715" spans="1:15">
      <c r="A29715" t="s">
        <v>1917</v>
      </c>
      <c r="B29715" s="950"/>
      <c r="C29715"/>
      <c r="D29715"/>
      <c r="E29715"/>
      <c r="F29715"/>
      <c r="G29715"/>
      <c r="H29715"/>
      <c r="I29715"/>
      <c r="J29715"/>
      <c r="K29715"/>
      <c r="L29715"/>
      <c r="M29715" s="950"/>
      <c r="N29715"/>
      <c r="O29715"/>
    </row>
    <row r="29716" spans="1:15">
      <c r="A29716" t="s">
        <v>1917</v>
      </c>
      <c r="B29716" s="950"/>
      <c r="C29716"/>
      <c r="D29716"/>
      <c r="E29716"/>
      <c r="F29716"/>
      <c r="G29716"/>
      <c r="H29716"/>
      <c r="I29716"/>
      <c r="J29716"/>
      <c r="K29716"/>
      <c r="L29716"/>
      <c r="M29716" s="950"/>
      <c r="N29716"/>
      <c r="O29716"/>
    </row>
    <row r="29717" spans="1:15">
      <c r="A29717" t="s">
        <v>1917</v>
      </c>
      <c r="B29717" s="950"/>
      <c r="C29717"/>
      <c r="D29717"/>
      <c r="E29717"/>
      <c r="F29717"/>
      <c r="G29717"/>
      <c r="H29717"/>
      <c r="I29717"/>
      <c r="J29717"/>
      <c r="K29717"/>
      <c r="L29717"/>
      <c r="M29717" s="950"/>
      <c r="N29717"/>
      <c r="O29717"/>
    </row>
    <row r="29718" spans="1:15">
      <c r="A29718" t="s">
        <v>1917</v>
      </c>
      <c r="B29718" s="950"/>
      <c r="C29718"/>
      <c r="D29718"/>
      <c r="E29718"/>
      <c r="F29718"/>
      <c r="G29718"/>
      <c r="H29718"/>
      <c r="I29718"/>
      <c r="J29718"/>
      <c r="K29718"/>
      <c r="L29718"/>
      <c r="M29718" s="950"/>
      <c r="N29718"/>
      <c r="O29718"/>
    </row>
    <row r="29719" spans="1:15">
      <c r="A29719" t="s">
        <v>1917</v>
      </c>
      <c r="B29719" s="950"/>
      <c r="C29719"/>
      <c r="D29719"/>
      <c r="E29719"/>
      <c r="F29719"/>
      <c r="G29719"/>
      <c r="H29719"/>
      <c r="I29719"/>
      <c r="J29719"/>
      <c r="K29719"/>
      <c r="L29719"/>
      <c r="M29719" s="950"/>
      <c r="N29719"/>
      <c r="O29719"/>
    </row>
    <row r="29720" spans="1:15">
      <c r="A29720" t="s">
        <v>1917</v>
      </c>
      <c r="B29720" s="950"/>
      <c r="C29720"/>
      <c r="D29720"/>
      <c r="E29720"/>
      <c r="F29720"/>
      <c r="G29720"/>
      <c r="H29720"/>
      <c r="I29720"/>
      <c r="J29720"/>
      <c r="K29720"/>
      <c r="L29720"/>
      <c r="M29720" s="950"/>
      <c r="N29720"/>
      <c r="O29720"/>
    </row>
    <row r="29721" spans="1:15">
      <c r="A29721" t="s">
        <v>1917</v>
      </c>
      <c r="B29721" s="950"/>
      <c r="C29721"/>
      <c r="D29721"/>
      <c r="E29721"/>
      <c r="F29721"/>
      <c r="G29721"/>
      <c r="H29721"/>
      <c r="I29721"/>
      <c r="J29721"/>
      <c r="K29721"/>
      <c r="L29721"/>
      <c r="M29721" s="950"/>
      <c r="N29721"/>
      <c r="O29721"/>
    </row>
    <row r="29722" spans="1:15">
      <c r="A29722" t="s">
        <v>1917</v>
      </c>
      <c r="B29722" s="950"/>
      <c r="C29722"/>
      <c r="D29722"/>
      <c r="E29722"/>
      <c r="F29722"/>
      <c r="G29722"/>
      <c r="H29722"/>
      <c r="I29722"/>
      <c r="J29722"/>
      <c r="K29722"/>
      <c r="L29722"/>
      <c r="M29722" s="950"/>
      <c r="N29722"/>
      <c r="O29722"/>
    </row>
    <row r="29723" spans="1:15">
      <c r="A29723" t="s">
        <v>1917</v>
      </c>
      <c r="B29723" s="950"/>
      <c r="C29723"/>
      <c r="D29723"/>
      <c r="E29723"/>
      <c r="F29723"/>
      <c r="G29723"/>
      <c r="H29723"/>
      <c r="I29723"/>
      <c r="J29723"/>
      <c r="K29723"/>
      <c r="L29723"/>
      <c r="M29723" s="950"/>
      <c r="N29723"/>
      <c r="O29723"/>
    </row>
    <row r="29724" spans="1:15">
      <c r="A29724" t="s">
        <v>1917</v>
      </c>
      <c r="B29724" s="950"/>
      <c r="C29724"/>
      <c r="D29724"/>
      <c r="E29724"/>
      <c r="F29724"/>
      <c r="G29724"/>
      <c r="H29724"/>
      <c r="I29724"/>
      <c r="J29724"/>
      <c r="K29724"/>
      <c r="L29724"/>
      <c r="M29724" s="950"/>
      <c r="N29724"/>
      <c r="O29724"/>
    </row>
    <row r="29725" spans="1:15">
      <c r="A29725" t="s">
        <v>1917</v>
      </c>
      <c r="B29725" s="950"/>
      <c r="C29725"/>
      <c r="D29725"/>
      <c r="E29725"/>
      <c r="F29725"/>
      <c r="G29725"/>
      <c r="H29725"/>
      <c r="I29725"/>
      <c r="J29725"/>
      <c r="K29725"/>
      <c r="L29725"/>
      <c r="M29725" s="950"/>
      <c r="N29725"/>
      <c r="O29725"/>
    </row>
    <row r="29726" spans="1:15">
      <c r="A29726" t="s">
        <v>1917</v>
      </c>
      <c r="B29726" s="950"/>
      <c r="C29726"/>
      <c r="D29726"/>
      <c r="E29726"/>
      <c r="F29726"/>
      <c r="G29726"/>
      <c r="H29726"/>
      <c r="I29726"/>
      <c r="J29726"/>
      <c r="K29726"/>
      <c r="L29726"/>
      <c r="M29726" s="950"/>
      <c r="N29726"/>
      <c r="O29726"/>
    </row>
    <row r="29727" spans="1:15">
      <c r="A29727" t="s">
        <v>1917</v>
      </c>
      <c r="B29727" s="950"/>
      <c r="C29727"/>
      <c r="D29727"/>
      <c r="E29727"/>
      <c r="F29727"/>
      <c r="G29727"/>
      <c r="H29727"/>
      <c r="I29727"/>
      <c r="J29727"/>
      <c r="K29727"/>
      <c r="L29727"/>
      <c r="M29727" s="950"/>
      <c r="N29727"/>
      <c r="O29727"/>
    </row>
    <row r="29728" spans="1:15">
      <c r="A29728" t="s">
        <v>1917</v>
      </c>
      <c r="B29728" s="950"/>
      <c r="C29728"/>
      <c r="D29728"/>
      <c r="E29728"/>
      <c r="F29728"/>
      <c r="G29728"/>
      <c r="H29728"/>
      <c r="I29728"/>
      <c r="J29728"/>
      <c r="K29728"/>
      <c r="L29728"/>
      <c r="M29728" s="950"/>
      <c r="N29728"/>
      <c r="O29728"/>
    </row>
    <row r="29729" spans="1:15">
      <c r="A29729" t="s">
        <v>1917</v>
      </c>
      <c r="B29729" s="950"/>
      <c r="C29729"/>
      <c r="D29729"/>
      <c r="E29729"/>
      <c r="F29729"/>
      <c r="G29729"/>
      <c r="H29729"/>
      <c r="I29729"/>
      <c r="J29729"/>
      <c r="K29729"/>
      <c r="L29729"/>
      <c r="M29729" s="950"/>
      <c r="N29729"/>
      <c r="O29729"/>
    </row>
    <row r="29730" spans="1:15">
      <c r="A29730" t="s">
        <v>1917</v>
      </c>
      <c r="B29730" s="950"/>
      <c r="C29730"/>
      <c r="D29730"/>
      <c r="E29730"/>
      <c r="F29730"/>
      <c r="G29730"/>
      <c r="H29730"/>
      <c r="I29730"/>
      <c r="J29730"/>
      <c r="K29730"/>
      <c r="L29730"/>
      <c r="M29730" s="950"/>
      <c r="N29730"/>
      <c r="O29730"/>
    </row>
    <row r="29731" spans="1:15">
      <c r="A29731" t="s">
        <v>1917</v>
      </c>
      <c r="B29731" s="950"/>
      <c r="C29731"/>
      <c r="D29731"/>
      <c r="E29731"/>
      <c r="F29731"/>
      <c r="G29731"/>
      <c r="H29731"/>
      <c r="I29731"/>
      <c r="J29731"/>
      <c r="K29731"/>
      <c r="L29731"/>
      <c r="M29731" s="950"/>
      <c r="N29731"/>
      <c r="O29731"/>
    </row>
    <row r="29732" spans="1:15">
      <c r="A29732" t="s">
        <v>1917</v>
      </c>
      <c r="B29732" s="950"/>
      <c r="C29732"/>
      <c r="D29732"/>
      <c r="E29732"/>
      <c r="F29732"/>
      <c r="G29732"/>
      <c r="H29732"/>
      <c r="I29732"/>
      <c r="J29732"/>
      <c r="K29732"/>
      <c r="L29732"/>
      <c r="M29732" s="950"/>
      <c r="N29732"/>
      <c r="O29732"/>
    </row>
    <row r="29733" spans="1:15">
      <c r="A29733" t="s">
        <v>1917</v>
      </c>
      <c r="B29733" s="950"/>
      <c r="C29733"/>
      <c r="D29733"/>
      <c r="E29733"/>
      <c r="F29733"/>
      <c r="G29733"/>
      <c r="H29733"/>
      <c r="I29733"/>
      <c r="J29733"/>
      <c r="K29733"/>
      <c r="L29733"/>
      <c r="M29733" s="950"/>
      <c r="N29733"/>
      <c r="O29733"/>
    </row>
    <row r="29734" spans="1:15">
      <c r="A29734" t="s">
        <v>1917</v>
      </c>
      <c r="B29734" s="950"/>
      <c r="C29734"/>
      <c r="D29734"/>
      <c r="E29734"/>
      <c r="F29734"/>
      <c r="G29734"/>
      <c r="H29734"/>
      <c r="I29734"/>
      <c r="J29734"/>
      <c r="K29734"/>
      <c r="L29734"/>
      <c r="M29734" s="950"/>
      <c r="N29734"/>
      <c r="O29734"/>
    </row>
    <row r="29735" spans="1:15">
      <c r="A29735" t="s">
        <v>1917</v>
      </c>
      <c r="B29735" s="950"/>
      <c r="C29735"/>
      <c r="D29735"/>
      <c r="E29735"/>
      <c r="F29735"/>
      <c r="G29735"/>
      <c r="H29735"/>
      <c r="I29735"/>
      <c r="J29735"/>
      <c r="K29735"/>
      <c r="L29735"/>
      <c r="M29735" s="950"/>
      <c r="N29735"/>
      <c r="O29735"/>
    </row>
    <row r="29736" spans="1:15">
      <c r="A29736" t="s">
        <v>1917</v>
      </c>
      <c r="B29736" s="950"/>
      <c r="C29736"/>
      <c r="D29736"/>
      <c r="E29736"/>
      <c r="F29736"/>
      <c r="G29736"/>
      <c r="H29736"/>
      <c r="I29736"/>
      <c r="J29736"/>
      <c r="K29736"/>
      <c r="L29736"/>
      <c r="M29736" s="950"/>
      <c r="N29736"/>
      <c r="O29736"/>
    </row>
    <row r="29737" spans="1:15">
      <c r="A29737" t="s">
        <v>1917</v>
      </c>
      <c r="B29737" s="950"/>
      <c r="C29737"/>
      <c r="D29737"/>
      <c r="E29737"/>
      <c r="F29737"/>
      <c r="G29737"/>
      <c r="H29737"/>
      <c r="I29737"/>
      <c r="J29737"/>
      <c r="K29737"/>
      <c r="L29737"/>
      <c r="M29737" s="950"/>
      <c r="N29737"/>
      <c r="O29737"/>
    </row>
    <row r="29738" spans="1:15">
      <c r="A29738" t="s">
        <v>1917</v>
      </c>
      <c r="B29738" s="950"/>
      <c r="C29738"/>
      <c r="D29738"/>
      <c r="E29738"/>
      <c r="F29738"/>
      <c r="G29738"/>
      <c r="H29738"/>
      <c r="I29738"/>
      <c r="J29738"/>
      <c r="K29738"/>
      <c r="L29738"/>
      <c r="M29738" s="950"/>
      <c r="N29738"/>
      <c r="O29738"/>
    </row>
    <row r="29739" spans="1:15">
      <c r="A29739" t="s">
        <v>1917</v>
      </c>
      <c r="B29739" s="950"/>
      <c r="C29739"/>
      <c r="D29739"/>
      <c r="E29739"/>
      <c r="F29739"/>
      <c r="G29739"/>
      <c r="H29739"/>
      <c r="I29739"/>
      <c r="J29739"/>
      <c r="K29739"/>
      <c r="L29739"/>
      <c r="M29739" s="950"/>
      <c r="N29739"/>
      <c r="O29739"/>
    </row>
    <row r="29740" spans="1:15">
      <c r="A29740" t="s">
        <v>1917</v>
      </c>
      <c r="B29740" s="950"/>
      <c r="C29740"/>
      <c r="D29740"/>
      <c r="E29740"/>
      <c r="F29740"/>
      <c r="G29740"/>
      <c r="H29740"/>
      <c r="I29740"/>
      <c r="J29740"/>
      <c r="K29740"/>
      <c r="L29740"/>
      <c r="M29740" s="950"/>
      <c r="N29740"/>
      <c r="O29740"/>
    </row>
    <row r="29741" spans="1:15">
      <c r="A29741" t="s">
        <v>1917</v>
      </c>
      <c r="B29741" s="950"/>
      <c r="C29741"/>
      <c r="D29741"/>
      <c r="E29741"/>
      <c r="F29741"/>
      <c r="G29741"/>
      <c r="H29741"/>
      <c r="I29741"/>
      <c r="J29741"/>
      <c r="K29741"/>
      <c r="L29741"/>
      <c r="M29741" s="950"/>
      <c r="N29741"/>
      <c r="O29741"/>
    </row>
    <row r="29742" spans="1:15">
      <c r="A29742" t="s">
        <v>1917</v>
      </c>
      <c r="B29742" s="950"/>
      <c r="C29742"/>
      <c r="D29742"/>
      <c r="E29742"/>
      <c r="F29742"/>
      <c r="G29742"/>
      <c r="H29742"/>
      <c r="I29742"/>
      <c r="J29742"/>
      <c r="K29742"/>
      <c r="L29742"/>
      <c r="M29742" s="950"/>
      <c r="N29742"/>
      <c r="O29742"/>
    </row>
    <row r="29743" spans="1:15">
      <c r="A29743" t="s">
        <v>1917</v>
      </c>
      <c r="B29743" s="950"/>
      <c r="C29743"/>
      <c r="D29743"/>
      <c r="E29743"/>
      <c r="F29743"/>
      <c r="G29743"/>
      <c r="H29743"/>
      <c r="I29743"/>
      <c r="J29743"/>
      <c r="K29743"/>
      <c r="L29743"/>
      <c r="M29743" s="950"/>
      <c r="N29743"/>
      <c r="O29743"/>
    </row>
    <row r="29744" spans="1:15">
      <c r="A29744" t="s">
        <v>1917</v>
      </c>
      <c r="B29744" s="950"/>
      <c r="C29744"/>
      <c r="D29744"/>
      <c r="E29744"/>
      <c r="F29744"/>
      <c r="G29744"/>
      <c r="H29744"/>
      <c r="I29744"/>
      <c r="J29744"/>
      <c r="K29744"/>
      <c r="L29744"/>
      <c r="M29744" s="950"/>
      <c r="N29744"/>
      <c r="O29744"/>
    </row>
    <row r="29745" spans="1:15">
      <c r="A29745" t="s">
        <v>1917</v>
      </c>
      <c r="B29745" s="950"/>
      <c r="C29745"/>
      <c r="D29745"/>
      <c r="E29745"/>
      <c r="F29745"/>
      <c r="G29745"/>
      <c r="H29745"/>
      <c r="I29745"/>
      <c r="J29745"/>
      <c r="K29745"/>
      <c r="L29745"/>
      <c r="M29745" s="950"/>
      <c r="N29745"/>
      <c r="O29745"/>
    </row>
    <row r="29746" spans="1:15">
      <c r="A29746" t="s">
        <v>1917</v>
      </c>
      <c r="B29746" s="950"/>
      <c r="C29746"/>
      <c r="D29746"/>
      <c r="E29746"/>
      <c r="F29746"/>
      <c r="G29746"/>
      <c r="H29746"/>
      <c r="I29746"/>
      <c r="J29746"/>
      <c r="K29746"/>
      <c r="L29746"/>
      <c r="M29746" s="950"/>
      <c r="N29746"/>
      <c r="O29746"/>
    </row>
    <row r="29747" spans="1:15">
      <c r="A29747" t="s">
        <v>1917</v>
      </c>
      <c r="B29747" s="950"/>
      <c r="C29747"/>
      <c r="D29747"/>
      <c r="E29747"/>
      <c r="F29747"/>
      <c r="G29747"/>
      <c r="H29747"/>
      <c r="I29747"/>
      <c r="J29747"/>
      <c r="K29747"/>
      <c r="L29747"/>
      <c r="M29747" s="950"/>
      <c r="N29747"/>
      <c r="O29747"/>
    </row>
    <row r="29748" spans="1:15">
      <c r="A29748" t="s">
        <v>1917</v>
      </c>
      <c r="B29748" s="950"/>
      <c r="C29748"/>
      <c r="D29748"/>
      <c r="E29748"/>
      <c r="F29748"/>
      <c r="G29748"/>
      <c r="H29748"/>
      <c r="I29748"/>
      <c r="J29748"/>
      <c r="K29748"/>
      <c r="L29748"/>
      <c r="M29748" s="950"/>
      <c r="N29748"/>
      <c r="O29748"/>
    </row>
    <row r="29749" spans="1:15">
      <c r="A29749" t="s">
        <v>1917</v>
      </c>
      <c r="B29749" s="950"/>
      <c r="C29749"/>
      <c r="D29749"/>
      <c r="E29749"/>
      <c r="F29749"/>
      <c r="G29749"/>
      <c r="H29749"/>
      <c r="I29749"/>
      <c r="J29749"/>
      <c r="K29749"/>
      <c r="L29749"/>
      <c r="M29749" s="950"/>
      <c r="N29749"/>
      <c r="O29749"/>
    </row>
    <row r="29750" spans="1:15">
      <c r="A29750" t="s">
        <v>1917</v>
      </c>
      <c r="B29750" s="950"/>
      <c r="C29750"/>
      <c r="D29750"/>
      <c r="E29750"/>
      <c r="F29750"/>
      <c r="G29750"/>
      <c r="H29750"/>
      <c r="I29750"/>
      <c r="J29750"/>
      <c r="K29750"/>
      <c r="L29750"/>
      <c r="M29750" s="950"/>
      <c r="N29750"/>
      <c r="O29750"/>
    </row>
    <row r="29751" spans="1:15">
      <c r="A29751" t="s">
        <v>1917</v>
      </c>
      <c r="B29751" s="950"/>
      <c r="C29751"/>
      <c r="D29751"/>
      <c r="E29751"/>
      <c r="F29751"/>
      <c r="G29751"/>
      <c r="H29751"/>
      <c r="I29751"/>
      <c r="J29751"/>
      <c r="K29751"/>
      <c r="L29751"/>
      <c r="M29751" s="950"/>
      <c r="N29751"/>
      <c r="O29751"/>
    </row>
    <row r="29752" spans="1:15">
      <c r="A29752" t="s">
        <v>1917</v>
      </c>
      <c r="B29752" s="950"/>
      <c r="C29752"/>
      <c r="D29752"/>
      <c r="E29752"/>
      <c r="F29752"/>
      <c r="G29752"/>
      <c r="H29752"/>
      <c r="I29752"/>
      <c r="J29752"/>
      <c r="K29752"/>
      <c r="L29752"/>
      <c r="M29752" s="950"/>
      <c r="N29752"/>
      <c r="O29752"/>
    </row>
    <row r="29753" spans="1:15">
      <c r="A29753" t="s">
        <v>1917</v>
      </c>
      <c r="B29753" s="950"/>
      <c r="C29753"/>
      <c r="D29753"/>
      <c r="E29753"/>
      <c r="F29753"/>
      <c r="G29753"/>
      <c r="H29753"/>
      <c r="I29753"/>
      <c r="J29753"/>
      <c r="K29753"/>
      <c r="L29753"/>
      <c r="M29753" s="950"/>
      <c r="N29753"/>
      <c r="O29753"/>
    </row>
    <row r="29754" spans="1:15">
      <c r="A29754" t="s">
        <v>1917</v>
      </c>
      <c r="B29754" s="950"/>
      <c r="C29754"/>
      <c r="D29754"/>
      <c r="E29754"/>
      <c r="F29754"/>
      <c r="G29754"/>
      <c r="H29754"/>
      <c r="I29754"/>
      <c r="J29754"/>
      <c r="K29754"/>
      <c r="L29754"/>
      <c r="M29754" s="950"/>
      <c r="N29754"/>
      <c r="O29754"/>
    </row>
    <row r="29755" spans="1:15">
      <c r="A29755" t="s">
        <v>1917</v>
      </c>
      <c r="B29755" s="950"/>
      <c r="C29755"/>
      <c r="D29755"/>
      <c r="E29755"/>
      <c r="F29755"/>
      <c r="G29755"/>
      <c r="H29755"/>
      <c r="I29755"/>
      <c r="J29755"/>
      <c r="K29755"/>
      <c r="L29755"/>
      <c r="M29755" s="950"/>
      <c r="N29755"/>
      <c r="O29755"/>
    </row>
    <row r="29756" spans="1:15">
      <c r="A29756" t="s">
        <v>1917</v>
      </c>
      <c r="B29756" s="950"/>
      <c r="C29756"/>
      <c r="D29756"/>
      <c r="E29756"/>
      <c r="F29756"/>
      <c r="G29756"/>
      <c r="H29756"/>
      <c r="I29756"/>
      <c r="J29756"/>
      <c r="K29756"/>
      <c r="L29756"/>
      <c r="M29756" s="950"/>
      <c r="N29756"/>
      <c r="O29756"/>
    </row>
    <row r="29757" spans="1:15">
      <c r="A29757" t="s">
        <v>1917</v>
      </c>
      <c r="B29757" s="950"/>
      <c r="C29757"/>
      <c r="D29757"/>
      <c r="E29757"/>
      <c r="F29757"/>
      <c r="G29757"/>
      <c r="H29757"/>
      <c r="I29757"/>
      <c r="J29757"/>
      <c r="K29757"/>
      <c r="L29757"/>
      <c r="M29757" s="950"/>
      <c r="N29757"/>
      <c r="O29757"/>
    </row>
    <row r="29758" spans="1:15">
      <c r="A29758" t="s">
        <v>1917</v>
      </c>
      <c r="B29758" s="950"/>
      <c r="C29758"/>
      <c r="D29758"/>
      <c r="E29758"/>
      <c r="F29758"/>
      <c r="G29758"/>
      <c r="H29758"/>
      <c r="I29758"/>
      <c r="J29758"/>
      <c r="K29758"/>
      <c r="L29758"/>
      <c r="M29758" s="950"/>
      <c r="N29758"/>
      <c r="O29758"/>
    </row>
    <row r="29759" spans="1:15">
      <c r="A29759" t="s">
        <v>1917</v>
      </c>
      <c r="B29759" s="950"/>
      <c r="C29759"/>
      <c r="D29759"/>
      <c r="E29759"/>
      <c r="F29759"/>
      <c r="G29759"/>
      <c r="H29759"/>
      <c r="I29759"/>
      <c r="J29759"/>
      <c r="K29759"/>
      <c r="L29759"/>
      <c r="M29759" s="950"/>
      <c r="N29759"/>
      <c r="O29759"/>
    </row>
    <row r="29760" spans="1:15">
      <c r="A29760" t="s">
        <v>1917</v>
      </c>
      <c r="B29760" s="950"/>
      <c r="C29760"/>
      <c r="D29760"/>
      <c r="E29760"/>
      <c r="F29760"/>
      <c r="G29760"/>
      <c r="H29760"/>
      <c r="I29760"/>
      <c r="J29760"/>
      <c r="K29760"/>
      <c r="L29760"/>
      <c r="M29760" s="950"/>
      <c r="N29760"/>
      <c r="O29760"/>
    </row>
    <row r="29761" spans="1:15">
      <c r="A29761" t="s">
        <v>1917</v>
      </c>
      <c r="B29761" s="950"/>
      <c r="C29761"/>
      <c r="D29761"/>
      <c r="E29761"/>
      <c r="F29761"/>
      <c r="G29761"/>
      <c r="H29761"/>
      <c r="I29761"/>
      <c r="J29761"/>
      <c r="K29761"/>
      <c r="L29761"/>
      <c r="M29761" s="950"/>
      <c r="N29761"/>
      <c r="O29761"/>
    </row>
    <row r="29762" spans="1:15">
      <c r="A29762" t="s">
        <v>1917</v>
      </c>
      <c r="B29762" s="950"/>
      <c r="C29762"/>
      <c r="D29762"/>
      <c r="E29762"/>
      <c r="F29762"/>
      <c r="G29762"/>
      <c r="H29762"/>
      <c r="I29762"/>
      <c r="J29762"/>
      <c r="K29762"/>
      <c r="L29762"/>
      <c r="M29762" s="950"/>
      <c r="N29762"/>
      <c r="O29762"/>
    </row>
    <row r="29763" spans="1:15">
      <c r="A29763" t="s">
        <v>1917</v>
      </c>
      <c r="B29763" s="950"/>
      <c r="C29763"/>
      <c r="D29763"/>
      <c r="E29763"/>
      <c r="F29763"/>
      <c r="G29763"/>
      <c r="H29763"/>
      <c r="I29763"/>
      <c r="J29763"/>
      <c r="K29763"/>
      <c r="L29763"/>
      <c r="M29763" s="950"/>
      <c r="N29763"/>
      <c r="O29763"/>
    </row>
    <row r="29764" spans="1:15">
      <c r="A29764" t="s">
        <v>1917</v>
      </c>
      <c r="B29764" s="950"/>
      <c r="C29764"/>
      <c r="D29764"/>
      <c r="E29764"/>
      <c r="F29764"/>
      <c r="G29764"/>
      <c r="H29764"/>
      <c r="I29764"/>
      <c r="J29764"/>
      <c r="K29764"/>
      <c r="L29764"/>
      <c r="M29764" s="950"/>
      <c r="N29764"/>
      <c r="O29764"/>
    </row>
    <row r="29765" spans="1:15">
      <c r="A29765" t="s">
        <v>1917</v>
      </c>
      <c r="B29765" s="950"/>
      <c r="C29765"/>
      <c r="D29765"/>
      <c r="E29765"/>
      <c r="F29765"/>
      <c r="G29765"/>
      <c r="H29765"/>
      <c r="I29765"/>
      <c r="J29765"/>
      <c r="K29765"/>
      <c r="L29765"/>
      <c r="M29765" s="950"/>
      <c r="N29765"/>
      <c r="O29765"/>
    </row>
    <row r="29766" spans="1:15">
      <c r="A29766" t="s">
        <v>1917</v>
      </c>
      <c r="B29766" s="950"/>
      <c r="C29766"/>
      <c r="D29766"/>
      <c r="E29766"/>
      <c r="F29766"/>
      <c r="G29766"/>
      <c r="H29766"/>
      <c r="I29766"/>
      <c r="J29766"/>
      <c r="K29766"/>
      <c r="L29766"/>
      <c r="M29766" s="950"/>
      <c r="N29766"/>
      <c r="O29766"/>
    </row>
    <row r="29767" spans="1:15">
      <c r="A29767" t="s">
        <v>1917</v>
      </c>
      <c r="B29767" s="950"/>
      <c r="C29767"/>
      <c r="D29767"/>
      <c r="E29767"/>
      <c r="F29767"/>
      <c r="G29767"/>
      <c r="H29767"/>
      <c r="I29767"/>
      <c r="J29767"/>
      <c r="K29767"/>
      <c r="L29767"/>
      <c r="M29767" s="950"/>
      <c r="N29767"/>
      <c r="O29767"/>
    </row>
    <row r="29768" spans="1:15">
      <c r="A29768" t="s">
        <v>1917</v>
      </c>
      <c r="B29768" s="950"/>
      <c r="C29768"/>
      <c r="D29768"/>
      <c r="E29768"/>
      <c r="F29768"/>
      <c r="G29768"/>
      <c r="H29768"/>
      <c r="I29768"/>
      <c r="J29768"/>
      <c r="K29768"/>
      <c r="L29768"/>
      <c r="M29768" s="950"/>
      <c r="N29768"/>
      <c r="O29768"/>
    </row>
    <row r="29769" spans="1:15">
      <c r="A29769" t="s">
        <v>1917</v>
      </c>
      <c r="B29769" s="950"/>
      <c r="C29769"/>
      <c r="D29769"/>
      <c r="E29769"/>
      <c r="F29769"/>
      <c r="G29769"/>
      <c r="H29769"/>
      <c r="I29769"/>
      <c r="J29769"/>
      <c r="K29769"/>
      <c r="L29769"/>
      <c r="M29769" s="950"/>
      <c r="N29769"/>
      <c r="O29769"/>
    </row>
    <row r="29770" spans="1:15">
      <c r="A29770" t="s">
        <v>1917</v>
      </c>
      <c r="B29770" s="950"/>
      <c r="C29770"/>
      <c r="D29770"/>
      <c r="E29770"/>
      <c r="F29770"/>
      <c r="G29770"/>
      <c r="H29770"/>
      <c r="I29770"/>
      <c r="J29770"/>
      <c r="K29770"/>
      <c r="L29770"/>
      <c r="M29770" s="950"/>
      <c r="N29770"/>
      <c r="O29770"/>
    </row>
    <row r="29771" spans="1:15">
      <c r="A29771" t="s">
        <v>1917</v>
      </c>
      <c r="B29771" s="950"/>
      <c r="C29771"/>
      <c r="D29771"/>
      <c r="E29771"/>
      <c r="F29771"/>
      <c r="G29771"/>
      <c r="H29771"/>
      <c r="I29771"/>
      <c r="J29771"/>
      <c r="K29771"/>
      <c r="L29771"/>
      <c r="M29771" s="950"/>
      <c r="N29771"/>
      <c r="O29771"/>
    </row>
    <row r="29772" spans="1:15">
      <c r="A29772" t="s">
        <v>1917</v>
      </c>
      <c r="B29772" s="950"/>
      <c r="C29772"/>
      <c r="D29772"/>
      <c r="E29772"/>
      <c r="F29772"/>
      <c r="G29772"/>
      <c r="H29772"/>
      <c r="I29772"/>
      <c r="J29772"/>
      <c r="K29772"/>
      <c r="L29772"/>
      <c r="M29772" s="950"/>
      <c r="N29772"/>
      <c r="O29772"/>
    </row>
    <row r="29773" spans="1:15">
      <c r="A29773" t="s">
        <v>1917</v>
      </c>
      <c r="B29773" s="950"/>
      <c r="C29773"/>
      <c r="D29773"/>
      <c r="E29773"/>
      <c r="F29773"/>
      <c r="G29773"/>
      <c r="H29773"/>
      <c r="I29773"/>
      <c r="J29773"/>
      <c r="K29773"/>
      <c r="L29773"/>
      <c r="M29773" s="950"/>
      <c r="N29773"/>
      <c r="O29773"/>
    </row>
    <row r="29774" spans="1:15">
      <c r="A29774" t="s">
        <v>1917</v>
      </c>
      <c r="B29774" s="950"/>
      <c r="C29774"/>
      <c r="D29774"/>
      <c r="E29774"/>
      <c r="F29774"/>
      <c r="G29774"/>
      <c r="H29774"/>
      <c r="I29774"/>
      <c r="J29774"/>
      <c r="K29774"/>
      <c r="L29774"/>
      <c r="M29774" s="950"/>
      <c r="N29774"/>
      <c r="O29774"/>
    </row>
    <row r="29775" spans="1:15">
      <c r="A29775" t="s">
        <v>1917</v>
      </c>
      <c r="B29775" s="950"/>
      <c r="C29775"/>
      <c r="D29775"/>
      <c r="E29775"/>
      <c r="F29775"/>
      <c r="G29775"/>
      <c r="H29775"/>
      <c r="I29775"/>
      <c r="J29775"/>
      <c r="K29775"/>
      <c r="L29775"/>
      <c r="M29775" s="950"/>
      <c r="N29775"/>
      <c r="O29775"/>
    </row>
    <row r="29776" spans="1:15">
      <c r="A29776" t="s">
        <v>1917</v>
      </c>
      <c r="B29776" s="950"/>
      <c r="C29776"/>
      <c r="D29776"/>
      <c r="E29776"/>
      <c r="F29776"/>
      <c r="G29776"/>
      <c r="H29776"/>
      <c r="I29776"/>
      <c r="J29776"/>
      <c r="K29776"/>
      <c r="L29776"/>
      <c r="M29776" s="950"/>
      <c r="N29776"/>
      <c r="O29776"/>
    </row>
    <row r="29777" spans="1:15">
      <c r="A29777" t="s">
        <v>1917</v>
      </c>
      <c r="B29777" s="950"/>
      <c r="C29777"/>
      <c r="D29777"/>
      <c r="E29777"/>
      <c r="F29777"/>
      <c r="G29777"/>
      <c r="H29777"/>
      <c r="I29777"/>
      <c r="J29777"/>
      <c r="K29777"/>
      <c r="L29777"/>
      <c r="M29777" s="950"/>
      <c r="N29777"/>
      <c r="O29777"/>
    </row>
    <row r="29778" spans="1:15">
      <c r="A29778" t="s">
        <v>1917</v>
      </c>
      <c r="B29778" s="950"/>
      <c r="C29778"/>
      <c r="D29778"/>
      <c r="E29778"/>
      <c r="F29778"/>
      <c r="G29778"/>
      <c r="H29778"/>
      <c r="I29778"/>
      <c r="J29778"/>
      <c r="K29778"/>
      <c r="L29778"/>
      <c r="M29778" s="950"/>
      <c r="N29778"/>
      <c r="O29778"/>
    </row>
    <row r="29779" spans="1:15">
      <c r="A29779" t="s">
        <v>1917</v>
      </c>
      <c r="B29779" s="950"/>
      <c r="C29779"/>
      <c r="D29779"/>
      <c r="E29779"/>
      <c r="F29779"/>
      <c r="G29779"/>
      <c r="H29779"/>
      <c r="I29779"/>
      <c r="J29779"/>
      <c r="K29779"/>
      <c r="L29779"/>
      <c r="M29779" s="950"/>
      <c r="N29779"/>
      <c r="O29779"/>
    </row>
    <row r="29780" spans="1:15">
      <c r="A29780" t="s">
        <v>1917</v>
      </c>
      <c r="B29780" s="950"/>
      <c r="C29780"/>
      <c r="D29780"/>
      <c r="E29780"/>
      <c r="F29780"/>
      <c r="G29780"/>
      <c r="H29780"/>
      <c r="I29780"/>
      <c r="J29780"/>
      <c r="K29780"/>
      <c r="L29780"/>
      <c r="M29780" s="950"/>
      <c r="N29780"/>
      <c r="O29780"/>
    </row>
    <row r="29781" spans="1:15">
      <c r="A29781" t="s">
        <v>1917</v>
      </c>
      <c r="B29781" s="950"/>
      <c r="C29781"/>
      <c r="D29781"/>
      <c r="E29781"/>
      <c r="F29781"/>
      <c r="G29781"/>
      <c r="H29781"/>
      <c r="I29781"/>
      <c r="J29781"/>
      <c r="K29781"/>
      <c r="L29781"/>
      <c r="M29781" s="950"/>
      <c r="N29781"/>
      <c r="O29781"/>
    </row>
    <row r="29782" spans="1:15">
      <c r="A29782" t="s">
        <v>1917</v>
      </c>
      <c r="B29782" s="950"/>
      <c r="C29782"/>
      <c r="D29782"/>
      <c r="E29782"/>
      <c r="F29782"/>
      <c r="G29782"/>
      <c r="H29782"/>
      <c r="I29782"/>
      <c r="J29782"/>
      <c r="K29782"/>
      <c r="L29782"/>
      <c r="M29782" s="950"/>
      <c r="N29782"/>
      <c r="O29782"/>
    </row>
    <row r="29783" spans="1:15">
      <c r="A29783" t="s">
        <v>1917</v>
      </c>
      <c r="B29783" s="950"/>
      <c r="C29783"/>
      <c r="D29783"/>
      <c r="E29783"/>
      <c r="F29783"/>
      <c r="G29783"/>
      <c r="H29783"/>
      <c r="I29783"/>
      <c r="J29783"/>
      <c r="K29783"/>
      <c r="L29783"/>
      <c r="M29783" s="950"/>
      <c r="N29783"/>
      <c r="O29783"/>
    </row>
    <row r="29784" spans="1:15">
      <c r="A29784" t="s">
        <v>1917</v>
      </c>
      <c r="B29784" s="950"/>
      <c r="C29784"/>
      <c r="D29784"/>
      <c r="E29784"/>
      <c r="F29784"/>
      <c r="G29784"/>
      <c r="H29784"/>
      <c r="I29784"/>
      <c r="J29784"/>
      <c r="K29784"/>
      <c r="L29784"/>
      <c r="M29784" s="950"/>
      <c r="N29784"/>
      <c r="O29784"/>
    </row>
    <row r="29785" spans="1:15">
      <c r="A29785" t="s">
        <v>1917</v>
      </c>
      <c r="B29785" s="950"/>
      <c r="C29785"/>
      <c r="D29785"/>
      <c r="E29785"/>
      <c r="F29785"/>
      <c r="G29785"/>
      <c r="H29785"/>
      <c r="I29785"/>
      <c r="J29785"/>
      <c r="K29785"/>
      <c r="L29785"/>
      <c r="M29785" s="950"/>
      <c r="N29785"/>
      <c r="O29785"/>
    </row>
    <row r="29786" spans="1:15">
      <c r="A29786" t="s">
        <v>1917</v>
      </c>
      <c r="B29786" s="950"/>
      <c r="C29786"/>
      <c r="D29786"/>
      <c r="E29786"/>
      <c r="F29786"/>
      <c r="G29786"/>
      <c r="H29786"/>
      <c r="I29786"/>
      <c r="J29786"/>
      <c r="K29786"/>
      <c r="L29786"/>
      <c r="M29786" s="950"/>
      <c r="N29786"/>
      <c r="O29786"/>
    </row>
    <row r="29787" spans="1:15">
      <c r="A29787" t="s">
        <v>1917</v>
      </c>
      <c r="B29787" s="950"/>
      <c r="C29787"/>
      <c r="D29787"/>
      <c r="E29787"/>
      <c r="F29787"/>
      <c r="G29787"/>
      <c r="H29787"/>
      <c r="I29787"/>
      <c r="J29787"/>
      <c r="K29787"/>
      <c r="L29787"/>
      <c r="M29787" s="950"/>
      <c r="N29787"/>
      <c r="O29787"/>
    </row>
    <row r="29788" spans="1:15">
      <c r="A29788" t="s">
        <v>1917</v>
      </c>
      <c r="B29788" s="950"/>
      <c r="C29788"/>
      <c r="D29788"/>
      <c r="E29788"/>
      <c r="F29788"/>
      <c r="G29788"/>
      <c r="H29788"/>
      <c r="I29788"/>
      <c r="J29788"/>
      <c r="K29788"/>
      <c r="L29788"/>
      <c r="M29788" s="950"/>
      <c r="N29788"/>
      <c r="O29788"/>
    </row>
    <row r="29789" spans="1:15">
      <c r="A29789" t="s">
        <v>1917</v>
      </c>
      <c r="B29789" s="950"/>
      <c r="C29789"/>
      <c r="D29789"/>
      <c r="E29789"/>
      <c r="F29789"/>
      <c r="G29789"/>
      <c r="H29789"/>
      <c r="I29789"/>
      <c r="J29789"/>
      <c r="K29789"/>
      <c r="L29789"/>
      <c r="M29789" s="950"/>
      <c r="N29789"/>
      <c r="O29789"/>
    </row>
    <row r="29790" spans="1:15">
      <c r="A29790" t="s">
        <v>1917</v>
      </c>
      <c r="B29790" s="950"/>
      <c r="C29790"/>
      <c r="D29790"/>
      <c r="E29790"/>
      <c r="F29790"/>
      <c r="G29790"/>
      <c r="H29790"/>
      <c r="I29790"/>
      <c r="J29790"/>
      <c r="K29790"/>
      <c r="L29790"/>
      <c r="M29790" s="950"/>
      <c r="N29790"/>
      <c r="O29790"/>
    </row>
    <row r="29791" spans="1:15">
      <c r="A29791" t="s">
        <v>1917</v>
      </c>
      <c r="B29791" s="950"/>
      <c r="C29791"/>
      <c r="D29791"/>
      <c r="E29791"/>
      <c r="F29791"/>
      <c r="G29791"/>
      <c r="H29791"/>
      <c r="I29791"/>
      <c r="J29791"/>
      <c r="K29791"/>
      <c r="L29791"/>
      <c r="M29791" s="950"/>
      <c r="N29791"/>
      <c r="O29791"/>
    </row>
    <row r="29792" spans="1:15">
      <c r="A29792" t="s">
        <v>1917</v>
      </c>
      <c r="B29792" s="950"/>
      <c r="C29792"/>
      <c r="D29792"/>
      <c r="E29792"/>
      <c r="F29792"/>
      <c r="G29792"/>
      <c r="H29792"/>
      <c r="I29792"/>
      <c r="J29792"/>
      <c r="K29792"/>
      <c r="L29792"/>
      <c r="M29792" s="950"/>
      <c r="N29792"/>
      <c r="O29792"/>
    </row>
    <row r="29793" spans="1:15">
      <c r="A29793" t="s">
        <v>1917</v>
      </c>
      <c r="B29793" s="950"/>
      <c r="C29793"/>
      <c r="D29793"/>
      <c r="E29793"/>
      <c r="F29793"/>
      <c r="G29793"/>
      <c r="H29793"/>
      <c r="I29793"/>
      <c r="J29793"/>
      <c r="K29793"/>
      <c r="L29793"/>
      <c r="M29793" s="950"/>
      <c r="N29793"/>
      <c r="O29793"/>
    </row>
    <row r="29794" spans="1:15">
      <c r="A29794" t="s">
        <v>1917</v>
      </c>
      <c r="B29794" s="950"/>
      <c r="C29794"/>
      <c r="D29794"/>
      <c r="E29794"/>
      <c r="F29794"/>
      <c r="G29794"/>
      <c r="H29794"/>
      <c r="I29794"/>
      <c r="J29794"/>
      <c r="K29794"/>
      <c r="L29794"/>
      <c r="M29794" s="950"/>
      <c r="N29794"/>
      <c r="O29794"/>
    </row>
    <row r="29795" spans="1:15">
      <c r="A29795" t="s">
        <v>1917</v>
      </c>
      <c r="B29795" s="950"/>
      <c r="C29795"/>
      <c r="D29795"/>
      <c r="E29795"/>
      <c r="F29795"/>
      <c r="G29795"/>
      <c r="H29795"/>
      <c r="I29795"/>
      <c r="J29795"/>
      <c r="K29795"/>
      <c r="L29795"/>
      <c r="M29795" s="950"/>
      <c r="N29795"/>
      <c r="O29795"/>
    </row>
    <row r="29796" spans="1:15">
      <c r="A29796" t="s">
        <v>1917</v>
      </c>
      <c r="B29796" s="950"/>
      <c r="C29796"/>
      <c r="D29796"/>
      <c r="E29796"/>
      <c r="F29796"/>
      <c r="G29796"/>
      <c r="H29796"/>
      <c r="I29796"/>
      <c r="J29796"/>
      <c r="K29796"/>
      <c r="L29796"/>
      <c r="M29796" s="950"/>
      <c r="N29796"/>
      <c r="O29796"/>
    </row>
    <row r="29797" spans="1:15">
      <c r="A29797" t="s">
        <v>1917</v>
      </c>
      <c r="B29797" s="950"/>
      <c r="C29797"/>
      <c r="D29797"/>
      <c r="E29797"/>
      <c r="F29797"/>
      <c r="G29797"/>
      <c r="H29797"/>
      <c r="I29797"/>
      <c r="J29797"/>
      <c r="K29797"/>
      <c r="L29797"/>
      <c r="M29797" s="950"/>
      <c r="N29797"/>
      <c r="O29797"/>
    </row>
    <row r="29798" spans="1:15">
      <c r="A29798" t="s">
        <v>1917</v>
      </c>
      <c r="B29798" s="950"/>
      <c r="C29798"/>
      <c r="D29798"/>
      <c r="E29798"/>
      <c r="F29798"/>
      <c r="G29798"/>
      <c r="H29798"/>
      <c r="I29798"/>
      <c r="J29798"/>
      <c r="K29798"/>
      <c r="L29798"/>
      <c r="M29798" s="950"/>
      <c r="N29798"/>
      <c r="O29798"/>
    </row>
    <row r="29799" spans="1:15">
      <c r="A29799" t="s">
        <v>1917</v>
      </c>
      <c r="B29799" s="950"/>
      <c r="C29799"/>
      <c r="D29799"/>
      <c r="E29799"/>
      <c r="F29799"/>
      <c r="G29799"/>
      <c r="H29799"/>
      <c r="I29799"/>
      <c r="J29799"/>
      <c r="K29799"/>
      <c r="L29799"/>
      <c r="M29799" s="950"/>
      <c r="N29799"/>
      <c r="O29799"/>
    </row>
    <row r="29800" spans="1:15">
      <c r="A29800" t="s">
        <v>1917</v>
      </c>
      <c r="B29800" s="950"/>
      <c r="C29800"/>
      <c r="D29800"/>
      <c r="E29800"/>
      <c r="F29800"/>
      <c r="G29800"/>
      <c r="H29800"/>
      <c r="I29800"/>
      <c r="J29800"/>
      <c r="K29800"/>
      <c r="L29800"/>
      <c r="M29800" s="950"/>
      <c r="N29800"/>
      <c r="O29800"/>
    </row>
    <row r="29801" spans="1:15">
      <c r="A29801" t="s">
        <v>1917</v>
      </c>
      <c r="B29801" s="950"/>
      <c r="C29801"/>
      <c r="D29801"/>
      <c r="E29801"/>
      <c r="F29801"/>
      <c r="G29801"/>
      <c r="H29801"/>
      <c r="I29801"/>
      <c r="J29801"/>
      <c r="K29801"/>
      <c r="L29801"/>
      <c r="M29801" s="950"/>
      <c r="N29801"/>
      <c r="O29801"/>
    </row>
    <row r="29802" spans="1:15">
      <c r="A29802" t="s">
        <v>1917</v>
      </c>
      <c r="B29802" s="950"/>
      <c r="C29802"/>
      <c r="D29802"/>
      <c r="E29802"/>
      <c r="F29802"/>
      <c r="G29802"/>
      <c r="H29802"/>
      <c r="I29802"/>
      <c r="J29802"/>
      <c r="K29802"/>
      <c r="L29802"/>
      <c r="M29802" s="950"/>
      <c r="N29802"/>
      <c r="O29802"/>
    </row>
    <row r="29803" spans="1:15">
      <c r="A29803" t="s">
        <v>1917</v>
      </c>
      <c r="B29803" s="950"/>
      <c r="C29803"/>
      <c r="D29803"/>
      <c r="E29803"/>
      <c r="F29803"/>
      <c r="G29803"/>
      <c r="H29803"/>
      <c r="I29803"/>
      <c r="J29803"/>
      <c r="K29803"/>
      <c r="L29803"/>
      <c r="M29803" s="950"/>
      <c r="N29803"/>
      <c r="O29803"/>
    </row>
    <row r="29804" spans="1:15">
      <c r="A29804" t="s">
        <v>1917</v>
      </c>
      <c r="B29804" s="950"/>
      <c r="C29804"/>
      <c r="D29804"/>
      <c r="E29804"/>
      <c r="F29804"/>
      <c r="G29804"/>
      <c r="H29804"/>
      <c r="I29804"/>
      <c r="J29804"/>
      <c r="K29804"/>
      <c r="L29804"/>
      <c r="M29804" s="950"/>
      <c r="N29804"/>
      <c r="O29804"/>
    </row>
    <row r="29805" spans="1:15">
      <c r="A29805" t="s">
        <v>1917</v>
      </c>
      <c r="B29805" s="950"/>
      <c r="C29805"/>
      <c r="D29805"/>
      <c r="E29805"/>
      <c r="F29805"/>
      <c r="G29805"/>
      <c r="H29805"/>
      <c r="I29805"/>
      <c r="J29805"/>
      <c r="K29805"/>
      <c r="L29805"/>
      <c r="M29805" s="950"/>
      <c r="N29805"/>
      <c r="O29805"/>
    </row>
    <row r="29806" spans="1:15">
      <c r="A29806" t="s">
        <v>1917</v>
      </c>
      <c r="B29806" s="950"/>
      <c r="C29806"/>
      <c r="D29806"/>
      <c r="E29806"/>
      <c r="F29806"/>
      <c r="G29806"/>
      <c r="H29806"/>
      <c r="I29806"/>
      <c r="J29806"/>
      <c r="K29806"/>
      <c r="L29806"/>
      <c r="M29806" s="950"/>
      <c r="N29806"/>
      <c r="O29806"/>
    </row>
    <row r="29807" spans="1:15">
      <c r="A29807" t="s">
        <v>1917</v>
      </c>
      <c r="B29807" s="950"/>
      <c r="C29807"/>
      <c r="D29807"/>
      <c r="E29807"/>
      <c r="F29807"/>
      <c r="G29807"/>
      <c r="H29807"/>
      <c r="I29807"/>
      <c r="J29807"/>
      <c r="K29807"/>
      <c r="L29807"/>
      <c r="M29807" s="950"/>
      <c r="N29807"/>
      <c r="O29807"/>
    </row>
    <row r="29808" spans="1:15">
      <c r="A29808" t="s">
        <v>1917</v>
      </c>
      <c r="B29808" s="950"/>
      <c r="C29808"/>
      <c r="D29808"/>
      <c r="E29808"/>
      <c r="F29808"/>
      <c r="G29808"/>
      <c r="H29808"/>
      <c r="I29808"/>
      <c r="J29808"/>
      <c r="K29808"/>
      <c r="L29808"/>
      <c r="M29808" s="950"/>
      <c r="N29808"/>
      <c r="O29808"/>
    </row>
    <row r="29809" spans="1:15">
      <c r="A29809" t="s">
        <v>1917</v>
      </c>
      <c r="B29809" s="950"/>
      <c r="C29809"/>
      <c r="D29809"/>
      <c r="E29809"/>
      <c r="F29809"/>
      <c r="G29809"/>
      <c r="H29809"/>
      <c r="I29809"/>
      <c r="J29809"/>
      <c r="K29809"/>
      <c r="L29809"/>
      <c r="M29809" s="950"/>
      <c r="N29809"/>
      <c r="O29809"/>
    </row>
    <row r="29810" spans="1:15">
      <c r="A29810" t="s">
        <v>1917</v>
      </c>
      <c r="B29810" s="950"/>
      <c r="C29810"/>
      <c r="D29810"/>
      <c r="E29810"/>
      <c r="F29810"/>
      <c r="G29810"/>
      <c r="H29810"/>
      <c r="I29810"/>
      <c r="J29810"/>
      <c r="K29810"/>
      <c r="L29810"/>
      <c r="M29810" s="950"/>
      <c r="N29810"/>
      <c r="O29810"/>
    </row>
    <row r="29811" spans="1:15">
      <c r="A29811" t="s">
        <v>1917</v>
      </c>
      <c r="B29811" s="950"/>
      <c r="C29811"/>
      <c r="D29811"/>
      <c r="E29811"/>
      <c r="F29811"/>
      <c r="G29811"/>
      <c r="H29811"/>
      <c r="I29811"/>
      <c r="J29811"/>
      <c r="K29811"/>
      <c r="L29811"/>
      <c r="M29811" s="950"/>
      <c r="N29811"/>
      <c r="O29811"/>
    </row>
    <row r="29812" spans="1:15">
      <c r="A29812" t="s">
        <v>1917</v>
      </c>
      <c r="B29812" s="950"/>
      <c r="C29812"/>
      <c r="D29812"/>
      <c r="E29812"/>
      <c r="F29812"/>
      <c r="G29812"/>
      <c r="H29812"/>
      <c r="I29812"/>
      <c r="J29812"/>
      <c r="K29812"/>
      <c r="L29812"/>
      <c r="M29812" s="950"/>
      <c r="N29812"/>
      <c r="O29812"/>
    </row>
    <row r="29813" spans="1:15">
      <c r="A29813" t="s">
        <v>1917</v>
      </c>
      <c r="B29813" s="950"/>
      <c r="C29813"/>
      <c r="D29813"/>
      <c r="E29813"/>
      <c r="F29813"/>
      <c r="G29813"/>
      <c r="H29813"/>
      <c r="I29813"/>
      <c r="J29813"/>
      <c r="K29813"/>
      <c r="L29813"/>
      <c r="M29813" s="950"/>
      <c r="N29813"/>
      <c r="O29813"/>
    </row>
    <row r="29814" spans="1:15">
      <c r="A29814" t="s">
        <v>1917</v>
      </c>
      <c r="B29814" s="950"/>
      <c r="C29814"/>
      <c r="D29814"/>
      <c r="E29814"/>
      <c r="F29814"/>
      <c r="G29814"/>
      <c r="H29814"/>
      <c r="I29814"/>
      <c r="J29814"/>
      <c r="K29814"/>
      <c r="L29814"/>
      <c r="M29814" s="950"/>
      <c r="N29814"/>
      <c r="O29814"/>
    </row>
    <row r="29815" spans="1:15">
      <c r="A29815" t="s">
        <v>1917</v>
      </c>
      <c r="B29815" s="950"/>
      <c r="C29815"/>
      <c r="D29815"/>
      <c r="E29815"/>
      <c r="F29815"/>
      <c r="G29815"/>
      <c r="H29815"/>
      <c r="I29815"/>
      <c r="J29815"/>
      <c r="K29815"/>
      <c r="L29815"/>
      <c r="M29815" s="950"/>
      <c r="N29815"/>
      <c r="O29815"/>
    </row>
    <row r="29816" spans="1:15">
      <c r="A29816" t="s">
        <v>1917</v>
      </c>
      <c r="B29816" s="950"/>
      <c r="C29816"/>
      <c r="D29816"/>
      <c r="E29816"/>
      <c r="F29816"/>
      <c r="G29816"/>
      <c r="H29816"/>
      <c r="I29816"/>
      <c r="J29816"/>
      <c r="K29816"/>
      <c r="L29816"/>
      <c r="M29816" s="950"/>
      <c r="N29816"/>
      <c r="O29816"/>
    </row>
    <row r="29817" spans="1:15">
      <c r="A29817" t="s">
        <v>1917</v>
      </c>
      <c r="B29817" s="950"/>
      <c r="C29817"/>
      <c r="D29817"/>
      <c r="E29817"/>
      <c r="F29817"/>
      <c r="G29817"/>
      <c r="H29817"/>
      <c r="I29817"/>
      <c r="J29817"/>
      <c r="K29817"/>
      <c r="L29817"/>
      <c r="M29817" s="950"/>
      <c r="N29817"/>
      <c r="O29817"/>
    </row>
    <row r="29818" spans="1:15">
      <c r="A29818" t="s">
        <v>1917</v>
      </c>
      <c r="B29818" s="950"/>
      <c r="C29818"/>
      <c r="D29818"/>
      <c r="E29818"/>
      <c r="F29818"/>
      <c r="G29818"/>
      <c r="H29818"/>
      <c r="I29818"/>
      <c r="J29818"/>
      <c r="K29818"/>
      <c r="L29818"/>
      <c r="M29818" s="950"/>
      <c r="N29818"/>
      <c r="O29818"/>
    </row>
    <row r="29819" spans="1:15">
      <c r="A29819" t="s">
        <v>1917</v>
      </c>
      <c r="B29819" s="950"/>
      <c r="C29819"/>
      <c r="D29819"/>
      <c r="E29819"/>
      <c r="F29819"/>
      <c r="G29819"/>
      <c r="H29819"/>
      <c r="I29819"/>
      <c r="J29819"/>
      <c r="K29819"/>
      <c r="L29819"/>
      <c r="M29819" s="950"/>
      <c r="N29819"/>
      <c r="O29819"/>
    </row>
    <row r="29820" spans="1:15">
      <c r="A29820" t="s">
        <v>1917</v>
      </c>
      <c r="B29820" s="950"/>
      <c r="C29820"/>
      <c r="D29820"/>
      <c r="E29820"/>
      <c r="F29820"/>
      <c r="G29820"/>
      <c r="H29820"/>
      <c r="I29820"/>
      <c r="J29820"/>
      <c r="K29820"/>
      <c r="L29820"/>
      <c r="M29820" s="950"/>
      <c r="N29820"/>
      <c r="O29820"/>
    </row>
    <row r="29821" spans="1:15">
      <c r="A29821" t="s">
        <v>1917</v>
      </c>
      <c r="B29821" s="950"/>
      <c r="C29821"/>
      <c r="D29821"/>
      <c r="E29821"/>
      <c r="F29821"/>
      <c r="G29821"/>
      <c r="H29821"/>
      <c r="I29821"/>
      <c r="J29821"/>
      <c r="K29821"/>
      <c r="L29821"/>
      <c r="M29821" s="950"/>
      <c r="N29821"/>
      <c r="O29821"/>
    </row>
    <row r="29822" spans="1:15">
      <c r="A29822" t="s">
        <v>1917</v>
      </c>
      <c r="B29822" s="950"/>
      <c r="C29822"/>
      <c r="D29822"/>
      <c r="E29822"/>
      <c r="F29822"/>
      <c r="G29822"/>
      <c r="H29822"/>
      <c r="I29822"/>
      <c r="J29822"/>
      <c r="K29822"/>
      <c r="L29822"/>
      <c r="M29822" s="950"/>
      <c r="N29822"/>
      <c r="O29822"/>
    </row>
    <row r="29823" spans="1:15">
      <c r="A29823" t="s">
        <v>1917</v>
      </c>
      <c r="B29823" s="950"/>
      <c r="C29823"/>
      <c r="D29823"/>
      <c r="E29823"/>
      <c r="F29823"/>
      <c r="G29823"/>
      <c r="H29823"/>
      <c r="I29823"/>
      <c r="J29823"/>
      <c r="K29823"/>
      <c r="L29823"/>
      <c r="M29823" s="950"/>
      <c r="N29823"/>
      <c r="O29823"/>
    </row>
    <row r="29824" spans="1:15">
      <c r="A29824" t="s">
        <v>1917</v>
      </c>
      <c r="B29824" s="950"/>
      <c r="C29824"/>
      <c r="D29824"/>
      <c r="E29824"/>
      <c r="F29824"/>
      <c r="G29824"/>
      <c r="H29824"/>
      <c r="I29824"/>
      <c r="J29824"/>
      <c r="K29824"/>
      <c r="L29824"/>
      <c r="M29824" s="950"/>
      <c r="N29824"/>
      <c r="O29824"/>
    </row>
    <row r="29825" spans="1:15">
      <c r="A29825" t="s">
        <v>1917</v>
      </c>
      <c r="B29825" s="950"/>
      <c r="C29825"/>
      <c r="D29825"/>
      <c r="E29825"/>
      <c r="F29825"/>
      <c r="G29825"/>
      <c r="H29825"/>
      <c r="I29825"/>
      <c r="J29825"/>
      <c r="K29825"/>
      <c r="L29825"/>
      <c r="M29825" s="950"/>
      <c r="N29825"/>
      <c r="O29825"/>
    </row>
    <row r="29826" spans="1:15">
      <c r="A29826" t="s">
        <v>1917</v>
      </c>
      <c r="B29826" s="950"/>
      <c r="C29826"/>
      <c r="D29826"/>
      <c r="E29826"/>
      <c r="F29826"/>
      <c r="G29826"/>
      <c r="H29826"/>
      <c r="I29826"/>
      <c r="J29826"/>
      <c r="K29826"/>
      <c r="L29826"/>
      <c r="M29826" s="950"/>
      <c r="N29826"/>
      <c r="O29826"/>
    </row>
    <row r="29827" spans="1:15">
      <c r="A29827" t="s">
        <v>1917</v>
      </c>
      <c r="B29827" s="950"/>
      <c r="C29827"/>
      <c r="D29827"/>
      <c r="E29827"/>
      <c r="F29827"/>
      <c r="G29827"/>
      <c r="H29827"/>
      <c r="I29827"/>
      <c r="J29827"/>
      <c r="K29827"/>
      <c r="L29827"/>
      <c r="M29827" s="950"/>
      <c r="N29827"/>
      <c r="O29827"/>
    </row>
    <row r="29828" spans="1:15">
      <c r="A29828" t="s">
        <v>1917</v>
      </c>
      <c r="B29828" s="950"/>
      <c r="C29828"/>
      <c r="D29828"/>
      <c r="E29828"/>
      <c r="F29828"/>
      <c r="G29828"/>
      <c r="H29828"/>
      <c r="I29828"/>
      <c r="J29828"/>
      <c r="K29828"/>
      <c r="L29828"/>
      <c r="M29828" s="950"/>
      <c r="N29828"/>
      <c r="O29828"/>
    </row>
    <row r="29829" spans="1:15">
      <c r="A29829" t="s">
        <v>1917</v>
      </c>
      <c r="B29829" s="950"/>
      <c r="C29829"/>
      <c r="D29829"/>
      <c r="E29829"/>
      <c r="F29829"/>
      <c r="G29829"/>
      <c r="H29829"/>
      <c r="I29829"/>
      <c r="J29829"/>
      <c r="K29829"/>
      <c r="L29829"/>
      <c r="M29829" s="950"/>
      <c r="N29829"/>
      <c r="O29829"/>
    </row>
    <row r="29830" spans="1:15">
      <c r="A29830" t="s">
        <v>1917</v>
      </c>
      <c r="B29830" s="950"/>
      <c r="C29830"/>
      <c r="D29830"/>
      <c r="E29830"/>
      <c r="F29830"/>
      <c r="G29830"/>
      <c r="H29830"/>
      <c r="I29830"/>
      <c r="J29830"/>
      <c r="K29830"/>
      <c r="L29830"/>
      <c r="M29830" s="950"/>
      <c r="N29830"/>
      <c r="O29830"/>
    </row>
    <row r="29831" spans="1:15">
      <c r="A29831" t="s">
        <v>1917</v>
      </c>
      <c r="B29831" s="950"/>
      <c r="C29831"/>
      <c r="D29831"/>
      <c r="E29831"/>
      <c r="F29831"/>
      <c r="G29831"/>
      <c r="H29831"/>
      <c r="I29831"/>
      <c r="J29831"/>
      <c r="K29831"/>
      <c r="L29831"/>
      <c r="M29831" s="950"/>
      <c r="N29831"/>
      <c r="O29831"/>
    </row>
    <row r="29832" spans="1:15">
      <c r="A29832" t="s">
        <v>1917</v>
      </c>
      <c r="B29832" s="950"/>
      <c r="C29832"/>
      <c r="D29832"/>
      <c r="E29832"/>
      <c r="F29832"/>
      <c r="G29832"/>
      <c r="H29832"/>
      <c r="I29832"/>
      <c r="J29832"/>
      <c r="K29832"/>
      <c r="L29832"/>
      <c r="M29832" s="950"/>
      <c r="N29832"/>
      <c r="O29832"/>
    </row>
    <row r="29833" spans="1:15">
      <c r="A29833" t="s">
        <v>1917</v>
      </c>
      <c r="B29833" s="950"/>
      <c r="C29833"/>
      <c r="D29833"/>
      <c r="E29833"/>
      <c r="F29833"/>
      <c r="G29833"/>
      <c r="H29833"/>
      <c r="I29833"/>
      <c r="J29833"/>
      <c r="K29833"/>
      <c r="L29833"/>
      <c r="M29833" s="950"/>
      <c r="N29833"/>
      <c r="O29833"/>
    </row>
    <row r="29834" spans="1:15">
      <c r="A29834" t="s">
        <v>1917</v>
      </c>
      <c r="B29834" s="950"/>
      <c r="C29834"/>
      <c r="D29834"/>
      <c r="E29834"/>
      <c r="F29834"/>
      <c r="G29834"/>
      <c r="H29834"/>
      <c r="I29834"/>
      <c r="J29834"/>
      <c r="K29834"/>
      <c r="L29834"/>
      <c r="M29834" s="950"/>
      <c r="N29834"/>
      <c r="O29834"/>
    </row>
    <row r="29835" spans="1:15">
      <c r="A29835" t="s">
        <v>1917</v>
      </c>
      <c r="B29835" s="950"/>
      <c r="C29835"/>
      <c r="D29835"/>
      <c r="E29835"/>
      <c r="F29835"/>
      <c r="G29835"/>
      <c r="H29835"/>
      <c r="I29835"/>
      <c r="J29835"/>
      <c r="K29835"/>
      <c r="L29835"/>
      <c r="M29835" s="950"/>
      <c r="N29835"/>
      <c r="O29835"/>
    </row>
    <row r="29836" spans="1:15">
      <c r="A29836" t="s">
        <v>1917</v>
      </c>
      <c r="B29836" s="950"/>
      <c r="C29836"/>
      <c r="D29836"/>
      <c r="E29836"/>
      <c r="F29836"/>
      <c r="G29836"/>
      <c r="H29836"/>
      <c r="I29836"/>
      <c r="J29836"/>
      <c r="K29836"/>
      <c r="L29836"/>
      <c r="M29836" s="950"/>
      <c r="N29836"/>
      <c r="O29836"/>
    </row>
    <row r="29837" spans="1:15">
      <c r="A29837" t="s">
        <v>1917</v>
      </c>
      <c r="B29837" s="950"/>
      <c r="C29837"/>
      <c r="D29837"/>
      <c r="E29837"/>
      <c r="F29837"/>
      <c r="G29837"/>
      <c r="H29837"/>
      <c r="I29837"/>
      <c r="J29837"/>
      <c r="K29837"/>
      <c r="L29837"/>
      <c r="M29837" s="950"/>
      <c r="N29837"/>
      <c r="O29837"/>
    </row>
    <row r="29838" spans="1:15">
      <c r="A29838" t="s">
        <v>1917</v>
      </c>
      <c r="B29838" s="950"/>
      <c r="C29838"/>
      <c r="D29838"/>
      <c r="E29838"/>
      <c r="F29838"/>
      <c r="G29838"/>
      <c r="H29838"/>
      <c r="I29838"/>
      <c r="J29838"/>
      <c r="K29838"/>
      <c r="L29838"/>
      <c r="M29838" s="950"/>
      <c r="N29838"/>
      <c r="O29838"/>
    </row>
    <row r="29839" spans="1:15">
      <c r="A29839" t="s">
        <v>1917</v>
      </c>
      <c r="B29839" s="950"/>
      <c r="C29839"/>
      <c r="D29839"/>
      <c r="E29839"/>
      <c r="F29839"/>
      <c r="G29839"/>
      <c r="H29839"/>
      <c r="I29839"/>
      <c r="J29839"/>
      <c r="K29839"/>
      <c r="L29839"/>
      <c r="M29839" s="950"/>
      <c r="N29839"/>
      <c r="O29839"/>
    </row>
    <row r="29840" spans="1:15">
      <c r="A29840" t="s">
        <v>1917</v>
      </c>
      <c r="B29840" s="950"/>
      <c r="C29840"/>
      <c r="D29840"/>
      <c r="E29840"/>
      <c r="F29840"/>
      <c r="G29840"/>
      <c r="H29840"/>
      <c r="I29840"/>
      <c r="J29840"/>
      <c r="K29840"/>
      <c r="L29840"/>
      <c r="M29840" s="950"/>
      <c r="N29840"/>
      <c r="O29840"/>
    </row>
    <row r="29841" spans="1:15">
      <c r="A29841" t="s">
        <v>1917</v>
      </c>
      <c r="B29841" s="950"/>
      <c r="C29841"/>
      <c r="D29841"/>
      <c r="E29841"/>
      <c r="F29841"/>
      <c r="G29841"/>
      <c r="H29841"/>
      <c r="I29841"/>
      <c r="J29841"/>
      <c r="K29841"/>
      <c r="L29841"/>
      <c r="M29841" s="950"/>
      <c r="N29841"/>
      <c r="O29841"/>
    </row>
    <row r="29842" spans="1:15">
      <c r="A29842" t="s">
        <v>1917</v>
      </c>
      <c r="B29842" s="950"/>
      <c r="C29842"/>
      <c r="D29842"/>
      <c r="E29842"/>
      <c r="F29842"/>
      <c r="G29842"/>
      <c r="H29842"/>
      <c r="I29842"/>
      <c r="J29842"/>
      <c r="K29842"/>
      <c r="L29842"/>
      <c r="M29842" s="950"/>
      <c r="N29842"/>
      <c r="O29842"/>
    </row>
    <row r="29843" spans="1:15">
      <c r="A29843" t="s">
        <v>1917</v>
      </c>
      <c r="B29843" s="950"/>
      <c r="C29843"/>
      <c r="D29843"/>
      <c r="E29843"/>
      <c r="F29843"/>
      <c r="G29843"/>
      <c r="H29843"/>
      <c r="I29843"/>
      <c r="J29843"/>
      <c r="K29843"/>
      <c r="L29843"/>
      <c r="M29843" s="950"/>
      <c r="N29843"/>
      <c r="O29843"/>
    </row>
    <row r="29844" spans="1:15">
      <c r="A29844" t="s">
        <v>1917</v>
      </c>
      <c r="B29844" s="950"/>
      <c r="C29844"/>
      <c r="D29844"/>
      <c r="E29844"/>
      <c r="F29844"/>
      <c r="G29844"/>
      <c r="H29844"/>
      <c r="I29844"/>
      <c r="J29844"/>
      <c r="K29844"/>
      <c r="L29844"/>
      <c r="M29844" s="950"/>
      <c r="N29844"/>
      <c r="O29844"/>
    </row>
    <row r="29845" spans="1:15">
      <c r="A29845" t="s">
        <v>1917</v>
      </c>
      <c r="B29845" s="950"/>
      <c r="C29845"/>
      <c r="D29845"/>
      <c r="E29845"/>
      <c r="F29845"/>
      <c r="G29845"/>
      <c r="H29845"/>
      <c r="I29845"/>
      <c r="J29845"/>
      <c r="K29845"/>
      <c r="L29845"/>
      <c r="M29845" s="950"/>
      <c r="N29845"/>
      <c r="O29845"/>
    </row>
    <row r="29846" spans="1:15">
      <c r="A29846" t="s">
        <v>1917</v>
      </c>
      <c r="B29846" s="950"/>
      <c r="C29846"/>
      <c r="D29846"/>
      <c r="E29846"/>
      <c r="F29846"/>
      <c r="G29846"/>
      <c r="H29846"/>
      <c r="I29846"/>
      <c r="J29846"/>
      <c r="K29846"/>
      <c r="L29846"/>
      <c r="M29846" s="950"/>
      <c r="N29846"/>
      <c r="O29846"/>
    </row>
    <row r="29847" spans="1:15">
      <c r="A29847" t="s">
        <v>1917</v>
      </c>
      <c r="B29847" s="950"/>
      <c r="C29847"/>
      <c r="D29847"/>
      <c r="E29847"/>
      <c r="F29847"/>
      <c r="G29847"/>
      <c r="H29847"/>
      <c r="I29847"/>
      <c r="J29847"/>
      <c r="K29847"/>
      <c r="L29847"/>
      <c r="M29847" s="950"/>
      <c r="N29847"/>
      <c r="O29847"/>
    </row>
    <row r="29848" spans="1:15">
      <c r="A29848" t="s">
        <v>1917</v>
      </c>
      <c r="B29848" s="950"/>
      <c r="C29848"/>
      <c r="D29848"/>
      <c r="E29848"/>
      <c r="F29848"/>
      <c r="G29848"/>
      <c r="H29848"/>
      <c r="I29848"/>
      <c r="J29848"/>
      <c r="K29848"/>
      <c r="L29848"/>
      <c r="M29848" s="950"/>
      <c r="N29848"/>
      <c r="O29848"/>
    </row>
    <row r="29849" spans="1:15">
      <c r="A29849" t="s">
        <v>1917</v>
      </c>
      <c r="B29849" s="950"/>
      <c r="C29849"/>
      <c r="D29849"/>
      <c r="E29849"/>
      <c r="F29849"/>
      <c r="G29849"/>
      <c r="H29849"/>
      <c r="I29849"/>
      <c r="J29849"/>
      <c r="K29849"/>
      <c r="L29849"/>
      <c r="M29849" s="950"/>
      <c r="N29849"/>
      <c r="O29849"/>
    </row>
    <row r="29850" spans="1:15">
      <c r="A29850" t="s">
        <v>1917</v>
      </c>
      <c r="B29850" s="950"/>
      <c r="C29850"/>
      <c r="D29850"/>
      <c r="E29850"/>
      <c r="F29850"/>
      <c r="G29850"/>
      <c r="H29850"/>
      <c r="I29850"/>
      <c r="J29850"/>
      <c r="K29850"/>
      <c r="L29850"/>
      <c r="M29850" s="950"/>
      <c r="N29850"/>
      <c r="O29850"/>
    </row>
    <row r="29851" spans="1:15">
      <c r="A29851" t="s">
        <v>1917</v>
      </c>
      <c r="B29851" s="950"/>
      <c r="C29851"/>
      <c r="D29851"/>
      <c r="E29851"/>
      <c r="F29851"/>
      <c r="G29851"/>
      <c r="H29851"/>
      <c r="I29851"/>
      <c r="J29851"/>
      <c r="K29851"/>
      <c r="L29851"/>
      <c r="M29851" s="950"/>
      <c r="N29851"/>
      <c r="O29851"/>
    </row>
    <row r="29852" spans="1:15">
      <c r="A29852" t="s">
        <v>1917</v>
      </c>
      <c r="B29852" s="950"/>
      <c r="C29852"/>
      <c r="D29852"/>
      <c r="E29852"/>
      <c r="F29852"/>
      <c r="G29852"/>
      <c r="H29852"/>
      <c r="I29852"/>
      <c r="J29852"/>
      <c r="K29852"/>
      <c r="L29852"/>
      <c r="M29852" s="950"/>
      <c r="N29852"/>
      <c r="O29852"/>
    </row>
    <row r="29853" spans="1:15">
      <c r="A29853" t="s">
        <v>1917</v>
      </c>
      <c r="B29853" s="950"/>
      <c r="C29853"/>
      <c r="D29853"/>
      <c r="E29853"/>
      <c r="F29853"/>
      <c r="G29853"/>
      <c r="H29853"/>
      <c r="I29853"/>
      <c r="J29853"/>
      <c r="K29853"/>
      <c r="L29853"/>
      <c r="M29853" s="950"/>
      <c r="N29853"/>
      <c r="O29853"/>
    </row>
    <row r="29854" spans="1:15">
      <c r="A29854" t="s">
        <v>1917</v>
      </c>
      <c r="B29854" s="950"/>
      <c r="C29854"/>
      <c r="D29854"/>
      <c r="E29854"/>
      <c r="F29854"/>
      <c r="G29854"/>
      <c r="H29854"/>
      <c r="I29854"/>
      <c r="J29854"/>
      <c r="K29854"/>
      <c r="L29854"/>
      <c r="M29854" s="950"/>
      <c r="N29854"/>
      <c r="O29854"/>
    </row>
    <row r="29855" spans="1:15">
      <c r="A29855" t="s">
        <v>1917</v>
      </c>
      <c r="B29855" s="950"/>
      <c r="C29855"/>
      <c r="D29855"/>
      <c r="E29855"/>
      <c r="F29855"/>
      <c r="G29855"/>
      <c r="H29855"/>
      <c r="I29855"/>
      <c r="J29855"/>
      <c r="K29855"/>
      <c r="L29855"/>
      <c r="M29855" s="950"/>
      <c r="N29855"/>
      <c r="O29855"/>
    </row>
    <row r="29856" spans="1:15">
      <c r="A29856" t="s">
        <v>1917</v>
      </c>
      <c r="B29856" s="950"/>
      <c r="C29856"/>
      <c r="D29856"/>
      <c r="E29856"/>
      <c r="F29856"/>
      <c r="G29856"/>
      <c r="H29856"/>
      <c r="I29856"/>
      <c r="J29856"/>
      <c r="K29856"/>
      <c r="L29856"/>
      <c r="M29856" s="950"/>
      <c r="N29856"/>
      <c r="O29856"/>
    </row>
    <row r="29857" spans="1:15">
      <c r="A29857" t="s">
        <v>1917</v>
      </c>
      <c r="B29857" s="950"/>
      <c r="C29857"/>
      <c r="D29857"/>
      <c r="E29857"/>
      <c r="F29857"/>
      <c r="G29857"/>
      <c r="H29857"/>
      <c r="I29857"/>
      <c r="J29857"/>
      <c r="K29857"/>
      <c r="L29857"/>
      <c r="M29857" s="950"/>
      <c r="N29857"/>
      <c r="O29857"/>
    </row>
    <row r="29858" spans="1:15">
      <c r="A29858" t="s">
        <v>1917</v>
      </c>
      <c r="B29858" s="950"/>
      <c r="C29858"/>
      <c r="D29858"/>
      <c r="E29858"/>
      <c r="F29858"/>
      <c r="G29858"/>
      <c r="H29858"/>
      <c r="I29858"/>
      <c r="J29858"/>
      <c r="K29858"/>
      <c r="L29858"/>
      <c r="M29858" s="950"/>
      <c r="N29858"/>
      <c r="O29858"/>
    </row>
    <row r="29859" spans="1:15">
      <c r="A29859" t="s">
        <v>1917</v>
      </c>
      <c r="B29859" s="950"/>
      <c r="C29859"/>
      <c r="D29859"/>
      <c r="E29859"/>
      <c r="F29859"/>
      <c r="G29859"/>
      <c r="H29859"/>
      <c r="I29859"/>
      <c r="J29859"/>
      <c r="K29859"/>
      <c r="L29859"/>
      <c r="M29859" s="950"/>
      <c r="N29859"/>
      <c r="O29859"/>
    </row>
    <row r="29860" spans="1:15">
      <c r="A29860" t="s">
        <v>1917</v>
      </c>
      <c r="B29860" s="950"/>
      <c r="C29860"/>
      <c r="D29860"/>
      <c r="E29860"/>
      <c r="F29860"/>
      <c r="G29860"/>
      <c r="H29860"/>
      <c r="I29860"/>
      <c r="J29860"/>
      <c r="K29860"/>
      <c r="L29860"/>
      <c r="M29860" s="950"/>
      <c r="N29860"/>
      <c r="O29860"/>
    </row>
    <row r="29861" spans="1:15">
      <c r="A29861" t="s">
        <v>1917</v>
      </c>
      <c r="B29861" s="950"/>
      <c r="C29861"/>
      <c r="D29861"/>
      <c r="E29861"/>
      <c r="F29861"/>
      <c r="G29861"/>
      <c r="H29861"/>
      <c r="I29861"/>
      <c r="J29861"/>
      <c r="K29861"/>
      <c r="L29861"/>
      <c r="M29861" s="950"/>
      <c r="N29861"/>
      <c r="O29861"/>
    </row>
    <row r="29862" spans="1:15">
      <c r="A29862" t="s">
        <v>1917</v>
      </c>
      <c r="B29862" s="950"/>
      <c r="C29862"/>
      <c r="D29862"/>
      <c r="E29862"/>
      <c r="F29862"/>
      <c r="G29862"/>
      <c r="H29862"/>
      <c r="I29862"/>
      <c r="J29862"/>
      <c r="K29862"/>
      <c r="L29862"/>
      <c r="M29862" s="950"/>
      <c r="N29862"/>
      <c r="O29862"/>
    </row>
    <row r="29863" spans="1:15">
      <c r="A29863" t="s">
        <v>1917</v>
      </c>
      <c r="B29863" s="950"/>
      <c r="C29863"/>
      <c r="D29863"/>
      <c r="E29863"/>
      <c r="F29863"/>
      <c r="G29863"/>
      <c r="H29863"/>
      <c r="I29863"/>
      <c r="J29863"/>
      <c r="K29863"/>
      <c r="L29863"/>
      <c r="M29863" s="950"/>
      <c r="N29863"/>
      <c r="O29863"/>
    </row>
    <row r="29864" spans="1:15">
      <c r="A29864" t="s">
        <v>1917</v>
      </c>
      <c r="B29864" s="950"/>
      <c r="C29864"/>
      <c r="D29864"/>
      <c r="E29864"/>
      <c r="F29864"/>
      <c r="G29864"/>
      <c r="H29864"/>
      <c r="I29864"/>
      <c r="J29864"/>
      <c r="K29864"/>
      <c r="L29864"/>
      <c r="M29864" s="950"/>
      <c r="N29864"/>
      <c r="O29864"/>
    </row>
    <row r="29865" spans="1:15">
      <c r="A29865" t="s">
        <v>1917</v>
      </c>
      <c r="B29865" s="950"/>
      <c r="C29865"/>
      <c r="D29865"/>
      <c r="E29865"/>
      <c r="F29865"/>
      <c r="G29865"/>
      <c r="H29865"/>
      <c r="I29865"/>
      <c r="J29865"/>
      <c r="K29865"/>
      <c r="L29865"/>
      <c r="M29865" s="950"/>
      <c r="N29865"/>
      <c r="O29865"/>
    </row>
    <row r="29866" spans="1:15">
      <c r="A29866" t="s">
        <v>1917</v>
      </c>
      <c r="B29866" s="950"/>
      <c r="C29866"/>
      <c r="D29866"/>
      <c r="E29866"/>
      <c r="F29866"/>
      <c r="G29866"/>
      <c r="H29866"/>
      <c r="I29866"/>
      <c r="J29866"/>
      <c r="K29866"/>
      <c r="L29866"/>
      <c r="M29866" s="950"/>
      <c r="N29866"/>
      <c r="O29866"/>
    </row>
    <row r="29867" spans="1:15">
      <c r="A29867" t="s">
        <v>1917</v>
      </c>
      <c r="B29867" s="950"/>
      <c r="C29867"/>
      <c r="D29867"/>
      <c r="E29867"/>
      <c r="F29867"/>
      <c r="G29867"/>
      <c r="H29867"/>
      <c r="I29867"/>
      <c r="J29867"/>
      <c r="K29867"/>
      <c r="L29867"/>
      <c r="M29867" s="950"/>
      <c r="N29867"/>
      <c r="O29867"/>
    </row>
    <row r="29868" spans="1:15">
      <c r="A29868" t="s">
        <v>1917</v>
      </c>
      <c r="B29868" s="950"/>
      <c r="C29868"/>
      <c r="D29868"/>
      <c r="E29868"/>
      <c r="F29868"/>
      <c r="G29868"/>
      <c r="H29868"/>
      <c r="I29868"/>
      <c r="J29868"/>
      <c r="K29868"/>
      <c r="L29868"/>
      <c r="M29868" s="950"/>
      <c r="N29868"/>
      <c r="O29868"/>
    </row>
    <row r="29869" spans="1:15">
      <c r="A29869" t="s">
        <v>1917</v>
      </c>
      <c r="B29869" s="950"/>
      <c r="C29869"/>
      <c r="D29869"/>
      <c r="E29869"/>
      <c r="F29869"/>
      <c r="G29869"/>
      <c r="H29869"/>
      <c r="I29869"/>
      <c r="J29869"/>
      <c r="K29869"/>
      <c r="L29869"/>
      <c r="M29869" s="950"/>
      <c r="N29869"/>
      <c r="O29869"/>
    </row>
    <row r="29870" spans="1:15">
      <c r="A29870" t="s">
        <v>1917</v>
      </c>
      <c r="B29870" s="950"/>
      <c r="C29870"/>
      <c r="D29870"/>
      <c r="E29870"/>
      <c r="F29870"/>
      <c r="G29870"/>
      <c r="H29870"/>
      <c r="I29870"/>
      <c r="J29870"/>
      <c r="K29870"/>
      <c r="L29870"/>
      <c r="M29870" s="950"/>
      <c r="N29870"/>
      <c r="O29870"/>
    </row>
    <row r="29871" spans="1:15">
      <c r="A29871" t="s">
        <v>1917</v>
      </c>
      <c r="B29871" s="950"/>
      <c r="C29871"/>
      <c r="D29871"/>
      <c r="E29871"/>
      <c r="F29871"/>
      <c r="G29871"/>
      <c r="H29871"/>
      <c r="I29871"/>
      <c r="J29871"/>
      <c r="K29871"/>
      <c r="L29871"/>
      <c r="M29871" s="950"/>
      <c r="N29871"/>
      <c r="O29871"/>
    </row>
    <row r="29872" spans="1:15">
      <c r="A29872" t="s">
        <v>1917</v>
      </c>
      <c r="B29872" s="950"/>
      <c r="C29872"/>
      <c r="D29872"/>
      <c r="E29872"/>
      <c r="F29872"/>
      <c r="G29872"/>
      <c r="H29872"/>
      <c r="I29872"/>
      <c r="J29872"/>
      <c r="K29872"/>
      <c r="L29872"/>
      <c r="M29872" s="950"/>
      <c r="N29872"/>
      <c r="O29872"/>
    </row>
    <row r="29873" spans="1:15">
      <c r="A29873" t="s">
        <v>1917</v>
      </c>
      <c r="B29873" s="950"/>
      <c r="C29873"/>
      <c r="D29873"/>
      <c r="E29873"/>
      <c r="F29873"/>
      <c r="G29873"/>
      <c r="H29873"/>
      <c r="I29873"/>
      <c r="J29873"/>
      <c r="K29873"/>
      <c r="L29873"/>
      <c r="M29873" s="950"/>
      <c r="N29873"/>
      <c r="O29873"/>
    </row>
    <row r="29874" spans="1:15">
      <c r="A29874" t="s">
        <v>1917</v>
      </c>
      <c r="B29874" s="950"/>
      <c r="C29874"/>
      <c r="D29874"/>
      <c r="E29874"/>
      <c r="F29874"/>
      <c r="G29874"/>
      <c r="H29874"/>
      <c r="I29874"/>
      <c r="J29874"/>
      <c r="K29874"/>
      <c r="L29874"/>
      <c r="M29874" s="950"/>
      <c r="N29874"/>
      <c r="O29874"/>
    </row>
    <row r="29875" spans="1:15">
      <c r="A29875" t="s">
        <v>1917</v>
      </c>
      <c r="B29875" s="950"/>
      <c r="C29875"/>
      <c r="D29875"/>
      <c r="E29875"/>
      <c r="F29875"/>
      <c r="G29875"/>
      <c r="H29875"/>
      <c r="I29875"/>
      <c r="J29875"/>
      <c r="K29875"/>
      <c r="L29875"/>
      <c r="M29875" s="950"/>
      <c r="N29875"/>
      <c r="O29875"/>
    </row>
    <row r="29876" spans="1:15">
      <c r="A29876" t="s">
        <v>1917</v>
      </c>
      <c r="B29876" s="950"/>
      <c r="C29876"/>
      <c r="D29876"/>
      <c r="E29876"/>
      <c r="F29876"/>
      <c r="G29876"/>
      <c r="H29876"/>
      <c r="I29876"/>
      <c r="J29876"/>
      <c r="K29876"/>
      <c r="L29876"/>
      <c r="M29876" s="950"/>
      <c r="N29876"/>
      <c r="O29876"/>
    </row>
    <row r="29877" spans="1:15">
      <c r="A29877" t="s">
        <v>1917</v>
      </c>
      <c r="B29877" s="950"/>
      <c r="C29877"/>
      <c r="D29877"/>
      <c r="E29877"/>
      <c r="F29877"/>
      <c r="G29877"/>
      <c r="H29877"/>
      <c r="I29877"/>
      <c r="J29877"/>
      <c r="K29877"/>
      <c r="L29877"/>
      <c r="M29877" s="950"/>
      <c r="N29877"/>
      <c r="O29877"/>
    </row>
    <row r="29878" spans="1:15">
      <c r="A29878" t="s">
        <v>1917</v>
      </c>
      <c r="B29878" s="950"/>
      <c r="C29878"/>
      <c r="D29878"/>
      <c r="E29878"/>
      <c r="F29878"/>
      <c r="G29878"/>
      <c r="H29878"/>
      <c r="I29878"/>
      <c r="J29878"/>
      <c r="K29878"/>
      <c r="L29878"/>
      <c r="M29878" s="950"/>
      <c r="N29878"/>
      <c r="O29878"/>
    </row>
    <row r="29879" spans="1:15">
      <c r="A29879" t="s">
        <v>1917</v>
      </c>
      <c r="B29879" s="950"/>
      <c r="C29879"/>
      <c r="D29879"/>
      <c r="E29879"/>
      <c r="F29879"/>
      <c r="G29879"/>
      <c r="H29879"/>
      <c r="I29879"/>
      <c r="J29879"/>
      <c r="K29879"/>
      <c r="L29879"/>
      <c r="M29879" s="950"/>
      <c r="N29879"/>
      <c r="O29879"/>
    </row>
    <row r="29880" spans="1:15">
      <c r="A29880" t="s">
        <v>1917</v>
      </c>
      <c r="B29880" s="950"/>
      <c r="C29880"/>
      <c r="D29880"/>
      <c r="E29880"/>
      <c r="F29880"/>
      <c r="G29880"/>
      <c r="H29880"/>
      <c r="I29880"/>
      <c r="J29880"/>
      <c r="K29880"/>
      <c r="L29880"/>
      <c r="M29880" s="950"/>
      <c r="N29880"/>
      <c r="O29880"/>
    </row>
    <row r="29881" spans="1:15">
      <c r="A29881" t="s">
        <v>1917</v>
      </c>
      <c r="B29881" s="950"/>
      <c r="C29881"/>
      <c r="D29881"/>
      <c r="E29881"/>
      <c r="F29881"/>
      <c r="G29881"/>
      <c r="H29881"/>
      <c r="I29881"/>
      <c r="J29881"/>
      <c r="K29881"/>
      <c r="L29881"/>
      <c r="M29881" s="950"/>
      <c r="N29881"/>
      <c r="O29881"/>
    </row>
    <row r="29882" spans="1:15">
      <c r="A29882" t="s">
        <v>1917</v>
      </c>
      <c r="B29882" s="950"/>
      <c r="C29882"/>
      <c r="D29882"/>
      <c r="E29882"/>
      <c r="F29882"/>
      <c r="G29882"/>
      <c r="H29882"/>
      <c r="I29882"/>
      <c r="J29882"/>
      <c r="K29882"/>
      <c r="L29882"/>
      <c r="M29882" s="950"/>
      <c r="N29882"/>
      <c r="O29882"/>
    </row>
    <row r="29883" spans="1:15">
      <c r="A29883" t="s">
        <v>1917</v>
      </c>
      <c r="B29883" s="950"/>
      <c r="C29883"/>
      <c r="D29883"/>
      <c r="E29883"/>
      <c r="F29883"/>
      <c r="G29883"/>
      <c r="H29883"/>
      <c r="I29883"/>
      <c r="J29883"/>
      <c r="K29883"/>
      <c r="L29883"/>
      <c r="M29883" s="950"/>
      <c r="N29883"/>
      <c r="O29883"/>
    </row>
    <row r="29884" spans="1:15">
      <c r="A29884" t="s">
        <v>1917</v>
      </c>
      <c r="B29884" s="950"/>
      <c r="C29884"/>
      <c r="D29884"/>
      <c r="E29884"/>
      <c r="F29884"/>
      <c r="G29884"/>
      <c r="H29884"/>
      <c r="I29884"/>
      <c r="J29884"/>
      <c r="K29884"/>
      <c r="L29884"/>
      <c r="M29884" s="950"/>
      <c r="N29884"/>
      <c r="O29884"/>
    </row>
    <row r="29885" spans="1:15">
      <c r="A29885" t="s">
        <v>1917</v>
      </c>
      <c r="B29885" s="950"/>
      <c r="C29885"/>
      <c r="D29885"/>
      <c r="E29885"/>
      <c r="F29885"/>
      <c r="G29885"/>
      <c r="H29885"/>
      <c r="I29885"/>
      <c r="J29885"/>
      <c r="K29885"/>
      <c r="L29885"/>
      <c r="M29885" s="950"/>
      <c r="N29885"/>
      <c r="O29885"/>
    </row>
    <row r="29886" spans="1:15">
      <c r="A29886" t="s">
        <v>1917</v>
      </c>
      <c r="B29886" s="950"/>
      <c r="C29886"/>
      <c r="D29886"/>
      <c r="E29886"/>
      <c r="F29886"/>
      <c r="G29886"/>
      <c r="H29886"/>
      <c r="I29886"/>
      <c r="J29886"/>
      <c r="K29886"/>
      <c r="L29886"/>
      <c r="M29886" s="950"/>
      <c r="N29886"/>
      <c r="O29886"/>
    </row>
    <row r="29887" spans="1:15">
      <c r="A29887" t="s">
        <v>1917</v>
      </c>
      <c r="B29887" s="950"/>
      <c r="C29887"/>
      <c r="D29887"/>
      <c r="E29887"/>
      <c r="F29887"/>
      <c r="G29887"/>
      <c r="H29887"/>
      <c r="I29887"/>
      <c r="J29887"/>
      <c r="K29887"/>
      <c r="L29887"/>
      <c r="M29887" s="950"/>
      <c r="N29887"/>
      <c r="O29887"/>
    </row>
    <row r="29888" spans="1:15">
      <c r="A29888" t="s">
        <v>1917</v>
      </c>
      <c r="B29888" s="950"/>
      <c r="C29888"/>
      <c r="D29888"/>
      <c r="E29888"/>
      <c r="F29888"/>
      <c r="G29888"/>
      <c r="H29888"/>
      <c r="I29888"/>
      <c r="J29888"/>
      <c r="K29888"/>
      <c r="L29888"/>
      <c r="M29888" s="950"/>
      <c r="N29888"/>
      <c r="O29888"/>
    </row>
    <row r="29889" spans="1:15">
      <c r="A29889" t="s">
        <v>1917</v>
      </c>
      <c r="B29889" s="950"/>
      <c r="C29889"/>
      <c r="D29889"/>
      <c r="E29889"/>
      <c r="F29889"/>
      <c r="G29889"/>
      <c r="H29889"/>
      <c r="I29889"/>
      <c r="J29889"/>
      <c r="K29889"/>
      <c r="L29889"/>
      <c r="M29889" s="950"/>
      <c r="N29889"/>
      <c r="O29889"/>
    </row>
    <row r="29890" spans="1:15">
      <c r="A29890" t="s">
        <v>1917</v>
      </c>
      <c r="B29890" s="950"/>
      <c r="C29890"/>
      <c r="D29890"/>
      <c r="E29890"/>
      <c r="F29890"/>
      <c r="G29890"/>
      <c r="H29890"/>
      <c r="I29890"/>
      <c r="J29890"/>
      <c r="K29890"/>
      <c r="L29890"/>
      <c r="M29890" s="950"/>
      <c r="N29890"/>
      <c r="O29890"/>
    </row>
    <row r="29891" spans="1:15">
      <c r="A29891" t="s">
        <v>1917</v>
      </c>
      <c r="B29891" s="950"/>
      <c r="C29891"/>
      <c r="D29891"/>
      <c r="E29891"/>
      <c r="F29891"/>
      <c r="G29891"/>
      <c r="H29891"/>
      <c r="I29891"/>
      <c r="J29891"/>
      <c r="K29891"/>
      <c r="L29891"/>
      <c r="M29891" s="950"/>
      <c r="N29891"/>
      <c r="O29891"/>
    </row>
    <row r="29892" spans="1:15">
      <c r="A29892" t="s">
        <v>1917</v>
      </c>
      <c r="B29892" s="950"/>
      <c r="C29892"/>
      <c r="D29892"/>
      <c r="E29892"/>
      <c r="F29892"/>
      <c r="G29892"/>
      <c r="H29892"/>
      <c r="I29892"/>
      <c r="J29892"/>
      <c r="K29892"/>
      <c r="L29892"/>
      <c r="M29892" s="950"/>
      <c r="N29892"/>
      <c r="O29892"/>
    </row>
    <row r="29893" spans="1:15">
      <c r="A29893" t="s">
        <v>1917</v>
      </c>
      <c r="B29893" s="950"/>
      <c r="C29893"/>
      <c r="D29893"/>
      <c r="E29893"/>
      <c r="F29893"/>
      <c r="G29893"/>
      <c r="H29893"/>
      <c r="I29893"/>
      <c r="J29893"/>
      <c r="K29893"/>
      <c r="L29893"/>
      <c r="M29893" s="950"/>
      <c r="N29893"/>
      <c r="O29893"/>
    </row>
    <row r="29894" spans="1:15">
      <c r="A29894" t="s">
        <v>1917</v>
      </c>
      <c r="B29894" s="950"/>
      <c r="C29894"/>
      <c r="D29894"/>
      <c r="E29894"/>
      <c r="F29894"/>
      <c r="G29894"/>
      <c r="H29894"/>
      <c r="I29894"/>
      <c r="J29894"/>
      <c r="K29894"/>
      <c r="L29894"/>
      <c r="M29894" s="950"/>
      <c r="N29894"/>
      <c r="O29894"/>
    </row>
    <row r="29895" spans="1:15">
      <c r="A29895" t="s">
        <v>1917</v>
      </c>
      <c r="B29895" s="950"/>
      <c r="C29895"/>
      <c r="D29895"/>
      <c r="E29895"/>
      <c r="F29895"/>
      <c r="G29895"/>
      <c r="H29895"/>
      <c r="I29895"/>
      <c r="J29895"/>
      <c r="K29895"/>
      <c r="L29895"/>
      <c r="M29895" s="950"/>
      <c r="N29895"/>
      <c r="O29895"/>
    </row>
    <row r="29896" spans="1:15">
      <c r="A29896" t="s">
        <v>1917</v>
      </c>
      <c r="B29896" s="950"/>
      <c r="C29896"/>
      <c r="D29896"/>
      <c r="E29896"/>
      <c r="F29896"/>
      <c r="G29896"/>
      <c r="H29896"/>
      <c r="I29896"/>
      <c r="J29896"/>
      <c r="K29896"/>
      <c r="L29896"/>
      <c r="M29896" s="950"/>
      <c r="N29896"/>
      <c r="O29896"/>
    </row>
    <row r="29897" spans="1:15">
      <c r="A29897" t="s">
        <v>1917</v>
      </c>
      <c r="B29897" s="950"/>
      <c r="C29897"/>
      <c r="D29897"/>
      <c r="E29897"/>
      <c r="F29897"/>
      <c r="G29897"/>
      <c r="H29897"/>
      <c r="I29897"/>
      <c r="J29897"/>
      <c r="K29897"/>
      <c r="L29897"/>
      <c r="M29897" s="950"/>
      <c r="N29897"/>
      <c r="O29897"/>
    </row>
    <row r="29898" spans="1:15">
      <c r="A29898" t="s">
        <v>1917</v>
      </c>
      <c r="B29898" s="950"/>
      <c r="C29898"/>
      <c r="D29898"/>
      <c r="E29898"/>
      <c r="F29898"/>
      <c r="G29898"/>
      <c r="H29898"/>
      <c r="I29898"/>
      <c r="J29898"/>
      <c r="K29898"/>
      <c r="L29898"/>
      <c r="M29898" s="950"/>
      <c r="N29898"/>
      <c r="O29898"/>
    </row>
    <row r="29899" spans="1:15">
      <c r="A29899" t="s">
        <v>1917</v>
      </c>
      <c r="B29899" s="950"/>
      <c r="C29899"/>
      <c r="D29899"/>
      <c r="E29899"/>
      <c r="F29899"/>
      <c r="G29899"/>
      <c r="H29899"/>
      <c r="I29899"/>
      <c r="J29899"/>
      <c r="K29899"/>
      <c r="L29899"/>
      <c r="M29899" s="950"/>
      <c r="N29899"/>
      <c r="O29899"/>
    </row>
    <row r="29900" spans="1:15">
      <c r="A29900" t="s">
        <v>1917</v>
      </c>
      <c r="B29900" s="950"/>
      <c r="C29900"/>
      <c r="D29900"/>
      <c r="E29900"/>
      <c r="F29900"/>
      <c r="G29900"/>
      <c r="H29900"/>
      <c r="I29900"/>
      <c r="J29900"/>
      <c r="K29900"/>
      <c r="L29900"/>
      <c r="M29900" s="950"/>
      <c r="N29900"/>
      <c r="O29900"/>
    </row>
    <row r="29901" spans="1:15">
      <c r="A29901" t="s">
        <v>1917</v>
      </c>
      <c r="B29901" s="950"/>
      <c r="C29901"/>
      <c r="D29901"/>
      <c r="E29901"/>
      <c r="F29901"/>
      <c r="G29901"/>
      <c r="H29901"/>
      <c r="I29901"/>
      <c r="J29901"/>
      <c r="K29901"/>
      <c r="L29901"/>
      <c r="M29901" s="950"/>
      <c r="N29901"/>
      <c r="O29901"/>
    </row>
    <row r="29902" spans="1:15">
      <c r="A29902" t="s">
        <v>1917</v>
      </c>
      <c r="B29902" s="950"/>
      <c r="C29902"/>
      <c r="D29902"/>
      <c r="E29902"/>
      <c r="F29902"/>
      <c r="G29902"/>
      <c r="H29902"/>
      <c r="I29902"/>
      <c r="J29902"/>
      <c r="K29902"/>
      <c r="L29902"/>
      <c r="M29902" s="950"/>
      <c r="N29902"/>
      <c r="O29902"/>
    </row>
    <row r="29903" spans="1:15">
      <c r="A29903" t="s">
        <v>1917</v>
      </c>
      <c r="B29903" s="950"/>
      <c r="C29903"/>
      <c r="D29903"/>
      <c r="E29903"/>
      <c r="F29903"/>
      <c r="G29903"/>
      <c r="H29903"/>
      <c r="I29903"/>
      <c r="J29903"/>
      <c r="K29903"/>
      <c r="L29903"/>
      <c r="M29903" s="950"/>
      <c r="N29903"/>
      <c r="O29903"/>
    </row>
    <row r="29904" spans="1:15">
      <c r="A29904" t="s">
        <v>1917</v>
      </c>
      <c r="B29904" s="950"/>
      <c r="C29904"/>
      <c r="D29904"/>
      <c r="E29904"/>
      <c r="F29904"/>
      <c r="G29904"/>
      <c r="H29904"/>
      <c r="I29904"/>
      <c r="J29904"/>
      <c r="K29904"/>
      <c r="L29904"/>
      <c r="M29904" s="950"/>
      <c r="N29904"/>
      <c r="O29904"/>
    </row>
    <row r="29905" spans="1:15">
      <c r="A29905" t="s">
        <v>1917</v>
      </c>
      <c r="B29905" s="950"/>
      <c r="C29905"/>
      <c r="D29905"/>
      <c r="E29905"/>
      <c r="F29905"/>
      <c r="G29905"/>
      <c r="H29905"/>
      <c r="I29905"/>
      <c r="J29905"/>
      <c r="K29905"/>
      <c r="L29905"/>
      <c r="M29905" s="950"/>
      <c r="N29905"/>
      <c r="O29905"/>
    </row>
    <row r="29906" spans="1:15">
      <c r="A29906" t="s">
        <v>1917</v>
      </c>
      <c r="B29906" s="950"/>
      <c r="C29906"/>
      <c r="D29906"/>
      <c r="E29906"/>
      <c r="F29906"/>
      <c r="G29906"/>
      <c r="H29906"/>
      <c r="I29906"/>
      <c r="J29906"/>
      <c r="K29906"/>
      <c r="L29906"/>
      <c r="M29906" s="950"/>
      <c r="N29906"/>
      <c r="O29906"/>
    </row>
    <row r="29907" spans="1:15">
      <c r="A29907" t="s">
        <v>1917</v>
      </c>
      <c r="B29907" s="950"/>
      <c r="C29907"/>
      <c r="D29907"/>
      <c r="E29907"/>
      <c r="F29907"/>
      <c r="G29907"/>
      <c r="H29907"/>
      <c r="I29907"/>
      <c r="J29907"/>
      <c r="K29907"/>
      <c r="L29907"/>
      <c r="M29907" s="950"/>
      <c r="N29907"/>
      <c r="O29907"/>
    </row>
    <row r="29908" spans="1:15">
      <c r="A29908" t="s">
        <v>1917</v>
      </c>
      <c r="B29908" s="950"/>
      <c r="C29908"/>
      <c r="D29908"/>
      <c r="E29908"/>
      <c r="F29908"/>
      <c r="G29908"/>
      <c r="H29908"/>
      <c r="I29908"/>
      <c r="J29908"/>
      <c r="K29908"/>
      <c r="L29908"/>
      <c r="M29908" s="950"/>
      <c r="N29908"/>
      <c r="O29908"/>
    </row>
    <row r="29909" spans="1:15">
      <c r="A29909" t="s">
        <v>1917</v>
      </c>
      <c r="B29909" s="950"/>
      <c r="C29909"/>
      <c r="D29909"/>
      <c r="E29909"/>
      <c r="F29909"/>
      <c r="G29909"/>
      <c r="H29909"/>
      <c r="I29909"/>
      <c r="J29909"/>
      <c r="K29909"/>
      <c r="L29909"/>
      <c r="M29909" s="950"/>
      <c r="N29909"/>
      <c r="O29909"/>
    </row>
    <row r="29910" spans="1:15">
      <c r="A29910" t="s">
        <v>1917</v>
      </c>
      <c r="B29910" s="950"/>
      <c r="C29910"/>
      <c r="D29910"/>
      <c r="E29910"/>
      <c r="F29910"/>
      <c r="G29910"/>
      <c r="H29910"/>
      <c r="I29910"/>
      <c r="J29910"/>
      <c r="K29910"/>
      <c r="L29910"/>
      <c r="M29910" s="950"/>
      <c r="N29910"/>
      <c r="O29910"/>
    </row>
    <row r="29911" spans="1:15">
      <c r="A29911" t="s">
        <v>1917</v>
      </c>
      <c r="B29911" s="950"/>
      <c r="C29911"/>
      <c r="D29911"/>
      <c r="E29911"/>
      <c r="F29911"/>
      <c r="G29911"/>
      <c r="H29911"/>
      <c r="I29911"/>
      <c r="J29911"/>
      <c r="K29911"/>
      <c r="L29911"/>
      <c r="M29911" s="950"/>
      <c r="N29911"/>
      <c r="O29911"/>
    </row>
    <row r="29912" spans="1:15">
      <c r="A29912" t="s">
        <v>1917</v>
      </c>
      <c r="B29912" s="950"/>
      <c r="C29912"/>
      <c r="D29912"/>
      <c r="E29912"/>
      <c r="F29912"/>
      <c r="G29912"/>
      <c r="H29912"/>
      <c r="I29912"/>
      <c r="J29912"/>
      <c r="K29912"/>
      <c r="L29912"/>
      <c r="M29912" s="950"/>
      <c r="N29912"/>
      <c r="O29912"/>
    </row>
    <row r="29913" spans="1:15">
      <c r="A29913" t="s">
        <v>1917</v>
      </c>
      <c r="B29913" s="950"/>
      <c r="C29913"/>
      <c r="D29913"/>
      <c r="E29913"/>
      <c r="F29913"/>
      <c r="G29913"/>
      <c r="H29913"/>
      <c r="I29913"/>
      <c r="J29913"/>
      <c r="K29913"/>
      <c r="L29913"/>
      <c r="M29913" s="950"/>
      <c r="N29913"/>
      <c r="O29913"/>
    </row>
    <row r="29914" spans="1:15">
      <c r="A29914" t="s">
        <v>1917</v>
      </c>
      <c r="B29914" s="950"/>
      <c r="C29914"/>
      <c r="D29914"/>
      <c r="E29914"/>
      <c r="F29914"/>
      <c r="G29914"/>
      <c r="H29914"/>
      <c r="I29914"/>
      <c r="J29914"/>
      <c r="K29914"/>
      <c r="L29914"/>
      <c r="M29914" s="950"/>
      <c r="N29914"/>
      <c r="O29914"/>
    </row>
    <row r="29915" spans="1:15">
      <c r="A29915" t="s">
        <v>1917</v>
      </c>
      <c r="B29915" s="950"/>
      <c r="C29915"/>
      <c r="D29915"/>
      <c r="E29915"/>
      <c r="F29915"/>
      <c r="G29915"/>
      <c r="H29915"/>
      <c r="I29915"/>
      <c r="J29915"/>
      <c r="K29915"/>
      <c r="L29915"/>
      <c r="M29915" s="950"/>
      <c r="N29915"/>
      <c r="O29915"/>
    </row>
    <row r="29916" spans="1:15">
      <c r="A29916" t="s">
        <v>1917</v>
      </c>
      <c r="B29916" s="950"/>
      <c r="C29916"/>
      <c r="D29916"/>
      <c r="E29916"/>
      <c r="F29916"/>
      <c r="G29916"/>
      <c r="H29916"/>
      <c r="I29916"/>
      <c r="J29916"/>
      <c r="K29916"/>
      <c r="L29916"/>
      <c r="M29916" s="950"/>
      <c r="N29916"/>
      <c r="O29916"/>
    </row>
    <row r="29917" spans="1:15">
      <c r="A29917" t="s">
        <v>1917</v>
      </c>
      <c r="B29917" s="950"/>
      <c r="C29917"/>
      <c r="D29917"/>
      <c r="E29917"/>
      <c r="F29917"/>
      <c r="G29917"/>
      <c r="H29917"/>
      <c r="I29917"/>
      <c r="J29917"/>
      <c r="K29917"/>
      <c r="L29917"/>
      <c r="M29917" s="950"/>
      <c r="N29917"/>
      <c r="O29917"/>
    </row>
    <row r="29918" spans="1:15">
      <c r="A29918" t="s">
        <v>1917</v>
      </c>
      <c r="B29918" s="950"/>
      <c r="C29918"/>
      <c r="D29918"/>
      <c r="E29918"/>
      <c r="F29918"/>
      <c r="G29918"/>
      <c r="H29918"/>
      <c r="I29918"/>
      <c r="J29918"/>
      <c r="K29918"/>
      <c r="L29918"/>
      <c r="M29918" s="950"/>
      <c r="N29918"/>
      <c r="O29918"/>
    </row>
    <row r="29919" spans="1:15">
      <c r="A29919" t="s">
        <v>1917</v>
      </c>
      <c r="B29919" s="950"/>
      <c r="C29919"/>
      <c r="D29919"/>
      <c r="E29919"/>
      <c r="F29919"/>
      <c r="G29919"/>
      <c r="H29919"/>
      <c r="I29919"/>
      <c r="J29919"/>
      <c r="K29919"/>
      <c r="L29919"/>
      <c r="M29919" s="950"/>
      <c r="N29919"/>
      <c r="O29919"/>
    </row>
    <row r="29920" spans="1:15">
      <c r="A29920" t="s">
        <v>1917</v>
      </c>
      <c r="B29920" s="950"/>
      <c r="C29920"/>
      <c r="D29920"/>
      <c r="E29920"/>
      <c r="F29920"/>
      <c r="G29920"/>
      <c r="H29920"/>
      <c r="I29920"/>
      <c r="J29920"/>
      <c r="K29920"/>
      <c r="L29920"/>
      <c r="M29920" s="950"/>
      <c r="N29920"/>
      <c r="O29920"/>
    </row>
    <row r="29921" spans="1:15">
      <c r="A29921" t="s">
        <v>1917</v>
      </c>
      <c r="B29921" s="950"/>
      <c r="C29921"/>
      <c r="D29921"/>
      <c r="E29921"/>
      <c r="F29921"/>
      <c r="G29921"/>
      <c r="H29921"/>
      <c r="I29921"/>
      <c r="J29921"/>
      <c r="K29921"/>
      <c r="L29921"/>
      <c r="M29921" s="950"/>
      <c r="N29921"/>
      <c r="O29921"/>
    </row>
    <row r="29922" spans="1:15">
      <c r="A29922" t="s">
        <v>1917</v>
      </c>
      <c r="B29922" s="950"/>
      <c r="C29922"/>
      <c r="D29922"/>
      <c r="E29922"/>
      <c r="F29922"/>
      <c r="G29922"/>
      <c r="H29922"/>
      <c r="I29922"/>
      <c r="J29922"/>
      <c r="K29922"/>
      <c r="L29922"/>
      <c r="M29922" s="950"/>
      <c r="N29922"/>
      <c r="O29922"/>
    </row>
    <row r="29923" spans="1:15">
      <c r="A29923" t="s">
        <v>1917</v>
      </c>
      <c r="B29923" s="950"/>
      <c r="C29923"/>
      <c r="D29923"/>
      <c r="E29923"/>
      <c r="F29923"/>
      <c r="G29923"/>
      <c r="H29923"/>
      <c r="I29923"/>
      <c r="J29923"/>
      <c r="K29923"/>
      <c r="L29923"/>
      <c r="M29923" s="950"/>
      <c r="N29923"/>
      <c r="O29923"/>
    </row>
    <row r="29924" spans="1:15">
      <c r="A29924" t="s">
        <v>1917</v>
      </c>
      <c r="B29924" s="950"/>
      <c r="C29924"/>
      <c r="D29924"/>
      <c r="E29924"/>
      <c r="F29924"/>
      <c r="G29924"/>
      <c r="H29924"/>
      <c r="I29924"/>
      <c r="J29924"/>
      <c r="K29924"/>
      <c r="L29924"/>
      <c r="M29924" s="950"/>
      <c r="N29924"/>
      <c r="O29924"/>
    </row>
    <row r="29925" spans="1:15">
      <c r="A29925" t="s">
        <v>1917</v>
      </c>
      <c r="B29925" s="950"/>
      <c r="C29925"/>
      <c r="D29925"/>
      <c r="E29925"/>
      <c r="F29925"/>
      <c r="G29925"/>
      <c r="H29925"/>
      <c r="I29925"/>
      <c r="J29925"/>
      <c r="K29925"/>
      <c r="L29925"/>
      <c r="M29925" s="950"/>
      <c r="N29925"/>
      <c r="O29925"/>
    </row>
    <row r="29926" spans="1:15">
      <c r="A29926" t="s">
        <v>1917</v>
      </c>
      <c r="B29926" s="950"/>
      <c r="C29926"/>
      <c r="D29926"/>
      <c r="E29926"/>
      <c r="F29926"/>
      <c r="G29926"/>
      <c r="H29926"/>
      <c r="I29926"/>
      <c r="J29926"/>
      <c r="K29926"/>
      <c r="L29926"/>
      <c r="M29926" s="950"/>
      <c r="N29926"/>
      <c r="O29926"/>
    </row>
    <row r="29927" spans="1:15">
      <c r="A29927" t="s">
        <v>1917</v>
      </c>
      <c r="B29927" s="950"/>
      <c r="C29927"/>
      <c r="D29927"/>
      <c r="E29927"/>
      <c r="F29927"/>
      <c r="G29927"/>
      <c r="H29927"/>
      <c r="I29927"/>
      <c r="J29927"/>
      <c r="K29927"/>
      <c r="L29927"/>
      <c r="M29927" s="950"/>
      <c r="N29927"/>
      <c r="O29927"/>
    </row>
    <row r="29928" spans="1:15">
      <c r="A29928" t="s">
        <v>1917</v>
      </c>
      <c r="B29928" s="950"/>
      <c r="C29928"/>
      <c r="D29928"/>
      <c r="E29928"/>
      <c r="F29928"/>
      <c r="G29928"/>
      <c r="H29928"/>
      <c r="I29928"/>
      <c r="J29928"/>
      <c r="K29928"/>
      <c r="L29928"/>
      <c r="M29928" s="950"/>
      <c r="N29928"/>
      <c r="O29928"/>
    </row>
    <row r="29929" spans="1:15">
      <c r="A29929" t="s">
        <v>1917</v>
      </c>
      <c r="B29929" s="950"/>
      <c r="C29929"/>
      <c r="D29929"/>
      <c r="E29929"/>
      <c r="F29929"/>
      <c r="G29929"/>
      <c r="H29929"/>
      <c r="I29929"/>
      <c r="J29929"/>
      <c r="K29929"/>
      <c r="L29929"/>
      <c r="M29929" s="950"/>
      <c r="N29929"/>
      <c r="O29929"/>
    </row>
    <row r="29930" spans="1:15">
      <c r="A29930" t="s">
        <v>1917</v>
      </c>
      <c r="B29930" s="950"/>
      <c r="C29930"/>
      <c r="D29930"/>
      <c r="E29930"/>
      <c r="F29930"/>
      <c r="G29930"/>
      <c r="H29930"/>
      <c r="I29930"/>
      <c r="J29930"/>
      <c r="K29930"/>
      <c r="L29930"/>
      <c r="M29930" s="950"/>
      <c r="N29930"/>
      <c r="O29930"/>
    </row>
    <row r="29931" spans="1:15">
      <c r="A29931" t="s">
        <v>1917</v>
      </c>
      <c r="B29931" s="950"/>
      <c r="C29931"/>
      <c r="D29931"/>
      <c r="E29931"/>
      <c r="F29931"/>
      <c r="G29931"/>
      <c r="H29931"/>
      <c r="I29931"/>
      <c r="J29931"/>
      <c r="K29931"/>
      <c r="L29931"/>
      <c r="M29931" s="950"/>
      <c r="N29931"/>
      <c r="O29931"/>
    </row>
    <row r="29932" spans="1:15">
      <c r="A29932" t="s">
        <v>1917</v>
      </c>
      <c r="B29932" s="950"/>
      <c r="C29932"/>
      <c r="D29932"/>
      <c r="E29932"/>
      <c r="F29932"/>
      <c r="G29932"/>
      <c r="H29932"/>
      <c r="I29932"/>
      <c r="J29932"/>
      <c r="K29932"/>
      <c r="L29932"/>
      <c r="M29932" s="950"/>
      <c r="N29932"/>
      <c r="O29932"/>
    </row>
    <row r="29933" spans="1:15">
      <c r="A29933" t="s">
        <v>1917</v>
      </c>
      <c r="B29933" s="950"/>
      <c r="C29933"/>
      <c r="D29933"/>
      <c r="E29933"/>
      <c r="F29933"/>
      <c r="G29933"/>
      <c r="H29933"/>
      <c r="I29933"/>
      <c r="J29933"/>
      <c r="K29933"/>
      <c r="L29933"/>
      <c r="M29933" s="950"/>
      <c r="N29933"/>
      <c r="O29933"/>
    </row>
    <row r="29934" spans="1:15">
      <c r="A29934" t="s">
        <v>1917</v>
      </c>
      <c r="B29934" s="950"/>
      <c r="C29934"/>
      <c r="D29934"/>
      <c r="E29934"/>
      <c r="F29934"/>
      <c r="G29934"/>
      <c r="H29934"/>
      <c r="I29934"/>
      <c r="J29934"/>
      <c r="K29934"/>
      <c r="L29934"/>
      <c r="M29934" s="950"/>
      <c r="N29934"/>
      <c r="O29934"/>
    </row>
    <row r="29935" spans="1:15">
      <c r="A29935" t="s">
        <v>1917</v>
      </c>
      <c r="B29935" s="950"/>
      <c r="C29935"/>
      <c r="D29935"/>
      <c r="E29935"/>
      <c r="F29935"/>
      <c r="G29935"/>
      <c r="H29935"/>
      <c r="I29935"/>
      <c r="J29935"/>
      <c r="K29935"/>
      <c r="L29935"/>
      <c r="M29935" s="950"/>
      <c r="N29935"/>
      <c r="O29935"/>
    </row>
    <row r="29936" spans="1:15">
      <c r="A29936" t="s">
        <v>1917</v>
      </c>
      <c r="B29936" s="950"/>
      <c r="C29936"/>
      <c r="D29936"/>
      <c r="E29936"/>
      <c r="F29936"/>
      <c r="G29936"/>
      <c r="H29936"/>
      <c r="I29936"/>
      <c r="J29936"/>
      <c r="K29936"/>
      <c r="L29936"/>
      <c r="M29936" s="950"/>
      <c r="N29936"/>
      <c r="O29936"/>
    </row>
    <row r="29937" spans="1:15">
      <c r="A29937" t="s">
        <v>1917</v>
      </c>
      <c r="B29937" s="950"/>
      <c r="C29937"/>
      <c r="D29937"/>
      <c r="E29937"/>
      <c r="F29937"/>
      <c r="G29937"/>
      <c r="H29937"/>
      <c r="I29937"/>
      <c r="J29937"/>
      <c r="K29937"/>
      <c r="L29937"/>
      <c r="M29937" s="950"/>
      <c r="N29937"/>
      <c r="O29937"/>
    </row>
    <row r="29938" spans="1:15">
      <c r="A29938" t="s">
        <v>1917</v>
      </c>
      <c r="B29938" s="950"/>
      <c r="C29938"/>
      <c r="D29938"/>
      <c r="E29938"/>
      <c r="F29938"/>
      <c r="G29938"/>
      <c r="H29938"/>
      <c r="I29938"/>
      <c r="J29938"/>
      <c r="K29938"/>
      <c r="L29938"/>
      <c r="M29938" s="950"/>
      <c r="N29938"/>
      <c r="O29938"/>
    </row>
    <row r="29939" spans="1:15">
      <c r="A29939" t="s">
        <v>1917</v>
      </c>
      <c r="B29939" s="950"/>
      <c r="C29939"/>
      <c r="D29939"/>
      <c r="E29939"/>
      <c r="F29939"/>
      <c r="G29939"/>
      <c r="H29939"/>
      <c r="I29939"/>
      <c r="J29939"/>
      <c r="K29939"/>
      <c r="L29939"/>
      <c r="M29939" s="950"/>
      <c r="N29939"/>
      <c r="O29939"/>
    </row>
    <row r="29940" spans="1:15">
      <c r="A29940" t="s">
        <v>1917</v>
      </c>
      <c r="B29940" s="950"/>
      <c r="C29940"/>
      <c r="D29940"/>
      <c r="E29940"/>
      <c r="F29940"/>
      <c r="G29940"/>
      <c r="H29940"/>
      <c r="I29940"/>
      <c r="J29940"/>
      <c r="K29940"/>
      <c r="L29940"/>
      <c r="M29940" s="950"/>
      <c r="N29940"/>
      <c r="O29940"/>
    </row>
    <row r="29941" spans="1:15">
      <c r="A29941" t="s">
        <v>1917</v>
      </c>
      <c r="B29941" s="950"/>
      <c r="C29941"/>
      <c r="D29941"/>
      <c r="E29941"/>
      <c r="F29941"/>
      <c r="G29941"/>
      <c r="H29941"/>
      <c r="I29941"/>
      <c r="J29941"/>
      <c r="K29941"/>
      <c r="L29941"/>
      <c r="M29941" s="950"/>
      <c r="N29941"/>
      <c r="O29941"/>
    </row>
    <row r="29942" spans="1:15">
      <c r="A29942" t="s">
        <v>1917</v>
      </c>
      <c r="B29942" s="950"/>
      <c r="C29942"/>
      <c r="D29942"/>
      <c r="E29942"/>
      <c r="F29942"/>
      <c r="G29942"/>
      <c r="H29942"/>
      <c r="I29942"/>
      <c r="J29942"/>
      <c r="K29942"/>
      <c r="L29942"/>
      <c r="M29942" s="950"/>
      <c r="N29942"/>
      <c r="O29942"/>
    </row>
    <row r="29943" spans="1:15">
      <c r="A29943" t="s">
        <v>1917</v>
      </c>
      <c r="B29943" s="950"/>
      <c r="C29943"/>
      <c r="D29943"/>
      <c r="E29943"/>
      <c r="F29943"/>
      <c r="G29943"/>
      <c r="H29943"/>
      <c r="I29943"/>
      <c r="J29943"/>
      <c r="K29943"/>
      <c r="L29943"/>
      <c r="M29943" s="950"/>
      <c r="N29943"/>
      <c r="O29943"/>
    </row>
    <row r="29944" spans="1:15">
      <c r="A29944" t="s">
        <v>1917</v>
      </c>
      <c r="B29944" s="950"/>
      <c r="C29944"/>
      <c r="D29944"/>
      <c r="E29944"/>
      <c r="F29944"/>
      <c r="G29944"/>
      <c r="H29944"/>
      <c r="I29944"/>
      <c r="J29944"/>
      <c r="K29944"/>
      <c r="L29944"/>
      <c r="M29944" s="950"/>
      <c r="N29944"/>
      <c r="O29944"/>
    </row>
    <row r="29945" spans="1:15">
      <c r="A29945" t="s">
        <v>1917</v>
      </c>
      <c r="B29945" s="950"/>
      <c r="C29945"/>
      <c r="D29945"/>
      <c r="E29945"/>
      <c r="F29945"/>
      <c r="G29945"/>
      <c r="H29945"/>
      <c r="I29945"/>
      <c r="J29945"/>
      <c r="K29945"/>
      <c r="L29945"/>
      <c r="M29945" s="950"/>
      <c r="N29945"/>
      <c r="O29945"/>
    </row>
    <row r="29946" spans="1:15">
      <c r="A29946" t="s">
        <v>1917</v>
      </c>
      <c r="B29946" s="950"/>
      <c r="C29946"/>
      <c r="D29946"/>
      <c r="E29946"/>
      <c r="F29946"/>
      <c r="G29946"/>
      <c r="H29946"/>
      <c r="I29946"/>
      <c r="J29946"/>
      <c r="K29946"/>
      <c r="L29946"/>
      <c r="M29946" s="950"/>
      <c r="N29946"/>
      <c r="O29946"/>
    </row>
    <row r="29947" spans="1:15">
      <c r="A29947" t="s">
        <v>1917</v>
      </c>
      <c r="B29947" s="950"/>
      <c r="C29947"/>
      <c r="D29947"/>
      <c r="E29947"/>
      <c r="F29947"/>
      <c r="G29947"/>
      <c r="H29947"/>
      <c r="I29947"/>
      <c r="J29947"/>
      <c r="K29947"/>
      <c r="L29947"/>
      <c r="M29947" s="950"/>
      <c r="N29947"/>
      <c r="O29947"/>
    </row>
    <row r="29948" spans="1:15">
      <c r="A29948" t="s">
        <v>1917</v>
      </c>
      <c r="B29948" s="950"/>
      <c r="C29948"/>
      <c r="D29948"/>
      <c r="E29948"/>
      <c r="F29948"/>
      <c r="G29948"/>
      <c r="H29948"/>
      <c r="I29948"/>
      <c r="J29948"/>
      <c r="K29948"/>
      <c r="L29948"/>
      <c r="M29948" s="950"/>
      <c r="N29948"/>
      <c r="O29948"/>
    </row>
    <row r="29949" spans="1:15">
      <c r="A29949" t="s">
        <v>1917</v>
      </c>
      <c r="B29949" s="950"/>
      <c r="C29949"/>
      <c r="D29949"/>
      <c r="E29949"/>
      <c r="F29949"/>
      <c r="G29949"/>
      <c r="H29949"/>
      <c r="I29949"/>
      <c r="J29949"/>
      <c r="K29949"/>
      <c r="L29949"/>
      <c r="M29949" s="950"/>
      <c r="N29949"/>
      <c r="O29949"/>
    </row>
    <row r="29950" spans="1:15">
      <c r="A29950" t="s">
        <v>1917</v>
      </c>
      <c r="B29950" s="950"/>
      <c r="C29950"/>
      <c r="D29950"/>
      <c r="E29950"/>
      <c r="F29950"/>
      <c r="G29950"/>
      <c r="H29950"/>
      <c r="I29950"/>
      <c r="J29950"/>
      <c r="K29950"/>
      <c r="L29950"/>
      <c r="M29950" s="950"/>
      <c r="N29950"/>
      <c r="O29950"/>
    </row>
    <row r="29951" spans="1:15">
      <c r="A29951" t="s">
        <v>1917</v>
      </c>
      <c r="B29951" s="950"/>
      <c r="C29951"/>
      <c r="D29951"/>
      <c r="E29951"/>
      <c r="F29951"/>
      <c r="G29951"/>
      <c r="H29951"/>
      <c r="I29951"/>
      <c r="J29951"/>
      <c r="K29951"/>
      <c r="L29951"/>
      <c r="M29951" s="950"/>
      <c r="N29951"/>
      <c r="O29951"/>
    </row>
    <row r="29952" spans="1:15">
      <c r="A29952" t="s">
        <v>1917</v>
      </c>
      <c r="B29952" s="950"/>
      <c r="C29952"/>
      <c r="D29952"/>
      <c r="E29952"/>
      <c r="F29952"/>
      <c r="G29952"/>
      <c r="H29952"/>
      <c r="I29952"/>
      <c r="J29952"/>
      <c r="K29952"/>
      <c r="L29952"/>
      <c r="M29952" s="950"/>
      <c r="N29952"/>
      <c r="O29952"/>
    </row>
    <row r="29953" spans="1:15">
      <c r="A29953" t="s">
        <v>1917</v>
      </c>
      <c r="B29953" s="950"/>
      <c r="C29953"/>
      <c r="D29953"/>
      <c r="E29953"/>
      <c r="F29953"/>
      <c r="G29953"/>
      <c r="H29953"/>
      <c r="I29953"/>
      <c r="J29953"/>
      <c r="K29953"/>
      <c r="L29953"/>
      <c r="M29953" s="950"/>
      <c r="N29953"/>
      <c r="O29953"/>
    </row>
    <row r="29954" spans="1:15">
      <c r="A29954" t="s">
        <v>1917</v>
      </c>
      <c r="B29954" s="950"/>
      <c r="C29954"/>
      <c r="D29954"/>
      <c r="E29954"/>
      <c r="F29954"/>
      <c r="G29954"/>
      <c r="H29954"/>
      <c r="I29954"/>
      <c r="J29954"/>
      <c r="K29954"/>
      <c r="L29954"/>
      <c r="M29954" s="950"/>
      <c r="N29954"/>
      <c r="O29954"/>
    </row>
    <row r="29955" spans="1:15">
      <c r="A29955" t="s">
        <v>1917</v>
      </c>
      <c r="B29955" s="950"/>
      <c r="C29955"/>
      <c r="D29955"/>
      <c r="E29955"/>
      <c r="F29955"/>
      <c r="G29955"/>
      <c r="H29955"/>
      <c r="I29955"/>
      <c r="J29955"/>
      <c r="K29955"/>
      <c r="L29955"/>
      <c r="M29955" s="950"/>
      <c r="N29955"/>
      <c r="O29955"/>
    </row>
    <row r="29956" spans="1:15">
      <c r="A29956" t="s">
        <v>1917</v>
      </c>
      <c r="B29956" s="950"/>
      <c r="C29956"/>
      <c r="D29956"/>
      <c r="E29956"/>
      <c r="F29956"/>
      <c r="G29956"/>
      <c r="H29956"/>
      <c r="I29956"/>
      <c r="J29956"/>
      <c r="K29956"/>
      <c r="L29956"/>
      <c r="M29956" s="950"/>
      <c r="N29956"/>
      <c r="O29956"/>
    </row>
    <row r="29957" spans="1:15">
      <c r="A29957" t="s">
        <v>1917</v>
      </c>
      <c r="B29957" s="950"/>
      <c r="C29957"/>
      <c r="D29957"/>
      <c r="E29957"/>
      <c r="F29957"/>
      <c r="G29957"/>
      <c r="H29957"/>
      <c r="I29957"/>
      <c r="J29957"/>
      <c r="K29957"/>
      <c r="L29957"/>
      <c r="M29957" s="950"/>
      <c r="N29957"/>
      <c r="O29957"/>
    </row>
    <row r="29958" spans="1:15">
      <c r="A29958" t="s">
        <v>1917</v>
      </c>
      <c r="B29958" s="950"/>
      <c r="C29958"/>
      <c r="D29958"/>
      <c r="E29958"/>
      <c r="F29958"/>
      <c r="G29958"/>
      <c r="H29958"/>
      <c r="I29958"/>
      <c r="J29958"/>
      <c r="K29958"/>
      <c r="L29958"/>
      <c r="M29958" s="950"/>
      <c r="N29958"/>
      <c r="O29958"/>
    </row>
    <row r="29959" spans="1:15">
      <c r="A29959" t="s">
        <v>1917</v>
      </c>
      <c r="B29959" s="950"/>
      <c r="C29959"/>
      <c r="D29959"/>
      <c r="E29959"/>
      <c r="F29959"/>
      <c r="G29959"/>
      <c r="H29959"/>
      <c r="I29959"/>
      <c r="J29959"/>
      <c r="K29959"/>
      <c r="L29959"/>
      <c r="M29959" s="950"/>
      <c r="N29959"/>
      <c r="O29959"/>
    </row>
    <row r="29960" spans="1:15">
      <c r="A29960" t="s">
        <v>1917</v>
      </c>
      <c r="B29960" s="950"/>
      <c r="C29960"/>
      <c r="D29960"/>
      <c r="E29960"/>
      <c r="F29960"/>
      <c r="G29960"/>
      <c r="H29960"/>
      <c r="I29960"/>
      <c r="J29960"/>
      <c r="K29960"/>
      <c r="L29960"/>
      <c r="M29960" s="950"/>
      <c r="N29960"/>
      <c r="O29960"/>
    </row>
    <row r="29961" spans="1:15">
      <c r="A29961" t="s">
        <v>1917</v>
      </c>
      <c r="B29961" s="950"/>
      <c r="C29961"/>
      <c r="D29961"/>
      <c r="E29961"/>
      <c r="F29961"/>
      <c r="G29961"/>
      <c r="H29961"/>
      <c r="I29961"/>
      <c r="J29961"/>
      <c r="K29961"/>
      <c r="L29961"/>
      <c r="M29961" s="950"/>
      <c r="N29961"/>
      <c r="O29961"/>
    </row>
    <row r="29962" spans="1:15">
      <c r="A29962" t="s">
        <v>1917</v>
      </c>
      <c r="B29962" s="950"/>
      <c r="C29962"/>
      <c r="D29962"/>
      <c r="E29962"/>
      <c r="F29962"/>
      <c r="G29962"/>
      <c r="H29962"/>
      <c r="I29962"/>
      <c r="J29962"/>
      <c r="K29962"/>
      <c r="L29962"/>
      <c r="M29962" s="950"/>
      <c r="N29962"/>
      <c r="O29962"/>
    </row>
    <row r="29963" spans="1:15">
      <c r="A29963" t="s">
        <v>1917</v>
      </c>
      <c r="B29963" s="950"/>
      <c r="C29963"/>
      <c r="D29963"/>
      <c r="E29963"/>
      <c r="F29963"/>
      <c r="G29963"/>
      <c r="H29963"/>
      <c r="I29963"/>
      <c r="J29963"/>
      <c r="K29963"/>
      <c r="L29963"/>
      <c r="M29963" s="950"/>
      <c r="N29963"/>
      <c r="O29963"/>
    </row>
    <row r="29964" spans="1:15">
      <c r="A29964" t="s">
        <v>1917</v>
      </c>
      <c r="B29964" s="950"/>
      <c r="C29964"/>
      <c r="D29964"/>
      <c r="E29964"/>
      <c r="F29964"/>
      <c r="G29964"/>
      <c r="H29964"/>
      <c r="I29964"/>
      <c r="J29964"/>
      <c r="K29964"/>
      <c r="L29964"/>
      <c r="M29964" s="950"/>
      <c r="N29964"/>
      <c r="O29964"/>
    </row>
    <row r="29965" spans="1:15">
      <c r="A29965" t="s">
        <v>1917</v>
      </c>
      <c r="B29965" s="950"/>
      <c r="C29965"/>
      <c r="D29965"/>
      <c r="E29965"/>
      <c r="F29965"/>
      <c r="G29965"/>
      <c r="H29965"/>
      <c r="I29965"/>
      <c r="J29965"/>
      <c r="K29965"/>
      <c r="L29965"/>
      <c r="M29965" s="950"/>
      <c r="N29965"/>
      <c r="O29965"/>
    </row>
    <row r="29966" spans="1:15">
      <c r="A29966" t="s">
        <v>1917</v>
      </c>
      <c r="B29966" s="950"/>
      <c r="C29966"/>
      <c r="D29966"/>
      <c r="E29966"/>
      <c r="F29966"/>
      <c r="G29966"/>
      <c r="H29966"/>
      <c r="I29966"/>
      <c r="J29966"/>
      <c r="K29966"/>
      <c r="L29966"/>
      <c r="M29966" s="950"/>
      <c r="N29966"/>
      <c r="O29966"/>
    </row>
    <row r="29967" spans="1:15">
      <c r="A29967" t="s">
        <v>1917</v>
      </c>
      <c r="B29967" s="950"/>
      <c r="C29967"/>
      <c r="D29967"/>
      <c r="E29967"/>
      <c r="F29967"/>
      <c r="G29967"/>
      <c r="H29967"/>
      <c r="I29967"/>
      <c r="J29967"/>
      <c r="K29967"/>
      <c r="L29967"/>
      <c r="M29967" s="950"/>
      <c r="N29967"/>
      <c r="O29967"/>
    </row>
    <row r="29968" spans="1:15">
      <c r="A29968" t="s">
        <v>1917</v>
      </c>
      <c r="B29968" s="950"/>
      <c r="C29968"/>
      <c r="D29968"/>
      <c r="E29968"/>
      <c r="F29968"/>
      <c r="G29968"/>
      <c r="H29968"/>
      <c r="I29968"/>
      <c r="J29968"/>
      <c r="K29968"/>
      <c r="L29968"/>
      <c r="M29968" s="950"/>
      <c r="N29968"/>
      <c r="O29968"/>
    </row>
    <row r="29969" spans="1:15">
      <c r="A29969" t="s">
        <v>1917</v>
      </c>
      <c r="B29969" s="950"/>
      <c r="C29969"/>
      <c r="D29969"/>
      <c r="E29969"/>
      <c r="F29969"/>
      <c r="G29969"/>
      <c r="H29969"/>
      <c r="I29969"/>
      <c r="J29969"/>
      <c r="K29969"/>
      <c r="L29969"/>
      <c r="M29969" s="950"/>
      <c r="N29969"/>
      <c r="O29969"/>
    </row>
    <row r="29970" spans="1:15">
      <c r="A29970" t="s">
        <v>1917</v>
      </c>
      <c r="B29970" s="950"/>
      <c r="C29970"/>
      <c r="D29970"/>
      <c r="E29970"/>
      <c r="F29970"/>
      <c r="G29970"/>
      <c r="H29970"/>
      <c r="I29970"/>
      <c r="J29970"/>
      <c r="K29970"/>
      <c r="L29970"/>
      <c r="M29970" s="950"/>
      <c r="N29970"/>
      <c r="O29970"/>
    </row>
    <row r="29971" spans="1:15">
      <c r="A29971" t="s">
        <v>1917</v>
      </c>
      <c r="B29971" s="950"/>
      <c r="C29971"/>
      <c r="D29971"/>
      <c r="E29971"/>
      <c r="F29971"/>
      <c r="G29971"/>
      <c r="H29971"/>
      <c r="I29971"/>
      <c r="J29971"/>
      <c r="K29971"/>
      <c r="L29971"/>
      <c r="M29971" s="950"/>
      <c r="N29971"/>
      <c r="O29971"/>
    </row>
    <row r="29972" spans="1:15">
      <c r="A29972" t="s">
        <v>1917</v>
      </c>
      <c r="B29972" s="950"/>
      <c r="C29972"/>
      <c r="D29972"/>
      <c r="E29972"/>
      <c r="F29972"/>
      <c r="G29972"/>
      <c r="H29972"/>
      <c r="I29972"/>
      <c r="J29972"/>
      <c r="K29972"/>
      <c r="L29972"/>
      <c r="M29972" s="950"/>
      <c r="N29972"/>
      <c r="O29972"/>
    </row>
    <row r="29973" spans="1:15">
      <c r="A29973" t="s">
        <v>1917</v>
      </c>
      <c r="B29973" s="950"/>
      <c r="C29973"/>
      <c r="D29973"/>
      <c r="E29973"/>
      <c r="F29973"/>
      <c r="G29973"/>
      <c r="H29973"/>
      <c r="I29973"/>
      <c r="J29973"/>
      <c r="K29973"/>
      <c r="L29973"/>
      <c r="M29973" s="950"/>
      <c r="N29973"/>
      <c r="O29973"/>
    </row>
    <row r="29974" spans="1:15">
      <c r="A29974" t="s">
        <v>1917</v>
      </c>
      <c r="B29974" s="950"/>
      <c r="C29974"/>
      <c r="D29974"/>
      <c r="E29974"/>
      <c r="F29974"/>
      <c r="G29974"/>
      <c r="H29974"/>
      <c r="I29974"/>
      <c r="J29974"/>
      <c r="K29974"/>
      <c r="L29974"/>
      <c r="M29974" s="950"/>
      <c r="N29974"/>
      <c r="O29974"/>
    </row>
    <row r="29975" spans="1:15">
      <c r="A29975" t="s">
        <v>1917</v>
      </c>
      <c r="B29975" s="950"/>
      <c r="C29975"/>
      <c r="D29975"/>
      <c r="E29975"/>
      <c r="F29975"/>
      <c r="G29975"/>
      <c r="H29975"/>
      <c r="I29975"/>
      <c r="J29975"/>
      <c r="K29975"/>
      <c r="L29975"/>
      <c r="M29975" s="950"/>
      <c r="N29975"/>
      <c r="O29975"/>
    </row>
    <row r="29976" spans="1:15">
      <c r="A29976" t="s">
        <v>1917</v>
      </c>
      <c r="B29976" s="950"/>
      <c r="C29976"/>
      <c r="D29976"/>
      <c r="E29976"/>
      <c r="F29976"/>
      <c r="G29976"/>
      <c r="H29976"/>
      <c r="I29976"/>
      <c r="J29976"/>
      <c r="K29976"/>
      <c r="L29976"/>
      <c r="M29976" s="950"/>
      <c r="N29976"/>
      <c r="O29976"/>
    </row>
    <row r="29977" spans="1:15">
      <c r="A29977" t="s">
        <v>1917</v>
      </c>
      <c r="B29977" s="950"/>
      <c r="C29977"/>
      <c r="D29977"/>
      <c r="E29977"/>
      <c r="F29977"/>
      <c r="G29977"/>
      <c r="H29977"/>
      <c r="I29977"/>
      <c r="J29977"/>
      <c r="K29977"/>
      <c r="L29977"/>
      <c r="M29977" s="950"/>
      <c r="N29977"/>
      <c r="O29977"/>
    </row>
    <row r="29978" spans="1:15">
      <c r="A29978" t="s">
        <v>1917</v>
      </c>
      <c r="B29978" s="950"/>
      <c r="C29978"/>
      <c r="D29978"/>
      <c r="E29978"/>
      <c r="F29978"/>
      <c r="G29978"/>
      <c r="H29978"/>
      <c r="I29978"/>
      <c r="J29978"/>
      <c r="K29978"/>
      <c r="L29978"/>
      <c r="M29978" s="950"/>
      <c r="N29978"/>
      <c r="O29978"/>
    </row>
    <row r="29979" spans="1:15">
      <c r="A29979" t="s">
        <v>1917</v>
      </c>
      <c r="B29979" s="950"/>
      <c r="C29979"/>
      <c r="D29979"/>
      <c r="E29979"/>
      <c r="F29979"/>
      <c r="G29979"/>
      <c r="H29979"/>
      <c r="I29979"/>
      <c r="J29979"/>
      <c r="K29979"/>
      <c r="L29979"/>
      <c r="M29979" s="950"/>
      <c r="N29979"/>
      <c r="O29979"/>
    </row>
    <row r="29980" spans="1:15">
      <c r="A29980" t="s">
        <v>1917</v>
      </c>
      <c r="B29980" s="950"/>
      <c r="C29980"/>
      <c r="D29980"/>
      <c r="E29980"/>
      <c r="F29980"/>
      <c r="G29980"/>
      <c r="H29980"/>
      <c r="I29980"/>
      <c r="J29980"/>
      <c r="K29980"/>
      <c r="L29980"/>
      <c r="M29980" s="950"/>
      <c r="N29980"/>
      <c r="O29980"/>
    </row>
    <row r="29981" spans="1:15">
      <c r="A29981" t="s">
        <v>1917</v>
      </c>
      <c r="B29981" s="950"/>
      <c r="C29981"/>
      <c r="D29981"/>
      <c r="E29981"/>
      <c r="F29981"/>
      <c r="G29981"/>
      <c r="H29981"/>
      <c r="I29981"/>
      <c r="J29981"/>
      <c r="K29981"/>
      <c r="L29981"/>
      <c r="M29981" s="950"/>
      <c r="N29981"/>
      <c r="O29981"/>
    </row>
    <row r="29982" spans="1:15">
      <c r="A29982" t="s">
        <v>1917</v>
      </c>
      <c r="B29982" s="950"/>
      <c r="C29982"/>
      <c r="D29982"/>
      <c r="E29982"/>
      <c r="F29982"/>
      <c r="G29982"/>
      <c r="H29982"/>
      <c r="I29982"/>
      <c r="J29982"/>
      <c r="K29982"/>
      <c r="L29982"/>
      <c r="M29982" s="950"/>
      <c r="N29982"/>
      <c r="O29982"/>
    </row>
    <row r="29983" spans="1:15">
      <c r="A29983" t="s">
        <v>1917</v>
      </c>
      <c r="B29983" s="950"/>
      <c r="C29983"/>
      <c r="D29983"/>
      <c r="E29983"/>
      <c r="F29983"/>
      <c r="G29983"/>
      <c r="H29983"/>
      <c r="I29983"/>
      <c r="J29983"/>
      <c r="K29983"/>
      <c r="L29983"/>
      <c r="M29983" s="950"/>
      <c r="N29983"/>
      <c r="O29983"/>
    </row>
    <row r="29984" spans="1:15">
      <c r="A29984" t="s">
        <v>1917</v>
      </c>
      <c r="B29984" s="950"/>
      <c r="C29984"/>
      <c r="D29984"/>
      <c r="E29984"/>
      <c r="F29984"/>
      <c r="G29984"/>
      <c r="H29984"/>
      <c r="I29984"/>
      <c r="J29984"/>
      <c r="K29984"/>
      <c r="L29984"/>
      <c r="M29984" s="950"/>
      <c r="N29984"/>
      <c r="O29984"/>
    </row>
    <row r="29985" spans="1:15">
      <c r="A29985" t="s">
        <v>1917</v>
      </c>
      <c r="B29985" s="950"/>
      <c r="C29985"/>
      <c r="D29985"/>
      <c r="E29985"/>
      <c r="F29985"/>
      <c r="G29985"/>
      <c r="H29985"/>
      <c r="I29985"/>
      <c r="J29985"/>
      <c r="K29985"/>
      <c r="L29985"/>
      <c r="M29985" s="950"/>
      <c r="N29985"/>
      <c r="O29985"/>
    </row>
    <row r="29986" spans="1:15">
      <c r="A29986" t="s">
        <v>1917</v>
      </c>
      <c r="B29986" s="950"/>
      <c r="C29986"/>
      <c r="D29986"/>
      <c r="E29986"/>
      <c r="F29986"/>
      <c r="G29986"/>
      <c r="H29986"/>
      <c r="I29986"/>
      <c r="J29986"/>
      <c r="K29986"/>
      <c r="L29986"/>
      <c r="M29986" s="950"/>
      <c r="N29986"/>
      <c r="O29986"/>
    </row>
    <row r="29987" spans="1:15">
      <c r="A29987" t="s">
        <v>1917</v>
      </c>
      <c r="B29987" s="950"/>
      <c r="C29987"/>
      <c r="D29987"/>
      <c r="E29987"/>
      <c r="F29987"/>
      <c r="G29987"/>
      <c r="H29987"/>
      <c r="I29987"/>
      <c r="J29987"/>
      <c r="K29987"/>
      <c r="L29987"/>
      <c r="M29987" s="950"/>
      <c r="N29987"/>
      <c r="O29987"/>
    </row>
    <row r="29988" spans="1:15">
      <c r="A29988" t="s">
        <v>1917</v>
      </c>
      <c r="B29988" s="950"/>
      <c r="C29988"/>
      <c r="D29988"/>
      <c r="E29988"/>
      <c r="F29988"/>
      <c r="G29988"/>
      <c r="H29988"/>
      <c r="I29988"/>
      <c r="J29988"/>
      <c r="K29988"/>
      <c r="L29988"/>
      <c r="M29988" s="950"/>
      <c r="N29988"/>
      <c r="O29988"/>
    </row>
    <row r="29989" spans="1:15">
      <c r="A29989" t="s">
        <v>1917</v>
      </c>
      <c r="B29989" s="950"/>
      <c r="C29989"/>
      <c r="D29989"/>
      <c r="E29989"/>
      <c r="F29989"/>
      <c r="G29989"/>
      <c r="H29989"/>
      <c r="I29989"/>
      <c r="J29989"/>
      <c r="K29989"/>
      <c r="L29989"/>
      <c r="M29989" s="950"/>
      <c r="N29989"/>
      <c r="O29989"/>
    </row>
    <row r="29990" spans="1:15">
      <c r="A29990" t="s">
        <v>1917</v>
      </c>
      <c r="B29990" s="950"/>
      <c r="C29990"/>
      <c r="D29990"/>
      <c r="E29990"/>
      <c r="F29990"/>
      <c r="G29990"/>
      <c r="H29990"/>
      <c r="I29990"/>
      <c r="J29990"/>
      <c r="K29990"/>
      <c r="L29990"/>
      <c r="M29990" s="950"/>
      <c r="N29990"/>
      <c r="O29990"/>
    </row>
    <row r="29991" spans="1:15">
      <c r="A29991" t="s">
        <v>1917</v>
      </c>
      <c r="B29991" s="950"/>
      <c r="C29991"/>
      <c r="D29991"/>
      <c r="E29991"/>
      <c r="F29991"/>
      <c r="G29991"/>
      <c r="H29991"/>
      <c r="I29991"/>
      <c r="J29991"/>
      <c r="K29991"/>
      <c r="L29991"/>
      <c r="M29991" s="950"/>
      <c r="N29991"/>
      <c r="O29991"/>
    </row>
    <row r="29992" spans="1:15">
      <c r="A29992" t="s">
        <v>1917</v>
      </c>
      <c r="B29992" s="950"/>
      <c r="C29992"/>
      <c r="D29992"/>
      <c r="E29992"/>
      <c r="F29992"/>
      <c r="G29992"/>
      <c r="H29992"/>
      <c r="I29992"/>
      <c r="J29992"/>
      <c r="K29992"/>
      <c r="L29992"/>
      <c r="M29992" s="950"/>
      <c r="N29992"/>
      <c r="O29992"/>
    </row>
    <row r="29993" spans="1:15">
      <c r="A29993" t="s">
        <v>1917</v>
      </c>
      <c r="B29993" s="950"/>
      <c r="C29993"/>
      <c r="D29993"/>
      <c r="E29993"/>
      <c r="F29993"/>
      <c r="G29993"/>
      <c r="H29993"/>
      <c r="I29993"/>
      <c r="J29993"/>
      <c r="K29993"/>
      <c r="L29993"/>
      <c r="M29993" s="950"/>
      <c r="N29993"/>
      <c r="O29993"/>
    </row>
    <row r="29994" spans="1:15">
      <c r="A29994" t="s">
        <v>1917</v>
      </c>
      <c r="B29994" s="950"/>
      <c r="C29994"/>
      <c r="D29994"/>
      <c r="E29994"/>
      <c r="F29994"/>
      <c r="G29994"/>
      <c r="H29994"/>
      <c r="I29994"/>
      <c r="J29994"/>
      <c r="K29994"/>
      <c r="L29994"/>
      <c r="M29994" s="950"/>
      <c r="N29994"/>
      <c r="O29994"/>
    </row>
    <row r="29995" spans="1:15">
      <c r="A29995" t="s">
        <v>1917</v>
      </c>
      <c r="B29995" s="950"/>
      <c r="C29995"/>
      <c r="D29995"/>
      <c r="E29995"/>
      <c r="F29995"/>
      <c r="G29995"/>
      <c r="H29995"/>
      <c r="I29995"/>
      <c r="J29995"/>
      <c r="K29995"/>
      <c r="L29995"/>
      <c r="M29995" s="950"/>
      <c r="N29995"/>
      <c r="O29995"/>
    </row>
    <row r="29996" spans="1:15">
      <c r="A29996" t="s">
        <v>1917</v>
      </c>
      <c r="B29996" s="950"/>
      <c r="C29996"/>
      <c r="D29996"/>
      <c r="E29996"/>
      <c r="F29996"/>
      <c r="G29996"/>
      <c r="H29996"/>
      <c r="I29996"/>
      <c r="J29996"/>
      <c r="K29996"/>
      <c r="L29996"/>
      <c r="M29996" s="950"/>
      <c r="N29996"/>
      <c r="O29996"/>
    </row>
    <row r="29997" spans="1:15">
      <c r="A29997" t="s">
        <v>1917</v>
      </c>
      <c r="B29997" s="950"/>
      <c r="C29997"/>
      <c r="D29997"/>
      <c r="E29997"/>
      <c r="F29997"/>
      <c r="G29997"/>
      <c r="H29997"/>
      <c r="I29997"/>
      <c r="J29997"/>
      <c r="K29997"/>
      <c r="L29997"/>
      <c r="M29997" s="950"/>
      <c r="N29997"/>
      <c r="O29997"/>
    </row>
    <row r="29998" spans="1:15">
      <c r="A29998" t="s">
        <v>1917</v>
      </c>
      <c r="B29998" s="950"/>
      <c r="C29998"/>
      <c r="D29998"/>
      <c r="E29998"/>
      <c r="F29998"/>
      <c r="G29998"/>
      <c r="H29998"/>
      <c r="I29998"/>
      <c r="J29998"/>
      <c r="K29998"/>
      <c r="L29998"/>
      <c r="M29998" s="950"/>
      <c r="N29998"/>
      <c r="O29998"/>
    </row>
    <row r="29999" spans="1:15">
      <c r="A29999" t="s">
        <v>1917</v>
      </c>
      <c r="B29999" s="950"/>
      <c r="C29999"/>
      <c r="D29999"/>
      <c r="E29999"/>
      <c r="F29999"/>
      <c r="G29999"/>
      <c r="H29999"/>
      <c r="I29999"/>
      <c r="J29999"/>
      <c r="K29999"/>
      <c r="L29999"/>
      <c r="M29999" s="950"/>
      <c r="N29999"/>
      <c r="O29999"/>
    </row>
    <row r="30000" spans="1:15">
      <c r="A30000" t="s">
        <v>1917</v>
      </c>
      <c r="B30000" s="950"/>
      <c r="C30000"/>
      <c r="D30000"/>
      <c r="E30000"/>
      <c r="F30000"/>
      <c r="G30000"/>
      <c r="H30000"/>
      <c r="I30000"/>
      <c r="J30000"/>
      <c r="K30000"/>
      <c r="L30000"/>
      <c r="M30000" s="950"/>
      <c r="N30000"/>
      <c r="O30000"/>
    </row>
    <row r="30001" spans="1:15">
      <c r="A30001" t="s">
        <v>1917</v>
      </c>
      <c r="B30001" s="950"/>
      <c r="C30001"/>
      <c r="D30001"/>
      <c r="E30001"/>
      <c r="F30001"/>
      <c r="G30001"/>
      <c r="H30001"/>
      <c r="I30001"/>
      <c r="J30001"/>
      <c r="K30001"/>
      <c r="L30001"/>
      <c r="M30001" s="950"/>
      <c r="N30001"/>
      <c r="O30001"/>
    </row>
    <row r="30002" spans="1:15">
      <c r="A30002" t="s">
        <v>1917</v>
      </c>
      <c r="B30002" s="950"/>
      <c r="C30002"/>
      <c r="D30002"/>
      <c r="E30002"/>
      <c r="F30002"/>
      <c r="G30002"/>
      <c r="H30002"/>
      <c r="I30002"/>
      <c r="J30002"/>
      <c r="K30002"/>
      <c r="L30002"/>
      <c r="M30002" s="950"/>
      <c r="N30002"/>
      <c r="O30002"/>
    </row>
    <row r="30003" spans="1:15">
      <c r="A30003" t="s">
        <v>1917</v>
      </c>
      <c r="B30003" s="950"/>
      <c r="C30003"/>
      <c r="D30003"/>
      <c r="E30003"/>
      <c r="F30003"/>
      <c r="G30003"/>
      <c r="H30003"/>
      <c r="I30003"/>
      <c r="J30003"/>
      <c r="K30003"/>
      <c r="L30003"/>
      <c r="M30003" s="950"/>
      <c r="N30003"/>
      <c r="O30003"/>
    </row>
    <row r="30004" spans="1:15">
      <c r="A30004" t="s">
        <v>1917</v>
      </c>
      <c r="B30004" s="950"/>
      <c r="C30004"/>
      <c r="D30004"/>
      <c r="E30004"/>
      <c r="F30004"/>
      <c r="G30004"/>
      <c r="H30004"/>
      <c r="I30004"/>
      <c r="J30004"/>
      <c r="K30004"/>
      <c r="L30004"/>
      <c r="M30004" s="950"/>
      <c r="N30004"/>
      <c r="O30004"/>
    </row>
    <row r="30005" spans="1:15">
      <c r="A30005" t="s">
        <v>1917</v>
      </c>
      <c r="B30005" s="950"/>
      <c r="C30005"/>
      <c r="D30005"/>
      <c r="E30005"/>
      <c r="F30005"/>
      <c r="G30005"/>
      <c r="H30005"/>
      <c r="I30005"/>
      <c r="J30005"/>
      <c r="K30005"/>
      <c r="L30005"/>
      <c r="M30005" s="950"/>
      <c r="N30005"/>
      <c r="O30005"/>
    </row>
    <row r="30006" spans="1:15">
      <c r="A30006" t="s">
        <v>1917</v>
      </c>
      <c r="B30006" s="950"/>
      <c r="C30006"/>
      <c r="D30006"/>
      <c r="E30006"/>
      <c r="F30006"/>
      <c r="G30006"/>
      <c r="H30006"/>
      <c r="I30006"/>
      <c r="J30006"/>
      <c r="K30006"/>
      <c r="L30006"/>
      <c r="M30006" s="950"/>
      <c r="N30006"/>
      <c r="O30006"/>
    </row>
    <row r="30007" spans="1:15">
      <c r="A30007" t="s">
        <v>1917</v>
      </c>
      <c r="B30007" s="950"/>
      <c r="C30007"/>
      <c r="D30007"/>
      <c r="E30007"/>
      <c r="F30007"/>
      <c r="G30007"/>
      <c r="H30007"/>
      <c r="I30007"/>
      <c r="J30007"/>
      <c r="K30007"/>
      <c r="L30007"/>
      <c r="M30007" s="950"/>
      <c r="N30007"/>
      <c r="O30007"/>
    </row>
    <row r="30008" spans="1:15">
      <c r="A30008" t="s">
        <v>1917</v>
      </c>
      <c r="B30008" s="950"/>
      <c r="C30008"/>
      <c r="D30008"/>
      <c r="E30008"/>
      <c r="F30008"/>
      <c r="G30008"/>
      <c r="H30008"/>
      <c r="I30008"/>
      <c r="J30008"/>
      <c r="K30008"/>
      <c r="L30008"/>
      <c r="M30008" s="950"/>
      <c r="N30008"/>
      <c r="O30008"/>
    </row>
    <row r="30009" spans="1:15">
      <c r="A30009" t="s">
        <v>1917</v>
      </c>
      <c r="B30009" s="950"/>
      <c r="C30009"/>
      <c r="D30009"/>
      <c r="E30009"/>
      <c r="F30009"/>
      <c r="G30009"/>
      <c r="H30009"/>
      <c r="I30009"/>
      <c r="J30009"/>
      <c r="K30009"/>
      <c r="L30009"/>
      <c r="M30009" s="950"/>
      <c r="N30009"/>
      <c r="O30009"/>
    </row>
    <row r="30010" spans="1:15">
      <c r="A30010" t="s">
        <v>1917</v>
      </c>
      <c r="B30010" s="950"/>
      <c r="C30010"/>
      <c r="D30010"/>
      <c r="E30010"/>
      <c r="F30010"/>
      <c r="G30010"/>
      <c r="H30010"/>
      <c r="I30010"/>
      <c r="J30010"/>
      <c r="K30010"/>
      <c r="L30010"/>
      <c r="M30010" s="950"/>
      <c r="N30010"/>
      <c r="O30010"/>
    </row>
    <row r="30011" spans="1:15">
      <c r="A30011" t="s">
        <v>1917</v>
      </c>
      <c r="B30011" s="950"/>
      <c r="C30011"/>
      <c r="D30011"/>
      <c r="E30011"/>
      <c r="F30011"/>
      <c r="G30011"/>
      <c r="H30011"/>
      <c r="I30011"/>
      <c r="J30011"/>
      <c r="K30011"/>
      <c r="L30011"/>
      <c r="M30011" s="950"/>
      <c r="N30011"/>
      <c r="O30011"/>
    </row>
    <row r="30012" spans="1:15">
      <c r="A30012" t="s">
        <v>1917</v>
      </c>
      <c r="B30012" s="950"/>
      <c r="C30012"/>
      <c r="D30012"/>
      <c r="E30012"/>
      <c r="F30012"/>
      <c r="G30012"/>
      <c r="H30012"/>
      <c r="I30012"/>
      <c r="J30012"/>
      <c r="K30012"/>
      <c r="L30012"/>
      <c r="M30012" s="950"/>
      <c r="N30012"/>
      <c r="O30012"/>
    </row>
    <row r="30013" spans="1:15">
      <c r="A30013" t="s">
        <v>1917</v>
      </c>
      <c r="B30013" s="950"/>
      <c r="C30013"/>
      <c r="D30013"/>
      <c r="E30013"/>
      <c r="F30013"/>
      <c r="G30013"/>
      <c r="H30013"/>
      <c r="I30013"/>
      <c r="J30013"/>
      <c r="K30013"/>
      <c r="L30013"/>
      <c r="M30013" s="950"/>
      <c r="N30013"/>
      <c r="O30013"/>
    </row>
    <row r="30014" spans="1:15">
      <c r="A30014" t="s">
        <v>1917</v>
      </c>
      <c r="B30014" s="950"/>
      <c r="C30014"/>
      <c r="D30014"/>
      <c r="E30014"/>
      <c r="F30014"/>
      <c r="G30014"/>
      <c r="H30014"/>
      <c r="I30014"/>
      <c r="J30014"/>
      <c r="K30014"/>
      <c r="L30014"/>
      <c r="M30014" s="950"/>
      <c r="N30014"/>
      <c r="O30014"/>
    </row>
    <row r="30015" spans="1:15">
      <c r="A30015" t="s">
        <v>1917</v>
      </c>
      <c r="B30015" s="950"/>
      <c r="C30015"/>
      <c r="D30015"/>
      <c r="E30015"/>
      <c r="F30015"/>
      <c r="G30015"/>
      <c r="H30015"/>
      <c r="I30015"/>
      <c r="J30015"/>
      <c r="K30015"/>
      <c r="L30015"/>
      <c r="M30015" s="950"/>
      <c r="N30015"/>
      <c r="O30015"/>
    </row>
    <row r="30016" spans="1:15">
      <c r="A30016" t="s">
        <v>1917</v>
      </c>
      <c r="B30016" s="950"/>
      <c r="C30016"/>
      <c r="D30016"/>
      <c r="E30016"/>
      <c r="F30016"/>
      <c r="G30016"/>
      <c r="H30016"/>
      <c r="I30016"/>
      <c r="J30016"/>
      <c r="K30016"/>
      <c r="L30016"/>
      <c r="M30016" s="950"/>
      <c r="N30016"/>
      <c r="O30016"/>
    </row>
    <row r="30017" spans="1:15">
      <c r="A30017" t="s">
        <v>1917</v>
      </c>
      <c r="B30017" s="950"/>
      <c r="C30017"/>
      <c r="D30017"/>
      <c r="E30017"/>
      <c r="F30017"/>
      <c r="G30017"/>
      <c r="H30017"/>
      <c r="I30017"/>
      <c r="J30017"/>
      <c r="K30017"/>
      <c r="L30017"/>
      <c r="M30017" s="950"/>
      <c r="N30017"/>
      <c r="O30017"/>
    </row>
    <row r="30018" spans="1:15">
      <c r="A30018" t="s">
        <v>1917</v>
      </c>
      <c r="B30018" s="950"/>
      <c r="C30018"/>
      <c r="D30018"/>
      <c r="E30018"/>
      <c r="F30018"/>
      <c r="G30018"/>
      <c r="H30018"/>
      <c r="I30018"/>
      <c r="J30018"/>
      <c r="K30018"/>
      <c r="L30018"/>
      <c r="M30018" s="950"/>
      <c r="N30018"/>
      <c r="O30018"/>
    </row>
    <row r="30019" spans="1:15">
      <c r="A30019" t="s">
        <v>1917</v>
      </c>
      <c r="B30019" s="950"/>
      <c r="C30019"/>
      <c r="D30019"/>
      <c r="E30019"/>
      <c r="F30019"/>
      <c r="G30019"/>
      <c r="H30019"/>
      <c r="I30019"/>
      <c r="J30019"/>
      <c r="K30019"/>
      <c r="L30019"/>
      <c r="M30019" s="950"/>
      <c r="N30019"/>
      <c r="O30019"/>
    </row>
    <row r="30020" spans="1:15">
      <c r="A30020" t="s">
        <v>1917</v>
      </c>
      <c r="B30020" s="950"/>
      <c r="C30020"/>
      <c r="D30020"/>
      <c r="E30020"/>
      <c r="F30020"/>
      <c r="G30020"/>
      <c r="H30020"/>
      <c r="I30020"/>
      <c r="J30020"/>
      <c r="K30020"/>
      <c r="L30020"/>
      <c r="M30020" s="950"/>
      <c r="N30020"/>
      <c r="O30020"/>
    </row>
    <row r="30021" spans="1:15">
      <c r="A30021" t="s">
        <v>1917</v>
      </c>
      <c r="B30021" s="950"/>
      <c r="C30021"/>
      <c r="D30021"/>
      <c r="E30021"/>
      <c r="F30021"/>
      <c r="G30021"/>
      <c r="H30021"/>
      <c r="I30021"/>
      <c r="J30021"/>
      <c r="K30021"/>
      <c r="L30021"/>
      <c r="M30021" s="950"/>
      <c r="N30021"/>
      <c r="O30021"/>
    </row>
    <row r="30022" spans="1:15">
      <c r="A30022" t="s">
        <v>1917</v>
      </c>
      <c r="B30022" s="950"/>
      <c r="C30022"/>
      <c r="D30022"/>
      <c r="E30022"/>
      <c r="F30022"/>
      <c r="G30022"/>
      <c r="H30022"/>
      <c r="I30022"/>
      <c r="J30022"/>
      <c r="K30022"/>
      <c r="L30022"/>
      <c r="M30022" s="950"/>
      <c r="N30022"/>
      <c r="O30022"/>
    </row>
    <row r="30023" spans="1:15">
      <c r="A30023" t="s">
        <v>1917</v>
      </c>
      <c r="B30023" s="950"/>
      <c r="C30023"/>
      <c r="D30023"/>
      <c r="E30023"/>
      <c r="F30023"/>
      <c r="G30023"/>
      <c r="H30023"/>
      <c r="I30023"/>
      <c r="J30023"/>
      <c r="K30023"/>
      <c r="L30023"/>
      <c r="M30023" s="950"/>
      <c r="N30023"/>
      <c r="O30023"/>
    </row>
    <row r="30024" spans="1:15">
      <c r="A30024" t="s">
        <v>1917</v>
      </c>
      <c r="B30024" s="950"/>
      <c r="C30024"/>
      <c r="D30024"/>
      <c r="E30024"/>
      <c r="F30024"/>
      <c r="G30024"/>
      <c r="H30024"/>
      <c r="I30024"/>
      <c r="J30024"/>
      <c r="K30024"/>
      <c r="L30024"/>
      <c r="M30024" s="950"/>
      <c r="N30024"/>
      <c r="O30024"/>
    </row>
    <row r="30025" spans="1:15">
      <c r="A30025" t="s">
        <v>1917</v>
      </c>
      <c r="B30025" s="950"/>
      <c r="C30025"/>
      <c r="D30025"/>
      <c r="E30025"/>
      <c r="F30025"/>
      <c r="G30025"/>
      <c r="H30025"/>
      <c r="I30025"/>
      <c r="J30025"/>
      <c r="K30025"/>
      <c r="L30025"/>
      <c r="M30025" s="950"/>
      <c r="N30025"/>
      <c r="O30025"/>
    </row>
    <row r="30026" spans="1:15">
      <c r="A30026" t="s">
        <v>1917</v>
      </c>
      <c r="B30026" s="950"/>
      <c r="C30026"/>
      <c r="D30026"/>
      <c r="E30026"/>
      <c r="F30026"/>
      <c r="G30026"/>
      <c r="H30026"/>
      <c r="I30026"/>
      <c r="J30026"/>
      <c r="K30026"/>
      <c r="L30026"/>
      <c r="M30026" s="950"/>
      <c r="N30026"/>
      <c r="O30026"/>
    </row>
    <row r="30027" spans="1:15">
      <c r="A30027" t="s">
        <v>1917</v>
      </c>
      <c r="B30027" s="950"/>
      <c r="C30027"/>
      <c r="D30027"/>
      <c r="E30027"/>
      <c r="F30027"/>
      <c r="G30027"/>
      <c r="H30027"/>
      <c r="I30027"/>
      <c r="J30027"/>
      <c r="K30027"/>
      <c r="L30027"/>
      <c r="M30027" s="950"/>
      <c r="N30027"/>
      <c r="O30027"/>
    </row>
    <row r="30028" spans="1:15">
      <c r="A30028" t="s">
        <v>1917</v>
      </c>
      <c r="B30028" s="950"/>
      <c r="C30028"/>
      <c r="D30028"/>
      <c r="E30028"/>
      <c r="F30028"/>
      <c r="G30028"/>
      <c r="H30028"/>
      <c r="I30028"/>
      <c r="J30028"/>
      <c r="K30028"/>
      <c r="L30028"/>
      <c r="M30028" s="950"/>
      <c r="N30028"/>
      <c r="O30028"/>
    </row>
    <row r="30029" spans="1:15">
      <c r="A30029" t="s">
        <v>1917</v>
      </c>
      <c r="B30029" s="950"/>
      <c r="C30029"/>
      <c r="D30029"/>
      <c r="E30029"/>
      <c r="F30029"/>
      <c r="G30029"/>
      <c r="H30029"/>
      <c r="I30029"/>
      <c r="J30029"/>
      <c r="K30029"/>
      <c r="L30029"/>
      <c r="M30029" s="950"/>
      <c r="N30029"/>
      <c r="O30029"/>
    </row>
    <row r="30030" spans="1:15">
      <c r="A30030" t="s">
        <v>1917</v>
      </c>
      <c r="B30030" s="950"/>
      <c r="C30030"/>
      <c r="D30030"/>
      <c r="E30030"/>
      <c r="F30030"/>
      <c r="G30030"/>
      <c r="H30030"/>
      <c r="I30030"/>
      <c r="J30030"/>
      <c r="K30030"/>
      <c r="L30030"/>
      <c r="M30030" s="950"/>
      <c r="N30030"/>
      <c r="O30030"/>
    </row>
    <row r="30031" spans="1:15">
      <c r="A30031" t="s">
        <v>1917</v>
      </c>
      <c r="B30031" s="950"/>
      <c r="C30031"/>
      <c r="D30031"/>
      <c r="E30031"/>
      <c r="F30031"/>
      <c r="G30031"/>
      <c r="H30031"/>
      <c r="I30031"/>
      <c r="J30031"/>
      <c r="K30031"/>
      <c r="L30031"/>
      <c r="M30031" s="950"/>
      <c r="N30031"/>
      <c r="O30031"/>
    </row>
    <row r="30032" spans="1:15">
      <c r="A30032" t="s">
        <v>1917</v>
      </c>
      <c r="B30032" s="950"/>
      <c r="C30032"/>
      <c r="D30032"/>
      <c r="E30032"/>
      <c r="F30032"/>
      <c r="G30032"/>
      <c r="H30032"/>
      <c r="I30032"/>
      <c r="J30032"/>
      <c r="K30032"/>
      <c r="L30032"/>
      <c r="M30032" s="950"/>
      <c r="N30032"/>
      <c r="O30032"/>
    </row>
    <row r="30033" spans="1:15">
      <c r="A30033" t="s">
        <v>1917</v>
      </c>
      <c r="B30033" s="950"/>
      <c r="C30033"/>
      <c r="D30033"/>
      <c r="E30033"/>
      <c r="F30033"/>
      <c r="G30033"/>
      <c r="H30033"/>
      <c r="I30033"/>
      <c r="J30033"/>
      <c r="K30033"/>
      <c r="L30033"/>
      <c r="M30033" s="950"/>
      <c r="N30033"/>
      <c r="O30033"/>
    </row>
    <row r="30034" spans="1:15">
      <c r="A30034" t="s">
        <v>1917</v>
      </c>
      <c r="B30034" s="950"/>
      <c r="C30034"/>
      <c r="D30034"/>
      <c r="E30034"/>
      <c r="F30034"/>
      <c r="G30034"/>
      <c r="H30034"/>
      <c r="I30034"/>
      <c r="J30034"/>
      <c r="K30034"/>
      <c r="L30034"/>
      <c r="M30034" s="950"/>
      <c r="N30034"/>
      <c r="O30034"/>
    </row>
    <row r="30035" spans="1:15">
      <c r="A30035" t="s">
        <v>1917</v>
      </c>
      <c r="B30035" s="950"/>
      <c r="C30035"/>
      <c r="D30035"/>
      <c r="E30035"/>
      <c r="F30035"/>
      <c r="G30035"/>
      <c r="H30035"/>
      <c r="I30035"/>
      <c r="J30035"/>
      <c r="K30035"/>
      <c r="L30035"/>
      <c r="M30035" s="950"/>
      <c r="N30035"/>
      <c r="O30035"/>
    </row>
    <row r="30036" spans="1:15">
      <c r="A30036" t="s">
        <v>1917</v>
      </c>
      <c r="B30036" s="950"/>
      <c r="C30036"/>
      <c r="D30036"/>
      <c r="E30036"/>
      <c r="F30036"/>
      <c r="G30036"/>
      <c r="H30036"/>
      <c r="I30036"/>
      <c r="J30036"/>
      <c r="K30036"/>
      <c r="L30036"/>
      <c r="M30036" s="950"/>
      <c r="N30036"/>
      <c r="O30036"/>
    </row>
    <row r="30037" spans="1:15">
      <c r="A30037" t="s">
        <v>1917</v>
      </c>
      <c r="B30037" s="950"/>
      <c r="C30037"/>
      <c r="D30037"/>
      <c r="E30037"/>
      <c r="F30037"/>
      <c r="G30037"/>
      <c r="H30037"/>
      <c r="I30037"/>
      <c r="J30037"/>
      <c r="K30037"/>
      <c r="L30037"/>
      <c r="M30037" s="950"/>
      <c r="N30037"/>
      <c r="O30037"/>
    </row>
    <row r="30038" spans="1:15">
      <c r="A30038" t="s">
        <v>1917</v>
      </c>
      <c r="B30038" s="950"/>
      <c r="C30038"/>
      <c r="D30038"/>
      <c r="E30038"/>
      <c r="F30038"/>
      <c r="G30038"/>
      <c r="H30038"/>
      <c r="I30038"/>
      <c r="J30038"/>
      <c r="K30038"/>
      <c r="L30038"/>
      <c r="M30038" s="950"/>
      <c r="N30038"/>
      <c r="O30038"/>
    </row>
    <row r="30039" spans="1:15">
      <c r="A30039" t="s">
        <v>1917</v>
      </c>
      <c r="B30039" s="950"/>
      <c r="C30039"/>
      <c r="D30039"/>
      <c r="E30039"/>
      <c r="F30039"/>
      <c r="G30039"/>
      <c r="H30039"/>
      <c r="I30039"/>
      <c r="J30039"/>
      <c r="K30039"/>
      <c r="L30039"/>
      <c r="M30039" s="950"/>
      <c r="N30039"/>
      <c r="O30039"/>
    </row>
    <row r="30040" spans="1:15">
      <c r="A30040" t="s">
        <v>1917</v>
      </c>
      <c r="B30040" s="950"/>
      <c r="C30040"/>
      <c r="D30040"/>
      <c r="E30040"/>
      <c r="F30040"/>
      <c r="G30040"/>
      <c r="H30040"/>
      <c r="I30040"/>
      <c r="J30040"/>
      <c r="K30040"/>
      <c r="L30040"/>
      <c r="M30040" s="950"/>
      <c r="N30040"/>
      <c r="O30040"/>
    </row>
    <row r="30041" spans="1:15">
      <c r="A30041" t="s">
        <v>1917</v>
      </c>
      <c r="B30041" s="950"/>
      <c r="C30041"/>
      <c r="D30041"/>
      <c r="E30041"/>
      <c r="F30041"/>
      <c r="G30041"/>
      <c r="H30041"/>
      <c r="I30041"/>
      <c r="J30041"/>
      <c r="K30041"/>
      <c r="L30041"/>
      <c r="M30041" s="950"/>
      <c r="N30041"/>
      <c r="O30041"/>
    </row>
    <row r="30042" spans="1:15">
      <c r="A30042" t="s">
        <v>1917</v>
      </c>
      <c r="B30042" s="950"/>
      <c r="C30042"/>
      <c r="D30042"/>
      <c r="E30042"/>
      <c r="F30042"/>
      <c r="G30042"/>
      <c r="H30042"/>
      <c r="I30042"/>
      <c r="J30042"/>
      <c r="K30042"/>
      <c r="L30042"/>
      <c r="M30042" s="950"/>
      <c r="N30042"/>
      <c r="O30042"/>
    </row>
    <row r="30043" spans="1:15">
      <c r="A30043" t="s">
        <v>1917</v>
      </c>
      <c r="B30043" s="950"/>
      <c r="C30043"/>
      <c r="D30043"/>
      <c r="E30043"/>
      <c r="F30043"/>
      <c r="G30043"/>
      <c r="H30043"/>
      <c r="I30043"/>
      <c r="J30043"/>
      <c r="K30043"/>
      <c r="L30043"/>
      <c r="M30043" s="950"/>
      <c r="N30043"/>
      <c r="O30043"/>
    </row>
    <row r="30044" spans="1:15">
      <c r="A30044" t="s">
        <v>1917</v>
      </c>
      <c r="B30044" s="950"/>
      <c r="C30044"/>
      <c r="D30044"/>
      <c r="E30044"/>
      <c r="F30044"/>
      <c r="G30044"/>
      <c r="H30044"/>
      <c r="I30044"/>
      <c r="J30044"/>
      <c r="K30044"/>
      <c r="L30044"/>
      <c r="M30044" s="950"/>
      <c r="N30044"/>
      <c r="O30044"/>
    </row>
    <row r="30045" spans="1:15">
      <c r="A30045" t="s">
        <v>1917</v>
      </c>
      <c r="B30045" s="950"/>
      <c r="C30045"/>
      <c r="D30045"/>
      <c r="E30045"/>
      <c r="F30045"/>
      <c r="G30045"/>
      <c r="H30045"/>
      <c r="I30045"/>
      <c r="J30045"/>
      <c r="K30045"/>
      <c r="L30045"/>
      <c r="M30045" s="950"/>
      <c r="N30045"/>
      <c r="O30045"/>
    </row>
    <row r="30046" spans="1:15">
      <c r="A30046" t="s">
        <v>1917</v>
      </c>
      <c r="B30046" s="950"/>
      <c r="C30046"/>
      <c r="D30046"/>
      <c r="E30046"/>
      <c r="F30046"/>
      <c r="G30046"/>
      <c r="H30046"/>
      <c r="I30046"/>
      <c r="J30046"/>
      <c r="K30046"/>
      <c r="L30046"/>
      <c r="M30046" s="950"/>
      <c r="N30046"/>
      <c r="O30046"/>
    </row>
    <row r="30047" spans="1:15">
      <c r="A30047" t="s">
        <v>1917</v>
      </c>
      <c r="B30047" s="950"/>
      <c r="C30047"/>
      <c r="D30047"/>
      <c r="E30047"/>
      <c r="F30047"/>
      <c r="G30047"/>
      <c r="H30047"/>
      <c r="I30047"/>
      <c r="J30047"/>
      <c r="K30047"/>
      <c r="L30047"/>
      <c r="M30047" s="950"/>
      <c r="N30047"/>
      <c r="O30047"/>
    </row>
    <row r="30048" spans="1:15">
      <c r="A30048" t="s">
        <v>1917</v>
      </c>
      <c r="B30048" s="950"/>
      <c r="C30048"/>
      <c r="D30048"/>
      <c r="E30048"/>
      <c r="F30048"/>
      <c r="G30048"/>
      <c r="H30048"/>
      <c r="I30048"/>
      <c r="J30048"/>
      <c r="K30048"/>
      <c r="L30048"/>
      <c r="M30048" s="950"/>
      <c r="N30048"/>
      <c r="O30048"/>
    </row>
    <row r="30049" spans="1:15">
      <c r="A30049" t="s">
        <v>1917</v>
      </c>
      <c r="B30049" s="950"/>
      <c r="C30049"/>
      <c r="D30049"/>
      <c r="E30049"/>
      <c r="F30049"/>
      <c r="G30049"/>
      <c r="H30049"/>
      <c r="I30049"/>
      <c r="J30049"/>
      <c r="K30049"/>
      <c r="L30049"/>
      <c r="M30049" s="950"/>
      <c r="N30049"/>
      <c r="O30049"/>
    </row>
    <row r="30050" spans="1:15">
      <c r="A30050" t="s">
        <v>1917</v>
      </c>
      <c r="B30050" s="950"/>
      <c r="C30050"/>
      <c r="D30050"/>
      <c r="E30050"/>
      <c r="F30050"/>
      <c r="G30050"/>
      <c r="H30050"/>
      <c r="I30050"/>
      <c r="J30050"/>
      <c r="K30050"/>
      <c r="L30050"/>
      <c r="M30050" s="950"/>
      <c r="N30050"/>
      <c r="O30050"/>
    </row>
    <row r="30051" spans="1:15">
      <c r="A30051" t="s">
        <v>1917</v>
      </c>
      <c r="B30051" s="950"/>
      <c r="C30051"/>
      <c r="D30051"/>
      <c r="E30051"/>
      <c r="F30051"/>
      <c r="G30051"/>
      <c r="H30051"/>
      <c r="I30051"/>
      <c r="J30051"/>
      <c r="K30051"/>
      <c r="L30051"/>
      <c r="M30051" s="950"/>
      <c r="N30051"/>
      <c r="O30051"/>
    </row>
    <row r="30052" spans="1:15">
      <c r="A30052" t="s">
        <v>1917</v>
      </c>
      <c r="B30052" s="950"/>
      <c r="C30052"/>
      <c r="D30052"/>
      <c r="E30052"/>
      <c r="F30052"/>
      <c r="G30052"/>
      <c r="H30052"/>
      <c r="I30052"/>
      <c r="J30052"/>
      <c r="K30052"/>
      <c r="L30052"/>
      <c r="M30052" s="950"/>
      <c r="N30052"/>
      <c r="O30052"/>
    </row>
    <row r="30053" spans="1:15">
      <c r="A30053" t="s">
        <v>1917</v>
      </c>
      <c r="B30053" s="950"/>
      <c r="C30053"/>
      <c r="D30053"/>
      <c r="E30053"/>
      <c r="F30053"/>
      <c r="G30053"/>
      <c r="H30053"/>
      <c r="I30053"/>
      <c r="J30053"/>
      <c r="K30053"/>
      <c r="L30053"/>
      <c r="M30053" s="950"/>
      <c r="N30053"/>
      <c r="O30053"/>
    </row>
    <row r="30054" spans="1:15">
      <c r="A30054" t="s">
        <v>1917</v>
      </c>
      <c r="B30054" s="950"/>
      <c r="C30054"/>
      <c r="D30054"/>
      <c r="E30054"/>
      <c r="F30054"/>
      <c r="G30054"/>
      <c r="H30054"/>
      <c r="I30054"/>
      <c r="J30054"/>
      <c r="K30054"/>
      <c r="L30054"/>
      <c r="M30054" s="950"/>
      <c r="N30054"/>
      <c r="O30054"/>
    </row>
    <row r="30055" spans="1:15">
      <c r="A30055" t="s">
        <v>1917</v>
      </c>
      <c r="B30055" s="950"/>
      <c r="C30055"/>
      <c r="D30055"/>
      <c r="E30055"/>
      <c r="F30055"/>
      <c r="G30055"/>
      <c r="H30055"/>
      <c r="I30055"/>
      <c r="J30055"/>
      <c r="K30055"/>
      <c r="L30055"/>
      <c r="M30055" s="950"/>
      <c r="N30055"/>
      <c r="O30055"/>
    </row>
    <row r="30056" spans="1:15">
      <c r="A30056" t="s">
        <v>1917</v>
      </c>
      <c r="B30056" s="950"/>
      <c r="C30056"/>
      <c r="D30056"/>
      <c r="E30056"/>
      <c r="F30056"/>
      <c r="G30056"/>
      <c r="H30056"/>
      <c r="I30056"/>
      <c r="J30056"/>
      <c r="K30056"/>
      <c r="L30056"/>
      <c r="M30056" s="950"/>
      <c r="N30056"/>
      <c r="O30056"/>
    </row>
    <row r="30057" spans="1:15">
      <c r="A30057" t="s">
        <v>1917</v>
      </c>
      <c r="B30057" s="950"/>
      <c r="C30057"/>
      <c r="D30057"/>
      <c r="E30057"/>
      <c r="F30057"/>
      <c r="G30057"/>
      <c r="H30057"/>
      <c r="I30057"/>
      <c r="J30057"/>
      <c r="K30057"/>
      <c r="L30057"/>
      <c r="M30057" s="950"/>
      <c r="N30057"/>
      <c r="O30057"/>
    </row>
    <row r="30058" spans="1:15">
      <c r="A30058" t="s">
        <v>1917</v>
      </c>
      <c r="B30058" s="950"/>
      <c r="C30058"/>
      <c r="D30058"/>
      <c r="E30058"/>
      <c r="F30058"/>
      <c r="G30058"/>
      <c r="H30058"/>
      <c r="I30058"/>
      <c r="J30058"/>
      <c r="K30058"/>
      <c r="L30058"/>
      <c r="M30058" s="950"/>
      <c r="N30058"/>
      <c r="O30058"/>
    </row>
    <row r="30059" spans="1:15">
      <c r="A30059" t="s">
        <v>1917</v>
      </c>
      <c r="B30059" s="950"/>
      <c r="C30059"/>
      <c r="D30059"/>
      <c r="E30059"/>
      <c r="F30059"/>
      <c r="G30059"/>
      <c r="H30059"/>
      <c r="I30059"/>
      <c r="J30059"/>
      <c r="K30059"/>
      <c r="L30059"/>
      <c r="M30059" s="950"/>
      <c r="N30059"/>
      <c r="O30059"/>
    </row>
    <row r="30060" spans="1:15">
      <c r="A30060" t="s">
        <v>1917</v>
      </c>
      <c r="B30060" s="950"/>
      <c r="C30060"/>
      <c r="D30060"/>
      <c r="E30060"/>
      <c r="F30060"/>
      <c r="G30060"/>
      <c r="H30060"/>
      <c r="I30060"/>
      <c r="J30060"/>
      <c r="K30060"/>
      <c r="L30060"/>
      <c r="M30060" s="950"/>
      <c r="N30060"/>
      <c r="O30060"/>
    </row>
    <row r="30061" spans="1:15">
      <c r="A30061" t="s">
        <v>1917</v>
      </c>
      <c r="B30061" s="950"/>
      <c r="C30061"/>
      <c r="D30061"/>
      <c r="E30061"/>
      <c r="F30061"/>
      <c r="G30061"/>
      <c r="H30061"/>
      <c r="I30061"/>
      <c r="J30061"/>
      <c r="K30061"/>
      <c r="L30061"/>
      <c r="M30061" s="950"/>
      <c r="N30061"/>
      <c r="O30061"/>
    </row>
    <row r="30062" spans="1:15">
      <c r="A30062" t="s">
        <v>1917</v>
      </c>
      <c r="B30062" s="950"/>
      <c r="C30062"/>
      <c r="D30062"/>
      <c r="E30062"/>
      <c r="F30062"/>
      <c r="G30062"/>
      <c r="H30062"/>
      <c r="I30062"/>
      <c r="J30062"/>
      <c r="K30062"/>
      <c r="L30062"/>
      <c r="M30062" s="950"/>
      <c r="N30062"/>
      <c r="O30062"/>
    </row>
    <row r="30063" spans="1:15">
      <c r="A30063" t="s">
        <v>1917</v>
      </c>
      <c r="B30063" s="950"/>
      <c r="C30063"/>
      <c r="D30063"/>
      <c r="E30063"/>
      <c r="F30063"/>
      <c r="G30063"/>
      <c r="H30063"/>
      <c r="I30063"/>
      <c r="J30063"/>
      <c r="K30063"/>
      <c r="L30063"/>
      <c r="M30063" s="950"/>
      <c r="N30063"/>
      <c r="O30063"/>
    </row>
    <row r="30064" spans="1:15">
      <c r="A30064" t="s">
        <v>1917</v>
      </c>
      <c r="B30064" s="950"/>
      <c r="C30064"/>
      <c r="D30064"/>
      <c r="E30064"/>
      <c r="F30064"/>
      <c r="G30064"/>
      <c r="H30064"/>
      <c r="I30064"/>
      <c r="J30064"/>
      <c r="K30064"/>
      <c r="L30064"/>
      <c r="M30064" s="950"/>
      <c r="N30064"/>
      <c r="O30064"/>
    </row>
    <row r="30065" spans="1:15">
      <c r="A30065" t="s">
        <v>1917</v>
      </c>
      <c r="B30065" s="950"/>
      <c r="C30065"/>
      <c r="D30065"/>
      <c r="E30065"/>
      <c r="F30065"/>
      <c r="G30065"/>
      <c r="H30065"/>
      <c r="I30065"/>
      <c r="J30065"/>
      <c r="K30065"/>
      <c r="L30065"/>
      <c r="M30065" s="950"/>
      <c r="N30065"/>
      <c r="O30065"/>
    </row>
    <row r="30066" spans="1:15">
      <c r="A30066" t="s">
        <v>1917</v>
      </c>
      <c r="B30066" s="950"/>
      <c r="C30066"/>
      <c r="D30066"/>
      <c r="E30066"/>
      <c r="F30066"/>
      <c r="G30066"/>
      <c r="H30066"/>
      <c r="I30066"/>
      <c r="J30066"/>
      <c r="K30066"/>
      <c r="L30066"/>
      <c r="M30066" s="950"/>
      <c r="N30066"/>
      <c r="O30066"/>
    </row>
    <row r="30067" spans="1:15">
      <c r="A30067" t="s">
        <v>1917</v>
      </c>
      <c r="B30067" s="950"/>
      <c r="C30067"/>
      <c r="D30067"/>
      <c r="E30067"/>
      <c r="F30067"/>
      <c r="G30067"/>
      <c r="H30067"/>
      <c r="I30067"/>
      <c r="J30067"/>
      <c r="K30067"/>
      <c r="L30067"/>
      <c r="M30067" s="950"/>
      <c r="N30067"/>
      <c r="O30067"/>
    </row>
    <row r="30068" spans="1:15">
      <c r="A30068" t="s">
        <v>1917</v>
      </c>
      <c r="B30068" s="950"/>
      <c r="C30068"/>
      <c r="D30068"/>
      <c r="E30068"/>
      <c r="F30068"/>
      <c r="G30068"/>
      <c r="H30068"/>
      <c r="I30068"/>
      <c r="J30068"/>
      <c r="K30068"/>
      <c r="L30068"/>
      <c r="M30068" s="950"/>
      <c r="N30068"/>
      <c r="O30068"/>
    </row>
    <row r="30069" spans="1:15">
      <c r="A30069" t="s">
        <v>1917</v>
      </c>
      <c r="B30069" s="950"/>
      <c r="C30069"/>
      <c r="D30069"/>
      <c r="E30069"/>
      <c r="F30069"/>
      <c r="G30069"/>
      <c r="H30069"/>
      <c r="I30069"/>
      <c r="J30069"/>
      <c r="K30069"/>
      <c r="L30069"/>
      <c r="M30069" s="950"/>
      <c r="N30069"/>
      <c r="O30069"/>
    </row>
    <row r="30070" spans="1:15">
      <c r="A30070" t="s">
        <v>1917</v>
      </c>
      <c r="B30070" s="950"/>
      <c r="C30070"/>
      <c r="D30070"/>
      <c r="E30070"/>
      <c r="F30070"/>
      <c r="G30070"/>
      <c r="H30070"/>
      <c r="I30070"/>
      <c r="J30070"/>
      <c r="K30070"/>
      <c r="L30070"/>
      <c r="M30070" s="950"/>
      <c r="N30070"/>
      <c r="O30070"/>
    </row>
    <row r="30071" spans="1:15">
      <c r="A30071" t="s">
        <v>1917</v>
      </c>
      <c r="B30071" s="950"/>
      <c r="C30071"/>
      <c r="D30071"/>
      <c r="E30071"/>
      <c r="F30071"/>
      <c r="G30071"/>
      <c r="H30071"/>
      <c r="I30071"/>
      <c r="J30071"/>
      <c r="K30071"/>
      <c r="L30071"/>
      <c r="M30071" s="950"/>
      <c r="N30071"/>
      <c r="O30071"/>
    </row>
    <row r="30072" spans="1:15">
      <c r="A30072" t="s">
        <v>1917</v>
      </c>
      <c r="B30072" s="950"/>
      <c r="C30072"/>
      <c r="D30072"/>
      <c r="E30072"/>
      <c r="F30072"/>
      <c r="G30072"/>
      <c r="H30072"/>
      <c r="I30072"/>
      <c r="J30072"/>
      <c r="K30072"/>
      <c r="L30072"/>
      <c r="M30072" s="950"/>
      <c r="N30072"/>
      <c r="O30072"/>
    </row>
    <row r="30073" spans="1:15">
      <c r="A30073" t="s">
        <v>1917</v>
      </c>
      <c r="B30073" s="950"/>
      <c r="C30073"/>
      <c r="D30073"/>
      <c r="E30073"/>
      <c r="F30073"/>
      <c r="G30073"/>
      <c r="H30073"/>
      <c r="I30073"/>
      <c r="J30073"/>
      <c r="K30073"/>
      <c r="L30073"/>
      <c r="M30073" s="950"/>
      <c r="N30073"/>
      <c r="O30073"/>
    </row>
    <row r="30074" spans="1:15">
      <c r="A30074" t="s">
        <v>1917</v>
      </c>
      <c r="B30074" s="950"/>
      <c r="C30074"/>
      <c r="D30074"/>
      <c r="E30074"/>
      <c r="F30074"/>
      <c r="G30074"/>
      <c r="H30074"/>
      <c r="I30074"/>
      <c r="J30074"/>
      <c r="K30074"/>
      <c r="L30074"/>
      <c r="M30074" s="950"/>
      <c r="N30074"/>
      <c r="O30074"/>
    </row>
    <row r="30075" spans="1:15">
      <c r="A30075" t="s">
        <v>1917</v>
      </c>
      <c r="B30075" s="950"/>
      <c r="C30075"/>
      <c r="D30075"/>
      <c r="E30075"/>
      <c r="F30075"/>
      <c r="G30075"/>
      <c r="H30075"/>
      <c r="I30075"/>
      <c r="J30075"/>
      <c r="K30075"/>
      <c r="L30075"/>
      <c r="M30075" s="950"/>
      <c r="N30075"/>
      <c r="O30075"/>
    </row>
    <row r="30076" spans="1:15">
      <c r="A30076" t="s">
        <v>1917</v>
      </c>
      <c r="B30076" s="950"/>
      <c r="C30076"/>
      <c r="D30076"/>
      <c r="E30076"/>
      <c r="F30076"/>
      <c r="G30076"/>
      <c r="H30076"/>
      <c r="I30076"/>
      <c r="J30076"/>
      <c r="K30076"/>
      <c r="L30076"/>
      <c r="M30076" s="950"/>
      <c r="N30076"/>
      <c r="O30076"/>
    </row>
    <row r="30077" spans="1:15">
      <c r="A30077" t="s">
        <v>1917</v>
      </c>
      <c r="B30077" s="950"/>
      <c r="C30077"/>
      <c r="D30077"/>
      <c r="E30077"/>
      <c r="F30077"/>
      <c r="G30077"/>
      <c r="H30077"/>
      <c r="I30077"/>
      <c r="J30077"/>
      <c r="K30077"/>
      <c r="L30077"/>
      <c r="M30077" s="950"/>
      <c r="N30077"/>
      <c r="O30077"/>
    </row>
    <row r="30078" spans="1:15">
      <c r="A30078" t="s">
        <v>1917</v>
      </c>
      <c r="B30078" s="950"/>
      <c r="C30078"/>
      <c r="D30078"/>
      <c r="E30078"/>
      <c r="F30078"/>
      <c r="G30078"/>
      <c r="H30078"/>
      <c r="I30078"/>
      <c r="J30078"/>
      <c r="K30078"/>
      <c r="L30078"/>
      <c r="M30078" s="950"/>
      <c r="N30078"/>
      <c r="O30078"/>
    </row>
    <row r="30079" spans="1:15">
      <c r="A30079" t="s">
        <v>1917</v>
      </c>
      <c r="B30079" s="950"/>
      <c r="C30079"/>
      <c r="D30079"/>
      <c r="E30079"/>
      <c r="F30079"/>
      <c r="G30079"/>
      <c r="H30079"/>
      <c r="I30079"/>
      <c r="J30079"/>
      <c r="K30079"/>
      <c r="L30079"/>
      <c r="M30079" s="950"/>
      <c r="N30079"/>
      <c r="O30079"/>
    </row>
    <row r="30080" spans="1:15">
      <c r="A30080" t="s">
        <v>1917</v>
      </c>
      <c r="B30080" s="950"/>
      <c r="C30080"/>
      <c r="D30080"/>
      <c r="E30080"/>
      <c r="F30080"/>
      <c r="G30080"/>
      <c r="H30080"/>
      <c r="I30080"/>
      <c r="J30080"/>
      <c r="K30080"/>
      <c r="L30080"/>
      <c r="M30080" s="950"/>
      <c r="N30080"/>
      <c r="O30080"/>
    </row>
    <row r="30081" spans="1:15">
      <c r="A30081" t="s">
        <v>1917</v>
      </c>
      <c r="B30081" s="950"/>
      <c r="C30081"/>
      <c r="D30081"/>
      <c r="E30081"/>
      <c r="F30081"/>
      <c r="G30081"/>
      <c r="H30081"/>
      <c r="I30081"/>
      <c r="J30081"/>
      <c r="K30081"/>
      <c r="L30081"/>
      <c r="M30081" s="950"/>
      <c r="N30081"/>
      <c r="O30081"/>
    </row>
    <row r="30082" spans="1:15">
      <c r="A30082" t="s">
        <v>1917</v>
      </c>
      <c r="B30082" s="950"/>
      <c r="C30082"/>
      <c r="D30082"/>
      <c r="E30082"/>
      <c r="F30082"/>
      <c r="G30082"/>
      <c r="H30082"/>
      <c r="I30082"/>
      <c r="J30082"/>
      <c r="K30082"/>
      <c r="L30082"/>
      <c r="M30082" s="950"/>
      <c r="N30082"/>
      <c r="O30082"/>
    </row>
    <row r="30083" spans="1:15">
      <c r="A30083" t="s">
        <v>1917</v>
      </c>
      <c r="B30083" s="950"/>
      <c r="C30083"/>
      <c r="D30083"/>
      <c r="E30083"/>
      <c r="F30083"/>
      <c r="G30083"/>
      <c r="H30083"/>
      <c r="I30083"/>
      <c r="J30083"/>
      <c r="K30083"/>
      <c r="L30083"/>
      <c r="M30083" s="950"/>
      <c r="N30083"/>
      <c r="O30083"/>
    </row>
    <row r="30084" spans="1:15">
      <c r="A30084" t="s">
        <v>1917</v>
      </c>
      <c r="B30084" s="950"/>
      <c r="C30084"/>
      <c r="D30084"/>
      <c r="E30084"/>
      <c r="F30084"/>
      <c r="G30084"/>
      <c r="H30084"/>
      <c r="I30084"/>
      <c r="J30084"/>
      <c r="K30084"/>
      <c r="L30084"/>
      <c r="M30084" s="950"/>
      <c r="N30084"/>
      <c r="O30084"/>
    </row>
    <row r="30085" spans="1:15">
      <c r="A30085" t="s">
        <v>1917</v>
      </c>
      <c r="B30085" s="950"/>
      <c r="C30085"/>
      <c r="D30085"/>
      <c r="E30085"/>
      <c r="F30085"/>
      <c r="G30085"/>
      <c r="H30085"/>
      <c r="I30085"/>
      <c r="J30085"/>
      <c r="K30085"/>
      <c r="L30085"/>
      <c r="M30085" s="950"/>
      <c r="N30085"/>
      <c r="O30085"/>
    </row>
    <row r="30086" spans="1:15">
      <c r="A30086" t="s">
        <v>1917</v>
      </c>
      <c r="B30086" s="950"/>
      <c r="C30086"/>
      <c r="D30086"/>
      <c r="E30086"/>
      <c r="F30086"/>
      <c r="G30086"/>
      <c r="H30086"/>
      <c r="I30086"/>
      <c r="J30086"/>
      <c r="K30086"/>
      <c r="L30086"/>
      <c r="M30086" s="950"/>
      <c r="N30086"/>
      <c r="O30086"/>
    </row>
    <row r="30087" spans="1:15">
      <c r="A30087" t="s">
        <v>1917</v>
      </c>
      <c r="B30087" s="950"/>
      <c r="C30087"/>
      <c r="D30087"/>
      <c r="E30087"/>
      <c r="F30087"/>
      <c r="G30087"/>
      <c r="H30087"/>
      <c r="I30087"/>
      <c r="J30087"/>
      <c r="K30087"/>
      <c r="L30087"/>
      <c r="M30087" s="950"/>
      <c r="N30087"/>
      <c r="O30087"/>
    </row>
    <row r="30088" spans="1:15">
      <c r="A30088" t="s">
        <v>1917</v>
      </c>
      <c r="B30088" s="950"/>
      <c r="C30088"/>
      <c r="D30088"/>
      <c r="E30088"/>
      <c r="F30088"/>
      <c r="G30088"/>
      <c r="H30088"/>
      <c r="I30088"/>
      <c r="J30088"/>
      <c r="K30088"/>
      <c r="L30088"/>
      <c r="M30088" s="950"/>
      <c r="N30088"/>
      <c r="O30088"/>
    </row>
    <row r="30089" spans="1:15">
      <c r="A30089" t="s">
        <v>1917</v>
      </c>
      <c r="B30089" s="950"/>
      <c r="C30089"/>
      <c r="D30089"/>
      <c r="E30089"/>
      <c r="F30089"/>
      <c r="G30089"/>
      <c r="H30089"/>
      <c r="I30089"/>
      <c r="J30089"/>
      <c r="K30089"/>
      <c r="L30089"/>
      <c r="M30089" s="950"/>
      <c r="N30089"/>
      <c r="O30089"/>
    </row>
    <row r="30090" spans="1:15">
      <c r="A30090" t="s">
        <v>1917</v>
      </c>
      <c r="B30090" s="950"/>
      <c r="C30090"/>
      <c r="D30090"/>
      <c r="E30090"/>
      <c r="F30090"/>
      <c r="G30090"/>
      <c r="H30090"/>
      <c r="I30090"/>
      <c r="J30090"/>
      <c r="K30090"/>
      <c r="L30090"/>
      <c r="M30090" s="950"/>
      <c r="N30090"/>
      <c r="O30090"/>
    </row>
    <row r="30091" spans="1:15">
      <c r="A30091" t="s">
        <v>1917</v>
      </c>
      <c r="B30091" s="950"/>
      <c r="C30091"/>
      <c r="D30091"/>
      <c r="E30091"/>
      <c r="F30091"/>
      <c r="G30091"/>
      <c r="H30091"/>
      <c r="I30091"/>
      <c r="J30091"/>
      <c r="K30091"/>
      <c r="L30091"/>
      <c r="M30091" s="950"/>
      <c r="N30091"/>
      <c r="O30091"/>
    </row>
    <row r="30092" spans="1:15">
      <c r="A30092" t="s">
        <v>1917</v>
      </c>
      <c r="B30092" s="950"/>
      <c r="C30092"/>
      <c r="D30092"/>
      <c r="E30092"/>
      <c r="F30092"/>
      <c r="G30092"/>
      <c r="H30092"/>
      <c r="I30092"/>
      <c r="J30092"/>
      <c r="K30092"/>
      <c r="L30092"/>
      <c r="M30092" s="950"/>
      <c r="N30092"/>
      <c r="O30092"/>
    </row>
    <row r="30093" spans="1:15">
      <c r="A30093" t="s">
        <v>1917</v>
      </c>
      <c r="B30093" s="950"/>
      <c r="C30093"/>
      <c r="D30093"/>
      <c r="E30093"/>
      <c r="F30093"/>
      <c r="G30093"/>
      <c r="H30093"/>
      <c r="I30093"/>
      <c r="J30093"/>
      <c r="K30093"/>
      <c r="L30093"/>
      <c r="M30093" s="950"/>
      <c r="N30093"/>
      <c r="O30093"/>
    </row>
    <row r="30094" spans="1:15">
      <c r="A30094" t="s">
        <v>1917</v>
      </c>
      <c r="B30094" s="950"/>
      <c r="C30094"/>
      <c r="D30094"/>
      <c r="E30094"/>
      <c r="F30094"/>
      <c r="G30094"/>
      <c r="H30094"/>
      <c r="I30094"/>
      <c r="J30094"/>
      <c r="K30094"/>
      <c r="L30094"/>
      <c r="M30094" s="950"/>
      <c r="N30094"/>
      <c r="O30094"/>
    </row>
    <row r="30095" spans="1:15">
      <c r="A30095" t="s">
        <v>1917</v>
      </c>
      <c r="B30095" s="950"/>
      <c r="C30095"/>
      <c r="D30095"/>
      <c r="E30095"/>
      <c r="F30095"/>
      <c r="G30095"/>
      <c r="H30095"/>
      <c r="I30095"/>
      <c r="J30095"/>
      <c r="K30095"/>
      <c r="L30095"/>
      <c r="M30095" s="950"/>
      <c r="N30095"/>
      <c r="O30095"/>
    </row>
    <row r="30096" spans="1:15">
      <c r="A30096" t="s">
        <v>1917</v>
      </c>
      <c r="B30096" s="950"/>
      <c r="C30096"/>
      <c r="D30096"/>
      <c r="E30096"/>
      <c r="F30096"/>
      <c r="G30096"/>
      <c r="H30096"/>
      <c r="I30096"/>
      <c r="J30096"/>
      <c r="K30096"/>
      <c r="L30096"/>
      <c r="M30096" s="950"/>
      <c r="N30096"/>
      <c r="O30096"/>
    </row>
    <row r="30097" spans="1:15">
      <c r="A30097" t="s">
        <v>1917</v>
      </c>
      <c r="B30097" s="950"/>
      <c r="C30097"/>
      <c r="D30097"/>
      <c r="E30097"/>
      <c r="F30097"/>
      <c r="G30097"/>
      <c r="H30097"/>
      <c r="I30097"/>
      <c r="J30097"/>
      <c r="K30097"/>
      <c r="L30097"/>
      <c r="M30097" s="950"/>
      <c r="N30097"/>
      <c r="O30097"/>
    </row>
    <row r="30098" spans="1:15">
      <c r="A30098" t="s">
        <v>1917</v>
      </c>
      <c r="B30098" s="950"/>
      <c r="C30098"/>
      <c r="D30098"/>
      <c r="E30098"/>
      <c r="F30098"/>
      <c r="G30098"/>
      <c r="H30098"/>
      <c r="I30098"/>
      <c r="J30098"/>
      <c r="K30098"/>
      <c r="L30098"/>
      <c r="M30098" s="950"/>
      <c r="N30098"/>
      <c r="O30098"/>
    </row>
    <row r="30099" spans="1:15">
      <c r="A30099" t="s">
        <v>1917</v>
      </c>
      <c r="B30099" s="950"/>
      <c r="C30099"/>
      <c r="D30099"/>
      <c r="E30099"/>
      <c r="F30099"/>
      <c r="G30099"/>
      <c r="H30099"/>
      <c r="I30099"/>
      <c r="J30099"/>
      <c r="K30099"/>
      <c r="L30099"/>
      <c r="M30099" s="950"/>
      <c r="N30099"/>
      <c r="O30099"/>
    </row>
    <row r="30100" spans="1:15">
      <c r="A30100" t="s">
        <v>1917</v>
      </c>
      <c r="B30100" s="950"/>
      <c r="C30100"/>
      <c r="D30100"/>
      <c r="E30100"/>
      <c r="F30100"/>
      <c r="G30100"/>
      <c r="H30100"/>
      <c r="I30100"/>
      <c r="J30100"/>
      <c r="K30100"/>
      <c r="L30100"/>
      <c r="M30100" s="950"/>
      <c r="N30100"/>
      <c r="O30100"/>
    </row>
    <row r="30101" spans="1:15">
      <c r="A30101" t="s">
        <v>1917</v>
      </c>
      <c r="B30101" s="950"/>
      <c r="C30101"/>
      <c r="D30101"/>
      <c r="E30101"/>
      <c r="F30101"/>
      <c r="G30101"/>
      <c r="H30101"/>
      <c r="I30101"/>
      <c r="J30101"/>
      <c r="K30101"/>
      <c r="L30101"/>
      <c r="M30101" s="950"/>
      <c r="N30101"/>
      <c r="O30101"/>
    </row>
    <row r="30102" spans="1:15">
      <c r="A30102" t="s">
        <v>1917</v>
      </c>
      <c r="B30102" s="950"/>
      <c r="C30102"/>
      <c r="D30102"/>
      <c r="E30102"/>
      <c r="F30102"/>
      <c r="G30102"/>
      <c r="H30102"/>
      <c r="I30102"/>
      <c r="J30102"/>
      <c r="K30102"/>
      <c r="L30102"/>
      <c r="M30102" s="950"/>
      <c r="N30102"/>
      <c r="O30102"/>
    </row>
    <row r="30103" spans="1:15">
      <c r="A30103" t="s">
        <v>1917</v>
      </c>
      <c r="B30103" s="950"/>
      <c r="C30103"/>
      <c r="D30103"/>
      <c r="E30103"/>
      <c r="F30103"/>
      <c r="G30103"/>
      <c r="H30103"/>
      <c r="I30103"/>
      <c r="J30103"/>
      <c r="K30103"/>
      <c r="L30103"/>
      <c r="M30103" s="950"/>
      <c r="N30103"/>
      <c r="O30103"/>
    </row>
    <row r="30104" spans="1:15">
      <c r="A30104" t="s">
        <v>1917</v>
      </c>
      <c r="B30104" s="950"/>
      <c r="C30104"/>
      <c r="D30104"/>
      <c r="E30104"/>
      <c r="F30104"/>
      <c r="G30104"/>
      <c r="H30104"/>
      <c r="I30104"/>
      <c r="J30104"/>
      <c r="K30104"/>
      <c r="L30104"/>
      <c r="M30104" s="950"/>
      <c r="N30104"/>
      <c r="O30104"/>
    </row>
    <row r="30105" spans="1:15">
      <c r="A30105" t="s">
        <v>1917</v>
      </c>
      <c r="B30105" s="950"/>
      <c r="C30105"/>
      <c r="D30105"/>
      <c r="E30105"/>
      <c r="F30105"/>
      <c r="G30105"/>
      <c r="H30105"/>
      <c r="I30105"/>
      <c r="J30105"/>
      <c r="K30105"/>
      <c r="L30105"/>
      <c r="M30105" s="950"/>
      <c r="N30105"/>
      <c r="O30105"/>
    </row>
    <row r="30106" spans="1:15">
      <c r="A30106" t="s">
        <v>1917</v>
      </c>
      <c r="B30106" s="950"/>
      <c r="C30106"/>
      <c r="D30106"/>
      <c r="E30106"/>
      <c r="F30106"/>
      <c r="G30106"/>
      <c r="H30106"/>
      <c r="I30106"/>
      <c r="J30106"/>
      <c r="K30106"/>
      <c r="L30106"/>
      <c r="M30106" s="950"/>
      <c r="N30106"/>
      <c r="O30106"/>
    </row>
    <row r="30107" spans="1:15">
      <c r="A30107" t="s">
        <v>1917</v>
      </c>
      <c r="B30107" s="950"/>
      <c r="C30107"/>
      <c r="D30107"/>
      <c r="E30107"/>
      <c r="F30107"/>
      <c r="G30107"/>
      <c r="H30107"/>
      <c r="I30107"/>
      <c r="J30107"/>
      <c r="K30107"/>
      <c r="L30107"/>
      <c r="M30107" s="950"/>
      <c r="N30107"/>
      <c r="O30107"/>
    </row>
    <row r="30108" spans="1:15">
      <c r="A30108" t="s">
        <v>1917</v>
      </c>
      <c r="B30108" s="950"/>
      <c r="C30108"/>
      <c r="D30108"/>
      <c r="E30108"/>
      <c r="F30108"/>
      <c r="G30108"/>
      <c r="H30108"/>
      <c r="I30108"/>
      <c r="J30108"/>
      <c r="K30108"/>
      <c r="L30108"/>
      <c r="M30108" s="950"/>
      <c r="N30108"/>
      <c r="O30108"/>
    </row>
    <row r="30109" spans="1:15">
      <c r="A30109" t="s">
        <v>1917</v>
      </c>
      <c r="B30109" s="950"/>
      <c r="C30109"/>
      <c r="D30109"/>
      <c r="E30109"/>
      <c r="F30109"/>
      <c r="G30109"/>
      <c r="H30109"/>
      <c r="I30109"/>
      <c r="J30109"/>
      <c r="K30109"/>
      <c r="L30109"/>
      <c r="M30109" s="950"/>
      <c r="N30109"/>
      <c r="O30109"/>
    </row>
    <row r="30110" spans="1:15">
      <c r="A30110" t="s">
        <v>1917</v>
      </c>
      <c r="B30110" s="950"/>
      <c r="C30110"/>
      <c r="D30110"/>
      <c r="E30110"/>
      <c r="F30110"/>
      <c r="G30110"/>
      <c r="H30110"/>
      <c r="I30110"/>
      <c r="J30110"/>
      <c r="K30110"/>
      <c r="L30110"/>
      <c r="M30110" s="950"/>
      <c r="N30110"/>
      <c r="O30110"/>
    </row>
    <row r="30111" spans="1:15">
      <c r="A30111" t="s">
        <v>1917</v>
      </c>
      <c r="B30111" s="950"/>
      <c r="C30111"/>
      <c r="D30111"/>
      <c r="E30111"/>
      <c r="F30111"/>
      <c r="G30111"/>
      <c r="H30111"/>
      <c r="I30111"/>
      <c r="J30111"/>
      <c r="K30111"/>
      <c r="L30111"/>
      <c r="M30111" s="950"/>
      <c r="N30111"/>
      <c r="O30111"/>
    </row>
    <row r="30112" spans="1:15">
      <c r="A30112" t="s">
        <v>1917</v>
      </c>
      <c r="B30112" s="950"/>
      <c r="C30112"/>
      <c r="D30112"/>
      <c r="E30112"/>
      <c r="F30112"/>
      <c r="G30112"/>
      <c r="H30112"/>
      <c r="I30112"/>
      <c r="J30112"/>
      <c r="K30112"/>
      <c r="L30112"/>
      <c r="M30112" s="950"/>
      <c r="N30112"/>
      <c r="O30112"/>
    </row>
    <row r="30113" spans="1:15">
      <c r="A30113" t="s">
        <v>1917</v>
      </c>
      <c r="B30113" s="950"/>
      <c r="C30113"/>
      <c r="D30113"/>
      <c r="E30113"/>
      <c r="F30113"/>
      <c r="G30113"/>
      <c r="H30113"/>
      <c r="I30113"/>
      <c r="J30113"/>
      <c r="K30113"/>
      <c r="L30113"/>
      <c r="M30113" s="950"/>
      <c r="N30113"/>
      <c r="O30113"/>
    </row>
    <row r="30114" spans="1:15">
      <c r="A30114" t="s">
        <v>1917</v>
      </c>
      <c r="B30114" s="950"/>
      <c r="C30114"/>
      <c r="D30114"/>
      <c r="E30114"/>
      <c r="F30114"/>
      <c r="G30114"/>
      <c r="H30114"/>
      <c r="I30114"/>
      <c r="J30114"/>
      <c r="K30114"/>
      <c r="L30114"/>
      <c r="M30114" s="950"/>
      <c r="N30114"/>
      <c r="O30114"/>
    </row>
    <row r="30115" spans="1:15">
      <c r="A30115" t="s">
        <v>1917</v>
      </c>
      <c r="B30115" s="950"/>
      <c r="C30115"/>
      <c r="D30115"/>
      <c r="E30115"/>
      <c r="F30115"/>
      <c r="G30115"/>
      <c r="H30115"/>
      <c r="I30115"/>
      <c r="J30115"/>
      <c r="K30115"/>
      <c r="L30115"/>
      <c r="M30115" s="950"/>
      <c r="N30115"/>
      <c r="O30115"/>
    </row>
    <row r="30116" spans="1:15">
      <c r="A30116" t="s">
        <v>1917</v>
      </c>
      <c r="B30116" s="950"/>
      <c r="C30116"/>
      <c r="D30116"/>
      <c r="E30116"/>
      <c r="F30116"/>
      <c r="G30116"/>
      <c r="H30116"/>
      <c r="I30116"/>
      <c r="J30116"/>
      <c r="K30116"/>
      <c r="L30116"/>
      <c r="M30116" s="950"/>
      <c r="N30116"/>
      <c r="O30116"/>
    </row>
    <row r="30117" spans="1:15">
      <c r="A30117" t="s">
        <v>1917</v>
      </c>
      <c r="B30117" s="950"/>
      <c r="C30117"/>
      <c r="D30117"/>
      <c r="E30117"/>
      <c r="F30117"/>
      <c r="G30117"/>
      <c r="H30117"/>
      <c r="I30117"/>
      <c r="J30117"/>
      <c r="K30117"/>
      <c r="L30117"/>
      <c r="M30117" s="950"/>
      <c r="N30117"/>
      <c r="O30117"/>
    </row>
    <row r="30118" spans="1:15">
      <c r="A30118" t="s">
        <v>1917</v>
      </c>
      <c r="B30118" s="950"/>
      <c r="C30118"/>
      <c r="D30118"/>
      <c r="E30118"/>
      <c r="F30118"/>
      <c r="G30118"/>
      <c r="H30118"/>
      <c r="I30118"/>
      <c r="J30118"/>
      <c r="K30118"/>
      <c r="L30118"/>
      <c r="M30118" s="950"/>
      <c r="N30118"/>
      <c r="O30118"/>
    </row>
    <row r="30119" spans="1:15">
      <c r="A30119" t="s">
        <v>1917</v>
      </c>
      <c r="B30119" s="950"/>
      <c r="C30119"/>
      <c r="D30119"/>
      <c r="E30119"/>
      <c r="F30119"/>
      <c r="G30119"/>
      <c r="H30119"/>
      <c r="I30119"/>
      <c r="J30119"/>
      <c r="K30119"/>
      <c r="L30119"/>
      <c r="M30119" s="950"/>
      <c r="N30119"/>
      <c r="O30119"/>
    </row>
    <row r="30120" spans="1:15">
      <c r="A30120" t="s">
        <v>1917</v>
      </c>
      <c r="B30120" s="950"/>
      <c r="C30120"/>
      <c r="D30120"/>
      <c r="E30120"/>
      <c r="F30120"/>
      <c r="G30120"/>
      <c r="H30120"/>
      <c r="I30120"/>
      <c r="J30120"/>
      <c r="K30120"/>
      <c r="L30120"/>
      <c r="M30120" s="950"/>
      <c r="N30120"/>
      <c r="O30120"/>
    </row>
    <row r="30121" spans="1:15">
      <c r="A30121" t="s">
        <v>1917</v>
      </c>
      <c r="B30121" s="950"/>
      <c r="C30121"/>
      <c r="D30121"/>
      <c r="E30121"/>
      <c r="F30121"/>
      <c r="G30121"/>
      <c r="H30121"/>
      <c r="I30121"/>
      <c r="J30121"/>
      <c r="K30121"/>
      <c r="L30121"/>
      <c r="M30121" s="950"/>
      <c r="N30121"/>
      <c r="O30121"/>
    </row>
    <row r="30122" spans="1:15">
      <c r="A30122" t="s">
        <v>1917</v>
      </c>
      <c r="B30122" s="950"/>
      <c r="C30122"/>
      <c r="D30122"/>
      <c r="E30122"/>
      <c r="F30122"/>
      <c r="G30122"/>
      <c r="H30122"/>
      <c r="I30122"/>
      <c r="J30122"/>
      <c r="K30122"/>
      <c r="L30122"/>
      <c r="M30122" s="950"/>
      <c r="N30122"/>
      <c r="O30122"/>
    </row>
    <row r="30123" spans="1:15">
      <c r="A30123" t="s">
        <v>1917</v>
      </c>
      <c r="B30123" s="950"/>
      <c r="C30123"/>
      <c r="D30123"/>
      <c r="E30123"/>
      <c r="F30123"/>
      <c r="G30123"/>
      <c r="H30123"/>
      <c r="I30123"/>
      <c r="J30123"/>
      <c r="K30123"/>
      <c r="L30123"/>
      <c r="M30123" s="950"/>
      <c r="N30123"/>
      <c r="O30123"/>
    </row>
    <row r="30124" spans="1:15">
      <c r="A30124" t="s">
        <v>1917</v>
      </c>
      <c r="B30124" s="950"/>
      <c r="C30124"/>
      <c r="D30124"/>
      <c r="E30124"/>
      <c r="F30124"/>
      <c r="G30124"/>
      <c r="H30124"/>
      <c r="I30124"/>
      <c r="J30124"/>
      <c r="K30124"/>
      <c r="L30124"/>
      <c r="M30124" s="950"/>
      <c r="N30124"/>
      <c r="O30124"/>
    </row>
    <row r="30125" spans="1:15">
      <c r="A30125" t="s">
        <v>1917</v>
      </c>
      <c r="B30125" s="950"/>
      <c r="C30125"/>
      <c r="D30125"/>
      <c r="E30125"/>
      <c r="F30125"/>
      <c r="G30125"/>
      <c r="H30125"/>
      <c r="I30125"/>
      <c r="J30125"/>
      <c r="K30125"/>
      <c r="L30125"/>
      <c r="M30125" s="950"/>
      <c r="N30125"/>
      <c r="O30125"/>
    </row>
    <row r="30126" spans="1:15">
      <c r="A30126" t="s">
        <v>1917</v>
      </c>
      <c r="B30126" s="950"/>
      <c r="C30126"/>
      <c r="D30126"/>
      <c r="E30126"/>
      <c r="F30126"/>
      <c r="G30126"/>
      <c r="H30126"/>
      <c r="I30126"/>
      <c r="J30126"/>
      <c r="K30126"/>
      <c r="L30126"/>
      <c r="M30126" s="950"/>
      <c r="N30126"/>
      <c r="O30126"/>
    </row>
    <row r="30127" spans="1:15">
      <c r="A30127" t="s">
        <v>1917</v>
      </c>
      <c r="B30127" s="950"/>
      <c r="C30127"/>
      <c r="D30127"/>
      <c r="E30127"/>
      <c r="F30127"/>
      <c r="G30127"/>
      <c r="H30127"/>
      <c r="I30127"/>
      <c r="J30127"/>
      <c r="K30127"/>
      <c r="L30127"/>
      <c r="M30127" s="950"/>
      <c r="N30127"/>
      <c r="O30127"/>
    </row>
    <row r="30128" spans="1:15">
      <c r="A30128" t="s">
        <v>1917</v>
      </c>
      <c r="B30128" s="950"/>
      <c r="C30128"/>
      <c r="D30128"/>
      <c r="E30128"/>
      <c r="F30128"/>
      <c r="G30128"/>
      <c r="H30128"/>
      <c r="I30128"/>
      <c r="J30128"/>
      <c r="K30128"/>
      <c r="L30128"/>
      <c r="M30128" s="950"/>
      <c r="N30128"/>
      <c r="O30128"/>
    </row>
    <row r="30129" spans="1:15">
      <c r="A30129" t="s">
        <v>1917</v>
      </c>
      <c r="B30129" s="950"/>
      <c r="C30129"/>
      <c r="D30129"/>
      <c r="E30129"/>
      <c r="F30129"/>
      <c r="G30129"/>
      <c r="H30129"/>
      <c r="I30129"/>
      <c r="J30129"/>
      <c r="K30129"/>
      <c r="L30129"/>
      <c r="M30129" s="950"/>
      <c r="N30129"/>
      <c r="O30129"/>
    </row>
    <row r="30130" spans="1:15">
      <c r="A30130" t="s">
        <v>1917</v>
      </c>
      <c r="B30130" s="950"/>
      <c r="C30130"/>
      <c r="D30130"/>
      <c r="E30130"/>
      <c r="F30130"/>
      <c r="G30130"/>
      <c r="H30130"/>
      <c r="I30130"/>
      <c r="J30130"/>
      <c r="K30130"/>
      <c r="L30130"/>
      <c r="M30130" s="950"/>
      <c r="N30130"/>
      <c r="O30130"/>
    </row>
    <row r="30131" spans="1:15">
      <c r="A30131" t="s">
        <v>1917</v>
      </c>
      <c r="B30131" s="950"/>
      <c r="C30131"/>
      <c r="D30131"/>
      <c r="E30131"/>
      <c r="F30131"/>
      <c r="G30131"/>
      <c r="H30131"/>
      <c r="I30131"/>
      <c r="J30131"/>
      <c r="K30131"/>
      <c r="L30131"/>
      <c r="M30131" s="950"/>
      <c r="N30131"/>
      <c r="O30131"/>
    </row>
    <row r="30132" spans="1:15">
      <c r="A30132" t="s">
        <v>1917</v>
      </c>
      <c r="B30132" s="950"/>
      <c r="C30132"/>
      <c r="D30132"/>
      <c r="E30132"/>
      <c r="F30132"/>
      <c r="G30132"/>
      <c r="H30132"/>
      <c r="I30132"/>
      <c r="J30132"/>
      <c r="K30132"/>
      <c r="L30132"/>
      <c r="M30132" s="950"/>
      <c r="N30132"/>
      <c r="O30132"/>
    </row>
    <row r="30133" spans="1:15">
      <c r="A30133" t="s">
        <v>1917</v>
      </c>
      <c r="B30133" s="950"/>
      <c r="C30133"/>
      <c r="D30133"/>
      <c r="E30133"/>
      <c r="F30133"/>
      <c r="G30133"/>
      <c r="H30133"/>
      <c r="I30133"/>
      <c r="J30133"/>
      <c r="K30133"/>
      <c r="L30133"/>
      <c r="M30133" s="950"/>
      <c r="N30133"/>
      <c r="O30133"/>
    </row>
    <row r="30134" spans="1:15">
      <c r="A30134" t="s">
        <v>1917</v>
      </c>
      <c r="B30134" s="950"/>
      <c r="C30134"/>
      <c r="D30134"/>
      <c r="E30134"/>
      <c r="F30134"/>
      <c r="G30134"/>
      <c r="H30134"/>
      <c r="I30134"/>
      <c r="J30134"/>
      <c r="K30134"/>
      <c r="L30134"/>
      <c r="M30134" s="950"/>
      <c r="N30134"/>
      <c r="O30134"/>
    </row>
    <row r="30135" spans="1:15">
      <c r="A30135" t="s">
        <v>1917</v>
      </c>
      <c r="B30135" s="950"/>
      <c r="C30135"/>
      <c r="D30135"/>
      <c r="E30135"/>
      <c r="F30135"/>
      <c r="G30135"/>
      <c r="H30135"/>
      <c r="I30135"/>
      <c r="J30135"/>
      <c r="K30135"/>
      <c r="L30135"/>
      <c r="M30135" s="950"/>
      <c r="N30135"/>
      <c r="O30135"/>
    </row>
    <row r="30136" spans="1:15">
      <c r="A30136" t="s">
        <v>1917</v>
      </c>
      <c r="B30136" s="950"/>
      <c r="C30136"/>
      <c r="D30136"/>
      <c r="E30136"/>
      <c r="F30136"/>
      <c r="G30136"/>
      <c r="H30136"/>
      <c r="I30136"/>
      <c r="J30136"/>
      <c r="K30136"/>
      <c r="L30136"/>
      <c r="M30136" s="950"/>
      <c r="N30136"/>
      <c r="O30136"/>
    </row>
    <row r="30137" spans="1:15">
      <c r="A30137" t="s">
        <v>1917</v>
      </c>
      <c r="B30137" s="950"/>
      <c r="C30137"/>
      <c r="D30137"/>
      <c r="E30137"/>
      <c r="F30137"/>
      <c r="G30137"/>
      <c r="H30137"/>
      <c r="I30137"/>
      <c r="J30137"/>
      <c r="K30137"/>
      <c r="L30137"/>
      <c r="M30137" s="950"/>
      <c r="N30137"/>
      <c r="O30137"/>
    </row>
    <row r="30138" spans="1:15">
      <c r="A30138" t="s">
        <v>1917</v>
      </c>
      <c r="B30138" s="950"/>
      <c r="C30138"/>
      <c r="D30138"/>
      <c r="E30138"/>
      <c r="F30138"/>
      <c r="G30138"/>
      <c r="H30138"/>
      <c r="I30138"/>
      <c r="J30138"/>
      <c r="K30138"/>
      <c r="L30138"/>
      <c r="M30138" s="950"/>
      <c r="N30138"/>
      <c r="O30138"/>
    </row>
    <row r="30139" spans="1:15">
      <c r="A30139" t="s">
        <v>1917</v>
      </c>
      <c r="B30139" s="950"/>
      <c r="C30139"/>
      <c r="D30139"/>
      <c r="E30139"/>
      <c r="F30139"/>
      <c r="G30139"/>
      <c r="H30139"/>
      <c r="I30139"/>
      <c r="J30139"/>
      <c r="K30139"/>
      <c r="L30139"/>
      <c r="M30139" s="950"/>
      <c r="N30139"/>
      <c r="O30139"/>
    </row>
    <row r="30140" spans="1:15">
      <c r="A30140" t="s">
        <v>1917</v>
      </c>
      <c r="B30140" s="950"/>
      <c r="C30140"/>
      <c r="D30140"/>
      <c r="E30140"/>
      <c r="F30140"/>
      <c r="G30140"/>
      <c r="H30140"/>
      <c r="I30140"/>
      <c r="J30140"/>
      <c r="K30140"/>
      <c r="L30140"/>
      <c r="M30140" s="950"/>
      <c r="N30140"/>
      <c r="O30140"/>
    </row>
    <row r="30141" spans="1:15">
      <c r="A30141" t="s">
        <v>1917</v>
      </c>
      <c r="B30141" s="950"/>
      <c r="C30141"/>
      <c r="D30141"/>
      <c r="E30141"/>
      <c r="F30141"/>
      <c r="G30141"/>
      <c r="H30141"/>
      <c r="I30141"/>
      <c r="J30141"/>
      <c r="K30141"/>
      <c r="L30141"/>
      <c r="M30141" s="950"/>
      <c r="N30141"/>
      <c r="O30141"/>
    </row>
    <row r="30142" spans="1:15">
      <c r="A30142" t="s">
        <v>1917</v>
      </c>
      <c r="B30142" s="950"/>
      <c r="C30142"/>
      <c r="D30142"/>
      <c r="E30142"/>
      <c r="F30142"/>
      <c r="G30142"/>
      <c r="H30142"/>
      <c r="I30142"/>
      <c r="J30142"/>
      <c r="K30142"/>
      <c r="L30142"/>
      <c r="M30142" s="950"/>
      <c r="N30142"/>
      <c r="O30142"/>
    </row>
    <row r="30143" spans="1:15">
      <c r="A30143" t="s">
        <v>1917</v>
      </c>
      <c r="B30143" s="950"/>
      <c r="C30143"/>
      <c r="D30143"/>
      <c r="E30143"/>
      <c r="F30143"/>
      <c r="G30143"/>
      <c r="H30143"/>
      <c r="I30143"/>
      <c r="J30143"/>
      <c r="K30143"/>
      <c r="L30143"/>
      <c r="M30143" s="950"/>
      <c r="N30143"/>
      <c r="O30143"/>
    </row>
    <row r="30144" spans="1:15">
      <c r="A30144" t="s">
        <v>1917</v>
      </c>
      <c r="B30144" s="950"/>
      <c r="C30144"/>
      <c r="D30144"/>
      <c r="E30144"/>
      <c r="F30144"/>
      <c r="G30144"/>
      <c r="H30144"/>
      <c r="I30144"/>
      <c r="J30144"/>
      <c r="K30144"/>
      <c r="L30144"/>
      <c r="M30144" s="950"/>
      <c r="N30144"/>
      <c r="O30144"/>
    </row>
    <row r="30145" spans="1:15">
      <c r="A30145" t="s">
        <v>1917</v>
      </c>
      <c r="B30145" s="950"/>
      <c r="C30145"/>
      <c r="D30145"/>
      <c r="E30145"/>
      <c r="F30145"/>
      <c r="G30145"/>
      <c r="H30145"/>
      <c r="I30145"/>
      <c r="J30145"/>
      <c r="K30145"/>
      <c r="L30145"/>
      <c r="M30145" s="950"/>
      <c r="N30145"/>
      <c r="O30145"/>
    </row>
    <row r="30146" spans="1:15">
      <c r="A30146" t="s">
        <v>1917</v>
      </c>
      <c r="B30146" s="950"/>
      <c r="C30146"/>
      <c r="D30146"/>
      <c r="E30146"/>
      <c r="F30146"/>
      <c r="G30146"/>
      <c r="H30146"/>
      <c r="I30146"/>
      <c r="J30146"/>
      <c r="K30146"/>
      <c r="L30146"/>
      <c r="M30146" s="950"/>
      <c r="N30146"/>
      <c r="O30146"/>
    </row>
    <row r="30147" spans="1:15">
      <c r="A30147" t="s">
        <v>1917</v>
      </c>
      <c r="B30147" s="950"/>
      <c r="C30147"/>
      <c r="D30147"/>
      <c r="E30147"/>
      <c r="F30147"/>
      <c r="G30147"/>
      <c r="H30147"/>
      <c r="I30147"/>
      <c r="J30147"/>
      <c r="K30147"/>
      <c r="L30147"/>
      <c r="M30147" s="950"/>
      <c r="N30147"/>
      <c r="O30147"/>
    </row>
    <row r="30148" spans="1:15">
      <c r="A30148" t="s">
        <v>1917</v>
      </c>
      <c r="B30148" s="950"/>
      <c r="C30148"/>
      <c r="D30148"/>
      <c r="E30148"/>
      <c r="F30148"/>
      <c r="G30148"/>
      <c r="H30148"/>
      <c r="I30148"/>
      <c r="J30148"/>
      <c r="K30148"/>
      <c r="L30148"/>
      <c r="M30148" s="950"/>
      <c r="N30148"/>
      <c r="O30148"/>
    </row>
    <row r="30149" spans="1:15">
      <c r="A30149" t="s">
        <v>1917</v>
      </c>
      <c r="B30149" s="950"/>
      <c r="C30149"/>
      <c r="D30149"/>
      <c r="E30149"/>
      <c r="F30149"/>
      <c r="G30149"/>
      <c r="H30149"/>
      <c r="I30149"/>
      <c r="J30149"/>
      <c r="K30149"/>
      <c r="L30149"/>
      <c r="M30149" s="950"/>
      <c r="N30149"/>
      <c r="O30149"/>
    </row>
    <row r="30150" spans="1:15">
      <c r="A30150" t="s">
        <v>1917</v>
      </c>
      <c r="B30150" s="950"/>
      <c r="C30150"/>
      <c r="D30150"/>
      <c r="E30150"/>
      <c r="F30150"/>
      <c r="G30150"/>
      <c r="H30150"/>
      <c r="I30150"/>
      <c r="J30150"/>
      <c r="K30150"/>
      <c r="L30150"/>
      <c r="M30150" s="950"/>
      <c r="N30150"/>
      <c r="O30150"/>
    </row>
    <row r="30151" spans="1:15">
      <c r="A30151" t="s">
        <v>1917</v>
      </c>
      <c r="B30151" s="950"/>
      <c r="C30151"/>
      <c r="D30151"/>
      <c r="E30151"/>
      <c r="F30151"/>
      <c r="G30151"/>
      <c r="H30151"/>
      <c r="I30151"/>
      <c r="J30151"/>
      <c r="K30151"/>
      <c r="L30151"/>
      <c r="M30151" s="950"/>
      <c r="N30151"/>
      <c r="O30151"/>
    </row>
    <row r="30152" spans="1:15">
      <c r="A30152" t="s">
        <v>1917</v>
      </c>
      <c r="B30152" s="950"/>
      <c r="C30152"/>
      <c r="D30152"/>
      <c r="E30152"/>
      <c r="F30152"/>
      <c r="G30152"/>
      <c r="H30152"/>
      <c r="I30152"/>
      <c r="J30152"/>
      <c r="K30152"/>
      <c r="L30152"/>
      <c r="M30152" s="950"/>
      <c r="N30152"/>
      <c r="O30152"/>
    </row>
    <row r="30153" spans="1:15">
      <c r="A30153" t="s">
        <v>1917</v>
      </c>
      <c r="B30153" s="950"/>
      <c r="C30153"/>
      <c r="D30153"/>
      <c r="E30153"/>
      <c r="F30153"/>
      <c r="G30153"/>
      <c r="H30153"/>
      <c r="I30153"/>
      <c r="J30153"/>
      <c r="K30153"/>
      <c r="L30153"/>
      <c r="M30153" s="950"/>
      <c r="N30153"/>
      <c r="O30153"/>
    </row>
    <row r="30154" spans="1:15">
      <c r="A30154" t="s">
        <v>1917</v>
      </c>
      <c r="B30154" s="950"/>
      <c r="C30154"/>
      <c r="D30154"/>
      <c r="E30154"/>
      <c r="F30154"/>
      <c r="G30154"/>
      <c r="H30154"/>
      <c r="I30154"/>
      <c r="J30154"/>
      <c r="K30154"/>
      <c r="L30154"/>
      <c r="M30154" s="950"/>
      <c r="N30154"/>
      <c r="O30154"/>
    </row>
    <row r="30155" spans="1:15">
      <c r="A30155" t="s">
        <v>1917</v>
      </c>
      <c r="B30155" s="950"/>
      <c r="C30155"/>
      <c r="D30155"/>
      <c r="E30155"/>
      <c r="F30155"/>
      <c r="G30155"/>
      <c r="H30155"/>
      <c r="I30155"/>
      <c r="J30155"/>
      <c r="K30155"/>
      <c r="L30155"/>
      <c r="M30155" s="950"/>
      <c r="N30155"/>
      <c r="O30155"/>
    </row>
    <row r="30156" spans="1:15">
      <c r="A30156" t="s">
        <v>1917</v>
      </c>
      <c r="B30156" s="950"/>
      <c r="C30156"/>
      <c r="D30156"/>
      <c r="E30156"/>
      <c r="F30156"/>
      <c r="G30156"/>
      <c r="H30156"/>
      <c r="I30156"/>
      <c r="J30156"/>
      <c r="K30156"/>
      <c r="L30156"/>
      <c r="M30156" s="950"/>
      <c r="N30156"/>
      <c r="O30156"/>
    </row>
    <row r="30157" spans="1:15">
      <c r="A30157" t="s">
        <v>1917</v>
      </c>
      <c r="B30157" s="950"/>
      <c r="C30157"/>
      <c r="D30157"/>
      <c r="E30157"/>
      <c r="F30157"/>
      <c r="G30157"/>
      <c r="H30157"/>
      <c r="I30157"/>
      <c r="J30157"/>
      <c r="K30157"/>
      <c r="L30157"/>
      <c r="M30157" s="950"/>
      <c r="N30157"/>
      <c r="O30157"/>
    </row>
    <row r="30158" spans="1:15">
      <c r="A30158" t="s">
        <v>1917</v>
      </c>
      <c r="B30158" s="950"/>
      <c r="C30158"/>
      <c r="D30158"/>
      <c r="E30158"/>
      <c r="F30158"/>
      <c r="G30158"/>
      <c r="H30158"/>
      <c r="I30158"/>
      <c r="J30158"/>
      <c r="K30158"/>
      <c r="L30158"/>
      <c r="M30158" s="950"/>
      <c r="N30158"/>
      <c r="O30158"/>
    </row>
    <row r="30159" spans="1:15">
      <c r="A30159" t="s">
        <v>1917</v>
      </c>
      <c r="B30159" s="950"/>
      <c r="C30159"/>
      <c r="D30159"/>
      <c r="E30159"/>
      <c r="F30159"/>
      <c r="G30159"/>
      <c r="H30159"/>
      <c r="I30159"/>
      <c r="J30159"/>
      <c r="K30159"/>
      <c r="L30159"/>
      <c r="M30159" s="950"/>
      <c r="N30159"/>
      <c r="O30159"/>
    </row>
    <row r="30160" spans="1:15">
      <c r="A30160" t="s">
        <v>1917</v>
      </c>
      <c r="B30160" s="950"/>
      <c r="C30160"/>
      <c r="D30160"/>
      <c r="E30160"/>
      <c r="F30160"/>
      <c r="G30160"/>
      <c r="H30160"/>
      <c r="I30160"/>
      <c r="J30160"/>
      <c r="K30160"/>
      <c r="L30160"/>
      <c r="M30160" s="950"/>
      <c r="N30160"/>
      <c r="O30160"/>
    </row>
    <row r="30161" spans="1:15">
      <c r="A30161" t="s">
        <v>1917</v>
      </c>
      <c r="B30161" s="950"/>
      <c r="C30161"/>
      <c r="D30161"/>
      <c r="E30161"/>
      <c r="F30161"/>
      <c r="G30161"/>
      <c r="H30161"/>
      <c r="I30161"/>
      <c r="J30161"/>
      <c r="K30161"/>
      <c r="L30161"/>
      <c r="M30161" s="950"/>
      <c r="N30161"/>
      <c r="O30161"/>
    </row>
    <row r="30162" spans="1:15">
      <c r="A30162" t="s">
        <v>1917</v>
      </c>
      <c r="B30162" s="950"/>
      <c r="C30162"/>
      <c r="D30162"/>
      <c r="E30162"/>
      <c r="F30162"/>
      <c r="G30162"/>
      <c r="H30162"/>
      <c r="I30162"/>
      <c r="J30162"/>
      <c r="K30162"/>
      <c r="L30162"/>
      <c r="M30162" s="950"/>
      <c r="N30162"/>
      <c r="O30162"/>
    </row>
    <row r="30163" spans="1:15">
      <c r="A30163" t="s">
        <v>1917</v>
      </c>
      <c r="B30163" s="950"/>
      <c r="C30163"/>
      <c r="D30163"/>
      <c r="E30163"/>
      <c r="F30163"/>
      <c r="G30163"/>
      <c r="H30163"/>
      <c r="I30163"/>
      <c r="J30163"/>
      <c r="K30163"/>
      <c r="L30163"/>
      <c r="M30163" s="950"/>
      <c r="N30163"/>
      <c r="O30163"/>
    </row>
    <row r="30164" spans="1:15">
      <c r="A30164" t="s">
        <v>1917</v>
      </c>
      <c r="B30164" s="950"/>
      <c r="C30164"/>
      <c r="D30164"/>
      <c r="E30164"/>
      <c r="F30164"/>
      <c r="G30164"/>
      <c r="H30164"/>
      <c r="I30164"/>
      <c r="J30164"/>
      <c r="K30164"/>
      <c r="L30164"/>
      <c r="M30164" s="950"/>
      <c r="N30164"/>
      <c r="O30164"/>
    </row>
    <row r="30165" spans="1:15">
      <c r="A30165" t="s">
        <v>1917</v>
      </c>
      <c r="B30165" s="950"/>
      <c r="C30165"/>
      <c r="D30165"/>
      <c r="E30165"/>
      <c r="F30165"/>
      <c r="G30165"/>
      <c r="H30165"/>
      <c r="I30165"/>
      <c r="J30165"/>
      <c r="K30165"/>
      <c r="L30165"/>
      <c r="M30165" s="950"/>
      <c r="N30165"/>
      <c r="O30165"/>
    </row>
    <row r="30166" spans="1:15">
      <c r="A30166" t="s">
        <v>1917</v>
      </c>
      <c r="B30166" s="950"/>
      <c r="C30166"/>
      <c r="D30166"/>
      <c r="E30166"/>
      <c r="F30166"/>
      <c r="G30166"/>
      <c r="H30166"/>
      <c r="I30166"/>
      <c r="J30166"/>
      <c r="K30166"/>
      <c r="L30166"/>
      <c r="M30166" s="950"/>
      <c r="N30166"/>
      <c r="O30166"/>
    </row>
    <row r="30167" spans="1:15">
      <c r="A30167" t="s">
        <v>1917</v>
      </c>
      <c r="B30167" s="950"/>
      <c r="C30167"/>
      <c r="D30167"/>
      <c r="E30167"/>
      <c r="F30167"/>
      <c r="G30167"/>
      <c r="H30167"/>
      <c r="I30167"/>
      <c r="J30167"/>
      <c r="K30167"/>
      <c r="L30167"/>
      <c r="M30167" s="950"/>
      <c r="N30167"/>
      <c r="O30167"/>
    </row>
    <row r="30168" spans="1:15">
      <c r="A30168" t="s">
        <v>1917</v>
      </c>
      <c r="B30168" s="950"/>
      <c r="C30168"/>
      <c r="D30168"/>
      <c r="E30168"/>
      <c r="F30168"/>
      <c r="G30168"/>
      <c r="H30168"/>
      <c r="I30168"/>
      <c r="J30168"/>
      <c r="K30168"/>
      <c r="L30168"/>
      <c r="M30168" s="950"/>
      <c r="N30168"/>
      <c r="O30168"/>
    </row>
    <row r="30169" spans="1:15">
      <c r="A30169" t="s">
        <v>1917</v>
      </c>
      <c r="B30169" s="950"/>
      <c r="C30169"/>
      <c r="D30169"/>
      <c r="E30169"/>
      <c r="F30169"/>
      <c r="G30169"/>
      <c r="H30169"/>
      <c r="I30169"/>
      <c r="J30169"/>
      <c r="K30169"/>
      <c r="L30169"/>
      <c r="M30169" s="950"/>
      <c r="N30169"/>
      <c r="O30169"/>
    </row>
    <row r="30170" spans="1:15">
      <c r="A30170" t="s">
        <v>1917</v>
      </c>
      <c r="B30170" s="950"/>
      <c r="C30170"/>
      <c r="D30170"/>
      <c r="E30170"/>
      <c r="F30170"/>
      <c r="G30170"/>
      <c r="H30170"/>
      <c r="I30170"/>
      <c r="J30170"/>
      <c r="K30170"/>
      <c r="L30170"/>
      <c r="M30170" s="950"/>
      <c r="N30170"/>
      <c r="O30170"/>
    </row>
    <row r="30171" spans="1:15">
      <c r="A30171" t="s">
        <v>1917</v>
      </c>
      <c r="B30171" s="950"/>
      <c r="C30171"/>
      <c r="D30171"/>
      <c r="E30171"/>
      <c r="F30171"/>
      <c r="G30171"/>
      <c r="H30171"/>
      <c r="I30171"/>
      <c r="J30171"/>
      <c r="K30171"/>
      <c r="L30171"/>
      <c r="M30171" s="950"/>
      <c r="N30171"/>
      <c r="O30171"/>
    </row>
    <row r="30172" spans="1:15">
      <c r="A30172" t="s">
        <v>1917</v>
      </c>
      <c r="B30172" s="950"/>
      <c r="C30172"/>
      <c r="D30172"/>
      <c r="E30172"/>
      <c r="F30172"/>
      <c r="G30172"/>
      <c r="H30172"/>
      <c r="I30172"/>
      <c r="J30172"/>
      <c r="K30172"/>
      <c r="L30172"/>
      <c r="M30172" s="950"/>
      <c r="N30172"/>
      <c r="O30172"/>
    </row>
    <row r="30173" spans="1:15">
      <c r="A30173" t="s">
        <v>1917</v>
      </c>
      <c r="B30173" s="950"/>
      <c r="C30173"/>
      <c r="D30173"/>
      <c r="E30173"/>
      <c r="F30173"/>
      <c r="G30173"/>
      <c r="H30173"/>
      <c r="I30173"/>
      <c r="J30173"/>
      <c r="K30173"/>
      <c r="L30173"/>
      <c r="M30173" s="950"/>
      <c r="N30173"/>
      <c r="O30173"/>
    </row>
    <row r="30174" spans="1:15">
      <c r="A30174" t="s">
        <v>1917</v>
      </c>
      <c r="B30174" s="950"/>
      <c r="C30174"/>
      <c r="D30174"/>
      <c r="E30174"/>
      <c r="F30174"/>
      <c r="G30174"/>
      <c r="H30174"/>
      <c r="I30174"/>
      <c r="J30174"/>
      <c r="K30174"/>
      <c r="L30174"/>
      <c r="M30174" s="950"/>
      <c r="N30174"/>
      <c r="O30174"/>
    </row>
    <row r="30175" spans="1:15">
      <c r="A30175" t="s">
        <v>1917</v>
      </c>
      <c r="B30175" s="950"/>
      <c r="C30175"/>
      <c r="D30175"/>
      <c r="E30175"/>
      <c r="F30175"/>
      <c r="G30175"/>
      <c r="H30175"/>
      <c r="I30175"/>
      <c r="J30175"/>
      <c r="K30175"/>
      <c r="L30175"/>
      <c r="M30175" s="950"/>
      <c r="N30175"/>
      <c r="O30175"/>
    </row>
    <row r="30176" spans="1:15">
      <c r="A30176" t="s">
        <v>1917</v>
      </c>
      <c r="B30176" s="950"/>
      <c r="C30176"/>
      <c r="D30176"/>
      <c r="E30176"/>
      <c r="F30176"/>
      <c r="G30176"/>
      <c r="H30176"/>
      <c r="I30176"/>
      <c r="J30176"/>
      <c r="K30176"/>
      <c r="L30176"/>
      <c r="M30176" s="950"/>
      <c r="N30176"/>
      <c r="O30176"/>
    </row>
    <row r="30177" spans="1:15">
      <c r="A30177" t="s">
        <v>1917</v>
      </c>
      <c r="B30177" s="950"/>
      <c r="C30177"/>
      <c r="D30177"/>
      <c r="E30177"/>
      <c r="F30177"/>
      <c r="G30177"/>
      <c r="H30177"/>
      <c r="I30177"/>
      <c r="J30177"/>
      <c r="K30177"/>
      <c r="L30177"/>
      <c r="M30177" s="950"/>
      <c r="N30177"/>
      <c r="O30177"/>
    </row>
    <row r="30178" spans="1:15">
      <c r="A30178" t="s">
        <v>1917</v>
      </c>
      <c r="B30178" s="950"/>
      <c r="C30178"/>
      <c r="D30178"/>
      <c r="E30178"/>
      <c r="F30178"/>
      <c r="G30178"/>
      <c r="H30178"/>
      <c r="I30178"/>
      <c r="J30178"/>
      <c r="K30178"/>
      <c r="L30178"/>
      <c r="M30178" s="950"/>
      <c r="N30178"/>
      <c r="O30178"/>
    </row>
    <row r="30179" spans="1:15">
      <c r="A30179" t="s">
        <v>1917</v>
      </c>
      <c r="B30179" s="950"/>
      <c r="C30179"/>
      <c r="D30179"/>
      <c r="E30179"/>
      <c r="F30179"/>
      <c r="G30179"/>
      <c r="H30179"/>
      <c r="I30179"/>
      <c r="J30179"/>
      <c r="K30179"/>
      <c r="L30179"/>
      <c r="M30179" s="950"/>
      <c r="N30179"/>
      <c r="O30179"/>
    </row>
    <row r="30180" spans="1:15">
      <c r="A30180" t="s">
        <v>1917</v>
      </c>
      <c r="B30180" s="950"/>
      <c r="C30180"/>
      <c r="D30180"/>
      <c r="E30180"/>
      <c r="F30180"/>
      <c r="G30180"/>
      <c r="H30180"/>
      <c r="I30180"/>
      <c r="J30180"/>
      <c r="K30180"/>
      <c r="L30180"/>
      <c r="M30180" s="950"/>
      <c r="N30180"/>
      <c r="O30180"/>
    </row>
    <row r="30181" spans="1:15">
      <c r="A30181" t="s">
        <v>1917</v>
      </c>
      <c r="B30181" s="950"/>
      <c r="C30181"/>
      <c r="D30181"/>
      <c r="E30181"/>
      <c r="F30181"/>
      <c r="G30181"/>
      <c r="H30181"/>
      <c r="I30181"/>
      <c r="J30181"/>
      <c r="K30181"/>
      <c r="L30181"/>
      <c r="M30181" s="950"/>
      <c r="N30181"/>
      <c r="O30181"/>
    </row>
    <row r="30182" spans="1:15">
      <c r="A30182" t="s">
        <v>1917</v>
      </c>
      <c r="B30182" s="950"/>
      <c r="C30182"/>
      <c r="D30182"/>
      <c r="E30182"/>
      <c r="F30182"/>
      <c r="G30182"/>
      <c r="H30182"/>
      <c r="I30182"/>
      <c r="J30182"/>
      <c r="K30182"/>
      <c r="L30182"/>
      <c r="M30182" s="950"/>
      <c r="N30182"/>
      <c r="O30182"/>
    </row>
    <row r="30183" spans="1:15">
      <c r="A30183" t="s">
        <v>1917</v>
      </c>
      <c r="B30183" s="950"/>
      <c r="C30183"/>
      <c r="D30183"/>
      <c r="E30183"/>
      <c r="F30183"/>
      <c r="G30183"/>
      <c r="H30183"/>
      <c r="I30183"/>
      <c r="J30183"/>
      <c r="K30183"/>
      <c r="L30183"/>
      <c r="M30183" s="950"/>
      <c r="N30183"/>
      <c r="O30183"/>
    </row>
    <row r="30184" spans="1:15">
      <c r="A30184" t="s">
        <v>1917</v>
      </c>
      <c r="B30184" s="950"/>
      <c r="C30184"/>
      <c r="D30184"/>
      <c r="E30184"/>
      <c r="F30184"/>
      <c r="G30184"/>
      <c r="H30184"/>
      <c r="I30184"/>
      <c r="J30184"/>
      <c r="K30184"/>
      <c r="L30184"/>
      <c r="M30184" s="950"/>
      <c r="N30184"/>
      <c r="O30184"/>
    </row>
    <row r="30185" spans="1:15">
      <c r="A30185" t="s">
        <v>1917</v>
      </c>
      <c r="B30185" s="950"/>
      <c r="C30185"/>
      <c r="D30185"/>
      <c r="E30185"/>
      <c r="F30185"/>
      <c r="G30185"/>
      <c r="H30185"/>
      <c r="I30185"/>
      <c r="J30185"/>
      <c r="K30185"/>
      <c r="L30185"/>
      <c r="M30185" s="950"/>
      <c r="N30185"/>
      <c r="O30185"/>
    </row>
    <row r="30186" spans="1:15">
      <c r="A30186" t="s">
        <v>1917</v>
      </c>
      <c r="B30186" s="950"/>
      <c r="C30186"/>
      <c r="D30186"/>
      <c r="E30186"/>
      <c r="F30186"/>
      <c r="G30186"/>
      <c r="H30186"/>
      <c r="I30186"/>
      <c r="J30186"/>
      <c r="K30186"/>
      <c r="L30186"/>
      <c r="M30186" s="950"/>
      <c r="N30186"/>
      <c r="O30186"/>
    </row>
    <row r="30187" spans="1:15">
      <c r="A30187" t="s">
        <v>1917</v>
      </c>
      <c r="B30187" s="950"/>
      <c r="C30187"/>
      <c r="D30187"/>
      <c r="E30187"/>
      <c r="F30187"/>
      <c r="G30187"/>
      <c r="H30187"/>
      <c r="I30187"/>
      <c r="J30187"/>
      <c r="K30187"/>
      <c r="L30187"/>
      <c r="M30187" s="950"/>
      <c r="N30187"/>
      <c r="O30187"/>
    </row>
    <row r="30188" spans="1:15">
      <c r="A30188" t="s">
        <v>1917</v>
      </c>
      <c r="B30188" s="950"/>
      <c r="C30188"/>
      <c r="D30188"/>
      <c r="E30188"/>
      <c r="F30188"/>
      <c r="G30188"/>
      <c r="H30188"/>
      <c r="I30188"/>
      <c r="J30188"/>
      <c r="K30188"/>
      <c r="L30188"/>
      <c r="M30188" s="950"/>
      <c r="N30188"/>
      <c r="O30188"/>
    </row>
    <row r="30189" spans="1:15">
      <c r="A30189" t="s">
        <v>1917</v>
      </c>
      <c r="B30189" s="950"/>
      <c r="C30189"/>
      <c r="D30189"/>
      <c r="E30189"/>
      <c r="F30189"/>
      <c r="G30189"/>
      <c r="H30189"/>
      <c r="I30189"/>
      <c r="J30189"/>
      <c r="K30189"/>
      <c r="L30189"/>
      <c r="M30189" s="950"/>
      <c r="N30189"/>
      <c r="O30189"/>
    </row>
    <row r="30190" spans="1:15">
      <c r="A30190" t="s">
        <v>1917</v>
      </c>
      <c r="B30190" s="950"/>
      <c r="C30190"/>
      <c r="D30190"/>
      <c r="E30190"/>
      <c r="F30190"/>
      <c r="G30190"/>
      <c r="H30190"/>
      <c r="I30190"/>
      <c r="J30190"/>
      <c r="K30190"/>
      <c r="L30190"/>
      <c r="M30190" s="950"/>
      <c r="N30190"/>
      <c r="O30190"/>
    </row>
    <row r="30191" spans="1:15">
      <c r="A30191" t="s">
        <v>1917</v>
      </c>
      <c r="B30191" s="950"/>
      <c r="C30191"/>
      <c r="D30191"/>
      <c r="E30191"/>
      <c r="F30191"/>
      <c r="G30191"/>
      <c r="H30191"/>
      <c r="I30191"/>
      <c r="J30191"/>
      <c r="K30191"/>
      <c r="L30191"/>
      <c r="M30191" s="950"/>
      <c r="N30191"/>
      <c r="O30191"/>
    </row>
    <row r="30192" spans="1:15">
      <c r="A30192" t="s">
        <v>1917</v>
      </c>
      <c r="B30192" s="950"/>
      <c r="C30192"/>
      <c r="D30192"/>
      <c r="E30192"/>
      <c r="F30192"/>
      <c r="G30192"/>
      <c r="H30192"/>
      <c r="I30192"/>
      <c r="J30192"/>
      <c r="K30192"/>
      <c r="L30192"/>
      <c r="M30192" s="950"/>
      <c r="N30192"/>
      <c r="O30192"/>
    </row>
    <row r="30193" spans="1:15">
      <c r="A30193" t="s">
        <v>1917</v>
      </c>
      <c r="B30193" s="950"/>
      <c r="C30193"/>
      <c r="D30193"/>
      <c r="E30193"/>
      <c r="F30193"/>
      <c r="G30193"/>
      <c r="H30193"/>
      <c r="I30193"/>
      <c r="J30193"/>
      <c r="K30193"/>
      <c r="L30193"/>
      <c r="M30193" s="950"/>
      <c r="N30193"/>
      <c r="O30193"/>
    </row>
    <row r="30194" spans="1:15">
      <c r="A30194" t="s">
        <v>1917</v>
      </c>
      <c r="B30194" s="950"/>
      <c r="C30194"/>
      <c r="D30194"/>
      <c r="E30194"/>
      <c r="F30194"/>
      <c r="G30194"/>
      <c r="H30194"/>
      <c r="I30194"/>
      <c r="J30194"/>
      <c r="K30194"/>
      <c r="L30194"/>
      <c r="M30194" s="950"/>
      <c r="N30194"/>
      <c r="O30194"/>
    </row>
    <row r="30195" spans="1:15">
      <c r="A30195" t="s">
        <v>1917</v>
      </c>
      <c r="B30195" s="950"/>
      <c r="C30195"/>
      <c r="D30195"/>
      <c r="E30195"/>
      <c r="F30195"/>
      <c r="G30195"/>
      <c r="H30195"/>
      <c r="I30195"/>
      <c r="J30195"/>
      <c r="K30195"/>
      <c r="L30195"/>
      <c r="M30195" s="950"/>
      <c r="N30195"/>
      <c r="O30195"/>
    </row>
    <row r="30196" spans="1:15">
      <c r="A30196" t="s">
        <v>1917</v>
      </c>
      <c r="B30196" s="950"/>
      <c r="C30196"/>
      <c r="D30196"/>
      <c r="E30196"/>
      <c r="F30196"/>
      <c r="G30196"/>
      <c r="H30196"/>
      <c r="I30196"/>
      <c r="J30196"/>
      <c r="K30196"/>
      <c r="L30196"/>
      <c r="M30196" s="950"/>
      <c r="N30196"/>
      <c r="O30196"/>
    </row>
    <row r="30197" spans="1:15">
      <c r="A30197" t="s">
        <v>1917</v>
      </c>
      <c r="B30197" s="950"/>
      <c r="C30197"/>
      <c r="D30197"/>
      <c r="E30197"/>
      <c r="F30197"/>
      <c r="G30197"/>
      <c r="H30197"/>
      <c r="I30197"/>
      <c r="J30197"/>
      <c r="K30197"/>
      <c r="L30197"/>
      <c r="M30197" s="950"/>
      <c r="N30197"/>
      <c r="O30197"/>
    </row>
    <row r="30198" spans="1:15">
      <c r="A30198" t="s">
        <v>1917</v>
      </c>
      <c r="B30198" s="950"/>
      <c r="C30198"/>
      <c r="D30198"/>
      <c r="E30198"/>
      <c r="F30198"/>
      <c r="G30198"/>
      <c r="H30198"/>
      <c r="I30198"/>
      <c r="J30198"/>
      <c r="K30198"/>
      <c r="L30198"/>
      <c r="M30198" s="950"/>
      <c r="N30198"/>
      <c r="O30198"/>
    </row>
    <row r="30199" spans="1:15">
      <c r="A30199" t="s">
        <v>1917</v>
      </c>
      <c r="B30199" s="950"/>
      <c r="C30199"/>
      <c r="D30199"/>
      <c r="E30199"/>
      <c r="F30199"/>
      <c r="G30199"/>
      <c r="H30199"/>
      <c r="I30199"/>
      <c r="J30199"/>
      <c r="K30199"/>
      <c r="L30199"/>
      <c r="M30199" s="950"/>
      <c r="N30199"/>
      <c r="O30199"/>
    </row>
    <row r="30200" spans="1:15">
      <c r="A30200" t="s">
        <v>1917</v>
      </c>
      <c r="B30200" s="950"/>
      <c r="C30200"/>
      <c r="D30200"/>
      <c r="E30200"/>
      <c r="F30200"/>
      <c r="G30200"/>
      <c r="H30200"/>
      <c r="I30200"/>
      <c r="J30200"/>
      <c r="K30200"/>
      <c r="L30200"/>
      <c r="M30200" s="950"/>
      <c r="N30200"/>
      <c r="O30200"/>
    </row>
    <row r="30201" spans="1:15">
      <c r="A30201" t="s">
        <v>1917</v>
      </c>
      <c r="B30201" s="950"/>
      <c r="C30201"/>
      <c r="D30201"/>
      <c r="E30201"/>
      <c r="F30201"/>
      <c r="G30201"/>
      <c r="H30201"/>
      <c r="I30201"/>
      <c r="J30201"/>
      <c r="K30201"/>
      <c r="L30201"/>
      <c r="M30201" s="950"/>
      <c r="N30201"/>
      <c r="O30201"/>
    </row>
    <row r="30202" spans="1:15">
      <c r="A30202" t="s">
        <v>1917</v>
      </c>
      <c r="B30202" s="950"/>
      <c r="C30202"/>
      <c r="D30202"/>
      <c r="E30202"/>
      <c r="F30202"/>
      <c r="G30202"/>
      <c r="H30202"/>
      <c r="I30202"/>
      <c r="J30202"/>
      <c r="K30202"/>
      <c r="L30202"/>
      <c r="M30202" s="950"/>
      <c r="N30202"/>
      <c r="O30202"/>
    </row>
    <row r="30203" spans="1:15">
      <c r="A30203" t="s">
        <v>1917</v>
      </c>
      <c r="B30203" s="950"/>
      <c r="C30203"/>
      <c r="D30203"/>
      <c r="E30203"/>
      <c r="F30203"/>
      <c r="G30203"/>
      <c r="H30203"/>
      <c r="I30203"/>
      <c r="J30203"/>
      <c r="K30203"/>
      <c r="L30203"/>
      <c r="M30203" s="950"/>
      <c r="N30203"/>
      <c r="O30203"/>
    </row>
    <row r="30204" spans="1:15">
      <c r="A30204" t="s">
        <v>1917</v>
      </c>
      <c r="B30204" s="950"/>
      <c r="C30204"/>
      <c r="D30204"/>
      <c r="E30204"/>
      <c r="F30204"/>
      <c r="G30204"/>
      <c r="H30204"/>
      <c r="I30204"/>
      <c r="J30204"/>
      <c r="K30204"/>
      <c r="L30204"/>
      <c r="M30204" s="950"/>
      <c r="N30204"/>
      <c r="O30204"/>
    </row>
    <row r="30205" spans="1:15">
      <c r="A30205" t="s">
        <v>1917</v>
      </c>
      <c r="B30205" s="950"/>
      <c r="C30205"/>
      <c r="D30205"/>
      <c r="E30205"/>
      <c r="F30205"/>
      <c r="G30205"/>
      <c r="H30205"/>
      <c r="I30205"/>
      <c r="J30205"/>
      <c r="K30205"/>
      <c r="L30205"/>
      <c r="M30205" s="950"/>
      <c r="N30205"/>
      <c r="O30205"/>
    </row>
    <row r="30206" spans="1:15">
      <c r="A30206" t="s">
        <v>1917</v>
      </c>
      <c r="B30206" s="950"/>
      <c r="C30206"/>
      <c r="D30206"/>
      <c r="E30206"/>
      <c r="F30206"/>
      <c r="G30206"/>
      <c r="H30206"/>
      <c r="I30206"/>
      <c r="J30206"/>
      <c r="K30206"/>
      <c r="L30206"/>
      <c r="M30206" s="950"/>
      <c r="N30206"/>
      <c r="O30206"/>
    </row>
    <row r="30207" spans="1:15">
      <c r="A30207" t="s">
        <v>1917</v>
      </c>
      <c r="B30207" s="950"/>
      <c r="C30207"/>
      <c r="D30207"/>
      <c r="E30207"/>
      <c r="F30207"/>
      <c r="G30207"/>
      <c r="H30207"/>
      <c r="I30207"/>
      <c r="J30207"/>
      <c r="K30207"/>
      <c r="L30207"/>
      <c r="M30207" s="950"/>
      <c r="N30207"/>
      <c r="O30207"/>
    </row>
    <row r="30208" spans="1:15">
      <c r="A30208" t="s">
        <v>1917</v>
      </c>
      <c r="B30208" s="950"/>
      <c r="C30208"/>
      <c r="D30208"/>
      <c r="E30208"/>
      <c r="F30208"/>
      <c r="G30208"/>
      <c r="H30208"/>
      <c r="I30208"/>
      <c r="J30208"/>
      <c r="K30208"/>
      <c r="L30208"/>
      <c r="M30208" s="950"/>
      <c r="N30208"/>
      <c r="O30208"/>
    </row>
    <row r="30209" spans="1:15">
      <c r="A30209" t="s">
        <v>1917</v>
      </c>
      <c r="B30209" s="950"/>
      <c r="C30209"/>
      <c r="D30209"/>
      <c r="E30209"/>
      <c r="F30209"/>
      <c r="G30209"/>
      <c r="H30209"/>
      <c r="I30209"/>
      <c r="J30209"/>
      <c r="K30209"/>
      <c r="L30209"/>
      <c r="M30209" s="950"/>
      <c r="N30209"/>
      <c r="O30209"/>
    </row>
    <row r="30210" spans="1:15">
      <c r="A30210" t="s">
        <v>1917</v>
      </c>
      <c r="B30210" s="950"/>
      <c r="C30210"/>
      <c r="D30210"/>
      <c r="E30210"/>
      <c r="F30210"/>
      <c r="G30210"/>
      <c r="H30210"/>
      <c r="I30210"/>
      <c r="J30210"/>
      <c r="K30210"/>
      <c r="L30210"/>
      <c r="M30210" s="950"/>
      <c r="N30210"/>
      <c r="O30210"/>
    </row>
    <row r="30211" spans="1:15">
      <c r="A30211" t="s">
        <v>1917</v>
      </c>
      <c r="B30211" s="950"/>
      <c r="C30211"/>
      <c r="D30211"/>
      <c r="E30211"/>
      <c r="F30211"/>
      <c r="G30211"/>
      <c r="H30211"/>
      <c r="I30211"/>
      <c r="J30211"/>
      <c r="K30211"/>
      <c r="L30211"/>
      <c r="M30211" s="950"/>
      <c r="N30211"/>
      <c r="O30211"/>
    </row>
    <row r="30212" spans="1:15">
      <c r="A30212" t="s">
        <v>1917</v>
      </c>
      <c r="B30212" s="950"/>
      <c r="C30212"/>
      <c r="D30212"/>
      <c r="E30212"/>
      <c r="F30212"/>
      <c r="G30212"/>
      <c r="H30212"/>
      <c r="I30212"/>
      <c r="J30212"/>
      <c r="K30212"/>
      <c r="L30212"/>
      <c r="M30212" s="950"/>
      <c r="N30212"/>
      <c r="O30212"/>
    </row>
    <row r="30213" spans="1:15">
      <c r="A30213" t="s">
        <v>1917</v>
      </c>
      <c r="B30213" s="950"/>
      <c r="C30213"/>
      <c r="D30213"/>
      <c r="E30213"/>
      <c r="F30213"/>
      <c r="G30213"/>
      <c r="H30213"/>
      <c r="I30213"/>
      <c r="J30213"/>
      <c r="K30213"/>
      <c r="L30213"/>
      <c r="M30213" s="950"/>
      <c r="N30213"/>
      <c r="O30213"/>
    </row>
    <row r="30214" spans="1:15">
      <c r="A30214" t="s">
        <v>1917</v>
      </c>
      <c r="B30214" s="950"/>
      <c r="C30214"/>
      <c r="D30214"/>
      <c r="E30214"/>
      <c r="F30214"/>
      <c r="G30214"/>
      <c r="H30214"/>
      <c r="I30214"/>
      <c r="J30214"/>
      <c r="K30214"/>
      <c r="L30214"/>
      <c r="M30214" s="950"/>
      <c r="N30214"/>
      <c r="O30214"/>
    </row>
    <row r="30215" spans="1:15">
      <c r="A30215" t="s">
        <v>1917</v>
      </c>
      <c r="B30215" s="950"/>
      <c r="C30215"/>
      <c r="D30215"/>
      <c r="E30215"/>
      <c r="F30215"/>
      <c r="G30215"/>
      <c r="H30215"/>
      <c r="I30215"/>
      <c r="J30215"/>
      <c r="K30215"/>
      <c r="L30215"/>
      <c r="M30215" s="950"/>
      <c r="N30215"/>
      <c r="O30215"/>
    </row>
    <row r="30216" spans="1:15">
      <c r="A30216" t="s">
        <v>1917</v>
      </c>
      <c r="B30216" s="950"/>
      <c r="C30216"/>
      <c r="D30216"/>
      <c r="E30216"/>
      <c r="F30216"/>
      <c r="G30216"/>
      <c r="H30216"/>
      <c r="I30216"/>
      <c r="J30216"/>
      <c r="K30216"/>
      <c r="L30216"/>
      <c r="M30216" s="950"/>
      <c r="N30216"/>
      <c r="O30216"/>
    </row>
    <row r="30217" spans="1:15">
      <c r="A30217" t="s">
        <v>1917</v>
      </c>
      <c r="B30217" s="950"/>
      <c r="C30217"/>
      <c r="D30217"/>
      <c r="E30217"/>
      <c r="F30217"/>
      <c r="G30217"/>
      <c r="H30217"/>
      <c r="I30217"/>
      <c r="J30217"/>
      <c r="K30217"/>
      <c r="L30217"/>
      <c r="M30217" s="950"/>
      <c r="N30217"/>
      <c r="O30217"/>
    </row>
    <row r="30218" spans="1:15">
      <c r="A30218" t="s">
        <v>1917</v>
      </c>
      <c r="B30218" s="950"/>
      <c r="C30218"/>
      <c r="D30218"/>
      <c r="E30218"/>
      <c r="F30218"/>
      <c r="G30218"/>
      <c r="H30218"/>
      <c r="I30218"/>
      <c r="J30218"/>
      <c r="K30218"/>
      <c r="L30218"/>
      <c r="M30218" s="950"/>
      <c r="N30218"/>
      <c r="O30218"/>
    </row>
    <row r="30219" spans="1:15">
      <c r="A30219" t="s">
        <v>1917</v>
      </c>
      <c r="B30219" s="950"/>
      <c r="C30219"/>
      <c r="D30219"/>
      <c r="E30219"/>
      <c r="F30219"/>
      <c r="G30219"/>
      <c r="H30219"/>
      <c r="I30219"/>
      <c r="J30219"/>
      <c r="K30219"/>
      <c r="L30219"/>
      <c r="M30219" s="950"/>
      <c r="N30219"/>
      <c r="O30219"/>
    </row>
    <row r="30220" spans="1:15">
      <c r="A30220" t="s">
        <v>1917</v>
      </c>
      <c r="B30220" s="950"/>
      <c r="C30220"/>
      <c r="D30220"/>
      <c r="E30220"/>
      <c r="F30220"/>
      <c r="G30220"/>
      <c r="H30220"/>
      <c r="I30220"/>
      <c r="J30220"/>
      <c r="K30220"/>
      <c r="L30220"/>
      <c r="M30220" s="950"/>
      <c r="N30220"/>
      <c r="O30220"/>
    </row>
    <row r="30221" spans="1:15">
      <c r="A30221" t="s">
        <v>1917</v>
      </c>
      <c r="B30221" s="950"/>
      <c r="C30221"/>
      <c r="D30221"/>
      <c r="E30221"/>
      <c r="F30221"/>
      <c r="G30221"/>
      <c r="H30221"/>
      <c r="I30221"/>
      <c r="J30221"/>
      <c r="K30221"/>
      <c r="L30221"/>
      <c r="M30221" s="950"/>
      <c r="N30221"/>
      <c r="O30221"/>
    </row>
    <row r="30222" spans="1:15">
      <c r="A30222" t="s">
        <v>1917</v>
      </c>
      <c r="B30222" s="950"/>
      <c r="C30222"/>
      <c r="D30222"/>
      <c r="E30222"/>
      <c r="F30222"/>
      <c r="G30222"/>
      <c r="H30222"/>
      <c r="I30222"/>
      <c r="J30222"/>
      <c r="K30222"/>
      <c r="L30222"/>
      <c r="M30222" s="950"/>
      <c r="N30222"/>
      <c r="O30222"/>
    </row>
    <row r="30223" spans="1:15">
      <c r="A30223" t="s">
        <v>1917</v>
      </c>
      <c r="B30223" s="950"/>
      <c r="C30223"/>
      <c r="D30223"/>
      <c r="E30223"/>
      <c r="F30223"/>
      <c r="G30223"/>
      <c r="H30223"/>
      <c r="I30223"/>
      <c r="J30223"/>
      <c r="K30223"/>
      <c r="L30223"/>
      <c r="M30223" s="950"/>
      <c r="N30223"/>
      <c r="O30223"/>
    </row>
    <row r="30224" spans="1:15">
      <c r="A30224" t="s">
        <v>1917</v>
      </c>
      <c r="B30224" s="950"/>
      <c r="C30224"/>
      <c r="D30224"/>
      <c r="E30224"/>
      <c r="F30224"/>
      <c r="G30224"/>
      <c r="H30224"/>
      <c r="I30224"/>
      <c r="J30224"/>
      <c r="K30224"/>
      <c r="L30224"/>
      <c r="M30224" s="950"/>
      <c r="N30224"/>
      <c r="O30224"/>
    </row>
    <row r="30225" spans="1:15">
      <c r="A30225" t="s">
        <v>1917</v>
      </c>
      <c r="B30225" s="950"/>
      <c r="C30225"/>
      <c r="D30225"/>
      <c r="E30225"/>
      <c r="F30225"/>
      <c r="G30225"/>
      <c r="H30225"/>
      <c r="I30225"/>
      <c r="J30225"/>
      <c r="K30225"/>
      <c r="L30225"/>
      <c r="M30225" s="950"/>
      <c r="N30225"/>
      <c r="O30225"/>
    </row>
    <row r="30226" spans="1:15">
      <c r="A30226" t="s">
        <v>1917</v>
      </c>
      <c r="B30226" s="950"/>
      <c r="C30226"/>
      <c r="D30226"/>
      <c r="E30226"/>
      <c r="F30226"/>
      <c r="G30226"/>
      <c r="H30226"/>
      <c r="I30226"/>
      <c r="J30226"/>
      <c r="K30226"/>
      <c r="L30226"/>
      <c r="M30226" s="950"/>
      <c r="N30226"/>
      <c r="O30226"/>
    </row>
    <row r="30227" spans="1:15">
      <c r="A30227" t="s">
        <v>1917</v>
      </c>
      <c r="B30227" s="950"/>
      <c r="C30227"/>
      <c r="D30227"/>
      <c r="E30227"/>
      <c r="F30227"/>
      <c r="G30227"/>
      <c r="H30227"/>
      <c r="I30227"/>
      <c r="J30227"/>
      <c r="K30227"/>
      <c r="L30227"/>
      <c r="M30227" s="950"/>
      <c r="N30227"/>
      <c r="O30227"/>
    </row>
    <row r="30228" spans="1:15">
      <c r="A30228" t="s">
        <v>1917</v>
      </c>
      <c r="B30228" s="950"/>
      <c r="C30228"/>
      <c r="D30228"/>
      <c r="E30228"/>
      <c r="F30228"/>
      <c r="G30228"/>
      <c r="H30228"/>
      <c r="I30228"/>
      <c r="J30228"/>
      <c r="K30228"/>
      <c r="L30228"/>
      <c r="M30228" s="950"/>
      <c r="N30228"/>
      <c r="O30228"/>
    </row>
    <row r="30229" spans="1:15">
      <c r="A30229" t="s">
        <v>1917</v>
      </c>
      <c r="B30229" s="950"/>
      <c r="C30229"/>
      <c r="D30229"/>
      <c r="E30229"/>
      <c r="F30229"/>
      <c r="G30229"/>
      <c r="H30229"/>
      <c r="I30229"/>
      <c r="J30229"/>
      <c r="K30229"/>
      <c r="L30229"/>
      <c r="M30229" s="950"/>
      <c r="N30229"/>
      <c r="O30229"/>
    </row>
    <row r="30230" spans="1:15">
      <c r="A30230" t="s">
        <v>1917</v>
      </c>
      <c r="B30230" s="950"/>
      <c r="C30230"/>
      <c r="D30230"/>
      <c r="E30230"/>
      <c r="F30230"/>
      <c r="G30230"/>
      <c r="H30230"/>
      <c r="I30230"/>
      <c r="J30230"/>
      <c r="K30230"/>
      <c r="L30230"/>
      <c r="M30230" s="950"/>
      <c r="N30230"/>
      <c r="O30230"/>
    </row>
    <row r="30231" spans="1:15">
      <c r="A30231" t="s">
        <v>1917</v>
      </c>
      <c r="B30231" s="950"/>
      <c r="C30231"/>
      <c r="D30231"/>
      <c r="E30231"/>
      <c r="F30231"/>
      <c r="G30231"/>
      <c r="H30231"/>
      <c r="I30231"/>
      <c r="J30231"/>
      <c r="K30231"/>
      <c r="L30231"/>
      <c r="M30231" s="950"/>
      <c r="N30231"/>
      <c r="O30231"/>
    </row>
    <row r="30232" spans="1:15">
      <c r="A30232" t="s">
        <v>1917</v>
      </c>
      <c r="B30232" s="950"/>
      <c r="C30232"/>
      <c r="D30232"/>
      <c r="E30232"/>
      <c r="F30232"/>
      <c r="G30232"/>
      <c r="H30232"/>
      <c r="I30232"/>
      <c r="J30232"/>
      <c r="K30232"/>
      <c r="L30232"/>
      <c r="M30232" s="950"/>
      <c r="N30232"/>
      <c r="O30232"/>
    </row>
    <row r="30233" spans="1:15">
      <c r="A30233" t="s">
        <v>1917</v>
      </c>
      <c r="B30233" s="950"/>
      <c r="C30233"/>
      <c r="D30233"/>
      <c r="E30233"/>
      <c r="F30233"/>
      <c r="G30233"/>
      <c r="H30233"/>
      <c r="I30233"/>
      <c r="J30233"/>
      <c r="K30233"/>
      <c r="L30233"/>
      <c r="M30233" s="950"/>
      <c r="N30233"/>
      <c r="O30233"/>
    </row>
    <row r="30234" spans="1:15">
      <c r="A30234" t="s">
        <v>1917</v>
      </c>
      <c r="B30234" s="950"/>
      <c r="C30234"/>
      <c r="D30234"/>
      <c r="E30234"/>
      <c r="F30234"/>
      <c r="G30234"/>
      <c r="H30234"/>
      <c r="I30234"/>
      <c r="J30234"/>
      <c r="K30234"/>
      <c r="L30234"/>
      <c r="M30234" s="950"/>
      <c r="N30234"/>
      <c r="O30234"/>
    </row>
    <row r="30235" spans="1:15">
      <c r="A30235" t="s">
        <v>1917</v>
      </c>
      <c r="B30235" s="950"/>
      <c r="C30235"/>
      <c r="D30235"/>
      <c r="E30235"/>
      <c r="F30235"/>
      <c r="G30235"/>
      <c r="H30235"/>
      <c r="I30235"/>
      <c r="J30235"/>
      <c r="K30235"/>
      <c r="L30235"/>
      <c r="M30235" s="950"/>
      <c r="N30235"/>
      <c r="O30235"/>
    </row>
    <row r="30236" spans="1:15">
      <c r="A30236" t="s">
        <v>1917</v>
      </c>
      <c r="B30236" s="950"/>
      <c r="C30236"/>
      <c r="D30236"/>
      <c r="E30236"/>
      <c r="F30236"/>
      <c r="G30236"/>
      <c r="H30236"/>
      <c r="I30236"/>
      <c r="J30236"/>
      <c r="K30236"/>
      <c r="L30236"/>
      <c r="M30236" s="950"/>
      <c r="N30236"/>
      <c r="O30236"/>
    </row>
    <row r="30237" spans="1:15">
      <c r="A30237" t="s">
        <v>1917</v>
      </c>
      <c r="B30237" s="950"/>
      <c r="C30237"/>
      <c r="D30237"/>
      <c r="E30237"/>
      <c r="F30237"/>
      <c r="G30237"/>
      <c r="H30237"/>
      <c r="I30237"/>
      <c r="J30237"/>
      <c r="K30237"/>
      <c r="L30237"/>
      <c r="M30237" s="950"/>
      <c r="N30237"/>
      <c r="O30237"/>
    </row>
    <row r="30238" spans="1:15">
      <c r="A30238" t="s">
        <v>1917</v>
      </c>
      <c r="B30238" s="950"/>
      <c r="C30238"/>
      <c r="D30238"/>
      <c r="E30238"/>
      <c r="F30238"/>
      <c r="G30238"/>
      <c r="H30238"/>
      <c r="I30238"/>
      <c r="J30238"/>
      <c r="K30238"/>
      <c r="L30238"/>
      <c r="M30238" s="950"/>
      <c r="N30238"/>
      <c r="O30238"/>
    </row>
    <row r="30239" spans="1:15">
      <c r="A30239" t="s">
        <v>1917</v>
      </c>
      <c r="B30239" s="950"/>
      <c r="C30239"/>
      <c r="D30239"/>
      <c r="E30239"/>
      <c r="F30239"/>
      <c r="G30239"/>
      <c r="H30239"/>
      <c r="I30239"/>
      <c r="J30239"/>
      <c r="K30239"/>
      <c r="L30239"/>
      <c r="M30239" s="950"/>
      <c r="N30239"/>
      <c r="O30239"/>
    </row>
    <row r="30240" spans="1:15">
      <c r="A30240" t="s">
        <v>1917</v>
      </c>
      <c r="B30240" s="950"/>
      <c r="C30240"/>
      <c r="D30240"/>
      <c r="E30240"/>
      <c r="F30240"/>
      <c r="G30240"/>
      <c r="H30240"/>
      <c r="I30240"/>
      <c r="J30240"/>
      <c r="K30240"/>
      <c r="L30240"/>
      <c r="M30240" s="950"/>
      <c r="N30240"/>
      <c r="O30240"/>
    </row>
    <row r="30241" spans="1:15">
      <c r="A30241" t="s">
        <v>1917</v>
      </c>
      <c r="B30241" s="950"/>
      <c r="C30241"/>
      <c r="D30241"/>
      <c r="E30241"/>
      <c r="F30241"/>
      <c r="G30241"/>
      <c r="H30241"/>
      <c r="I30241"/>
      <c r="J30241"/>
      <c r="K30241"/>
      <c r="L30241"/>
      <c r="M30241" s="950"/>
      <c r="N30241"/>
      <c r="O30241"/>
    </row>
    <row r="30242" spans="1:15">
      <c r="A30242" t="s">
        <v>1917</v>
      </c>
      <c r="B30242" s="950"/>
      <c r="C30242"/>
      <c r="D30242"/>
      <c r="E30242"/>
      <c r="F30242"/>
      <c r="G30242"/>
      <c r="H30242"/>
      <c r="I30242"/>
      <c r="J30242"/>
      <c r="K30242"/>
      <c r="L30242"/>
      <c r="M30242" s="950"/>
      <c r="N30242"/>
      <c r="O30242"/>
    </row>
    <row r="30243" spans="1:15">
      <c r="A30243" t="s">
        <v>1917</v>
      </c>
      <c r="B30243" s="950"/>
      <c r="C30243"/>
      <c r="D30243"/>
      <c r="E30243"/>
      <c r="F30243"/>
      <c r="G30243"/>
      <c r="H30243"/>
      <c r="I30243"/>
      <c r="J30243"/>
      <c r="K30243"/>
      <c r="L30243"/>
      <c r="M30243" s="950"/>
      <c r="N30243"/>
      <c r="O30243"/>
    </row>
    <row r="30244" spans="1:15">
      <c r="A30244" t="s">
        <v>1917</v>
      </c>
      <c r="B30244" s="950"/>
      <c r="C30244"/>
      <c r="D30244"/>
      <c r="E30244"/>
      <c r="F30244"/>
      <c r="G30244"/>
      <c r="H30244"/>
      <c r="I30244"/>
      <c r="J30244"/>
      <c r="K30244"/>
      <c r="L30244"/>
      <c r="M30244" s="950"/>
      <c r="N30244"/>
      <c r="O30244"/>
    </row>
    <row r="30245" spans="1:15">
      <c r="A30245" t="s">
        <v>1917</v>
      </c>
      <c r="B30245" s="950"/>
      <c r="C30245"/>
      <c r="D30245"/>
      <c r="E30245"/>
      <c r="F30245"/>
      <c r="G30245"/>
      <c r="H30245"/>
      <c r="I30245"/>
      <c r="J30245"/>
      <c r="K30245"/>
      <c r="L30245"/>
      <c r="M30245" s="950"/>
      <c r="N30245"/>
      <c r="O30245"/>
    </row>
    <row r="30246" spans="1:15">
      <c r="A30246" t="s">
        <v>1917</v>
      </c>
      <c r="B30246" s="950"/>
      <c r="C30246"/>
      <c r="D30246"/>
      <c r="E30246"/>
      <c r="F30246"/>
      <c r="G30246"/>
      <c r="H30246"/>
      <c r="I30246"/>
      <c r="J30246"/>
      <c r="K30246"/>
      <c r="L30246"/>
      <c r="M30246" s="950"/>
      <c r="N30246"/>
      <c r="O30246"/>
    </row>
    <row r="30247" spans="1:15">
      <c r="A30247" t="s">
        <v>1917</v>
      </c>
      <c r="B30247" s="950"/>
      <c r="C30247"/>
      <c r="D30247"/>
      <c r="E30247"/>
      <c r="F30247"/>
      <c r="G30247"/>
      <c r="H30247"/>
      <c r="I30247"/>
      <c r="J30247"/>
      <c r="K30247"/>
      <c r="L30247"/>
      <c r="M30247" s="950"/>
      <c r="N30247"/>
      <c r="O30247"/>
    </row>
    <row r="30248" spans="1:15">
      <c r="A30248" t="s">
        <v>1917</v>
      </c>
      <c r="B30248" s="950"/>
      <c r="C30248"/>
      <c r="D30248"/>
      <c r="E30248"/>
      <c r="F30248"/>
      <c r="G30248"/>
      <c r="H30248"/>
      <c r="I30248"/>
      <c r="J30248"/>
      <c r="K30248"/>
      <c r="L30248"/>
      <c r="M30248" s="950"/>
      <c r="N30248"/>
      <c r="O30248"/>
    </row>
    <row r="30249" spans="1:15">
      <c r="A30249" t="s">
        <v>1917</v>
      </c>
      <c r="B30249" s="950"/>
      <c r="C30249"/>
      <c r="D30249"/>
      <c r="E30249"/>
      <c r="F30249"/>
      <c r="G30249"/>
      <c r="H30249"/>
      <c r="I30249"/>
      <c r="J30249"/>
      <c r="K30249"/>
      <c r="L30249"/>
      <c r="M30249" s="950"/>
      <c r="N30249"/>
      <c r="O30249"/>
    </row>
    <row r="30250" spans="1:15">
      <c r="A30250" t="s">
        <v>1917</v>
      </c>
      <c r="B30250" s="950"/>
      <c r="C30250"/>
      <c r="D30250"/>
      <c r="E30250"/>
      <c r="F30250"/>
      <c r="G30250"/>
      <c r="H30250"/>
      <c r="I30250"/>
      <c r="J30250"/>
      <c r="K30250"/>
      <c r="L30250"/>
      <c r="M30250" s="950"/>
      <c r="N30250"/>
      <c r="O30250"/>
    </row>
    <row r="30251" spans="1:15">
      <c r="A30251" t="s">
        <v>1917</v>
      </c>
      <c r="B30251" s="950"/>
      <c r="C30251"/>
      <c r="D30251"/>
      <c r="E30251"/>
      <c r="F30251"/>
      <c r="G30251"/>
      <c r="H30251"/>
      <c r="I30251"/>
      <c r="J30251"/>
      <c r="K30251"/>
      <c r="L30251"/>
      <c r="M30251" s="950"/>
      <c r="N30251"/>
      <c r="O30251"/>
    </row>
    <row r="30252" spans="1:15">
      <c r="A30252" t="s">
        <v>1917</v>
      </c>
      <c r="B30252" s="950"/>
      <c r="C30252"/>
      <c r="D30252"/>
      <c r="E30252"/>
      <c r="F30252"/>
      <c r="G30252"/>
      <c r="H30252"/>
      <c r="I30252"/>
      <c r="J30252"/>
      <c r="K30252"/>
      <c r="L30252"/>
      <c r="M30252" s="950"/>
      <c r="N30252"/>
      <c r="O30252"/>
    </row>
    <row r="30253" spans="1:15">
      <c r="A30253" t="s">
        <v>1917</v>
      </c>
      <c r="B30253" s="950"/>
      <c r="C30253"/>
      <c r="D30253"/>
      <c r="E30253"/>
      <c r="F30253"/>
      <c r="G30253"/>
      <c r="H30253"/>
      <c r="I30253"/>
      <c r="J30253"/>
      <c r="K30253"/>
      <c r="L30253"/>
      <c r="M30253" s="950"/>
      <c r="N30253"/>
      <c r="O30253"/>
    </row>
    <row r="30254" spans="1:15">
      <c r="A30254" t="s">
        <v>1917</v>
      </c>
      <c r="B30254" s="950"/>
      <c r="C30254"/>
      <c r="D30254"/>
      <c r="E30254"/>
      <c r="F30254"/>
      <c r="G30254"/>
      <c r="H30254"/>
      <c r="I30254"/>
      <c r="J30254"/>
      <c r="K30254"/>
      <c r="L30254"/>
      <c r="M30254" s="950"/>
      <c r="N30254"/>
      <c r="O30254"/>
    </row>
    <row r="30255" spans="1:15">
      <c r="A30255" t="s">
        <v>1917</v>
      </c>
      <c r="B30255" s="950"/>
      <c r="C30255"/>
      <c r="D30255"/>
      <c r="E30255"/>
      <c r="F30255"/>
      <c r="G30255"/>
      <c r="H30255"/>
      <c r="I30255"/>
      <c r="J30255"/>
      <c r="K30255"/>
      <c r="L30255"/>
      <c r="M30255" s="950"/>
      <c r="N30255"/>
      <c r="O30255"/>
    </row>
    <row r="30256" spans="1:15">
      <c r="A30256" t="s">
        <v>1917</v>
      </c>
      <c r="B30256" s="950"/>
      <c r="C30256"/>
      <c r="D30256"/>
      <c r="E30256"/>
      <c r="F30256"/>
      <c r="G30256"/>
      <c r="H30256"/>
      <c r="I30256"/>
      <c r="J30256"/>
      <c r="K30256"/>
      <c r="L30256"/>
      <c r="M30256" s="950"/>
      <c r="N30256"/>
      <c r="O30256"/>
    </row>
    <row r="30257" spans="1:15">
      <c r="A30257" t="s">
        <v>1917</v>
      </c>
      <c r="B30257" s="950"/>
      <c r="C30257"/>
      <c r="D30257"/>
      <c r="E30257"/>
      <c r="F30257"/>
      <c r="G30257"/>
      <c r="H30257"/>
      <c r="I30257"/>
      <c r="J30257"/>
      <c r="K30257"/>
      <c r="L30257"/>
      <c r="M30257" s="950"/>
      <c r="N30257"/>
      <c r="O30257"/>
    </row>
    <row r="30258" spans="1:15">
      <c r="A30258" t="s">
        <v>1917</v>
      </c>
      <c r="B30258" s="950"/>
      <c r="C30258"/>
      <c r="D30258"/>
      <c r="E30258"/>
      <c r="F30258"/>
      <c r="G30258"/>
      <c r="H30258"/>
      <c r="I30258"/>
      <c r="J30258"/>
      <c r="K30258"/>
      <c r="L30258"/>
      <c r="M30258" s="950"/>
      <c r="N30258"/>
      <c r="O30258"/>
    </row>
    <row r="30259" spans="1:15">
      <c r="A30259" t="s">
        <v>1917</v>
      </c>
      <c r="B30259" s="950"/>
      <c r="C30259"/>
      <c r="D30259"/>
      <c r="E30259"/>
      <c r="F30259"/>
      <c r="G30259"/>
      <c r="H30259"/>
      <c r="I30259"/>
      <c r="J30259"/>
      <c r="K30259"/>
      <c r="L30259"/>
      <c r="M30259" s="950"/>
      <c r="N30259"/>
      <c r="O30259"/>
    </row>
    <row r="30260" spans="1:15">
      <c r="A30260" t="s">
        <v>1917</v>
      </c>
      <c r="B30260" s="950"/>
      <c r="C30260"/>
      <c r="D30260"/>
      <c r="E30260"/>
      <c r="F30260"/>
      <c r="G30260"/>
      <c r="H30260"/>
      <c r="I30260"/>
      <c r="J30260"/>
      <c r="K30260"/>
      <c r="L30260"/>
      <c r="M30260" s="950"/>
      <c r="N30260"/>
      <c r="O30260"/>
    </row>
    <row r="30261" spans="1:15">
      <c r="A30261" t="s">
        <v>1917</v>
      </c>
      <c r="B30261" s="950"/>
      <c r="C30261"/>
      <c r="D30261"/>
      <c r="E30261"/>
      <c r="F30261"/>
      <c r="G30261"/>
      <c r="H30261"/>
      <c r="I30261"/>
      <c r="J30261"/>
      <c r="K30261"/>
      <c r="L30261"/>
      <c r="M30261" s="950"/>
      <c r="N30261"/>
      <c r="O30261"/>
    </row>
    <row r="30262" spans="1:15">
      <c r="A30262" t="s">
        <v>1917</v>
      </c>
      <c r="B30262" s="950"/>
      <c r="C30262"/>
      <c r="D30262"/>
      <c r="E30262"/>
      <c r="F30262"/>
      <c r="G30262"/>
      <c r="H30262"/>
      <c r="I30262"/>
      <c r="J30262"/>
      <c r="K30262"/>
      <c r="L30262"/>
      <c r="M30262" s="950"/>
      <c r="N30262"/>
      <c r="O30262"/>
    </row>
    <row r="30263" spans="1:15">
      <c r="A30263" t="s">
        <v>1917</v>
      </c>
      <c r="B30263" s="950"/>
      <c r="C30263"/>
      <c r="D30263"/>
      <c r="E30263"/>
      <c r="F30263"/>
      <c r="G30263"/>
      <c r="H30263"/>
      <c r="I30263"/>
      <c r="J30263"/>
      <c r="K30263"/>
      <c r="L30263"/>
      <c r="M30263" s="950"/>
      <c r="N30263"/>
      <c r="O30263"/>
    </row>
    <row r="30264" spans="1:15">
      <c r="A30264" t="s">
        <v>1917</v>
      </c>
      <c r="B30264" s="950"/>
      <c r="C30264"/>
      <c r="D30264"/>
      <c r="E30264"/>
      <c r="F30264"/>
      <c r="G30264"/>
      <c r="H30264"/>
      <c r="I30264"/>
      <c r="J30264"/>
      <c r="K30264"/>
      <c r="L30264"/>
      <c r="M30264" s="950"/>
      <c r="N30264"/>
      <c r="O30264"/>
    </row>
    <row r="30265" spans="1:15">
      <c r="A30265" t="s">
        <v>1917</v>
      </c>
      <c r="B30265" s="950"/>
      <c r="C30265"/>
      <c r="D30265"/>
      <c r="E30265"/>
      <c r="F30265"/>
      <c r="G30265"/>
      <c r="H30265"/>
      <c r="I30265"/>
      <c r="J30265"/>
      <c r="K30265"/>
      <c r="L30265"/>
      <c r="M30265" s="950"/>
      <c r="N30265"/>
      <c r="O30265"/>
    </row>
    <row r="30266" spans="1:15">
      <c r="A30266" t="s">
        <v>1917</v>
      </c>
      <c r="B30266" s="950"/>
      <c r="C30266"/>
      <c r="D30266"/>
      <c r="E30266"/>
      <c r="F30266"/>
      <c r="G30266"/>
      <c r="H30266"/>
      <c r="I30266"/>
      <c r="J30266"/>
      <c r="K30266"/>
      <c r="L30266"/>
      <c r="M30266" s="950"/>
      <c r="N30266"/>
      <c r="O30266"/>
    </row>
    <row r="30267" spans="1:15">
      <c r="A30267" t="s">
        <v>1917</v>
      </c>
      <c r="B30267" s="950"/>
      <c r="C30267"/>
      <c r="D30267"/>
      <c r="E30267"/>
      <c r="F30267"/>
      <c r="G30267"/>
      <c r="H30267"/>
      <c r="I30267"/>
      <c r="J30267"/>
      <c r="K30267"/>
      <c r="L30267"/>
      <c r="M30267" s="950"/>
      <c r="N30267"/>
      <c r="O30267"/>
    </row>
    <row r="30268" spans="1:15">
      <c r="A30268" t="s">
        <v>1917</v>
      </c>
      <c r="B30268" s="950"/>
      <c r="C30268"/>
      <c r="D30268"/>
      <c r="E30268"/>
      <c r="F30268"/>
      <c r="G30268"/>
      <c r="H30268"/>
      <c r="I30268"/>
      <c r="J30268"/>
      <c r="K30268"/>
      <c r="L30268"/>
      <c r="M30268" s="950"/>
      <c r="N30268"/>
      <c r="O30268"/>
    </row>
    <row r="30269" spans="1:15">
      <c r="A30269" t="s">
        <v>1917</v>
      </c>
      <c r="B30269" s="950"/>
      <c r="C30269"/>
      <c r="D30269"/>
      <c r="E30269"/>
      <c r="F30269"/>
      <c r="G30269"/>
      <c r="H30269"/>
      <c r="I30269"/>
      <c r="J30269"/>
      <c r="K30269"/>
      <c r="L30269"/>
      <c r="M30269" s="950"/>
      <c r="N30269"/>
      <c r="O30269"/>
    </row>
    <row r="30270" spans="1:15">
      <c r="A30270" t="s">
        <v>1917</v>
      </c>
      <c r="B30270" s="950"/>
      <c r="C30270"/>
      <c r="D30270"/>
      <c r="E30270"/>
      <c r="F30270"/>
      <c r="G30270"/>
      <c r="H30270"/>
      <c r="I30270"/>
      <c r="J30270"/>
      <c r="K30270"/>
      <c r="L30270"/>
      <c r="M30270" s="950"/>
      <c r="N30270"/>
      <c r="O30270"/>
    </row>
    <row r="30271" spans="1:15">
      <c r="A30271" t="s">
        <v>1917</v>
      </c>
      <c r="B30271" s="950"/>
      <c r="C30271"/>
      <c r="D30271"/>
      <c r="E30271"/>
      <c r="F30271"/>
      <c r="G30271"/>
      <c r="H30271"/>
      <c r="I30271"/>
      <c r="J30271"/>
      <c r="K30271"/>
      <c r="L30271"/>
      <c r="M30271" s="950"/>
      <c r="N30271"/>
      <c r="O30271"/>
    </row>
    <row r="30272" spans="1:15">
      <c r="A30272" t="s">
        <v>1917</v>
      </c>
      <c r="B30272" s="950"/>
      <c r="C30272"/>
      <c r="D30272"/>
      <c r="E30272"/>
      <c r="F30272"/>
      <c r="G30272"/>
      <c r="H30272"/>
      <c r="I30272"/>
      <c r="J30272"/>
      <c r="K30272"/>
      <c r="L30272"/>
      <c r="M30272" s="950"/>
      <c r="N30272"/>
      <c r="O30272"/>
    </row>
    <row r="30273" spans="1:15">
      <c r="A30273" t="s">
        <v>1917</v>
      </c>
      <c r="B30273" s="950"/>
      <c r="C30273"/>
      <c r="D30273"/>
      <c r="E30273"/>
      <c r="F30273"/>
      <c r="G30273"/>
      <c r="H30273"/>
      <c r="I30273"/>
      <c r="J30273"/>
      <c r="K30273"/>
      <c r="L30273"/>
      <c r="M30273" s="950"/>
      <c r="N30273"/>
      <c r="O30273"/>
    </row>
    <row r="30274" spans="1:15">
      <c r="A30274" t="s">
        <v>1917</v>
      </c>
      <c r="B30274" s="950"/>
      <c r="C30274"/>
      <c r="D30274"/>
      <c r="E30274"/>
      <c r="F30274"/>
      <c r="G30274"/>
      <c r="H30274"/>
      <c r="I30274"/>
      <c r="J30274"/>
      <c r="K30274"/>
      <c r="L30274"/>
      <c r="M30274" s="950"/>
      <c r="N30274"/>
      <c r="O30274"/>
    </row>
    <row r="30275" spans="1:15">
      <c r="A30275" t="s">
        <v>1917</v>
      </c>
      <c r="B30275" s="950"/>
      <c r="C30275"/>
      <c r="D30275"/>
      <c r="E30275"/>
      <c r="F30275"/>
      <c r="G30275"/>
      <c r="H30275"/>
      <c r="I30275"/>
      <c r="J30275"/>
      <c r="K30275"/>
      <c r="L30275"/>
      <c r="M30275" s="950"/>
      <c r="N30275"/>
      <c r="O30275"/>
    </row>
    <row r="30276" spans="1:15">
      <c r="A30276" t="s">
        <v>1917</v>
      </c>
      <c r="B30276" s="950"/>
      <c r="C30276"/>
      <c r="D30276"/>
      <c r="E30276"/>
      <c r="F30276"/>
      <c r="G30276"/>
      <c r="H30276"/>
      <c r="I30276"/>
      <c r="J30276"/>
      <c r="K30276"/>
      <c r="L30276"/>
      <c r="M30276" s="950"/>
      <c r="N30276"/>
      <c r="O30276"/>
    </row>
    <row r="30277" spans="1:15">
      <c r="A30277" t="s">
        <v>1917</v>
      </c>
      <c r="B30277" s="950"/>
      <c r="C30277"/>
      <c r="D30277"/>
      <c r="E30277"/>
      <c r="F30277"/>
      <c r="G30277"/>
      <c r="H30277"/>
      <c r="I30277"/>
      <c r="J30277"/>
      <c r="K30277"/>
      <c r="L30277"/>
      <c r="M30277" s="950"/>
      <c r="N30277"/>
      <c r="O30277"/>
    </row>
    <row r="30278" spans="1:15">
      <c r="A30278" t="s">
        <v>1917</v>
      </c>
      <c r="B30278" s="950"/>
      <c r="C30278"/>
      <c r="D30278"/>
      <c r="E30278"/>
      <c r="F30278"/>
      <c r="G30278"/>
      <c r="H30278"/>
      <c r="I30278"/>
      <c r="J30278"/>
      <c r="K30278"/>
      <c r="L30278"/>
      <c r="M30278" s="950"/>
      <c r="N30278"/>
      <c r="O30278"/>
    </row>
    <row r="30279" spans="1:15">
      <c r="A30279" t="s">
        <v>1917</v>
      </c>
      <c r="B30279" s="950"/>
      <c r="C30279"/>
      <c r="D30279"/>
      <c r="E30279"/>
      <c r="F30279"/>
      <c r="G30279"/>
      <c r="H30279"/>
      <c r="I30279"/>
      <c r="J30279"/>
      <c r="K30279"/>
      <c r="L30279"/>
      <c r="M30279" s="950"/>
      <c r="N30279"/>
      <c r="O30279"/>
    </row>
    <row r="30280" spans="1:15">
      <c r="A30280" t="s">
        <v>1917</v>
      </c>
      <c r="B30280" s="950"/>
      <c r="C30280"/>
      <c r="D30280"/>
      <c r="E30280"/>
      <c r="F30280"/>
      <c r="G30280"/>
      <c r="H30280"/>
      <c r="I30280"/>
      <c r="J30280"/>
      <c r="K30280"/>
      <c r="L30280"/>
      <c r="M30280" s="950"/>
      <c r="N30280"/>
      <c r="O30280"/>
    </row>
    <row r="30281" spans="1:15">
      <c r="A30281" t="s">
        <v>1917</v>
      </c>
      <c r="B30281" s="950"/>
      <c r="C30281"/>
      <c r="D30281"/>
      <c r="E30281"/>
      <c r="F30281"/>
      <c r="G30281"/>
      <c r="H30281"/>
      <c r="I30281"/>
      <c r="J30281"/>
      <c r="K30281"/>
      <c r="L30281"/>
      <c r="M30281" s="950"/>
      <c r="N30281"/>
      <c r="O30281"/>
    </row>
    <row r="30282" spans="1:15">
      <c r="A30282" t="s">
        <v>1917</v>
      </c>
      <c r="B30282" s="950"/>
      <c r="C30282"/>
      <c r="D30282"/>
      <c r="E30282"/>
      <c r="F30282"/>
      <c r="G30282"/>
      <c r="H30282"/>
      <c r="I30282"/>
      <c r="J30282"/>
      <c r="K30282"/>
      <c r="L30282"/>
      <c r="M30282" s="950"/>
      <c r="N30282"/>
      <c r="O30282"/>
    </row>
    <row r="30283" spans="1:15">
      <c r="A30283" t="s">
        <v>1917</v>
      </c>
      <c r="B30283" s="950"/>
      <c r="C30283"/>
      <c r="D30283"/>
      <c r="E30283"/>
      <c r="F30283"/>
      <c r="G30283"/>
      <c r="H30283"/>
      <c r="I30283"/>
      <c r="J30283"/>
      <c r="K30283"/>
      <c r="L30283"/>
      <c r="M30283" s="950"/>
      <c r="N30283"/>
      <c r="O30283"/>
    </row>
    <row r="30284" spans="1:15">
      <c r="A30284" t="s">
        <v>1917</v>
      </c>
      <c r="B30284" s="950"/>
      <c r="C30284"/>
      <c r="D30284"/>
      <c r="E30284"/>
      <c r="F30284"/>
      <c r="G30284"/>
      <c r="H30284"/>
      <c r="I30284"/>
      <c r="J30284"/>
      <c r="K30284"/>
      <c r="L30284"/>
      <c r="M30284" s="950"/>
      <c r="N30284"/>
      <c r="O30284"/>
    </row>
    <row r="30285" spans="1:15">
      <c r="A30285" t="s">
        <v>1917</v>
      </c>
      <c r="B30285" s="950"/>
      <c r="C30285"/>
      <c r="D30285"/>
      <c r="E30285"/>
      <c r="F30285"/>
      <c r="G30285"/>
      <c r="H30285"/>
      <c r="I30285"/>
      <c r="J30285"/>
      <c r="K30285"/>
      <c r="L30285"/>
      <c r="M30285" s="950"/>
      <c r="N30285"/>
      <c r="O30285"/>
    </row>
    <row r="30286" spans="1:15">
      <c r="A30286" t="s">
        <v>1917</v>
      </c>
      <c r="B30286" s="950"/>
      <c r="C30286"/>
      <c r="D30286"/>
      <c r="E30286"/>
      <c r="F30286"/>
      <c r="G30286"/>
      <c r="H30286"/>
      <c r="I30286"/>
      <c r="J30286"/>
      <c r="K30286"/>
      <c r="L30286"/>
      <c r="M30286" s="950"/>
      <c r="N30286"/>
      <c r="O30286"/>
    </row>
    <row r="30287" spans="1:15">
      <c r="A30287" t="s">
        <v>1917</v>
      </c>
      <c r="B30287" s="950"/>
      <c r="C30287"/>
      <c r="D30287"/>
      <c r="E30287"/>
      <c r="F30287"/>
      <c r="G30287"/>
      <c r="H30287"/>
      <c r="I30287"/>
      <c r="J30287"/>
      <c r="K30287"/>
      <c r="L30287"/>
      <c r="M30287" s="950"/>
      <c r="N30287"/>
      <c r="O30287"/>
    </row>
    <row r="30288" spans="1:15">
      <c r="A30288" t="s">
        <v>1917</v>
      </c>
      <c r="B30288" s="950"/>
      <c r="C30288"/>
      <c r="D30288"/>
      <c r="E30288"/>
      <c r="F30288"/>
      <c r="G30288"/>
      <c r="H30288"/>
      <c r="I30288"/>
      <c r="J30288"/>
      <c r="K30288"/>
      <c r="L30288"/>
      <c r="M30288" s="950"/>
      <c r="N30288"/>
      <c r="O30288"/>
    </row>
    <row r="30289" spans="1:15">
      <c r="A30289" t="s">
        <v>1917</v>
      </c>
      <c r="B30289" s="950"/>
      <c r="C30289"/>
      <c r="D30289"/>
      <c r="E30289"/>
      <c r="F30289"/>
      <c r="G30289"/>
      <c r="H30289"/>
      <c r="I30289"/>
      <c r="J30289"/>
      <c r="K30289"/>
      <c r="L30289"/>
      <c r="M30289" s="950"/>
      <c r="N30289"/>
      <c r="O30289"/>
    </row>
    <row r="30290" spans="1:15">
      <c r="A30290" t="s">
        <v>1917</v>
      </c>
      <c r="B30290" s="950"/>
      <c r="C30290"/>
      <c r="D30290"/>
      <c r="E30290"/>
      <c r="F30290"/>
      <c r="G30290"/>
      <c r="H30290"/>
      <c r="I30290"/>
      <c r="J30290"/>
      <c r="K30290"/>
      <c r="L30290"/>
      <c r="M30290" s="950"/>
      <c r="N30290"/>
      <c r="O30290"/>
    </row>
    <row r="30291" spans="1:15">
      <c r="A30291" t="s">
        <v>1917</v>
      </c>
      <c r="B30291" s="950"/>
      <c r="C30291"/>
      <c r="D30291"/>
      <c r="E30291"/>
      <c r="F30291"/>
      <c r="G30291"/>
      <c r="H30291"/>
      <c r="I30291"/>
      <c r="J30291"/>
      <c r="K30291"/>
      <c r="L30291"/>
      <c r="M30291" s="950"/>
      <c r="N30291"/>
      <c r="O30291"/>
    </row>
    <row r="30292" spans="1:15">
      <c r="A30292" t="s">
        <v>1917</v>
      </c>
      <c r="B30292" s="950"/>
      <c r="C30292"/>
      <c r="D30292"/>
      <c r="E30292"/>
      <c r="F30292"/>
      <c r="G30292"/>
      <c r="H30292"/>
      <c r="I30292"/>
      <c r="J30292"/>
      <c r="K30292"/>
      <c r="L30292"/>
      <c r="M30292" s="950"/>
      <c r="N30292"/>
      <c r="O30292"/>
    </row>
    <row r="30293" spans="1:15">
      <c r="A30293" t="s">
        <v>1917</v>
      </c>
      <c r="B30293" s="950"/>
      <c r="C30293"/>
      <c r="D30293"/>
      <c r="E30293"/>
      <c r="F30293"/>
      <c r="G30293"/>
      <c r="H30293"/>
      <c r="I30293"/>
      <c r="J30293"/>
      <c r="K30293"/>
      <c r="L30293"/>
      <c r="M30293" s="950"/>
      <c r="N30293"/>
      <c r="O30293"/>
    </row>
    <row r="30294" spans="1:15">
      <c r="A30294" t="s">
        <v>1917</v>
      </c>
      <c r="B30294" s="950"/>
      <c r="C30294"/>
      <c r="D30294"/>
      <c r="E30294"/>
      <c r="F30294"/>
      <c r="G30294"/>
      <c r="H30294"/>
      <c r="I30294"/>
      <c r="J30294"/>
      <c r="K30294"/>
      <c r="L30294"/>
      <c r="M30294" s="950"/>
      <c r="N30294"/>
      <c r="O30294"/>
    </row>
    <row r="30295" spans="1:15">
      <c r="A30295" t="s">
        <v>1917</v>
      </c>
      <c r="B30295" s="950"/>
      <c r="C30295"/>
      <c r="D30295"/>
      <c r="E30295"/>
      <c r="F30295"/>
      <c r="G30295"/>
      <c r="H30295"/>
      <c r="I30295"/>
      <c r="J30295"/>
      <c r="K30295"/>
      <c r="L30295"/>
      <c r="M30295" s="950"/>
      <c r="N30295"/>
      <c r="O30295"/>
    </row>
    <row r="30296" spans="1:15">
      <c r="A30296" t="s">
        <v>1917</v>
      </c>
      <c r="B30296" s="950"/>
      <c r="C30296"/>
      <c r="D30296"/>
      <c r="E30296"/>
      <c r="F30296"/>
      <c r="G30296"/>
      <c r="H30296"/>
      <c r="I30296"/>
      <c r="J30296"/>
      <c r="K30296"/>
      <c r="L30296"/>
      <c r="M30296" s="950"/>
      <c r="N30296"/>
      <c r="O30296"/>
    </row>
    <row r="30297" spans="1:15">
      <c r="A30297" t="s">
        <v>1917</v>
      </c>
      <c r="B30297" s="950"/>
      <c r="C30297"/>
      <c r="D30297"/>
      <c r="E30297"/>
      <c r="F30297"/>
      <c r="G30297"/>
      <c r="H30297"/>
      <c r="I30297"/>
      <c r="J30297"/>
      <c r="K30297"/>
      <c r="L30297"/>
      <c r="M30297" s="950"/>
      <c r="N30297"/>
      <c r="O30297"/>
    </row>
    <row r="30298" spans="1:15">
      <c r="A30298" t="s">
        <v>1917</v>
      </c>
      <c r="B30298" s="950"/>
      <c r="C30298"/>
      <c r="D30298"/>
      <c r="E30298"/>
      <c r="F30298"/>
      <c r="G30298"/>
      <c r="H30298"/>
      <c r="I30298"/>
      <c r="J30298"/>
      <c r="K30298"/>
      <c r="L30298"/>
      <c r="M30298" s="950"/>
      <c r="N30298"/>
      <c r="O30298"/>
    </row>
    <row r="30299" spans="1:15">
      <c r="A30299" t="s">
        <v>1917</v>
      </c>
      <c r="B30299" s="950"/>
      <c r="C30299"/>
      <c r="D30299"/>
      <c r="E30299"/>
      <c r="F30299"/>
      <c r="G30299"/>
      <c r="H30299"/>
      <c r="I30299"/>
      <c r="J30299"/>
      <c r="K30299"/>
      <c r="L30299"/>
      <c r="M30299" s="950"/>
      <c r="N30299"/>
      <c r="O30299"/>
    </row>
    <row r="30300" spans="1:15">
      <c r="A30300" t="s">
        <v>1917</v>
      </c>
      <c r="B30300" s="950"/>
      <c r="C30300"/>
      <c r="D30300"/>
      <c r="E30300"/>
      <c r="F30300"/>
      <c r="G30300"/>
      <c r="H30300"/>
      <c r="I30300"/>
      <c r="J30300"/>
      <c r="K30300"/>
      <c r="L30300"/>
      <c r="M30300" s="950"/>
      <c r="N30300"/>
      <c r="O30300"/>
    </row>
    <row r="30301" spans="1:15">
      <c r="A30301" t="s">
        <v>1917</v>
      </c>
      <c r="B30301" s="950"/>
      <c r="C30301"/>
      <c r="D30301"/>
      <c r="E30301"/>
      <c r="F30301"/>
      <c r="G30301"/>
      <c r="H30301"/>
      <c r="I30301"/>
      <c r="J30301"/>
      <c r="K30301"/>
      <c r="L30301"/>
      <c r="M30301" s="950"/>
      <c r="N30301"/>
      <c r="O30301"/>
    </row>
    <row r="30302" spans="1:15">
      <c r="A30302" t="s">
        <v>1917</v>
      </c>
      <c r="B30302" s="950"/>
      <c r="C30302"/>
      <c r="D30302"/>
      <c r="E30302"/>
      <c r="F30302"/>
      <c r="G30302"/>
      <c r="H30302"/>
      <c r="I30302"/>
      <c r="J30302"/>
      <c r="K30302"/>
      <c r="L30302"/>
      <c r="M30302" s="950"/>
      <c r="N30302"/>
      <c r="O30302"/>
    </row>
    <row r="30303" spans="1:15">
      <c r="A30303" t="s">
        <v>1917</v>
      </c>
      <c r="B30303" s="950"/>
      <c r="C30303"/>
      <c r="D30303"/>
      <c r="E30303"/>
      <c r="F30303"/>
      <c r="G30303"/>
      <c r="H30303"/>
      <c r="I30303"/>
      <c r="J30303"/>
      <c r="K30303"/>
      <c r="L30303"/>
      <c r="M30303" s="950"/>
      <c r="N30303"/>
      <c r="O30303"/>
    </row>
    <row r="30304" spans="1:15">
      <c r="A30304" t="s">
        <v>1917</v>
      </c>
      <c r="B30304" s="950"/>
      <c r="C30304"/>
      <c r="D30304"/>
      <c r="E30304"/>
      <c r="F30304"/>
      <c r="G30304"/>
      <c r="H30304"/>
      <c r="I30304"/>
      <c r="J30304"/>
      <c r="K30304"/>
      <c r="L30304"/>
      <c r="M30304" s="950"/>
      <c r="N30304"/>
      <c r="O30304"/>
    </row>
    <row r="30305" spans="1:15">
      <c r="A30305" t="s">
        <v>1917</v>
      </c>
      <c r="B30305" s="950"/>
      <c r="C30305"/>
      <c r="D30305"/>
      <c r="E30305"/>
      <c r="F30305"/>
      <c r="G30305"/>
      <c r="H30305"/>
      <c r="I30305"/>
      <c r="J30305"/>
      <c r="K30305"/>
      <c r="L30305"/>
      <c r="M30305" s="950"/>
      <c r="N30305"/>
      <c r="O30305"/>
    </row>
    <row r="30306" spans="1:15">
      <c r="A30306" t="s">
        <v>1917</v>
      </c>
      <c r="B30306" s="950"/>
      <c r="C30306"/>
      <c r="D30306"/>
      <c r="E30306"/>
      <c r="F30306"/>
      <c r="G30306"/>
      <c r="H30306"/>
      <c r="I30306"/>
      <c r="J30306"/>
      <c r="K30306"/>
      <c r="L30306"/>
      <c r="M30306" s="950"/>
      <c r="N30306"/>
      <c r="O30306"/>
    </row>
    <row r="30307" spans="1:15">
      <c r="A30307" t="s">
        <v>1917</v>
      </c>
      <c r="B30307" s="950"/>
      <c r="C30307"/>
      <c r="D30307"/>
      <c r="E30307"/>
      <c r="F30307"/>
      <c r="G30307"/>
      <c r="H30307"/>
      <c r="I30307"/>
      <c r="J30307"/>
      <c r="K30307"/>
      <c r="L30307"/>
      <c r="M30307" s="950"/>
      <c r="N30307"/>
      <c r="O30307"/>
    </row>
    <row r="30308" spans="1:15">
      <c r="A30308" t="s">
        <v>1917</v>
      </c>
      <c r="B30308" s="950"/>
      <c r="C30308"/>
      <c r="D30308"/>
      <c r="E30308"/>
      <c r="F30308"/>
      <c r="G30308"/>
      <c r="H30308"/>
      <c r="I30308"/>
      <c r="J30308"/>
      <c r="K30308"/>
      <c r="L30308"/>
      <c r="M30308" s="950"/>
      <c r="N30308"/>
      <c r="O30308"/>
    </row>
    <row r="30309" spans="1:15">
      <c r="A30309" t="s">
        <v>1917</v>
      </c>
      <c r="B30309" s="950"/>
      <c r="C30309"/>
      <c r="D30309"/>
      <c r="E30309"/>
      <c r="F30309"/>
      <c r="G30309"/>
      <c r="H30309"/>
      <c r="I30309"/>
      <c r="J30309"/>
      <c r="K30309"/>
      <c r="L30309"/>
      <c r="M30309" s="950"/>
      <c r="N30309"/>
      <c r="O30309"/>
    </row>
    <row r="30310" spans="1:15">
      <c r="A30310" t="s">
        <v>1917</v>
      </c>
      <c r="B30310" s="950"/>
      <c r="C30310"/>
      <c r="D30310"/>
      <c r="E30310"/>
      <c r="F30310"/>
      <c r="G30310"/>
      <c r="H30310"/>
      <c r="I30310"/>
      <c r="J30310"/>
      <c r="K30310"/>
      <c r="L30310"/>
      <c r="M30310" s="950"/>
      <c r="N30310"/>
      <c r="O30310"/>
    </row>
    <row r="30311" spans="1:15">
      <c r="A30311" t="s">
        <v>1917</v>
      </c>
      <c r="B30311" s="950"/>
      <c r="C30311"/>
      <c r="D30311"/>
      <c r="E30311"/>
      <c r="F30311"/>
      <c r="G30311"/>
      <c r="H30311"/>
      <c r="I30311"/>
      <c r="J30311"/>
      <c r="K30311"/>
      <c r="L30311"/>
      <c r="M30311" s="950"/>
      <c r="N30311"/>
      <c r="O30311"/>
    </row>
    <row r="30312" spans="1:15">
      <c r="A30312" t="s">
        <v>1917</v>
      </c>
      <c r="B30312" s="950"/>
      <c r="C30312"/>
      <c r="D30312"/>
      <c r="E30312"/>
      <c r="F30312"/>
      <c r="G30312"/>
      <c r="H30312"/>
      <c r="I30312"/>
      <c r="J30312"/>
      <c r="K30312"/>
      <c r="L30312"/>
      <c r="M30312" s="950"/>
      <c r="N30312"/>
      <c r="O30312"/>
    </row>
    <row r="30313" spans="1:15">
      <c r="A30313" t="s">
        <v>1917</v>
      </c>
      <c r="B30313" s="950"/>
      <c r="C30313"/>
      <c r="D30313"/>
      <c r="E30313"/>
      <c r="F30313"/>
      <c r="G30313"/>
      <c r="H30313"/>
      <c r="I30313"/>
      <c r="J30313"/>
      <c r="K30313"/>
      <c r="L30313"/>
      <c r="M30313" s="950"/>
      <c r="N30313"/>
      <c r="O30313"/>
    </row>
    <row r="30314" spans="1:15">
      <c r="A30314" t="s">
        <v>1917</v>
      </c>
      <c r="B30314" s="950"/>
      <c r="C30314"/>
      <c r="D30314"/>
      <c r="E30314"/>
      <c r="F30314"/>
      <c r="G30314"/>
      <c r="H30314"/>
      <c r="I30314"/>
      <c r="J30314"/>
      <c r="K30314"/>
      <c r="L30314"/>
      <c r="M30314" s="950"/>
      <c r="N30314"/>
      <c r="O30314"/>
    </row>
    <row r="30315" spans="1:15">
      <c r="A30315" t="s">
        <v>1917</v>
      </c>
      <c r="B30315" s="950"/>
      <c r="C30315"/>
      <c r="D30315"/>
      <c r="E30315"/>
      <c r="F30315"/>
      <c r="G30315"/>
      <c r="H30315"/>
      <c r="I30315"/>
      <c r="J30315"/>
      <c r="K30315"/>
      <c r="L30315"/>
      <c r="M30315" s="950"/>
      <c r="N30315"/>
      <c r="O30315"/>
    </row>
    <row r="30316" spans="1:15">
      <c r="A30316" t="s">
        <v>1917</v>
      </c>
      <c r="B30316" s="950"/>
      <c r="C30316"/>
      <c r="D30316"/>
      <c r="E30316"/>
      <c r="F30316"/>
      <c r="G30316"/>
      <c r="H30316"/>
      <c r="I30316"/>
      <c r="J30316"/>
      <c r="K30316"/>
      <c r="L30316"/>
      <c r="M30316" s="950"/>
      <c r="N30316"/>
      <c r="O30316"/>
    </row>
    <row r="30317" spans="1:15">
      <c r="A30317" t="s">
        <v>1917</v>
      </c>
      <c r="B30317" s="950"/>
      <c r="C30317"/>
      <c r="D30317"/>
      <c r="E30317"/>
      <c r="F30317"/>
      <c r="G30317"/>
      <c r="H30317"/>
      <c r="I30317"/>
      <c r="J30317"/>
      <c r="K30317"/>
      <c r="L30317"/>
      <c r="M30317" s="950"/>
      <c r="N30317"/>
      <c r="O30317"/>
    </row>
    <row r="30318" spans="1:15">
      <c r="A30318" t="s">
        <v>1917</v>
      </c>
      <c r="B30318" s="950"/>
      <c r="C30318"/>
      <c r="D30318"/>
      <c r="E30318"/>
      <c r="F30318"/>
      <c r="G30318"/>
      <c r="H30318"/>
      <c r="I30318"/>
      <c r="J30318"/>
      <c r="K30318"/>
      <c r="L30318"/>
      <c r="M30318" s="950"/>
      <c r="N30318"/>
      <c r="O30318"/>
    </row>
    <row r="30319" spans="1:15">
      <c r="A30319" t="s">
        <v>1917</v>
      </c>
      <c r="B30319" s="950"/>
      <c r="C30319"/>
      <c r="D30319"/>
      <c r="E30319"/>
      <c r="F30319"/>
      <c r="G30319"/>
      <c r="H30319"/>
      <c r="I30319"/>
      <c r="J30319"/>
      <c r="K30319"/>
      <c r="L30319"/>
      <c r="M30319" s="950"/>
      <c r="N30319"/>
      <c r="O30319"/>
    </row>
    <row r="30320" spans="1:15">
      <c r="A30320" t="s">
        <v>1917</v>
      </c>
      <c r="B30320" s="950"/>
      <c r="C30320"/>
      <c r="D30320"/>
      <c r="E30320"/>
      <c r="F30320"/>
      <c r="G30320"/>
      <c r="H30320"/>
      <c r="I30320"/>
      <c r="J30320"/>
      <c r="K30320"/>
      <c r="L30320"/>
      <c r="M30320" s="950"/>
      <c r="N30320"/>
      <c r="O30320"/>
    </row>
    <row r="30321" spans="1:15">
      <c r="A30321" t="s">
        <v>1917</v>
      </c>
      <c r="B30321" s="950"/>
      <c r="C30321"/>
      <c r="D30321"/>
      <c r="E30321"/>
      <c r="F30321"/>
      <c r="G30321"/>
      <c r="H30321"/>
      <c r="I30321"/>
      <c r="J30321"/>
      <c r="K30321"/>
      <c r="L30321"/>
      <c r="M30321" s="950"/>
      <c r="N30321"/>
      <c r="O30321"/>
    </row>
    <row r="30322" spans="1:15">
      <c r="A30322" t="s">
        <v>1917</v>
      </c>
      <c r="B30322" s="950"/>
      <c r="C30322"/>
      <c r="D30322"/>
      <c r="E30322"/>
      <c r="F30322"/>
      <c r="G30322"/>
      <c r="H30322"/>
      <c r="I30322"/>
      <c r="J30322"/>
      <c r="K30322"/>
      <c r="L30322"/>
      <c r="M30322" s="950"/>
      <c r="N30322"/>
      <c r="O30322"/>
    </row>
    <row r="30323" spans="1:15">
      <c r="A30323" t="s">
        <v>1917</v>
      </c>
      <c r="B30323" s="950"/>
      <c r="C30323"/>
      <c r="D30323"/>
      <c r="E30323"/>
      <c r="F30323"/>
      <c r="G30323"/>
      <c r="H30323"/>
      <c r="I30323"/>
      <c r="J30323"/>
      <c r="K30323"/>
      <c r="L30323"/>
      <c r="M30323" s="950"/>
      <c r="N30323"/>
      <c r="O30323"/>
    </row>
    <row r="30324" spans="1:15">
      <c r="A30324" t="s">
        <v>1917</v>
      </c>
      <c r="B30324" s="950"/>
      <c r="C30324"/>
      <c r="D30324"/>
      <c r="E30324"/>
      <c r="F30324"/>
      <c r="G30324"/>
      <c r="H30324"/>
      <c r="I30324"/>
      <c r="J30324"/>
      <c r="K30324"/>
      <c r="L30324"/>
      <c r="M30324" s="950"/>
      <c r="N30324"/>
      <c r="O30324"/>
    </row>
    <row r="30325" spans="1:15">
      <c r="A30325" t="s">
        <v>1917</v>
      </c>
      <c r="B30325" s="950"/>
      <c r="C30325"/>
      <c r="D30325"/>
      <c r="E30325"/>
      <c r="F30325"/>
      <c r="G30325"/>
      <c r="H30325"/>
      <c r="I30325"/>
      <c r="J30325"/>
      <c r="K30325"/>
      <c r="L30325"/>
      <c r="M30325" s="950"/>
      <c r="N30325"/>
      <c r="O30325"/>
    </row>
    <row r="30326" spans="1:15">
      <c r="A30326" t="s">
        <v>1917</v>
      </c>
      <c r="B30326" s="950"/>
      <c r="C30326"/>
      <c r="D30326"/>
      <c r="E30326"/>
      <c r="F30326"/>
      <c r="G30326"/>
      <c r="H30326"/>
      <c r="I30326"/>
      <c r="J30326"/>
      <c r="K30326"/>
      <c r="L30326"/>
      <c r="M30326" s="950"/>
      <c r="N30326"/>
      <c r="O30326"/>
    </row>
    <row r="30327" spans="1:15">
      <c r="A30327" t="s">
        <v>1917</v>
      </c>
      <c r="B30327" s="950"/>
      <c r="C30327"/>
      <c r="D30327"/>
      <c r="E30327"/>
      <c r="F30327"/>
      <c r="G30327"/>
      <c r="H30327"/>
      <c r="I30327"/>
      <c r="J30327"/>
      <c r="K30327"/>
      <c r="L30327"/>
      <c r="M30327" s="950"/>
      <c r="N30327"/>
      <c r="O30327"/>
    </row>
    <row r="30328" spans="1:15">
      <c r="A30328" t="s">
        <v>1917</v>
      </c>
      <c r="B30328" s="950"/>
      <c r="C30328"/>
      <c r="D30328"/>
      <c r="E30328"/>
      <c r="F30328"/>
      <c r="G30328"/>
      <c r="H30328"/>
      <c r="I30328"/>
      <c r="J30328"/>
      <c r="K30328"/>
      <c r="L30328"/>
      <c r="M30328" s="950"/>
      <c r="N30328"/>
      <c r="O30328"/>
    </row>
    <row r="30329" spans="1:15">
      <c r="A30329" t="s">
        <v>1917</v>
      </c>
      <c r="B30329" s="950"/>
      <c r="C30329"/>
      <c r="D30329"/>
      <c r="E30329"/>
      <c r="F30329"/>
      <c r="G30329"/>
      <c r="H30329"/>
      <c r="I30329"/>
      <c r="J30329"/>
      <c r="K30329"/>
      <c r="L30329"/>
      <c r="M30329" s="950"/>
      <c r="N30329"/>
      <c r="O30329"/>
    </row>
    <row r="30330" spans="1:15">
      <c r="A30330" t="s">
        <v>1917</v>
      </c>
      <c r="B30330" s="950"/>
      <c r="C30330"/>
      <c r="D30330"/>
      <c r="E30330"/>
      <c r="F30330"/>
      <c r="G30330"/>
      <c r="H30330"/>
      <c r="I30330"/>
      <c r="J30330"/>
      <c r="K30330"/>
      <c r="L30330"/>
      <c r="M30330" s="950"/>
      <c r="N30330"/>
      <c r="O30330"/>
    </row>
    <row r="30331" spans="1:15">
      <c r="A30331" t="s">
        <v>1917</v>
      </c>
      <c r="B30331" s="950"/>
      <c r="C30331"/>
      <c r="D30331"/>
      <c r="E30331"/>
      <c r="F30331"/>
      <c r="G30331"/>
      <c r="H30331"/>
      <c r="I30331"/>
      <c r="J30331"/>
      <c r="K30331"/>
      <c r="L30331"/>
      <c r="M30331" s="950"/>
      <c r="N30331"/>
      <c r="O30331"/>
    </row>
    <row r="30332" spans="1:15">
      <c r="A30332" t="s">
        <v>1917</v>
      </c>
      <c r="B30332" s="950"/>
      <c r="C30332"/>
      <c r="D30332"/>
      <c r="E30332"/>
      <c r="F30332"/>
      <c r="G30332"/>
      <c r="H30332"/>
      <c r="I30332"/>
      <c r="J30332"/>
      <c r="K30332"/>
      <c r="L30332"/>
      <c r="M30332" s="950"/>
      <c r="N30332"/>
      <c r="O30332"/>
    </row>
    <row r="30333" spans="1:15">
      <c r="A30333" t="s">
        <v>1917</v>
      </c>
      <c r="B30333" s="950"/>
      <c r="C30333"/>
      <c r="D30333"/>
      <c r="E30333"/>
      <c r="F30333"/>
      <c r="G30333"/>
      <c r="H30333"/>
      <c r="I30333"/>
      <c r="J30333"/>
      <c r="K30333"/>
      <c r="L30333"/>
      <c r="M30333" s="950"/>
      <c r="N30333"/>
      <c r="O30333"/>
    </row>
    <row r="30334" spans="1:15">
      <c r="A30334" t="s">
        <v>1917</v>
      </c>
      <c r="B30334" s="950"/>
      <c r="C30334"/>
      <c r="D30334"/>
      <c r="E30334"/>
      <c r="F30334"/>
      <c r="G30334"/>
      <c r="H30334"/>
      <c r="I30334"/>
      <c r="J30334"/>
      <c r="K30334"/>
      <c r="L30334"/>
      <c r="M30334" s="950"/>
      <c r="N30334"/>
      <c r="O30334"/>
    </row>
    <row r="30335" spans="1:15">
      <c r="A30335" t="s">
        <v>1917</v>
      </c>
      <c r="B30335" s="950"/>
      <c r="C30335"/>
      <c r="D30335"/>
      <c r="E30335"/>
      <c r="F30335"/>
      <c r="G30335"/>
      <c r="H30335"/>
      <c r="I30335"/>
      <c r="J30335"/>
      <c r="K30335"/>
      <c r="L30335"/>
      <c r="M30335" s="950"/>
      <c r="N30335"/>
      <c r="O30335"/>
    </row>
    <row r="30336" spans="1:15">
      <c r="A30336" t="s">
        <v>1917</v>
      </c>
      <c r="B30336" s="950"/>
      <c r="C30336"/>
      <c r="D30336"/>
      <c r="E30336"/>
      <c r="F30336"/>
      <c r="G30336"/>
      <c r="H30336"/>
      <c r="I30336"/>
      <c r="J30336"/>
      <c r="K30336"/>
      <c r="L30336"/>
      <c r="M30336" s="950"/>
      <c r="N30336"/>
      <c r="O30336"/>
    </row>
    <row r="30337" spans="1:15">
      <c r="A30337" t="s">
        <v>1917</v>
      </c>
      <c r="B30337" s="950"/>
      <c r="C30337"/>
      <c r="D30337"/>
      <c r="E30337"/>
      <c r="F30337"/>
      <c r="G30337"/>
      <c r="H30337"/>
      <c r="I30337"/>
      <c r="J30337"/>
      <c r="K30337"/>
      <c r="L30337"/>
      <c r="M30337" s="950"/>
      <c r="N30337"/>
      <c r="O30337"/>
    </row>
    <row r="30338" spans="1:15">
      <c r="A30338" t="s">
        <v>1917</v>
      </c>
      <c r="B30338" s="950"/>
      <c r="C30338"/>
      <c r="D30338"/>
      <c r="E30338"/>
      <c r="F30338"/>
      <c r="G30338"/>
      <c r="H30338"/>
      <c r="I30338"/>
      <c r="J30338"/>
      <c r="K30338"/>
      <c r="L30338"/>
      <c r="M30338" s="950"/>
      <c r="N30338"/>
      <c r="O30338"/>
    </row>
    <row r="30339" spans="1:15">
      <c r="A30339" t="s">
        <v>1917</v>
      </c>
      <c r="B30339" s="950"/>
      <c r="C30339"/>
      <c r="D30339"/>
      <c r="E30339"/>
      <c r="F30339"/>
      <c r="G30339"/>
      <c r="H30339"/>
      <c r="I30339"/>
      <c r="J30339"/>
      <c r="K30339"/>
      <c r="L30339"/>
      <c r="M30339" s="950"/>
      <c r="N30339"/>
      <c r="O30339"/>
    </row>
    <row r="30340" spans="1:15">
      <c r="A30340" t="s">
        <v>1917</v>
      </c>
      <c r="B30340" s="950"/>
      <c r="C30340"/>
      <c r="D30340"/>
      <c r="E30340"/>
      <c r="F30340"/>
      <c r="G30340"/>
      <c r="H30340"/>
      <c r="I30340"/>
      <c r="J30340"/>
      <c r="K30340"/>
      <c r="L30340"/>
      <c r="M30340" s="950"/>
      <c r="N30340"/>
      <c r="O30340"/>
    </row>
    <row r="30341" spans="1:15">
      <c r="A30341" t="s">
        <v>1917</v>
      </c>
      <c r="B30341" s="950"/>
      <c r="C30341"/>
      <c r="D30341"/>
      <c r="E30341"/>
      <c r="F30341"/>
      <c r="G30341"/>
      <c r="H30341"/>
      <c r="I30341"/>
      <c r="J30341"/>
      <c r="K30341"/>
      <c r="L30341"/>
      <c r="M30341" s="950"/>
      <c r="N30341"/>
      <c r="O30341"/>
    </row>
    <row r="30342" spans="1:15">
      <c r="A30342" t="s">
        <v>1917</v>
      </c>
      <c r="B30342" s="950"/>
      <c r="C30342"/>
      <c r="D30342"/>
      <c r="E30342"/>
      <c r="F30342"/>
      <c r="G30342"/>
      <c r="H30342"/>
      <c r="I30342"/>
      <c r="J30342"/>
      <c r="K30342"/>
      <c r="L30342"/>
      <c r="M30342" s="950"/>
      <c r="N30342"/>
      <c r="O30342"/>
    </row>
    <row r="30343" spans="1:15">
      <c r="A30343" t="s">
        <v>1917</v>
      </c>
      <c r="B30343" s="950"/>
      <c r="C30343"/>
      <c r="D30343"/>
      <c r="E30343"/>
      <c r="F30343"/>
      <c r="G30343"/>
      <c r="H30343"/>
      <c r="I30343"/>
      <c r="J30343"/>
      <c r="K30343"/>
      <c r="L30343"/>
      <c r="M30343" s="950"/>
      <c r="N30343"/>
      <c r="O30343"/>
    </row>
    <row r="30344" spans="1:15">
      <c r="A30344" t="s">
        <v>1917</v>
      </c>
      <c r="B30344" s="950"/>
      <c r="C30344"/>
      <c r="D30344"/>
      <c r="E30344"/>
      <c r="F30344"/>
      <c r="G30344"/>
      <c r="H30344"/>
      <c r="I30344"/>
      <c r="J30344"/>
      <c r="K30344"/>
      <c r="L30344"/>
      <c r="M30344" s="950"/>
      <c r="N30344"/>
      <c r="O30344"/>
    </row>
    <row r="30345" spans="1:15">
      <c r="A30345" t="s">
        <v>1917</v>
      </c>
      <c r="B30345" s="950"/>
      <c r="C30345"/>
      <c r="D30345"/>
      <c r="E30345"/>
      <c r="F30345"/>
      <c r="G30345"/>
      <c r="H30345"/>
      <c r="I30345"/>
      <c r="J30345"/>
      <c r="K30345"/>
      <c r="L30345"/>
      <c r="M30345" s="950"/>
      <c r="N30345"/>
      <c r="O30345"/>
    </row>
    <row r="30346" spans="1:15">
      <c r="A30346" t="s">
        <v>1917</v>
      </c>
      <c r="B30346" s="950"/>
      <c r="C30346"/>
      <c r="D30346"/>
      <c r="E30346"/>
      <c r="F30346"/>
      <c r="G30346"/>
      <c r="H30346"/>
      <c r="I30346"/>
      <c r="J30346"/>
      <c r="K30346"/>
      <c r="L30346"/>
      <c r="M30346" s="950"/>
      <c r="N30346"/>
      <c r="O30346"/>
    </row>
    <row r="30347" spans="1:15">
      <c r="A30347" t="s">
        <v>1917</v>
      </c>
      <c r="B30347" s="950"/>
      <c r="C30347"/>
      <c r="D30347"/>
      <c r="E30347"/>
      <c r="F30347"/>
      <c r="G30347"/>
      <c r="H30347"/>
      <c r="I30347"/>
      <c r="J30347"/>
      <c r="K30347"/>
      <c r="L30347"/>
      <c r="M30347" s="950"/>
      <c r="N30347"/>
      <c r="O30347"/>
    </row>
    <row r="30348" spans="1:15">
      <c r="A30348" t="s">
        <v>1917</v>
      </c>
      <c r="B30348" s="950"/>
      <c r="C30348"/>
      <c r="D30348"/>
      <c r="E30348"/>
      <c r="F30348"/>
      <c r="G30348"/>
      <c r="H30348"/>
      <c r="I30348"/>
      <c r="J30348"/>
      <c r="K30348"/>
      <c r="L30348"/>
      <c r="M30348" s="950"/>
      <c r="N30348"/>
      <c r="O30348"/>
    </row>
    <row r="30349" spans="1:15">
      <c r="A30349" t="s">
        <v>1917</v>
      </c>
      <c r="B30349" s="950"/>
      <c r="C30349"/>
      <c r="D30349"/>
      <c r="E30349"/>
      <c r="F30349"/>
      <c r="G30349"/>
      <c r="H30349"/>
      <c r="I30349"/>
      <c r="J30349"/>
      <c r="K30349"/>
      <c r="L30349"/>
      <c r="M30349" s="950"/>
      <c r="N30349"/>
      <c r="O30349"/>
    </row>
    <row r="30350" spans="1:15">
      <c r="A30350" t="s">
        <v>1917</v>
      </c>
      <c r="B30350" s="950"/>
      <c r="C30350"/>
      <c r="D30350"/>
      <c r="E30350"/>
      <c r="F30350"/>
      <c r="G30350"/>
      <c r="H30350"/>
      <c r="I30350"/>
      <c r="J30350"/>
      <c r="K30350"/>
      <c r="L30350"/>
      <c r="M30350" s="950"/>
      <c r="N30350"/>
      <c r="O30350"/>
    </row>
    <row r="30351" spans="1:15">
      <c r="A30351" t="s">
        <v>1917</v>
      </c>
      <c r="B30351" s="950"/>
      <c r="C30351"/>
      <c r="D30351"/>
      <c r="E30351"/>
      <c r="F30351"/>
      <c r="G30351"/>
      <c r="H30351"/>
      <c r="I30351"/>
      <c r="J30351"/>
      <c r="K30351"/>
      <c r="L30351"/>
      <c r="M30351" s="950"/>
      <c r="N30351"/>
      <c r="O30351"/>
    </row>
    <row r="30352" spans="1:15">
      <c r="A30352" t="s">
        <v>1917</v>
      </c>
      <c r="B30352" s="950"/>
      <c r="C30352"/>
      <c r="D30352"/>
      <c r="E30352"/>
      <c r="F30352"/>
      <c r="G30352"/>
      <c r="H30352"/>
      <c r="I30352"/>
      <c r="J30352"/>
      <c r="K30352"/>
      <c r="L30352"/>
      <c r="M30352" s="950"/>
      <c r="N30352"/>
      <c r="O30352"/>
    </row>
    <row r="30353" spans="1:15">
      <c r="A30353" t="s">
        <v>1917</v>
      </c>
      <c r="B30353" s="950"/>
      <c r="C30353"/>
      <c r="D30353"/>
      <c r="E30353"/>
      <c r="F30353"/>
      <c r="G30353"/>
      <c r="H30353"/>
      <c r="I30353"/>
      <c r="J30353"/>
      <c r="K30353"/>
      <c r="L30353"/>
      <c r="M30353" s="950"/>
      <c r="N30353"/>
      <c r="O30353"/>
    </row>
    <row r="30354" spans="1:15">
      <c r="A30354" t="s">
        <v>1917</v>
      </c>
      <c r="B30354" s="950"/>
      <c r="C30354"/>
      <c r="D30354"/>
      <c r="E30354"/>
      <c r="F30354"/>
      <c r="G30354"/>
      <c r="H30354"/>
      <c r="I30354"/>
      <c r="J30354"/>
      <c r="K30354"/>
      <c r="L30354"/>
      <c r="M30354" s="950"/>
      <c r="N30354"/>
      <c r="O30354"/>
    </row>
    <row r="30355" spans="1:15">
      <c r="A30355" t="s">
        <v>1917</v>
      </c>
      <c r="B30355" s="950"/>
      <c r="C30355"/>
      <c r="D30355"/>
      <c r="E30355"/>
      <c r="F30355"/>
      <c r="G30355"/>
      <c r="H30355"/>
      <c r="I30355"/>
      <c r="J30355"/>
      <c r="K30355"/>
      <c r="L30355"/>
      <c r="M30355" s="950"/>
      <c r="N30355"/>
      <c r="O30355"/>
    </row>
    <row r="30356" spans="1:15">
      <c r="A30356" t="s">
        <v>1917</v>
      </c>
      <c r="B30356" s="950"/>
      <c r="C30356"/>
      <c r="D30356"/>
      <c r="E30356"/>
      <c r="F30356"/>
      <c r="G30356"/>
      <c r="H30356"/>
      <c r="I30356"/>
      <c r="J30356"/>
      <c r="K30356"/>
      <c r="L30356"/>
      <c r="M30356" s="950"/>
      <c r="N30356"/>
      <c r="O30356"/>
    </row>
    <row r="30357" spans="1:15">
      <c r="A30357" t="s">
        <v>1917</v>
      </c>
      <c r="B30357" s="950"/>
      <c r="C30357"/>
      <c r="D30357"/>
      <c r="E30357"/>
      <c r="F30357"/>
      <c r="G30357"/>
      <c r="H30357"/>
      <c r="I30357"/>
      <c r="J30357"/>
      <c r="K30357"/>
      <c r="L30357"/>
      <c r="M30357" s="950"/>
      <c r="N30357"/>
      <c r="O30357"/>
    </row>
    <row r="30358" spans="1:15">
      <c r="A30358" t="s">
        <v>1917</v>
      </c>
      <c r="B30358" s="950"/>
      <c r="C30358"/>
      <c r="D30358"/>
      <c r="E30358"/>
      <c r="F30358"/>
      <c r="G30358"/>
      <c r="H30358"/>
      <c r="I30358"/>
      <c r="J30358"/>
      <c r="K30358"/>
      <c r="L30358"/>
      <c r="M30358" s="950"/>
      <c r="N30358"/>
      <c r="O30358"/>
    </row>
    <row r="30359" spans="1:15">
      <c r="A30359" t="s">
        <v>1917</v>
      </c>
      <c r="B30359" s="950"/>
      <c r="C30359"/>
      <c r="D30359"/>
      <c r="E30359"/>
      <c r="F30359"/>
      <c r="G30359"/>
      <c r="H30359"/>
      <c r="I30359"/>
      <c r="J30359"/>
      <c r="K30359"/>
      <c r="L30359"/>
      <c r="M30359" s="950"/>
      <c r="N30359"/>
      <c r="O30359"/>
    </row>
    <row r="30360" spans="1:15">
      <c r="A30360" t="s">
        <v>1917</v>
      </c>
      <c r="B30360" s="950"/>
      <c r="C30360"/>
      <c r="D30360"/>
      <c r="E30360"/>
      <c r="F30360"/>
      <c r="G30360"/>
      <c r="H30360"/>
      <c r="I30360"/>
      <c r="J30360"/>
      <c r="K30360"/>
      <c r="L30360"/>
      <c r="M30360" s="950"/>
      <c r="N30360"/>
      <c r="O30360"/>
    </row>
    <row r="30361" spans="1:15">
      <c r="A30361" t="s">
        <v>1917</v>
      </c>
      <c r="B30361" s="950"/>
      <c r="C30361"/>
      <c r="D30361"/>
      <c r="E30361"/>
      <c r="F30361"/>
      <c r="G30361"/>
      <c r="H30361"/>
      <c r="I30361"/>
      <c r="J30361"/>
      <c r="K30361"/>
      <c r="L30361"/>
      <c r="M30361" s="950"/>
      <c r="N30361"/>
      <c r="O30361"/>
    </row>
    <row r="30362" spans="1:15">
      <c r="A30362" t="s">
        <v>1917</v>
      </c>
      <c r="B30362" s="950"/>
      <c r="C30362"/>
      <c r="D30362"/>
      <c r="E30362"/>
      <c r="F30362"/>
      <c r="G30362"/>
      <c r="H30362"/>
      <c r="I30362"/>
      <c r="J30362"/>
      <c r="K30362"/>
      <c r="L30362"/>
      <c r="M30362" s="950"/>
      <c r="N30362"/>
      <c r="O30362"/>
    </row>
    <row r="30363" spans="1:15">
      <c r="A30363" t="s">
        <v>1917</v>
      </c>
      <c r="B30363" s="950"/>
      <c r="C30363"/>
      <c r="D30363"/>
      <c r="E30363"/>
      <c r="F30363"/>
      <c r="G30363"/>
      <c r="H30363"/>
      <c r="I30363"/>
      <c r="J30363"/>
      <c r="K30363"/>
      <c r="L30363"/>
      <c r="M30363" s="950"/>
      <c r="N30363"/>
      <c r="O30363"/>
    </row>
    <row r="30364" spans="1:15">
      <c r="A30364" t="s">
        <v>1917</v>
      </c>
      <c r="B30364" s="950"/>
      <c r="C30364"/>
      <c r="D30364"/>
      <c r="E30364"/>
      <c r="F30364"/>
      <c r="G30364"/>
      <c r="H30364"/>
      <c r="I30364"/>
      <c r="J30364"/>
      <c r="K30364"/>
      <c r="L30364"/>
      <c r="M30364" s="950"/>
      <c r="N30364"/>
      <c r="O30364"/>
    </row>
    <row r="30365" spans="1:15">
      <c r="A30365" t="s">
        <v>1917</v>
      </c>
      <c r="B30365" s="950"/>
      <c r="C30365"/>
      <c r="D30365"/>
      <c r="E30365"/>
      <c r="F30365"/>
      <c r="G30365"/>
      <c r="H30365"/>
      <c r="I30365"/>
      <c r="J30365"/>
      <c r="K30365"/>
      <c r="L30365"/>
      <c r="M30365" s="950"/>
      <c r="N30365"/>
      <c r="O30365"/>
    </row>
    <row r="30366" spans="1:15">
      <c r="A30366" t="s">
        <v>1917</v>
      </c>
      <c r="B30366" s="950"/>
      <c r="C30366"/>
      <c r="D30366"/>
      <c r="E30366"/>
      <c r="F30366"/>
      <c r="G30366"/>
      <c r="H30366"/>
      <c r="I30366"/>
      <c r="J30366"/>
      <c r="K30366"/>
      <c r="L30366"/>
      <c r="M30366" s="950"/>
      <c r="N30366"/>
      <c r="O30366"/>
    </row>
    <row r="30367" spans="1:15">
      <c r="A30367" t="s">
        <v>1917</v>
      </c>
      <c r="B30367" s="950"/>
      <c r="C30367"/>
      <c r="D30367"/>
      <c r="E30367"/>
      <c r="F30367"/>
      <c r="G30367"/>
      <c r="H30367"/>
      <c r="I30367"/>
      <c r="J30367"/>
      <c r="K30367"/>
      <c r="L30367"/>
      <c r="M30367" s="950"/>
      <c r="N30367"/>
      <c r="O30367"/>
    </row>
    <row r="30368" spans="1:15">
      <c r="A30368" t="s">
        <v>1917</v>
      </c>
      <c r="B30368" s="950"/>
      <c r="C30368"/>
      <c r="D30368"/>
      <c r="E30368"/>
      <c r="F30368"/>
      <c r="G30368"/>
      <c r="H30368"/>
      <c r="I30368"/>
      <c r="J30368"/>
      <c r="K30368"/>
      <c r="L30368"/>
      <c r="M30368" s="950"/>
      <c r="N30368"/>
      <c r="O30368"/>
    </row>
    <row r="30369" spans="1:15">
      <c r="A30369" t="s">
        <v>1917</v>
      </c>
      <c r="B30369" s="950"/>
      <c r="C30369"/>
      <c r="D30369"/>
      <c r="E30369"/>
      <c r="F30369"/>
      <c r="G30369"/>
      <c r="H30369"/>
      <c r="I30369"/>
      <c r="J30369"/>
      <c r="K30369"/>
      <c r="L30369"/>
      <c r="M30369" s="950"/>
      <c r="N30369"/>
      <c r="O30369"/>
    </row>
    <row r="30370" spans="1:15">
      <c r="A30370" t="s">
        <v>1917</v>
      </c>
      <c r="B30370" s="950"/>
      <c r="C30370"/>
      <c r="D30370"/>
      <c r="E30370"/>
      <c r="F30370"/>
      <c r="G30370"/>
      <c r="H30370"/>
      <c r="I30370"/>
      <c r="J30370"/>
      <c r="K30370"/>
      <c r="L30370"/>
      <c r="M30370" s="950"/>
      <c r="N30370"/>
      <c r="O30370"/>
    </row>
    <row r="30371" spans="1:15">
      <c r="A30371" t="s">
        <v>1917</v>
      </c>
      <c r="B30371" s="950"/>
      <c r="C30371"/>
      <c r="D30371"/>
      <c r="E30371"/>
      <c r="F30371"/>
      <c r="G30371"/>
      <c r="H30371"/>
      <c r="I30371"/>
      <c r="J30371"/>
      <c r="K30371"/>
      <c r="L30371"/>
      <c r="M30371" s="950"/>
      <c r="N30371"/>
      <c r="O30371"/>
    </row>
    <row r="30372" spans="1:15">
      <c r="A30372" t="s">
        <v>1917</v>
      </c>
      <c r="B30372" s="950"/>
      <c r="C30372"/>
      <c r="D30372"/>
      <c r="E30372"/>
      <c r="F30372"/>
      <c r="G30372"/>
      <c r="H30372"/>
      <c r="I30372"/>
      <c r="J30372"/>
      <c r="K30372"/>
      <c r="L30372"/>
      <c r="M30372" s="950"/>
      <c r="N30372"/>
      <c r="O30372"/>
    </row>
    <row r="30373" spans="1:15">
      <c r="A30373" t="s">
        <v>1917</v>
      </c>
      <c r="B30373" s="950"/>
      <c r="C30373"/>
      <c r="D30373"/>
      <c r="E30373"/>
      <c r="F30373"/>
      <c r="G30373"/>
      <c r="H30373"/>
      <c r="I30373"/>
      <c r="J30373"/>
      <c r="K30373"/>
      <c r="L30373"/>
      <c r="M30373" s="950"/>
      <c r="N30373"/>
      <c r="O30373"/>
    </row>
    <row r="30374" spans="1:15">
      <c r="A30374" t="s">
        <v>1917</v>
      </c>
      <c r="B30374" s="950"/>
      <c r="C30374"/>
      <c r="D30374"/>
      <c r="E30374"/>
      <c r="F30374"/>
      <c r="G30374"/>
      <c r="H30374"/>
      <c r="I30374"/>
      <c r="J30374"/>
      <c r="K30374"/>
      <c r="L30374"/>
      <c r="M30374" s="950"/>
      <c r="N30374"/>
      <c r="O30374"/>
    </row>
    <row r="30375" spans="1:15">
      <c r="A30375" t="s">
        <v>1917</v>
      </c>
      <c r="B30375" s="950"/>
      <c r="C30375"/>
      <c r="D30375"/>
      <c r="E30375"/>
      <c r="F30375"/>
      <c r="G30375"/>
      <c r="H30375"/>
      <c r="I30375"/>
      <c r="J30375"/>
      <c r="K30375"/>
      <c r="L30375"/>
      <c r="M30375" s="950"/>
      <c r="N30375"/>
      <c r="O30375"/>
    </row>
    <row r="30376" spans="1:15">
      <c r="A30376" t="s">
        <v>1917</v>
      </c>
      <c r="B30376" s="950"/>
      <c r="C30376"/>
      <c r="D30376"/>
      <c r="E30376"/>
      <c r="F30376"/>
      <c r="G30376"/>
      <c r="H30376"/>
      <c r="I30376"/>
      <c r="J30376"/>
      <c r="K30376"/>
      <c r="L30376"/>
      <c r="M30376" s="950"/>
      <c r="N30376"/>
      <c r="O30376"/>
    </row>
    <row r="30377" spans="1:15">
      <c r="A30377" t="s">
        <v>1917</v>
      </c>
      <c r="B30377" s="950"/>
      <c r="C30377"/>
      <c r="D30377"/>
      <c r="E30377"/>
      <c r="F30377"/>
      <c r="G30377"/>
      <c r="H30377"/>
      <c r="I30377"/>
      <c r="J30377"/>
      <c r="K30377"/>
      <c r="L30377"/>
      <c r="M30377" s="950"/>
      <c r="N30377"/>
      <c r="O30377"/>
    </row>
    <row r="30378" spans="1:15">
      <c r="A30378" t="s">
        <v>1917</v>
      </c>
      <c r="B30378" s="950"/>
      <c r="C30378"/>
      <c r="D30378"/>
      <c r="E30378"/>
      <c r="F30378"/>
      <c r="G30378"/>
      <c r="H30378"/>
      <c r="I30378"/>
      <c r="J30378"/>
      <c r="K30378"/>
      <c r="L30378"/>
      <c r="M30378" s="950"/>
      <c r="N30378"/>
      <c r="O30378"/>
    </row>
    <row r="30379" spans="1:15">
      <c r="A30379" t="s">
        <v>1917</v>
      </c>
      <c r="B30379" s="950"/>
      <c r="C30379"/>
      <c r="D30379"/>
      <c r="E30379"/>
      <c r="F30379"/>
      <c r="G30379"/>
      <c r="H30379"/>
      <c r="I30379"/>
      <c r="J30379"/>
      <c r="K30379"/>
      <c r="L30379"/>
      <c r="M30379" s="950"/>
      <c r="N30379"/>
      <c r="O30379"/>
    </row>
    <row r="30380" spans="1:15">
      <c r="A30380" t="s">
        <v>1917</v>
      </c>
      <c r="B30380" s="950"/>
      <c r="C30380"/>
      <c r="D30380"/>
      <c r="E30380"/>
      <c r="F30380"/>
      <c r="G30380"/>
      <c r="H30380"/>
      <c r="I30380"/>
      <c r="J30380"/>
      <c r="K30380"/>
      <c r="L30380"/>
      <c r="M30380" s="950"/>
      <c r="N30380"/>
      <c r="O30380"/>
    </row>
    <row r="30381" spans="1:15">
      <c r="A30381" t="s">
        <v>1917</v>
      </c>
      <c r="B30381" s="950"/>
      <c r="C30381"/>
      <c r="D30381"/>
      <c r="E30381"/>
      <c r="F30381"/>
      <c r="G30381"/>
      <c r="H30381"/>
      <c r="I30381"/>
      <c r="J30381"/>
      <c r="K30381"/>
      <c r="L30381"/>
      <c r="M30381" s="950"/>
      <c r="N30381"/>
      <c r="O30381"/>
    </row>
    <row r="30382" spans="1:15">
      <c r="A30382" t="s">
        <v>1917</v>
      </c>
      <c r="B30382" s="950"/>
      <c r="C30382"/>
      <c r="D30382"/>
      <c r="E30382"/>
      <c r="F30382"/>
      <c r="G30382"/>
      <c r="H30382"/>
      <c r="I30382"/>
      <c r="J30382"/>
      <c r="K30382"/>
      <c r="L30382"/>
      <c r="M30382" s="950"/>
      <c r="N30382"/>
      <c r="O30382"/>
    </row>
    <row r="30383" spans="1:15">
      <c r="A30383" t="s">
        <v>1917</v>
      </c>
      <c r="B30383" s="950"/>
      <c r="C30383"/>
      <c r="D30383"/>
      <c r="E30383"/>
      <c r="F30383"/>
      <c r="G30383"/>
      <c r="H30383"/>
      <c r="I30383"/>
      <c r="J30383"/>
      <c r="K30383"/>
      <c r="L30383"/>
      <c r="M30383" s="950"/>
      <c r="N30383"/>
      <c r="O30383"/>
    </row>
    <row r="30384" spans="1:15">
      <c r="A30384" t="s">
        <v>1917</v>
      </c>
      <c r="B30384" s="950"/>
      <c r="C30384"/>
      <c r="D30384"/>
      <c r="E30384"/>
      <c r="F30384"/>
      <c r="G30384"/>
      <c r="H30384"/>
      <c r="I30384"/>
      <c r="J30384"/>
      <c r="K30384"/>
      <c r="L30384"/>
      <c r="M30384" s="950"/>
      <c r="N30384"/>
      <c r="O30384"/>
    </row>
    <row r="30385" spans="1:15">
      <c r="A30385" t="s">
        <v>1917</v>
      </c>
      <c r="B30385" s="950"/>
      <c r="C30385"/>
      <c r="D30385"/>
      <c r="E30385"/>
      <c r="F30385"/>
      <c r="G30385"/>
      <c r="H30385"/>
      <c r="I30385"/>
      <c r="J30385"/>
      <c r="K30385"/>
      <c r="L30385"/>
      <c r="M30385" s="950"/>
      <c r="N30385"/>
      <c r="O30385"/>
    </row>
    <row r="30386" spans="1:15">
      <c r="A30386" t="s">
        <v>1917</v>
      </c>
      <c r="B30386" s="950"/>
      <c r="C30386"/>
      <c r="D30386"/>
      <c r="E30386"/>
      <c r="F30386"/>
      <c r="G30386"/>
      <c r="H30386"/>
      <c r="I30386"/>
      <c r="J30386"/>
      <c r="K30386"/>
      <c r="L30386"/>
      <c r="M30386" s="950"/>
      <c r="N30386"/>
      <c r="O30386"/>
    </row>
    <row r="30387" spans="1:15">
      <c r="A30387" t="s">
        <v>1917</v>
      </c>
      <c r="B30387" s="950"/>
      <c r="C30387"/>
      <c r="D30387"/>
      <c r="E30387"/>
      <c r="F30387"/>
      <c r="G30387"/>
      <c r="H30387"/>
      <c r="I30387"/>
      <c r="J30387"/>
      <c r="K30387"/>
      <c r="L30387"/>
      <c r="M30387" s="950"/>
      <c r="N30387"/>
      <c r="O30387"/>
    </row>
    <row r="30388" spans="1:15">
      <c r="A30388" t="s">
        <v>1917</v>
      </c>
      <c r="B30388" s="950"/>
      <c r="C30388"/>
      <c r="D30388"/>
      <c r="E30388"/>
      <c r="F30388"/>
      <c r="G30388"/>
      <c r="H30388"/>
      <c r="I30388"/>
      <c r="J30388"/>
      <c r="K30388"/>
      <c r="L30388"/>
      <c r="M30388" s="950"/>
      <c r="N30388"/>
      <c r="O30388"/>
    </row>
    <row r="30389" spans="1:15">
      <c r="A30389" t="s">
        <v>1917</v>
      </c>
      <c r="B30389" s="950"/>
      <c r="C30389"/>
      <c r="D30389"/>
      <c r="E30389"/>
      <c r="F30389"/>
      <c r="G30389"/>
      <c r="H30389"/>
      <c r="I30389"/>
      <c r="J30389"/>
      <c r="K30389"/>
      <c r="L30389"/>
      <c r="M30389" s="950"/>
      <c r="N30389"/>
      <c r="O30389"/>
    </row>
    <row r="30390" spans="1:15">
      <c r="A30390" t="s">
        <v>1917</v>
      </c>
      <c r="B30390" s="950"/>
      <c r="C30390"/>
      <c r="D30390"/>
      <c r="E30390"/>
      <c r="F30390"/>
      <c r="G30390"/>
      <c r="H30390"/>
      <c r="I30390"/>
      <c r="J30390"/>
      <c r="K30390"/>
      <c r="L30390"/>
      <c r="M30390" s="950"/>
      <c r="N30390"/>
      <c r="O30390"/>
    </row>
    <row r="30391" spans="1:15">
      <c r="A30391" t="s">
        <v>1917</v>
      </c>
      <c r="B30391" s="950"/>
      <c r="C30391"/>
      <c r="D30391"/>
      <c r="E30391"/>
      <c r="F30391"/>
      <c r="G30391"/>
      <c r="H30391"/>
      <c r="I30391"/>
      <c r="J30391"/>
      <c r="K30391"/>
      <c r="L30391"/>
      <c r="M30391" s="950"/>
      <c r="N30391"/>
      <c r="O30391"/>
    </row>
    <row r="30392" spans="1:15">
      <c r="A30392" t="s">
        <v>1917</v>
      </c>
      <c r="B30392" s="950"/>
      <c r="C30392"/>
      <c r="D30392"/>
      <c r="E30392"/>
      <c r="F30392"/>
      <c r="G30392"/>
      <c r="H30392"/>
      <c r="I30392"/>
      <c r="J30392"/>
      <c r="K30392"/>
      <c r="L30392"/>
      <c r="M30392" s="950"/>
      <c r="N30392"/>
      <c r="O30392"/>
    </row>
    <row r="30393" spans="1:15">
      <c r="A30393" t="s">
        <v>1917</v>
      </c>
      <c r="B30393" s="950"/>
      <c r="C30393"/>
      <c r="D30393"/>
      <c r="E30393"/>
      <c r="F30393"/>
      <c r="G30393"/>
      <c r="H30393"/>
      <c r="I30393"/>
      <c r="J30393"/>
      <c r="K30393"/>
      <c r="L30393"/>
      <c r="M30393" s="950"/>
      <c r="N30393"/>
      <c r="O30393"/>
    </row>
    <row r="30394" spans="1:15">
      <c r="A30394" t="s">
        <v>1917</v>
      </c>
      <c r="B30394" s="950"/>
      <c r="C30394"/>
      <c r="D30394"/>
      <c r="E30394"/>
      <c r="F30394"/>
      <c r="G30394"/>
      <c r="H30394"/>
      <c r="I30394"/>
      <c r="J30394"/>
      <c r="K30394"/>
      <c r="L30394"/>
      <c r="M30394" s="950"/>
      <c r="N30394"/>
      <c r="O30394"/>
    </row>
    <row r="30395" spans="1:15">
      <c r="A30395" t="s">
        <v>1917</v>
      </c>
      <c r="B30395" s="950"/>
      <c r="C30395"/>
      <c r="D30395"/>
      <c r="E30395"/>
      <c r="F30395"/>
      <c r="G30395"/>
      <c r="H30395"/>
      <c r="I30395"/>
      <c r="J30395"/>
      <c r="K30395"/>
      <c r="L30395"/>
      <c r="M30395" s="950"/>
      <c r="N30395"/>
      <c r="O30395"/>
    </row>
    <row r="30396" spans="1:15">
      <c r="A30396" t="s">
        <v>1917</v>
      </c>
      <c r="B30396" s="950"/>
      <c r="C30396"/>
      <c r="D30396"/>
      <c r="E30396"/>
      <c r="F30396"/>
      <c r="G30396"/>
      <c r="H30396"/>
      <c r="I30396"/>
      <c r="J30396"/>
      <c r="K30396"/>
      <c r="L30396"/>
      <c r="M30396" s="950"/>
      <c r="N30396"/>
      <c r="O30396"/>
    </row>
    <row r="30397" spans="1:15">
      <c r="A30397" t="s">
        <v>1917</v>
      </c>
      <c r="B30397" s="950"/>
      <c r="C30397"/>
      <c r="D30397"/>
      <c r="E30397"/>
      <c r="F30397"/>
      <c r="G30397"/>
      <c r="H30397"/>
      <c r="I30397"/>
      <c r="J30397"/>
      <c r="K30397"/>
      <c r="L30397"/>
      <c r="M30397" s="950"/>
      <c r="N30397"/>
      <c r="O30397"/>
    </row>
    <row r="30398" spans="1:15">
      <c r="A30398" t="s">
        <v>1917</v>
      </c>
      <c r="B30398" s="950"/>
      <c r="C30398"/>
      <c r="D30398"/>
      <c r="E30398"/>
      <c r="F30398"/>
      <c r="G30398"/>
      <c r="H30398"/>
      <c r="I30398"/>
      <c r="J30398"/>
      <c r="K30398"/>
      <c r="L30398"/>
      <c r="M30398" s="950"/>
      <c r="N30398"/>
      <c r="O30398"/>
    </row>
    <row r="30399" spans="1:15">
      <c r="A30399" t="s">
        <v>1917</v>
      </c>
      <c r="B30399" s="950"/>
      <c r="C30399"/>
      <c r="D30399"/>
      <c r="E30399"/>
      <c r="F30399"/>
      <c r="G30399"/>
      <c r="H30399"/>
      <c r="I30399"/>
      <c r="J30399"/>
      <c r="K30399"/>
      <c r="L30399"/>
      <c r="M30399" s="950"/>
      <c r="N30399"/>
      <c r="O30399"/>
    </row>
    <row r="30400" spans="1:15">
      <c r="A30400" t="s">
        <v>1917</v>
      </c>
      <c r="B30400" s="950"/>
      <c r="C30400"/>
      <c r="D30400"/>
      <c r="E30400"/>
      <c r="F30400"/>
      <c r="G30400"/>
      <c r="H30400"/>
      <c r="I30400"/>
      <c r="J30400"/>
      <c r="K30400"/>
      <c r="L30400"/>
      <c r="M30400" s="950"/>
      <c r="N30400"/>
      <c r="O30400"/>
    </row>
    <row r="30401" spans="1:15">
      <c r="A30401" t="s">
        <v>1917</v>
      </c>
      <c r="B30401" s="950"/>
      <c r="C30401"/>
      <c r="D30401"/>
      <c r="E30401"/>
      <c r="F30401"/>
      <c r="G30401"/>
      <c r="H30401"/>
      <c r="I30401"/>
      <c r="J30401"/>
      <c r="K30401"/>
      <c r="L30401"/>
      <c r="M30401" s="950"/>
      <c r="N30401"/>
      <c r="O30401"/>
    </row>
    <row r="30402" spans="1:15">
      <c r="A30402" t="s">
        <v>1917</v>
      </c>
      <c r="B30402" s="950"/>
      <c r="C30402"/>
      <c r="D30402"/>
      <c r="E30402"/>
      <c r="F30402"/>
      <c r="G30402"/>
      <c r="H30402"/>
      <c r="I30402"/>
      <c r="J30402"/>
      <c r="K30402"/>
      <c r="L30402"/>
      <c r="M30402" s="950"/>
      <c r="N30402"/>
      <c r="O30402"/>
    </row>
    <row r="30403" spans="1:15">
      <c r="A30403" t="s">
        <v>1917</v>
      </c>
      <c r="B30403" s="950"/>
      <c r="C30403"/>
      <c r="D30403"/>
      <c r="E30403"/>
      <c r="F30403"/>
      <c r="G30403"/>
      <c r="H30403"/>
      <c r="I30403"/>
      <c r="J30403"/>
      <c r="K30403"/>
      <c r="L30403"/>
      <c r="M30403" s="950"/>
      <c r="N30403"/>
      <c r="O30403"/>
    </row>
    <row r="30404" spans="1:15">
      <c r="A30404" t="s">
        <v>1917</v>
      </c>
      <c r="B30404" s="950"/>
      <c r="C30404"/>
      <c r="D30404"/>
      <c r="E30404"/>
      <c r="F30404"/>
      <c r="G30404"/>
      <c r="H30404"/>
      <c r="I30404"/>
      <c r="J30404"/>
      <c r="K30404"/>
      <c r="L30404"/>
      <c r="M30404" s="950"/>
      <c r="N30404"/>
      <c r="O30404"/>
    </row>
    <row r="30405" spans="1:15">
      <c r="A30405" t="s">
        <v>1917</v>
      </c>
      <c r="B30405" s="950"/>
      <c r="C30405"/>
      <c r="D30405"/>
      <c r="E30405"/>
      <c r="F30405"/>
      <c r="G30405"/>
      <c r="H30405"/>
      <c r="I30405"/>
      <c r="J30405"/>
      <c r="K30405"/>
      <c r="L30405"/>
      <c r="M30405" s="950"/>
      <c r="N30405"/>
      <c r="O30405"/>
    </row>
    <row r="30406" spans="1:15">
      <c r="A30406" t="s">
        <v>1917</v>
      </c>
      <c r="B30406" s="950"/>
      <c r="C30406"/>
      <c r="D30406"/>
      <c r="E30406"/>
      <c r="F30406"/>
      <c r="G30406"/>
      <c r="H30406"/>
      <c r="I30406"/>
      <c r="J30406"/>
      <c r="K30406"/>
      <c r="L30406"/>
      <c r="M30406" s="950"/>
      <c r="N30406"/>
      <c r="O30406"/>
    </row>
    <row r="30407" spans="1:15">
      <c r="A30407" t="s">
        <v>1917</v>
      </c>
      <c r="B30407" s="950"/>
      <c r="C30407"/>
      <c r="D30407"/>
      <c r="E30407"/>
      <c r="F30407"/>
      <c r="G30407"/>
      <c r="H30407"/>
      <c r="I30407"/>
      <c r="J30407"/>
      <c r="K30407"/>
      <c r="L30407"/>
      <c r="M30407" s="950"/>
      <c r="N30407"/>
      <c r="O30407"/>
    </row>
    <row r="30408" spans="1:15">
      <c r="A30408" t="s">
        <v>1917</v>
      </c>
      <c r="B30408" s="950"/>
      <c r="C30408"/>
      <c r="D30408"/>
      <c r="E30408"/>
      <c r="F30408"/>
      <c r="G30408"/>
      <c r="H30408"/>
      <c r="I30408"/>
      <c r="J30408"/>
      <c r="K30408"/>
      <c r="L30408"/>
      <c r="M30408" s="950"/>
      <c r="N30408"/>
      <c r="O30408"/>
    </row>
    <row r="30409" spans="1:15">
      <c r="A30409" t="s">
        <v>1917</v>
      </c>
      <c r="B30409" s="950"/>
      <c r="C30409"/>
      <c r="D30409"/>
      <c r="E30409"/>
      <c r="F30409"/>
      <c r="G30409"/>
      <c r="H30409"/>
      <c r="I30409"/>
      <c r="J30409"/>
      <c r="K30409"/>
      <c r="L30409"/>
      <c r="M30409" s="950"/>
      <c r="N30409"/>
      <c r="O30409"/>
    </row>
    <row r="30410" spans="1:15">
      <c r="A30410" t="s">
        <v>1917</v>
      </c>
      <c r="B30410" s="950"/>
      <c r="C30410"/>
      <c r="D30410"/>
      <c r="E30410"/>
      <c r="F30410"/>
      <c r="G30410"/>
      <c r="H30410"/>
      <c r="I30410"/>
      <c r="J30410"/>
      <c r="K30410"/>
      <c r="L30410"/>
      <c r="M30410" s="950"/>
      <c r="N30410"/>
      <c r="O30410"/>
    </row>
    <row r="30411" spans="1:15">
      <c r="A30411" t="s">
        <v>1917</v>
      </c>
      <c r="B30411" s="950"/>
      <c r="C30411"/>
      <c r="D30411"/>
      <c r="E30411"/>
      <c r="F30411"/>
      <c r="G30411"/>
      <c r="H30411"/>
      <c r="I30411"/>
      <c r="J30411"/>
      <c r="K30411"/>
      <c r="L30411"/>
      <c r="M30411" s="950"/>
      <c r="N30411"/>
      <c r="O30411"/>
    </row>
    <row r="30412" spans="1:15">
      <c r="A30412" t="s">
        <v>1917</v>
      </c>
      <c r="B30412" s="950"/>
      <c r="C30412"/>
      <c r="D30412"/>
      <c r="E30412"/>
      <c r="F30412"/>
      <c r="G30412"/>
      <c r="H30412"/>
      <c r="I30412"/>
      <c r="J30412"/>
      <c r="K30412"/>
      <c r="L30412"/>
      <c r="M30412" s="950"/>
      <c r="N30412"/>
      <c r="O30412"/>
    </row>
    <row r="30413" spans="1:15">
      <c r="A30413" t="s">
        <v>1917</v>
      </c>
      <c r="B30413" s="950"/>
      <c r="C30413"/>
      <c r="D30413"/>
      <c r="E30413"/>
      <c r="F30413"/>
      <c r="G30413"/>
      <c r="H30413"/>
      <c r="I30413"/>
      <c r="J30413"/>
      <c r="K30413"/>
      <c r="L30413"/>
      <c r="M30413" s="950"/>
      <c r="N30413"/>
      <c r="O30413"/>
    </row>
    <row r="30414" spans="1:15">
      <c r="A30414" t="s">
        <v>1917</v>
      </c>
      <c r="B30414" s="950"/>
      <c r="C30414"/>
      <c r="D30414"/>
      <c r="E30414"/>
      <c r="F30414"/>
      <c r="G30414"/>
      <c r="H30414"/>
      <c r="I30414"/>
      <c r="J30414"/>
      <c r="K30414"/>
      <c r="L30414"/>
      <c r="M30414" s="950"/>
      <c r="N30414"/>
      <c r="O30414"/>
    </row>
    <row r="30415" spans="1:15">
      <c r="A30415" t="s">
        <v>1917</v>
      </c>
      <c r="B30415" s="950"/>
      <c r="C30415"/>
      <c r="D30415"/>
      <c r="E30415"/>
      <c r="F30415"/>
      <c r="G30415"/>
      <c r="H30415"/>
      <c r="I30415"/>
      <c r="J30415"/>
      <c r="K30415"/>
      <c r="L30415"/>
      <c r="M30415" s="950"/>
      <c r="N30415"/>
      <c r="O30415"/>
    </row>
    <row r="30416" spans="1:15">
      <c r="A30416" t="s">
        <v>1917</v>
      </c>
      <c r="B30416" s="950"/>
      <c r="C30416"/>
      <c r="D30416"/>
      <c r="E30416"/>
      <c r="F30416"/>
      <c r="G30416"/>
      <c r="H30416"/>
      <c r="I30416"/>
      <c r="J30416"/>
      <c r="K30416"/>
      <c r="L30416"/>
      <c r="M30416" s="950"/>
      <c r="N30416"/>
      <c r="O30416"/>
    </row>
    <row r="30417" spans="1:15">
      <c r="A30417" t="s">
        <v>1917</v>
      </c>
      <c r="B30417" s="950"/>
      <c r="C30417"/>
      <c r="D30417"/>
      <c r="E30417"/>
      <c r="F30417"/>
      <c r="G30417"/>
      <c r="H30417"/>
      <c r="I30417"/>
      <c r="J30417"/>
      <c r="K30417"/>
      <c r="L30417"/>
      <c r="M30417" s="950"/>
      <c r="N30417"/>
      <c r="O30417"/>
    </row>
    <row r="30418" spans="1:15">
      <c r="A30418" t="s">
        <v>1917</v>
      </c>
      <c r="B30418" s="950"/>
      <c r="C30418"/>
      <c r="D30418"/>
      <c r="E30418"/>
      <c r="F30418"/>
      <c r="G30418"/>
      <c r="H30418"/>
      <c r="I30418"/>
      <c r="J30418"/>
      <c r="K30418"/>
      <c r="L30418"/>
      <c r="M30418" s="950"/>
      <c r="N30418"/>
      <c r="O30418"/>
    </row>
    <row r="30419" spans="1:15">
      <c r="A30419" t="s">
        <v>1917</v>
      </c>
      <c r="B30419" s="950"/>
      <c r="C30419"/>
      <c r="D30419"/>
      <c r="E30419"/>
      <c r="F30419"/>
      <c r="G30419"/>
      <c r="H30419"/>
      <c r="I30419"/>
      <c r="J30419"/>
      <c r="K30419"/>
      <c r="L30419"/>
      <c r="M30419" s="950"/>
      <c r="N30419"/>
      <c r="O30419"/>
    </row>
    <row r="30420" spans="1:15">
      <c r="A30420" t="s">
        <v>1917</v>
      </c>
      <c r="B30420" s="950"/>
      <c r="C30420"/>
      <c r="D30420"/>
      <c r="E30420"/>
      <c r="F30420"/>
      <c r="G30420"/>
      <c r="H30420"/>
      <c r="I30420"/>
      <c r="J30420"/>
      <c r="K30420"/>
      <c r="L30420"/>
      <c r="M30420" s="950"/>
      <c r="N30420"/>
      <c r="O30420"/>
    </row>
    <row r="30421" spans="1:15">
      <c r="A30421" t="s">
        <v>1917</v>
      </c>
      <c r="B30421" s="950"/>
      <c r="C30421"/>
      <c r="D30421"/>
      <c r="E30421"/>
      <c r="F30421"/>
      <c r="G30421"/>
      <c r="H30421"/>
      <c r="I30421"/>
      <c r="J30421"/>
      <c r="K30421"/>
      <c r="L30421"/>
      <c r="M30421" s="950"/>
      <c r="N30421"/>
      <c r="O30421"/>
    </row>
    <row r="30422" spans="1:15">
      <c r="A30422" t="s">
        <v>1917</v>
      </c>
      <c r="B30422" s="950"/>
      <c r="C30422"/>
      <c r="D30422"/>
      <c r="E30422"/>
      <c r="F30422"/>
      <c r="G30422"/>
      <c r="H30422"/>
      <c r="I30422"/>
      <c r="J30422"/>
      <c r="K30422"/>
      <c r="L30422"/>
      <c r="M30422" s="950"/>
      <c r="N30422"/>
      <c r="O30422"/>
    </row>
    <row r="30423" spans="1:15">
      <c r="A30423" t="s">
        <v>1917</v>
      </c>
      <c r="B30423" s="950"/>
      <c r="C30423"/>
      <c r="D30423"/>
      <c r="E30423"/>
      <c r="F30423"/>
      <c r="G30423"/>
      <c r="H30423"/>
      <c r="I30423"/>
      <c r="J30423"/>
      <c r="K30423"/>
      <c r="L30423"/>
      <c r="M30423" s="950"/>
      <c r="N30423"/>
      <c r="O30423"/>
    </row>
    <row r="30424" spans="1:15">
      <c r="A30424" t="s">
        <v>1917</v>
      </c>
      <c r="B30424" s="950"/>
      <c r="C30424"/>
      <c r="D30424"/>
      <c r="E30424"/>
      <c r="F30424"/>
      <c r="G30424"/>
      <c r="H30424"/>
      <c r="I30424"/>
      <c r="J30424"/>
      <c r="K30424"/>
      <c r="L30424"/>
      <c r="M30424" s="950"/>
      <c r="N30424"/>
      <c r="O30424"/>
    </row>
    <row r="30425" spans="1:15">
      <c r="A30425" t="s">
        <v>1917</v>
      </c>
      <c r="B30425" s="950"/>
      <c r="C30425"/>
      <c r="D30425"/>
      <c r="E30425"/>
      <c r="F30425"/>
      <c r="G30425"/>
      <c r="H30425"/>
      <c r="I30425"/>
      <c r="J30425"/>
      <c r="K30425"/>
      <c r="L30425"/>
      <c r="M30425" s="950"/>
      <c r="N30425"/>
      <c r="O30425"/>
    </row>
    <row r="30426" spans="1:15">
      <c r="A30426" t="s">
        <v>1917</v>
      </c>
      <c r="B30426" s="950"/>
      <c r="C30426"/>
      <c r="D30426"/>
      <c r="E30426"/>
      <c r="F30426"/>
      <c r="G30426"/>
      <c r="H30426"/>
      <c r="I30426"/>
      <c r="J30426"/>
      <c r="K30426"/>
      <c r="L30426"/>
      <c r="M30426" s="950"/>
      <c r="N30426"/>
      <c r="O30426"/>
    </row>
    <row r="30427" spans="1:15">
      <c r="A30427" t="s">
        <v>1917</v>
      </c>
      <c r="B30427" s="950"/>
      <c r="C30427"/>
      <c r="D30427"/>
      <c r="E30427"/>
      <c r="F30427"/>
      <c r="G30427"/>
      <c r="H30427"/>
      <c r="I30427"/>
      <c r="J30427"/>
      <c r="K30427"/>
      <c r="L30427"/>
      <c r="M30427" s="950"/>
      <c r="N30427"/>
      <c r="O30427"/>
    </row>
    <row r="30428" spans="1:15">
      <c r="A30428" t="s">
        <v>1917</v>
      </c>
      <c r="B30428" s="950"/>
      <c r="C30428"/>
      <c r="D30428"/>
      <c r="E30428"/>
      <c r="F30428"/>
      <c r="G30428"/>
      <c r="H30428"/>
      <c r="I30428"/>
      <c r="J30428"/>
      <c r="K30428"/>
      <c r="L30428"/>
      <c r="M30428" s="950"/>
      <c r="N30428"/>
      <c r="O30428"/>
    </row>
    <row r="30429" spans="1:15">
      <c r="A30429" t="s">
        <v>1917</v>
      </c>
      <c r="B30429" s="950"/>
      <c r="C30429"/>
      <c r="D30429"/>
      <c r="E30429"/>
      <c r="F30429"/>
      <c r="G30429"/>
      <c r="H30429"/>
      <c r="I30429"/>
      <c r="J30429"/>
      <c r="K30429"/>
      <c r="L30429"/>
      <c r="M30429" s="950"/>
      <c r="N30429"/>
      <c r="O30429"/>
    </row>
    <row r="30430" spans="1:15">
      <c r="A30430" t="s">
        <v>1917</v>
      </c>
      <c r="B30430" s="950"/>
      <c r="C30430"/>
      <c r="D30430"/>
      <c r="E30430"/>
      <c r="F30430"/>
      <c r="G30430"/>
      <c r="H30430"/>
      <c r="I30430"/>
      <c r="J30430"/>
      <c r="K30430"/>
      <c r="L30430"/>
      <c r="M30430" s="950"/>
      <c r="N30430"/>
      <c r="O30430"/>
    </row>
    <row r="30431" spans="1:15">
      <c r="A30431" t="s">
        <v>1917</v>
      </c>
      <c r="B30431" s="950"/>
      <c r="C30431"/>
      <c r="D30431"/>
      <c r="E30431"/>
      <c r="F30431"/>
      <c r="G30431"/>
      <c r="H30431"/>
      <c r="I30431"/>
      <c r="J30431"/>
      <c r="K30431"/>
      <c r="L30431"/>
      <c r="M30431" s="950"/>
      <c r="N30431"/>
      <c r="O30431"/>
    </row>
    <row r="30432" spans="1:15">
      <c r="A30432" t="s">
        <v>1917</v>
      </c>
      <c r="B30432" s="950"/>
      <c r="C30432"/>
      <c r="D30432"/>
      <c r="E30432"/>
      <c r="F30432"/>
      <c r="G30432"/>
      <c r="H30432"/>
      <c r="I30432"/>
      <c r="J30432"/>
      <c r="K30432"/>
      <c r="L30432"/>
      <c r="M30432" s="950"/>
      <c r="N30432"/>
      <c r="O30432"/>
    </row>
    <row r="30433" spans="1:15">
      <c r="A30433" t="s">
        <v>1917</v>
      </c>
      <c r="B30433" s="950"/>
      <c r="C30433"/>
      <c r="D30433"/>
      <c r="E30433"/>
      <c r="F30433"/>
      <c r="G30433"/>
      <c r="H30433"/>
      <c r="I30433"/>
      <c r="J30433"/>
      <c r="K30433"/>
      <c r="L30433"/>
      <c r="M30433" s="950"/>
      <c r="N30433"/>
      <c r="O30433"/>
    </row>
    <row r="30434" spans="1:15">
      <c r="A30434" t="s">
        <v>1917</v>
      </c>
      <c r="B30434" s="950"/>
      <c r="C30434"/>
      <c r="D30434"/>
      <c r="E30434"/>
      <c r="F30434"/>
      <c r="G30434"/>
      <c r="H30434"/>
      <c r="I30434"/>
      <c r="J30434"/>
      <c r="K30434"/>
      <c r="L30434"/>
      <c r="M30434" s="950"/>
      <c r="N30434"/>
      <c r="O30434"/>
    </row>
    <row r="30435" spans="1:15">
      <c r="A30435" t="s">
        <v>1917</v>
      </c>
      <c r="B30435" s="950"/>
      <c r="C30435"/>
      <c r="D30435"/>
      <c r="E30435"/>
      <c r="F30435"/>
      <c r="G30435"/>
      <c r="H30435"/>
      <c r="I30435"/>
      <c r="J30435"/>
      <c r="K30435"/>
      <c r="L30435"/>
      <c r="M30435" s="950"/>
      <c r="N30435"/>
      <c r="O30435"/>
    </row>
    <row r="30436" spans="1:15">
      <c r="A30436" t="s">
        <v>1917</v>
      </c>
      <c r="B30436" s="950"/>
      <c r="C30436"/>
      <c r="D30436"/>
      <c r="E30436"/>
      <c r="F30436"/>
      <c r="G30436"/>
      <c r="H30436"/>
      <c r="I30436"/>
      <c r="J30436"/>
      <c r="K30436"/>
      <c r="L30436"/>
      <c r="M30436" s="950"/>
      <c r="N30436"/>
      <c r="O30436"/>
    </row>
    <row r="30437" spans="1:15">
      <c r="A30437" t="s">
        <v>1917</v>
      </c>
      <c r="B30437" s="950"/>
      <c r="C30437"/>
      <c r="D30437"/>
      <c r="E30437"/>
      <c r="F30437"/>
      <c r="G30437"/>
      <c r="H30437"/>
      <c r="I30437"/>
      <c r="J30437"/>
      <c r="K30437"/>
      <c r="L30437"/>
      <c r="M30437" s="950"/>
      <c r="N30437"/>
      <c r="O30437"/>
    </row>
    <row r="30438" spans="1:15">
      <c r="A30438" t="s">
        <v>1917</v>
      </c>
      <c r="B30438" s="950"/>
      <c r="C30438"/>
      <c r="D30438"/>
      <c r="E30438"/>
      <c r="F30438"/>
      <c r="G30438"/>
      <c r="H30438"/>
      <c r="I30438"/>
      <c r="J30438"/>
      <c r="K30438"/>
      <c r="L30438"/>
      <c r="M30438" s="950"/>
      <c r="N30438"/>
      <c r="O30438"/>
    </row>
    <row r="30439" spans="1:15">
      <c r="A30439" t="s">
        <v>1917</v>
      </c>
      <c r="B30439" s="950"/>
      <c r="C30439"/>
      <c r="D30439"/>
      <c r="E30439"/>
      <c r="F30439"/>
      <c r="G30439"/>
      <c r="H30439"/>
      <c r="I30439"/>
      <c r="J30439"/>
      <c r="K30439"/>
      <c r="L30439"/>
      <c r="M30439" s="950"/>
      <c r="N30439"/>
      <c r="O30439"/>
    </row>
    <row r="30440" spans="1:15">
      <c r="A30440" t="s">
        <v>1917</v>
      </c>
      <c r="B30440" s="950"/>
      <c r="C30440"/>
      <c r="D30440"/>
      <c r="E30440"/>
      <c r="F30440"/>
      <c r="G30440"/>
      <c r="H30440"/>
      <c r="I30440"/>
      <c r="J30440"/>
      <c r="K30440"/>
      <c r="L30440"/>
      <c r="M30440" s="950"/>
      <c r="N30440"/>
      <c r="O30440"/>
    </row>
    <row r="30441" spans="1:15">
      <c r="A30441" t="s">
        <v>1917</v>
      </c>
      <c r="B30441" s="950"/>
      <c r="C30441"/>
      <c r="D30441"/>
      <c r="E30441"/>
      <c r="F30441"/>
      <c r="G30441"/>
      <c r="H30441"/>
      <c r="I30441"/>
      <c r="J30441"/>
      <c r="K30441"/>
      <c r="L30441"/>
      <c r="M30441" s="950"/>
      <c r="N30441"/>
      <c r="O30441"/>
    </row>
    <row r="30442" spans="1:15">
      <c r="A30442" t="s">
        <v>1917</v>
      </c>
      <c r="B30442" s="950"/>
      <c r="C30442"/>
      <c r="D30442"/>
      <c r="E30442"/>
      <c r="F30442"/>
      <c r="G30442"/>
      <c r="H30442"/>
      <c r="I30442"/>
      <c r="J30442"/>
      <c r="K30442"/>
      <c r="L30442"/>
      <c r="M30442" s="950"/>
      <c r="N30442"/>
      <c r="O30442"/>
    </row>
    <row r="30443" spans="1:15">
      <c r="A30443" t="s">
        <v>1917</v>
      </c>
      <c r="B30443" s="950"/>
      <c r="C30443"/>
      <c r="D30443"/>
      <c r="E30443"/>
      <c r="F30443"/>
      <c r="G30443"/>
      <c r="H30443"/>
      <c r="I30443"/>
      <c r="J30443"/>
      <c r="K30443"/>
      <c r="L30443"/>
      <c r="M30443" s="950"/>
      <c r="N30443"/>
      <c r="O30443"/>
    </row>
    <row r="30444" spans="1:15">
      <c r="A30444" t="s">
        <v>1917</v>
      </c>
      <c r="B30444" s="950"/>
      <c r="C30444"/>
      <c r="D30444"/>
      <c r="E30444"/>
      <c r="F30444"/>
      <c r="G30444"/>
      <c r="H30444"/>
      <c r="I30444"/>
      <c r="J30444"/>
      <c r="K30444"/>
      <c r="L30444"/>
      <c r="M30444" s="950"/>
      <c r="N30444"/>
      <c r="O30444"/>
    </row>
    <row r="30445" spans="1:15">
      <c r="A30445" t="s">
        <v>1917</v>
      </c>
      <c r="B30445" s="950"/>
      <c r="C30445"/>
      <c r="D30445"/>
      <c r="E30445"/>
      <c r="F30445"/>
      <c r="G30445"/>
      <c r="H30445"/>
      <c r="I30445"/>
      <c r="J30445"/>
      <c r="K30445"/>
      <c r="L30445"/>
      <c r="M30445" s="950"/>
      <c r="N30445"/>
      <c r="O30445"/>
    </row>
    <row r="30446" spans="1:15">
      <c r="A30446" t="s">
        <v>1917</v>
      </c>
      <c r="B30446" s="950"/>
      <c r="C30446"/>
      <c r="D30446"/>
      <c r="E30446"/>
      <c r="F30446"/>
      <c r="G30446"/>
      <c r="H30446"/>
      <c r="I30446"/>
      <c r="J30446"/>
      <c r="K30446"/>
      <c r="L30446"/>
      <c r="M30446" s="950"/>
      <c r="N30446"/>
      <c r="O30446"/>
    </row>
    <row r="30447" spans="1:15">
      <c r="A30447" t="s">
        <v>1917</v>
      </c>
      <c r="B30447" s="950"/>
      <c r="C30447"/>
      <c r="D30447"/>
      <c r="E30447"/>
      <c r="F30447"/>
      <c r="G30447"/>
      <c r="H30447"/>
      <c r="I30447"/>
      <c r="J30447"/>
      <c r="K30447"/>
      <c r="L30447"/>
      <c r="M30447" s="950"/>
      <c r="N30447"/>
      <c r="O30447"/>
    </row>
    <row r="30448" spans="1:15">
      <c r="A30448" t="s">
        <v>1917</v>
      </c>
      <c r="B30448" s="950"/>
      <c r="C30448"/>
      <c r="D30448"/>
      <c r="E30448"/>
      <c r="F30448"/>
      <c r="G30448"/>
      <c r="H30448"/>
      <c r="I30448"/>
      <c r="J30448"/>
      <c r="K30448"/>
      <c r="L30448"/>
      <c r="M30448" s="950"/>
      <c r="N30448"/>
      <c r="O30448"/>
    </row>
    <row r="30449" spans="1:15">
      <c r="A30449" t="s">
        <v>1917</v>
      </c>
      <c r="B30449" s="950"/>
      <c r="C30449"/>
      <c r="D30449"/>
      <c r="E30449"/>
      <c r="F30449"/>
      <c r="G30449"/>
      <c r="H30449"/>
      <c r="I30449"/>
      <c r="J30449"/>
      <c r="K30449"/>
      <c r="L30449"/>
      <c r="M30449" s="950"/>
      <c r="N30449"/>
      <c r="O30449"/>
    </row>
    <row r="30450" spans="1:15">
      <c r="A30450" t="s">
        <v>1917</v>
      </c>
      <c r="B30450" s="950"/>
      <c r="C30450"/>
      <c r="D30450"/>
      <c r="E30450"/>
      <c r="F30450"/>
      <c r="G30450"/>
      <c r="H30450"/>
      <c r="I30450"/>
      <c r="J30450"/>
      <c r="K30450"/>
      <c r="L30450"/>
      <c r="M30450" s="950"/>
      <c r="N30450"/>
      <c r="O30450"/>
    </row>
    <row r="30451" spans="1:15">
      <c r="A30451" t="s">
        <v>1917</v>
      </c>
      <c r="B30451" s="950"/>
      <c r="C30451"/>
      <c r="D30451"/>
      <c r="E30451"/>
      <c r="F30451"/>
      <c r="G30451"/>
      <c r="H30451"/>
      <c r="I30451"/>
      <c r="J30451"/>
      <c r="K30451"/>
      <c r="L30451"/>
      <c r="M30451" s="950"/>
      <c r="N30451"/>
      <c r="O30451"/>
    </row>
    <row r="30452" spans="1:15">
      <c r="A30452" t="s">
        <v>1917</v>
      </c>
      <c r="B30452" s="950"/>
      <c r="C30452"/>
      <c r="D30452"/>
      <c r="E30452"/>
      <c r="F30452"/>
      <c r="G30452"/>
      <c r="H30452"/>
      <c r="I30452"/>
      <c r="J30452"/>
      <c r="K30452"/>
      <c r="L30452"/>
      <c r="M30452" s="950"/>
      <c r="N30452"/>
      <c r="O30452"/>
    </row>
    <row r="30453" spans="1:15">
      <c r="A30453" t="s">
        <v>1917</v>
      </c>
      <c r="B30453" s="950"/>
      <c r="C30453"/>
      <c r="D30453"/>
      <c r="E30453"/>
      <c r="F30453"/>
      <c r="G30453"/>
      <c r="H30453"/>
      <c r="I30453"/>
      <c r="J30453"/>
      <c r="K30453"/>
      <c r="L30453"/>
      <c r="M30453" s="950"/>
      <c r="N30453"/>
      <c r="O30453"/>
    </row>
    <row r="30454" spans="1:15">
      <c r="A30454" t="s">
        <v>1917</v>
      </c>
      <c r="B30454" s="950"/>
      <c r="C30454"/>
      <c r="D30454"/>
      <c r="E30454"/>
      <c r="F30454"/>
      <c r="G30454"/>
      <c r="H30454"/>
      <c r="I30454"/>
      <c r="J30454"/>
      <c r="K30454"/>
      <c r="L30454"/>
      <c r="M30454" s="950"/>
      <c r="N30454"/>
      <c r="O30454"/>
    </row>
    <row r="30455" spans="1:15">
      <c r="A30455" t="s">
        <v>1917</v>
      </c>
      <c r="B30455" s="950"/>
      <c r="C30455"/>
      <c r="D30455"/>
      <c r="E30455"/>
      <c r="F30455"/>
      <c r="G30455"/>
      <c r="H30455"/>
      <c r="I30455"/>
      <c r="J30455"/>
      <c r="K30455"/>
      <c r="L30455"/>
      <c r="M30455" s="950"/>
      <c r="N30455"/>
      <c r="O30455"/>
    </row>
    <row r="30456" spans="1:15">
      <c r="A30456" t="s">
        <v>1917</v>
      </c>
      <c r="B30456" s="950"/>
      <c r="C30456"/>
      <c r="D30456"/>
      <c r="E30456"/>
      <c r="F30456"/>
      <c r="G30456"/>
      <c r="H30456"/>
      <c r="I30456"/>
      <c r="J30456"/>
      <c r="K30456"/>
      <c r="L30456"/>
      <c r="M30456" s="950"/>
      <c r="N30456"/>
      <c r="O30456"/>
    </row>
    <row r="30457" spans="1:15">
      <c r="A30457" t="s">
        <v>1917</v>
      </c>
      <c r="B30457" s="950"/>
      <c r="C30457"/>
      <c r="D30457"/>
      <c r="E30457"/>
      <c r="F30457"/>
      <c r="G30457"/>
      <c r="H30457"/>
      <c r="I30457"/>
      <c r="J30457"/>
      <c r="K30457"/>
      <c r="L30457"/>
      <c r="M30457" s="950"/>
      <c r="N30457"/>
      <c r="O30457"/>
    </row>
    <row r="30458" spans="1:15">
      <c r="A30458" t="s">
        <v>1917</v>
      </c>
      <c r="B30458" s="950"/>
      <c r="C30458"/>
      <c r="D30458"/>
      <c r="E30458"/>
      <c r="F30458"/>
      <c r="G30458"/>
      <c r="H30458"/>
      <c r="I30458"/>
      <c r="J30458"/>
      <c r="K30458"/>
      <c r="L30458"/>
      <c r="M30458" s="950"/>
      <c r="N30458"/>
      <c r="O30458"/>
    </row>
    <row r="30459" spans="1:15">
      <c r="A30459" t="s">
        <v>1917</v>
      </c>
      <c r="B30459" s="950"/>
      <c r="C30459"/>
      <c r="D30459"/>
      <c r="E30459"/>
      <c r="F30459"/>
      <c r="G30459"/>
      <c r="H30459"/>
      <c r="I30459"/>
      <c r="J30459"/>
      <c r="K30459"/>
      <c r="L30459"/>
      <c r="M30459" s="950"/>
      <c r="N30459"/>
      <c r="O30459"/>
    </row>
    <row r="30460" spans="1:15">
      <c r="A30460" t="s">
        <v>1917</v>
      </c>
      <c r="B30460" s="950"/>
      <c r="C30460"/>
      <c r="D30460"/>
      <c r="E30460"/>
      <c r="F30460"/>
      <c r="G30460"/>
      <c r="H30460"/>
      <c r="I30460"/>
      <c r="J30460"/>
      <c r="K30460"/>
      <c r="L30460"/>
      <c r="M30460" s="950"/>
      <c r="N30460"/>
      <c r="O30460"/>
    </row>
    <row r="30461" spans="1:15">
      <c r="A30461" t="s">
        <v>1917</v>
      </c>
      <c r="B30461" s="950"/>
      <c r="C30461"/>
      <c r="D30461"/>
      <c r="E30461"/>
      <c r="F30461"/>
      <c r="G30461"/>
      <c r="H30461"/>
      <c r="I30461"/>
      <c r="J30461"/>
      <c r="K30461"/>
      <c r="L30461"/>
      <c r="M30461" s="950"/>
      <c r="N30461"/>
      <c r="O30461"/>
    </row>
    <row r="30462" spans="1:15">
      <c r="A30462" t="s">
        <v>1917</v>
      </c>
      <c r="B30462" s="950"/>
      <c r="C30462"/>
      <c r="D30462"/>
      <c r="E30462"/>
      <c r="F30462"/>
      <c r="G30462"/>
      <c r="H30462"/>
      <c r="I30462"/>
      <c r="J30462"/>
      <c r="K30462"/>
      <c r="L30462"/>
      <c r="M30462" s="950"/>
      <c r="N30462"/>
      <c r="O30462"/>
    </row>
    <row r="30463" spans="1:15">
      <c r="A30463" t="s">
        <v>1917</v>
      </c>
      <c r="B30463" s="950"/>
      <c r="C30463"/>
      <c r="D30463"/>
      <c r="E30463"/>
      <c r="F30463"/>
      <c r="G30463"/>
      <c r="H30463"/>
      <c r="I30463"/>
      <c r="J30463"/>
      <c r="K30463"/>
      <c r="L30463"/>
      <c r="M30463" s="950"/>
      <c r="N30463"/>
      <c r="O30463"/>
    </row>
    <row r="30464" spans="1:15">
      <c r="A30464" t="s">
        <v>1917</v>
      </c>
      <c r="B30464" s="950"/>
      <c r="C30464"/>
      <c r="D30464"/>
      <c r="E30464"/>
      <c r="F30464"/>
      <c r="G30464"/>
      <c r="H30464"/>
      <c r="I30464"/>
      <c r="J30464"/>
      <c r="K30464"/>
      <c r="L30464"/>
      <c r="M30464" s="950"/>
      <c r="N30464"/>
      <c r="O30464"/>
    </row>
    <row r="30465" spans="1:15">
      <c r="A30465" t="s">
        <v>1917</v>
      </c>
      <c r="B30465" s="950"/>
      <c r="C30465"/>
      <c r="D30465"/>
      <c r="E30465"/>
      <c r="F30465"/>
      <c r="G30465"/>
      <c r="H30465"/>
      <c r="I30465"/>
      <c r="J30465"/>
      <c r="K30465"/>
      <c r="L30465"/>
      <c r="M30465" s="950"/>
      <c r="N30465"/>
      <c r="O30465"/>
    </row>
    <row r="30466" spans="1:15">
      <c r="A30466" t="s">
        <v>1917</v>
      </c>
      <c r="B30466" s="950"/>
      <c r="C30466"/>
      <c r="D30466"/>
      <c r="E30466"/>
      <c r="F30466"/>
      <c r="G30466"/>
      <c r="H30466"/>
      <c r="I30466"/>
      <c r="J30466"/>
      <c r="K30466"/>
      <c r="L30466"/>
      <c r="M30466" s="950"/>
      <c r="N30466"/>
      <c r="O30466"/>
    </row>
    <row r="30467" spans="1:15">
      <c r="A30467" t="s">
        <v>1917</v>
      </c>
      <c r="B30467" s="950"/>
      <c r="C30467"/>
      <c r="D30467"/>
      <c r="E30467"/>
      <c r="F30467"/>
      <c r="G30467"/>
      <c r="H30467"/>
      <c r="I30467"/>
      <c r="J30467"/>
      <c r="K30467"/>
      <c r="L30467"/>
      <c r="M30467" s="950"/>
      <c r="N30467"/>
      <c r="O30467"/>
    </row>
    <row r="30468" spans="1:15">
      <c r="A30468" t="s">
        <v>1917</v>
      </c>
      <c r="B30468" s="950"/>
      <c r="C30468"/>
      <c r="D30468"/>
      <c r="E30468"/>
      <c r="F30468"/>
      <c r="G30468"/>
      <c r="H30468"/>
      <c r="I30468"/>
      <c r="J30468"/>
      <c r="K30468"/>
      <c r="L30468"/>
      <c r="M30468" s="950"/>
      <c r="N30468"/>
      <c r="O30468"/>
    </row>
    <row r="30469" spans="1:15">
      <c r="A30469" t="s">
        <v>1917</v>
      </c>
      <c r="B30469" s="950"/>
      <c r="C30469"/>
      <c r="D30469"/>
      <c r="E30469"/>
      <c r="F30469"/>
      <c r="G30469"/>
      <c r="H30469"/>
      <c r="I30469"/>
      <c r="J30469"/>
      <c r="K30469"/>
      <c r="L30469"/>
      <c r="M30469" s="950"/>
      <c r="N30469"/>
      <c r="O30469"/>
    </row>
    <row r="30470" spans="1:15">
      <c r="A30470" t="s">
        <v>1917</v>
      </c>
      <c r="B30470" s="950"/>
      <c r="C30470"/>
      <c r="D30470"/>
      <c r="E30470"/>
      <c r="F30470"/>
      <c r="G30470"/>
      <c r="H30470"/>
      <c r="I30470"/>
      <c r="J30470"/>
      <c r="K30470"/>
      <c r="L30470"/>
      <c r="M30470" s="950"/>
      <c r="N30470"/>
      <c r="O30470"/>
    </row>
    <row r="30471" spans="1:15">
      <c r="A30471" t="s">
        <v>1917</v>
      </c>
      <c r="B30471" s="950"/>
      <c r="C30471"/>
      <c r="D30471"/>
      <c r="E30471"/>
      <c r="F30471"/>
      <c r="G30471"/>
      <c r="H30471"/>
      <c r="I30471"/>
      <c r="J30471"/>
      <c r="K30471"/>
      <c r="L30471"/>
      <c r="M30471" s="950"/>
      <c r="N30471"/>
      <c r="O30471"/>
    </row>
    <row r="30472" spans="1:15">
      <c r="A30472" t="s">
        <v>1917</v>
      </c>
      <c r="B30472" s="950"/>
      <c r="C30472"/>
      <c r="D30472"/>
      <c r="E30472"/>
      <c r="F30472"/>
      <c r="G30472"/>
      <c r="H30472"/>
      <c r="I30472"/>
      <c r="J30472"/>
      <c r="K30472"/>
      <c r="L30472"/>
      <c r="M30472" s="950"/>
      <c r="N30472"/>
      <c r="O30472"/>
    </row>
    <row r="30473" spans="1:15">
      <c r="A30473" t="s">
        <v>1917</v>
      </c>
      <c r="B30473" s="950"/>
      <c r="C30473"/>
      <c r="D30473"/>
      <c r="E30473"/>
      <c r="F30473"/>
      <c r="G30473"/>
      <c r="H30473"/>
      <c r="I30473"/>
      <c r="J30473"/>
      <c r="K30473"/>
      <c r="L30473"/>
      <c r="M30473" s="950"/>
      <c r="N30473"/>
      <c r="O30473"/>
    </row>
    <row r="30474" spans="1:15">
      <c r="A30474" t="s">
        <v>1917</v>
      </c>
      <c r="B30474" s="950"/>
      <c r="C30474"/>
      <c r="D30474"/>
      <c r="E30474"/>
      <c r="F30474"/>
      <c r="G30474"/>
      <c r="H30474"/>
      <c r="I30474"/>
      <c r="J30474"/>
      <c r="K30474"/>
      <c r="L30474"/>
      <c r="M30474" s="950"/>
      <c r="N30474"/>
      <c r="O30474"/>
    </row>
    <row r="30475" spans="1:15">
      <c r="A30475" t="s">
        <v>1917</v>
      </c>
      <c r="B30475" s="950"/>
      <c r="C30475"/>
      <c r="D30475"/>
      <c r="E30475"/>
      <c r="F30475"/>
      <c r="G30475"/>
      <c r="H30475"/>
      <c r="I30475"/>
      <c r="J30475"/>
      <c r="K30475"/>
      <c r="L30475"/>
      <c r="M30475" s="950"/>
      <c r="N30475"/>
      <c r="O30475"/>
    </row>
    <row r="30476" spans="1:15">
      <c r="A30476" t="s">
        <v>1917</v>
      </c>
      <c r="B30476" s="950"/>
      <c r="C30476"/>
      <c r="D30476"/>
      <c r="E30476"/>
      <c r="F30476"/>
      <c r="G30476"/>
      <c r="H30476"/>
      <c r="I30476"/>
      <c r="J30476"/>
      <c r="K30476"/>
      <c r="L30476"/>
      <c r="M30476" s="950"/>
      <c r="N30476"/>
      <c r="O30476"/>
    </row>
    <row r="30477" spans="1:15">
      <c r="A30477" t="s">
        <v>1917</v>
      </c>
      <c r="B30477" s="950"/>
      <c r="C30477"/>
      <c r="D30477"/>
      <c r="E30477"/>
      <c r="F30477"/>
      <c r="G30477"/>
      <c r="H30477"/>
      <c r="I30477"/>
      <c r="J30477"/>
      <c r="K30477"/>
      <c r="L30477"/>
      <c r="M30477" s="950"/>
      <c r="N30477"/>
      <c r="O30477"/>
    </row>
    <row r="30478" spans="1:15">
      <c r="A30478" t="s">
        <v>1917</v>
      </c>
      <c r="B30478" s="950"/>
      <c r="C30478"/>
      <c r="D30478"/>
      <c r="E30478"/>
      <c r="F30478"/>
      <c r="G30478"/>
      <c r="H30478"/>
      <c r="I30478"/>
      <c r="J30478"/>
      <c r="K30478"/>
      <c r="L30478"/>
      <c r="M30478" s="950"/>
      <c r="N30478"/>
      <c r="O30478"/>
    </row>
    <row r="30479" spans="1:15">
      <c r="A30479" t="s">
        <v>1917</v>
      </c>
      <c r="B30479" s="950"/>
      <c r="C30479"/>
      <c r="D30479"/>
      <c r="E30479"/>
      <c r="F30479"/>
      <c r="G30479"/>
      <c r="H30479"/>
      <c r="I30479"/>
      <c r="J30479"/>
      <c r="K30479"/>
      <c r="L30479"/>
      <c r="M30479" s="950"/>
      <c r="N30479"/>
      <c r="O30479"/>
    </row>
    <row r="30480" spans="1:15">
      <c r="A30480" t="s">
        <v>1917</v>
      </c>
      <c r="B30480" s="950"/>
      <c r="C30480"/>
      <c r="D30480"/>
      <c r="E30480"/>
      <c r="F30480"/>
      <c r="G30480"/>
      <c r="H30480"/>
      <c r="I30480"/>
      <c r="J30480"/>
      <c r="K30480"/>
      <c r="L30480"/>
      <c r="M30480" s="950"/>
      <c r="N30480"/>
      <c r="O30480"/>
    </row>
    <row r="30481" spans="1:15">
      <c r="A30481" t="s">
        <v>1917</v>
      </c>
      <c r="B30481" s="950"/>
      <c r="C30481"/>
      <c r="D30481"/>
      <c r="E30481"/>
      <c r="F30481"/>
      <c r="G30481"/>
      <c r="H30481"/>
      <c r="I30481"/>
      <c r="J30481"/>
      <c r="K30481"/>
      <c r="L30481"/>
      <c r="M30481" s="950"/>
      <c r="N30481"/>
      <c r="O30481"/>
    </row>
    <row r="30482" spans="1:15">
      <c r="A30482" t="s">
        <v>1917</v>
      </c>
      <c r="B30482" s="950"/>
      <c r="C30482"/>
      <c r="D30482"/>
      <c r="E30482"/>
      <c r="F30482"/>
      <c r="G30482"/>
      <c r="H30482"/>
      <c r="I30482"/>
      <c r="J30482"/>
      <c r="K30482"/>
      <c r="L30482"/>
      <c r="M30482" s="950"/>
      <c r="N30482"/>
      <c r="O30482"/>
    </row>
    <row r="30483" spans="1:15">
      <c r="A30483" t="s">
        <v>1917</v>
      </c>
      <c r="B30483" s="950"/>
      <c r="C30483"/>
      <c r="D30483"/>
      <c r="E30483"/>
      <c r="F30483"/>
      <c r="G30483"/>
      <c r="H30483"/>
      <c r="I30483"/>
      <c r="J30483"/>
      <c r="K30483"/>
      <c r="L30483"/>
      <c r="M30483" s="950"/>
      <c r="N30483"/>
      <c r="O30483"/>
    </row>
    <row r="30484" spans="1:15">
      <c r="A30484" t="s">
        <v>1917</v>
      </c>
      <c r="B30484" s="950"/>
      <c r="C30484"/>
      <c r="D30484"/>
      <c r="E30484"/>
      <c r="F30484"/>
      <c r="G30484"/>
      <c r="H30484"/>
      <c r="I30484"/>
      <c r="J30484"/>
      <c r="K30484"/>
      <c r="L30484"/>
      <c r="M30484" s="950"/>
      <c r="N30484"/>
      <c r="O30484"/>
    </row>
    <row r="30485" spans="1:15">
      <c r="A30485" t="s">
        <v>1917</v>
      </c>
      <c r="B30485" s="950"/>
      <c r="C30485"/>
      <c r="D30485"/>
      <c r="E30485"/>
      <c r="F30485"/>
      <c r="G30485"/>
      <c r="H30485"/>
      <c r="I30485"/>
      <c r="J30485"/>
      <c r="K30485"/>
      <c r="L30485"/>
      <c r="M30485" s="950"/>
      <c r="N30485"/>
      <c r="O30485"/>
    </row>
    <row r="30486" spans="1:15">
      <c r="A30486" t="s">
        <v>1917</v>
      </c>
      <c r="B30486" s="950"/>
      <c r="C30486"/>
      <c r="D30486"/>
      <c r="E30486"/>
      <c r="F30486"/>
      <c r="G30486"/>
      <c r="H30486"/>
      <c r="I30486"/>
      <c r="J30486"/>
      <c r="K30486"/>
      <c r="L30486"/>
      <c r="M30486" s="950"/>
      <c r="N30486"/>
      <c r="O30486"/>
    </row>
    <row r="30487" spans="1:15">
      <c r="A30487" t="s">
        <v>1917</v>
      </c>
      <c r="B30487" s="950"/>
      <c r="C30487"/>
      <c r="D30487"/>
      <c r="E30487"/>
      <c r="F30487"/>
      <c r="G30487"/>
      <c r="H30487"/>
      <c r="I30487"/>
      <c r="J30487"/>
      <c r="K30487"/>
      <c r="L30487"/>
      <c r="M30487" s="950"/>
      <c r="N30487"/>
      <c r="O30487"/>
    </row>
    <row r="30488" spans="1:15">
      <c r="A30488" t="s">
        <v>1917</v>
      </c>
      <c r="B30488" s="950"/>
      <c r="C30488"/>
      <c r="D30488"/>
      <c r="E30488"/>
      <c r="F30488"/>
      <c r="G30488"/>
      <c r="H30488"/>
      <c r="I30488"/>
      <c r="J30488"/>
      <c r="K30488"/>
      <c r="L30488"/>
      <c r="M30488" s="950"/>
      <c r="N30488"/>
      <c r="O30488"/>
    </row>
    <row r="30489" spans="1:15">
      <c r="A30489" t="s">
        <v>1917</v>
      </c>
      <c r="B30489" s="950"/>
      <c r="C30489"/>
      <c r="D30489"/>
      <c r="E30489"/>
      <c r="F30489"/>
      <c r="G30489"/>
      <c r="H30489"/>
      <c r="I30489"/>
      <c r="J30489"/>
      <c r="K30489"/>
      <c r="L30489"/>
      <c r="M30489" s="950"/>
      <c r="N30489"/>
      <c r="O30489"/>
    </row>
    <row r="30490" spans="1:15">
      <c r="A30490" t="s">
        <v>1917</v>
      </c>
      <c r="B30490" s="950"/>
      <c r="C30490"/>
      <c r="D30490"/>
      <c r="E30490"/>
      <c r="F30490"/>
      <c r="G30490"/>
      <c r="H30490"/>
      <c r="I30490"/>
      <c r="J30490"/>
      <c r="K30490"/>
      <c r="L30490"/>
      <c r="M30490" s="950"/>
      <c r="N30490"/>
      <c r="O30490"/>
    </row>
    <row r="30491" spans="1:15">
      <c r="A30491" t="s">
        <v>1917</v>
      </c>
      <c r="B30491" s="950"/>
      <c r="C30491"/>
      <c r="D30491"/>
      <c r="E30491"/>
      <c r="F30491"/>
      <c r="G30491"/>
      <c r="H30491"/>
      <c r="I30491"/>
      <c r="J30491"/>
      <c r="K30491"/>
      <c r="L30491"/>
      <c r="M30491" s="950"/>
      <c r="N30491"/>
      <c r="O30491"/>
    </row>
    <row r="30492" spans="1:15">
      <c r="A30492" t="s">
        <v>1917</v>
      </c>
      <c r="B30492" s="950"/>
      <c r="C30492"/>
      <c r="D30492"/>
      <c r="E30492"/>
      <c r="F30492"/>
      <c r="G30492"/>
      <c r="H30492"/>
      <c r="I30492"/>
      <c r="J30492"/>
      <c r="K30492"/>
      <c r="L30492"/>
      <c r="M30492" s="950"/>
      <c r="N30492"/>
      <c r="O30492"/>
    </row>
    <row r="30493" spans="1:15">
      <c r="A30493" t="s">
        <v>1917</v>
      </c>
      <c r="B30493" s="950"/>
      <c r="C30493"/>
      <c r="D30493"/>
      <c r="E30493"/>
      <c r="F30493"/>
      <c r="G30493"/>
      <c r="H30493"/>
      <c r="I30493"/>
      <c r="J30493"/>
      <c r="K30493"/>
      <c r="L30493"/>
      <c r="M30493" s="950"/>
      <c r="N30493"/>
      <c r="O30493"/>
    </row>
    <row r="30494" spans="1:15">
      <c r="A30494" t="s">
        <v>1917</v>
      </c>
      <c r="B30494" s="950"/>
      <c r="C30494"/>
      <c r="D30494"/>
      <c r="E30494"/>
      <c r="F30494"/>
      <c r="G30494"/>
      <c r="H30494"/>
      <c r="I30494"/>
      <c r="J30494"/>
      <c r="K30494"/>
      <c r="L30494"/>
      <c r="M30494" s="950"/>
      <c r="N30494"/>
      <c r="O30494"/>
    </row>
    <row r="30495" spans="1:15">
      <c r="A30495" t="s">
        <v>1917</v>
      </c>
      <c r="B30495" s="950"/>
      <c r="C30495"/>
      <c r="D30495"/>
      <c r="E30495"/>
      <c r="F30495"/>
      <c r="G30495"/>
      <c r="H30495"/>
      <c r="I30495"/>
      <c r="J30495"/>
      <c r="K30495"/>
      <c r="L30495"/>
      <c r="M30495" s="950"/>
      <c r="N30495"/>
      <c r="O30495"/>
    </row>
    <row r="30496" spans="1:15">
      <c r="A30496" t="s">
        <v>1917</v>
      </c>
      <c r="B30496" s="950"/>
      <c r="C30496"/>
      <c r="D30496"/>
      <c r="E30496"/>
      <c r="F30496"/>
      <c r="G30496"/>
      <c r="H30496"/>
      <c r="I30496"/>
      <c r="J30496"/>
      <c r="K30496"/>
      <c r="L30496"/>
      <c r="M30496" s="950"/>
      <c r="N30496"/>
      <c r="O30496"/>
    </row>
    <row r="30497" spans="1:15">
      <c r="A30497" t="s">
        <v>1917</v>
      </c>
      <c r="B30497" s="950"/>
      <c r="C30497"/>
      <c r="D30497"/>
      <c r="E30497"/>
      <c r="F30497"/>
      <c r="G30497"/>
      <c r="H30497"/>
      <c r="I30497"/>
      <c r="J30497"/>
      <c r="K30497"/>
      <c r="L30497"/>
      <c r="M30497" s="950"/>
      <c r="N30497"/>
      <c r="O30497"/>
    </row>
    <row r="30498" spans="1:15">
      <c r="A30498" t="s">
        <v>1917</v>
      </c>
      <c r="B30498" s="950"/>
      <c r="C30498"/>
      <c r="D30498"/>
      <c r="E30498"/>
      <c r="F30498"/>
      <c r="G30498"/>
      <c r="H30498"/>
      <c r="I30498"/>
      <c r="J30498"/>
      <c r="K30498"/>
      <c r="L30498"/>
      <c r="M30498" s="950"/>
      <c r="N30498"/>
      <c r="O30498"/>
    </row>
    <row r="30499" spans="1:15">
      <c r="A30499" t="s">
        <v>1917</v>
      </c>
      <c r="B30499" s="950"/>
      <c r="C30499"/>
      <c r="D30499"/>
      <c r="E30499"/>
      <c r="F30499"/>
      <c r="G30499"/>
      <c r="H30499"/>
      <c r="I30499"/>
      <c r="J30499"/>
      <c r="K30499"/>
      <c r="L30499"/>
      <c r="M30499" s="950"/>
      <c r="N30499"/>
      <c r="O30499"/>
    </row>
    <row r="30500" spans="1:15">
      <c r="A30500" t="s">
        <v>1917</v>
      </c>
      <c r="B30500" s="950"/>
      <c r="C30500"/>
      <c r="D30500"/>
      <c r="E30500"/>
      <c r="F30500"/>
      <c r="G30500"/>
      <c r="H30500"/>
      <c r="I30500"/>
      <c r="J30500"/>
      <c r="K30500"/>
      <c r="L30500"/>
      <c r="M30500" s="950"/>
      <c r="N30500"/>
      <c r="O30500"/>
    </row>
    <row r="30501" spans="1:15">
      <c r="A30501" t="s">
        <v>1917</v>
      </c>
      <c r="B30501" s="950"/>
      <c r="C30501"/>
      <c r="D30501"/>
      <c r="E30501"/>
      <c r="F30501"/>
      <c r="G30501"/>
      <c r="H30501"/>
      <c r="I30501"/>
      <c r="J30501"/>
      <c r="K30501"/>
      <c r="L30501"/>
      <c r="M30501" s="950"/>
      <c r="N30501"/>
      <c r="O30501"/>
    </row>
    <row r="30502" spans="1:15">
      <c r="A30502" t="s">
        <v>1917</v>
      </c>
      <c r="B30502" s="950"/>
      <c r="C30502"/>
      <c r="D30502"/>
      <c r="E30502"/>
      <c r="F30502"/>
      <c r="G30502"/>
      <c r="H30502"/>
      <c r="I30502"/>
      <c r="J30502"/>
      <c r="K30502"/>
      <c r="L30502"/>
      <c r="M30502" s="950"/>
      <c r="N30502"/>
      <c r="O30502"/>
    </row>
    <row r="30503" spans="1:15">
      <c r="A30503" t="s">
        <v>1917</v>
      </c>
      <c r="B30503" s="950"/>
      <c r="C30503"/>
      <c r="D30503"/>
      <c r="E30503"/>
      <c r="F30503"/>
      <c r="G30503"/>
      <c r="H30503"/>
      <c r="I30503"/>
      <c r="J30503"/>
      <c r="K30503"/>
      <c r="L30503"/>
      <c r="M30503" s="950"/>
      <c r="N30503"/>
      <c r="O30503"/>
    </row>
    <row r="30504" spans="1:15">
      <c r="A30504" t="s">
        <v>1917</v>
      </c>
      <c r="B30504" s="950"/>
      <c r="C30504"/>
      <c r="D30504"/>
      <c r="E30504"/>
      <c r="F30504"/>
      <c r="G30504"/>
      <c r="H30504"/>
      <c r="I30504"/>
      <c r="J30504"/>
      <c r="K30504"/>
      <c r="L30504"/>
      <c r="M30504" s="950"/>
      <c r="N30504"/>
      <c r="O30504"/>
    </row>
    <row r="30505" spans="1:15">
      <c r="A30505" t="s">
        <v>1917</v>
      </c>
      <c r="B30505" s="950"/>
      <c r="C30505"/>
      <c r="D30505"/>
      <c r="E30505"/>
      <c r="F30505"/>
      <c r="G30505"/>
      <c r="H30505"/>
      <c r="I30505"/>
      <c r="J30505"/>
      <c r="K30505"/>
      <c r="L30505"/>
      <c r="M30505" s="950"/>
      <c r="N30505"/>
      <c r="O30505"/>
    </row>
    <row r="30506" spans="1:15">
      <c r="A30506" t="s">
        <v>1917</v>
      </c>
      <c r="B30506" s="950"/>
      <c r="C30506"/>
      <c r="D30506"/>
      <c r="E30506"/>
      <c r="F30506"/>
      <c r="G30506"/>
      <c r="H30506"/>
      <c r="I30506"/>
      <c r="J30506"/>
      <c r="K30506"/>
      <c r="L30506"/>
      <c r="M30506" s="950"/>
      <c r="N30506"/>
      <c r="O30506"/>
    </row>
    <row r="30507" spans="1:15">
      <c r="A30507" t="s">
        <v>1917</v>
      </c>
      <c r="B30507" s="950"/>
      <c r="C30507"/>
      <c r="D30507"/>
      <c r="E30507"/>
      <c r="F30507"/>
      <c r="G30507"/>
      <c r="H30507"/>
      <c r="I30507"/>
      <c r="J30507"/>
      <c r="K30507"/>
      <c r="L30507"/>
      <c r="M30507" s="950"/>
      <c r="N30507"/>
      <c r="O30507"/>
    </row>
    <row r="30508" spans="1:15">
      <c r="A30508" t="s">
        <v>1917</v>
      </c>
      <c r="B30508" s="950"/>
      <c r="C30508"/>
      <c r="D30508"/>
      <c r="E30508"/>
      <c r="F30508"/>
      <c r="G30508"/>
      <c r="H30508"/>
      <c r="I30508"/>
      <c r="J30508"/>
      <c r="K30508"/>
      <c r="L30508"/>
      <c r="M30508" s="950"/>
      <c r="N30508"/>
      <c r="O30508"/>
    </row>
    <row r="30509" spans="1:15">
      <c r="A30509" t="s">
        <v>1917</v>
      </c>
      <c r="B30509" s="950"/>
      <c r="C30509"/>
      <c r="D30509"/>
      <c r="E30509"/>
      <c r="F30509"/>
      <c r="G30509"/>
      <c r="H30509"/>
      <c r="I30509"/>
      <c r="J30509"/>
      <c r="K30509"/>
      <c r="L30509"/>
      <c r="M30509" s="950"/>
      <c r="N30509"/>
      <c r="O30509"/>
    </row>
    <row r="30510" spans="1:15">
      <c r="A30510" t="s">
        <v>1917</v>
      </c>
      <c r="B30510" s="950"/>
      <c r="C30510"/>
      <c r="D30510"/>
      <c r="E30510"/>
      <c r="F30510"/>
      <c r="G30510"/>
      <c r="H30510"/>
      <c r="I30510"/>
      <c r="J30510"/>
      <c r="K30510"/>
      <c r="L30510"/>
      <c r="M30510" s="950"/>
      <c r="N30510"/>
      <c r="O30510"/>
    </row>
    <row r="30511" spans="1:15">
      <c r="A30511" t="s">
        <v>1917</v>
      </c>
      <c r="B30511" s="950"/>
      <c r="C30511"/>
      <c r="D30511"/>
      <c r="E30511"/>
      <c r="F30511"/>
      <c r="G30511"/>
      <c r="H30511"/>
      <c r="I30511"/>
      <c r="J30511"/>
      <c r="K30511"/>
      <c r="L30511"/>
      <c r="M30511" s="950"/>
      <c r="N30511"/>
      <c r="O30511"/>
    </row>
    <row r="30512" spans="1:15">
      <c r="A30512" t="s">
        <v>1917</v>
      </c>
      <c r="B30512" s="950"/>
      <c r="C30512"/>
      <c r="D30512"/>
      <c r="E30512"/>
      <c r="F30512"/>
      <c r="G30512"/>
      <c r="H30512"/>
      <c r="I30512"/>
      <c r="J30512"/>
      <c r="K30512"/>
      <c r="L30512"/>
      <c r="M30512" s="950"/>
      <c r="N30512"/>
      <c r="O30512"/>
    </row>
    <row r="30513" spans="1:15">
      <c r="A30513" t="s">
        <v>1917</v>
      </c>
      <c r="B30513" s="950"/>
      <c r="C30513"/>
      <c r="D30513"/>
      <c r="E30513"/>
      <c r="F30513"/>
      <c r="G30513"/>
      <c r="H30513"/>
      <c r="I30513"/>
      <c r="J30513"/>
      <c r="K30513"/>
      <c r="L30513"/>
      <c r="M30513" s="950"/>
      <c r="N30513"/>
      <c r="O30513"/>
    </row>
    <row r="30514" spans="1:15">
      <c r="A30514" t="s">
        <v>1917</v>
      </c>
      <c r="B30514" s="950"/>
      <c r="C30514"/>
      <c r="D30514"/>
      <c r="E30514"/>
      <c r="F30514"/>
      <c r="G30514"/>
      <c r="H30514"/>
      <c r="I30514"/>
      <c r="J30514"/>
      <c r="K30514"/>
      <c r="L30514"/>
      <c r="M30514" s="950"/>
      <c r="N30514"/>
      <c r="O30514"/>
    </row>
    <row r="30515" spans="1:15">
      <c r="A30515" t="s">
        <v>1917</v>
      </c>
      <c r="B30515" s="950"/>
      <c r="C30515"/>
      <c r="D30515"/>
      <c r="E30515"/>
      <c r="F30515"/>
      <c r="G30515"/>
      <c r="H30515"/>
      <c r="I30515"/>
      <c r="J30515"/>
      <c r="K30515"/>
      <c r="L30515"/>
      <c r="M30515" s="950"/>
      <c r="N30515"/>
      <c r="O30515"/>
    </row>
    <row r="30516" spans="1:15">
      <c r="A30516" t="s">
        <v>1917</v>
      </c>
      <c r="B30516" s="950"/>
      <c r="C30516"/>
      <c r="D30516"/>
      <c r="E30516"/>
      <c r="F30516"/>
      <c r="G30516"/>
      <c r="H30516"/>
      <c r="I30516"/>
      <c r="J30516"/>
      <c r="K30516"/>
      <c r="L30516"/>
      <c r="M30516" s="950"/>
      <c r="N30516"/>
      <c r="O30516"/>
    </row>
    <row r="30517" spans="1:15">
      <c r="A30517" t="s">
        <v>1917</v>
      </c>
      <c r="B30517" s="950"/>
      <c r="C30517"/>
      <c r="D30517"/>
      <c r="E30517"/>
      <c r="F30517"/>
      <c r="G30517"/>
      <c r="H30517"/>
      <c r="I30517"/>
      <c r="J30517"/>
      <c r="K30517"/>
      <c r="L30517"/>
      <c r="M30517" s="950"/>
      <c r="N30517"/>
      <c r="O30517"/>
    </row>
    <row r="30518" spans="1:15">
      <c r="A30518" t="s">
        <v>1917</v>
      </c>
      <c r="B30518" s="950"/>
      <c r="C30518"/>
      <c r="D30518"/>
      <c r="E30518"/>
      <c r="F30518"/>
      <c r="G30518"/>
      <c r="H30518"/>
      <c r="I30518"/>
      <c r="J30518"/>
      <c r="K30518"/>
      <c r="L30518"/>
      <c r="M30518" s="950"/>
      <c r="N30518"/>
      <c r="O30518"/>
    </row>
    <row r="30519" spans="1:15">
      <c r="A30519" t="s">
        <v>1917</v>
      </c>
      <c r="B30519" s="950"/>
      <c r="C30519"/>
      <c r="D30519"/>
      <c r="E30519"/>
      <c r="F30519"/>
      <c r="G30519"/>
      <c r="H30519"/>
      <c r="I30519"/>
      <c r="J30519"/>
      <c r="K30519"/>
      <c r="L30519"/>
      <c r="M30519" s="950"/>
      <c r="N30519"/>
      <c r="O30519"/>
    </row>
    <row r="30520" spans="1:15">
      <c r="A30520" t="s">
        <v>1917</v>
      </c>
      <c r="B30520" s="950"/>
      <c r="C30520"/>
      <c r="D30520"/>
      <c r="E30520"/>
      <c r="F30520"/>
      <c r="G30520"/>
      <c r="H30520"/>
      <c r="I30520"/>
      <c r="J30520"/>
      <c r="K30520"/>
      <c r="L30520"/>
      <c r="M30520" s="950"/>
      <c r="N30520"/>
      <c r="O30520"/>
    </row>
    <row r="30521" spans="1:15">
      <c r="A30521" t="s">
        <v>1917</v>
      </c>
      <c r="B30521" s="950"/>
      <c r="C30521"/>
      <c r="D30521"/>
      <c r="E30521"/>
      <c r="F30521"/>
      <c r="G30521"/>
      <c r="H30521"/>
      <c r="I30521"/>
      <c r="J30521"/>
      <c r="K30521"/>
      <c r="L30521"/>
      <c r="M30521" s="950"/>
      <c r="N30521"/>
      <c r="O30521"/>
    </row>
    <row r="30522" spans="1:15">
      <c r="A30522" t="s">
        <v>1917</v>
      </c>
      <c r="B30522" s="950"/>
      <c r="C30522"/>
      <c r="D30522"/>
      <c r="E30522"/>
      <c r="F30522"/>
      <c r="G30522"/>
      <c r="H30522"/>
      <c r="I30522"/>
      <c r="J30522"/>
      <c r="K30522"/>
      <c r="L30522"/>
      <c r="M30522" s="950"/>
      <c r="N30522"/>
      <c r="O30522"/>
    </row>
    <row r="30523" spans="1:15">
      <c r="A30523" t="s">
        <v>1917</v>
      </c>
      <c r="B30523" s="950"/>
      <c r="C30523"/>
      <c r="D30523"/>
      <c r="E30523"/>
      <c r="F30523"/>
      <c r="G30523"/>
      <c r="H30523"/>
      <c r="I30523"/>
      <c r="J30523"/>
      <c r="K30523"/>
      <c r="L30523"/>
      <c r="M30523" s="950"/>
      <c r="N30523"/>
      <c r="O30523"/>
    </row>
    <row r="30524" spans="1:15">
      <c r="A30524" t="s">
        <v>1917</v>
      </c>
      <c r="B30524" s="950"/>
      <c r="C30524"/>
      <c r="D30524"/>
      <c r="E30524"/>
      <c r="F30524"/>
      <c r="G30524"/>
      <c r="H30524"/>
      <c r="I30524"/>
      <c r="J30524"/>
      <c r="K30524"/>
      <c r="L30524"/>
      <c r="M30524" s="950"/>
      <c r="N30524"/>
      <c r="O30524"/>
    </row>
    <row r="30525" spans="1:15">
      <c r="A30525" t="s">
        <v>1917</v>
      </c>
      <c r="B30525" s="950"/>
      <c r="C30525"/>
      <c r="D30525"/>
      <c r="E30525"/>
      <c r="F30525"/>
      <c r="G30525"/>
      <c r="H30525"/>
      <c r="I30525"/>
      <c r="J30525"/>
      <c r="K30525"/>
      <c r="L30525"/>
      <c r="M30525" s="950"/>
      <c r="N30525"/>
      <c r="O30525"/>
    </row>
    <row r="30526" spans="1:15">
      <c r="A30526" t="s">
        <v>1917</v>
      </c>
      <c r="B30526" s="950"/>
      <c r="C30526"/>
      <c r="D30526"/>
      <c r="E30526"/>
      <c r="F30526"/>
      <c r="G30526"/>
      <c r="H30526"/>
      <c r="I30526"/>
      <c r="J30526"/>
      <c r="K30526"/>
      <c r="L30526"/>
      <c r="M30526" s="950"/>
      <c r="N30526"/>
      <c r="O30526"/>
    </row>
    <row r="30527" spans="1:15">
      <c r="A30527" t="s">
        <v>1917</v>
      </c>
      <c r="B30527" s="950"/>
      <c r="C30527"/>
      <c r="D30527"/>
      <c r="E30527"/>
      <c r="F30527"/>
      <c r="G30527"/>
      <c r="H30527"/>
      <c r="I30527"/>
      <c r="J30527"/>
      <c r="K30527"/>
      <c r="L30527"/>
      <c r="M30527" s="950"/>
      <c r="N30527"/>
      <c r="O30527"/>
    </row>
    <row r="30528" spans="1:15">
      <c r="A30528" t="s">
        <v>1917</v>
      </c>
      <c r="B30528" s="950"/>
      <c r="C30528"/>
      <c r="D30528"/>
      <c r="E30528"/>
      <c r="F30528"/>
      <c r="G30528"/>
      <c r="H30528"/>
      <c r="I30528"/>
      <c r="J30528"/>
      <c r="K30528"/>
      <c r="L30528"/>
      <c r="M30528" s="950"/>
      <c r="N30528"/>
      <c r="O30528"/>
    </row>
    <row r="30529" spans="1:15">
      <c r="A30529" t="s">
        <v>1917</v>
      </c>
      <c r="B30529" s="950"/>
      <c r="C30529"/>
      <c r="D30529"/>
      <c r="E30529"/>
      <c r="F30529"/>
      <c r="G30529"/>
      <c r="H30529"/>
      <c r="I30529"/>
      <c r="J30529"/>
      <c r="K30529"/>
      <c r="L30529"/>
      <c r="M30529" s="950"/>
      <c r="N30529"/>
      <c r="O30529"/>
    </row>
    <row r="30530" spans="1:15">
      <c r="A30530" t="s">
        <v>1917</v>
      </c>
      <c r="B30530" s="950"/>
      <c r="C30530"/>
      <c r="D30530"/>
      <c r="E30530"/>
      <c r="F30530"/>
      <c r="G30530"/>
      <c r="H30530"/>
      <c r="I30530"/>
      <c r="J30530"/>
      <c r="K30530"/>
      <c r="L30530"/>
      <c r="M30530" s="950"/>
      <c r="N30530"/>
      <c r="O30530"/>
    </row>
    <row r="30531" spans="1:15">
      <c r="A30531" t="s">
        <v>1917</v>
      </c>
      <c r="B30531" s="950"/>
      <c r="C30531"/>
      <c r="D30531"/>
      <c r="E30531"/>
      <c r="F30531"/>
      <c r="G30531"/>
      <c r="H30531"/>
      <c r="I30531"/>
      <c r="J30531"/>
      <c r="K30531"/>
      <c r="L30531"/>
      <c r="M30531" s="950"/>
      <c r="N30531"/>
      <c r="O30531"/>
    </row>
    <row r="30532" spans="1:15">
      <c r="A30532" t="s">
        <v>1917</v>
      </c>
      <c r="B30532" s="950"/>
      <c r="C30532"/>
      <c r="D30532"/>
      <c r="E30532"/>
      <c r="F30532"/>
      <c r="G30532"/>
      <c r="H30532"/>
      <c r="I30532"/>
      <c r="J30532"/>
      <c r="K30532"/>
      <c r="L30532"/>
      <c r="M30532" s="950"/>
      <c r="N30532"/>
      <c r="O30532"/>
    </row>
    <row r="30533" spans="1:15">
      <c r="A30533" t="s">
        <v>1917</v>
      </c>
      <c r="B30533" s="950"/>
      <c r="C30533"/>
      <c r="D30533"/>
      <c r="E30533"/>
      <c r="F30533"/>
      <c r="G30533"/>
      <c r="H30533"/>
      <c r="I30533"/>
      <c r="J30533"/>
      <c r="K30533"/>
      <c r="L30533"/>
      <c r="M30533" s="950"/>
      <c r="N30533"/>
      <c r="O30533"/>
    </row>
    <row r="30534" spans="1:15">
      <c r="A30534" t="s">
        <v>1917</v>
      </c>
      <c r="B30534" s="950"/>
      <c r="C30534"/>
      <c r="D30534"/>
      <c r="E30534"/>
      <c r="F30534"/>
      <c r="G30534"/>
      <c r="H30534"/>
      <c r="I30534"/>
      <c r="J30534"/>
      <c r="K30534"/>
      <c r="L30534"/>
      <c r="M30534" s="950"/>
      <c r="N30534"/>
      <c r="O30534"/>
    </row>
    <row r="30535" spans="1:15">
      <c r="A30535" t="s">
        <v>1917</v>
      </c>
      <c r="B30535" s="950"/>
      <c r="C30535"/>
      <c r="D30535"/>
      <c r="E30535"/>
      <c r="F30535"/>
      <c r="G30535"/>
      <c r="H30535"/>
      <c r="I30535"/>
      <c r="J30535"/>
      <c r="K30535"/>
      <c r="L30535"/>
      <c r="M30535" s="950"/>
      <c r="N30535"/>
      <c r="O30535"/>
    </row>
    <row r="30536" spans="1:15">
      <c r="A30536" t="s">
        <v>1917</v>
      </c>
      <c r="B30536" s="950"/>
      <c r="C30536"/>
      <c r="D30536"/>
      <c r="E30536"/>
      <c r="F30536"/>
      <c r="G30536"/>
      <c r="H30536"/>
      <c r="I30536"/>
      <c r="J30536"/>
      <c r="K30536"/>
      <c r="L30536"/>
      <c r="M30536" s="950"/>
      <c r="N30536"/>
      <c r="O30536"/>
    </row>
    <row r="30537" spans="1:15">
      <c r="A30537" t="s">
        <v>1917</v>
      </c>
      <c r="B30537" s="950"/>
      <c r="C30537"/>
      <c r="D30537"/>
      <c r="E30537"/>
      <c r="F30537"/>
      <c r="G30537"/>
      <c r="H30537"/>
      <c r="I30537"/>
      <c r="J30537"/>
      <c r="K30537"/>
      <c r="L30537"/>
      <c r="M30537" s="950"/>
      <c r="N30537"/>
      <c r="O30537"/>
    </row>
    <row r="30538" spans="1:15">
      <c r="A30538" t="s">
        <v>1917</v>
      </c>
      <c r="B30538" s="950"/>
      <c r="C30538"/>
      <c r="D30538"/>
      <c r="E30538"/>
      <c r="F30538"/>
      <c r="G30538"/>
      <c r="H30538"/>
      <c r="I30538"/>
      <c r="J30538"/>
      <c r="K30538"/>
      <c r="L30538"/>
      <c r="M30538" s="950"/>
      <c r="N30538"/>
      <c r="O30538"/>
    </row>
    <row r="30539" spans="1:15">
      <c r="A30539" t="s">
        <v>1917</v>
      </c>
      <c r="B30539" s="950"/>
      <c r="C30539"/>
      <c r="D30539"/>
      <c r="E30539"/>
      <c r="F30539"/>
      <c r="G30539"/>
      <c r="H30539"/>
      <c r="I30539"/>
      <c r="J30539"/>
      <c r="K30539"/>
      <c r="L30539"/>
      <c r="M30539" s="950"/>
      <c r="N30539"/>
      <c r="O30539"/>
    </row>
    <row r="30540" spans="1:15">
      <c r="A30540" t="s">
        <v>1917</v>
      </c>
      <c r="B30540" s="950"/>
      <c r="C30540"/>
      <c r="D30540"/>
      <c r="E30540"/>
      <c r="F30540"/>
      <c r="G30540"/>
      <c r="H30540"/>
      <c r="I30540"/>
      <c r="J30540"/>
      <c r="K30540"/>
      <c r="L30540"/>
      <c r="M30540" s="950"/>
      <c r="N30540"/>
      <c r="O30540"/>
    </row>
    <row r="30541" spans="1:15">
      <c r="A30541" t="s">
        <v>1917</v>
      </c>
      <c r="B30541" s="950"/>
      <c r="C30541"/>
      <c r="D30541"/>
      <c r="E30541"/>
      <c r="F30541"/>
      <c r="G30541"/>
      <c r="H30541"/>
      <c r="I30541"/>
      <c r="J30541"/>
      <c r="K30541"/>
      <c r="L30541"/>
      <c r="M30541" s="950"/>
      <c r="N30541"/>
      <c r="O30541"/>
    </row>
    <row r="30542" spans="1:15">
      <c r="A30542" t="s">
        <v>1917</v>
      </c>
      <c r="B30542" s="950"/>
      <c r="C30542"/>
      <c r="D30542"/>
      <c r="E30542"/>
      <c r="F30542"/>
      <c r="G30542"/>
      <c r="H30542"/>
      <c r="I30542"/>
      <c r="J30542"/>
      <c r="K30542"/>
      <c r="L30542"/>
      <c r="M30542" s="950"/>
      <c r="N30542"/>
      <c r="O30542"/>
    </row>
    <row r="30543" spans="1:15">
      <c r="A30543" t="s">
        <v>1917</v>
      </c>
      <c r="B30543" s="950"/>
      <c r="C30543"/>
      <c r="D30543"/>
      <c r="E30543"/>
      <c r="F30543"/>
      <c r="G30543"/>
      <c r="H30543"/>
      <c r="I30543"/>
      <c r="J30543"/>
      <c r="K30543"/>
      <c r="L30543"/>
      <c r="M30543" s="950"/>
      <c r="N30543"/>
      <c r="O30543"/>
    </row>
    <row r="30544" spans="1:15">
      <c r="A30544" t="s">
        <v>1917</v>
      </c>
      <c r="B30544" s="950"/>
      <c r="C30544"/>
      <c r="D30544"/>
      <c r="E30544"/>
      <c r="F30544"/>
      <c r="G30544"/>
      <c r="H30544"/>
      <c r="I30544"/>
      <c r="J30544"/>
      <c r="K30544"/>
      <c r="L30544"/>
      <c r="M30544" s="950"/>
      <c r="N30544"/>
      <c r="O30544"/>
    </row>
    <row r="30545" spans="1:15">
      <c r="A30545" t="s">
        <v>1917</v>
      </c>
      <c r="B30545" s="950"/>
      <c r="C30545"/>
      <c r="D30545"/>
      <c r="E30545"/>
      <c r="F30545"/>
      <c r="G30545"/>
      <c r="H30545"/>
      <c r="I30545"/>
      <c r="J30545"/>
      <c r="K30545"/>
      <c r="L30545"/>
      <c r="M30545" s="950"/>
      <c r="N30545"/>
      <c r="O30545"/>
    </row>
    <row r="30546" spans="1:15">
      <c r="A30546" t="s">
        <v>1917</v>
      </c>
      <c r="B30546" s="950"/>
      <c r="C30546"/>
      <c r="D30546"/>
      <c r="E30546"/>
      <c r="F30546"/>
      <c r="G30546"/>
      <c r="H30546"/>
      <c r="I30546"/>
      <c r="J30546"/>
      <c r="K30546"/>
      <c r="L30546"/>
      <c r="M30546" s="950"/>
      <c r="N30546"/>
      <c r="O30546"/>
    </row>
    <row r="30547" spans="1:15">
      <c r="A30547" t="s">
        <v>1917</v>
      </c>
      <c r="B30547" s="950"/>
      <c r="C30547"/>
      <c r="D30547"/>
      <c r="E30547"/>
      <c r="F30547"/>
      <c r="G30547"/>
      <c r="H30547"/>
      <c r="I30547"/>
      <c r="J30547"/>
      <c r="K30547"/>
      <c r="L30547"/>
      <c r="M30547" s="950"/>
      <c r="N30547"/>
      <c r="O30547"/>
    </row>
    <row r="30548" spans="1:15">
      <c r="A30548" t="s">
        <v>1917</v>
      </c>
      <c r="B30548" s="950"/>
      <c r="C30548"/>
      <c r="D30548"/>
      <c r="E30548"/>
      <c r="F30548"/>
      <c r="G30548"/>
      <c r="H30548"/>
      <c r="I30548"/>
      <c r="J30548"/>
      <c r="K30548"/>
      <c r="L30548"/>
      <c r="M30548" s="950"/>
      <c r="N30548"/>
      <c r="O30548"/>
    </row>
    <row r="30549" spans="1:15">
      <c r="A30549" t="s">
        <v>1917</v>
      </c>
      <c r="B30549" s="950"/>
      <c r="C30549"/>
      <c r="D30549"/>
      <c r="E30549"/>
      <c r="F30549"/>
      <c r="G30549"/>
      <c r="H30549"/>
      <c r="I30549"/>
      <c r="J30549"/>
      <c r="K30549"/>
      <c r="L30549"/>
      <c r="M30549" s="950"/>
      <c r="N30549"/>
      <c r="O30549"/>
    </row>
    <row r="30550" spans="1:15">
      <c r="A30550" t="s">
        <v>1917</v>
      </c>
      <c r="B30550" s="950"/>
      <c r="C30550"/>
      <c r="D30550"/>
      <c r="E30550"/>
      <c r="F30550"/>
      <c r="G30550"/>
      <c r="H30550"/>
      <c r="I30550"/>
      <c r="J30550"/>
      <c r="K30550"/>
      <c r="L30550"/>
      <c r="M30550" s="950"/>
      <c r="N30550"/>
      <c r="O30550"/>
    </row>
    <row r="30551" spans="1:15">
      <c r="A30551" t="s">
        <v>1917</v>
      </c>
      <c r="B30551" s="950"/>
      <c r="C30551"/>
      <c r="D30551"/>
      <c r="E30551"/>
      <c r="F30551"/>
      <c r="G30551"/>
      <c r="H30551"/>
      <c r="I30551"/>
      <c r="J30551"/>
      <c r="K30551"/>
      <c r="L30551"/>
      <c r="M30551" s="950"/>
      <c r="N30551"/>
      <c r="O30551"/>
    </row>
    <row r="30552" spans="1:15">
      <c r="A30552" t="s">
        <v>1917</v>
      </c>
      <c r="B30552" s="950"/>
      <c r="C30552"/>
      <c r="D30552"/>
      <c r="E30552"/>
      <c r="F30552"/>
      <c r="G30552"/>
      <c r="H30552"/>
      <c r="I30552"/>
      <c r="J30552"/>
      <c r="K30552"/>
      <c r="L30552"/>
      <c r="M30552" s="950"/>
      <c r="N30552"/>
      <c r="O30552"/>
    </row>
    <row r="30553" spans="1:15">
      <c r="A30553" t="s">
        <v>1917</v>
      </c>
      <c r="B30553" s="950"/>
      <c r="C30553"/>
      <c r="D30553"/>
      <c r="E30553"/>
      <c r="F30553"/>
      <c r="G30553"/>
      <c r="H30553"/>
      <c r="I30553"/>
      <c r="J30553"/>
      <c r="K30553"/>
      <c r="L30553"/>
      <c r="M30553" s="950"/>
      <c r="N30553"/>
      <c r="O30553"/>
    </row>
    <row r="30554" spans="1:15">
      <c r="A30554" t="s">
        <v>1917</v>
      </c>
      <c r="B30554" s="950"/>
      <c r="C30554"/>
      <c r="D30554"/>
      <c r="E30554"/>
      <c r="F30554"/>
      <c r="G30554"/>
      <c r="H30554"/>
      <c r="I30554"/>
      <c r="J30554"/>
      <c r="K30554"/>
      <c r="L30554"/>
      <c r="M30554" s="950"/>
      <c r="N30554"/>
      <c r="O30554"/>
    </row>
    <row r="30555" spans="1:15">
      <c r="A30555" t="s">
        <v>1917</v>
      </c>
      <c r="B30555" s="950"/>
      <c r="C30555"/>
      <c r="D30555"/>
      <c r="E30555"/>
      <c r="F30555"/>
      <c r="G30555"/>
      <c r="H30555"/>
      <c r="I30555"/>
      <c r="J30555"/>
      <c r="K30555"/>
      <c r="L30555"/>
      <c r="M30555" s="950"/>
      <c r="N30555"/>
      <c r="O30555"/>
    </row>
    <row r="30556" spans="1:15">
      <c r="A30556" t="s">
        <v>1917</v>
      </c>
      <c r="B30556" s="950"/>
      <c r="C30556"/>
      <c r="D30556"/>
      <c r="E30556"/>
      <c r="F30556"/>
      <c r="G30556"/>
      <c r="H30556"/>
      <c r="I30556"/>
      <c r="J30556"/>
      <c r="K30556"/>
      <c r="L30556"/>
      <c r="M30556" s="950"/>
      <c r="N30556"/>
      <c r="O30556"/>
    </row>
    <row r="30557" spans="1:15">
      <c r="A30557" t="s">
        <v>1917</v>
      </c>
      <c r="B30557" s="950"/>
      <c r="C30557"/>
      <c r="D30557"/>
      <c r="E30557"/>
      <c r="F30557"/>
      <c r="G30557"/>
      <c r="H30557"/>
      <c r="I30557"/>
      <c r="J30557"/>
      <c r="K30557"/>
      <c r="L30557"/>
      <c r="M30557" s="950"/>
      <c r="N30557"/>
      <c r="O30557"/>
    </row>
    <row r="30558" spans="1:15">
      <c r="A30558" t="s">
        <v>1917</v>
      </c>
      <c r="B30558" s="950"/>
      <c r="C30558"/>
      <c r="D30558"/>
      <c r="E30558"/>
      <c r="F30558"/>
      <c r="G30558"/>
      <c r="H30558"/>
      <c r="I30558"/>
      <c r="J30558"/>
      <c r="K30558"/>
      <c r="L30558"/>
      <c r="M30558" s="950"/>
      <c r="N30558"/>
      <c r="O30558"/>
    </row>
    <row r="30559" spans="1:15">
      <c r="A30559" t="s">
        <v>1917</v>
      </c>
      <c r="B30559" s="950"/>
      <c r="C30559"/>
      <c r="D30559"/>
      <c r="E30559"/>
      <c r="F30559"/>
      <c r="G30559"/>
      <c r="H30559"/>
      <c r="I30559"/>
      <c r="J30559"/>
      <c r="K30559"/>
      <c r="L30559"/>
      <c r="M30559" s="950"/>
      <c r="N30559"/>
      <c r="O30559"/>
    </row>
    <row r="30560" spans="1:15">
      <c r="A30560" t="s">
        <v>1917</v>
      </c>
      <c r="B30560" s="950"/>
      <c r="C30560"/>
      <c r="D30560"/>
      <c r="E30560"/>
      <c r="F30560"/>
      <c r="G30560"/>
      <c r="H30560"/>
      <c r="I30560"/>
      <c r="J30560"/>
      <c r="K30560"/>
      <c r="L30560"/>
      <c r="M30560" s="950"/>
      <c r="N30560"/>
      <c r="O30560"/>
    </row>
    <row r="30561" spans="1:15">
      <c r="A30561" t="s">
        <v>1917</v>
      </c>
      <c r="B30561" s="950"/>
      <c r="C30561"/>
      <c r="D30561"/>
      <c r="E30561"/>
      <c r="F30561"/>
      <c r="G30561"/>
      <c r="H30561"/>
      <c r="I30561"/>
      <c r="J30561"/>
      <c r="K30561"/>
      <c r="L30561"/>
      <c r="M30561" s="950"/>
      <c r="N30561"/>
      <c r="O30561"/>
    </row>
    <row r="30562" spans="1:15">
      <c r="A30562" t="s">
        <v>1917</v>
      </c>
      <c r="B30562" s="950"/>
      <c r="C30562"/>
      <c r="D30562"/>
      <c r="E30562"/>
      <c r="F30562"/>
      <c r="G30562"/>
      <c r="H30562"/>
      <c r="I30562"/>
      <c r="J30562"/>
      <c r="K30562"/>
      <c r="L30562"/>
      <c r="M30562" s="950"/>
      <c r="N30562"/>
      <c r="O30562"/>
    </row>
    <row r="30563" spans="1:15">
      <c r="A30563" t="s">
        <v>1917</v>
      </c>
      <c r="B30563" s="950"/>
      <c r="C30563"/>
      <c r="D30563"/>
      <c r="E30563"/>
      <c r="F30563"/>
      <c r="G30563"/>
      <c r="H30563"/>
      <c r="I30563"/>
      <c r="J30563"/>
      <c r="K30563"/>
      <c r="L30563"/>
      <c r="M30563" s="950"/>
      <c r="N30563"/>
      <c r="O30563"/>
    </row>
    <row r="30564" spans="1:15">
      <c r="A30564" t="s">
        <v>1917</v>
      </c>
      <c r="B30564" s="950"/>
      <c r="C30564"/>
      <c r="D30564"/>
      <c r="E30564"/>
      <c r="F30564"/>
      <c r="G30564"/>
      <c r="H30564"/>
      <c r="I30564"/>
      <c r="J30564"/>
      <c r="K30564"/>
      <c r="L30564"/>
      <c r="M30564" s="950"/>
      <c r="N30564"/>
      <c r="O30564"/>
    </row>
    <row r="30565" spans="1:15">
      <c r="A30565" t="s">
        <v>1917</v>
      </c>
      <c r="B30565" s="950"/>
      <c r="C30565"/>
      <c r="D30565"/>
      <c r="E30565"/>
      <c r="F30565"/>
      <c r="G30565"/>
      <c r="H30565"/>
      <c r="I30565"/>
      <c r="J30565"/>
      <c r="K30565"/>
      <c r="L30565"/>
      <c r="M30565" s="950"/>
      <c r="N30565"/>
      <c r="O30565"/>
    </row>
    <row r="30566" spans="1:15">
      <c r="A30566" t="s">
        <v>1917</v>
      </c>
      <c r="B30566" s="950"/>
      <c r="C30566"/>
      <c r="D30566"/>
      <c r="E30566"/>
      <c r="F30566"/>
      <c r="G30566"/>
      <c r="H30566"/>
      <c r="I30566"/>
      <c r="J30566"/>
      <c r="K30566"/>
      <c r="L30566"/>
      <c r="M30566" s="950"/>
      <c r="N30566"/>
      <c r="O30566"/>
    </row>
    <row r="30567" spans="1:15">
      <c r="A30567" t="s">
        <v>1917</v>
      </c>
      <c r="B30567" s="950"/>
      <c r="C30567"/>
      <c r="D30567"/>
      <c r="E30567"/>
      <c r="F30567"/>
      <c r="G30567"/>
      <c r="H30567"/>
      <c r="I30567"/>
      <c r="J30567"/>
      <c r="K30567"/>
      <c r="L30567"/>
      <c r="M30567" s="950"/>
      <c r="N30567"/>
      <c r="O30567"/>
    </row>
    <row r="30568" spans="1:15">
      <c r="A30568" t="s">
        <v>1917</v>
      </c>
      <c r="B30568" s="950"/>
      <c r="C30568"/>
      <c r="D30568"/>
      <c r="E30568"/>
      <c r="F30568"/>
      <c r="G30568"/>
      <c r="H30568"/>
      <c r="I30568"/>
      <c r="J30568"/>
      <c r="K30568"/>
      <c r="L30568"/>
      <c r="M30568" s="950"/>
      <c r="N30568"/>
      <c r="O30568"/>
    </row>
    <row r="30569" spans="1:15">
      <c r="A30569" t="s">
        <v>1917</v>
      </c>
      <c r="B30569" s="950"/>
      <c r="C30569"/>
      <c r="D30569"/>
      <c r="E30569"/>
      <c r="F30569"/>
      <c r="G30569"/>
      <c r="H30569"/>
      <c r="I30569"/>
      <c r="J30569"/>
      <c r="K30569"/>
      <c r="L30569"/>
      <c r="M30569" s="950"/>
      <c r="N30569"/>
      <c r="O30569"/>
    </row>
    <row r="30570" spans="1:15">
      <c r="A30570" t="s">
        <v>1917</v>
      </c>
      <c r="B30570" s="950"/>
      <c r="C30570"/>
      <c r="D30570"/>
      <c r="E30570"/>
      <c r="F30570"/>
      <c r="G30570"/>
      <c r="H30570"/>
      <c r="I30570"/>
      <c r="J30570"/>
      <c r="K30570"/>
      <c r="L30570"/>
      <c r="M30570" s="950"/>
      <c r="N30570"/>
      <c r="O30570"/>
    </row>
    <row r="30571" spans="1:15">
      <c r="A30571" t="s">
        <v>1917</v>
      </c>
      <c r="B30571" s="950"/>
      <c r="C30571"/>
      <c r="D30571"/>
      <c r="E30571"/>
      <c r="F30571"/>
      <c r="G30571"/>
      <c r="H30571"/>
      <c r="I30571"/>
      <c r="J30571"/>
      <c r="K30571"/>
      <c r="L30571"/>
      <c r="M30571" s="950"/>
      <c r="N30571"/>
      <c r="O30571"/>
    </row>
    <row r="30572" spans="1:15">
      <c r="A30572" t="s">
        <v>1917</v>
      </c>
      <c r="B30572" s="950"/>
      <c r="C30572"/>
      <c r="D30572"/>
      <c r="E30572"/>
      <c r="F30572"/>
      <c r="G30572"/>
      <c r="H30572"/>
      <c r="I30572"/>
      <c r="J30572"/>
      <c r="K30572"/>
      <c r="L30572"/>
      <c r="M30572" s="950"/>
      <c r="N30572"/>
      <c r="O30572"/>
    </row>
    <row r="30573" spans="1:15">
      <c r="A30573" t="s">
        <v>1917</v>
      </c>
      <c r="B30573" s="950"/>
      <c r="C30573"/>
      <c r="D30573"/>
      <c r="E30573"/>
      <c r="F30573"/>
      <c r="G30573"/>
      <c r="H30573"/>
      <c r="I30573"/>
      <c r="J30573"/>
      <c r="K30573"/>
      <c r="L30573"/>
      <c r="M30573" s="950"/>
      <c r="N30573"/>
      <c r="O30573"/>
    </row>
    <row r="30574" spans="1:15">
      <c r="A30574" t="s">
        <v>1917</v>
      </c>
      <c r="B30574" s="950"/>
      <c r="C30574"/>
      <c r="D30574"/>
      <c r="E30574"/>
      <c r="F30574"/>
      <c r="G30574"/>
      <c r="H30574"/>
      <c r="I30574"/>
      <c r="J30574"/>
      <c r="K30574"/>
      <c r="L30574"/>
      <c r="M30574" s="950"/>
      <c r="N30574"/>
      <c r="O30574"/>
    </row>
    <row r="30575" spans="1:15">
      <c r="A30575" t="s">
        <v>1917</v>
      </c>
      <c r="B30575" s="950"/>
      <c r="C30575"/>
      <c r="D30575"/>
      <c r="E30575"/>
      <c r="F30575"/>
      <c r="G30575"/>
      <c r="H30575"/>
      <c r="I30575"/>
      <c r="J30575"/>
      <c r="K30575"/>
      <c r="L30575"/>
      <c r="M30575" s="950"/>
      <c r="N30575"/>
      <c r="O30575"/>
    </row>
    <row r="30576" spans="1:15">
      <c r="A30576" t="s">
        <v>1917</v>
      </c>
      <c r="B30576" s="950"/>
      <c r="C30576"/>
      <c r="D30576"/>
      <c r="E30576"/>
      <c r="F30576"/>
      <c r="G30576"/>
      <c r="H30576"/>
      <c r="I30576"/>
      <c r="J30576"/>
      <c r="K30576"/>
      <c r="L30576"/>
      <c r="M30576" s="950"/>
      <c r="N30576"/>
      <c r="O30576"/>
    </row>
    <row r="30577" spans="1:15">
      <c r="A30577" t="s">
        <v>1917</v>
      </c>
      <c r="B30577" s="950"/>
      <c r="C30577"/>
      <c r="D30577"/>
      <c r="E30577"/>
      <c r="F30577"/>
      <c r="G30577"/>
      <c r="H30577"/>
      <c r="I30577"/>
      <c r="J30577"/>
      <c r="K30577"/>
      <c r="L30577"/>
      <c r="M30577" s="950"/>
      <c r="N30577"/>
      <c r="O30577"/>
    </row>
    <row r="30578" spans="1:15">
      <c r="A30578" t="s">
        <v>1917</v>
      </c>
      <c r="B30578" s="950"/>
      <c r="C30578"/>
      <c r="D30578"/>
      <c r="E30578"/>
      <c r="F30578"/>
      <c r="G30578"/>
      <c r="H30578"/>
      <c r="I30578"/>
      <c r="J30578"/>
      <c r="K30578"/>
      <c r="L30578"/>
      <c r="M30578" s="950"/>
      <c r="N30578"/>
      <c r="O30578"/>
    </row>
    <row r="30579" spans="1:15">
      <c r="A30579" t="s">
        <v>1917</v>
      </c>
      <c r="B30579" s="950"/>
      <c r="C30579"/>
      <c r="D30579"/>
      <c r="E30579"/>
      <c r="F30579"/>
      <c r="G30579"/>
      <c r="H30579"/>
      <c r="I30579"/>
      <c r="J30579"/>
      <c r="K30579"/>
      <c r="L30579"/>
      <c r="M30579" s="950"/>
      <c r="N30579"/>
      <c r="O30579"/>
    </row>
    <row r="30580" spans="1:15">
      <c r="A30580" t="s">
        <v>1917</v>
      </c>
      <c r="B30580" s="950"/>
      <c r="C30580"/>
      <c r="D30580"/>
      <c r="E30580"/>
      <c r="F30580"/>
      <c r="G30580"/>
      <c r="H30580"/>
      <c r="I30580"/>
      <c r="J30580"/>
      <c r="K30580"/>
      <c r="L30580"/>
      <c r="M30580" s="950"/>
      <c r="N30580"/>
      <c r="O30580"/>
    </row>
    <row r="30581" spans="1:15">
      <c r="A30581" t="s">
        <v>1917</v>
      </c>
      <c r="B30581" s="950"/>
      <c r="C30581"/>
      <c r="D30581"/>
      <c r="E30581"/>
      <c r="F30581"/>
      <c r="G30581"/>
      <c r="H30581"/>
      <c r="I30581"/>
      <c r="J30581"/>
      <c r="K30581"/>
      <c r="L30581"/>
      <c r="M30581" s="950"/>
      <c r="N30581"/>
      <c r="O30581"/>
    </row>
    <row r="30582" spans="1:15">
      <c r="A30582" t="s">
        <v>1917</v>
      </c>
      <c r="B30582" s="950"/>
      <c r="C30582"/>
      <c r="D30582"/>
      <c r="E30582"/>
      <c r="F30582"/>
      <c r="G30582"/>
      <c r="H30582"/>
      <c r="I30582"/>
      <c r="J30582"/>
      <c r="K30582"/>
      <c r="L30582"/>
      <c r="M30582" s="950"/>
      <c r="N30582"/>
      <c r="O30582"/>
    </row>
    <row r="30583" spans="1:15">
      <c r="A30583" t="s">
        <v>1917</v>
      </c>
      <c r="B30583" s="950"/>
      <c r="C30583"/>
      <c r="D30583"/>
      <c r="E30583"/>
      <c r="F30583"/>
      <c r="G30583"/>
      <c r="H30583"/>
      <c r="I30583"/>
      <c r="J30583"/>
      <c r="K30583"/>
      <c r="L30583"/>
      <c r="M30583" s="950"/>
      <c r="N30583"/>
      <c r="O30583"/>
    </row>
    <row r="30584" spans="1:15">
      <c r="A30584" t="s">
        <v>1917</v>
      </c>
      <c r="B30584" s="950"/>
      <c r="C30584"/>
      <c r="D30584"/>
      <c r="E30584"/>
      <c r="F30584"/>
      <c r="G30584"/>
      <c r="H30584"/>
      <c r="I30584"/>
      <c r="J30584"/>
      <c r="K30584"/>
      <c r="L30584"/>
      <c r="M30584" s="950"/>
      <c r="N30584"/>
      <c r="O30584"/>
    </row>
    <row r="30585" spans="1:15">
      <c r="A30585" t="s">
        <v>1917</v>
      </c>
      <c r="B30585" s="950"/>
      <c r="C30585"/>
      <c r="D30585"/>
      <c r="E30585"/>
      <c r="F30585"/>
      <c r="G30585"/>
      <c r="H30585"/>
      <c r="I30585"/>
      <c r="J30585"/>
      <c r="K30585"/>
      <c r="L30585"/>
      <c r="M30585" s="950"/>
      <c r="N30585"/>
      <c r="O30585"/>
    </row>
    <row r="30586" spans="1:15">
      <c r="A30586" t="s">
        <v>1917</v>
      </c>
      <c r="B30586" s="950"/>
      <c r="C30586"/>
      <c r="D30586"/>
      <c r="E30586"/>
      <c r="F30586"/>
      <c r="G30586"/>
      <c r="H30586"/>
      <c r="I30586"/>
      <c r="J30586"/>
      <c r="K30586"/>
      <c r="L30586"/>
      <c r="M30586" s="950"/>
      <c r="N30586"/>
      <c r="O30586"/>
    </row>
    <row r="30587" spans="1:15">
      <c r="A30587" t="s">
        <v>1917</v>
      </c>
      <c r="B30587" s="950"/>
      <c r="C30587"/>
      <c r="D30587"/>
      <c r="E30587"/>
      <c r="F30587"/>
      <c r="G30587"/>
      <c r="H30587"/>
      <c r="I30587"/>
      <c r="J30587"/>
      <c r="K30587"/>
      <c r="L30587"/>
      <c r="M30587" s="950"/>
      <c r="N30587"/>
      <c r="O30587"/>
    </row>
    <row r="30588" spans="1:15">
      <c r="A30588" t="s">
        <v>1917</v>
      </c>
      <c r="B30588" s="950"/>
      <c r="C30588"/>
      <c r="D30588"/>
      <c r="E30588"/>
      <c r="F30588"/>
      <c r="G30588"/>
      <c r="H30588"/>
      <c r="I30588"/>
      <c r="J30588"/>
      <c r="K30588"/>
      <c r="L30588"/>
      <c r="M30588" s="950"/>
      <c r="N30588"/>
      <c r="O30588"/>
    </row>
    <row r="30589" spans="1:15">
      <c r="A30589" t="s">
        <v>1917</v>
      </c>
      <c r="B30589" s="950"/>
      <c r="C30589"/>
      <c r="D30589"/>
      <c r="E30589"/>
      <c r="F30589"/>
      <c r="G30589"/>
      <c r="H30589"/>
      <c r="I30589"/>
      <c r="J30589"/>
      <c r="K30589"/>
      <c r="L30589"/>
      <c r="M30589" s="950"/>
      <c r="N30589"/>
      <c r="O30589"/>
    </row>
    <row r="30590" spans="1:15">
      <c r="A30590" t="s">
        <v>1917</v>
      </c>
      <c r="B30590" s="950"/>
      <c r="C30590"/>
      <c r="D30590"/>
      <c r="E30590"/>
      <c r="F30590"/>
      <c r="G30590"/>
      <c r="H30590"/>
      <c r="I30590"/>
      <c r="J30590"/>
      <c r="K30590"/>
      <c r="L30590"/>
      <c r="M30590" s="950"/>
      <c r="N30590"/>
      <c r="O30590"/>
    </row>
    <row r="30591" spans="1:15">
      <c r="A30591" t="s">
        <v>1917</v>
      </c>
      <c r="B30591" s="950"/>
      <c r="C30591"/>
      <c r="D30591"/>
      <c r="E30591"/>
      <c r="F30591"/>
      <c r="G30591"/>
      <c r="H30591"/>
      <c r="I30591"/>
      <c r="J30591"/>
      <c r="K30591"/>
      <c r="L30591"/>
      <c r="M30591" s="950"/>
      <c r="N30591"/>
      <c r="O30591"/>
    </row>
    <row r="30592" spans="1:15">
      <c r="A30592" t="s">
        <v>1917</v>
      </c>
      <c r="B30592" s="950"/>
      <c r="C30592"/>
      <c r="D30592"/>
      <c r="E30592"/>
      <c r="F30592"/>
      <c r="G30592"/>
      <c r="H30592"/>
      <c r="I30592"/>
      <c r="J30592"/>
      <c r="K30592"/>
      <c r="L30592"/>
      <c r="M30592" s="950"/>
      <c r="N30592"/>
      <c r="O30592"/>
    </row>
    <row r="30593" spans="1:15">
      <c r="A30593" t="s">
        <v>1917</v>
      </c>
      <c r="B30593" s="950"/>
      <c r="C30593"/>
      <c r="D30593"/>
      <c r="E30593"/>
      <c r="F30593"/>
      <c r="G30593"/>
      <c r="H30593"/>
      <c r="I30593"/>
      <c r="J30593"/>
      <c r="K30593"/>
      <c r="L30593"/>
      <c r="M30593" s="950"/>
      <c r="N30593"/>
      <c r="O30593"/>
    </row>
    <row r="30594" spans="1:15">
      <c r="A30594" t="s">
        <v>1917</v>
      </c>
      <c r="B30594" s="950"/>
      <c r="C30594"/>
      <c r="D30594"/>
      <c r="E30594"/>
      <c r="F30594"/>
      <c r="G30594"/>
      <c r="H30594"/>
      <c r="I30594"/>
      <c r="J30594"/>
      <c r="K30594"/>
      <c r="L30594"/>
      <c r="M30594" s="950"/>
      <c r="N30594"/>
      <c r="O30594"/>
    </row>
    <row r="30595" spans="1:15">
      <c r="A30595" t="s">
        <v>1917</v>
      </c>
      <c r="B30595" s="950"/>
      <c r="C30595"/>
      <c r="D30595"/>
      <c r="E30595"/>
      <c r="F30595"/>
      <c r="G30595"/>
      <c r="H30595"/>
      <c r="I30595"/>
      <c r="J30595"/>
      <c r="K30595"/>
      <c r="L30595"/>
      <c r="M30595" s="950"/>
      <c r="N30595"/>
      <c r="O30595"/>
    </row>
    <row r="30596" spans="1:15">
      <c r="A30596" t="s">
        <v>1917</v>
      </c>
      <c r="B30596" s="950"/>
      <c r="C30596"/>
      <c r="D30596"/>
      <c r="E30596"/>
      <c r="F30596"/>
      <c r="G30596"/>
      <c r="H30596"/>
      <c r="I30596"/>
      <c r="J30596"/>
      <c r="K30596"/>
      <c r="L30596"/>
      <c r="M30596" s="950"/>
      <c r="N30596"/>
      <c r="O30596"/>
    </row>
    <row r="30597" spans="1:15">
      <c r="A30597" t="s">
        <v>1917</v>
      </c>
      <c r="B30597" s="950"/>
      <c r="C30597"/>
      <c r="D30597"/>
      <c r="E30597"/>
      <c r="F30597"/>
      <c r="G30597"/>
      <c r="H30597"/>
      <c r="I30597"/>
      <c r="J30597"/>
      <c r="K30597"/>
      <c r="L30597"/>
      <c r="M30597" s="950"/>
      <c r="N30597"/>
      <c r="O30597"/>
    </row>
    <row r="30598" spans="1:15">
      <c r="A30598" t="s">
        <v>1917</v>
      </c>
      <c r="B30598" s="950"/>
      <c r="C30598"/>
      <c r="D30598"/>
      <c r="E30598"/>
      <c r="F30598"/>
      <c r="G30598"/>
      <c r="H30598"/>
      <c r="I30598"/>
      <c r="J30598"/>
      <c r="K30598"/>
      <c r="L30598"/>
      <c r="M30598" s="950"/>
      <c r="N30598"/>
      <c r="O30598"/>
    </row>
    <row r="30599" spans="1:15">
      <c r="A30599" t="s">
        <v>1917</v>
      </c>
      <c r="B30599" s="950"/>
      <c r="C30599"/>
      <c r="D30599"/>
      <c r="E30599"/>
      <c r="F30599"/>
      <c r="G30599"/>
      <c r="H30599"/>
      <c r="I30599"/>
      <c r="J30599"/>
      <c r="K30599"/>
      <c r="L30599"/>
      <c r="M30599" s="950"/>
      <c r="N30599"/>
      <c r="O30599"/>
    </row>
    <row r="30600" spans="1:15">
      <c r="A30600" t="s">
        <v>1917</v>
      </c>
      <c r="B30600" s="950"/>
      <c r="C30600"/>
      <c r="D30600"/>
      <c r="E30600"/>
      <c r="F30600"/>
      <c r="G30600"/>
      <c r="H30600"/>
      <c r="I30600"/>
      <c r="J30600"/>
      <c r="K30600"/>
      <c r="L30600"/>
      <c r="M30600" s="950"/>
      <c r="N30600"/>
      <c r="O30600"/>
    </row>
    <row r="30601" spans="1:15">
      <c r="A30601" t="s">
        <v>1917</v>
      </c>
      <c r="B30601" s="950"/>
      <c r="C30601"/>
      <c r="D30601"/>
      <c r="E30601"/>
      <c r="F30601"/>
      <c r="G30601"/>
      <c r="H30601"/>
      <c r="I30601"/>
      <c r="J30601"/>
      <c r="K30601"/>
      <c r="L30601"/>
      <c r="M30601" s="950"/>
      <c r="N30601"/>
      <c r="O30601"/>
    </row>
    <row r="30602" spans="1:15">
      <c r="A30602" t="s">
        <v>1917</v>
      </c>
      <c r="B30602" s="950"/>
      <c r="C30602"/>
      <c r="D30602"/>
      <c r="E30602"/>
      <c r="F30602"/>
      <c r="G30602"/>
      <c r="H30602"/>
      <c r="I30602"/>
      <c r="J30602"/>
      <c r="K30602"/>
      <c r="L30602"/>
      <c r="M30602" s="950"/>
      <c r="N30602"/>
      <c r="O30602"/>
    </row>
    <row r="30603" spans="1:15">
      <c r="A30603" t="s">
        <v>1917</v>
      </c>
      <c r="B30603" s="950"/>
      <c r="C30603"/>
      <c r="D30603"/>
      <c r="E30603"/>
      <c r="F30603"/>
      <c r="G30603"/>
      <c r="H30603"/>
      <c r="I30603"/>
      <c r="J30603"/>
      <c r="K30603"/>
      <c r="L30603"/>
      <c r="M30603" s="950"/>
      <c r="N30603"/>
      <c r="O30603"/>
    </row>
    <row r="30604" spans="1:15">
      <c r="A30604" t="s">
        <v>1917</v>
      </c>
      <c r="B30604" s="950"/>
      <c r="C30604"/>
      <c r="D30604"/>
      <c r="E30604"/>
      <c r="F30604"/>
      <c r="G30604"/>
      <c r="H30604"/>
      <c r="I30604"/>
      <c r="J30604"/>
      <c r="K30604"/>
      <c r="L30604"/>
      <c r="M30604" s="950"/>
      <c r="N30604"/>
      <c r="O30604"/>
    </row>
    <row r="30605" spans="1:15">
      <c r="A30605" t="s">
        <v>1917</v>
      </c>
      <c r="B30605" s="950"/>
      <c r="C30605"/>
      <c r="D30605"/>
      <c r="E30605"/>
      <c r="F30605"/>
      <c r="G30605"/>
      <c r="H30605"/>
      <c r="I30605"/>
      <c r="J30605"/>
      <c r="K30605"/>
      <c r="L30605"/>
      <c r="M30605" s="950"/>
      <c r="N30605"/>
      <c r="O30605"/>
    </row>
    <row r="30606" spans="1:15">
      <c r="A30606" t="s">
        <v>1917</v>
      </c>
      <c r="B30606" s="950"/>
      <c r="C30606"/>
      <c r="D30606"/>
      <c r="E30606"/>
      <c r="F30606"/>
      <c r="G30606"/>
      <c r="H30606"/>
      <c r="I30606"/>
      <c r="J30606"/>
      <c r="K30606"/>
      <c r="L30606"/>
      <c r="M30606" s="950"/>
      <c r="N30606"/>
      <c r="O30606"/>
    </row>
    <row r="30607" spans="1:15">
      <c r="A30607" t="s">
        <v>1917</v>
      </c>
      <c r="B30607" s="950"/>
      <c r="C30607"/>
      <c r="D30607"/>
      <c r="E30607"/>
      <c r="F30607"/>
      <c r="G30607"/>
      <c r="H30607"/>
      <c r="I30607"/>
      <c r="J30607"/>
      <c r="K30607"/>
      <c r="L30607"/>
      <c r="M30607" s="950"/>
      <c r="N30607"/>
      <c r="O30607"/>
    </row>
    <row r="30608" spans="1:15">
      <c r="A30608" t="s">
        <v>1917</v>
      </c>
      <c r="B30608" s="950"/>
      <c r="C30608"/>
      <c r="D30608"/>
      <c r="E30608"/>
      <c r="F30608"/>
      <c r="G30608"/>
      <c r="H30608"/>
      <c r="I30608"/>
      <c r="J30608"/>
      <c r="K30608"/>
      <c r="L30608"/>
      <c r="M30608" s="950"/>
      <c r="N30608"/>
      <c r="O30608"/>
    </row>
    <row r="30609" spans="1:15">
      <c r="A30609" t="s">
        <v>1917</v>
      </c>
      <c r="B30609" s="950"/>
      <c r="C30609"/>
      <c r="D30609"/>
      <c r="E30609"/>
      <c r="F30609"/>
      <c r="G30609"/>
      <c r="H30609"/>
      <c r="I30609"/>
      <c r="J30609"/>
      <c r="K30609"/>
      <c r="L30609"/>
      <c r="M30609" s="950"/>
      <c r="N30609"/>
      <c r="O30609"/>
    </row>
    <row r="30610" spans="1:15">
      <c r="A30610" t="s">
        <v>1917</v>
      </c>
      <c r="B30610" s="950"/>
      <c r="C30610"/>
      <c r="D30610"/>
      <c r="E30610"/>
      <c r="F30610"/>
      <c r="G30610"/>
      <c r="H30610"/>
      <c r="I30610"/>
      <c r="J30610"/>
      <c r="K30610"/>
      <c r="L30610"/>
      <c r="M30610" s="950"/>
      <c r="N30610"/>
      <c r="O30610"/>
    </row>
    <row r="30611" spans="1:15">
      <c r="A30611" t="s">
        <v>1917</v>
      </c>
      <c r="B30611" s="950"/>
      <c r="C30611"/>
      <c r="D30611"/>
      <c r="E30611"/>
      <c r="F30611"/>
      <c r="G30611"/>
      <c r="H30611"/>
      <c r="I30611"/>
      <c r="J30611"/>
      <c r="K30611"/>
      <c r="L30611"/>
      <c r="M30611" s="950"/>
      <c r="N30611"/>
      <c r="O30611"/>
    </row>
    <row r="30612" spans="1:15">
      <c r="A30612" t="s">
        <v>1917</v>
      </c>
      <c r="B30612" s="950"/>
      <c r="C30612"/>
      <c r="D30612"/>
      <c r="E30612"/>
      <c r="F30612"/>
      <c r="G30612"/>
      <c r="H30612"/>
      <c r="I30612"/>
      <c r="J30612"/>
      <c r="K30612"/>
      <c r="L30612"/>
      <c r="M30612" s="950"/>
      <c r="N30612"/>
      <c r="O30612"/>
    </row>
    <row r="30613" spans="1:15">
      <c r="A30613" t="s">
        <v>1917</v>
      </c>
      <c r="B30613" s="950"/>
      <c r="C30613"/>
      <c r="D30613"/>
      <c r="E30613"/>
      <c r="F30613"/>
      <c r="G30613"/>
      <c r="H30613"/>
      <c r="I30613"/>
      <c r="J30613"/>
      <c r="K30613"/>
      <c r="L30613"/>
      <c r="M30613" s="950"/>
      <c r="N30613"/>
      <c r="O30613"/>
    </row>
    <row r="30614" spans="1:15">
      <c r="A30614" t="s">
        <v>1917</v>
      </c>
      <c r="B30614" s="950"/>
      <c r="C30614"/>
      <c r="D30614"/>
      <c r="E30614"/>
      <c r="F30614"/>
      <c r="G30614"/>
      <c r="H30614"/>
      <c r="I30614"/>
      <c r="J30614"/>
      <c r="K30614"/>
      <c r="L30614"/>
      <c r="M30614" s="950"/>
      <c r="N30614"/>
      <c r="O30614"/>
    </row>
    <row r="30615" spans="1:15">
      <c r="A30615" t="s">
        <v>1917</v>
      </c>
      <c r="B30615" s="950"/>
      <c r="C30615"/>
      <c r="D30615"/>
      <c r="E30615"/>
      <c r="F30615"/>
      <c r="G30615"/>
      <c r="H30615"/>
      <c r="I30615"/>
      <c r="J30615"/>
      <c r="K30615"/>
      <c r="L30615"/>
      <c r="M30615" s="950"/>
      <c r="N30615"/>
      <c r="O30615"/>
    </row>
    <row r="30616" spans="1:15">
      <c r="A30616" t="s">
        <v>1917</v>
      </c>
      <c r="B30616" s="950"/>
      <c r="C30616"/>
      <c r="D30616"/>
      <c r="E30616"/>
      <c r="F30616"/>
      <c r="G30616"/>
      <c r="H30616"/>
      <c r="I30616"/>
      <c r="J30616"/>
      <c r="K30616"/>
      <c r="L30616"/>
      <c r="M30616" s="950"/>
      <c r="N30616"/>
      <c r="O30616"/>
    </row>
    <row r="30617" spans="1:15">
      <c r="A30617" t="s">
        <v>1917</v>
      </c>
      <c r="B30617" s="950"/>
      <c r="C30617"/>
      <c r="D30617"/>
      <c r="E30617"/>
      <c r="F30617"/>
      <c r="G30617"/>
      <c r="H30617"/>
      <c r="I30617"/>
      <c r="J30617"/>
      <c r="K30617"/>
      <c r="L30617"/>
      <c r="M30617" s="950"/>
      <c r="N30617"/>
      <c r="O30617"/>
    </row>
    <row r="30618" spans="1:15">
      <c r="A30618" t="s">
        <v>1917</v>
      </c>
      <c r="B30618" s="950"/>
      <c r="C30618"/>
      <c r="D30618"/>
      <c r="E30618"/>
      <c r="F30618"/>
      <c r="G30618"/>
      <c r="H30618"/>
      <c r="I30618"/>
      <c r="J30618"/>
      <c r="K30618"/>
      <c r="L30618"/>
      <c r="M30618" s="950"/>
      <c r="N30618"/>
      <c r="O30618"/>
    </row>
    <row r="30619" spans="1:15">
      <c r="A30619" t="s">
        <v>1917</v>
      </c>
      <c r="B30619" s="950"/>
      <c r="C30619"/>
      <c r="D30619"/>
      <c r="E30619"/>
      <c r="F30619"/>
      <c r="G30619"/>
      <c r="H30619"/>
      <c r="I30619"/>
      <c r="J30619"/>
      <c r="K30619"/>
      <c r="L30619"/>
      <c r="M30619" s="950"/>
      <c r="N30619"/>
      <c r="O30619"/>
    </row>
    <row r="30620" spans="1:15">
      <c r="A30620" t="s">
        <v>1917</v>
      </c>
      <c r="B30620" s="950"/>
      <c r="C30620"/>
      <c r="D30620"/>
      <c r="E30620"/>
      <c r="F30620"/>
      <c r="G30620"/>
      <c r="H30620"/>
      <c r="I30620"/>
      <c r="J30620"/>
      <c r="K30620"/>
      <c r="L30620"/>
      <c r="M30620" s="950"/>
      <c r="N30620"/>
      <c r="O30620"/>
    </row>
    <row r="30621" spans="1:15">
      <c r="A30621" t="s">
        <v>1917</v>
      </c>
      <c r="B30621" s="950"/>
      <c r="C30621"/>
      <c r="D30621"/>
      <c r="E30621"/>
      <c r="F30621"/>
      <c r="G30621"/>
      <c r="H30621"/>
      <c r="I30621"/>
      <c r="J30621"/>
      <c r="K30621"/>
      <c r="L30621"/>
      <c r="M30621" s="950"/>
      <c r="N30621"/>
      <c r="O30621"/>
    </row>
    <row r="30622" spans="1:15">
      <c r="A30622" t="s">
        <v>1917</v>
      </c>
      <c r="B30622" s="950"/>
      <c r="C30622"/>
      <c r="D30622"/>
      <c r="E30622"/>
      <c r="F30622"/>
      <c r="G30622"/>
      <c r="H30622"/>
      <c r="I30622"/>
      <c r="J30622"/>
      <c r="K30622"/>
      <c r="L30622"/>
      <c r="M30622" s="950"/>
      <c r="N30622"/>
      <c r="O30622"/>
    </row>
    <row r="30623" spans="1:15">
      <c r="A30623" t="s">
        <v>1917</v>
      </c>
      <c r="B30623" s="950"/>
      <c r="C30623"/>
      <c r="D30623"/>
      <c r="E30623"/>
      <c r="F30623"/>
      <c r="G30623"/>
      <c r="H30623"/>
      <c r="I30623"/>
      <c r="J30623"/>
      <c r="K30623"/>
      <c r="L30623"/>
      <c r="M30623" s="950"/>
      <c r="N30623"/>
      <c r="O30623"/>
    </row>
    <row r="30624" spans="1:15">
      <c r="A30624" t="s">
        <v>1917</v>
      </c>
      <c r="B30624" s="950"/>
      <c r="C30624"/>
      <c r="D30624"/>
      <c r="E30624"/>
      <c r="F30624"/>
      <c r="G30624"/>
      <c r="H30624"/>
      <c r="I30624"/>
      <c r="J30624"/>
      <c r="K30624"/>
      <c r="L30624"/>
      <c r="M30624" s="950"/>
      <c r="N30624"/>
      <c r="O30624"/>
    </row>
    <row r="30625" spans="1:15">
      <c r="A30625" t="s">
        <v>1917</v>
      </c>
      <c r="B30625" s="950"/>
      <c r="C30625"/>
      <c r="D30625"/>
      <c r="E30625"/>
      <c r="F30625"/>
      <c r="G30625"/>
      <c r="H30625"/>
      <c r="I30625"/>
      <c r="J30625"/>
      <c r="K30625"/>
      <c r="L30625"/>
      <c r="M30625" s="950"/>
      <c r="N30625"/>
      <c r="O30625"/>
    </row>
    <row r="30626" spans="1:15">
      <c r="A30626" t="s">
        <v>1917</v>
      </c>
      <c r="B30626" s="950"/>
      <c r="C30626"/>
      <c r="D30626"/>
      <c r="E30626"/>
      <c r="F30626"/>
      <c r="G30626"/>
      <c r="H30626"/>
      <c r="I30626"/>
      <c r="J30626"/>
      <c r="K30626"/>
      <c r="L30626"/>
      <c r="M30626" s="950"/>
      <c r="N30626"/>
      <c r="O30626"/>
    </row>
    <row r="30627" spans="1:15">
      <c r="A30627" t="s">
        <v>1917</v>
      </c>
      <c r="B30627" s="950"/>
      <c r="C30627"/>
      <c r="D30627"/>
      <c r="E30627"/>
      <c r="F30627"/>
      <c r="G30627"/>
      <c r="H30627"/>
      <c r="I30627"/>
      <c r="J30627"/>
      <c r="K30627"/>
      <c r="L30627"/>
      <c r="M30627" s="950"/>
      <c r="N30627"/>
      <c r="O30627"/>
    </row>
    <row r="30628" spans="1:15">
      <c r="A30628" t="s">
        <v>1917</v>
      </c>
      <c r="B30628" s="950"/>
      <c r="C30628"/>
      <c r="D30628"/>
      <c r="E30628"/>
      <c r="F30628"/>
      <c r="G30628"/>
      <c r="H30628"/>
      <c r="I30628"/>
      <c r="J30628"/>
      <c r="K30628"/>
      <c r="L30628"/>
      <c r="M30628" s="950"/>
      <c r="N30628"/>
      <c r="O30628"/>
    </row>
    <row r="30629" spans="1:15">
      <c r="A30629" t="s">
        <v>1917</v>
      </c>
      <c r="B30629" s="950"/>
      <c r="C30629"/>
      <c r="D30629"/>
      <c r="E30629"/>
      <c r="F30629"/>
      <c r="G30629"/>
      <c r="H30629"/>
      <c r="I30629"/>
      <c r="J30629"/>
      <c r="K30629"/>
      <c r="L30629"/>
      <c r="M30629" s="950"/>
      <c r="N30629"/>
      <c r="O30629"/>
    </row>
    <row r="30630" spans="1:15">
      <c r="A30630" t="s">
        <v>1917</v>
      </c>
      <c r="B30630" s="950"/>
      <c r="C30630"/>
      <c r="D30630"/>
      <c r="E30630"/>
      <c r="F30630"/>
      <c r="G30630"/>
      <c r="H30630"/>
      <c r="I30630"/>
      <c r="J30630"/>
      <c r="K30630"/>
      <c r="L30630"/>
      <c r="M30630" s="950"/>
      <c r="N30630"/>
      <c r="O30630"/>
    </row>
    <row r="30631" spans="1:15">
      <c r="A30631" t="s">
        <v>1917</v>
      </c>
      <c r="B30631" s="950"/>
      <c r="C30631"/>
      <c r="D30631"/>
      <c r="E30631"/>
      <c r="F30631"/>
      <c r="G30631"/>
      <c r="H30631"/>
      <c r="I30631"/>
      <c r="J30631"/>
      <c r="K30631"/>
      <c r="L30631"/>
      <c r="M30631" s="950"/>
      <c r="N30631"/>
      <c r="O30631"/>
    </row>
    <row r="30632" spans="1:15">
      <c r="A30632" t="s">
        <v>1917</v>
      </c>
      <c r="B30632" s="950"/>
      <c r="C30632"/>
      <c r="D30632"/>
      <c r="E30632"/>
      <c r="F30632"/>
      <c r="G30632"/>
      <c r="H30632"/>
      <c r="I30632"/>
      <c r="J30632"/>
      <c r="K30632"/>
      <c r="L30632"/>
      <c r="M30632" s="950"/>
      <c r="N30632"/>
      <c r="O30632"/>
    </row>
    <row r="30633" spans="1:15">
      <c r="A30633" t="s">
        <v>1917</v>
      </c>
      <c r="B30633" s="950"/>
      <c r="C30633"/>
      <c r="D30633"/>
      <c r="E30633"/>
      <c r="F30633"/>
      <c r="G30633"/>
      <c r="H30633"/>
      <c r="I30633"/>
      <c r="J30633"/>
      <c r="K30633"/>
      <c r="L30633"/>
      <c r="M30633" s="950"/>
      <c r="N30633"/>
      <c r="O30633"/>
    </row>
    <row r="30634" spans="1:15">
      <c r="A30634" t="s">
        <v>1917</v>
      </c>
      <c r="B30634" s="950"/>
      <c r="C30634"/>
      <c r="D30634"/>
      <c r="E30634"/>
      <c r="F30634"/>
      <c r="G30634"/>
      <c r="H30634"/>
      <c r="I30634"/>
      <c r="J30634"/>
      <c r="K30634"/>
      <c r="L30634"/>
      <c r="M30634" s="950"/>
      <c r="N30634"/>
      <c r="O30634"/>
    </row>
    <row r="30635" spans="1:15">
      <c r="A30635" t="s">
        <v>1917</v>
      </c>
      <c r="B30635" s="950"/>
      <c r="C30635"/>
      <c r="D30635"/>
      <c r="E30635"/>
      <c r="F30635"/>
      <c r="G30635"/>
      <c r="H30635"/>
      <c r="I30635"/>
      <c r="J30635"/>
      <c r="K30635"/>
      <c r="L30635"/>
      <c r="M30635" s="950"/>
      <c r="N30635"/>
      <c r="O30635"/>
    </row>
    <row r="30636" spans="1:15">
      <c r="A30636" t="s">
        <v>1917</v>
      </c>
      <c r="B30636" s="950"/>
      <c r="C30636"/>
      <c r="D30636"/>
      <c r="E30636"/>
      <c r="F30636"/>
      <c r="G30636"/>
      <c r="H30636"/>
      <c r="I30636"/>
      <c r="J30636"/>
      <c r="K30636"/>
      <c r="L30636"/>
      <c r="M30636" s="950"/>
      <c r="N30636"/>
      <c r="O30636"/>
    </row>
    <row r="30637" spans="1:15">
      <c r="A30637" t="s">
        <v>1917</v>
      </c>
      <c r="B30637" s="950"/>
      <c r="C30637"/>
      <c r="D30637"/>
      <c r="E30637"/>
      <c r="F30637"/>
      <c r="G30637"/>
      <c r="H30637"/>
      <c r="I30637"/>
      <c r="J30637"/>
      <c r="K30637"/>
      <c r="L30637"/>
      <c r="M30637" s="950"/>
      <c r="N30637"/>
      <c r="O30637"/>
    </row>
    <row r="30638" spans="1:15">
      <c r="A30638" t="s">
        <v>1917</v>
      </c>
      <c r="B30638" s="950"/>
      <c r="C30638"/>
      <c r="D30638"/>
      <c r="E30638"/>
      <c r="F30638"/>
      <c r="G30638"/>
      <c r="H30638"/>
      <c r="I30638"/>
      <c r="J30638"/>
      <c r="K30638"/>
      <c r="L30638"/>
      <c r="M30638" s="950"/>
      <c r="N30638"/>
      <c r="O30638"/>
    </row>
    <row r="30639" spans="1:15">
      <c r="A30639" t="s">
        <v>1917</v>
      </c>
      <c r="B30639" s="950"/>
      <c r="C30639"/>
      <c r="D30639"/>
      <c r="E30639"/>
      <c r="F30639"/>
      <c r="G30639"/>
      <c r="H30639"/>
      <c r="I30639"/>
      <c r="J30639"/>
      <c r="K30639"/>
      <c r="L30639"/>
      <c r="M30639" s="950"/>
      <c r="N30639"/>
      <c r="O30639"/>
    </row>
    <row r="30640" spans="1:15">
      <c r="A30640" t="s">
        <v>1917</v>
      </c>
      <c r="B30640" s="950"/>
      <c r="C30640"/>
      <c r="D30640"/>
      <c r="E30640"/>
      <c r="F30640"/>
      <c r="G30640"/>
      <c r="H30640"/>
      <c r="I30640"/>
      <c r="J30640"/>
      <c r="K30640"/>
      <c r="L30640"/>
      <c r="M30640" s="950"/>
      <c r="N30640"/>
      <c r="O30640"/>
    </row>
    <row r="30641" spans="1:15">
      <c r="A30641" t="s">
        <v>1917</v>
      </c>
      <c r="B30641" s="950"/>
      <c r="C30641"/>
      <c r="D30641"/>
      <c r="E30641"/>
      <c r="F30641"/>
      <c r="G30641"/>
      <c r="H30641"/>
      <c r="I30641"/>
      <c r="J30641"/>
      <c r="K30641"/>
      <c r="L30641"/>
      <c r="M30641" s="950"/>
      <c r="N30641"/>
      <c r="O30641"/>
    </row>
    <row r="30642" spans="1:15">
      <c r="A30642" t="s">
        <v>1917</v>
      </c>
      <c r="B30642" s="950"/>
      <c r="C30642"/>
      <c r="D30642"/>
      <c r="E30642"/>
      <c r="F30642"/>
      <c r="G30642"/>
      <c r="H30642"/>
      <c r="I30642"/>
      <c r="J30642"/>
      <c r="K30642"/>
      <c r="L30642"/>
      <c r="M30642" s="950"/>
      <c r="N30642"/>
      <c r="O30642"/>
    </row>
    <row r="30643" spans="1:15">
      <c r="A30643" t="s">
        <v>1917</v>
      </c>
      <c r="B30643" s="950"/>
      <c r="C30643"/>
      <c r="D30643"/>
      <c r="E30643"/>
      <c r="F30643"/>
      <c r="G30643"/>
      <c r="H30643"/>
      <c r="I30643"/>
      <c r="J30643"/>
      <c r="K30643"/>
      <c r="L30643"/>
      <c r="M30643" s="950"/>
      <c r="N30643"/>
      <c r="O30643"/>
    </row>
    <row r="30644" spans="1:15">
      <c r="A30644" t="s">
        <v>1917</v>
      </c>
      <c r="B30644" s="950"/>
      <c r="C30644"/>
      <c r="D30644"/>
      <c r="E30644"/>
      <c r="F30644"/>
      <c r="G30644"/>
      <c r="H30644"/>
      <c r="I30644"/>
      <c r="J30644"/>
      <c r="K30644"/>
      <c r="L30644"/>
      <c r="M30644" s="950"/>
      <c r="N30644"/>
      <c r="O30644"/>
    </row>
    <row r="30645" spans="1:15">
      <c r="A30645" t="s">
        <v>1917</v>
      </c>
      <c r="B30645" s="950"/>
      <c r="C30645"/>
      <c r="D30645"/>
      <c r="E30645"/>
      <c r="F30645"/>
      <c r="G30645"/>
      <c r="H30645"/>
      <c r="I30645"/>
      <c r="J30645"/>
      <c r="K30645"/>
      <c r="L30645"/>
      <c r="M30645" s="950"/>
      <c r="N30645"/>
      <c r="O30645"/>
    </row>
    <row r="30646" spans="1:15">
      <c r="A30646" t="s">
        <v>1917</v>
      </c>
      <c r="B30646" s="950"/>
      <c r="C30646"/>
      <c r="D30646"/>
      <c r="E30646"/>
      <c r="F30646"/>
      <c r="G30646"/>
      <c r="H30646"/>
      <c r="I30646"/>
      <c r="J30646"/>
      <c r="K30646"/>
      <c r="L30646"/>
      <c r="M30646" s="950"/>
      <c r="N30646"/>
      <c r="O30646"/>
    </row>
    <row r="30647" spans="1:15">
      <c r="A30647" t="s">
        <v>1917</v>
      </c>
      <c r="B30647" s="950"/>
      <c r="C30647"/>
      <c r="D30647"/>
      <c r="E30647"/>
      <c r="F30647"/>
      <c r="G30647"/>
      <c r="H30647"/>
      <c r="I30647"/>
      <c r="J30647"/>
      <c r="K30647"/>
      <c r="L30647"/>
      <c r="M30647" s="950"/>
      <c r="N30647"/>
      <c r="O30647"/>
    </row>
    <row r="30648" spans="1:15">
      <c r="A30648" t="s">
        <v>1917</v>
      </c>
      <c r="B30648" s="950"/>
      <c r="C30648"/>
      <c r="D30648"/>
      <c r="E30648"/>
      <c r="F30648"/>
      <c r="G30648"/>
      <c r="H30648"/>
      <c r="I30648"/>
      <c r="J30648"/>
      <c r="K30648"/>
      <c r="L30648"/>
      <c r="M30648" s="950"/>
      <c r="N30648"/>
      <c r="O30648"/>
    </row>
    <row r="30649" spans="1:15">
      <c r="A30649" t="s">
        <v>1917</v>
      </c>
      <c r="B30649" s="950"/>
      <c r="C30649"/>
      <c r="D30649"/>
      <c r="E30649"/>
      <c r="F30649"/>
      <c r="G30649"/>
      <c r="H30649"/>
      <c r="I30649"/>
      <c r="J30649"/>
      <c r="K30649"/>
      <c r="L30649"/>
      <c r="M30649" s="950"/>
      <c r="N30649"/>
      <c r="O30649"/>
    </row>
    <row r="30650" spans="1:15">
      <c r="A30650" t="s">
        <v>1917</v>
      </c>
      <c r="B30650" s="950"/>
      <c r="C30650"/>
      <c r="D30650"/>
      <c r="E30650"/>
      <c r="F30650"/>
      <c r="G30650"/>
      <c r="H30650"/>
      <c r="I30650"/>
      <c r="J30650"/>
      <c r="K30650"/>
      <c r="L30650"/>
      <c r="M30650" s="950"/>
      <c r="N30650"/>
      <c r="O30650"/>
    </row>
    <row r="30651" spans="1:15">
      <c r="A30651" t="s">
        <v>1917</v>
      </c>
      <c r="B30651" s="950"/>
      <c r="C30651"/>
      <c r="D30651"/>
      <c r="E30651"/>
      <c r="F30651"/>
      <c r="G30651"/>
      <c r="H30651"/>
      <c r="I30651"/>
      <c r="J30651"/>
      <c r="K30651"/>
      <c r="L30651"/>
      <c r="M30651" s="950"/>
      <c r="N30651"/>
      <c r="O30651"/>
    </row>
    <row r="30652" spans="1:15">
      <c r="A30652" t="s">
        <v>1917</v>
      </c>
      <c r="B30652" s="950"/>
      <c r="C30652"/>
      <c r="D30652"/>
      <c r="E30652"/>
      <c r="F30652"/>
      <c r="G30652"/>
      <c r="H30652"/>
      <c r="I30652"/>
      <c r="J30652"/>
      <c r="K30652"/>
      <c r="L30652"/>
      <c r="M30652" s="950"/>
      <c r="N30652"/>
      <c r="O30652"/>
    </row>
    <row r="30653" spans="1:15">
      <c r="A30653" t="s">
        <v>1917</v>
      </c>
      <c r="B30653" s="950"/>
      <c r="C30653"/>
      <c r="D30653"/>
      <c r="E30653"/>
      <c r="F30653"/>
      <c r="G30653"/>
      <c r="H30653"/>
      <c r="I30653"/>
      <c r="J30653"/>
      <c r="K30653"/>
      <c r="L30653"/>
      <c r="M30653" s="950"/>
      <c r="N30653"/>
      <c r="O30653"/>
    </row>
    <row r="30654" spans="1:15">
      <c r="A30654" t="s">
        <v>1917</v>
      </c>
      <c r="B30654" s="950"/>
      <c r="C30654"/>
      <c r="D30654"/>
      <c r="E30654"/>
      <c r="F30654"/>
      <c r="G30654"/>
      <c r="H30654"/>
      <c r="I30654"/>
      <c r="J30654"/>
      <c r="K30654"/>
      <c r="L30654"/>
      <c r="M30654" s="950"/>
      <c r="N30654"/>
      <c r="O30654"/>
    </row>
    <row r="30655" spans="1:15">
      <c r="A30655" t="s">
        <v>1917</v>
      </c>
      <c r="B30655" s="950"/>
      <c r="C30655"/>
      <c r="D30655"/>
      <c r="E30655"/>
      <c r="F30655"/>
      <c r="G30655"/>
      <c r="H30655"/>
      <c r="I30655"/>
      <c r="J30655"/>
      <c r="K30655"/>
      <c r="L30655"/>
      <c r="M30655" s="950"/>
      <c r="N30655"/>
      <c r="O30655"/>
    </row>
    <row r="30656" spans="1:15">
      <c r="A30656" t="s">
        <v>1917</v>
      </c>
      <c r="B30656" s="950"/>
      <c r="C30656"/>
      <c r="D30656"/>
      <c r="E30656"/>
      <c r="F30656"/>
      <c r="G30656"/>
      <c r="H30656"/>
      <c r="I30656"/>
      <c r="J30656"/>
      <c r="K30656"/>
      <c r="L30656"/>
      <c r="M30656" s="950"/>
      <c r="N30656"/>
      <c r="O30656"/>
    </row>
    <row r="30657" spans="1:15">
      <c r="A30657" t="s">
        <v>1917</v>
      </c>
      <c r="B30657" s="950"/>
      <c r="C30657"/>
      <c r="D30657"/>
      <c r="E30657"/>
      <c r="F30657"/>
      <c r="G30657"/>
      <c r="H30657"/>
      <c r="I30657"/>
      <c r="J30657"/>
      <c r="K30657"/>
      <c r="L30657"/>
      <c r="M30657" s="950"/>
      <c r="N30657"/>
      <c r="O30657"/>
    </row>
    <row r="30658" spans="1:15">
      <c r="A30658" t="s">
        <v>1917</v>
      </c>
      <c r="B30658" s="950"/>
      <c r="C30658"/>
      <c r="D30658"/>
      <c r="E30658"/>
      <c r="F30658"/>
      <c r="G30658"/>
      <c r="H30658"/>
      <c r="I30658"/>
      <c r="J30658"/>
      <c r="K30658"/>
      <c r="L30658"/>
      <c r="M30658" s="950"/>
      <c r="N30658"/>
      <c r="O30658"/>
    </row>
    <row r="30659" spans="1:15">
      <c r="A30659" t="s">
        <v>1917</v>
      </c>
      <c r="B30659" s="950"/>
      <c r="C30659"/>
      <c r="D30659"/>
      <c r="E30659"/>
      <c r="F30659"/>
      <c r="G30659"/>
      <c r="H30659"/>
      <c r="I30659"/>
      <c r="J30659"/>
      <c r="K30659"/>
      <c r="L30659"/>
      <c r="M30659" s="950"/>
      <c r="N30659"/>
      <c r="O30659"/>
    </row>
    <row r="30660" spans="1:15">
      <c r="A30660" t="s">
        <v>1917</v>
      </c>
      <c r="B30660" s="950"/>
      <c r="C30660"/>
      <c r="D30660"/>
      <c r="E30660"/>
      <c r="F30660"/>
      <c r="G30660"/>
      <c r="H30660"/>
      <c r="I30660"/>
      <c r="J30660"/>
      <c r="K30660"/>
      <c r="L30660"/>
      <c r="M30660" s="950"/>
      <c r="N30660"/>
      <c r="O30660"/>
    </row>
    <row r="30661" spans="1:15">
      <c r="A30661" t="s">
        <v>1917</v>
      </c>
      <c r="B30661" s="950"/>
      <c r="C30661"/>
      <c r="D30661"/>
      <c r="E30661"/>
      <c r="F30661"/>
      <c r="G30661"/>
      <c r="H30661"/>
      <c r="I30661"/>
      <c r="J30661"/>
      <c r="K30661"/>
      <c r="L30661"/>
      <c r="M30661" s="950"/>
      <c r="N30661"/>
      <c r="O30661"/>
    </row>
    <row r="30662" spans="1:15">
      <c r="A30662" t="s">
        <v>1917</v>
      </c>
      <c r="B30662" s="950"/>
      <c r="C30662"/>
      <c r="D30662"/>
      <c r="E30662"/>
      <c r="F30662"/>
      <c r="G30662"/>
      <c r="H30662"/>
      <c r="I30662"/>
      <c r="J30662"/>
      <c r="K30662"/>
      <c r="L30662"/>
      <c r="M30662" s="950"/>
      <c r="N30662"/>
      <c r="O30662"/>
    </row>
    <row r="30663" spans="1:15">
      <c r="A30663" t="s">
        <v>1917</v>
      </c>
      <c r="B30663" s="950"/>
      <c r="C30663"/>
      <c r="D30663"/>
      <c r="E30663"/>
      <c r="F30663"/>
      <c r="G30663"/>
      <c r="H30663"/>
      <c r="I30663"/>
      <c r="J30663"/>
      <c r="K30663"/>
      <c r="L30663"/>
      <c r="M30663" s="950"/>
      <c r="N30663"/>
      <c r="O30663"/>
    </row>
    <row r="30664" spans="1:15">
      <c r="A30664" t="s">
        <v>1917</v>
      </c>
      <c r="B30664" s="950"/>
      <c r="C30664"/>
      <c r="D30664"/>
      <c r="E30664"/>
      <c r="F30664"/>
      <c r="G30664"/>
      <c r="H30664"/>
      <c r="I30664"/>
      <c r="J30664"/>
      <c r="K30664"/>
      <c r="L30664"/>
      <c r="M30664" s="950"/>
      <c r="N30664"/>
      <c r="O30664"/>
    </row>
    <row r="30665" spans="1:15">
      <c r="A30665" t="s">
        <v>1917</v>
      </c>
      <c r="B30665" s="950"/>
      <c r="C30665"/>
      <c r="D30665"/>
      <c r="E30665"/>
      <c r="F30665"/>
      <c r="G30665"/>
      <c r="H30665"/>
      <c r="I30665"/>
      <c r="J30665"/>
      <c r="K30665"/>
      <c r="L30665"/>
      <c r="M30665" s="950"/>
      <c r="N30665"/>
      <c r="O30665"/>
    </row>
    <row r="30666" spans="1:15">
      <c r="A30666" t="s">
        <v>1917</v>
      </c>
      <c r="B30666" s="950"/>
      <c r="C30666"/>
      <c r="D30666"/>
      <c r="E30666"/>
      <c r="F30666"/>
      <c r="G30666"/>
      <c r="H30666"/>
      <c r="I30666"/>
      <c r="J30666"/>
      <c r="K30666"/>
      <c r="L30666"/>
      <c r="M30666" s="950"/>
      <c r="N30666"/>
      <c r="O30666"/>
    </row>
    <row r="30667" spans="1:15">
      <c r="A30667" t="s">
        <v>1917</v>
      </c>
      <c r="B30667" s="950"/>
      <c r="C30667"/>
      <c r="D30667"/>
      <c r="E30667"/>
      <c r="F30667"/>
      <c r="G30667"/>
      <c r="H30667"/>
      <c r="I30667"/>
      <c r="J30667"/>
      <c r="K30667"/>
      <c r="L30667"/>
      <c r="M30667" s="950"/>
      <c r="N30667"/>
      <c r="O30667"/>
    </row>
    <row r="30668" spans="1:15">
      <c r="A30668" t="s">
        <v>1917</v>
      </c>
      <c r="B30668" s="950"/>
      <c r="C30668"/>
      <c r="D30668"/>
      <c r="E30668"/>
      <c r="F30668"/>
      <c r="G30668"/>
      <c r="H30668"/>
      <c r="I30668"/>
      <c r="J30668"/>
      <c r="K30668"/>
      <c r="L30668"/>
      <c r="M30668" s="950"/>
      <c r="N30668"/>
      <c r="O30668"/>
    </row>
    <row r="30669" spans="1:15">
      <c r="A30669" t="s">
        <v>1917</v>
      </c>
      <c r="B30669" s="950"/>
      <c r="C30669"/>
      <c r="D30669"/>
      <c r="E30669"/>
      <c r="F30669"/>
      <c r="G30669"/>
      <c r="H30669"/>
      <c r="I30669"/>
      <c r="J30669"/>
      <c r="K30669"/>
      <c r="L30669"/>
      <c r="M30669" s="950"/>
      <c r="N30669"/>
      <c r="O30669"/>
    </row>
    <row r="30670" spans="1:15">
      <c r="A30670" t="s">
        <v>1917</v>
      </c>
      <c r="B30670" s="950"/>
      <c r="C30670"/>
      <c r="D30670"/>
      <c r="E30670"/>
      <c r="F30670"/>
      <c r="G30670"/>
      <c r="H30670"/>
      <c r="I30670"/>
      <c r="J30670"/>
      <c r="K30670"/>
      <c r="L30670"/>
      <c r="M30670" s="950"/>
      <c r="N30670"/>
      <c r="O30670"/>
    </row>
    <row r="30671" spans="1:15">
      <c r="A30671" t="s">
        <v>1917</v>
      </c>
      <c r="B30671" s="950"/>
      <c r="C30671"/>
      <c r="D30671"/>
      <c r="E30671"/>
      <c r="F30671"/>
      <c r="G30671"/>
      <c r="H30671"/>
      <c r="I30671"/>
      <c r="J30671"/>
      <c r="K30671"/>
      <c r="L30671"/>
      <c r="M30671" s="950"/>
      <c r="N30671"/>
      <c r="O30671"/>
    </row>
    <row r="30672" spans="1:15">
      <c r="A30672" t="s">
        <v>1917</v>
      </c>
      <c r="B30672" s="950"/>
      <c r="C30672"/>
      <c r="D30672"/>
      <c r="E30672"/>
      <c r="F30672"/>
      <c r="G30672"/>
      <c r="H30672"/>
      <c r="I30672"/>
      <c r="J30672"/>
      <c r="K30672"/>
      <c r="L30672"/>
      <c r="M30672" s="950"/>
      <c r="N30672"/>
      <c r="O30672"/>
    </row>
    <row r="30673" spans="1:15">
      <c r="A30673" t="s">
        <v>1917</v>
      </c>
      <c r="B30673" s="950"/>
      <c r="C30673"/>
      <c r="D30673"/>
      <c r="E30673"/>
      <c r="F30673"/>
      <c r="G30673"/>
      <c r="H30673"/>
      <c r="I30673"/>
      <c r="J30673"/>
      <c r="K30673"/>
      <c r="L30673"/>
      <c r="M30673" s="950"/>
      <c r="N30673"/>
      <c r="O30673"/>
    </row>
    <row r="30674" spans="1:15">
      <c r="A30674" t="s">
        <v>1917</v>
      </c>
      <c r="B30674" s="950"/>
      <c r="C30674"/>
      <c r="D30674"/>
      <c r="E30674"/>
      <c r="F30674"/>
      <c r="G30674"/>
      <c r="H30674"/>
      <c r="I30674"/>
      <c r="J30674"/>
      <c r="K30674"/>
      <c r="L30674"/>
      <c r="M30674" s="950"/>
      <c r="N30674"/>
      <c r="O30674"/>
    </row>
    <row r="30675" spans="1:15">
      <c r="A30675" t="s">
        <v>1917</v>
      </c>
      <c r="B30675" s="950"/>
      <c r="C30675"/>
      <c r="D30675"/>
      <c r="E30675"/>
      <c r="F30675"/>
      <c r="G30675"/>
      <c r="H30675"/>
      <c r="I30675"/>
      <c r="J30675"/>
      <c r="K30675"/>
      <c r="L30675"/>
      <c r="M30675" s="950"/>
      <c r="N30675"/>
      <c r="O30675"/>
    </row>
    <row r="30676" spans="1:15">
      <c r="A30676" t="s">
        <v>1917</v>
      </c>
      <c r="B30676" s="950"/>
      <c r="C30676"/>
      <c r="D30676"/>
      <c r="E30676"/>
      <c r="F30676"/>
      <c r="G30676"/>
      <c r="H30676"/>
      <c r="I30676"/>
      <c r="J30676"/>
      <c r="K30676"/>
      <c r="L30676"/>
      <c r="M30676" s="950"/>
      <c r="N30676"/>
      <c r="O30676"/>
    </row>
    <row r="30677" spans="1:15">
      <c r="A30677" t="s">
        <v>1917</v>
      </c>
      <c r="B30677" s="950"/>
      <c r="C30677"/>
      <c r="D30677"/>
      <c r="E30677"/>
      <c r="F30677"/>
      <c r="G30677"/>
      <c r="H30677"/>
      <c r="I30677"/>
      <c r="J30677"/>
      <c r="K30677"/>
      <c r="L30677"/>
      <c r="M30677" s="950"/>
      <c r="N30677"/>
      <c r="O30677"/>
    </row>
    <row r="30678" spans="1:15">
      <c r="A30678" t="s">
        <v>1917</v>
      </c>
      <c r="B30678" s="950"/>
      <c r="C30678"/>
      <c r="D30678"/>
      <c r="E30678"/>
      <c r="F30678"/>
      <c r="G30678"/>
      <c r="H30678"/>
      <c r="I30678"/>
      <c r="J30678"/>
      <c r="K30678"/>
      <c r="L30678"/>
      <c r="M30678" s="950"/>
      <c r="N30678"/>
      <c r="O30678"/>
    </row>
    <row r="30679" spans="1:15">
      <c r="A30679" t="s">
        <v>1917</v>
      </c>
      <c r="B30679" s="950"/>
      <c r="C30679"/>
      <c r="D30679"/>
      <c r="E30679"/>
      <c r="F30679"/>
      <c r="G30679"/>
      <c r="H30679"/>
      <c r="I30679"/>
      <c r="J30679"/>
      <c r="K30679"/>
      <c r="L30679"/>
      <c r="M30679" s="950"/>
      <c r="N30679"/>
      <c r="O30679"/>
    </row>
    <row r="30680" spans="1:15">
      <c r="A30680" t="s">
        <v>1917</v>
      </c>
      <c r="B30680" s="950"/>
      <c r="C30680"/>
      <c r="D30680"/>
      <c r="E30680"/>
      <c r="F30680"/>
      <c r="G30680"/>
      <c r="H30680"/>
      <c r="I30680"/>
      <c r="J30680"/>
      <c r="K30680"/>
      <c r="L30680"/>
      <c r="M30680" s="950"/>
      <c r="N30680"/>
      <c r="O30680"/>
    </row>
    <row r="30681" spans="1:15">
      <c r="A30681" t="s">
        <v>1917</v>
      </c>
      <c r="B30681" s="950"/>
      <c r="C30681"/>
      <c r="D30681"/>
      <c r="E30681"/>
      <c r="F30681"/>
      <c r="G30681"/>
      <c r="H30681"/>
      <c r="I30681"/>
      <c r="J30681"/>
      <c r="K30681"/>
      <c r="L30681"/>
      <c r="M30681" s="950"/>
      <c r="N30681"/>
      <c r="O30681"/>
    </row>
    <row r="30682" spans="1:15">
      <c r="A30682" t="s">
        <v>1917</v>
      </c>
      <c r="B30682" s="950"/>
      <c r="C30682"/>
      <c r="D30682"/>
      <c r="E30682"/>
      <c r="F30682"/>
      <c r="G30682"/>
      <c r="H30682"/>
      <c r="I30682"/>
      <c r="J30682"/>
      <c r="K30682"/>
      <c r="L30682"/>
      <c r="M30682" s="950"/>
      <c r="N30682"/>
      <c r="O30682"/>
    </row>
    <row r="30683" spans="1:15">
      <c r="A30683" t="s">
        <v>1917</v>
      </c>
      <c r="B30683" s="950"/>
      <c r="C30683"/>
      <c r="D30683"/>
      <c r="E30683"/>
      <c r="F30683"/>
      <c r="G30683"/>
      <c r="H30683"/>
      <c r="I30683"/>
      <c r="J30683"/>
      <c r="K30683"/>
      <c r="L30683"/>
      <c r="M30683" s="950"/>
      <c r="N30683"/>
      <c r="O30683"/>
    </row>
    <row r="30684" spans="1:15">
      <c r="A30684" t="s">
        <v>1917</v>
      </c>
      <c r="B30684" s="950"/>
      <c r="C30684"/>
      <c r="D30684"/>
      <c r="E30684"/>
      <c r="F30684"/>
      <c r="G30684"/>
      <c r="H30684"/>
      <c r="I30684"/>
      <c r="J30684"/>
      <c r="K30684"/>
      <c r="L30684"/>
      <c r="M30684" s="950"/>
      <c r="N30684"/>
      <c r="O30684"/>
    </row>
    <row r="30685" spans="1:15">
      <c r="A30685" t="s">
        <v>1917</v>
      </c>
      <c r="B30685" s="950"/>
      <c r="C30685"/>
      <c r="D30685"/>
      <c r="E30685"/>
      <c r="F30685"/>
      <c r="G30685"/>
      <c r="H30685"/>
      <c r="I30685"/>
      <c r="J30685"/>
      <c r="K30685"/>
      <c r="L30685"/>
      <c r="M30685" s="950"/>
      <c r="N30685"/>
      <c r="O30685"/>
    </row>
    <row r="30686" spans="1:15">
      <c r="A30686" t="s">
        <v>1917</v>
      </c>
      <c r="B30686" s="950"/>
      <c r="C30686"/>
      <c r="D30686"/>
      <c r="E30686"/>
      <c r="F30686"/>
      <c r="G30686"/>
      <c r="H30686"/>
      <c r="I30686"/>
      <c r="J30686"/>
      <c r="K30686"/>
      <c r="L30686"/>
      <c r="M30686" s="950"/>
      <c r="N30686"/>
      <c r="O30686"/>
    </row>
    <row r="30687" spans="1:15">
      <c r="A30687" t="s">
        <v>1917</v>
      </c>
      <c r="B30687" s="950"/>
      <c r="C30687"/>
      <c r="D30687"/>
      <c r="E30687"/>
      <c r="F30687"/>
      <c r="G30687"/>
      <c r="H30687"/>
      <c r="I30687"/>
      <c r="J30687"/>
      <c r="K30687"/>
      <c r="L30687"/>
      <c r="M30687" s="950"/>
      <c r="N30687"/>
      <c r="O30687"/>
    </row>
    <row r="30688" spans="1:15">
      <c r="A30688" t="s">
        <v>1917</v>
      </c>
      <c r="B30688" s="950"/>
      <c r="C30688"/>
      <c r="D30688"/>
      <c r="E30688"/>
      <c r="F30688"/>
      <c r="G30688"/>
      <c r="H30688"/>
      <c r="I30688"/>
      <c r="J30688"/>
      <c r="K30688"/>
      <c r="L30688"/>
      <c r="M30688" s="950"/>
      <c r="N30688"/>
      <c r="O30688"/>
    </row>
    <row r="30689" spans="1:15">
      <c r="A30689" t="s">
        <v>1917</v>
      </c>
      <c r="B30689" s="950"/>
      <c r="C30689"/>
      <c r="D30689"/>
      <c r="E30689"/>
      <c r="F30689"/>
      <c r="G30689"/>
      <c r="H30689"/>
      <c r="I30689"/>
      <c r="J30689"/>
      <c r="K30689"/>
      <c r="L30689"/>
      <c r="M30689" s="950"/>
      <c r="N30689"/>
      <c r="O30689"/>
    </row>
    <row r="30690" spans="1:15">
      <c r="A30690" t="s">
        <v>1917</v>
      </c>
      <c r="B30690" s="950"/>
      <c r="C30690"/>
      <c r="D30690"/>
      <c r="E30690"/>
      <c r="F30690"/>
      <c r="G30690"/>
      <c r="H30690"/>
      <c r="I30690"/>
      <c r="J30690"/>
      <c r="K30690"/>
      <c r="L30690"/>
      <c r="M30690" s="950"/>
      <c r="N30690"/>
      <c r="O30690"/>
    </row>
    <row r="30691" spans="1:15">
      <c r="A30691" t="s">
        <v>1917</v>
      </c>
      <c r="B30691" s="950"/>
      <c r="C30691"/>
      <c r="D30691"/>
      <c r="E30691"/>
      <c r="F30691"/>
      <c r="G30691"/>
      <c r="H30691"/>
      <c r="I30691"/>
      <c r="J30691"/>
      <c r="K30691"/>
      <c r="L30691"/>
      <c r="M30691" s="950"/>
      <c r="N30691"/>
      <c r="O30691"/>
    </row>
    <row r="30692" spans="1:15">
      <c r="A30692" t="s">
        <v>1917</v>
      </c>
      <c r="B30692" s="950"/>
      <c r="C30692"/>
      <c r="D30692"/>
      <c r="E30692"/>
      <c r="F30692"/>
      <c r="G30692"/>
      <c r="H30692"/>
      <c r="I30692"/>
      <c r="J30692"/>
      <c r="K30692"/>
      <c r="L30692"/>
      <c r="M30692" s="950"/>
      <c r="N30692"/>
      <c r="O30692"/>
    </row>
    <row r="30693" spans="1:15">
      <c r="A30693" t="s">
        <v>1917</v>
      </c>
      <c r="B30693" s="950"/>
      <c r="C30693"/>
      <c r="D30693"/>
      <c r="E30693"/>
      <c r="F30693"/>
      <c r="G30693"/>
      <c r="H30693"/>
      <c r="I30693"/>
      <c r="J30693"/>
      <c r="K30693"/>
      <c r="L30693"/>
      <c r="M30693" s="950"/>
      <c r="N30693"/>
      <c r="O30693"/>
    </row>
    <row r="30694" spans="1:15">
      <c r="A30694" t="s">
        <v>1917</v>
      </c>
      <c r="B30694" s="950"/>
      <c r="C30694"/>
      <c r="D30694"/>
      <c r="E30694"/>
      <c r="F30694"/>
      <c r="G30694"/>
      <c r="H30694"/>
      <c r="I30694"/>
      <c r="J30694"/>
      <c r="K30694"/>
      <c r="L30694"/>
      <c r="M30694" s="950"/>
      <c r="N30694"/>
      <c r="O30694"/>
    </row>
    <row r="30695" spans="1:15">
      <c r="A30695" t="s">
        <v>1917</v>
      </c>
      <c r="B30695" s="950"/>
      <c r="C30695"/>
      <c r="D30695"/>
      <c r="E30695"/>
      <c r="F30695"/>
      <c r="G30695"/>
      <c r="H30695"/>
      <c r="I30695"/>
      <c r="J30695"/>
      <c r="K30695"/>
      <c r="L30695"/>
      <c r="M30695" s="950"/>
      <c r="N30695"/>
      <c r="O30695"/>
    </row>
    <row r="30696" spans="1:15">
      <c r="A30696" t="s">
        <v>1917</v>
      </c>
      <c r="B30696" s="950"/>
      <c r="C30696"/>
      <c r="D30696"/>
      <c r="E30696"/>
      <c r="F30696"/>
      <c r="G30696"/>
      <c r="H30696"/>
      <c r="I30696"/>
      <c r="J30696"/>
      <c r="K30696"/>
      <c r="L30696"/>
      <c r="M30696" s="950"/>
      <c r="N30696"/>
      <c r="O30696"/>
    </row>
    <row r="30697" spans="1:15">
      <c r="A30697" t="s">
        <v>1917</v>
      </c>
      <c r="B30697" s="950"/>
      <c r="C30697"/>
      <c r="D30697"/>
      <c r="E30697"/>
      <c r="F30697"/>
      <c r="G30697"/>
      <c r="H30697"/>
      <c r="I30697"/>
      <c r="J30697"/>
      <c r="K30697"/>
      <c r="L30697"/>
      <c r="M30697" s="950"/>
      <c r="N30697"/>
      <c r="O30697"/>
    </row>
    <row r="30698" spans="1:15">
      <c r="A30698" t="s">
        <v>1917</v>
      </c>
      <c r="B30698" s="950"/>
      <c r="C30698"/>
      <c r="D30698"/>
      <c r="E30698"/>
      <c r="F30698"/>
      <c r="G30698"/>
      <c r="H30698"/>
      <c r="I30698"/>
      <c r="J30698"/>
      <c r="K30698"/>
      <c r="L30698"/>
      <c r="M30698" s="950"/>
      <c r="N30698"/>
      <c r="O30698"/>
    </row>
    <row r="30699" spans="1:15">
      <c r="A30699" t="s">
        <v>1917</v>
      </c>
      <c r="B30699" s="950"/>
      <c r="C30699"/>
      <c r="D30699"/>
      <c r="E30699"/>
      <c r="F30699"/>
      <c r="G30699"/>
      <c r="H30699"/>
      <c r="I30699"/>
      <c r="J30699"/>
      <c r="K30699"/>
      <c r="L30699"/>
      <c r="M30699" s="950"/>
      <c r="N30699"/>
      <c r="O30699"/>
    </row>
    <row r="30700" spans="1:15">
      <c r="A30700" t="s">
        <v>1917</v>
      </c>
      <c r="B30700" s="950"/>
      <c r="C30700"/>
      <c r="D30700"/>
      <c r="E30700"/>
      <c r="F30700"/>
      <c r="G30700"/>
      <c r="H30700"/>
      <c r="I30700"/>
      <c r="J30700"/>
      <c r="K30700"/>
      <c r="L30700"/>
      <c r="M30700" s="950"/>
      <c r="N30700"/>
      <c r="O30700"/>
    </row>
    <row r="30701" spans="1:15">
      <c r="A30701" t="s">
        <v>1917</v>
      </c>
      <c r="B30701" s="950"/>
      <c r="C30701"/>
      <c r="D30701"/>
      <c r="E30701"/>
      <c r="F30701"/>
      <c r="G30701"/>
      <c r="H30701"/>
      <c r="I30701"/>
      <c r="J30701"/>
      <c r="K30701"/>
      <c r="L30701"/>
      <c r="M30701" s="950"/>
      <c r="N30701"/>
      <c r="O30701"/>
    </row>
    <row r="30702" spans="1:15">
      <c r="A30702" t="s">
        <v>1917</v>
      </c>
      <c r="B30702" s="950"/>
      <c r="C30702"/>
      <c r="D30702"/>
      <c r="E30702"/>
      <c r="F30702"/>
      <c r="G30702"/>
      <c r="H30702"/>
      <c r="I30702"/>
      <c r="J30702"/>
      <c r="K30702"/>
      <c r="L30702"/>
      <c r="M30702" s="950"/>
      <c r="N30702"/>
      <c r="O30702"/>
    </row>
    <row r="30703" spans="1:15">
      <c r="A30703" t="s">
        <v>1917</v>
      </c>
      <c r="B30703" s="950"/>
      <c r="C30703"/>
      <c r="D30703"/>
      <c r="E30703"/>
      <c r="F30703"/>
      <c r="G30703"/>
      <c r="H30703"/>
      <c r="I30703"/>
      <c r="J30703"/>
      <c r="K30703"/>
      <c r="L30703"/>
      <c r="M30703" s="950"/>
      <c r="N30703"/>
      <c r="O30703"/>
    </row>
    <row r="30704" spans="1:15">
      <c r="A30704" t="s">
        <v>1917</v>
      </c>
      <c r="B30704" s="950"/>
      <c r="C30704"/>
      <c r="D30704"/>
      <c r="E30704"/>
      <c r="F30704"/>
      <c r="G30704"/>
      <c r="H30704"/>
      <c r="I30704"/>
      <c r="J30704"/>
      <c r="K30704"/>
      <c r="L30704"/>
      <c r="M30704" s="950"/>
      <c r="N30704"/>
      <c r="O30704"/>
    </row>
    <row r="30705" spans="1:15">
      <c r="A30705" t="s">
        <v>1917</v>
      </c>
      <c r="B30705" s="950"/>
      <c r="C30705"/>
      <c r="D30705"/>
      <c r="E30705"/>
      <c r="F30705"/>
      <c r="G30705"/>
      <c r="H30705"/>
      <c r="I30705"/>
      <c r="J30705"/>
      <c r="K30705"/>
      <c r="L30705"/>
      <c r="M30705" s="950"/>
      <c r="N30705"/>
      <c r="O30705"/>
    </row>
    <row r="30706" spans="1:15">
      <c r="A30706" t="s">
        <v>1917</v>
      </c>
      <c r="B30706" s="950"/>
      <c r="C30706"/>
      <c r="D30706"/>
      <c r="E30706"/>
      <c r="F30706"/>
      <c r="G30706"/>
      <c r="H30706"/>
      <c r="I30706"/>
      <c r="J30706"/>
      <c r="K30706"/>
      <c r="L30706"/>
      <c r="M30706" s="950"/>
      <c r="N30706"/>
      <c r="O30706"/>
    </row>
    <row r="30707" spans="1:15">
      <c r="A30707" t="s">
        <v>1917</v>
      </c>
      <c r="B30707" s="950"/>
      <c r="C30707"/>
      <c r="D30707"/>
      <c r="E30707"/>
      <c r="F30707"/>
      <c r="G30707"/>
      <c r="H30707"/>
      <c r="I30707"/>
      <c r="J30707"/>
      <c r="K30707"/>
      <c r="L30707"/>
      <c r="M30707" s="950"/>
      <c r="N30707"/>
      <c r="O30707"/>
    </row>
    <row r="30708" spans="1:15">
      <c r="A30708" t="s">
        <v>1917</v>
      </c>
      <c r="B30708" s="950"/>
      <c r="C30708"/>
      <c r="D30708"/>
      <c r="E30708"/>
      <c r="F30708"/>
      <c r="G30708"/>
      <c r="H30708"/>
      <c r="I30708"/>
      <c r="J30708"/>
      <c r="K30708"/>
      <c r="L30708"/>
      <c r="M30708" s="950"/>
      <c r="N30708"/>
      <c r="O30708"/>
    </row>
    <row r="30709" spans="1:15">
      <c r="A30709" t="s">
        <v>1917</v>
      </c>
      <c r="B30709" s="950"/>
      <c r="C30709"/>
      <c r="D30709"/>
      <c r="E30709"/>
      <c r="F30709"/>
      <c r="G30709"/>
      <c r="H30709"/>
      <c r="I30709"/>
      <c r="J30709"/>
      <c r="K30709"/>
      <c r="L30709"/>
      <c r="M30709" s="950"/>
      <c r="N30709"/>
      <c r="O30709"/>
    </row>
    <row r="30710" spans="1:15">
      <c r="A30710" t="s">
        <v>1917</v>
      </c>
      <c r="B30710" s="950"/>
      <c r="C30710"/>
      <c r="D30710"/>
      <c r="E30710"/>
      <c r="F30710"/>
      <c r="G30710"/>
      <c r="H30710"/>
      <c r="I30710"/>
      <c r="J30710"/>
      <c r="K30710"/>
      <c r="L30710"/>
      <c r="M30710" s="950"/>
      <c r="N30710"/>
      <c r="O30710"/>
    </row>
    <row r="30711" spans="1:15">
      <c r="A30711" t="s">
        <v>1917</v>
      </c>
      <c r="B30711" s="950"/>
      <c r="C30711"/>
      <c r="D30711"/>
      <c r="E30711"/>
      <c r="F30711"/>
      <c r="G30711"/>
      <c r="H30711"/>
      <c r="I30711"/>
      <c r="J30711"/>
      <c r="K30711"/>
      <c r="L30711"/>
      <c r="M30711" s="950"/>
      <c r="N30711"/>
      <c r="O30711"/>
    </row>
    <row r="30712" spans="1:15">
      <c r="A30712" t="s">
        <v>1917</v>
      </c>
      <c r="B30712" s="950"/>
      <c r="C30712"/>
      <c r="D30712"/>
      <c r="E30712"/>
      <c r="F30712"/>
      <c r="G30712"/>
      <c r="H30712"/>
      <c r="I30712"/>
      <c r="J30712"/>
      <c r="K30712"/>
      <c r="L30712"/>
      <c r="M30712" s="950"/>
      <c r="N30712"/>
      <c r="O30712"/>
    </row>
    <row r="30713" spans="1:15">
      <c r="A30713" t="s">
        <v>1917</v>
      </c>
      <c r="B30713" s="950"/>
      <c r="C30713"/>
      <c r="D30713"/>
      <c r="E30713"/>
      <c r="F30713"/>
      <c r="G30713"/>
      <c r="H30713"/>
      <c r="I30713"/>
      <c r="J30713"/>
      <c r="K30713"/>
      <c r="L30713"/>
      <c r="M30713" s="950"/>
      <c r="N30713"/>
      <c r="O30713"/>
    </row>
    <row r="30714" spans="1:15">
      <c r="A30714" t="s">
        <v>1917</v>
      </c>
      <c r="B30714" s="950"/>
      <c r="C30714"/>
      <c r="D30714"/>
      <c r="E30714"/>
      <c r="F30714"/>
      <c r="G30714"/>
      <c r="H30714"/>
      <c r="I30714"/>
      <c r="J30714"/>
      <c r="K30714"/>
      <c r="L30714"/>
      <c r="M30714" s="950"/>
      <c r="N30714"/>
      <c r="O30714"/>
    </row>
    <row r="30715" spans="1:15">
      <c r="A30715" t="s">
        <v>1917</v>
      </c>
      <c r="B30715" s="950"/>
      <c r="C30715"/>
      <c r="D30715"/>
      <c r="E30715"/>
      <c r="F30715"/>
      <c r="G30715"/>
      <c r="H30715"/>
      <c r="I30715"/>
      <c r="J30715"/>
      <c r="K30715"/>
      <c r="L30715"/>
      <c r="M30715" s="950"/>
      <c r="N30715"/>
      <c r="O30715"/>
    </row>
    <row r="30716" spans="1:15">
      <c r="A30716" t="s">
        <v>1917</v>
      </c>
      <c r="B30716" s="950"/>
      <c r="C30716"/>
      <c r="D30716"/>
      <c r="E30716"/>
      <c r="F30716"/>
      <c r="G30716"/>
      <c r="H30716"/>
      <c r="I30716"/>
      <c r="J30716"/>
      <c r="K30716"/>
      <c r="L30716"/>
      <c r="M30716" s="950"/>
      <c r="N30716"/>
      <c r="O30716"/>
    </row>
    <row r="30717" spans="1:15">
      <c r="A30717" t="s">
        <v>1917</v>
      </c>
      <c r="B30717" s="950"/>
      <c r="C30717"/>
      <c r="D30717"/>
      <c r="E30717"/>
      <c r="F30717"/>
      <c r="G30717"/>
      <c r="H30717"/>
      <c r="I30717"/>
      <c r="J30717"/>
      <c r="K30717"/>
      <c r="L30717"/>
      <c r="M30717" s="950"/>
      <c r="N30717"/>
      <c r="O30717"/>
    </row>
    <row r="30718" spans="1:15">
      <c r="A30718" t="s">
        <v>1917</v>
      </c>
      <c r="B30718" s="950"/>
      <c r="C30718"/>
      <c r="D30718"/>
      <c r="E30718"/>
      <c r="F30718"/>
      <c r="G30718"/>
      <c r="H30718"/>
      <c r="I30718"/>
      <c r="J30718"/>
      <c r="K30718"/>
      <c r="L30718"/>
      <c r="M30718" s="950"/>
      <c r="N30718"/>
      <c r="O30718"/>
    </row>
    <row r="30719" spans="1:15">
      <c r="A30719" t="s">
        <v>1917</v>
      </c>
      <c r="B30719" s="950"/>
      <c r="C30719"/>
      <c r="D30719"/>
      <c r="E30719"/>
      <c r="F30719"/>
      <c r="G30719"/>
      <c r="H30719"/>
      <c r="I30719"/>
      <c r="J30719"/>
      <c r="K30719"/>
      <c r="L30719"/>
      <c r="M30719" s="950"/>
      <c r="N30719"/>
      <c r="O30719"/>
    </row>
    <row r="30720" spans="1:15">
      <c r="A30720" t="s">
        <v>1917</v>
      </c>
      <c r="B30720" s="950"/>
      <c r="C30720"/>
      <c r="D30720"/>
      <c r="E30720"/>
      <c r="F30720"/>
      <c r="G30720"/>
      <c r="H30720"/>
      <c r="I30720"/>
      <c r="J30720"/>
      <c r="K30720"/>
      <c r="L30720"/>
      <c r="M30720" s="950"/>
      <c r="N30720"/>
      <c r="O30720"/>
    </row>
    <row r="30721" spans="1:15">
      <c r="A30721" t="s">
        <v>1917</v>
      </c>
      <c r="B30721" s="950"/>
      <c r="C30721"/>
      <c r="D30721"/>
      <c r="E30721"/>
      <c r="F30721"/>
      <c r="G30721"/>
      <c r="H30721"/>
      <c r="I30721"/>
      <c r="J30721"/>
      <c r="K30721"/>
      <c r="L30721"/>
      <c r="M30721" s="950"/>
      <c r="N30721"/>
      <c r="O30721"/>
    </row>
    <row r="30722" spans="1:15">
      <c r="A30722" t="s">
        <v>1917</v>
      </c>
      <c r="B30722" s="950"/>
      <c r="C30722"/>
      <c r="D30722"/>
      <c r="E30722"/>
      <c r="F30722"/>
      <c r="G30722"/>
      <c r="H30722"/>
      <c r="I30722"/>
      <c r="J30722"/>
      <c r="K30722"/>
      <c r="L30722"/>
      <c r="M30722" s="950"/>
      <c r="N30722"/>
      <c r="O30722"/>
    </row>
    <row r="30723" spans="1:15">
      <c r="A30723" t="s">
        <v>1917</v>
      </c>
      <c r="B30723" s="950"/>
      <c r="C30723"/>
      <c r="D30723"/>
      <c r="E30723"/>
      <c r="F30723"/>
      <c r="G30723"/>
      <c r="H30723"/>
      <c r="I30723"/>
      <c r="J30723"/>
      <c r="K30723"/>
      <c r="L30723"/>
      <c r="M30723" s="950"/>
      <c r="N30723"/>
      <c r="O30723"/>
    </row>
    <row r="30724" spans="1:15">
      <c r="A30724" t="s">
        <v>1917</v>
      </c>
      <c r="B30724" s="950"/>
      <c r="C30724"/>
      <c r="D30724"/>
      <c r="E30724"/>
      <c r="F30724"/>
      <c r="G30724"/>
      <c r="H30724"/>
      <c r="I30724"/>
      <c r="J30724"/>
      <c r="K30724"/>
      <c r="L30724"/>
      <c r="M30724" s="950"/>
      <c r="N30724"/>
      <c r="O30724"/>
    </row>
    <row r="30725" spans="1:15">
      <c r="A30725" t="s">
        <v>1917</v>
      </c>
      <c r="B30725" s="950"/>
      <c r="C30725"/>
      <c r="D30725"/>
      <c r="E30725"/>
      <c r="F30725"/>
      <c r="G30725"/>
      <c r="H30725"/>
      <c r="I30725"/>
      <c r="J30725"/>
      <c r="K30725"/>
      <c r="L30725"/>
      <c r="M30725" s="950"/>
      <c r="N30725"/>
      <c r="O30725"/>
    </row>
    <row r="30726" spans="1:15">
      <c r="A30726" t="s">
        <v>1917</v>
      </c>
      <c r="B30726" s="950"/>
      <c r="C30726"/>
      <c r="D30726"/>
      <c r="E30726"/>
      <c r="F30726"/>
      <c r="G30726"/>
      <c r="H30726"/>
      <c r="I30726"/>
      <c r="J30726"/>
      <c r="K30726"/>
      <c r="L30726"/>
      <c r="M30726" s="950"/>
      <c r="N30726"/>
      <c r="O30726"/>
    </row>
    <row r="30727" spans="1:15">
      <c r="A30727" t="s">
        <v>1917</v>
      </c>
      <c r="B30727" s="950"/>
      <c r="C30727"/>
      <c r="D30727"/>
      <c r="E30727"/>
      <c r="F30727"/>
      <c r="G30727"/>
      <c r="H30727"/>
      <c r="I30727"/>
      <c r="J30727"/>
      <c r="K30727"/>
      <c r="L30727"/>
      <c r="M30727" s="950"/>
      <c r="N30727"/>
      <c r="O30727"/>
    </row>
    <row r="30728" spans="1:15">
      <c r="A30728" t="s">
        <v>1917</v>
      </c>
      <c r="B30728" s="950"/>
      <c r="C30728"/>
      <c r="D30728"/>
      <c r="E30728"/>
      <c r="F30728"/>
      <c r="G30728"/>
      <c r="H30728"/>
      <c r="I30728"/>
      <c r="J30728"/>
      <c r="K30728"/>
      <c r="L30728"/>
      <c r="M30728" s="950"/>
      <c r="N30728"/>
      <c r="O30728"/>
    </row>
    <row r="30729" spans="1:15">
      <c r="A30729" t="s">
        <v>1917</v>
      </c>
      <c r="B30729" s="950"/>
      <c r="C30729"/>
      <c r="D30729"/>
      <c r="E30729"/>
      <c r="F30729"/>
      <c r="G30729"/>
      <c r="H30729"/>
      <c r="I30729"/>
      <c r="J30729"/>
      <c r="K30729"/>
      <c r="L30729"/>
      <c r="M30729" s="950"/>
      <c r="N30729"/>
      <c r="O30729"/>
    </row>
    <row r="30730" spans="1:15">
      <c r="A30730" t="s">
        <v>1917</v>
      </c>
      <c r="B30730" s="950"/>
      <c r="C30730"/>
      <c r="D30730"/>
      <c r="E30730"/>
      <c r="F30730"/>
      <c r="G30730"/>
      <c r="H30730"/>
      <c r="I30730"/>
      <c r="J30730"/>
      <c r="K30730"/>
      <c r="L30730"/>
      <c r="M30730" s="950"/>
      <c r="N30730"/>
      <c r="O30730"/>
    </row>
    <row r="30731" spans="1:15">
      <c r="A30731" t="s">
        <v>1917</v>
      </c>
      <c r="B30731" s="950"/>
      <c r="C30731"/>
      <c r="D30731"/>
      <c r="E30731"/>
      <c r="F30731"/>
      <c r="G30731"/>
      <c r="H30731"/>
      <c r="I30731"/>
      <c r="J30731"/>
      <c r="K30731"/>
      <c r="L30731"/>
      <c r="M30731" s="950"/>
      <c r="N30731"/>
      <c r="O30731"/>
    </row>
    <row r="30732" spans="1:15">
      <c r="A30732" t="s">
        <v>1917</v>
      </c>
      <c r="B30732" s="950"/>
      <c r="C30732"/>
      <c r="D30732"/>
      <c r="E30732"/>
      <c r="F30732"/>
      <c r="G30732"/>
      <c r="H30732"/>
      <c r="I30732"/>
      <c r="J30732"/>
      <c r="K30732"/>
      <c r="L30732"/>
      <c r="M30732" s="950"/>
      <c r="N30732"/>
      <c r="O30732"/>
    </row>
    <row r="30733" spans="1:15">
      <c r="A30733" t="s">
        <v>1917</v>
      </c>
      <c r="B30733" s="950"/>
      <c r="C30733"/>
      <c r="D30733"/>
      <c r="E30733"/>
      <c r="F30733"/>
      <c r="G30733"/>
      <c r="H30733"/>
      <c r="I30733"/>
      <c r="J30733"/>
      <c r="K30733"/>
      <c r="L30733"/>
      <c r="M30733" s="950"/>
      <c r="N30733"/>
      <c r="O30733"/>
    </row>
    <row r="30734" spans="1:15">
      <c r="A30734" t="s">
        <v>1917</v>
      </c>
      <c r="B30734" s="950"/>
      <c r="C30734"/>
      <c r="D30734"/>
      <c r="E30734"/>
      <c r="F30734"/>
      <c r="G30734"/>
      <c r="H30734"/>
      <c r="I30734"/>
      <c r="J30734"/>
      <c r="K30734"/>
      <c r="L30734"/>
      <c r="M30734" s="950"/>
      <c r="N30734"/>
      <c r="O30734"/>
    </row>
    <row r="30735" spans="1:15">
      <c r="A30735" t="s">
        <v>1917</v>
      </c>
      <c r="B30735" s="950"/>
      <c r="C30735"/>
      <c r="D30735"/>
      <c r="E30735"/>
      <c r="F30735"/>
      <c r="G30735"/>
      <c r="H30735"/>
      <c r="I30735"/>
      <c r="J30735"/>
      <c r="K30735"/>
      <c r="L30735"/>
      <c r="M30735" s="950"/>
      <c r="N30735"/>
      <c r="O30735"/>
    </row>
    <row r="30736" spans="1:15">
      <c r="A30736" t="s">
        <v>1917</v>
      </c>
      <c r="B30736" s="950"/>
      <c r="C30736"/>
      <c r="D30736"/>
      <c r="E30736"/>
      <c r="F30736"/>
      <c r="G30736"/>
      <c r="H30736"/>
      <c r="I30736"/>
      <c r="J30736"/>
      <c r="K30736"/>
      <c r="L30736"/>
      <c r="M30736" s="950"/>
      <c r="N30736"/>
      <c r="O30736"/>
    </row>
    <row r="30737" spans="1:15">
      <c r="A30737" t="s">
        <v>1917</v>
      </c>
      <c r="B30737" s="950"/>
      <c r="C30737"/>
      <c r="D30737"/>
      <c r="E30737"/>
      <c r="F30737"/>
      <c r="G30737"/>
      <c r="H30737"/>
      <c r="I30737"/>
      <c r="J30737"/>
      <c r="K30737"/>
      <c r="L30737"/>
      <c r="M30737" s="950"/>
      <c r="N30737"/>
      <c r="O30737"/>
    </row>
    <row r="30738" spans="1:15">
      <c r="A30738" t="s">
        <v>1917</v>
      </c>
      <c r="B30738" s="950"/>
      <c r="C30738"/>
      <c r="D30738"/>
      <c r="E30738"/>
      <c r="F30738"/>
      <c r="G30738"/>
      <c r="H30738"/>
      <c r="I30738"/>
      <c r="J30738"/>
      <c r="K30738"/>
      <c r="L30738"/>
      <c r="M30738" s="950"/>
      <c r="N30738"/>
      <c r="O30738"/>
    </row>
    <row r="30739" spans="1:15">
      <c r="A30739" t="s">
        <v>1917</v>
      </c>
      <c r="B30739" s="950"/>
      <c r="C30739"/>
      <c r="D30739"/>
      <c r="E30739"/>
      <c r="F30739"/>
      <c r="G30739"/>
      <c r="H30739"/>
      <c r="I30739"/>
      <c r="J30739"/>
      <c r="K30739"/>
      <c r="L30739"/>
      <c r="M30739" s="950"/>
      <c r="N30739"/>
      <c r="O30739"/>
    </row>
    <row r="30740" spans="1:15">
      <c r="A30740" t="s">
        <v>1917</v>
      </c>
      <c r="B30740" s="950"/>
      <c r="C30740"/>
      <c r="D30740"/>
      <c r="E30740"/>
      <c r="F30740"/>
      <c r="G30740"/>
      <c r="H30740"/>
      <c r="I30740"/>
      <c r="J30740"/>
      <c r="K30740"/>
      <c r="L30740"/>
      <c r="M30740" s="950"/>
      <c r="N30740"/>
      <c r="O30740"/>
    </row>
    <row r="30741" spans="1:15">
      <c r="A30741" t="s">
        <v>1917</v>
      </c>
      <c r="B30741" s="950"/>
      <c r="C30741"/>
      <c r="D30741"/>
      <c r="E30741"/>
      <c r="F30741"/>
      <c r="G30741"/>
      <c r="H30741"/>
      <c r="I30741"/>
      <c r="J30741"/>
      <c r="K30741"/>
      <c r="L30741"/>
      <c r="M30741" s="950"/>
      <c r="N30741"/>
      <c r="O30741"/>
    </row>
    <row r="30742" spans="1:15">
      <c r="A30742" t="s">
        <v>1917</v>
      </c>
      <c r="B30742" s="950"/>
      <c r="C30742"/>
      <c r="D30742"/>
      <c r="E30742"/>
      <c r="F30742"/>
      <c r="G30742"/>
      <c r="H30742"/>
      <c r="I30742"/>
      <c r="J30742"/>
      <c r="K30742"/>
      <c r="L30742"/>
      <c r="M30742" s="950"/>
      <c r="N30742"/>
      <c r="O30742"/>
    </row>
    <row r="30743" spans="1:15">
      <c r="A30743" t="s">
        <v>1917</v>
      </c>
      <c r="B30743" s="950"/>
      <c r="C30743"/>
      <c r="D30743"/>
      <c r="E30743"/>
      <c r="F30743"/>
      <c r="G30743"/>
      <c r="H30743"/>
      <c r="I30743"/>
      <c r="J30743"/>
      <c r="K30743"/>
      <c r="L30743"/>
      <c r="M30743" s="950"/>
      <c r="N30743"/>
      <c r="O30743"/>
    </row>
    <row r="30744" spans="1:15">
      <c r="A30744" t="s">
        <v>1917</v>
      </c>
      <c r="B30744" s="950"/>
      <c r="C30744"/>
      <c r="D30744"/>
      <c r="E30744"/>
      <c r="F30744"/>
      <c r="G30744"/>
      <c r="H30744"/>
      <c r="I30744"/>
      <c r="J30744"/>
      <c r="K30744"/>
      <c r="L30744"/>
      <c r="M30744" s="950"/>
      <c r="N30744"/>
      <c r="O30744"/>
    </row>
    <row r="30745" spans="1:15">
      <c r="A30745" t="s">
        <v>1917</v>
      </c>
      <c r="B30745" s="950"/>
      <c r="C30745"/>
      <c r="D30745"/>
      <c r="E30745"/>
      <c r="F30745"/>
      <c r="G30745"/>
      <c r="H30745"/>
      <c r="I30745"/>
      <c r="J30745"/>
      <c r="K30745"/>
      <c r="L30745"/>
      <c r="M30745" s="950"/>
      <c r="N30745"/>
      <c r="O30745"/>
    </row>
    <row r="30746" spans="1:15">
      <c r="A30746" t="s">
        <v>1917</v>
      </c>
      <c r="B30746" s="950"/>
      <c r="C30746"/>
      <c r="D30746"/>
      <c r="E30746"/>
      <c r="F30746"/>
      <c r="G30746"/>
      <c r="H30746"/>
      <c r="I30746"/>
      <c r="J30746"/>
      <c r="K30746"/>
      <c r="L30746"/>
      <c r="M30746" s="950"/>
      <c r="N30746"/>
      <c r="O30746"/>
    </row>
    <row r="30747" spans="1:15">
      <c r="A30747" t="s">
        <v>1917</v>
      </c>
      <c r="B30747" s="950"/>
      <c r="C30747"/>
      <c r="D30747"/>
      <c r="E30747"/>
      <c r="F30747"/>
      <c r="G30747"/>
      <c r="H30747"/>
      <c r="I30747"/>
      <c r="J30747"/>
      <c r="K30747"/>
      <c r="L30747"/>
      <c r="M30747" s="950"/>
      <c r="N30747"/>
      <c r="O30747"/>
    </row>
    <row r="30748" spans="1:15">
      <c r="A30748" t="s">
        <v>1917</v>
      </c>
      <c r="B30748" s="950"/>
      <c r="C30748"/>
      <c r="D30748"/>
      <c r="E30748"/>
      <c r="F30748"/>
      <c r="G30748"/>
      <c r="H30748"/>
      <c r="I30748"/>
      <c r="J30748"/>
      <c r="K30748"/>
      <c r="L30748"/>
      <c r="M30748" s="950"/>
      <c r="N30748"/>
      <c r="O30748"/>
    </row>
    <row r="30749" spans="1:15">
      <c r="A30749" t="s">
        <v>1917</v>
      </c>
      <c r="B30749" s="950"/>
      <c r="C30749"/>
      <c r="D30749"/>
      <c r="E30749"/>
      <c r="F30749"/>
      <c r="G30749"/>
      <c r="H30749"/>
      <c r="I30749"/>
      <c r="J30749"/>
      <c r="K30749"/>
      <c r="L30749"/>
      <c r="M30749" s="950"/>
      <c r="N30749"/>
      <c r="O30749"/>
    </row>
    <row r="30750" spans="1:15">
      <c r="A30750" t="s">
        <v>1917</v>
      </c>
      <c r="B30750" s="950"/>
      <c r="C30750"/>
      <c r="D30750"/>
      <c r="E30750"/>
      <c r="F30750"/>
      <c r="G30750"/>
      <c r="H30750"/>
      <c r="I30750"/>
      <c r="J30750"/>
      <c r="K30750"/>
      <c r="L30750"/>
      <c r="M30750" s="950"/>
      <c r="N30750"/>
      <c r="O30750"/>
    </row>
    <row r="30751" spans="1:15">
      <c r="A30751" t="s">
        <v>1917</v>
      </c>
      <c r="B30751" s="950"/>
      <c r="C30751"/>
      <c r="D30751"/>
      <c r="E30751"/>
      <c r="F30751"/>
      <c r="G30751"/>
      <c r="H30751"/>
      <c r="I30751"/>
      <c r="J30751"/>
      <c r="K30751"/>
      <c r="L30751"/>
      <c r="M30751" s="950"/>
      <c r="N30751"/>
      <c r="O30751"/>
    </row>
    <row r="30752" spans="1:15">
      <c r="A30752" t="s">
        <v>1917</v>
      </c>
      <c r="B30752" s="950"/>
      <c r="C30752"/>
      <c r="D30752"/>
      <c r="E30752"/>
      <c r="F30752"/>
      <c r="G30752"/>
      <c r="H30752"/>
      <c r="I30752"/>
      <c r="J30752"/>
      <c r="K30752"/>
      <c r="L30752"/>
      <c r="M30752" s="950"/>
      <c r="N30752"/>
      <c r="O30752"/>
    </row>
    <row r="30753" spans="1:15">
      <c r="A30753" t="s">
        <v>1917</v>
      </c>
      <c r="B30753" s="950"/>
      <c r="C30753"/>
      <c r="D30753"/>
      <c r="E30753"/>
      <c r="F30753"/>
      <c r="G30753"/>
      <c r="H30753"/>
      <c r="I30753"/>
      <c r="J30753"/>
      <c r="K30753"/>
      <c r="L30753"/>
      <c r="M30753" s="950"/>
      <c r="N30753"/>
      <c r="O30753"/>
    </row>
    <row r="30754" spans="1:15">
      <c r="A30754" t="s">
        <v>1917</v>
      </c>
      <c r="B30754" s="950"/>
      <c r="C30754"/>
      <c r="D30754"/>
      <c r="E30754"/>
      <c r="F30754"/>
      <c r="G30754"/>
      <c r="H30754"/>
      <c r="I30754"/>
      <c r="J30754"/>
      <c r="K30754"/>
      <c r="L30754"/>
      <c r="M30754" s="950"/>
      <c r="N30754"/>
      <c r="O30754"/>
    </row>
    <row r="30755" spans="1:15">
      <c r="A30755" t="s">
        <v>1917</v>
      </c>
      <c r="B30755" s="950"/>
      <c r="C30755"/>
      <c r="D30755"/>
      <c r="E30755"/>
      <c r="F30755"/>
      <c r="G30755"/>
      <c r="H30755"/>
      <c r="I30755"/>
      <c r="J30755"/>
      <c r="K30755"/>
      <c r="L30755"/>
      <c r="M30755" s="950"/>
      <c r="N30755"/>
      <c r="O30755"/>
    </row>
    <row r="30756" spans="1:15">
      <c r="A30756" t="s">
        <v>1917</v>
      </c>
      <c r="B30756" s="950"/>
      <c r="C30756"/>
      <c r="D30756"/>
      <c r="E30756"/>
      <c r="F30756"/>
      <c r="G30756"/>
      <c r="H30756"/>
      <c r="I30756"/>
      <c r="J30756"/>
      <c r="K30756"/>
      <c r="L30756"/>
      <c r="M30756" s="950"/>
      <c r="N30756"/>
      <c r="O30756"/>
    </row>
    <row r="30757" spans="1:15">
      <c r="A30757" t="s">
        <v>1917</v>
      </c>
      <c r="B30757" s="950"/>
      <c r="C30757"/>
      <c r="D30757"/>
      <c r="E30757"/>
      <c r="F30757"/>
      <c r="G30757"/>
      <c r="H30757"/>
      <c r="I30757"/>
      <c r="J30757"/>
      <c r="K30757"/>
      <c r="L30757"/>
      <c r="M30757" s="950"/>
      <c r="N30757"/>
      <c r="O30757"/>
    </row>
    <row r="30758" spans="1:15">
      <c r="A30758" t="s">
        <v>1917</v>
      </c>
      <c r="B30758" s="950"/>
      <c r="C30758"/>
      <c r="D30758"/>
      <c r="E30758"/>
      <c r="F30758"/>
      <c r="G30758"/>
      <c r="H30758"/>
      <c r="I30758"/>
      <c r="J30758"/>
      <c r="K30758"/>
      <c r="L30758"/>
      <c r="M30758" s="950"/>
      <c r="N30758"/>
      <c r="O30758"/>
    </row>
    <row r="30759" spans="1:15">
      <c r="A30759" t="s">
        <v>1917</v>
      </c>
      <c r="B30759" s="950"/>
      <c r="C30759"/>
      <c r="D30759"/>
      <c r="E30759"/>
      <c r="F30759"/>
      <c r="G30759"/>
      <c r="H30759"/>
      <c r="I30759"/>
      <c r="J30759"/>
      <c r="K30759"/>
      <c r="L30759"/>
      <c r="M30759" s="950"/>
      <c r="N30759"/>
      <c r="O30759"/>
    </row>
    <row r="30760" spans="1:15">
      <c r="A30760" t="s">
        <v>1917</v>
      </c>
      <c r="B30760" s="950"/>
      <c r="C30760"/>
      <c r="D30760"/>
      <c r="E30760"/>
      <c r="F30760"/>
      <c r="G30760"/>
      <c r="H30760"/>
      <c r="I30760"/>
      <c r="J30760"/>
      <c r="K30760"/>
      <c r="L30760"/>
      <c r="M30760" s="950"/>
      <c r="N30760"/>
      <c r="O30760"/>
    </row>
    <row r="30761" spans="1:15">
      <c r="A30761" t="s">
        <v>1917</v>
      </c>
      <c r="B30761" s="950"/>
      <c r="C30761"/>
      <c r="D30761"/>
      <c r="E30761"/>
      <c r="F30761"/>
      <c r="G30761"/>
      <c r="H30761"/>
      <c r="I30761"/>
      <c r="J30761"/>
      <c r="K30761"/>
      <c r="L30761"/>
      <c r="M30761" s="950"/>
      <c r="N30761"/>
      <c r="O30761"/>
    </row>
    <row r="30762" spans="1:15">
      <c r="A30762" t="s">
        <v>1917</v>
      </c>
      <c r="B30762" s="950"/>
      <c r="C30762"/>
      <c r="D30762"/>
      <c r="E30762"/>
      <c r="F30762"/>
      <c r="G30762"/>
      <c r="H30762"/>
      <c r="I30762"/>
      <c r="J30762"/>
      <c r="K30762"/>
      <c r="L30762"/>
      <c r="M30762" s="950"/>
      <c r="N30762"/>
      <c r="O30762"/>
    </row>
    <row r="30763" spans="1:15">
      <c r="A30763" t="s">
        <v>1917</v>
      </c>
      <c r="B30763" s="950"/>
      <c r="C30763"/>
      <c r="D30763"/>
      <c r="E30763"/>
      <c r="F30763"/>
      <c r="G30763"/>
      <c r="H30763"/>
      <c r="I30763"/>
      <c r="J30763"/>
      <c r="K30763"/>
      <c r="L30763"/>
      <c r="M30763" s="950"/>
      <c r="N30763"/>
      <c r="O30763"/>
    </row>
    <row r="30764" spans="1:15">
      <c r="A30764" t="s">
        <v>1917</v>
      </c>
      <c r="B30764" s="950"/>
      <c r="C30764"/>
      <c r="D30764"/>
      <c r="E30764"/>
      <c r="F30764"/>
      <c r="G30764"/>
      <c r="H30764"/>
      <c r="I30764"/>
      <c r="J30764"/>
      <c r="K30764"/>
      <c r="L30764"/>
      <c r="M30764" s="950"/>
      <c r="N30764"/>
      <c r="O30764"/>
    </row>
    <row r="30765" spans="1:15">
      <c r="A30765" t="s">
        <v>1917</v>
      </c>
      <c r="B30765" s="950"/>
      <c r="C30765"/>
      <c r="D30765"/>
      <c r="E30765"/>
      <c r="F30765"/>
      <c r="G30765"/>
      <c r="H30765"/>
      <c r="I30765"/>
      <c r="J30765"/>
      <c r="K30765"/>
      <c r="L30765"/>
      <c r="M30765" s="950"/>
      <c r="N30765"/>
      <c r="O30765"/>
    </row>
    <row r="30766" spans="1:15">
      <c r="A30766" t="s">
        <v>1917</v>
      </c>
      <c r="B30766" s="950"/>
      <c r="C30766"/>
      <c r="D30766"/>
      <c r="E30766"/>
      <c r="F30766"/>
      <c r="G30766"/>
      <c r="H30766"/>
      <c r="I30766"/>
      <c r="J30766"/>
      <c r="K30766"/>
      <c r="L30766"/>
      <c r="M30766" s="950"/>
      <c r="N30766"/>
      <c r="O30766"/>
    </row>
    <row r="30767" spans="1:15">
      <c r="A30767" t="s">
        <v>1917</v>
      </c>
      <c r="B30767" s="950"/>
      <c r="C30767"/>
      <c r="D30767"/>
      <c r="E30767"/>
      <c r="F30767"/>
      <c r="G30767"/>
      <c r="H30767"/>
      <c r="I30767"/>
      <c r="J30767"/>
      <c r="K30767"/>
      <c r="L30767"/>
      <c r="M30767" s="950"/>
      <c r="N30767"/>
      <c r="O30767"/>
    </row>
    <row r="30768" spans="1:15">
      <c r="A30768" t="s">
        <v>1917</v>
      </c>
      <c r="B30768" s="950"/>
      <c r="C30768"/>
      <c r="D30768"/>
      <c r="E30768"/>
      <c r="F30768"/>
      <c r="G30768"/>
      <c r="H30768"/>
      <c r="I30768"/>
      <c r="J30768"/>
      <c r="K30768"/>
      <c r="L30768"/>
      <c r="M30768" s="950"/>
      <c r="N30768"/>
      <c r="O30768"/>
    </row>
    <row r="30769" spans="1:15">
      <c r="A30769" t="s">
        <v>1917</v>
      </c>
      <c r="B30769" s="950"/>
      <c r="C30769"/>
      <c r="D30769"/>
      <c r="E30769"/>
      <c r="F30769"/>
      <c r="G30769"/>
      <c r="H30769"/>
      <c r="I30769"/>
      <c r="J30769"/>
      <c r="K30769"/>
      <c r="L30769"/>
      <c r="M30769" s="950"/>
      <c r="N30769"/>
      <c r="O30769"/>
    </row>
    <row r="30770" spans="1:15">
      <c r="A30770" t="s">
        <v>1917</v>
      </c>
      <c r="B30770" s="950"/>
      <c r="C30770"/>
      <c r="D30770"/>
      <c r="E30770"/>
      <c r="F30770"/>
      <c r="G30770"/>
      <c r="H30770"/>
      <c r="I30770"/>
      <c r="J30770"/>
      <c r="K30770"/>
      <c r="L30770"/>
      <c r="M30770" s="950"/>
      <c r="N30770"/>
      <c r="O30770"/>
    </row>
    <row r="30771" spans="1:15">
      <c r="A30771" t="s">
        <v>1917</v>
      </c>
      <c r="B30771" s="950"/>
      <c r="C30771"/>
      <c r="D30771"/>
      <c r="E30771"/>
      <c r="F30771"/>
      <c r="G30771"/>
      <c r="H30771"/>
      <c r="I30771"/>
      <c r="J30771"/>
      <c r="K30771"/>
      <c r="L30771"/>
      <c r="M30771" s="950"/>
      <c r="N30771"/>
      <c r="O30771"/>
    </row>
    <row r="30772" spans="1:15">
      <c r="A30772" t="s">
        <v>1917</v>
      </c>
      <c r="B30772" s="950"/>
      <c r="C30772"/>
      <c r="D30772"/>
      <c r="E30772"/>
      <c r="F30772"/>
      <c r="G30772"/>
      <c r="H30772"/>
      <c r="I30772"/>
      <c r="J30772"/>
      <c r="K30772"/>
      <c r="L30772"/>
      <c r="M30772" s="950"/>
      <c r="N30772"/>
      <c r="O30772"/>
    </row>
    <row r="30773" spans="1:15">
      <c r="A30773" t="s">
        <v>1917</v>
      </c>
      <c r="B30773" s="950"/>
      <c r="C30773"/>
      <c r="D30773"/>
      <c r="E30773"/>
      <c r="F30773"/>
      <c r="G30773"/>
      <c r="H30773"/>
      <c r="I30773"/>
      <c r="J30773"/>
      <c r="K30773"/>
      <c r="L30773"/>
      <c r="M30773" s="950"/>
      <c r="N30773"/>
      <c r="O30773"/>
    </row>
    <row r="30774" spans="1:15">
      <c r="A30774" t="s">
        <v>1917</v>
      </c>
      <c r="B30774" s="950"/>
      <c r="C30774"/>
      <c r="D30774"/>
      <c r="E30774"/>
      <c r="F30774"/>
      <c r="G30774"/>
      <c r="H30774"/>
      <c r="I30774"/>
      <c r="J30774"/>
      <c r="K30774"/>
      <c r="L30774"/>
      <c r="M30774" s="950"/>
      <c r="N30774"/>
      <c r="O30774"/>
    </row>
    <row r="30775" spans="1:15">
      <c r="A30775" t="s">
        <v>1917</v>
      </c>
      <c r="B30775" s="950"/>
      <c r="C30775"/>
      <c r="D30775"/>
      <c r="E30775"/>
      <c r="F30775"/>
      <c r="G30775"/>
      <c r="H30775"/>
      <c r="I30775"/>
      <c r="J30775"/>
      <c r="K30775"/>
      <c r="L30775"/>
      <c r="M30775" s="950"/>
      <c r="N30775"/>
      <c r="O30775"/>
    </row>
    <row r="30776" spans="1:15">
      <c r="A30776" t="s">
        <v>1917</v>
      </c>
      <c r="B30776" s="950"/>
      <c r="C30776"/>
      <c r="D30776"/>
      <c r="E30776"/>
      <c r="F30776"/>
      <c r="G30776"/>
      <c r="H30776"/>
      <c r="I30776"/>
      <c r="J30776"/>
      <c r="K30776"/>
      <c r="L30776"/>
      <c r="M30776" s="950"/>
      <c r="N30776"/>
      <c r="O30776"/>
    </row>
    <row r="30777" spans="1:15">
      <c r="A30777" t="s">
        <v>1917</v>
      </c>
      <c r="B30777" s="950"/>
      <c r="C30777"/>
      <c r="D30777"/>
      <c r="E30777"/>
      <c r="F30777"/>
      <c r="G30777"/>
      <c r="H30777"/>
      <c r="I30777"/>
      <c r="J30777"/>
      <c r="K30777"/>
      <c r="L30777"/>
      <c r="M30777" s="950"/>
      <c r="N30777"/>
      <c r="O30777"/>
    </row>
    <row r="30778" spans="1:15">
      <c r="A30778" t="s">
        <v>1917</v>
      </c>
      <c r="B30778" s="950"/>
      <c r="C30778"/>
      <c r="D30778"/>
      <c r="E30778"/>
      <c r="F30778"/>
      <c r="G30778"/>
      <c r="H30778"/>
      <c r="I30778"/>
      <c r="J30778"/>
      <c r="K30778"/>
      <c r="L30778"/>
      <c r="M30778" s="950"/>
      <c r="N30778"/>
      <c r="O30778"/>
    </row>
    <row r="30779" spans="1:15">
      <c r="A30779" t="s">
        <v>1917</v>
      </c>
      <c r="B30779" s="950"/>
      <c r="C30779"/>
      <c r="D30779"/>
      <c r="E30779"/>
      <c r="F30779"/>
      <c r="G30779"/>
      <c r="H30779"/>
      <c r="I30779"/>
      <c r="J30779"/>
      <c r="K30779"/>
      <c r="L30779"/>
      <c r="M30779" s="950"/>
      <c r="N30779"/>
      <c r="O30779"/>
    </row>
    <row r="30780" spans="1:15">
      <c r="A30780" t="s">
        <v>1917</v>
      </c>
      <c r="B30780" s="950"/>
      <c r="C30780"/>
      <c r="D30780"/>
      <c r="E30780"/>
      <c r="F30780"/>
      <c r="G30780"/>
      <c r="H30780"/>
      <c r="I30780"/>
      <c r="J30780"/>
      <c r="K30780"/>
      <c r="L30780"/>
      <c r="M30780" s="950"/>
      <c r="N30780"/>
      <c r="O30780"/>
    </row>
    <row r="30781" spans="1:15">
      <c r="A30781" t="s">
        <v>1917</v>
      </c>
      <c r="B30781" s="950"/>
      <c r="C30781"/>
      <c r="D30781"/>
      <c r="E30781"/>
      <c r="F30781"/>
      <c r="G30781"/>
      <c r="H30781"/>
      <c r="I30781"/>
      <c r="J30781"/>
      <c r="K30781"/>
      <c r="L30781"/>
      <c r="M30781" s="950"/>
      <c r="N30781"/>
      <c r="O30781"/>
    </row>
    <row r="30782" spans="1:15">
      <c r="A30782" t="s">
        <v>1917</v>
      </c>
      <c r="B30782" s="950"/>
      <c r="C30782"/>
      <c r="D30782"/>
      <c r="E30782"/>
      <c r="F30782"/>
      <c r="G30782"/>
      <c r="H30782"/>
      <c r="I30782"/>
      <c r="J30782"/>
      <c r="K30782"/>
      <c r="L30782"/>
      <c r="M30782" s="950"/>
      <c r="N30782"/>
      <c r="O30782"/>
    </row>
    <row r="30783" spans="1:15">
      <c r="A30783" t="s">
        <v>1917</v>
      </c>
      <c r="B30783" s="950"/>
      <c r="C30783"/>
      <c r="D30783"/>
      <c r="E30783"/>
      <c r="F30783"/>
      <c r="G30783"/>
      <c r="H30783"/>
      <c r="I30783"/>
      <c r="J30783"/>
      <c r="K30783"/>
      <c r="L30783"/>
      <c r="M30783" s="950"/>
      <c r="N30783"/>
      <c r="O30783"/>
    </row>
    <row r="30784" spans="1:15">
      <c r="A30784" t="s">
        <v>1917</v>
      </c>
      <c r="B30784" s="950"/>
      <c r="C30784"/>
      <c r="D30784"/>
      <c r="E30784"/>
      <c r="F30784"/>
      <c r="G30784"/>
      <c r="H30784"/>
      <c r="I30784"/>
      <c r="J30784"/>
      <c r="K30784"/>
      <c r="L30784"/>
      <c r="M30784" s="950"/>
      <c r="N30784"/>
      <c r="O30784"/>
    </row>
    <row r="30785" spans="1:15">
      <c r="A30785" t="s">
        <v>1917</v>
      </c>
      <c r="B30785" s="950"/>
      <c r="C30785"/>
      <c r="D30785"/>
      <c r="E30785"/>
      <c r="F30785"/>
      <c r="G30785"/>
      <c r="H30785"/>
      <c r="I30785"/>
      <c r="J30785"/>
      <c r="K30785"/>
      <c r="L30785"/>
      <c r="M30785" s="950"/>
      <c r="N30785"/>
      <c r="O30785"/>
    </row>
    <row r="30786" spans="1:15">
      <c r="A30786" t="s">
        <v>1917</v>
      </c>
      <c r="B30786" s="950"/>
      <c r="C30786"/>
      <c r="D30786"/>
      <c r="E30786"/>
      <c r="F30786"/>
      <c r="G30786"/>
      <c r="H30786"/>
      <c r="I30786"/>
      <c r="J30786"/>
      <c r="K30786"/>
      <c r="L30786"/>
      <c r="M30786" s="950"/>
      <c r="N30786"/>
      <c r="O30786"/>
    </row>
    <row r="30787" spans="1:15">
      <c r="A30787" t="s">
        <v>1917</v>
      </c>
      <c r="B30787" s="950"/>
      <c r="C30787"/>
      <c r="D30787"/>
      <c r="E30787"/>
      <c r="F30787"/>
      <c r="G30787"/>
      <c r="H30787"/>
      <c r="I30787"/>
      <c r="J30787"/>
      <c r="K30787"/>
      <c r="L30787"/>
      <c r="M30787" s="950"/>
      <c r="N30787"/>
      <c r="O30787"/>
    </row>
    <row r="30788" spans="1:15">
      <c r="A30788" t="s">
        <v>1917</v>
      </c>
      <c r="B30788" s="950"/>
      <c r="C30788"/>
      <c r="D30788"/>
      <c r="E30788"/>
      <c r="F30788"/>
      <c r="G30788"/>
      <c r="H30788"/>
      <c r="I30788"/>
      <c r="J30788"/>
      <c r="K30788"/>
      <c r="L30788"/>
      <c r="M30788" s="950"/>
      <c r="N30788"/>
      <c r="O30788"/>
    </row>
    <row r="30789" spans="1:15">
      <c r="A30789" t="s">
        <v>1917</v>
      </c>
      <c r="B30789" s="950"/>
      <c r="C30789"/>
      <c r="D30789"/>
      <c r="E30789"/>
      <c r="F30789"/>
      <c r="G30789"/>
      <c r="H30789"/>
      <c r="I30789"/>
      <c r="J30789"/>
      <c r="K30789"/>
      <c r="L30789"/>
      <c r="M30789" s="950"/>
      <c r="N30789"/>
      <c r="O30789"/>
    </row>
    <row r="30790" spans="1:15">
      <c r="A30790" t="s">
        <v>1917</v>
      </c>
      <c r="B30790" s="950"/>
      <c r="C30790"/>
      <c r="D30790"/>
      <c r="E30790"/>
      <c r="F30790"/>
      <c r="G30790"/>
      <c r="H30790"/>
      <c r="I30790"/>
      <c r="J30790"/>
      <c r="K30790"/>
      <c r="L30790"/>
      <c r="M30790" s="950"/>
      <c r="N30790"/>
      <c r="O30790"/>
    </row>
    <row r="30791" spans="1:15">
      <c r="A30791" t="s">
        <v>1917</v>
      </c>
      <c r="B30791" s="950"/>
      <c r="C30791"/>
      <c r="D30791"/>
      <c r="E30791"/>
      <c r="F30791"/>
      <c r="G30791"/>
      <c r="H30791"/>
      <c r="I30791"/>
      <c r="J30791"/>
      <c r="K30791"/>
      <c r="L30791"/>
      <c r="M30791" s="950"/>
      <c r="N30791"/>
      <c r="O30791"/>
    </row>
    <row r="30792" spans="1:15">
      <c r="A30792" t="s">
        <v>1917</v>
      </c>
      <c r="B30792" s="950"/>
      <c r="C30792"/>
      <c r="D30792"/>
      <c r="E30792"/>
      <c r="F30792"/>
      <c r="G30792"/>
      <c r="H30792"/>
      <c r="I30792"/>
      <c r="J30792"/>
      <c r="K30792"/>
      <c r="L30792"/>
      <c r="M30792" s="950"/>
      <c r="N30792"/>
      <c r="O30792"/>
    </row>
    <row r="30793" spans="1:15">
      <c r="A30793" t="s">
        <v>1917</v>
      </c>
      <c r="B30793" s="950"/>
      <c r="C30793"/>
      <c r="D30793"/>
      <c r="E30793"/>
      <c r="F30793"/>
      <c r="G30793"/>
      <c r="H30793"/>
      <c r="I30793"/>
      <c r="J30793"/>
      <c r="K30793"/>
      <c r="L30793"/>
      <c r="M30793" s="950"/>
      <c r="N30793"/>
      <c r="O30793"/>
    </row>
    <row r="30794" spans="1:15">
      <c r="A30794" t="s">
        <v>1917</v>
      </c>
      <c r="B30794" s="950"/>
      <c r="C30794"/>
      <c r="D30794"/>
      <c r="E30794"/>
      <c r="F30794"/>
      <c r="G30794"/>
      <c r="H30794"/>
      <c r="I30794"/>
      <c r="J30794"/>
      <c r="K30794"/>
      <c r="L30794"/>
      <c r="M30794" s="950"/>
      <c r="N30794"/>
      <c r="O30794"/>
    </row>
    <row r="30795" spans="1:15">
      <c r="A30795" t="s">
        <v>1917</v>
      </c>
      <c r="B30795" s="950"/>
      <c r="C30795"/>
      <c r="D30795"/>
      <c r="E30795"/>
      <c r="F30795"/>
      <c r="G30795"/>
      <c r="H30795"/>
      <c r="I30795"/>
      <c r="J30795"/>
      <c r="K30795"/>
      <c r="L30795"/>
      <c r="M30795" s="950"/>
      <c r="N30795"/>
      <c r="O30795"/>
    </row>
    <row r="30796" spans="1:15">
      <c r="A30796" t="s">
        <v>1917</v>
      </c>
      <c r="B30796" s="950"/>
      <c r="C30796"/>
      <c r="D30796"/>
      <c r="E30796"/>
      <c r="F30796"/>
      <c r="G30796"/>
      <c r="H30796"/>
      <c r="I30796"/>
      <c r="J30796"/>
      <c r="K30796"/>
      <c r="L30796"/>
      <c r="M30796" s="950"/>
      <c r="N30796"/>
      <c r="O30796"/>
    </row>
    <row r="30797" spans="1:15">
      <c r="A30797" t="s">
        <v>1917</v>
      </c>
      <c r="B30797" s="950"/>
      <c r="C30797"/>
      <c r="D30797"/>
      <c r="E30797"/>
      <c r="F30797"/>
      <c r="G30797"/>
      <c r="H30797"/>
      <c r="I30797"/>
      <c r="J30797"/>
      <c r="K30797"/>
      <c r="L30797"/>
      <c r="M30797" s="950"/>
      <c r="N30797"/>
      <c r="O30797"/>
    </row>
    <row r="30798" spans="1:15">
      <c r="A30798" t="s">
        <v>1917</v>
      </c>
      <c r="B30798" s="950"/>
      <c r="C30798"/>
      <c r="D30798"/>
      <c r="E30798"/>
      <c r="F30798"/>
      <c r="G30798"/>
      <c r="H30798"/>
      <c r="I30798"/>
      <c r="J30798"/>
      <c r="K30798"/>
      <c r="L30798"/>
      <c r="M30798" s="950"/>
      <c r="N30798"/>
      <c r="O30798"/>
    </row>
    <row r="30799" spans="1:15">
      <c r="A30799" t="s">
        <v>1917</v>
      </c>
      <c r="B30799" s="950"/>
      <c r="C30799"/>
      <c r="D30799"/>
      <c r="E30799"/>
      <c r="F30799"/>
      <c r="G30799"/>
      <c r="H30799"/>
      <c r="I30799"/>
      <c r="J30799"/>
      <c r="K30799"/>
      <c r="L30799"/>
      <c r="M30799" s="950"/>
      <c r="N30799"/>
      <c r="O30799"/>
    </row>
    <row r="30800" spans="1:15">
      <c r="A30800" t="s">
        <v>1917</v>
      </c>
      <c r="B30800" s="950"/>
      <c r="C30800"/>
      <c r="D30800"/>
      <c r="E30800"/>
      <c r="F30800"/>
      <c r="G30800"/>
      <c r="H30800"/>
      <c r="I30800"/>
      <c r="J30800"/>
      <c r="K30800"/>
      <c r="L30800"/>
      <c r="M30800" s="950"/>
      <c r="N30800"/>
      <c r="O30800"/>
    </row>
    <row r="30801" spans="1:15">
      <c r="A30801" t="s">
        <v>1917</v>
      </c>
      <c r="B30801" s="950"/>
      <c r="C30801"/>
      <c r="D30801"/>
      <c r="E30801"/>
      <c r="F30801"/>
      <c r="G30801"/>
      <c r="H30801"/>
      <c r="I30801"/>
      <c r="J30801"/>
      <c r="K30801"/>
      <c r="L30801"/>
      <c r="M30801" s="950"/>
      <c r="N30801"/>
      <c r="O30801"/>
    </row>
    <row r="30802" spans="1:15">
      <c r="A30802" t="s">
        <v>1917</v>
      </c>
      <c r="B30802" s="950"/>
      <c r="C30802"/>
      <c r="D30802"/>
      <c r="E30802"/>
      <c r="F30802"/>
      <c r="G30802"/>
      <c r="H30802"/>
      <c r="I30802"/>
      <c r="J30802"/>
      <c r="K30802"/>
      <c r="L30802"/>
      <c r="M30802" s="950"/>
      <c r="N30802"/>
      <c r="O30802"/>
    </row>
    <row r="30803" spans="1:15">
      <c r="A30803" t="s">
        <v>1917</v>
      </c>
      <c r="B30803" s="950"/>
      <c r="C30803"/>
      <c r="D30803"/>
      <c r="E30803"/>
      <c r="F30803"/>
      <c r="G30803"/>
      <c r="H30803"/>
      <c r="I30803"/>
      <c r="J30803"/>
      <c r="K30803"/>
      <c r="L30803"/>
      <c r="M30803" s="950"/>
      <c r="N30803"/>
      <c r="O30803"/>
    </row>
    <row r="30804" spans="1:15">
      <c r="A30804" t="s">
        <v>1917</v>
      </c>
      <c r="B30804" s="950"/>
      <c r="C30804"/>
      <c r="D30804"/>
      <c r="E30804"/>
      <c r="F30804"/>
      <c r="G30804"/>
      <c r="H30804"/>
      <c r="I30804"/>
      <c r="J30804"/>
      <c r="K30804"/>
      <c r="L30804"/>
      <c r="M30804" s="950"/>
      <c r="N30804"/>
      <c r="O30804"/>
    </row>
    <row r="30805" spans="1:15">
      <c r="A30805" t="s">
        <v>1917</v>
      </c>
      <c r="B30805" s="950"/>
      <c r="C30805"/>
      <c r="D30805"/>
      <c r="E30805"/>
      <c r="F30805"/>
      <c r="G30805"/>
      <c r="H30805"/>
      <c r="I30805"/>
      <c r="J30805"/>
      <c r="K30805"/>
      <c r="L30805"/>
      <c r="M30805" s="950"/>
      <c r="N30805"/>
      <c r="O30805"/>
    </row>
    <row r="30806" spans="1:15">
      <c r="A30806" t="s">
        <v>1917</v>
      </c>
      <c r="B30806" s="950"/>
      <c r="C30806"/>
      <c r="D30806"/>
      <c r="E30806"/>
      <c r="F30806"/>
      <c r="G30806"/>
      <c r="H30806"/>
      <c r="I30806"/>
      <c r="J30806"/>
      <c r="K30806"/>
      <c r="L30806"/>
      <c r="M30806" s="950"/>
      <c r="N30806"/>
      <c r="O30806"/>
    </row>
    <row r="30807" spans="1:15">
      <c r="A30807" t="s">
        <v>1917</v>
      </c>
      <c r="B30807" s="950"/>
      <c r="C30807"/>
      <c r="D30807"/>
      <c r="E30807"/>
      <c r="F30807"/>
      <c r="G30807"/>
      <c r="H30807"/>
      <c r="I30807"/>
      <c r="J30807"/>
      <c r="K30807"/>
      <c r="L30807"/>
      <c r="M30807" s="950"/>
      <c r="N30807"/>
      <c r="O30807"/>
    </row>
    <row r="30808" spans="1:15">
      <c r="A30808" t="s">
        <v>1917</v>
      </c>
      <c r="B30808" s="950"/>
      <c r="C30808"/>
      <c r="D30808"/>
      <c r="E30808"/>
      <c r="F30808"/>
      <c r="G30808"/>
      <c r="H30808"/>
      <c r="I30808"/>
      <c r="J30808"/>
      <c r="K30808"/>
      <c r="L30808"/>
      <c r="M30808" s="950"/>
      <c r="N30808"/>
      <c r="O30808"/>
    </row>
    <row r="30809" spans="1:15">
      <c r="A30809" t="s">
        <v>1917</v>
      </c>
      <c r="B30809" s="950"/>
      <c r="C30809"/>
      <c r="D30809"/>
      <c r="E30809"/>
      <c r="F30809"/>
      <c r="G30809"/>
      <c r="H30809"/>
      <c r="I30809"/>
      <c r="J30809"/>
      <c r="K30809"/>
      <c r="L30809"/>
      <c r="M30809" s="950"/>
      <c r="N30809"/>
      <c r="O30809"/>
    </row>
    <row r="30810" spans="1:15">
      <c r="A30810" t="s">
        <v>1917</v>
      </c>
      <c r="B30810" s="950"/>
      <c r="C30810"/>
      <c r="D30810"/>
      <c r="E30810"/>
      <c r="F30810"/>
      <c r="G30810"/>
      <c r="H30810"/>
      <c r="I30810"/>
      <c r="J30810"/>
      <c r="K30810"/>
      <c r="L30810"/>
      <c r="M30810" s="950"/>
      <c r="N30810"/>
      <c r="O30810"/>
    </row>
    <row r="30811" spans="1:15">
      <c r="A30811" t="s">
        <v>1917</v>
      </c>
      <c r="B30811" s="950"/>
      <c r="C30811"/>
      <c r="D30811"/>
      <c r="E30811"/>
      <c r="F30811"/>
      <c r="G30811"/>
      <c r="H30811"/>
      <c r="I30811"/>
      <c r="J30811"/>
      <c r="K30811"/>
      <c r="L30811"/>
      <c r="M30811" s="950"/>
      <c r="N30811"/>
      <c r="O30811"/>
    </row>
    <row r="30812" spans="1:15">
      <c r="A30812" t="s">
        <v>1917</v>
      </c>
      <c r="B30812" s="950"/>
      <c r="C30812"/>
      <c r="D30812"/>
      <c r="E30812"/>
      <c r="F30812"/>
      <c r="G30812"/>
      <c r="H30812"/>
      <c r="I30812"/>
      <c r="J30812"/>
      <c r="K30812"/>
      <c r="L30812"/>
      <c r="M30812" s="950"/>
      <c r="N30812"/>
      <c r="O30812"/>
    </row>
    <row r="30813" spans="1:15">
      <c r="A30813" t="s">
        <v>1917</v>
      </c>
      <c r="B30813" s="950"/>
      <c r="C30813"/>
      <c r="D30813"/>
      <c r="E30813"/>
      <c r="F30813"/>
      <c r="G30813"/>
      <c r="H30813"/>
      <c r="I30813"/>
      <c r="J30813"/>
      <c r="K30813"/>
      <c r="L30813"/>
      <c r="M30813" s="950"/>
      <c r="N30813"/>
      <c r="O30813"/>
    </row>
    <row r="30814" spans="1:15">
      <c r="A30814" t="s">
        <v>1917</v>
      </c>
      <c r="B30814" s="950"/>
      <c r="C30814"/>
      <c r="D30814"/>
      <c r="E30814"/>
      <c r="F30814"/>
      <c r="G30814"/>
      <c r="H30814"/>
      <c r="I30814"/>
      <c r="J30814"/>
      <c r="K30814"/>
      <c r="L30814"/>
      <c r="M30814" s="950"/>
      <c r="N30814"/>
      <c r="O30814"/>
    </row>
    <row r="30815" spans="1:15">
      <c r="A30815" t="s">
        <v>1917</v>
      </c>
      <c r="B30815" s="950"/>
      <c r="C30815"/>
      <c r="D30815"/>
      <c r="E30815"/>
      <c r="F30815"/>
      <c r="G30815"/>
      <c r="H30815"/>
      <c r="I30815"/>
      <c r="J30815"/>
      <c r="K30815"/>
      <c r="L30815"/>
      <c r="M30815" s="950"/>
      <c r="N30815"/>
      <c r="O30815"/>
    </row>
    <row r="30816" spans="1:15">
      <c r="A30816" t="s">
        <v>1917</v>
      </c>
      <c r="B30816" s="950"/>
      <c r="C30816"/>
      <c r="D30816"/>
      <c r="E30816"/>
      <c r="F30816"/>
      <c r="G30816"/>
      <c r="H30816"/>
      <c r="I30816"/>
      <c r="J30816"/>
      <c r="K30816"/>
      <c r="L30816"/>
      <c r="M30816" s="950"/>
      <c r="N30816"/>
      <c r="O30816"/>
    </row>
    <row r="30817" spans="1:15">
      <c r="A30817" t="s">
        <v>1917</v>
      </c>
      <c r="B30817" s="950"/>
      <c r="C30817"/>
      <c r="D30817"/>
      <c r="E30817"/>
      <c r="F30817"/>
      <c r="G30817"/>
      <c r="H30817"/>
      <c r="I30817"/>
      <c r="J30817"/>
      <c r="K30817"/>
      <c r="L30817"/>
      <c r="M30817" s="950"/>
      <c r="N30817"/>
      <c r="O30817"/>
    </row>
    <row r="30818" spans="1:15">
      <c r="A30818" t="s">
        <v>1917</v>
      </c>
      <c r="B30818" s="950"/>
      <c r="C30818"/>
      <c r="D30818"/>
      <c r="E30818"/>
      <c r="F30818"/>
      <c r="G30818"/>
      <c r="H30818"/>
      <c r="I30818"/>
      <c r="J30818"/>
      <c r="K30818"/>
      <c r="L30818"/>
      <c r="M30818" s="950"/>
      <c r="N30818"/>
      <c r="O30818"/>
    </row>
    <row r="30819" spans="1:15">
      <c r="A30819" t="s">
        <v>1917</v>
      </c>
      <c r="B30819" s="950"/>
      <c r="C30819"/>
      <c r="D30819"/>
      <c r="E30819"/>
      <c r="F30819"/>
      <c r="G30819"/>
      <c r="H30819"/>
      <c r="I30819"/>
      <c r="J30819"/>
      <c r="K30819"/>
      <c r="L30819"/>
      <c r="M30819" s="950"/>
      <c r="N30819"/>
      <c r="O30819"/>
    </row>
    <row r="30820" spans="1:15">
      <c r="A30820" t="s">
        <v>1917</v>
      </c>
      <c r="B30820" s="950"/>
      <c r="C30820"/>
      <c r="D30820"/>
      <c r="E30820"/>
      <c r="F30820"/>
      <c r="G30820"/>
      <c r="H30820"/>
      <c r="I30820"/>
      <c r="J30820"/>
      <c r="K30820"/>
      <c r="L30820"/>
      <c r="M30820" s="950"/>
      <c r="N30820"/>
      <c r="O30820"/>
    </row>
    <row r="30821" spans="1:15">
      <c r="A30821" t="s">
        <v>1917</v>
      </c>
      <c r="B30821" s="950"/>
      <c r="C30821"/>
      <c r="D30821"/>
      <c r="E30821"/>
      <c r="F30821"/>
      <c r="G30821"/>
      <c r="H30821"/>
      <c r="I30821"/>
      <c r="J30821"/>
      <c r="K30821"/>
      <c r="L30821"/>
      <c r="M30821" s="950"/>
      <c r="N30821"/>
      <c r="O30821"/>
    </row>
    <row r="30822" spans="1:15">
      <c r="A30822" t="s">
        <v>1917</v>
      </c>
      <c r="B30822" s="950"/>
      <c r="C30822"/>
      <c r="D30822"/>
      <c r="E30822"/>
      <c r="F30822"/>
      <c r="G30822"/>
      <c r="H30822"/>
      <c r="I30822"/>
      <c r="J30822"/>
      <c r="K30822"/>
      <c r="L30822"/>
      <c r="M30822" s="950"/>
      <c r="N30822"/>
      <c r="O30822"/>
    </row>
    <row r="30823" spans="1:15">
      <c r="A30823" t="s">
        <v>1917</v>
      </c>
      <c r="B30823" s="950"/>
      <c r="C30823"/>
      <c r="D30823"/>
      <c r="E30823"/>
      <c r="F30823"/>
      <c r="G30823"/>
      <c r="H30823"/>
      <c r="I30823"/>
      <c r="J30823"/>
      <c r="K30823"/>
      <c r="L30823"/>
      <c r="M30823" s="950"/>
      <c r="N30823"/>
      <c r="O30823"/>
    </row>
    <row r="30824" spans="1:15">
      <c r="A30824" t="s">
        <v>1917</v>
      </c>
      <c r="B30824" s="950"/>
      <c r="C30824"/>
      <c r="D30824"/>
      <c r="E30824"/>
      <c r="F30824"/>
      <c r="G30824"/>
      <c r="H30824"/>
      <c r="I30824"/>
      <c r="J30824"/>
      <c r="K30824"/>
      <c r="L30824"/>
      <c r="M30824" s="950"/>
      <c r="N30824"/>
      <c r="O30824"/>
    </row>
    <row r="30825" spans="1:15">
      <c r="A30825" t="s">
        <v>1917</v>
      </c>
      <c r="B30825" s="950"/>
      <c r="C30825"/>
      <c r="D30825"/>
      <c r="E30825"/>
      <c r="F30825"/>
      <c r="G30825"/>
      <c r="H30825"/>
      <c r="I30825"/>
      <c r="J30825"/>
      <c r="K30825"/>
      <c r="L30825"/>
      <c r="M30825" s="950"/>
      <c r="N30825"/>
      <c r="O30825"/>
    </row>
    <row r="30826" spans="1:15">
      <c r="A30826" t="s">
        <v>1917</v>
      </c>
      <c r="B30826" s="950"/>
      <c r="C30826"/>
      <c r="D30826"/>
      <c r="E30826"/>
      <c r="F30826"/>
      <c r="G30826"/>
      <c r="H30826"/>
      <c r="I30826"/>
      <c r="J30826"/>
      <c r="K30826"/>
      <c r="L30826"/>
      <c r="M30826" s="950"/>
      <c r="N30826"/>
      <c r="O30826"/>
    </row>
    <row r="30827" spans="1:15">
      <c r="A30827" t="s">
        <v>1917</v>
      </c>
      <c r="B30827" s="950"/>
      <c r="C30827"/>
      <c r="D30827"/>
      <c r="E30827"/>
      <c r="F30827"/>
      <c r="G30827"/>
      <c r="H30827"/>
      <c r="I30827"/>
      <c r="J30827"/>
      <c r="K30827"/>
      <c r="L30827"/>
      <c r="M30827" s="950"/>
      <c r="N30827"/>
      <c r="O30827"/>
    </row>
    <row r="30828" spans="1:15">
      <c r="A30828" t="s">
        <v>1917</v>
      </c>
      <c r="B30828" s="950"/>
      <c r="C30828"/>
      <c r="D30828"/>
      <c r="E30828"/>
      <c r="F30828"/>
      <c r="G30828"/>
      <c r="H30828"/>
      <c r="I30828"/>
      <c r="J30828"/>
      <c r="K30828"/>
      <c r="L30828"/>
      <c r="M30828" s="950"/>
      <c r="N30828"/>
      <c r="O30828"/>
    </row>
    <row r="30829" spans="1:15">
      <c r="A30829" t="s">
        <v>1917</v>
      </c>
      <c r="B30829" s="950"/>
      <c r="C30829"/>
      <c r="D30829"/>
      <c r="E30829"/>
      <c r="F30829"/>
      <c r="G30829"/>
      <c r="H30829"/>
      <c r="I30829"/>
      <c r="J30829"/>
      <c r="K30829"/>
      <c r="L30829"/>
      <c r="M30829" s="950"/>
      <c r="N30829"/>
      <c r="O30829"/>
    </row>
    <row r="30830" spans="1:15">
      <c r="A30830" t="s">
        <v>1917</v>
      </c>
      <c r="B30830" s="950"/>
      <c r="C30830"/>
      <c r="D30830"/>
      <c r="E30830"/>
      <c r="F30830"/>
      <c r="G30830"/>
      <c r="H30830"/>
      <c r="I30830"/>
      <c r="J30830"/>
      <c r="K30830"/>
      <c r="L30830"/>
      <c r="M30830" s="950"/>
      <c r="N30830"/>
      <c r="O30830"/>
    </row>
    <row r="30831" spans="1:15">
      <c r="A30831" t="s">
        <v>1917</v>
      </c>
      <c r="B30831" s="950"/>
      <c r="C30831"/>
      <c r="D30831"/>
      <c r="E30831"/>
      <c r="F30831"/>
      <c r="G30831"/>
      <c r="H30831"/>
      <c r="I30831"/>
      <c r="J30831"/>
      <c r="K30831"/>
      <c r="L30831"/>
      <c r="M30831" s="950"/>
      <c r="N30831"/>
      <c r="O30831"/>
    </row>
    <row r="30832" spans="1:15">
      <c r="A30832" t="s">
        <v>1917</v>
      </c>
      <c r="B30832" s="950"/>
      <c r="C30832"/>
      <c r="D30832"/>
      <c r="E30832"/>
      <c r="F30832"/>
      <c r="G30832"/>
      <c r="H30832"/>
      <c r="I30832"/>
      <c r="J30832"/>
      <c r="K30832"/>
      <c r="L30832"/>
      <c r="M30832" s="950"/>
      <c r="N30832"/>
      <c r="O30832"/>
    </row>
    <row r="30833" spans="1:15">
      <c r="A30833" t="s">
        <v>1917</v>
      </c>
      <c r="B30833" s="950"/>
      <c r="C30833"/>
      <c r="D30833"/>
      <c r="E30833"/>
      <c r="F30833"/>
      <c r="G30833"/>
      <c r="H30833"/>
      <c r="I30833"/>
      <c r="J30833"/>
      <c r="K30833"/>
      <c r="L30833"/>
      <c r="M30833" s="950"/>
      <c r="N30833"/>
      <c r="O30833"/>
    </row>
    <row r="30834" spans="1:15">
      <c r="A30834" t="s">
        <v>1917</v>
      </c>
      <c r="B30834" s="950"/>
      <c r="C30834"/>
      <c r="D30834"/>
      <c r="E30834"/>
      <c r="F30834"/>
      <c r="G30834"/>
      <c r="H30834"/>
      <c r="I30834"/>
      <c r="J30834"/>
      <c r="K30834"/>
      <c r="L30834"/>
      <c r="M30834" s="950"/>
      <c r="N30834"/>
      <c r="O30834"/>
    </row>
    <row r="30835" spans="1:15">
      <c r="A30835" t="s">
        <v>1917</v>
      </c>
      <c r="B30835" s="950"/>
      <c r="C30835"/>
      <c r="D30835"/>
      <c r="E30835"/>
      <c r="F30835"/>
      <c r="G30835"/>
      <c r="H30835"/>
      <c r="I30835"/>
      <c r="J30835"/>
      <c r="K30835"/>
      <c r="L30835"/>
      <c r="M30835" s="950"/>
      <c r="N30835"/>
      <c r="O30835"/>
    </row>
    <row r="30836" spans="1:15">
      <c r="A30836" t="s">
        <v>1917</v>
      </c>
      <c r="B30836" s="950"/>
      <c r="C30836"/>
      <c r="D30836"/>
      <c r="E30836"/>
      <c r="F30836"/>
      <c r="G30836"/>
      <c r="H30836"/>
      <c r="I30836"/>
      <c r="J30836"/>
      <c r="K30836"/>
      <c r="L30836"/>
      <c r="M30836" s="950"/>
      <c r="N30836"/>
      <c r="O30836"/>
    </row>
    <row r="30837" spans="1:15">
      <c r="A30837" t="s">
        <v>1917</v>
      </c>
      <c r="B30837" s="950"/>
      <c r="C30837"/>
      <c r="D30837"/>
      <c r="E30837"/>
      <c r="F30837"/>
      <c r="G30837"/>
      <c r="H30837"/>
      <c r="I30837"/>
      <c r="J30837"/>
      <c r="K30837"/>
      <c r="L30837"/>
      <c r="M30837" s="950"/>
      <c r="N30837"/>
      <c r="O30837"/>
    </row>
    <row r="30838" spans="1:15">
      <c r="A30838" t="s">
        <v>1917</v>
      </c>
      <c r="B30838" s="950"/>
      <c r="C30838"/>
      <c r="D30838"/>
      <c r="E30838"/>
      <c r="F30838"/>
      <c r="G30838"/>
      <c r="H30838"/>
      <c r="I30838"/>
      <c r="J30838"/>
      <c r="K30838"/>
      <c r="L30838"/>
      <c r="M30838" s="950"/>
      <c r="N30838"/>
      <c r="O30838"/>
    </row>
    <row r="30839" spans="1:15">
      <c r="A30839" t="s">
        <v>1917</v>
      </c>
      <c r="B30839" s="950"/>
      <c r="C30839"/>
      <c r="D30839"/>
      <c r="E30839"/>
      <c r="F30839"/>
      <c r="G30839"/>
      <c r="H30839"/>
      <c r="I30839"/>
      <c r="J30839"/>
      <c r="K30839"/>
      <c r="L30839"/>
      <c r="M30839" s="950"/>
      <c r="N30839"/>
      <c r="O30839"/>
    </row>
    <row r="30840" spans="1:15">
      <c r="A30840" t="s">
        <v>1917</v>
      </c>
      <c r="B30840" s="950"/>
      <c r="C30840"/>
      <c r="D30840"/>
      <c r="E30840"/>
      <c r="F30840"/>
      <c r="G30840"/>
      <c r="H30840"/>
      <c r="I30840"/>
      <c r="J30840"/>
      <c r="K30840"/>
      <c r="L30840"/>
      <c r="M30840" s="950"/>
      <c r="N30840"/>
      <c r="O30840"/>
    </row>
    <row r="30841" spans="1:15">
      <c r="A30841" t="s">
        <v>1917</v>
      </c>
      <c r="B30841" s="950"/>
      <c r="C30841"/>
      <c r="D30841"/>
      <c r="E30841"/>
      <c r="F30841"/>
      <c r="G30841"/>
      <c r="H30841"/>
      <c r="I30841"/>
      <c r="J30841"/>
      <c r="K30841"/>
      <c r="L30841"/>
      <c r="M30841" s="950"/>
      <c r="N30841"/>
      <c r="O30841"/>
    </row>
    <row r="30842" spans="1:15">
      <c r="A30842" t="s">
        <v>1917</v>
      </c>
      <c r="B30842" s="950"/>
      <c r="C30842"/>
      <c r="D30842"/>
      <c r="E30842"/>
      <c r="F30842"/>
      <c r="G30842"/>
      <c r="H30842"/>
      <c r="I30842"/>
      <c r="J30842"/>
      <c r="K30842"/>
      <c r="L30842"/>
      <c r="M30842" s="950"/>
      <c r="N30842"/>
      <c r="O30842"/>
    </row>
    <row r="30843" spans="1:15">
      <c r="A30843" t="s">
        <v>1917</v>
      </c>
      <c r="B30843" s="950"/>
      <c r="C30843"/>
      <c r="D30843"/>
      <c r="E30843"/>
      <c r="F30843"/>
      <c r="G30843"/>
      <c r="H30843"/>
      <c r="I30843"/>
      <c r="J30843"/>
      <c r="K30843"/>
      <c r="L30843"/>
      <c r="M30843" s="950"/>
      <c r="N30843"/>
      <c r="O30843"/>
    </row>
    <row r="30844" spans="1:15">
      <c r="A30844" t="s">
        <v>1917</v>
      </c>
      <c r="B30844" s="950"/>
      <c r="C30844"/>
      <c r="D30844"/>
      <c r="E30844"/>
      <c r="F30844"/>
      <c r="G30844"/>
      <c r="H30844"/>
      <c r="I30844"/>
      <c r="J30844"/>
      <c r="K30844"/>
      <c r="L30844"/>
      <c r="M30844" s="950"/>
      <c r="N30844"/>
      <c r="O30844"/>
    </row>
    <row r="30845" spans="1:15">
      <c r="A30845" t="s">
        <v>1917</v>
      </c>
      <c r="B30845" s="950"/>
      <c r="C30845"/>
      <c r="D30845"/>
      <c r="E30845"/>
      <c r="F30845"/>
      <c r="G30845"/>
      <c r="H30845"/>
      <c r="I30845"/>
      <c r="J30845"/>
      <c r="K30845"/>
      <c r="L30845"/>
      <c r="M30845" s="950"/>
      <c r="N30845"/>
      <c r="O30845"/>
    </row>
    <row r="30846" spans="1:15">
      <c r="A30846" t="s">
        <v>1917</v>
      </c>
      <c r="B30846" s="950"/>
      <c r="C30846"/>
      <c r="D30846"/>
      <c r="E30846"/>
      <c r="F30846"/>
      <c r="G30846"/>
      <c r="H30846"/>
      <c r="I30846"/>
      <c r="J30846"/>
      <c r="K30846"/>
      <c r="L30846"/>
      <c r="M30846" s="950"/>
      <c r="N30846"/>
      <c r="O30846"/>
    </row>
    <row r="30847" spans="1:15">
      <c r="A30847" t="s">
        <v>1917</v>
      </c>
      <c r="B30847" s="950"/>
      <c r="C30847"/>
      <c r="D30847"/>
      <c r="E30847"/>
      <c r="F30847"/>
      <c r="G30847"/>
      <c r="H30847"/>
      <c r="I30847"/>
      <c r="J30847"/>
      <c r="K30847"/>
      <c r="L30847"/>
      <c r="M30847" s="950"/>
      <c r="N30847"/>
      <c r="O30847"/>
    </row>
    <row r="30848" spans="1:15">
      <c r="A30848" t="s">
        <v>1917</v>
      </c>
      <c r="B30848" s="950"/>
      <c r="C30848"/>
      <c r="D30848"/>
      <c r="E30848"/>
      <c r="F30848"/>
      <c r="G30848"/>
      <c r="H30848"/>
      <c r="I30848"/>
      <c r="J30848"/>
      <c r="K30848"/>
      <c r="L30848"/>
      <c r="M30848" s="950"/>
      <c r="N30848"/>
      <c r="O30848"/>
    </row>
    <row r="30849" spans="1:15">
      <c r="A30849" t="s">
        <v>1917</v>
      </c>
      <c r="B30849" s="950"/>
      <c r="C30849"/>
      <c r="D30849"/>
      <c r="E30849"/>
      <c r="F30849"/>
      <c r="G30849"/>
      <c r="H30849"/>
      <c r="I30849"/>
      <c r="J30849"/>
      <c r="K30849"/>
      <c r="L30849"/>
      <c r="M30849" s="950"/>
      <c r="N30849"/>
      <c r="O30849"/>
    </row>
    <row r="30850" spans="1:15">
      <c r="A30850" t="s">
        <v>1917</v>
      </c>
      <c r="B30850" s="950"/>
      <c r="C30850"/>
      <c r="D30850"/>
      <c r="E30850"/>
      <c r="F30850"/>
      <c r="G30850"/>
      <c r="H30850"/>
      <c r="I30850"/>
      <c r="J30850"/>
      <c r="K30850"/>
      <c r="L30850"/>
      <c r="M30850" s="950"/>
      <c r="N30850"/>
      <c r="O30850"/>
    </row>
    <row r="30851" spans="1:15">
      <c r="A30851" t="s">
        <v>1917</v>
      </c>
      <c r="B30851" s="950"/>
      <c r="C30851"/>
      <c r="D30851"/>
      <c r="E30851"/>
      <c r="F30851"/>
      <c r="G30851"/>
      <c r="H30851"/>
      <c r="I30851"/>
      <c r="J30851"/>
      <c r="K30851"/>
      <c r="L30851"/>
      <c r="M30851" s="950"/>
      <c r="N30851"/>
      <c r="O30851"/>
    </row>
    <row r="30852" spans="1:15">
      <c r="A30852" t="s">
        <v>1917</v>
      </c>
      <c r="B30852" s="950"/>
      <c r="C30852"/>
      <c r="D30852"/>
      <c r="E30852"/>
      <c r="F30852"/>
      <c r="G30852"/>
      <c r="H30852"/>
      <c r="I30852"/>
      <c r="J30852"/>
      <c r="K30852"/>
      <c r="L30852"/>
      <c r="M30852" s="950"/>
      <c r="N30852"/>
      <c r="O30852"/>
    </row>
    <row r="30853" spans="1:15">
      <c r="A30853" t="s">
        <v>1917</v>
      </c>
      <c r="B30853" s="950"/>
      <c r="C30853"/>
      <c r="D30853"/>
      <c r="E30853"/>
      <c r="F30853"/>
      <c r="G30853"/>
      <c r="H30853"/>
      <c r="I30853"/>
      <c r="J30853"/>
      <c r="K30853"/>
      <c r="L30853"/>
      <c r="M30853" s="950"/>
      <c r="N30853"/>
      <c r="O30853"/>
    </row>
    <row r="30854" spans="1:15">
      <c r="A30854" t="s">
        <v>1917</v>
      </c>
      <c r="B30854" s="950"/>
      <c r="C30854"/>
      <c r="D30854"/>
      <c r="E30854"/>
      <c r="F30854"/>
      <c r="G30854"/>
      <c r="H30854"/>
      <c r="I30854"/>
      <c r="J30854"/>
      <c r="K30854"/>
      <c r="L30854"/>
      <c r="M30854" s="950"/>
      <c r="N30854"/>
      <c r="O30854"/>
    </row>
    <row r="30855" spans="1:15">
      <c r="A30855" t="s">
        <v>1917</v>
      </c>
      <c r="B30855" s="950"/>
      <c r="C30855"/>
      <c r="D30855"/>
      <c r="E30855"/>
      <c r="F30855"/>
      <c r="G30855"/>
      <c r="H30855"/>
      <c r="I30855"/>
      <c r="J30855"/>
      <c r="K30855"/>
      <c r="L30855"/>
      <c r="M30855" s="950"/>
      <c r="N30855"/>
      <c r="O30855"/>
    </row>
    <row r="30856" spans="1:15">
      <c r="A30856" t="s">
        <v>1917</v>
      </c>
      <c r="B30856" s="950"/>
      <c r="C30856"/>
      <c r="D30856"/>
      <c r="E30856"/>
      <c r="F30856"/>
      <c r="G30856"/>
      <c r="H30856"/>
      <c r="I30856"/>
      <c r="J30856"/>
      <c r="K30856"/>
      <c r="L30856"/>
      <c r="M30856" s="950"/>
      <c r="N30856"/>
      <c r="O30856"/>
    </row>
    <row r="30857" spans="1:15">
      <c r="A30857" t="s">
        <v>1917</v>
      </c>
      <c r="B30857" s="950"/>
      <c r="C30857"/>
      <c r="D30857"/>
      <c r="E30857"/>
      <c r="F30857"/>
      <c r="G30857"/>
      <c r="H30857"/>
      <c r="I30857"/>
      <c r="J30857"/>
      <c r="K30857"/>
      <c r="L30857"/>
      <c r="M30857" s="950"/>
      <c r="N30857"/>
      <c r="O30857"/>
    </row>
    <row r="30858" spans="1:15">
      <c r="A30858" t="s">
        <v>1917</v>
      </c>
      <c r="B30858" s="950"/>
      <c r="C30858"/>
      <c r="D30858"/>
      <c r="E30858"/>
      <c r="F30858"/>
      <c r="G30858"/>
      <c r="H30858"/>
      <c r="I30858"/>
      <c r="J30858"/>
      <c r="K30858"/>
      <c r="L30858"/>
      <c r="M30858" s="950"/>
      <c r="N30858"/>
      <c r="O30858"/>
    </row>
    <row r="30859" spans="1:15">
      <c r="A30859" t="s">
        <v>1917</v>
      </c>
      <c r="B30859" s="950"/>
      <c r="C30859"/>
      <c r="D30859"/>
      <c r="E30859"/>
      <c r="F30859"/>
      <c r="G30859"/>
      <c r="H30859"/>
      <c r="I30859"/>
      <c r="J30859"/>
      <c r="K30859"/>
      <c r="L30859"/>
      <c r="M30859" s="950"/>
      <c r="N30859"/>
      <c r="O30859"/>
    </row>
    <row r="30860" spans="1:15">
      <c r="A30860" t="s">
        <v>1917</v>
      </c>
      <c r="B30860" s="950"/>
      <c r="C30860"/>
      <c r="D30860"/>
      <c r="E30860"/>
      <c r="F30860"/>
      <c r="G30860"/>
      <c r="H30860"/>
      <c r="I30860"/>
      <c r="J30860"/>
      <c r="K30860"/>
      <c r="L30860"/>
      <c r="M30860" s="950"/>
      <c r="N30860"/>
      <c r="O30860"/>
    </row>
    <row r="30861" spans="1:15">
      <c r="A30861" t="s">
        <v>1917</v>
      </c>
      <c r="B30861" s="950"/>
      <c r="C30861"/>
      <c r="D30861"/>
      <c r="E30861"/>
      <c r="F30861"/>
      <c r="G30861"/>
      <c r="H30861"/>
      <c r="I30861"/>
      <c r="J30861"/>
      <c r="K30861"/>
      <c r="L30861"/>
      <c r="M30861" s="950"/>
      <c r="N30861"/>
      <c r="O30861"/>
    </row>
    <row r="30862" spans="1:15">
      <c r="A30862" t="s">
        <v>1917</v>
      </c>
      <c r="B30862" s="950"/>
      <c r="C30862"/>
      <c r="D30862"/>
      <c r="E30862"/>
      <c r="F30862"/>
      <c r="G30862"/>
      <c r="H30862"/>
      <c r="I30862"/>
      <c r="J30862"/>
      <c r="K30862"/>
      <c r="L30862"/>
      <c r="M30862" s="950"/>
      <c r="N30862"/>
      <c r="O30862"/>
    </row>
    <row r="30863" spans="1:15">
      <c r="A30863" t="s">
        <v>1917</v>
      </c>
      <c r="B30863" s="950"/>
      <c r="C30863"/>
      <c r="D30863"/>
      <c r="E30863"/>
      <c r="F30863"/>
      <c r="G30863"/>
      <c r="H30863"/>
      <c r="I30863"/>
      <c r="J30863"/>
      <c r="K30863"/>
      <c r="L30863"/>
      <c r="M30863" s="950"/>
      <c r="N30863"/>
      <c r="O30863"/>
    </row>
    <row r="30864" spans="1:15">
      <c r="A30864" t="s">
        <v>1917</v>
      </c>
      <c r="B30864" s="950"/>
      <c r="C30864"/>
      <c r="D30864"/>
      <c r="E30864"/>
      <c r="F30864"/>
      <c r="G30864"/>
      <c r="H30864"/>
      <c r="I30864"/>
      <c r="J30864"/>
      <c r="K30864"/>
      <c r="L30864"/>
      <c r="M30864" s="950"/>
      <c r="N30864"/>
      <c r="O30864"/>
    </row>
    <row r="30865" spans="1:15">
      <c r="A30865" t="s">
        <v>1917</v>
      </c>
      <c r="B30865" s="950"/>
      <c r="C30865"/>
      <c r="D30865"/>
      <c r="E30865"/>
      <c r="F30865"/>
      <c r="G30865"/>
      <c r="H30865"/>
      <c r="I30865"/>
      <c r="J30865"/>
      <c r="K30865"/>
      <c r="L30865"/>
      <c r="M30865" s="950"/>
      <c r="N30865"/>
      <c r="O30865"/>
    </row>
    <row r="30866" spans="1:15">
      <c r="A30866" t="s">
        <v>1917</v>
      </c>
      <c r="B30866" s="950"/>
      <c r="C30866"/>
      <c r="D30866"/>
      <c r="E30866"/>
      <c r="F30866"/>
      <c r="G30866"/>
      <c r="H30866"/>
      <c r="I30866"/>
      <c r="J30866"/>
      <c r="K30866"/>
      <c r="L30866"/>
      <c r="M30866" s="950"/>
      <c r="N30866"/>
      <c r="O30866"/>
    </row>
    <row r="30867" spans="1:15">
      <c r="A30867" t="s">
        <v>1917</v>
      </c>
      <c r="B30867" s="950"/>
      <c r="C30867"/>
      <c r="D30867"/>
      <c r="E30867"/>
      <c r="F30867"/>
      <c r="G30867"/>
      <c r="H30867"/>
      <c r="I30867"/>
      <c r="J30867"/>
      <c r="K30867"/>
      <c r="L30867"/>
      <c r="M30867" s="950"/>
      <c r="N30867"/>
      <c r="O30867"/>
    </row>
    <row r="30868" spans="1:15">
      <c r="A30868" t="s">
        <v>1917</v>
      </c>
      <c r="B30868" s="950"/>
      <c r="C30868"/>
      <c r="D30868"/>
      <c r="E30868"/>
      <c r="F30868"/>
      <c r="G30868"/>
      <c r="H30868"/>
      <c r="I30868"/>
      <c r="J30868"/>
      <c r="K30868"/>
      <c r="L30868"/>
      <c r="M30868" s="950"/>
      <c r="N30868"/>
      <c r="O30868"/>
    </row>
    <row r="30869" spans="1:15">
      <c r="A30869" t="s">
        <v>1917</v>
      </c>
      <c r="B30869" s="950"/>
      <c r="C30869"/>
      <c r="D30869"/>
      <c r="E30869"/>
      <c r="F30869"/>
      <c r="G30869"/>
      <c r="H30869"/>
      <c r="I30869"/>
      <c r="J30869"/>
      <c r="K30869"/>
      <c r="L30869"/>
      <c r="M30869" s="950"/>
      <c r="N30869"/>
      <c r="O30869"/>
    </row>
    <row r="30870" spans="1:15">
      <c r="A30870" t="s">
        <v>1917</v>
      </c>
      <c r="B30870" s="950"/>
      <c r="C30870"/>
      <c r="D30870"/>
      <c r="E30870"/>
      <c r="F30870"/>
      <c r="G30870"/>
      <c r="H30870"/>
      <c r="I30870"/>
      <c r="J30870"/>
      <c r="K30870"/>
      <c r="L30870"/>
      <c r="M30870" s="950"/>
      <c r="N30870"/>
      <c r="O30870"/>
    </row>
    <row r="30871" spans="1:15">
      <c r="A30871" t="s">
        <v>1917</v>
      </c>
      <c r="B30871" s="950"/>
      <c r="C30871"/>
      <c r="D30871"/>
      <c r="E30871"/>
      <c r="F30871"/>
      <c r="G30871"/>
      <c r="H30871"/>
      <c r="I30871"/>
      <c r="J30871"/>
      <c r="K30871"/>
      <c r="L30871"/>
      <c r="M30871" s="950"/>
      <c r="N30871"/>
      <c r="O30871"/>
    </row>
    <row r="30872" spans="1:15">
      <c r="A30872" t="s">
        <v>1917</v>
      </c>
      <c r="B30872" s="950"/>
      <c r="C30872"/>
      <c r="D30872"/>
      <c r="E30872"/>
      <c r="F30872"/>
      <c r="G30872"/>
      <c r="H30872"/>
      <c r="I30872"/>
      <c r="J30872"/>
      <c r="K30872"/>
      <c r="L30872"/>
      <c r="M30872" s="950"/>
      <c r="N30872"/>
      <c r="O30872"/>
    </row>
    <row r="30873" spans="1:15">
      <c r="A30873" t="s">
        <v>1917</v>
      </c>
      <c r="B30873" s="950"/>
      <c r="C30873"/>
      <c r="D30873"/>
      <c r="E30873"/>
      <c r="F30873"/>
      <c r="G30873"/>
      <c r="H30873"/>
      <c r="I30873"/>
      <c r="J30873"/>
      <c r="K30873"/>
      <c r="L30873"/>
      <c r="M30873" s="950"/>
      <c r="N30873"/>
      <c r="O30873"/>
    </row>
    <row r="30874" spans="1:15">
      <c r="A30874" t="s">
        <v>1917</v>
      </c>
      <c r="B30874" s="950"/>
      <c r="C30874"/>
      <c r="D30874"/>
      <c r="E30874"/>
      <c r="F30874"/>
      <c r="G30874"/>
      <c r="H30874"/>
      <c r="I30874"/>
      <c r="J30874"/>
      <c r="K30874"/>
      <c r="L30874"/>
      <c r="M30874" s="950"/>
      <c r="N30874"/>
      <c r="O30874"/>
    </row>
    <row r="30875" spans="1:15">
      <c r="A30875" t="s">
        <v>1917</v>
      </c>
      <c r="B30875" s="950"/>
      <c r="C30875"/>
      <c r="D30875"/>
      <c r="E30875"/>
      <c r="F30875"/>
      <c r="G30875"/>
      <c r="H30875"/>
      <c r="I30875"/>
      <c r="J30875"/>
      <c r="K30875"/>
      <c r="L30875"/>
      <c r="M30875" s="950"/>
      <c r="N30875"/>
      <c r="O30875"/>
    </row>
    <row r="30876" spans="1:15">
      <c r="A30876" t="s">
        <v>1917</v>
      </c>
      <c r="B30876" s="950"/>
      <c r="C30876"/>
      <c r="D30876"/>
      <c r="E30876"/>
      <c r="F30876"/>
      <c r="G30876"/>
      <c r="H30876"/>
      <c r="I30876"/>
      <c r="J30876"/>
      <c r="K30876"/>
      <c r="L30876"/>
      <c r="M30876" s="950"/>
      <c r="N30876"/>
      <c r="O30876"/>
    </row>
    <row r="30877" spans="1:15">
      <c r="A30877" t="s">
        <v>1917</v>
      </c>
      <c r="B30877" s="950"/>
      <c r="C30877"/>
      <c r="D30877"/>
      <c r="E30877"/>
      <c r="F30877"/>
      <c r="G30877"/>
      <c r="H30877"/>
      <c r="I30877"/>
      <c r="J30877"/>
      <c r="K30877"/>
      <c r="L30877"/>
      <c r="M30877" s="950"/>
      <c r="N30877"/>
      <c r="O30877"/>
    </row>
    <row r="30878" spans="1:15">
      <c r="A30878" t="s">
        <v>1917</v>
      </c>
      <c r="B30878" s="950"/>
      <c r="C30878"/>
      <c r="D30878"/>
      <c r="E30878"/>
      <c r="F30878"/>
      <c r="G30878"/>
      <c r="H30878"/>
      <c r="I30878"/>
      <c r="J30878"/>
      <c r="K30878"/>
      <c r="L30878"/>
      <c r="M30878" s="950"/>
      <c r="N30878"/>
      <c r="O30878"/>
    </row>
    <row r="30879" spans="1:15">
      <c r="A30879" t="s">
        <v>1917</v>
      </c>
      <c r="B30879" s="950"/>
      <c r="C30879"/>
      <c r="D30879"/>
      <c r="E30879"/>
      <c r="F30879"/>
      <c r="G30879"/>
      <c r="H30879"/>
      <c r="I30879"/>
      <c r="J30879"/>
      <c r="K30879"/>
      <c r="L30879"/>
      <c r="M30879" s="950"/>
      <c r="N30879"/>
      <c r="O30879"/>
    </row>
    <row r="30880" spans="1:15">
      <c r="A30880" t="s">
        <v>1917</v>
      </c>
      <c r="B30880" s="950"/>
      <c r="C30880"/>
      <c r="D30880"/>
      <c r="E30880"/>
      <c r="F30880"/>
      <c r="G30880"/>
      <c r="H30880"/>
      <c r="I30880"/>
      <c r="J30880"/>
      <c r="K30880"/>
      <c r="L30880"/>
      <c r="M30880" s="950"/>
      <c r="N30880"/>
      <c r="O30880"/>
    </row>
    <row r="30881" spans="1:15">
      <c r="A30881" t="s">
        <v>1917</v>
      </c>
      <c r="B30881" s="950"/>
      <c r="C30881"/>
      <c r="D30881"/>
      <c r="E30881"/>
      <c r="F30881"/>
      <c r="G30881"/>
      <c r="H30881"/>
      <c r="I30881"/>
      <c r="J30881"/>
      <c r="K30881"/>
      <c r="L30881"/>
      <c r="M30881" s="950"/>
      <c r="N30881"/>
      <c r="O30881"/>
    </row>
    <row r="30882" spans="1:15">
      <c r="A30882" t="s">
        <v>1917</v>
      </c>
      <c r="B30882" s="950"/>
      <c r="C30882"/>
      <c r="D30882"/>
      <c r="E30882"/>
      <c r="F30882"/>
      <c r="G30882"/>
      <c r="H30882"/>
      <c r="I30882"/>
      <c r="J30882"/>
      <c r="K30882"/>
      <c r="L30882"/>
      <c r="M30882" s="950"/>
      <c r="N30882"/>
      <c r="O30882"/>
    </row>
    <row r="30883" spans="1:15">
      <c r="A30883" t="s">
        <v>1917</v>
      </c>
      <c r="B30883" s="950"/>
      <c r="C30883"/>
      <c r="D30883"/>
      <c r="E30883"/>
      <c r="F30883"/>
      <c r="G30883"/>
      <c r="H30883"/>
      <c r="I30883"/>
      <c r="J30883"/>
      <c r="K30883"/>
      <c r="L30883"/>
      <c r="M30883" s="950"/>
      <c r="N30883"/>
      <c r="O30883"/>
    </row>
    <row r="30884" spans="1:15">
      <c r="A30884" t="s">
        <v>1917</v>
      </c>
      <c r="B30884" s="950"/>
      <c r="C30884"/>
      <c r="D30884"/>
      <c r="E30884"/>
      <c r="F30884"/>
      <c r="G30884"/>
      <c r="H30884"/>
      <c r="I30884"/>
      <c r="J30884"/>
      <c r="K30884"/>
      <c r="L30884"/>
      <c r="M30884" s="950"/>
      <c r="N30884"/>
      <c r="O30884"/>
    </row>
    <row r="30885" spans="1:15">
      <c r="A30885" t="s">
        <v>1917</v>
      </c>
      <c r="B30885" s="950"/>
      <c r="C30885"/>
      <c r="D30885"/>
      <c r="E30885"/>
      <c r="F30885"/>
      <c r="G30885"/>
      <c r="H30885"/>
      <c r="I30885"/>
      <c r="J30885"/>
      <c r="K30885"/>
      <c r="L30885"/>
      <c r="M30885" s="950"/>
      <c r="N30885"/>
      <c r="O30885"/>
    </row>
    <row r="30886" spans="1:15">
      <c r="A30886" t="s">
        <v>1917</v>
      </c>
      <c r="B30886" s="950"/>
      <c r="C30886"/>
      <c r="D30886"/>
      <c r="E30886"/>
      <c r="F30886"/>
      <c r="G30886"/>
      <c r="H30886"/>
      <c r="I30886"/>
      <c r="J30886"/>
      <c r="K30886"/>
      <c r="L30886"/>
      <c r="M30886" s="950"/>
      <c r="N30886"/>
      <c r="O30886"/>
    </row>
    <row r="30887" spans="1:15">
      <c r="A30887" t="s">
        <v>1917</v>
      </c>
      <c r="B30887" s="950"/>
      <c r="C30887"/>
      <c r="D30887"/>
      <c r="E30887"/>
      <c r="F30887"/>
      <c r="G30887"/>
      <c r="H30887"/>
      <c r="I30887"/>
      <c r="J30887"/>
      <c r="K30887"/>
      <c r="L30887"/>
      <c r="M30887" s="950"/>
      <c r="N30887"/>
      <c r="O30887"/>
    </row>
    <row r="30888" spans="1:15">
      <c r="A30888" t="s">
        <v>1917</v>
      </c>
      <c r="B30888" s="950"/>
      <c r="C30888"/>
      <c r="D30888"/>
      <c r="E30888"/>
      <c r="F30888"/>
      <c r="G30888"/>
      <c r="H30888"/>
      <c r="I30888"/>
      <c r="J30888"/>
      <c r="K30888"/>
      <c r="L30888"/>
      <c r="M30888" s="950"/>
      <c r="N30888"/>
      <c r="O30888"/>
    </row>
    <row r="30889" spans="1:15">
      <c r="A30889" t="s">
        <v>1917</v>
      </c>
      <c r="B30889" s="950"/>
      <c r="C30889"/>
      <c r="D30889"/>
      <c r="E30889"/>
      <c r="F30889"/>
      <c r="G30889"/>
      <c r="H30889"/>
      <c r="I30889"/>
      <c r="J30889"/>
      <c r="K30889"/>
      <c r="L30889"/>
      <c r="M30889" s="950"/>
      <c r="N30889"/>
      <c r="O30889"/>
    </row>
    <row r="30890" spans="1:15">
      <c r="A30890" t="s">
        <v>1917</v>
      </c>
      <c r="B30890" s="950"/>
      <c r="C30890"/>
      <c r="D30890"/>
      <c r="E30890"/>
      <c r="F30890"/>
      <c r="G30890"/>
      <c r="H30890"/>
      <c r="I30890"/>
      <c r="J30890"/>
      <c r="K30890"/>
      <c r="L30890"/>
      <c r="M30890" s="950"/>
      <c r="N30890"/>
      <c r="O30890"/>
    </row>
    <row r="30891" spans="1:15">
      <c r="A30891" t="s">
        <v>1917</v>
      </c>
      <c r="B30891" s="950"/>
      <c r="C30891"/>
      <c r="D30891"/>
      <c r="E30891"/>
      <c r="F30891"/>
      <c r="G30891"/>
      <c r="H30891"/>
      <c r="I30891"/>
      <c r="J30891"/>
      <c r="K30891"/>
      <c r="L30891"/>
      <c r="M30891" s="950"/>
      <c r="N30891"/>
      <c r="O30891"/>
    </row>
    <row r="30892" spans="1:15">
      <c r="A30892" t="s">
        <v>1917</v>
      </c>
      <c r="B30892" s="950"/>
      <c r="C30892"/>
      <c r="D30892"/>
      <c r="E30892"/>
      <c r="F30892"/>
      <c r="G30892"/>
      <c r="H30892"/>
      <c r="I30892"/>
      <c r="J30892"/>
      <c r="K30892"/>
      <c r="L30892"/>
      <c r="M30892" s="950"/>
      <c r="N30892"/>
      <c r="O30892"/>
    </row>
    <row r="30893" spans="1:15">
      <c r="A30893" t="s">
        <v>1917</v>
      </c>
      <c r="B30893" s="950"/>
      <c r="C30893"/>
      <c r="D30893"/>
      <c r="E30893"/>
      <c r="F30893"/>
      <c r="G30893"/>
      <c r="H30893"/>
      <c r="I30893"/>
      <c r="J30893"/>
      <c r="K30893"/>
      <c r="L30893"/>
      <c r="M30893" s="950"/>
      <c r="N30893"/>
      <c r="O30893"/>
    </row>
    <row r="30894" spans="1:15">
      <c r="A30894" t="s">
        <v>1917</v>
      </c>
      <c r="B30894" s="950"/>
      <c r="C30894"/>
      <c r="D30894"/>
      <c r="E30894"/>
      <c r="F30894"/>
      <c r="G30894"/>
      <c r="H30894"/>
      <c r="I30894"/>
      <c r="J30894"/>
      <c r="K30894"/>
      <c r="L30894"/>
      <c r="M30894" s="950"/>
      <c r="N30894"/>
      <c r="O30894"/>
    </row>
    <row r="30895" spans="1:15">
      <c r="A30895" t="s">
        <v>1917</v>
      </c>
      <c r="B30895" s="950"/>
      <c r="C30895"/>
      <c r="D30895"/>
      <c r="E30895"/>
      <c r="F30895"/>
      <c r="G30895"/>
      <c r="H30895"/>
      <c r="I30895"/>
      <c r="J30895"/>
      <c r="K30895"/>
      <c r="L30895"/>
      <c r="M30895" s="950"/>
      <c r="N30895"/>
      <c r="O30895"/>
    </row>
    <row r="30896" spans="1:15">
      <c r="A30896" t="s">
        <v>1917</v>
      </c>
      <c r="B30896" s="950"/>
      <c r="C30896"/>
      <c r="D30896"/>
      <c r="E30896"/>
      <c r="F30896"/>
      <c r="G30896"/>
      <c r="H30896"/>
      <c r="I30896"/>
      <c r="J30896"/>
      <c r="K30896"/>
      <c r="L30896"/>
      <c r="M30896" s="950"/>
      <c r="N30896"/>
      <c r="O30896"/>
    </row>
    <row r="30897" spans="1:15">
      <c r="A30897" t="s">
        <v>1917</v>
      </c>
      <c r="B30897" s="950"/>
      <c r="C30897"/>
      <c r="D30897"/>
      <c r="E30897"/>
      <c r="F30897"/>
      <c r="G30897"/>
      <c r="H30897"/>
      <c r="I30897"/>
      <c r="J30897"/>
      <c r="K30897"/>
      <c r="L30897"/>
      <c r="M30897" s="950"/>
      <c r="N30897"/>
      <c r="O30897"/>
    </row>
    <row r="30898" spans="1:15">
      <c r="A30898" t="s">
        <v>1917</v>
      </c>
      <c r="B30898" s="950"/>
      <c r="C30898"/>
      <c r="D30898"/>
      <c r="E30898"/>
      <c r="F30898"/>
      <c r="G30898"/>
      <c r="H30898"/>
      <c r="I30898"/>
      <c r="J30898"/>
      <c r="K30898"/>
      <c r="L30898"/>
      <c r="M30898" s="950"/>
      <c r="N30898"/>
      <c r="O30898"/>
    </row>
    <row r="30899" spans="1:15">
      <c r="A30899" t="s">
        <v>1917</v>
      </c>
      <c r="B30899" s="950"/>
      <c r="C30899"/>
      <c r="D30899"/>
      <c r="E30899"/>
      <c r="F30899"/>
      <c r="G30899"/>
      <c r="H30899"/>
      <c r="I30899"/>
      <c r="J30899"/>
      <c r="K30899"/>
      <c r="L30899"/>
      <c r="M30899" s="950"/>
      <c r="N30899"/>
      <c r="O30899"/>
    </row>
    <row r="30900" spans="1:15">
      <c r="A30900" t="s">
        <v>1917</v>
      </c>
      <c r="B30900" s="950"/>
      <c r="C30900"/>
      <c r="D30900"/>
      <c r="E30900"/>
      <c r="F30900"/>
      <c r="G30900"/>
      <c r="H30900"/>
      <c r="I30900"/>
      <c r="J30900"/>
      <c r="K30900"/>
      <c r="L30900"/>
      <c r="M30900" s="950"/>
      <c r="N30900"/>
      <c r="O30900"/>
    </row>
    <row r="30901" spans="1:15">
      <c r="A30901" t="s">
        <v>1917</v>
      </c>
      <c r="B30901" s="950"/>
      <c r="C30901"/>
      <c r="D30901"/>
      <c r="E30901"/>
      <c r="F30901"/>
      <c r="G30901"/>
      <c r="H30901"/>
      <c r="I30901"/>
      <c r="J30901"/>
      <c r="K30901"/>
      <c r="L30901"/>
      <c r="M30901" s="950"/>
      <c r="N30901"/>
      <c r="O30901"/>
    </row>
    <row r="30902" spans="1:15">
      <c r="A30902" t="s">
        <v>1917</v>
      </c>
      <c r="B30902" s="950"/>
      <c r="C30902"/>
      <c r="D30902"/>
      <c r="E30902"/>
      <c r="F30902"/>
      <c r="G30902"/>
      <c r="H30902"/>
      <c r="I30902"/>
      <c r="J30902"/>
      <c r="K30902"/>
      <c r="L30902"/>
      <c r="M30902" s="950"/>
      <c r="N30902"/>
      <c r="O30902"/>
    </row>
    <row r="30903" spans="1:15">
      <c r="A30903" t="s">
        <v>1917</v>
      </c>
      <c r="B30903" s="950"/>
      <c r="C30903"/>
      <c r="D30903"/>
      <c r="E30903"/>
      <c r="F30903"/>
      <c r="G30903"/>
      <c r="H30903"/>
      <c r="I30903"/>
      <c r="J30903"/>
      <c r="K30903"/>
      <c r="L30903"/>
      <c r="M30903" s="950"/>
      <c r="N30903"/>
      <c r="O30903"/>
    </row>
    <row r="30904" spans="1:15">
      <c r="A30904" t="s">
        <v>1917</v>
      </c>
      <c r="B30904" s="950"/>
      <c r="C30904"/>
      <c r="D30904"/>
      <c r="E30904"/>
      <c r="F30904"/>
      <c r="G30904"/>
      <c r="H30904"/>
      <c r="I30904"/>
      <c r="J30904"/>
      <c r="K30904"/>
      <c r="L30904"/>
      <c r="M30904" s="950"/>
      <c r="N30904"/>
      <c r="O30904"/>
    </row>
    <row r="30905" spans="1:15">
      <c r="A30905" t="s">
        <v>1917</v>
      </c>
      <c r="B30905" s="950"/>
      <c r="C30905"/>
      <c r="D30905"/>
      <c r="E30905"/>
      <c r="F30905"/>
      <c r="G30905"/>
      <c r="H30905"/>
      <c r="I30905"/>
      <c r="J30905"/>
      <c r="K30905"/>
      <c r="L30905"/>
      <c r="M30905" s="950"/>
      <c r="N30905"/>
      <c r="O30905"/>
    </row>
    <row r="30906" spans="1:15">
      <c r="A30906" t="s">
        <v>1917</v>
      </c>
      <c r="B30906" s="950"/>
      <c r="C30906"/>
      <c r="D30906"/>
      <c r="E30906"/>
      <c r="F30906"/>
      <c r="G30906"/>
      <c r="H30906"/>
      <c r="I30906"/>
      <c r="J30906"/>
      <c r="K30906"/>
      <c r="L30906"/>
      <c r="M30906" s="950"/>
      <c r="N30906"/>
      <c r="O30906"/>
    </row>
    <row r="30907" spans="1:15">
      <c r="A30907" t="s">
        <v>1917</v>
      </c>
      <c r="B30907" s="950"/>
      <c r="C30907"/>
      <c r="D30907"/>
      <c r="E30907"/>
      <c r="F30907"/>
      <c r="G30907"/>
      <c r="H30907"/>
      <c r="I30907"/>
      <c r="J30907"/>
      <c r="K30907"/>
      <c r="L30907"/>
      <c r="M30907" s="950"/>
      <c r="N30907"/>
      <c r="O30907"/>
    </row>
    <row r="30908" spans="1:15">
      <c r="A30908" t="s">
        <v>1917</v>
      </c>
      <c r="B30908" s="950"/>
      <c r="C30908"/>
      <c r="D30908"/>
      <c r="E30908"/>
      <c r="F30908"/>
      <c r="G30908"/>
      <c r="H30908"/>
      <c r="I30908"/>
      <c r="J30908"/>
      <c r="K30908"/>
      <c r="L30908"/>
      <c r="M30908" s="950"/>
      <c r="N30908"/>
      <c r="O30908"/>
    </row>
    <row r="30909" spans="1:15">
      <c r="A30909" t="s">
        <v>1917</v>
      </c>
      <c r="B30909" s="950"/>
      <c r="C30909"/>
      <c r="D30909"/>
      <c r="E30909"/>
      <c r="F30909"/>
      <c r="G30909"/>
      <c r="H30909"/>
      <c r="I30909"/>
      <c r="J30909"/>
      <c r="K30909"/>
      <c r="L30909"/>
      <c r="M30909" s="950"/>
      <c r="N30909"/>
      <c r="O30909"/>
    </row>
    <row r="30910" spans="1:15">
      <c r="A30910" t="s">
        <v>1917</v>
      </c>
      <c r="B30910" s="950"/>
      <c r="C30910"/>
      <c r="D30910"/>
      <c r="E30910"/>
      <c r="F30910"/>
      <c r="G30910"/>
      <c r="H30910"/>
      <c r="I30910"/>
      <c r="J30910"/>
      <c r="K30910"/>
      <c r="L30910"/>
      <c r="M30910" s="950"/>
      <c r="N30910"/>
      <c r="O30910"/>
    </row>
    <row r="30911" spans="1:15">
      <c r="A30911" t="s">
        <v>1917</v>
      </c>
      <c r="B30911" s="950"/>
      <c r="C30911"/>
      <c r="D30911"/>
      <c r="E30911"/>
      <c r="F30911"/>
      <c r="G30911"/>
      <c r="H30911"/>
      <c r="I30911"/>
      <c r="J30911"/>
      <c r="K30911"/>
      <c r="L30911"/>
      <c r="M30911" s="950"/>
      <c r="N30911"/>
      <c r="O30911"/>
    </row>
    <row r="30912" spans="1:15">
      <c r="A30912" t="s">
        <v>1917</v>
      </c>
      <c r="B30912" s="950"/>
      <c r="C30912"/>
      <c r="D30912"/>
      <c r="E30912"/>
      <c r="F30912"/>
      <c r="G30912"/>
      <c r="H30912"/>
      <c r="I30912"/>
      <c r="J30912"/>
      <c r="K30912"/>
      <c r="L30912"/>
      <c r="M30912" s="950"/>
      <c r="N30912"/>
      <c r="O30912"/>
    </row>
    <row r="30913" spans="1:15">
      <c r="A30913" t="s">
        <v>1917</v>
      </c>
      <c r="B30913" s="950"/>
      <c r="C30913"/>
      <c r="D30913"/>
      <c r="E30913"/>
      <c r="F30913"/>
      <c r="G30913"/>
      <c r="H30913"/>
      <c r="I30913"/>
      <c r="J30913"/>
      <c r="K30913"/>
      <c r="L30913"/>
      <c r="M30913" s="950"/>
      <c r="N30913"/>
      <c r="O30913"/>
    </row>
    <row r="30914" spans="1:15">
      <c r="A30914" t="s">
        <v>1917</v>
      </c>
      <c r="B30914" s="950"/>
      <c r="C30914"/>
      <c r="D30914"/>
      <c r="E30914"/>
      <c r="F30914"/>
      <c r="G30914"/>
      <c r="H30914"/>
      <c r="I30914"/>
      <c r="J30914"/>
      <c r="K30914"/>
      <c r="L30914"/>
      <c r="M30914" s="950"/>
      <c r="N30914"/>
      <c r="O30914"/>
    </row>
    <row r="30915" spans="1:15">
      <c r="A30915" t="s">
        <v>1917</v>
      </c>
      <c r="B30915" s="950"/>
      <c r="C30915"/>
      <c r="D30915"/>
      <c r="E30915"/>
      <c r="F30915"/>
      <c r="G30915"/>
      <c r="H30915"/>
      <c r="I30915"/>
      <c r="J30915"/>
      <c r="K30915"/>
      <c r="L30915"/>
      <c r="M30915" s="950"/>
      <c r="N30915"/>
      <c r="O30915"/>
    </row>
    <row r="30916" spans="1:15">
      <c r="A30916" t="s">
        <v>1917</v>
      </c>
      <c r="B30916" s="950"/>
      <c r="C30916"/>
      <c r="D30916"/>
      <c r="E30916"/>
      <c r="F30916"/>
      <c r="G30916"/>
      <c r="H30916"/>
      <c r="I30916"/>
      <c r="J30916"/>
      <c r="K30916"/>
      <c r="L30916"/>
      <c r="M30916" s="950"/>
      <c r="N30916"/>
      <c r="O30916"/>
    </row>
    <row r="30917" spans="1:15">
      <c r="A30917" t="s">
        <v>1917</v>
      </c>
      <c r="B30917" s="950"/>
      <c r="C30917"/>
      <c r="D30917"/>
      <c r="E30917"/>
      <c r="F30917"/>
      <c r="G30917"/>
      <c r="H30917"/>
      <c r="I30917"/>
      <c r="J30917"/>
      <c r="K30917"/>
      <c r="L30917"/>
      <c r="M30917" s="950"/>
      <c r="N30917"/>
      <c r="O30917"/>
    </row>
    <row r="30918" spans="1:15">
      <c r="A30918" t="s">
        <v>1917</v>
      </c>
      <c r="B30918" s="950"/>
      <c r="C30918"/>
      <c r="D30918"/>
      <c r="E30918"/>
      <c r="F30918"/>
      <c r="G30918"/>
      <c r="H30918"/>
      <c r="I30918"/>
      <c r="J30918"/>
      <c r="K30918"/>
      <c r="L30918"/>
      <c r="M30918" s="950"/>
      <c r="N30918"/>
      <c r="O30918"/>
    </row>
    <row r="30919" spans="1:15">
      <c r="A30919" t="s">
        <v>1917</v>
      </c>
      <c r="B30919" s="950"/>
      <c r="C30919"/>
      <c r="D30919"/>
      <c r="E30919"/>
      <c r="F30919"/>
      <c r="G30919"/>
      <c r="H30919"/>
      <c r="I30919"/>
      <c r="J30919"/>
      <c r="K30919"/>
      <c r="L30919"/>
      <c r="M30919" s="950"/>
      <c r="N30919"/>
      <c r="O30919"/>
    </row>
    <row r="30920" spans="1:15">
      <c r="A30920" t="s">
        <v>1917</v>
      </c>
      <c r="B30920" s="950"/>
      <c r="C30920"/>
      <c r="D30920"/>
      <c r="E30920"/>
      <c r="F30920"/>
      <c r="G30920"/>
      <c r="H30920"/>
      <c r="I30920"/>
      <c r="J30920"/>
      <c r="K30920"/>
      <c r="L30920"/>
      <c r="M30920" s="950"/>
      <c r="N30920"/>
      <c r="O30920"/>
    </row>
    <row r="30921" spans="1:15">
      <c r="A30921" t="s">
        <v>1917</v>
      </c>
      <c r="B30921" s="950"/>
      <c r="C30921"/>
      <c r="D30921"/>
      <c r="E30921"/>
      <c r="F30921"/>
      <c r="G30921"/>
      <c r="H30921"/>
      <c r="I30921"/>
      <c r="J30921"/>
      <c r="K30921"/>
      <c r="L30921"/>
      <c r="M30921" s="950"/>
      <c r="N30921"/>
      <c r="O30921"/>
    </row>
    <row r="30922" spans="1:15">
      <c r="A30922" t="s">
        <v>1917</v>
      </c>
      <c r="B30922" s="950"/>
      <c r="C30922"/>
      <c r="D30922"/>
      <c r="E30922"/>
      <c r="F30922"/>
      <c r="G30922"/>
      <c r="H30922"/>
      <c r="I30922"/>
      <c r="J30922"/>
      <c r="K30922"/>
      <c r="L30922"/>
      <c r="M30922" s="950"/>
      <c r="N30922"/>
      <c r="O30922"/>
    </row>
    <row r="30923" spans="1:15">
      <c r="A30923" t="s">
        <v>1917</v>
      </c>
      <c r="B30923" s="950"/>
      <c r="C30923"/>
      <c r="D30923"/>
      <c r="E30923"/>
      <c r="F30923"/>
      <c r="G30923"/>
      <c r="H30923"/>
      <c r="I30923"/>
      <c r="J30923"/>
      <c r="K30923"/>
      <c r="L30923"/>
      <c r="M30923" s="950"/>
      <c r="N30923"/>
      <c r="O30923"/>
    </row>
    <row r="30924" spans="1:15">
      <c r="A30924" t="s">
        <v>1917</v>
      </c>
      <c r="B30924" s="950"/>
      <c r="C30924"/>
      <c r="D30924"/>
      <c r="E30924"/>
      <c r="F30924"/>
      <c r="G30924"/>
      <c r="H30924"/>
      <c r="I30924"/>
      <c r="J30924"/>
      <c r="K30924"/>
      <c r="L30924"/>
      <c r="M30924" s="950"/>
      <c r="N30924"/>
      <c r="O30924"/>
    </row>
    <row r="30925" spans="1:15">
      <c r="A30925" t="s">
        <v>1917</v>
      </c>
      <c r="B30925" s="950"/>
      <c r="C30925"/>
      <c r="D30925"/>
      <c r="E30925"/>
      <c r="F30925"/>
      <c r="G30925"/>
      <c r="H30925"/>
      <c r="I30925"/>
      <c r="J30925"/>
      <c r="K30925"/>
      <c r="L30925"/>
      <c r="M30925" s="950"/>
      <c r="N30925"/>
      <c r="O30925"/>
    </row>
    <row r="30926" spans="1:15">
      <c r="A30926" t="s">
        <v>1917</v>
      </c>
      <c r="B30926" s="950"/>
      <c r="C30926"/>
      <c r="D30926"/>
      <c r="E30926"/>
      <c r="F30926"/>
      <c r="G30926"/>
      <c r="H30926"/>
      <c r="I30926"/>
      <c r="J30926"/>
      <c r="K30926"/>
      <c r="L30926"/>
      <c r="M30926" s="950"/>
      <c r="N30926"/>
      <c r="O30926"/>
    </row>
    <row r="30927" spans="1:15">
      <c r="A30927" t="s">
        <v>1917</v>
      </c>
      <c r="B30927" s="950"/>
      <c r="C30927"/>
      <c r="D30927"/>
      <c r="E30927"/>
      <c r="F30927"/>
      <c r="G30927"/>
      <c r="H30927"/>
      <c r="I30927"/>
      <c r="J30927"/>
      <c r="K30927"/>
      <c r="L30927"/>
      <c r="M30927" s="950"/>
      <c r="N30927"/>
      <c r="O30927"/>
    </row>
    <row r="30928" spans="1:15">
      <c r="A30928" t="s">
        <v>1917</v>
      </c>
      <c r="B30928" s="950"/>
      <c r="C30928"/>
      <c r="D30928"/>
      <c r="E30928"/>
      <c r="F30928"/>
      <c r="G30928"/>
      <c r="H30928"/>
      <c r="I30928"/>
      <c r="J30928"/>
      <c r="K30928"/>
      <c r="L30928"/>
      <c r="M30928" s="950"/>
      <c r="N30928"/>
      <c r="O30928"/>
    </row>
    <row r="30929" spans="1:15">
      <c r="A30929" t="s">
        <v>1917</v>
      </c>
      <c r="B30929" s="950"/>
      <c r="C30929"/>
      <c r="D30929"/>
      <c r="E30929"/>
      <c r="F30929"/>
      <c r="G30929"/>
      <c r="H30929"/>
      <c r="I30929"/>
      <c r="J30929"/>
      <c r="K30929"/>
      <c r="L30929"/>
      <c r="M30929" s="950"/>
      <c r="N30929"/>
      <c r="O30929"/>
    </row>
    <row r="30930" spans="1:15">
      <c r="A30930" t="s">
        <v>1917</v>
      </c>
      <c r="B30930" s="950"/>
      <c r="C30930"/>
      <c r="D30930"/>
      <c r="E30930"/>
      <c r="F30930"/>
      <c r="G30930"/>
      <c r="H30930"/>
      <c r="I30930"/>
      <c r="J30930"/>
      <c r="K30930"/>
      <c r="L30930"/>
      <c r="M30930" s="950"/>
      <c r="N30930"/>
      <c r="O30930"/>
    </row>
    <row r="30931" spans="1:15">
      <c r="A30931" t="s">
        <v>1917</v>
      </c>
      <c r="B30931" s="950"/>
      <c r="C30931"/>
      <c r="D30931"/>
      <c r="E30931"/>
      <c r="F30931"/>
      <c r="G30931"/>
      <c r="H30931"/>
      <c r="I30931"/>
      <c r="J30931"/>
      <c r="K30931"/>
      <c r="L30931"/>
      <c r="M30931" s="950"/>
      <c r="N30931"/>
      <c r="O30931"/>
    </row>
    <row r="30932" spans="1:15">
      <c r="A30932" t="s">
        <v>1917</v>
      </c>
      <c r="B30932" s="950"/>
      <c r="C30932"/>
      <c r="D30932"/>
      <c r="E30932"/>
      <c r="F30932"/>
      <c r="G30932"/>
      <c r="H30932"/>
      <c r="I30932"/>
      <c r="J30932"/>
      <c r="K30932"/>
      <c r="L30932"/>
      <c r="M30932" s="950"/>
      <c r="N30932"/>
      <c r="O30932"/>
    </row>
    <row r="30933" spans="1:15">
      <c r="A30933" t="s">
        <v>1917</v>
      </c>
      <c r="B30933" s="950"/>
      <c r="C30933"/>
      <c r="D30933"/>
      <c r="E30933"/>
      <c r="F30933"/>
      <c r="G30933"/>
      <c r="H30933"/>
      <c r="I30933"/>
      <c r="J30933"/>
      <c r="K30933"/>
      <c r="L30933"/>
      <c r="M30933" s="950"/>
      <c r="N30933"/>
      <c r="O30933"/>
    </row>
    <row r="30934" spans="1:15">
      <c r="A30934" t="s">
        <v>1917</v>
      </c>
      <c r="B30934" s="950"/>
      <c r="C30934"/>
      <c r="D30934"/>
      <c r="E30934"/>
      <c r="F30934"/>
      <c r="G30934"/>
      <c r="H30934"/>
      <c r="I30934"/>
      <c r="J30934"/>
      <c r="K30934"/>
      <c r="L30934"/>
      <c r="M30934" s="950"/>
      <c r="N30934"/>
      <c r="O30934"/>
    </row>
    <row r="30935" spans="1:15">
      <c r="A30935" t="s">
        <v>1917</v>
      </c>
      <c r="B30935" s="950"/>
      <c r="C30935"/>
      <c r="D30935"/>
      <c r="E30935"/>
      <c r="F30935"/>
      <c r="G30935"/>
      <c r="H30935"/>
      <c r="I30935"/>
      <c r="J30935"/>
      <c r="K30935"/>
      <c r="L30935"/>
      <c r="M30935" s="950"/>
      <c r="N30935"/>
      <c r="O30935"/>
    </row>
    <row r="30936" spans="1:15">
      <c r="A30936" t="s">
        <v>1917</v>
      </c>
      <c r="B30936" s="950"/>
      <c r="C30936"/>
      <c r="D30936"/>
      <c r="E30936"/>
      <c r="F30936"/>
      <c r="G30936"/>
      <c r="H30936"/>
      <c r="I30936"/>
      <c r="J30936"/>
      <c r="K30936"/>
      <c r="L30936"/>
      <c r="M30936" s="950"/>
      <c r="N30936"/>
      <c r="O30936"/>
    </row>
    <row r="30937" spans="1:15">
      <c r="A30937" t="s">
        <v>1917</v>
      </c>
      <c r="B30937" s="950"/>
      <c r="C30937"/>
      <c r="D30937"/>
      <c r="E30937"/>
      <c r="F30937"/>
      <c r="G30937"/>
      <c r="H30937"/>
      <c r="I30937"/>
      <c r="J30937"/>
      <c r="K30937"/>
      <c r="L30937"/>
      <c r="M30937" s="950"/>
      <c r="N30937"/>
      <c r="O30937"/>
    </row>
    <row r="30938" spans="1:15">
      <c r="A30938" t="s">
        <v>1917</v>
      </c>
      <c r="B30938" s="950"/>
      <c r="C30938"/>
      <c r="D30938"/>
      <c r="E30938"/>
      <c r="F30938"/>
      <c r="G30938"/>
      <c r="H30938"/>
      <c r="I30938"/>
      <c r="J30938"/>
      <c r="K30938"/>
      <c r="L30938"/>
      <c r="M30938" s="950"/>
      <c r="N30938"/>
      <c r="O30938"/>
    </row>
    <row r="30939" spans="1:15">
      <c r="A30939" t="s">
        <v>1917</v>
      </c>
      <c r="B30939" s="950"/>
      <c r="C30939"/>
      <c r="D30939"/>
      <c r="E30939"/>
      <c r="F30939"/>
      <c r="G30939"/>
      <c r="H30939"/>
      <c r="I30939"/>
      <c r="J30939"/>
      <c r="K30939"/>
      <c r="L30939"/>
      <c r="M30939" s="950"/>
      <c r="N30939"/>
      <c r="O30939"/>
    </row>
    <row r="30940" spans="1:15">
      <c r="A30940" t="s">
        <v>1917</v>
      </c>
      <c r="B30940" s="950"/>
      <c r="C30940"/>
      <c r="D30940"/>
      <c r="E30940"/>
      <c r="F30940"/>
      <c r="G30940"/>
      <c r="H30940"/>
      <c r="I30940"/>
      <c r="J30940"/>
      <c r="K30940"/>
      <c r="L30940"/>
      <c r="M30940" s="950"/>
      <c r="N30940"/>
      <c r="O30940"/>
    </row>
    <row r="30941" spans="1:15">
      <c r="A30941" t="s">
        <v>1917</v>
      </c>
      <c r="B30941" s="950"/>
      <c r="C30941"/>
      <c r="D30941"/>
      <c r="E30941"/>
      <c r="F30941"/>
      <c r="G30941"/>
      <c r="H30941"/>
      <c r="I30941"/>
      <c r="J30941"/>
      <c r="K30941"/>
      <c r="L30941"/>
      <c r="M30941" s="950"/>
      <c r="N30941"/>
      <c r="O30941"/>
    </row>
    <row r="30942" spans="1:15">
      <c r="A30942" t="s">
        <v>1917</v>
      </c>
      <c r="B30942" s="950"/>
      <c r="C30942"/>
      <c r="D30942"/>
      <c r="E30942"/>
      <c r="F30942"/>
      <c r="G30942"/>
      <c r="H30942"/>
      <c r="I30942"/>
      <c r="J30942"/>
      <c r="K30942"/>
      <c r="L30942"/>
      <c r="M30942" s="950"/>
      <c r="N30942"/>
      <c r="O30942"/>
    </row>
    <row r="30943" spans="1:15">
      <c r="A30943" t="s">
        <v>1917</v>
      </c>
      <c r="B30943" s="950"/>
      <c r="C30943"/>
      <c r="D30943"/>
      <c r="E30943"/>
      <c r="F30943"/>
      <c r="G30943"/>
      <c r="H30943"/>
      <c r="I30943"/>
      <c r="J30943"/>
      <c r="K30943"/>
      <c r="L30943"/>
      <c r="M30943" s="950"/>
      <c r="N30943"/>
      <c r="O30943"/>
    </row>
    <row r="30944" spans="1:15">
      <c r="A30944" t="s">
        <v>1917</v>
      </c>
      <c r="B30944" s="950"/>
      <c r="C30944"/>
      <c r="D30944"/>
      <c r="E30944"/>
      <c r="F30944"/>
      <c r="G30944"/>
      <c r="H30944"/>
      <c r="I30944"/>
      <c r="J30944"/>
      <c r="K30944"/>
      <c r="L30944"/>
      <c r="M30944" s="950"/>
      <c r="N30944"/>
      <c r="O30944"/>
    </row>
    <row r="30945" spans="1:15">
      <c r="A30945" t="s">
        <v>1917</v>
      </c>
      <c r="B30945" s="950"/>
      <c r="C30945"/>
      <c r="D30945"/>
      <c r="E30945"/>
      <c r="F30945"/>
      <c r="G30945"/>
      <c r="H30945"/>
      <c r="I30945"/>
      <c r="J30945"/>
      <c r="K30945"/>
      <c r="L30945"/>
      <c r="M30945" s="950"/>
      <c r="N30945"/>
      <c r="O30945"/>
    </row>
    <row r="30946" spans="1:15">
      <c r="A30946" t="s">
        <v>1917</v>
      </c>
      <c r="B30946" s="950"/>
      <c r="C30946"/>
      <c r="D30946"/>
      <c r="E30946"/>
      <c r="F30946"/>
      <c r="G30946"/>
      <c r="H30946"/>
      <c r="I30946"/>
      <c r="J30946"/>
      <c r="K30946"/>
      <c r="L30946"/>
      <c r="M30946" s="950"/>
      <c r="N30946"/>
      <c r="O30946"/>
    </row>
    <row r="30947" spans="1:15">
      <c r="A30947" t="s">
        <v>1917</v>
      </c>
      <c r="B30947" s="950"/>
      <c r="C30947"/>
      <c r="D30947"/>
      <c r="E30947"/>
      <c r="F30947"/>
      <c r="G30947"/>
      <c r="H30947"/>
      <c r="I30947"/>
      <c r="J30947"/>
      <c r="K30947"/>
      <c r="L30947"/>
      <c r="M30947" s="950"/>
      <c r="N30947"/>
      <c r="O30947"/>
    </row>
    <row r="30948" spans="1:15">
      <c r="A30948" t="s">
        <v>1917</v>
      </c>
      <c r="B30948" s="950"/>
      <c r="C30948"/>
      <c r="D30948"/>
      <c r="E30948"/>
      <c r="F30948"/>
      <c r="G30948"/>
      <c r="H30948"/>
      <c r="I30948"/>
      <c r="J30948"/>
      <c r="K30948"/>
      <c r="L30948"/>
      <c r="M30948" s="950"/>
      <c r="N30948"/>
      <c r="O30948"/>
    </row>
    <row r="30949" spans="1:15">
      <c r="A30949" t="s">
        <v>1917</v>
      </c>
      <c r="B30949" s="950"/>
      <c r="C30949"/>
      <c r="D30949"/>
      <c r="E30949"/>
      <c r="F30949"/>
      <c r="G30949"/>
      <c r="H30949"/>
      <c r="I30949"/>
      <c r="J30949"/>
      <c r="K30949"/>
      <c r="L30949"/>
      <c r="M30949" s="950"/>
      <c r="N30949"/>
      <c r="O30949"/>
    </row>
    <row r="30950" spans="1:15">
      <c r="A30950" t="s">
        <v>1917</v>
      </c>
      <c r="B30950" s="950"/>
      <c r="C30950"/>
      <c r="D30950"/>
      <c r="E30950"/>
      <c r="F30950"/>
      <c r="G30950"/>
      <c r="H30950"/>
      <c r="I30950"/>
      <c r="J30950"/>
      <c r="K30950"/>
      <c r="L30950"/>
      <c r="M30950" s="950"/>
      <c r="N30950"/>
      <c r="O30950"/>
    </row>
    <row r="30951" spans="1:15">
      <c r="A30951" t="s">
        <v>1917</v>
      </c>
      <c r="B30951" s="950"/>
      <c r="C30951"/>
      <c r="D30951"/>
      <c r="E30951"/>
      <c r="F30951"/>
      <c r="G30951"/>
      <c r="H30951"/>
      <c r="I30951"/>
      <c r="J30951"/>
      <c r="K30951"/>
      <c r="L30951"/>
      <c r="M30951" s="950"/>
      <c r="N30951"/>
      <c r="O30951"/>
    </row>
    <row r="30952" spans="1:15">
      <c r="A30952" t="s">
        <v>1917</v>
      </c>
      <c r="B30952" s="950"/>
      <c r="C30952"/>
      <c r="D30952"/>
      <c r="E30952"/>
      <c r="F30952"/>
      <c r="G30952"/>
      <c r="H30952"/>
      <c r="I30952"/>
      <c r="J30952"/>
      <c r="K30952"/>
      <c r="L30952"/>
      <c r="M30952" s="950"/>
      <c r="N30952"/>
      <c r="O30952"/>
    </row>
    <row r="30953" spans="1:15">
      <c r="A30953" t="s">
        <v>1917</v>
      </c>
      <c r="B30953" s="950"/>
      <c r="C30953"/>
      <c r="D30953"/>
      <c r="E30953"/>
      <c r="F30953"/>
      <c r="G30953"/>
      <c r="H30953"/>
      <c r="I30953"/>
      <c r="J30953"/>
      <c r="K30953"/>
      <c r="L30953"/>
      <c r="M30953" s="950"/>
      <c r="N30953"/>
      <c r="O30953"/>
    </row>
    <row r="30954" spans="1:15">
      <c r="A30954" t="s">
        <v>1917</v>
      </c>
      <c r="B30954" s="950"/>
      <c r="C30954"/>
      <c r="D30954"/>
      <c r="E30954"/>
      <c r="F30954"/>
      <c r="G30954"/>
      <c r="H30954"/>
      <c r="I30954"/>
      <c r="J30954"/>
      <c r="K30954"/>
      <c r="L30954"/>
      <c r="M30954" s="950"/>
      <c r="N30954"/>
      <c r="O30954"/>
    </row>
    <row r="30955" spans="1:15">
      <c r="A30955" t="s">
        <v>1917</v>
      </c>
      <c r="B30955" s="950"/>
      <c r="C30955"/>
      <c r="D30955"/>
      <c r="E30955"/>
      <c r="F30955"/>
      <c r="G30955"/>
      <c r="H30955"/>
      <c r="I30955"/>
      <c r="J30955"/>
      <c r="K30955"/>
      <c r="L30955"/>
      <c r="M30955" s="950"/>
      <c r="N30955"/>
      <c r="O30955"/>
    </row>
    <row r="30956" spans="1:15">
      <c r="A30956" t="s">
        <v>1917</v>
      </c>
      <c r="B30956" s="950"/>
      <c r="C30956"/>
      <c r="D30956"/>
      <c r="E30956"/>
      <c r="F30956"/>
      <c r="G30956"/>
      <c r="H30956"/>
      <c r="I30956"/>
      <c r="J30956"/>
      <c r="K30956"/>
      <c r="L30956"/>
      <c r="M30956" s="950"/>
      <c r="N30956"/>
      <c r="O30956"/>
    </row>
    <row r="30957" spans="1:15">
      <c r="A30957" t="s">
        <v>1917</v>
      </c>
      <c r="B30957" s="950"/>
      <c r="C30957"/>
      <c r="D30957"/>
      <c r="E30957"/>
      <c r="F30957"/>
      <c r="G30957"/>
      <c r="H30957"/>
      <c r="I30957"/>
      <c r="J30957"/>
      <c r="K30957"/>
      <c r="L30957"/>
      <c r="M30957" s="950"/>
      <c r="N30957"/>
      <c r="O30957"/>
    </row>
    <row r="30958" spans="1:15">
      <c r="A30958" t="s">
        <v>1917</v>
      </c>
      <c r="B30958" s="950"/>
      <c r="C30958"/>
      <c r="D30958"/>
      <c r="E30958"/>
      <c r="F30958"/>
      <c r="G30958"/>
      <c r="H30958"/>
      <c r="I30958"/>
      <c r="J30958"/>
      <c r="K30958"/>
      <c r="L30958"/>
      <c r="M30958" s="950"/>
      <c r="N30958"/>
      <c r="O30958"/>
    </row>
    <row r="30959" spans="1:15">
      <c r="A30959" t="s">
        <v>1917</v>
      </c>
      <c r="B30959" s="950"/>
      <c r="C30959"/>
      <c r="D30959"/>
      <c r="E30959"/>
      <c r="F30959"/>
      <c r="G30959"/>
      <c r="H30959"/>
      <c r="I30959"/>
      <c r="J30959"/>
      <c r="K30959"/>
      <c r="L30959"/>
      <c r="M30959" s="950"/>
      <c r="N30959"/>
      <c r="O30959"/>
    </row>
    <row r="30960" spans="1:15">
      <c r="A30960" t="s">
        <v>1917</v>
      </c>
      <c r="B30960" s="950"/>
      <c r="C30960"/>
      <c r="D30960"/>
      <c r="E30960"/>
      <c r="F30960"/>
      <c r="G30960"/>
      <c r="H30960"/>
      <c r="I30960"/>
      <c r="J30960"/>
      <c r="K30960"/>
      <c r="L30960"/>
      <c r="M30960" s="950"/>
      <c r="N30960"/>
      <c r="O30960"/>
    </row>
    <row r="30961" spans="1:15">
      <c r="A30961" t="s">
        <v>1917</v>
      </c>
      <c r="B30961" s="950"/>
      <c r="C30961"/>
      <c r="D30961"/>
      <c r="E30961"/>
      <c r="F30961"/>
      <c r="G30961"/>
      <c r="H30961"/>
      <c r="I30961"/>
      <c r="J30961"/>
      <c r="K30961"/>
      <c r="L30961"/>
      <c r="M30961" s="950"/>
      <c r="N30961"/>
      <c r="O30961"/>
    </row>
    <row r="30962" spans="1:15">
      <c r="A30962" t="s">
        <v>1917</v>
      </c>
      <c r="B30962" s="950"/>
      <c r="C30962"/>
      <c r="D30962"/>
      <c r="E30962"/>
      <c r="F30962"/>
      <c r="G30962"/>
      <c r="H30962"/>
      <c r="I30962"/>
      <c r="J30962"/>
      <c r="K30962"/>
      <c r="L30962"/>
      <c r="M30962" s="950"/>
      <c r="N30962"/>
      <c r="O30962"/>
    </row>
    <row r="30963" spans="1:15">
      <c r="A30963" t="s">
        <v>1917</v>
      </c>
      <c r="B30963" s="950"/>
      <c r="C30963"/>
      <c r="D30963"/>
      <c r="E30963"/>
      <c r="F30963"/>
      <c r="G30963"/>
      <c r="H30963"/>
      <c r="I30963"/>
      <c r="J30963"/>
      <c r="K30963"/>
      <c r="L30963"/>
      <c r="M30963" s="950"/>
      <c r="N30963"/>
      <c r="O30963"/>
    </row>
    <row r="30964" spans="1:15">
      <c r="A30964" t="s">
        <v>1917</v>
      </c>
      <c r="B30964" s="950"/>
      <c r="C30964"/>
      <c r="D30964"/>
      <c r="E30964"/>
      <c r="F30964"/>
      <c r="G30964"/>
      <c r="H30964"/>
      <c r="I30964"/>
      <c r="J30964"/>
      <c r="K30964"/>
      <c r="L30964"/>
      <c r="M30964" s="950"/>
      <c r="N30964"/>
      <c r="O30964"/>
    </row>
    <row r="30965" spans="1:15">
      <c r="A30965" t="s">
        <v>1917</v>
      </c>
      <c r="B30965" s="950"/>
      <c r="C30965"/>
      <c r="D30965"/>
      <c r="E30965"/>
      <c r="F30965"/>
      <c r="G30965"/>
      <c r="H30965"/>
      <c r="I30965"/>
      <c r="J30965"/>
      <c r="K30965"/>
      <c r="L30965"/>
      <c r="M30965" s="950"/>
      <c r="N30965"/>
      <c r="O30965"/>
    </row>
    <row r="30966" spans="1:15">
      <c r="A30966" t="s">
        <v>1917</v>
      </c>
      <c r="B30966" s="950"/>
      <c r="C30966"/>
      <c r="D30966"/>
      <c r="E30966"/>
      <c r="F30966"/>
      <c r="G30966"/>
      <c r="H30966"/>
      <c r="I30966"/>
      <c r="J30966"/>
      <c r="K30966"/>
      <c r="L30966"/>
      <c r="M30966" s="950"/>
      <c r="N30966"/>
      <c r="O30966"/>
    </row>
    <row r="30967" spans="1:15">
      <c r="A30967" t="s">
        <v>1917</v>
      </c>
      <c r="B30967" s="950"/>
      <c r="C30967"/>
      <c r="D30967"/>
      <c r="E30967"/>
      <c r="F30967"/>
      <c r="G30967"/>
      <c r="H30967"/>
      <c r="I30967"/>
      <c r="J30967"/>
      <c r="K30967"/>
      <c r="L30967"/>
      <c r="M30967" s="950"/>
      <c r="N30967"/>
      <c r="O30967"/>
    </row>
    <row r="30968" spans="1:15">
      <c r="A30968" t="s">
        <v>1917</v>
      </c>
      <c r="B30968" s="950"/>
      <c r="C30968"/>
      <c r="D30968"/>
      <c r="E30968"/>
      <c r="F30968"/>
      <c r="G30968"/>
      <c r="H30968"/>
      <c r="I30968"/>
      <c r="J30968"/>
      <c r="K30968"/>
      <c r="L30968"/>
      <c r="M30968" s="950"/>
      <c r="N30968"/>
      <c r="O30968"/>
    </row>
    <row r="30969" spans="1:15">
      <c r="A30969" t="s">
        <v>1917</v>
      </c>
      <c r="B30969" s="950"/>
      <c r="C30969"/>
      <c r="D30969"/>
      <c r="E30969"/>
      <c r="F30969"/>
      <c r="G30969"/>
      <c r="H30969"/>
      <c r="I30969"/>
      <c r="J30969"/>
      <c r="K30969"/>
      <c r="L30969"/>
      <c r="M30969" s="950"/>
      <c r="N30969"/>
      <c r="O30969"/>
    </row>
    <row r="30970" spans="1:15">
      <c r="A30970" t="s">
        <v>1917</v>
      </c>
      <c r="B30970" s="950"/>
      <c r="C30970"/>
      <c r="D30970"/>
      <c r="E30970"/>
      <c r="F30970"/>
      <c r="G30970"/>
      <c r="H30970"/>
      <c r="I30970"/>
      <c r="J30970"/>
      <c r="K30970"/>
      <c r="L30970"/>
      <c r="M30970" s="950"/>
      <c r="N30970"/>
      <c r="O30970"/>
    </row>
    <row r="30971" spans="1:15">
      <c r="A30971" t="s">
        <v>1917</v>
      </c>
      <c r="B30971" s="950"/>
      <c r="C30971"/>
      <c r="D30971"/>
      <c r="E30971"/>
      <c r="F30971"/>
      <c r="G30971"/>
      <c r="H30971"/>
      <c r="I30971"/>
      <c r="J30971"/>
      <c r="K30971"/>
      <c r="L30971"/>
      <c r="M30971" s="950"/>
      <c r="N30971"/>
      <c r="O30971"/>
    </row>
    <row r="30972" spans="1:15">
      <c r="A30972" t="s">
        <v>1917</v>
      </c>
      <c r="B30972" s="950"/>
      <c r="C30972"/>
      <c r="D30972"/>
      <c r="E30972"/>
      <c r="F30972"/>
      <c r="G30972"/>
      <c r="H30972"/>
      <c r="I30972"/>
      <c r="J30972"/>
      <c r="K30972"/>
      <c r="L30972"/>
      <c r="M30972" s="950"/>
      <c r="N30972"/>
      <c r="O30972"/>
    </row>
    <row r="30973" spans="1:15">
      <c r="A30973" t="s">
        <v>1917</v>
      </c>
      <c r="B30973" s="950"/>
      <c r="C30973"/>
      <c r="D30973"/>
      <c r="E30973"/>
      <c r="F30973"/>
      <c r="G30973"/>
      <c r="H30973"/>
      <c r="I30973"/>
      <c r="J30973"/>
      <c r="K30973"/>
      <c r="L30973"/>
      <c r="M30973" s="950"/>
      <c r="N30973"/>
      <c r="O30973"/>
    </row>
    <row r="30974" spans="1:15">
      <c r="A30974" t="s">
        <v>1917</v>
      </c>
      <c r="B30974" s="950"/>
      <c r="C30974"/>
      <c r="D30974"/>
      <c r="E30974"/>
      <c r="F30974"/>
      <c r="G30974"/>
      <c r="H30974"/>
      <c r="I30974"/>
      <c r="J30974"/>
      <c r="K30974"/>
      <c r="L30974"/>
      <c r="M30974" s="950"/>
      <c r="N30974"/>
      <c r="O30974"/>
    </row>
    <row r="30975" spans="1:15">
      <c r="A30975" t="s">
        <v>1917</v>
      </c>
      <c r="B30975" s="950"/>
      <c r="C30975"/>
      <c r="D30975"/>
      <c r="E30975"/>
      <c r="F30975"/>
      <c r="G30975"/>
      <c r="H30975"/>
      <c r="I30975"/>
      <c r="J30975"/>
      <c r="K30975"/>
      <c r="L30975"/>
      <c r="M30975" s="950"/>
      <c r="N30975"/>
      <c r="O30975"/>
    </row>
    <row r="30976" spans="1:15">
      <c r="A30976" t="s">
        <v>1917</v>
      </c>
      <c r="B30976" s="950"/>
      <c r="C30976"/>
      <c r="D30976"/>
      <c r="E30976"/>
      <c r="F30976"/>
      <c r="G30976"/>
      <c r="H30976"/>
      <c r="I30976"/>
      <c r="J30976"/>
      <c r="K30976"/>
      <c r="L30976"/>
      <c r="M30976" s="950"/>
      <c r="N30976"/>
      <c r="O30976"/>
    </row>
    <row r="30977" spans="1:15">
      <c r="A30977" t="s">
        <v>1917</v>
      </c>
      <c r="B30977" s="950"/>
      <c r="C30977"/>
      <c r="D30977"/>
      <c r="E30977"/>
      <c r="F30977"/>
      <c r="G30977"/>
      <c r="H30977"/>
      <c r="I30977"/>
      <c r="J30977"/>
      <c r="K30977"/>
      <c r="L30977"/>
      <c r="M30977" s="950"/>
      <c r="N30977"/>
      <c r="O30977"/>
    </row>
    <row r="30978" spans="1:15">
      <c r="A30978" t="s">
        <v>1917</v>
      </c>
      <c r="B30978" s="950"/>
      <c r="C30978"/>
      <c r="D30978"/>
      <c r="E30978"/>
      <c r="F30978"/>
      <c r="G30978"/>
      <c r="H30978"/>
      <c r="I30978"/>
      <c r="J30978"/>
      <c r="K30978"/>
      <c r="L30978"/>
      <c r="M30978" s="950"/>
      <c r="N30978"/>
      <c r="O30978"/>
    </row>
    <row r="30979" spans="1:15">
      <c r="A30979" t="s">
        <v>1917</v>
      </c>
      <c r="B30979" s="950"/>
      <c r="C30979"/>
      <c r="D30979"/>
      <c r="E30979"/>
      <c r="F30979"/>
      <c r="G30979"/>
      <c r="H30979"/>
      <c r="I30979"/>
      <c r="J30979"/>
      <c r="K30979"/>
      <c r="L30979"/>
      <c r="M30979" s="950"/>
      <c r="N30979"/>
      <c r="O30979"/>
    </row>
    <row r="30980" spans="1:15">
      <c r="A30980" t="s">
        <v>1917</v>
      </c>
      <c r="B30980" s="950"/>
      <c r="C30980"/>
      <c r="D30980"/>
      <c r="E30980"/>
      <c r="F30980"/>
      <c r="G30980"/>
      <c r="H30980"/>
      <c r="I30980"/>
      <c r="J30980"/>
      <c r="K30980"/>
      <c r="L30980"/>
      <c r="M30980" s="950"/>
      <c r="N30980"/>
      <c r="O30980"/>
    </row>
    <row r="30981" spans="1:15">
      <c r="A30981" t="s">
        <v>1917</v>
      </c>
      <c r="B30981" s="950"/>
      <c r="C30981"/>
      <c r="D30981"/>
      <c r="E30981"/>
      <c r="F30981"/>
      <c r="G30981"/>
      <c r="H30981"/>
      <c r="I30981"/>
      <c r="J30981"/>
      <c r="K30981"/>
      <c r="L30981"/>
      <c r="M30981" s="950"/>
      <c r="N30981"/>
      <c r="O30981"/>
    </row>
    <row r="30982" spans="1:15">
      <c r="A30982" t="s">
        <v>1917</v>
      </c>
      <c r="B30982" s="950"/>
      <c r="C30982"/>
      <c r="D30982"/>
      <c r="E30982"/>
      <c r="F30982"/>
      <c r="G30982"/>
      <c r="H30982"/>
      <c r="I30982"/>
      <c r="J30982"/>
      <c r="K30982"/>
      <c r="L30982"/>
      <c r="M30982" s="950"/>
      <c r="N30982"/>
      <c r="O30982"/>
    </row>
    <row r="30983" spans="1:15">
      <c r="A30983" t="s">
        <v>1917</v>
      </c>
      <c r="B30983" s="950"/>
      <c r="C30983"/>
      <c r="D30983"/>
      <c r="E30983"/>
      <c r="F30983"/>
      <c r="G30983"/>
      <c r="H30983"/>
      <c r="I30983"/>
      <c r="J30983"/>
      <c r="K30983"/>
      <c r="L30983"/>
      <c r="M30983" s="950"/>
      <c r="N30983"/>
      <c r="O30983"/>
    </row>
    <row r="30984" spans="1:15">
      <c r="A30984" t="s">
        <v>1917</v>
      </c>
      <c r="B30984" s="950"/>
      <c r="C30984"/>
      <c r="D30984"/>
      <c r="E30984"/>
      <c r="F30984"/>
      <c r="G30984"/>
      <c r="H30984"/>
      <c r="I30984"/>
      <c r="J30984"/>
      <c r="K30984"/>
      <c r="L30984"/>
      <c r="M30984" s="950"/>
      <c r="N30984"/>
      <c r="O30984"/>
    </row>
    <row r="30985" spans="1:15">
      <c r="A30985" t="s">
        <v>1917</v>
      </c>
      <c r="B30985" s="950"/>
      <c r="C30985"/>
      <c r="D30985"/>
      <c r="E30985"/>
      <c r="F30985"/>
      <c r="G30985"/>
      <c r="H30985"/>
      <c r="I30985"/>
      <c r="J30985"/>
      <c r="K30985"/>
      <c r="L30985"/>
      <c r="M30985" s="950"/>
      <c r="N30985"/>
      <c r="O30985"/>
    </row>
    <row r="30986" spans="1:15">
      <c r="A30986" t="s">
        <v>1917</v>
      </c>
      <c r="B30986" s="950"/>
      <c r="C30986"/>
      <c r="D30986"/>
      <c r="E30986"/>
      <c r="F30986"/>
      <c r="G30986"/>
      <c r="H30986"/>
      <c r="I30986"/>
      <c r="J30986"/>
      <c r="K30986"/>
      <c r="L30986"/>
      <c r="M30986" s="950"/>
      <c r="N30986"/>
      <c r="O30986"/>
    </row>
    <row r="30987" spans="1:15">
      <c r="A30987" t="s">
        <v>1917</v>
      </c>
      <c r="B30987" s="950"/>
      <c r="C30987"/>
      <c r="D30987"/>
      <c r="E30987"/>
      <c r="F30987"/>
      <c r="G30987"/>
      <c r="H30987"/>
      <c r="I30987"/>
      <c r="J30987"/>
      <c r="K30987"/>
      <c r="L30987"/>
      <c r="M30987" s="950"/>
      <c r="N30987"/>
      <c r="O30987"/>
    </row>
    <row r="30988" spans="1:15">
      <c r="A30988" t="s">
        <v>1917</v>
      </c>
      <c r="B30988" s="950"/>
      <c r="C30988"/>
      <c r="D30988"/>
      <c r="E30988"/>
      <c r="F30988"/>
      <c r="G30988"/>
      <c r="H30988"/>
      <c r="I30988"/>
      <c r="J30988"/>
      <c r="K30988"/>
      <c r="L30988"/>
      <c r="M30988" s="950"/>
      <c r="N30988"/>
      <c r="O30988"/>
    </row>
    <row r="30989" spans="1:15">
      <c r="A30989" t="s">
        <v>1917</v>
      </c>
      <c r="B30989" s="950"/>
      <c r="C30989"/>
      <c r="D30989"/>
      <c r="E30989"/>
      <c r="F30989"/>
      <c r="G30989"/>
      <c r="H30989"/>
      <c r="I30989"/>
      <c r="J30989"/>
      <c r="K30989"/>
      <c r="L30989"/>
      <c r="M30989" s="950"/>
      <c r="N30989"/>
      <c r="O30989"/>
    </row>
    <row r="30990" spans="1:15">
      <c r="A30990" t="s">
        <v>1917</v>
      </c>
      <c r="B30990" s="950"/>
      <c r="C30990"/>
      <c r="D30990"/>
      <c r="E30990"/>
      <c r="F30990"/>
      <c r="G30990"/>
      <c r="H30990"/>
      <c r="I30990"/>
      <c r="J30990"/>
      <c r="K30990"/>
      <c r="L30990"/>
      <c r="M30990" s="950"/>
      <c r="N30990"/>
      <c r="O30990"/>
    </row>
    <row r="30991" spans="1:15">
      <c r="A30991" t="s">
        <v>1917</v>
      </c>
      <c r="B30991" s="950"/>
      <c r="C30991"/>
      <c r="D30991"/>
      <c r="E30991"/>
      <c r="F30991"/>
      <c r="G30991"/>
      <c r="H30991"/>
      <c r="I30991"/>
      <c r="J30991"/>
      <c r="K30991"/>
      <c r="L30991"/>
      <c r="M30991" s="950"/>
      <c r="N30991"/>
      <c r="O30991"/>
    </row>
    <row r="30992" spans="1:15">
      <c r="A30992" t="s">
        <v>1917</v>
      </c>
      <c r="B30992" s="950"/>
      <c r="C30992"/>
      <c r="D30992"/>
      <c r="E30992"/>
      <c r="F30992"/>
      <c r="G30992"/>
      <c r="H30992"/>
      <c r="I30992"/>
      <c r="J30992"/>
      <c r="K30992"/>
      <c r="L30992"/>
      <c r="M30992" s="950"/>
      <c r="N30992"/>
      <c r="O30992"/>
    </row>
    <row r="30993" spans="1:15">
      <c r="A30993" t="s">
        <v>1917</v>
      </c>
      <c r="B30993" s="950"/>
      <c r="C30993"/>
      <c r="D30993"/>
      <c r="E30993"/>
      <c r="F30993"/>
      <c r="G30993"/>
      <c r="H30993"/>
      <c r="I30993"/>
      <c r="J30993"/>
      <c r="K30993"/>
      <c r="L30993"/>
      <c r="M30993" s="950"/>
      <c r="N30993"/>
      <c r="O30993"/>
    </row>
    <row r="30994" spans="1:15">
      <c r="A30994" t="s">
        <v>1917</v>
      </c>
      <c r="B30994" s="950"/>
      <c r="C30994"/>
      <c r="D30994"/>
      <c r="E30994"/>
      <c r="F30994"/>
      <c r="G30994"/>
      <c r="H30994"/>
      <c r="I30994"/>
      <c r="J30994"/>
      <c r="K30994"/>
      <c r="L30994"/>
      <c r="M30994" s="950"/>
      <c r="N30994"/>
      <c r="O30994"/>
    </row>
    <row r="30995" spans="1:15">
      <c r="A30995" t="s">
        <v>1917</v>
      </c>
      <c r="B30995" s="950"/>
      <c r="C30995"/>
      <c r="D30995"/>
      <c r="E30995"/>
      <c r="F30995"/>
      <c r="G30995"/>
      <c r="H30995"/>
      <c r="I30995"/>
      <c r="J30995"/>
      <c r="K30995"/>
      <c r="L30995"/>
      <c r="M30995" s="950"/>
      <c r="N30995"/>
      <c r="O30995"/>
    </row>
    <row r="30996" spans="1:15">
      <c r="A30996" t="s">
        <v>1917</v>
      </c>
      <c r="B30996" s="950"/>
      <c r="C30996"/>
      <c r="D30996"/>
      <c r="E30996"/>
      <c r="F30996"/>
      <c r="G30996"/>
      <c r="H30996"/>
      <c r="I30996"/>
      <c r="J30996"/>
      <c r="K30996"/>
      <c r="L30996"/>
      <c r="M30996" s="950"/>
      <c r="N30996"/>
      <c r="O30996"/>
    </row>
    <row r="30997" spans="1:15">
      <c r="A30997" t="s">
        <v>1917</v>
      </c>
      <c r="B30997" s="950"/>
      <c r="C30997"/>
      <c r="D30997"/>
      <c r="E30997"/>
      <c r="F30997"/>
      <c r="G30997"/>
      <c r="H30997"/>
      <c r="I30997"/>
      <c r="J30997"/>
      <c r="K30997"/>
      <c r="L30997"/>
      <c r="M30997" s="950"/>
      <c r="N30997"/>
      <c r="O30997"/>
    </row>
    <row r="30998" spans="1:15">
      <c r="A30998" t="s">
        <v>1917</v>
      </c>
      <c r="B30998" s="950"/>
      <c r="C30998"/>
      <c r="D30998"/>
      <c r="E30998"/>
      <c r="F30998"/>
      <c r="G30998"/>
      <c r="H30998"/>
      <c r="I30998"/>
      <c r="J30998"/>
      <c r="K30998"/>
      <c r="L30998"/>
      <c r="M30998" s="950"/>
      <c r="N30998"/>
      <c r="O30998"/>
    </row>
    <row r="30999" spans="1:15">
      <c r="A30999" t="s">
        <v>1917</v>
      </c>
      <c r="B30999" s="950"/>
      <c r="C30999"/>
      <c r="D30999"/>
      <c r="E30999"/>
      <c r="F30999"/>
      <c r="G30999"/>
      <c r="H30999"/>
      <c r="I30999"/>
      <c r="J30999"/>
      <c r="K30999"/>
      <c r="L30999"/>
      <c r="M30999" s="950"/>
      <c r="N30999"/>
      <c r="O30999"/>
    </row>
    <row r="31000" spans="1:15">
      <c r="A31000" t="s">
        <v>1917</v>
      </c>
      <c r="B31000" s="950"/>
      <c r="C31000"/>
      <c r="D31000"/>
      <c r="E31000"/>
      <c r="F31000"/>
      <c r="G31000"/>
      <c r="H31000"/>
      <c r="I31000"/>
      <c r="J31000"/>
      <c r="K31000"/>
      <c r="L31000"/>
      <c r="M31000" s="950"/>
      <c r="N31000"/>
      <c r="O31000"/>
    </row>
    <row r="31001" spans="1:15">
      <c r="A31001" t="s">
        <v>1917</v>
      </c>
      <c r="B31001" s="950"/>
      <c r="C31001"/>
      <c r="D31001"/>
      <c r="E31001"/>
      <c r="F31001"/>
      <c r="G31001"/>
      <c r="H31001"/>
      <c r="I31001"/>
      <c r="J31001"/>
      <c r="K31001"/>
      <c r="L31001"/>
      <c r="M31001" s="950"/>
      <c r="N31001"/>
      <c r="O31001"/>
    </row>
    <row r="31002" spans="1:15">
      <c r="A31002" t="s">
        <v>1917</v>
      </c>
      <c r="B31002" s="950"/>
      <c r="C31002"/>
      <c r="D31002"/>
      <c r="E31002"/>
      <c r="F31002"/>
      <c r="G31002"/>
      <c r="H31002"/>
      <c r="I31002"/>
      <c r="J31002"/>
      <c r="K31002"/>
      <c r="L31002"/>
      <c r="M31002" s="950"/>
      <c r="N31002"/>
      <c r="O31002"/>
    </row>
    <row r="31003" spans="1:15">
      <c r="A31003" t="s">
        <v>1917</v>
      </c>
      <c r="B31003" s="950"/>
      <c r="C31003"/>
      <c r="D31003"/>
      <c r="E31003"/>
      <c r="F31003"/>
      <c r="G31003"/>
      <c r="H31003"/>
      <c r="I31003"/>
      <c r="J31003"/>
      <c r="K31003"/>
      <c r="L31003"/>
      <c r="M31003" s="950"/>
      <c r="N31003"/>
      <c r="O31003"/>
    </row>
    <row r="31004" spans="1:15">
      <c r="A31004" t="s">
        <v>1917</v>
      </c>
      <c r="B31004" s="950"/>
      <c r="C31004"/>
      <c r="D31004"/>
      <c r="E31004"/>
      <c r="F31004"/>
      <c r="G31004"/>
      <c r="H31004"/>
      <c r="I31004"/>
      <c r="J31004"/>
      <c r="K31004"/>
      <c r="L31004"/>
      <c r="M31004" s="950"/>
      <c r="N31004"/>
      <c r="O31004"/>
    </row>
    <row r="31005" spans="1:15">
      <c r="A31005" t="s">
        <v>1917</v>
      </c>
      <c r="B31005" s="950"/>
      <c r="C31005"/>
      <c r="D31005"/>
      <c r="E31005"/>
      <c r="F31005"/>
      <c r="G31005"/>
      <c r="H31005"/>
      <c r="I31005"/>
      <c r="J31005"/>
      <c r="K31005"/>
      <c r="L31005"/>
      <c r="M31005" s="950"/>
      <c r="N31005"/>
      <c r="O31005"/>
    </row>
    <row r="31006" spans="1:15">
      <c r="A31006" t="s">
        <v>1917</v>
      </c>
      <c r="B31006" s="950"/>
      <c r="C31006"/>
      <c r="D31006"/>
      <c r="E31006"/>
      <c r="F31006"/>
      <c r="G31006"/>
      <c r="H31006"/>
      <c r="I31006"/>
      <c r="J31006"/>
      <c r="K31006"/>
      <c r="L31006"/>
      <c r="M31006" s="950"/>
      <c r="N31006"/>
      <c r="O31006"/>
    </row>
    <row r="31007" spans="1:15">
      <c r="A31007" t="s">
        <v>1917</v>
      </c>
      <c r="B31007" s="950"/>
      <c r="C31007"/>
      <c r="D31007"/>
      <c r="E31007"/>
      <c r="F31007"/>
      <c r="G31007"/>
      <c r="H31007"/>
      <c r="I31007"/>
      <c r="J31007"/>
      <c r="K31007"/>
      <c r="L31007"/>
      <c r="M31007" s="950"/>
      <c r="N31007"/>
      <c r="O31007"/>
    </row>
    <row r="31008" spans="1:15">
      <c r="A31008" t="s">
        <v>1917</v>
      </c>
      <c r="B31008" s="950"/>
      <c r="C31008"/>
      <c r="D31008"/>
      <c r="E31008"/>
      <c r="F31008"/>
      <c r="G31008"/>
      <c r="H31008"/>
      <c r="I31008"/>
      <c r="J31008"/>
      <c r="K31008"/>
      <c r="L31008"/>
      <c r="M31008" s="950"/>
      <c r="N31008"/>
      <c r="O31008"/>
    </row>
    <row r="31009" spans="1:15">
      <c r="A31009" t="s">
        <v>1917</v>
      </c>
      <c r="B31009" s="950"/>
      <c r="C31009"/>
      <c r="D31009"/>
      <c r="E31009"/>
      <c r="F31009"/>
      <c r="G31009"/>
      <c r="H31009"/>
      <c r="I31009"/>
      <c r="J31009"/>
      <c r="K31009"/>
      <c r="L31009"/>
      <c r="M31009" s="950"/>
      <c r="N31009"/>
      <c r="O31009"/>
    </row>
    <row r="31010" spans="1:15">
      <c r="A31010" t="s">
        <v>1917</v>
      </c>
      <c r="B31010" s="950"/>
      <c r="C31010"/>
      <c r="D31010"/>
      <c r="E31010"/>
      <c r="F31010"/>
      <c r="G31010"/>
      <c r="H31010"/>
      <c r="I31010"/>
      <c r="J31010"/>
      <c r="K31010"/>
      <c r="L31010"/>
      <c r="M31010" s="950"/>
      <c r="N31010"/>
      <c r="O31010"/>
    </row>
    <row r="31011" spans="1:15">
      <c r="A31011" t="s">
        <v>1917</v>
      </c>
      <c r="B31011" s="950"/>
      <c r="C31011"/>
      <c r="D31011"/>
      <c r="E31011"/>
      <c r="F31011"/>
      <c r="G31011"/>
      <c r="H31011"/>
      <c r="I31011"/>
      <c r="J31011"/>
      <c r="K31011"/>
      <c r="L31011"/>
      <c r="M31011" s="950"/>
      <c r="N31011"/>
      <c r="O31011"/>
    </row>
    <row r="31012" spans="1:15">
      <c r="A31012" t="s">
        <v>1917</v>
      </c>
      <c r="B31012" s="950"/>
      <c r="C31012"/>
      <c r="D31012"/>
      <c r="E31012"/>
      <c r="F31012"/>
      <c r="G31012"/>
      <c r="H31012"/>
      <c r="I31012"/>
      <c r="J31012"/>
      <c r="K31012"/>
      <c r="L31012"/>
      <c r="M31012" s="950"/>
      <c r="N31012"/>
      <c r="O31012"/>
    </row>
    <row r="31013" spans="1:15">
      <c r="A31013" t="s">
        <v>1917</v>
      </c>
      <c r="B31013" s="950"/>
      <c r="C31013"/>
      <c r="D31013"/>
      <c r="E31013"/>
      <c r="F31013"/>
      <c r="G31013"/>
      <c r="H31013"/>
      <c r="I31013"/>
      <c r="J31013"/>
      <c r="K31013"/>
      <c r="L31013"/>
      <c r="M31013" s="950"/>
      <c r="N31013"/>
      <c r="O31013"/>
    </row>
    <row r="31014" spans="1:15">
      <c r="A31014" t="s">
        <v>1917</v>
      </c>
      <c r="B31014" s="950"/>
      <c r="C31014"/>
      <c r="D31014"/>
      <c r="E31014"/>
      <c r="F31014"/>
      <c r="G31014"/>
      <c r="H31014"/>
      <c r="I31014"/>
      <c r="J31014"/>
      <c r="K31014"/>
      <c r="L31014"/>
      <c r="M31014" s="950"/>
      <c r="N31014"/>
      <c r="O31014"/>
    </row>
    <row r="31015" spans="1:15">
      <c r="A31015" t="s">
        <v>1917</v>
      </c>
      <c r="B31015" s="950"/>
      <c r="C31015"/>
      <c r="D31015"/>
      <c r="E31015"/>
      <c r="F31015"/>
      <c r="G31015"/>
      <c r="H31015"/>
      <c r="I31015"/>
      <c r="J31015"/>
      <c r="K31015"/>
      <c r="L31015"/>
      <c r="M31015" s="950"/>
      <c r="N31015"/>
      <c r="O31015"/>
    </row>
    <row r="31016" spans="1:15">
      <c r="A31016" t="s">
        <v>1917</v>
      </c>
      <c r="B31016" s="950"/>
      <c r="C31016"/>
      <c r="D31016"/>
      <c r="E31016"/>
      <c r="F31016"/>
      <c r="G31016"/>
      <c r="H31016"/>
      <c r="I31016"/>
      <c r="J31016"/>
      <c r="K31016"/>
      <c r="L31016"/>
      <c r="M31016" s="950"/>
      <c r="N31016"/>
      <c r="O31016"/>
    </row>
    <row r="31017" spans="1:15">
      <c r="A31017" t="s">
        <v>1917</v>
      </c>
      <c r="B31017" s="950"/>
      <c r="C31017"/>
      <c r="D31017"/>
      <c r="E31017"/>
      <c r="F31017"/>
      <c r="G31017"/>
      <c r="H31017"/>
      <c r="I31017"/>
      <c r="J31017"/>
      <c r="K31017"/>
      <c r="L31017"/>
      <c r="M31017" s="950"/>
      <c r="N31017"/>
      <c r="O31017"/>
    </row>
    <row r="31018" spans="1:15">
      <c r="A31018" t="s">
        <v>1917</v>
      </c>
      <c r="B31018" s="950"/>
      <c r="C31018"/>
      <c r="D31018"/>
      <c r="E31018"/>
      <c r="F31018"/>
      <c r="G31018"/>
      <c r="H31018"/>
      <c r="I31018"/>
      <c r="J31018"/>
      <c r="K31018"/>
      <c r="L31018"/>
      <c r="M31018" s="950"/>
      <c r="N31018"/>
      <c r="O31018"/>
    </row>
    <row r="31019" spans="1:15">
      <c r="A31019" t="s">
        <v>1917</v>
      </c>
      <c r="B31019" s="950"/>
      <c r="C31019"/>
      <c r="D31019"/>
      <c r="E31019"/>
      <c r="F31019"/>
      <c r="G31019"/>
      <c r="H31019"/>
      <c r="I31019"/>
      <c r="J31019"/>
      <c r="K31019"/>
      <c r="L31019"/>
      <c r="M31019" s="950"/>
      <c r="N31019"/>
      <c r="O31019"/>
    </row>
    <row r="31020" spans="1:15">
      <c r="A31020" t="s">
        <v>1917</v>
      </c>
      <c r="B31020" s="950"/>
      <c r="C31020"/>
      <c r="D31020"/>
      <c r="E31020"/>
      <c r="F31020"/>
      <c r="G31020"/>
      <c r="H31020"/>
      <c r="I31020"/>
      <c r="J31020"/>
      <c r="K31020"/>
      <c r="L31020"/>
      <c r="M31020" s="950"/>
      <c r="N31020"/>
      <c r="O31020"/>
    </row>
    <row r="31021" spans="1:15">
      <c r="A31021" t="s">
        <v>1917</v>
      </c>
      <c r="B31021" s="950"/>
      <c r="C31021"/>
      <c r="D31021"/>
      <c r="E31021"/>
      <c r="F31021"/>
      <c r="G31021"/>
      <c r="H31021"/>
      <c r="I31021"/>
      <c r="J31021"/>
      <c r="K31021"/>
      <c r="L31021"/>
      <c r="M31021" s="950"/>
      <c r="N31021"/>
      <c r="O31021"/>
    </row>
    <row r="31022" spans="1:15">
      <c r="A31022" t="s">
        <v>1917</v>
      </c>
      <c r="B31022" s="950"/>
      <c r="C31022"/>
      <c r="D31022"/>
      <c r="E31022"/>
      <c r="F31022"/>
      <c r="G31022"/>
      <c r="H31022"/>
      <c r="I31022"/>
      <c r="J31022"/>
      <c r="K31022"/>
      <c r="L31022"/>
      <c r="M31022" s="950"/>
      <c r="N31022"/>
      <c r="O31022"/>
    </row>
    <row r="31023" spans="1:15">
      <c r="A31023" t="s">
        <v>1917</v>
      </c>
      <c r="B31023" s="950"/>
      <c r="C31023"/>
      <c r="D31023"/>
      <c r="E31023"/>
      <c r="F31023"/>
      <c r="G31023"/>
      <c r="H31023"/>
      <c r="I31023"/>
      <c r="J31023"/>
      <c r="K31023"/>
      <c r="L31023"/>
      <c r="M31023" s="950"/>
      <c r="N31023"/>
      <c r="O31023"/>
    </row>
    <row r="31024" spans="1:15">
      <c r="A31024" t="s">
        <v>1917</v>
      </c>
      <c r="B31024" s="950"/>
      <c r="C31024"/>
      <c r="D31024"/>
      <c r="E31024"/>
      <c r="F31024"/>
      <c r="G31024"/>
      <c r="H31024"/>
      <c r="I31024"/>
      <c r="J31024"/>
      <c r="K31024"/>
      <c r="L31024"/>
      <c r="M31024" s="950"/>
      <c r="N31024"/>
      <c r="O31024"/>
    </row>
    <row r="31025" spans="1:15">
      <c r="A31025" t="s">
        <v>1917</v>
      </c>
      <c r="B31025" s="950"/>
      <c r="C31025"/>
      <c r="D31025"/>
      <c r="E31025"/>
      <c r="F31025"/>
      <c r="G31025"/>
      <c r="H31025"/>
      <c r="I31025"/>
      <c r="J31025"/>
      <c r="K31025"/>
      <c r="L31025"/>
      <c r="M31025" s="950"/>
      <c r="N31025"/>
      <c r="O31025"/>
    </row>
    <row r="31026" spans="1:15">
      <c r="A31026" t="s">
        <v>1917</v>
      </c>
      <c r="B31026" s="950"/>
      <c r="C31026"/>
      <c r="D31026"/>
      <c r="E31026"/>
      <c r="F31026"/>
      <c r="G31026"/>
      <c r="H31026"/>
      <c r="I31026"/>
      <c r="J31026"/>
      <c r="K31026"/>
      <c r="L31026"/>
      <c r="M31026" s="950"/>
      <c r="N31026"/>
      <c r="O31026"/>
    </row>
    <row r="31027" spans="1:15">
      <c r="A31027" t="s">
        <v>1917</v>
      </c>
      <c r="B31027" s="950"/>
      <c r="C31027"/>
      <c r="D31027"/>
      <c r="E31027"/>
      <c r="F31027"/>
      <c r="G31027"/>
      <c r="H31027"/>
      <c r="I31027"/>
      <c r="J31027"/>
      <c r="K31027"/>
      <c r="L31027"/>
      <c r="M31027" s="950"/>
      <c r="N31027"/>
      <c r="O31027"/>
    </row>
    <row r="31028" spans="1:15">
      <c r="A31028" t="s">
        <v>1917</v>
      </c>
      <c r="B31028" s="950"/>
      <c r="C31028"/>
      <c r="D31028"/>
      <c r="E31028"/>
      <c r="F31028"/>
      <c r="G31028"/>
      <c r="H31028"/>
      <c r="I31028"/>
      <c r="J31028"/>
      <c r="K31028"/>
      <c r="L31028"/>
      <c r="M31028" s="950"/>
      <c r="N31028"/>
      <c r="O31028"/>
    </row>
    <row r="31029" spans="1:15">
      <c r="A31029" t="s">
        <v>1917</v>
      </c>
      <c r="B31029" s="950"/>
      <c r="C31029"/>
      <c r="D31029"/>
      <c r="E31029"/>
      <c r="F31029"/>
      <c r="G31029"/>
      <c r="H31029"/>
      <c r="I31029"/>
      <c r="J31029"/>
      <c r="K31029"/>
      <c r="L31029"/>
      <c r="M31029" s="950"/>
      <c r="N31029"/>
      <c r="O31029"/>
    </row>
    <row r="31030" spans="1:15">
      <c r="A31030" t="s">
        <v>1917</v>
      </c>
      <c r="B31030" s="950"/>
      <c r="C31030"/>
      <c r="D31030"/>
      <c r="E31030"/>
      <c r="F31030"/>
      <c r="G31030"/>
      <c r="H31030"/>
      <c r="I31030"/>
      <c r="J31030"/>
      <c r="K31030"/>
      <c r="L31030"/>
      <c r="M31030" s="950"/>
      <c r="N31030"/>
      <c r="O31030"/>
    </row>
    <row r="31031" spans="1:15">
      <c r="A31031" t="s">
        <v>1917</v>
      </c>
      <c r="B31031" s="950"/>
      <c r="C31031"/>
      <c r="D31031"/>
      <c r="E31031"/>
      <c r="F31031"/>
      <c r="G31031"/>
      <c r="H31031"/>
      <c r="I31031"/>
      <c r="J31031"/>
      <c r="K31031"/>
      <c r="L31031"/>
      <c r="M31031" s="950"/>
      <c r="N31031"/>
      <c r="O31031"/>
    </row>
    <row r="31032" spans="1:15">
      <c r="A31032" t="s">
        <v>1917</v>
      </c>
      <c r="B31032" s="950"/>
      <c r="C31032"/>
      <c r="D31032"/>
      <c r="E31032"/>
      <c r="F31032"/>
      <c r="G31032"/>
      <c r="H31032"/>
      <c r="I31032"/>
      <c r="J31032"/>
      <c r="K31032"/>
      <c r="L31032"/>
      <c r="M31032" s="950"/>
      <c r="N31032"/>
      <c r="O31032"/>
    </row>
    <row r="31033" spans="1:15">
      <c r="A31033" t="s">
        <v>1917</v>
      </c>
      <c r="B31033" s="950"/>
      <c r="C31033"/>
      <c r="D31033"/>
      <c r="E31033"/>
      <c r="F31033"/>
      <c r="G31033"/>
      <c r="H31033"/>
      <c r="I31033"/>
      <c r="J31033"/>
      <c r="K31033"/>
      <c r="L31033"/>
      <c r="M31033" s="950"/>
      <c r="N31033"/>
      <c r="O31033"/>
    </row>
    <row r="31034" spans="1:15">
      <c r="A31034" t="s">
        <v>1917</v>
      </c>
      <c r="B31034" s="950"/>
      <c r="C31034"/>
      <c r="D31034"/>
      <c r="E31034"/>
      <c r="F31034"/>
      <c r="G31034"/>
      <c r="H31034"/>
      <c r="I31034"/>
      <c r="J31034"/>
      <c r="K31034"/>
      <c r="L31034"/>
      <c r="M31034" s="950"/>
      <c r="N31034"/>
      <c r="O31034"/>
    </row>
    <row r="31035" spans="1:15">
      <c r="A31035" t="s">
        <v>1917</v>
      </c>
      <c r="B31035" s="950"/>
      <c r="C31035"/>
      <c r="D31035"/>
      <c r="E31035"/>
      <c r="F31035"/>
      <c r="G31035"/>
      <c r="H31035"/>
      <c r="I31035"/>
      <c r="J31035"/>
      <c r="K31035"/>
      <c r="L31035"/>
      <c r="M31035" s="950"/>
      <c r="N31035"/>
      <c r="O31035"/>
    </row>
    <row r="31036" spans="1:15">
      <c r="A31036" t="s">
        <v>1917</v>
      </c>
      <c r="B31036" s="950"/>
      <c r="C31036"/>
      <c r="D31036"/>
      <c r="E31036"/>
      <c r="F31036"/>
      <c r="G31036"/>
      <c r="H31036"/>
      <c r="I31036"/>
      <c r="J31036"/>
      <c r="K31036"/>
      <c r="L31036"/>
      <c r="M31036" s="950"/>
      <c r="N31036"/>
      <c r="O31036"/>
    </row>
    <row r="31037" spans="1:15">
      <c r="A31037" t="s">
        <v>1917</v>
      </c>
      <c r="B31037" s="950"/>
      <c r="C31037"/>
      <c r="D31037"/>
      <c r="E31037"/>
      <c r="F31037"/>
      <c r="G31037"/>
      <c r="H31037"/>
      <c r="I31037"/>
      <c r="J31037"/>
      <c r="K31037"/>
      <c r="L31037"/>
      <c r="M31037" s="950"/>
      <c r="N31037"/>
      <c r="O31037"/>
    </row>
    <row r="31038" spans="1:15">
      <c r="A31038" t="s">
        <v>1917</v>
      </c>
      <c r="B31038" s="950"/>
      <c r="C31038"/>
      <c r="D31038"/>
      <c r="E31038"/>
      <c r="F31038"/>
      <c r="G31038"/>
      <c r="H31038"/>
      <c r="I31038"/>
      <c r="J31038"/>
      <c r="K31038"/>
      <c r="L31038"/>
      <c r="M31038" s="950"/>
      <c r="N31038"/>
      <c r="O31038"/>
    </row>
    <row r="31039" spans="1:15">
      <c r="A31039" t="s">
        <v>1917</v>
      </c>
      <c r="B31039" s="950"/>
      <c r="C31039"/>
      <c r="D31039"/>
      <c r="E31039"/>
      <c r="F31039"/>
      <c r="G31039"/>
      <c r="H31039"/>
      <c r="I31039"/>
      <c r="J31039"/>
      <c r="K31039"/>
      <c r="L31039"/>
      <c r="M31039" s="950"/>
      <c r="N31039"/>
      <c r="O31039"/>
    </row>
    <row r="31040" spans="1:15">
      <c r="A31040" t="s">
        <v>1917</v>
      </c>
      <c r="B31040" s="950"/>
      <c r="C31040"/>
      <c r="D31040"/>
      <c r="E31040"/>
      <c r="F31040"/>
      <c r="G31040"/>
      <c r="H31040"/>
      <c r="I31040"/>
      <c r="J31040"/>
      <c r="K31040"/>
      <c r="L31040"/>
      <c r="M31040" s="950"/>
      <c r="N31040"/>
      <c r="O31040"/>
    </row>
    <row r="31041" spans="1:15">
      <c r="A31041" t="s">
        <v>1917</v>
      </c>
      <c r="B31041" s="950"/>
      <c r="C31041"/>
      <c r="D31041"/>
      <c r="E31041"/>
      <c r="F31041"/>
      <c r="G31041"/>
      <c r="H31041"/>
      <c r="I31041"/>
      <c r="J31041"/>
      <c r="K31041"/>
      <c r="L31041"/>
      <c r="M31041" s="950"/>
      <c r="N31041"/>
      <c r="O31041"/>
    </row>
    <row r="31042" spans="1:15">
      <c r="A31042" t="s">
        <v>1917</v>
      </c>
      <c r="B31042" s="950"/>
      <c r="C31042"/>
      <c r="D31042"/>
      <c r="E31042"/>
      <c r="F31042"/>
      <c r="G31042"/>
      <c r="H31042"/>
      <c r="I31042"/>
      <c r="J31042"/>
      <c r="K31042"/>
      <c r="L31042"/>
      <c r="M31042" s="950"/>
      <c r="N31042"/>
      <c r="O31042"/>
    </row>
    <row r="31043" spans="1:15">
      <c r="A31043" t="s">
        <v>1917</v>
      </c>
      <c r="B31043" s="950"/>
      <c r="C31043"/>
      <c r="D31043"/>
      <c r="E31043"/>
      <c r="F31043"/>
      <c r="G31043"/>
      <c r="H31043"/>
      <c r="I31043"/>
      <c r="J31043"/>
      <c r="K31043"/>
      <c r="L31043"/>
      <c r="M31043" s="950"/>
      <c r="N31043"/>
      <c r="O31043"/>
    </row>
    <row r="31044" spans="1:15">
      <c r="A31044" t="s">
        <v>1917</v>
      </c>
      <c r="B31044" s="950"/>
      <c r="C31044"/>
      <c r="D31044"/>
      <c r="E31044"/>
      <c r="F31044"/>
      <c r="G31044"/>
      <c r="H31044"/>
      <c r="I31044"/>
      <c r="J31044"/>
      <c r="K31044"/>
      <c r="L31044"/>
      <c r="M31044" s="950"/>
      <c r="N31044"/>
      <c r="O31044"/>
    </row>
    <row r="31045" spans="1:15">
      <c r="A31045" t="s">
        <v>1917</v>
      </c>
      <c r="B31045" s="950"/>
      <c r="C31045"/>
      <c r="D31045"/>
      <c r="E31045"/>
      <c r="F31045"/>
      <c r="G31045"/>
      <c r="H31045"/>
      <c r="I31045"/>
      <c r="J31045"/>
      <c r="K31045"/>
      <c r="L31045"/>
      <c r="M31045" s="950"/>
      <c r="N31045"/>
      <c r="O31045"/>
    </row>
    <row r="31046" spans="1:15">
      <c r="A31046" t="s">
        <v>1917</v>
      </c>
      <c r="B31046" s="950"/>
      <c r="C31046"/>
      <c r="D31046"/>
      <c r="E31046"/>
      <c r="F31046"/>
      <c r="G31046"/>
      <c r="H31046"/>
      <c r="I31046"/>
      <c r="J31046"/>
      <c r="K31046"/>
      <c r="L31046"/>
      <c r="M31046" s="950"/>
      <c r="N31046"/>
      <c r="O31046"/>
    </row>
    <row r="31047" spans="1:15">
      <c r="A31047" t="s">
        <v>1917</v>
      </c>
      <c r="B31047" s="950"/>
      <c r="C31047"/>
      <c r="D31047"/>
      <c r="E31047"/>
      <c r="F31047"/>
      <c r="G31047"/>
      <c r="H31047"/>
      <c r="I31047"/>
      <c r="J31047"/>
      <c r="K31047"/>
      <c r="L31047"/>
      <c r="M31047" s="950"/>
      <c r="N31047"/>
      <c r="O31047"/>
    </row>
    <row r="31048" spans="1:15">
      <c r="A31048" t="s">
        <v>1917</v>
      </c>
      <c r="B31048" s="950"/>
      <c r="C31048"/>
      <c r="D31048"/>
      <c r="E31048"/>
      <c r="F31048"/>
      <c r="G31048"/>
      <c r="H31048"/>
      <c r="I31048"/>
      <c r="J31048"/>
      <c r="K31048"/>
      <c r="L31048"/>
      <c r="M31048" s="950"/>
      <c r="N31048"/>
      <c r="O31048"/>
    </row>
    <row r="31049" spans="1:15">
      <c r="A31049" t="s">
        <v>1917</v>
      </c>
      <c r="B31049" s="950"/>
      <c r="C31049"/>
      <c r="D31049"/>
      <c r="E31049"/>
      <c r="F31049"/>
      <c r="G31049"/>
      <c r="H31049"/>
      <c r="I31049"/>
      <c r="J31049"/>
      <c r="K31049"/>
      <c r="L31049"/>
      <c r="M31049" s="950"/>
      <c r="N31049"/>
      <c r="O31049"/>
    </row>
    <row r="31050" spans="1:15">
      <c r="A31050" t="s">
        <v>1917</v>
      </c>
      <c r="B31050" s="950"/>
      <c r="C31050"/>
      <c r="D31050"/>
      <c r="E31050"/>
      <c r="F31050"/>
      <c r="G31050"/>
      <c r="H31050"/>
      <c r="I31050"/>
      <c r="J31050"/>
      <c r="K31050"/>
      <c r="L31050"/>
      <c r="M31050" s="950"/>
      <c r="N31050"/>
      <c r="O31050"/>
    </row>
    <row r="31051" spans="1:15">
      <c r="A31051" t="s">
        <v>1917</v>
      </c>
      <c r="B31051" s="950"/>
      <c r="C31051"/>
      <c r="D31051"/>
      <c r="E31051"/>
      <c r="F31051"/>
      <c r="G31051"/>
      <c r="H31051"/>
      <c r="I31051"/>
      <c r="J31051"/>
      <c r="K31051"/>
      <c r="L31051"/>
      <c r="M31051" s="950"/>
      <c r="N31051"/>
      <c r="O31051"/>
    </row>
    <row r="31052" spans="1:15">
      <c r="A31052" t="s">
        <v>1917</v>
      </c>
      <c r="B31052" s="950"/>
      <c r="C31052"/>
      <c r="D31052"/>
      <c r="E31052"/>
      <c r="F31052"/>
      <c r="G31052"/>
      <c r="H31052"/>
      <c r="I31052"/>
      <c r="J31052"/>
      <c r="K31052"/>
      <c r="L31052"/>
      <c r="M31052" s="950"/>
      <c r="N31052"/>
      <c r="O31052"/>
    </row>
    <row r="31053" spans="1:15">
      <c r="A31053" t="s">
        <v>1917</v>
      </c>
      <c r="B31053" s="950"/>
      <c r="C31053"/>
      <c r="D31053"/>
      <c r="E31053"/>
      <c r="F31053"/>
      <c r="G31053"/>
      <c r="H31053"/>
      <c r="I31053"/>
      <c r="J31053"/>
      <c r="K31053"/>
      <c r="L31053"/>
      <c r="M31053" s="950"/>
      <c r="N31053"/>
      <c r="O31053"/>
    </row>
    <row r="31054" spans="1:15">
      <c r="A31054" t="s">
        <v>1917</v>
      </c>
      <c r="B31054" s="950"/>
      <c r="C31054"/>
      <c r="D31054"/>
      <c r="E31054"/>
      <c r="F31054"/>
      <c r="G31054"/>
      <c r="H31054"/>
      <c r="I31054"/>
      <c r="J31054"/>
      <c r="K31054"/>
      <c r="L31054"/>
      <c r="M31054" s="950"/>
      <c r="N31054"/>
      <c r="O31054"/>
    </row>
    <row r="31055" spans="1:15">
      <c r="A31055" t="s">
        <v>1917</v>
      </c>
      <c r="B31055" s="950"/>
      <c r="C31055"/>
      <c r="D31055"/>
      <c r="E31055"/>
      <c r="F31055"/>
      <c r="G31055"/>
      <c r="H31055"/>
      <c r="I31055"/>
      <c r="J31055"/>
      <c r="K31055"/>
      <c r="L31055"/>
      <c r="M31055" s="950"/>
      <c r="N31055"/>
      <c r="O31055"/>
    </row>
    <row r="31056" spans="1:15">
      <c r="A31056" t="s">
        <v>1917</v>
      </c>
      <c r="B31056" s="950"/>
      <c r="C31056"/>
      <c r="D31056"/>
      <c r="E31056"/>
      <c r="F31056"/>
      <c r="G31056"/>
      <c r="H31056"/>
      <c r="I31056"/>
      <c r="J31056"/>
      <c r="K31056"/>
      <c r="L31056"/>
      <c r="M31056" s="950"/>
      <c r="N31056"/>
      <c r="O31056"/>
    </row>
    <row r="31057" spans="1:15">
      <c r="A31057" t="s">
        <v>1917</v>
      </c>
      <c r="B31057" s="950"/>
      <c r="C31057"/>
      <c r="D31057"/>
      <c r="E31057"/>
      <c r="F31057"/>
      <c r="G31057"/>
      <c r="H31057"/>
      <c r="I31057"/>
      <c r="J31057"/>
      <c r="K31057"/>
      <c r="L31057"/>
      <c r="M31057" s="950"/>
      <c r="N31057"/>
      <c r="O31057"/>
    </row>
    <row r="31058" spans="1:15">
      <c r="A31058" t="s">
        <v>1917</v>
      </c>
      <c r="B31058" s="950"/>
      <c r="C31058"/>
      <c r="D31058"/>
      <c r="E31058"/>
      <c r="F31058"/>
      <c r="G31058"/>
      <c r="H31058"/>
      <c r="I31058"/>
      <c r="J31058"/>
      <c r="K31058"/>
      <c r="L31058"/>
      <c r="M31058" s="950"/>
      <c r="N31058"/>
      <c r="O31058"/>
    </row>
    <row r="31059" spans="1:15">
      <c r="A31059" t="s">
        <v>1917</v>
      </c>
      <c r="B31059" s="950"/>
      <c r="C31059"/>
      <c r="D31059"/>
      <c r="E31059"/>
      <c r="F31059"/>
      <c r="G31059"/>
      <c r="H31059"/>
      <c r="I31059"/>
      <c r="J31059"/>
      <c r="K31059"/>
      <c r="L31059"/>
      <c r="M31059" s="950"/>
      <c r="N31059"/>
      <c r="O31059"/>
    </row>
    <row r="31060" spans="1:15">
      <c r="A31060" t="s">
        <v>1917</v>
      </c>
      <c r="B31060" s="950"/>
      <c r="C31060"/>
      <c r="D31060"/>
      <c r="E31060"/>
      <c r="F31060"/>
      <c r="G31060"/>
      <c r="H31060"/>
      <c r="I31060"/>
      <c r="J31060"/>
      <c r="K31060"/>
      <c r="L31060"/>
      <c r="M31060" s="950"/>
      <c r="N31060"/>
      <c r="O31060"/>
    </row>
    <row r="31061" spans="1:15">
      <c r="A31061" t="s">
        <v>1917</v>
      </c>
      <c r="B31061" s="950"/>
      <c r="C31061"/>
      <c r="D31061"/>
      <c r="E31061"/>
      <c r="F31061"/>
      <c r="G31061"/>
      <c r="H31061"/>
      <c r="I31061"/>
      <c r="J31061"/>
      <c r="K31061"/>
      <c r="L31061"/>
      <c r="M31061" s="950"/>
      <c r="N31061"/>
      <c r="O31061"/>
    </row>
    <row r="31062" spans="1:15">
      <c r="A31062" t="s">
        <v>1917</v>
      </c>
      <c r="B31062" s="950"/>
      <c r="C31062"/>
      <c r="D31062"/>
      <c r="E31062"/>
      <c r="F31062"/>
      <c r="G31062"/>
      <c r="H31062"/>
      <c r="I31062"/>
      <c r="J31062"/>
      <c r="K31062"/>
      <c r="L31062"/>
      <c r="M31062" s="950"/>
      <c r="N31062"/>
      <c r="O31062"/>
    </row>
    <row r="31063" spans="1:15">
      <c r="A31063" t="s">
        <v>1917</v>
      </c>
      <c r="B31063" s="950"/>
      <c r="C31063"/>
      <c r="D31063"/>
      <c r="E31063"/>
      <c r="F31063"/>
      <c r="G31063"/>
      <c r="H31063"/>
      <c r="I31063"/>
      <c r="J31063"/>
      <c r="K31063"/>
      <c r="L31063"/>
      <c r="M31063" s="950"/>
      <c r="N31063"/>
      <c r="O31063"/>
    </row>
    <row r="31064" spans="1:15">
      <c r="A31064" t="s">
        <v>1917</v>
      </c>
      <c r="B31064" s="950"/>
      <c r="C31064"/>
      <c r="D31064"/>
      <c r="E31064"/>
      <c r="F31064"/>
      <c r="G31064"/>
      <c r="H31064"/>
      <c r="I31064"/>
      <c r="J31064"/>
      <c r="K31064"/>
      <c r="L31064"/>
      <c r="M31064" s="950"/>
      <c r="N31064"/>
      <c r="O31064"/>
    </row>
    <row r="31065" spans="1:15">
      <c r="A31065" t="s">
        <v>1917</v>
      </c>
      <c r="B31065" s="950"/>
      <c r="C31065"/>
      <c r="D31065"/>
      <c r="E31065"/>
      <c r="F31065"/>
      <c r="G31065"/>
      <c r="H31065"/>
      <c r="I31065"/>
      <c r="J31065"/>
      <c r="K31065"/>
      <c r="L31065"/>
      <c r="M31065" s="950"/>
      <c r="N31065"/>
      <c r="O31065"/>
    </row>
    <row r="31066" spans="1:15">
      <c r="A31066" t="s">
        <v>1917</v>
      </c>
      <c r="B31066" s="950"/>
      <c r="C31066"/>
      <c r="D31066"/>
      <c r="E31066"/>
      <c r="F31066"/>
      <c r="G31066"/>
      <c r="H31066"/>
      <c r="I31066"/>
      <c r="J31066"/>
      <c r="K31066"/>
      <c r="L31066"/>
      <c r="M31066" s="950"/>
      <c r="N31066"/>
      <c r="O31066"/>
    </row>
    <row r="31067" spans="1:15">
      <c r="A31067" t="s">
        <v>1917</v>
      </c>
      <c r="B31067" s="950"/>
      <c r="C31067"/>
      <c r="D31067"/>
      <c r="E31067"/>
      <c r="F31067"/>
      <c r="G31067"/>
      <c r="H31067"/>
      <c r="I31067"/>
      <c r="J31067"/>
      <c r="K31067"/>
      <c r="L31067"/>
      <c r="M31067" s="950"/>
      <c r="N31067"/>
      <c r="O31067"/>
    </row>
    <row r="31068" spans="1:15">
      <c r="A31068" t="s">
        <v>1917</v>
      </c>
      <c r="B31068" s="950"/>
      <c r="C31068"/>
      <c r="D31068"/>
      <c r="E31068"/>
      <c r="F31068"/>
      <c r="G31068"/>
      <c r="H31068"/>
      <c r="I31068"/>
      <c r="J31068"/>
      <c r="K31068"/>
      <c r="L31068"/>
      <c r="M31068" s="950"/>
      <c r="N31068"/>
      <c r="O31068"/>
    </row>
    <row r="31069" spans="1:15">
      <c r="A31069" t="s">
        <v>1917</v>
      </c>
      <c r="B31069" s="950"/>
      <c r="C31069"/>
      <c r="D31069"/>
      <c r="E31069"/>
      <c r="F31069"/>
      <c r="G31069"/>
      <c r="H31069"/>
      <c r="I31069"/>
      <c r="J31069"/>
      <c r="K31069"/>
      <c r="L31069"/>
      <c r="M31069" s="950"/>
      <c r="N31069"/>
      <c r="O31069"/>
    </row>
    <row r="31070" spans="1:15">
      <c r="A31070" t="s">
        <v>1917</v>
      </c>
      <c r="B31070" s="950"/>
      <c r="C31070"/>
      <c r="D31070"/>
      <c r="E31070"/>
      <c r="F31070"/>
      <c r="G31070"/>
      <c r="H31070"/>
      <c r="I31070"/>
      <c r="J31070"/>
      <c r="K31070"/>
      <c r="L31070"/>
      <c r="M31070" s="950"/>
      <c r="N31070"/>
      <c r="O31070"/>
    </row>
    <row r="31071" spans="1:15">
      <c r="A31071" t="s">
        <v>1917</v>
      </c>
      <c r="B31071" s="950"/>
      <c r="C31071"/>
      <c r="D31071"/>
      <c r="E31071"/>
      <c r="F31071"/>
      <c r="G31071"/>
      <c r="H31071"/>
      <c r="I31071"/>
      <c r="J31071"/>
      <c r="K31071"/>
      <c r="L31071"/>
      <c r="M31071" s="950"/>
      <c r="N31071"/>
      <c r="O31071"/>
    </row>
    <row r="31072" spans="1:15">
      <c r="A31072" t="s">
        <v>1917</v>
      </c>
      <c r="B31072" s="950"/>
      <c r="C31072"/>
      <c r="D31072"/>
      <c r="E31072"/>
      <c r="F31072"/>
      <c r="G31072"/>
      <c r="H31072"/>
      <c r="I31072"/>
      <c r="J31072"/>
      <c r="K31072"/>
      <c r="L31072"/>
      <c r="M31072" s="950"/>
      <c r="N31072"/>
      <c r="O31072"/>
    </row>
    <row r="31073" spans="1:15">
      <c r="A31073" t="s">
        <v>1917</v>
      </c>
      <c r="B31073" s="950"/>
      <c r="C31073"/>
      <c r="D31073"/>
      <c r="E31073"/>
      <c r="F31073"/>
      <c r="G31073"/>
      <c r="H31073"/>
      <c r="I31073"/>
      <c r="J31073"/>
      <c r="K31073"/>
      <c r="L31073"/>
      <c r="M31073" s="950"/>
      <c r="N31073"/>
      <c r="O31073"/>
    </row>
    <row r="31074" spans="1:15">
      <c r="A31074" t="s">
        <v>1917</v>
      </c>
      <c r="B31074" s="950"/>
      <c r="C31074"/>
      <c r="D31074"/>
      <c r="E31074"/>
      <c r="F31074"/>
      <c r="G31074"/>
      <c r="H31074"/>
      <c r="I31074"/>
      <c r="J31074"/>
      <c r="K31074"/>
      <c r="L31074"/>
      <c r="M31074" s="950"/>
      <c r="N31074"/>
      <c r="O31074"/>
    </row>
    <row r="31075" spans="1:15">
      <c r="A31075" t="s">
        <v>1917</v>
      </c>
      <c r="B31075" s="950"/>
      <c r="C31075"/>
      <c r="D31075"/>
      <c r="E31075"/>
      <c r="F31075"/>
      <c r="G31075"/>
      <c r="H31075"/>
      <c r="I31075"/>
      <c r="J31075"/>
      <c r="K31075"/>
      <c r="L31075"/>
      <c r="M31075" s="950"/>
      <c r="N31075"/>
      <c r="O31075"/>
    </row>
    <row r="31076" spans="1:15">
      <c r="A31076" t="s">
        <v>1917</v>
      </c>
      <c r="B31076" s="950"/>
      <c r="C31076"/>
      <c r="D31076"/>
      <c r="E31076"/>
      <c r="F31076"/>
      <c r="G31076"/>
      <c r="H31076"/>
      <c r="I31076"/>
      <c r="J31076"/>
      <c r="K31076"/>
      <c r="L31076"/>
      <c r="M31076" s="950"/>
      <c r="N31076"/>
      <c r="O31076"/>
    </row>
    <row r="31077" spans="1:15">
      <c r="A31077" t="s">
        <v>1917</v>
      </c>
      <c r="B31077" s="950"/>
      <c r="C31077"/>
      <c r="D31077"/>
      <c r="E31077"/>
      <c r="F31077"/>
      <c r="G31077"/>
      <c r="H31077"/>
      <c r="I31077"/>
      <c r="J31077"/>
      <c r="K31077"/>
      <c r="L31077"/>
      <c r="M31077" s="950"/>
      <c r="N31077"/>
      <c r="O31077"/>
    </row>
    <row r="31078" spans="1:15">
      <c r="A31078" t="s">
        <v>1917</v>
      </c>
      <c r="B31078" s="950"/>
      <c r="C31078"/>
      <c r="D31078"/>
      <c r="E31078"/>
      <c r="F31078"/>
      <c r="G31078"/>
      <c r="H31078"/>
      <c r="I31078"/>
      <c r="J31078"/>
      <c r="K31078"/>
      <c r="L31078"/>
      <c r="M31078" s="950"/>
      <c r="N31078"/>
      <c r="O31078"/>
    </row>
    <row r="31079" spans="1:15">
      <c r="A31079" t="s">
        <v>1917</v>
      </c>
      <c r="B31079" s="950"/>
      <c r="C31079"/>
      <c r="D31079"/>
      <c r="E31079"/>
      <c r="F31079"/>
      <c r="G31079"/>
      <c r="H31079"/>
      <c r="I31079"/>
      <c r="J31079"/>
      <c r="K31079"/>
      <c r="L31079"/>
      <c r="M31079" s="950"/>
      <c r="N31079"/>
      <c r="O31079"/>
    </row>
    <row r="31080" spans="1:15">
      <c r="A31080" t="s">
        <v>1917</v>
      </c>
      <c r="B31080" s="950"/>
      <c r="C31080"/>
      <c r="D31080"/>
      <c r="E31080"/>
      <c r="F31080"/>
      <c r="G31080"/>
      <c r="H31080"/>
      <c r="I31080"/>
      <c r="J31080"/>
      <c r="K31080"/>
      <c r="L31080"/>
      <c r="M31080" s="950"/>
      <c r="N31080"/>
      <c r="O31080"/>
    </row>
    <row r="31081" spans="1:15">
      <c r="A31081" t="s">
        <v>1917</v>
      </c>
      <c r="B31081" s="950"/>
      <c r="C31081"/>
      <c r="D31081"/>
      <c r="E31081"/>
      <c r="F31081"/>
      <c r="G31081"/>
      <c r="H31081"/>
      <c r="I31081"/>
      <c r="J31081"/>
      <c r="K31081"/>
      <c r="L31081"/>
      <c r="M31081" s="950"/>
      <c r="N31081"/>
      <c r="O31081"/>
    </row>
    <row r="31082" spans="1:15">
      <c r="A31082" t="s">
        <v>1917</v>
      </c>
      <c r="B31082" s="950"/>
      <c r="C31082"/>
      <c r="D31082"/>
      <c r="E31082"/>
      <c r="F31082"/>
      <c r="G31082"/>
      <c r="H31082"/>
      <c r="I31082"/>
      <c r="J31082"/>
      <c r="K31082"/>
      <c r="L31082"/>
      <c r="M31082" s="950"/>
      <c r="N31082"/>
      <c r="O31082"/>
    </row>
    <row r="31083" spans="1:15">
      <c r="A31083" t="s">
        <v>1917</v>
      </c>
      <c r="B31083" s="950"/>
      <c r="C31083"/>
      <c r="D31083"/>
      <c r="E31083"/>
      <c r="F31083"/>
      <c r="G31083"/>
      <c r="H31083"/>
      <c r="I31083"/>
      <c r="J31083"/>
      <c r="K31083"/>
      <c r="L31083"/>
      <c r="M31083" s="950"/>
      <c r="N31083"/>
      <c r="O31083"/>
    </row>
    <row r="31084" spans="1:15">
      <c r="A31084" t="s">
        <v>1917</v>
      </c>
      <c r="B31084" s="950"/>
      <c r="C31084"/>
      <c r="D31084"/>
      <c r="E31084"/>
      <c r="F31084"/>
      <c r="G31084"/>
      <c r="H31084"/>
      <c r="I31084"/>
      <c r="J31084"/>
      <c r="K31084"/>
      <c r="L31084"/>
      <c r="M31084" s="950"/>
      <c r="N31084"/>
      <c r="O31084"/>
    </row>
    <row r="31085" spans="1:15">
      <c r="A31085" t="s">
        <v>1917</v>
      </c>
      <c r="B31085" s="950"/>
      <c r="C31085"/>
      <c r="D31085"/>
      <c r="E31085"/>
      <c r="F31085"/>
      <c r="G31085"/>
      <c r="H31085"/>
      <c r="I31085"/>
      <c r="J31085"/>
      <c r="K31085"/>
      <c r="L31085"/>
      <c r="M31085" s="950"/>
      <c r="N31085"/>
      <c r="O31085"/>
    </row>
    <row r="31086" spans="1:15">
      <c r="A31086" t="s">
        <v>1917</v>
      </c>
      <c r="B31086" s="950"/>
      <c r="C31086"/>
      <c r="D31086"/>
      <c r="E31086"/>
      <c r="F31086"/>
      <c r="G31086"/>
      <c r="H31086"/>
      <c r="I31086"/>
      <c r="J31086"/>
      <c r="K31086"/>
      <c r="L31086"/>
      <c r="M31086" s="950"/>
      <c r="N31086"/>
      <c r="O31086"/>
    </row>
    <row r="31087" spans="1:15">
      <c r="A31087" t="s">
        <v>1917</v>
      </c>
      <c r="B31087" s="950"/>
      <c r="C31087"/>
      <c r="D31087"/>
      <c r="E31087"/>
      <c r="F31087"/>
      <c r="G31087"/>
      <c r="H31087"/>
      <c r="I31087"/>
      <c r="J31087"/>
      <c r="K31087"/>
      <c r="L31087"/>
      <c r="M31087" s="950"/>
      <c r="N31087"/>
      <c r="O31087"/>
    </row>
    <row r="31088" spans="1:15">
      <c r="A31088" t="s">
        <v>1917</v>
      </c>
      <c r="B31088" s="950"/>
      <c r="C31088"/>
      <c r="D31088"/>
      <c r="E31088"/>
      <c r="F31088"/>
      <c r="G31088"/>
      <c r="H31088"/>
      <c r="I31088"/>
      <c r="J31088"/>
      <c r="K31088"/>
      <c r="L31088"/>
      <c r="M31088" s="950"/>
      <c r="N31088"/>
      <c r="O31088"/>
    </row>
    <row r="31089" spans="1:15">
      <c r="A31089" t="s">
        <v>1917</v>
      </c>
      <c r="B31089" s="950"/>
      <c r="C31089"/>
      <c r="D31089"/>
      <c r="E31089"/>
      <c r="F31089"/>
      <c r="G31089"/>
      <c r="H31089"/>
      <c r="I31089"/>
      <c r="J31089"/>
      <c r="K31089"/>
      <c r="L31089"/>
      <c r="M31089" s="950"/>
      <c r="N31089"/>
      <c r="O31089"/>
    </row>
    <row r="31090" spans="1:15">
      <c r="A31090" t="s">
        <v>1917</v>
      </c>
      <c r="B31090" s="950"/>
      <c r="C31090"/>
      <c r="D31090"/>
      <c r="E31090"/>
      <c r="F31090"/>
      <c r="G31090"/>
      <c r="H31090"/>
      <c r="I31090"/>
      <c r="J31090"/>
      <c r="K31090"/>
      <c r="L31090"/>
      <c r="M31090" s="950"/>
      <c r="N31090"/>
      <c r="O31090"/>
    </row>
    <row r="31091" spans="1:15">
      <c r="A31091" t="s">
        <v>1917</v>
      </c>
      <c r="B31091" s="950"/>
      <c r="C31091"/>
      <c r="D31091"/>
      <c r="E31091"/>
      <c r="F31091"/>
      <c r="G31091"/>
      <c r="H31091"/>
      <c r="I31091"/>
      <c r="J31091"/>
      <c r="K31091"/>
      <c r="L31091"/>
      <c r="M31091" s="950"/>
      <c r="N31091"/>
      <c r="O31091"/>
    </row>
    <row r="31092" spans="1:15">
      <c r="A31092" t="s">
        <v>1917</v>
      </c>
      <c r="B31092" s="950"/>
      <c r="C31092"/>
      <c r="D31092"/>
      <c r="E31092"/>
      <c r="F31092"/>
      <c r="G31092"/>
      <c r="H31092"/>
      <c r="I31092"/>
      <c r="J31092"/>
      <c r="K31092"/>
      <c r="L31092"/>
      <c r="M31092" s="950"/>
      <c r="N31092"/>
      <c r="O31092"/>
    </row>
    <row r="31093" spans="1:15">
      <c r="A31093" t="s">
        <v>1917</v>
      </c>
      <c r="B31093" s="950"/>
      <c r="C31093"/>
      <c r="D31093"/>
      <c r="E31093"/>
      <c r="F31093"/>
      <c r="G31093"/>
      <c r="H31093"/>
      <c r="I31093"/>
      <c r="J31093"/>
      <c r="K31093"/>
      <c r="L31093"/>
      <c r="M31093" s="950"/>
      <c r="N31093"/>
      <c r="O31093"/>
    </row>
    <row r="31094" spans="1:15">
      <c r="A31094" t="s">
        <v>1917</v>
      </c>
      <c r="B31094" s="950"/>
      <c r="C31094"/>
      <c r="D31094"/>
      <c r="E31094"/>
      <c r="F31094"/>
      <c r="G31094"/>
      <c r="H31094"/>
      <c r="I31094"/>
      <c r="J31094"/>
      <c r="K31094"/>
      <c r="L31094"/>
      <c r="M31094" s="950"/>
      <c r="N31094"/>
      <c r="O31094"/>
    </row>
    <row r="31095" spans="1:15">
      <c r="A31095" t="s">
        <v>1917</v>
      </c>
      <c r="B31095" s="950"/>
      <c r="C31095"/>
      <c r="D31095"/>
      <c r="E31095"/>
      <c r="F31095"/>
      <c r="G31095"/>
      <c r="H31095"/>
      <c r="I31095"/>
      <c r="J31095"/>
      <c r="K31095"/>
      <c r="L31095"/>
      <c r="M31095" s="950"/>
      <c r="N31095"/>
      <c r="O31095"/>
    </row>
    <row r="31096" spans="1:15">
      <c r="A31096" t="s">
        <v>1917</v>
      </c>
      <c r="B31096" s="950"/>
      <c r="C31096"/>
      <c r="D31096"/>
      <c r="E31096"/>
      <c r="F31096"/>
      <c r="G31096"/>
      <c r="H31096"/>
      <c r="I31096"/>
      <c r="J31096"/>
      <c r="K31096"/>
      <c r="L31096"/>
      <c r="M31096" s="950"/>
      <c r="N31096"/>
      <c r="O31096"/>
    </row>
    <row r="31097" spans="1:15">
      <c r="A31097" t="s">
        <v>1917</v>
      </c>
      <c r="B31097" s="950"/>
      <c r="C31097"/>
      <c r="D31097"/>
      <c r="E31097"/>
      <c r="F31097"/>
      <c r="G31097"/>
      <c r="H31097"/>
      <c r="I31097"/>
      <c r="J31097"/>
      <c r="K31097"/>
      <c r="L31097"/>
      <c r="M31097" s="950"/>
      <c r="N31097"/>
      <c r="O31097"/>
    </row>
    <row r="31098" spans="1:15">
      <c r="A31098" t="s">
        <v>1917</v>
      </c>
      <c r="B31098" s="950"/>
      <c r="C31098"/>
      <c r="D31098"/>
      <c r="E31098"/>
      <c r="F31098"/>
      <c r="G31098"/>
      <c r="H31098"/>
      <c r="I31098"/>
      <c r="J31098"/>
      <c r="K31098"/>
      <c r="L31098"/>
      <c r="M31098" s="950"/>
      <c r="N31098"/>
      <c r="O31098"/>
    </row>
    <row r="31099" spans="1:15">
      <c r="A31099" t="s">
        <v>1917</v>
      </c>
      <c r="B31099" s="950"/>
      <c r="C31099"/>
      <c r="D31099"/>
      <c r="E31099"/>
      <c r="F31099"/>
      <c r="G31099"/>
      <c r="H31099"/>
      <c r="I31099"/>
      <c r="J31099"/>
      <c r="K31099"/>
      <c r="L31099"/>
      <c r="M31099" s="950"/>
      <c r="N31099"/>
      <c r="O31099"/>
    </row>
    <row r="31100" spans="1:15">
      <c r="A31100" t="s">
        <v>1917</v>
      </c>
      <c r="B31100" s="950"/>
      <c r="C31100"/>
      <c r="D31100"/>
      <c r="E31100"/>
      <c r="F31100"/>
      <c r="G31100"/>
      <c r="H31100"/>
      <c r="I31100"/>
      <c r="J31100"/>
      <c r="K31100"/>
      <c r="L31100"/>
      <c r="M31100" s="950"/>
      <c r="N31100"/>
      <c r="O31100"/>
    </row>
    <row r="31101" spans="1:15">
      <c r="A31101" t="s">
        <v>1917</v>
      </c>
      <c r="B31101" s="950"/>
      <c r="C31101"/>
      <c r="D31101"/>
      <c r="E31101"/>
      <c r="F31101"/>
      <c r="G31101"/>
      <c r="H31101"/>
      <c r="I31101"/>
      <c r="J31101"/>
      <c r="K31101"/>
      <c r="L31101"/>
      <c r="M31101" s="950"/>
      <c r="N31101"/>
      <c r="O31101"/>
    </row>
    <row r="31102" spans="1:15">
      <c r="A31102" t="s">
        <v>1917</v>
      </c>
      <c r="B31102" s="950"/>
      <c r="C31102"/>
      <c r="D31102"/>
      <c r="E31102"/>
      <c r="F31102"/>
      <c r="G31102"/>
      <c r="H31102"/>
      <c r="I31102"/>
      <c r="J31102"/>
      <c r="K31102"/>
      <c r="L31102"/>
      <c r="M31102" s="950"/>
      <c r="N31102"/>
      <c r="O31102"/>
    </row>
    <row r="31103" spans="1:15">
      <c r="A31103" t="s">
        <v>1917</v>
      </c>
      <c r="B31103" s="950"/>
      <c r="C31103"/>
      <c r="D31103"/>
      <c r="E31103"/>
      <c r="F31103"/>
      <c r="G31103"/>
      <c r="H31103"/>
      <c r="I31103"/>
      <c r="J31103"/>
      <c r="K31103"/>
      <c r="L31103"/>
      <c r="M31103" s="950"/>
      <c r="N31103"/>
      <c r="O31103"/>
    </row>
    <row r="31104" spans="1:15">
      <c r="A31104" t="s">
        <v>1917</v>
      </c>
      <c r="B31104" s="950"/>
      <c r="C31104"/>
      <c r="D31104"/>
      <c r="E31104"/>
      <c r="F31104"/>
      <c r="G31104"/>
      <c r="H31104"/>
      <c r="I31104"/>
      <c r="J31104"/>
      <c r="K31104"/>
      <c r="L31104"/>
      <c r="M31104" s="950"/>
      <c r="N31104"/>
      <c r="O31104"/>
    </row>
    <row r="31105" spans="1:15">
      <c r="A31105" t="s">
        <v>1917</v>
      </c>
      <c r="B31105" s="950"/>
      <c r="C31105"/>
      <c r="D31105"/>
      <c r="E31105"/>
      <c r="F31105"/>
      <c r="G31105"/>
      <c r="H31105"/>
      <c r="I31105"/>
      <c r="J31105"/>
      <c r="K31105"/>
      <c r="L31105"/>
      <c r="M31105" s="950"/>
      <c r="N31105"/>
      <c r="O31105"/>
    </row>
    <row r="31106" spans="1:15">
      <c r="A31106" t="s">
        <v>1917</v>
      </c>
      <c r="B31106" s="950"/>
      <c r="C31106"/>
      <c r="D31106"/>
      <c r="E31106"/>
      <c r="F31106"/>
      <c r="G31106"/>
      <c r="H31106"/>
      <c r="I31106"/>
      <c r="J31106"/>
      <c r="K31106"/>
      <c r="L31106"/>
      <c r="M31106" s="950"/>
      <c r="N31106"/>
      <c r="O31106"/>
    </row>
    <row r="31107" spans="1:15">
      <c r="A31107" t="s">
        <v>1917</v>
      </c>
      <c r="B31107" s="950"/>
      <c r="C31107"/>
      <c r="D31107"/>
      <c r="E31107"/>
      <c r="F31107"/>
      <c r="G31107"/>
      <c r="H31107"/>
      <c r="I31107"/>
      <c r="J31107"/>
      <c r="K31107"/>
      <c r="L31107"/>
      <c r="M31107" s="950"/>
      <c r="N31107"/>
      <c r="O31107"/>
    </row>
    <row r="31108" spans="1:15">
      <c r="A31108" t="s">
        <v>1917</v>
      </c>
      <c r="B31108" s="950"/>
      <c r="C31108"/>
      <c r="D31108"/>
      <c r="E31108"/>
      <c r="F31108"/>
      <c r="G31108"/>
      <c r="H31108"/>
      <c r="I31108"/>
      <c r="J31108"/>
      <c r="K31108"/>
      <c r="L31108"/>
      <c r="M31108" s="950"/>
      <c r="N31108"/>
      <c r="O31108"/>
    </row>
    <row r="31109" spans="1:15">
      <c r="A31109" t="s">
        <v>1917</v>
      </c>
      <c r="B31109" s="950"/>
      <c r="C31109"/>
      <c r="D31109"/>
      <c r="E31109"/>
      <c r="F31109"/>
      <c r="G31109"/>
      <c r="H31109"/>
      <c r="I31109"/>
      <c r="J31109"/>
      <c r="K31109"/>
      <c r="L31109"/>
      <c r="M31109" s="950"/>
      <c r="N31109"/>
      <c r="O31109"/>
    </row>
    <row r="31110" spans="1:15">
      <c r="A31110" t="s">
        <v>1917</v>
      </c>
      <c r="B31110" s="950"/>
      <c r="C31110"/>
      <c r="D31110"/>
      <c r="E31110"/>
      <c r="F31110"/>
      <c r="G31110"/>
      <c r="H31110"/>
      <c r="I31110"/>
      <c r="J31110"/>
      <c r="K31110"/>
      <c r="L31110"/>
      <c r="M31110" s="950"/>
      <c r="N31110"/>
      <c r="O31110"/>
    </row>
    <row r="31111" spans="1:15">
      <c r="A31111" t="s">
        <v>1917</v>
      </c>
      <c r="B31111" s="950"/>
      <c r="C31111"/>
      <c r="D31111"/>
      <c r="E31111"/>
      <c r="F31111"/>
      <c r="G31111"/>
      <c r="H31111"/>
      <c r="I31111"/>
      <c r="J31111"/>
      <c r="K31111"/>
      <c r="L31111"/>
      <c r="M31111" s="950"/>
      <c r="N31111"/>
      <c r="O31111"/>
    </row>
    <row r="31112" spans="1:15">
      <c r="A31112" t="s">
        <v>1917</v>
      </c>
      <c r="B31112" s="950"/>
      <c r="C31112"/>
      <c r="D31112"/>
      <c r="E31112"/>
      <c r="F31112"/>
      <c r="G31112"/>
      <c r="H31112"/>
      <c r="I31112"/>
      <c r="J31112"/>
      <c r="K31112"/>
      <c r="L31112"/>
      <c r="M31112" s="950"/>
      <c r="N31112"/>
      <c r="O31112"/>
    </row>
    <row r="31113" spans="1:15">
      <c r="A31113" t="s">
        <v>1917</v>
      </c>
      <c r="B31113" s="950"/>
      <c r="C31113"/>
      <c r="D31113"/>
      <c r="E31113"/>
      <c r="F31113"/>
      <c r="G31113"/>
      <c r="H31113"/>
      <c r="I31113"/>
      <c r="J31113"/>
      <c r="K31113"/>
      <c r="L31113"/>
      <c r="M31113" s="950"/>
      <c r="N31113"/>
      <c r="O31113"/>
    </row>
    <row r="31114" spans="1:15">
      <c r="A31114" t="s">
        <v>1917</v>
      </c>
      <c r="B31114" s="950"/>
      <c r="C31114"/>
      <c r="D31114"/>
      <c r="E31114"/>
      <c r="F31114"/>
      <c r="G31114"/>
      <c r="H31114"/>
      <c r="I31114"/>
      <c r="J31114"/>
      <c r="K31114"/>
      <c r="L31114"/>
      <c r="M31114" s="950"/>
      <c r="N31114"/>
      <c r="O31114"/>
    </row>
    <row r="31115" spans="1:15">
      <c r="A31115" t="s">
        <v>1917</v>
      </c>
      <c r="B31115" s="950"/>
      <c r="C31115"/>
      <c r="D31115"/>
      <c r="E31115"/>
      <c r="F31115"/>
      <c r="G31115"/>
      <c r="H31115"/>
      <c r="I31115"/>
      <c r="J31115"/>
      <c r="K31115"/>
      <c r="L31115"/>
      <c r="M31115" s="950"/>
      <c r="N31115"/>
      <c r="O31115"/>
    </row>
    <row r="31116" spans="1:15">
      <c r="A31116" t="s">
        <v>1917</v>
      </c>
      <c r="B31116" s="950"/>
      <c r="C31116"/>
      <c r="D31116"/>
      <c r="E31116"/>
      <c r="F31116"/>
      <c r="G31116"/>
      <c r="H31116"/>
      <c r="I31116"/>
      <c r="J31116"/>
      <c r="K31116"/>
      <c r="L31116"/>
      <c r="M31116" s="950"/>
      <c r="N31116"/>
      <c r="O31116"/>
    </row>
    <row r="31117" spans="1:15">
      <c r="A31117" t="s">
        <v>1917</v>
      </c>
      <c r="B31117" s="950"/>
      <c r="C31117"/>
      <c r="D31117"/>
      <c r="E31117"/>
      <c r="F31117"/>
      <c r="G31117"/>
      <c r="H31117"/>
      <c r="I31117"/>
      <c r="J31117"/>
      <c r="K31117"/>
      <c r="L31117"/>
      <c r="M31117" s="950"/>
      <c r="N31117"/>
      <c r="O31117"/>
    </row>
    <row r="31118" spans="1:15">
      <c r="A31118" t="s">
        <v>1917</v>
      </c>
      <c r="B31118" s="950"/>
      <c r="C31118"/>
      <c r="D31118"/>
      <c r="E31118"/>
      <c r="F31118"/>
      <c r="G31118"/>
      <c r="H31118"/>
      <c r="I31118"/>
      <c r="J31118"/>
      <c r="K31118"/>
      <c r="L31118"/>
      <c r="M31118" s="950"/>
      <c r="N31118"/>
      <c r="O31118"/>
    </row>
    <row r="31119" spans="1:15">
      <c r="A31119" t="s">
        <v>1917</v>
      </c>
      <c r="B31119" s="950"/>
      <c r="C31119"/>
      <c r="D31119"/>
      <c r="E31119"/>
      <c r="F31119"/>
      <c r="G31119"/>
      <c r="H31119"/>
      <c r="I31119"/>
      <c r="J31119"/>
      <c r="K31119"/>
      <c r="L31119"/>
      <c r="M31119" s="950"/>
      <c r="N31119"/>
      <c r="O31119"/>
    </row>
    <row r="31120" spans="1:15">
      <c r="A31120" t="s">
        <v>1917</v>
      </c>
      <c r="B31120" s="950"/>
      <c r="C31120"/>
      <c r="D31120"/>
      <c r="E31120"/>
      <c r="F31120"/>
      <c r="G31120"/>
      <c r="H31120"/>
      <c r="I31120"/>
      <c r="J31120"/>
      <c r="K31120"/>
      <c r="L31120"/>
      <c r="M31120" s="950"/>
      <c r="N31120"/>
      <c r="O31120"/>
    </row>
    <row r="31121" spans="1:15">
      <c r="A31121" t="s">
        <v>1917</v>
      </c>
      <c r="B31121" s="950"/>
      <c r="C31121"/>
      <c r="D31121"/>
      <c r="E31121"/>
      <c r="F31121"/>
      <c r="G31121"/>
      <c r="H31121"/>
      <c r="I31121"/>
      <c r="J31121"/>
      <c r="K31121"/>
      <c r="L31121"/>
      <c r="M31121" s="950"/>
      <c r="N31121"/>
      <c r="O31121"/>
    </row>
    <row r="31122" spans="1:15">
      <c r="A31122" t="s">
        <v>1917</v>
      </c>
      <c r="B31122" s="950"/>
      <c r="C31122"/>
      <c r="D31122"/>
      <c r="E31122"/>
      <c r="F31122"/>
      <c r="G31122"/>
      <c r="H31122"/>
      <c r="I31122"/>
      <c r="J31122"/>
      <c r="K31122"/>
      <c r="L31122"/>
      <c r="M31122" s="950"/>
      <c r="N31122"/>
      <c r="O31122"/>
    </row>
    <row r="31123" spans="1:15">
      <c r="A31123" t="s">
        <v>1917</v>
      </c>
      <c r="B31123" s="950"/>
      <c r="C31123"/>
      <c r="D31123"/>
      <c r="E31123"/>
      <c r="F31123"/>
      <c r="G31123"/>
      <c r="H31123"/>
      <c r="I31123"/>
      <c r="J31123"/>
      <c r="K31123"/>
      <c r="L31123"/>
      <c r="M31123" s="950"/>
      <c r="N31123"/>
      <c r="O31123"/>
    </row>
    <row r="31124" spans="1:15">
      <c r="A31124" t="s">
        <v>1917</v>
      </c>
      <c r="B31124" s="950"/>
      <c r="C31124"/>
      <c r="D31124"/>
      <c r="E31124"/>
      <c r="F31124"/>
      <c r="G31124"/>
      <c r="H31124"/>
      <c r="I31124"/>
      <c r="J31124"/>
      <c r="K31124"/>
      <c r="L31124"/>
      <c r="M31124" s="950"/>
      <c r="N31124"/>
      <c r="O31124"/>
    </row>
    <row r="31125" spans="1:15">
      <c r="A31125" t="s">
        <v>1917</v>
      </c>
      <c r="B31125" s="950"/>
      <c r="C31125"/>
      <c r="D31125"/>
      <c r="E31125"/>
      <c r="F31125"/>
      <c r="G31125"/>
      <c r="H31125"/>
      <c r="I31125"/>
      <c r="J31125"/>
      <c r="K31125"/>
      <c r="L31125"/>
      <c r="M31125" s="950"/>
      <c r="N31125"/>
      <c r="O31125"/>
    </row>
    <row r="31126" spans="1:15">
      <c r="A31126" t="s">
        <v>1917</v>
      </c>
      <c r="B31126" s="950"/>
      <c r="C31126"/>
      <c r="D31126"/>
      <c r="E31126"/>
      <c r="F31126"/>
      <c r="G31126"/>
      <c r="H31126"/>
      <c r="I31126"/>
      <c r="J31126"/>
      <c r="K31126"/>
      <c r="L31126"/>
      <c r="M31126" s="950"/>
      <c r="N31126"/>
      <c r="O31126"/>
    </row>
    <row r="31127" spans="1:15">
      <c r="A31127" t="s">
        <v>1917</v>
      </c>
      <c r="B31127" s="950"/>
      <c r="C31127"/>
      <c r="D31127"/>
      <c r="E31127"/>
      <c r="F31127"/>
      <c r="G31127"/>
      <c r="H31127"/>
      <c r="I31127"/>
      <c r="J31127"/>
      <c r="K31127"/>
      <c r="L31127"/>
      <c r="M31127" s="950"/>
      <c r="N31127"/>
      <c r="O31127"/>
    </row>
    <row r="31128" spans="1:15">
      <c r="A31128" t="s">
        <v>1917</v>
      </c>
      <c r="B31128" s="950"/>
      <c r="C31128"/>
      <c r="D31128"/>
      <c r="E31128"/>
      <c r="F31128"/>
      <c r="G31128"/>
      <c r="H31128"/>
      <c r="I31128"/>
      <c r="J31128"/>
      <c r="K31128"/>
      <c r="L31128"/>
      <c r="M31128" s="950"/>
      <c r="N31128"/>
      <c r="O31128"/>
    </row>
    <row r="31129" spans="1:15">
      <c r="A31129" t="s">
        <v>1917</v>
      </c>
      <c r="B31129" s="950"/>
      <c r="C31129"/>
      <c r="D31129"/>
      <c r="E31129"/>
      <c r="F31129"/>
      <c r="G31129"/>
      <c r="H31129"/>
      <c r="I31129"/>
      <c r="J31129"/>
      <c r="K31129"/>
      <c r="L31129"/>
      <c r="M31129" s="950"/>
      <c r="N31129"/>
      <c r="O31129"/>
    </row>
    <row r="31130" spans="1:15">
      <c r="A31130" t="s">
        <v>1917</v>
      </c>
      <c r="B31130" s="950"/>
      <c r="C31130"/>
      <c r="D31130"/>
      <c r="E31130"/>
      <c r="F31130"/>
      <c r="G31130"/>
      <c r="H31130"/>
      <c r="I31130"/>
      <c r="J31130"/>
      <c r="K31130"/>
      <c r="L31130"/>
      <c r="M31130" s="950"/>
      <c r="N31130"/>
      <c r="O31130"/>
    </row>
    <row r="31131" spans="1:15">
      <c r="A31131" t="s">
        <v>1917</v>
      </c>
      <c r="B31131" s="950"/>
      <c r="C31131"/>
      <c r="D31131"/>
      <c r="E31131"/>
      <c r="F31131"/>
      <c r="G31131"/>
      <c r="H31131"/>
      <c r="I31131"/>
      <c r="J31131"/>
      <c r="K31131"/>
      <c r="L31131"/>
      <c r="M31131" s="950"/>
      <c r="N31131"/>
      <c r="O31131"/>
    </row>
    <row r="31132" spans="1:15">
      <c r="A31132" t="s">
        <v>1917</v>
      </c>
      <c r="B31132" s="950"/>
      <c r="C31132"/>
      <c r="D31132"/>
      <c r="E31132"/>
      <c r="F31132"/>
      <c r="G31132"/>
      <c r="H31132"/>
      <c r="I31132"/>
      <c r="J31132"/>
      <c r="K31132"/>
      <c r="L31132"/>
      <c r="M31132" s="950"/>
      <c r="N31132"/>
      <c r="O31132"/>
    </row>
    <row r="31133" spans="1:15">
      <c r="A31133" t="s">
        <v>1917</v>
      </c>
      <c r="B31133" s="950"/>
      <c r="C31133"/>
      <c r="D31133"/>
      <c r="E31133"/>
      <c r="F31133"/>
      <c r="G31133"/>
      <c r="H31133"/>
      <c r="I31133"/>
      <c r="J31133"/>
      <c r="K31133"/>
      <c r="L31133"/>
      <c r="M31133" s="950"/>
      <c r="N31133"/>
      <c r="O31133"/>
    </row>
    <row r="31134" spans="1:15">
      <c r="A31134" t="s">
        <v>1917</v>
      </c>
      <c r="B31134" s="950"/>
      <c r="C31134"/>
      <c r="D31134"/>
      <c r="E31134"/>
      <c r="F31134"/>
      <c r="G31134"/>
      <c r="H31134"/>
      <c r="I31134"/>
      <c r="J31134"/>
      <c r="K31134"/>
      <c r="L31134"/>
      <c r="M31134" s="950"/>
      <c r="N31134"/>
      <c r="O31134"/>
    </row>
    <row r="31135" spans="1:15">
      <c r="A31135" t="s">
        <v>1917</v>
      </c>
      <c r="B31135" s="950"/>
      <c r="C31135"/>
      <c r="D31135"/>
      <c r="E31135"/>
      <c r="F31135"/>
      <c r="G31135"/>
      <c r="H31135"/>
      <c r="I31135"/>
      <c r="J31135"/>
      <c r="K31135"/>
      <c r="L31135"/>
      <c r="M31135" s="950"/>
      <c r="N31135"/>
      <c r="O31135"/>
    </row>
    <row r="31136" spans="1:15">
      <c r="A31136" t="s">
        <v>1917</v>
      </c>
      <c r="B31136" s="950"/>
      <c r="C31136"/>
      <c r="D31136"/>
      <c r="E31136"/>
      <c r="F31136"/>
      <c r="G31136"/>
      <c r="H31136"/>
      <c r="I31136"/>
      <c r="J31136"/>
      <c r="K31136"/>
      <c r="L31136"/>
      <c r="M31136" s="950"/>
      <c r="N31136"/>
      <c r="O31136"/>
    </row>
    <row r="31137" spans="1:15">
      <c r="A31137" t="s">
        <v>1917</v>
      </c>
      <c r="B31137" s="950"/>
      <c r="C31137"/>
      <c r="D31137"/>
      <c r="E31137"/>
      <c r="F31137"/>
      <c r="G31137"/>
      <c r="H31137"/>
      <c r="I31137"/>
      <c r="J31137"/>
      <c r="K31137"/>
      <c r="L31137"/>
      <c r="M31137" s="950"/>
      <c r="N31137"/>
      <c r="O31137"/>
    </row>
    <row r="31138" spans="1:15">
      <c r="A31138" t="s">
        <v>1917</v>
      </c>
      <c r="B31138" s="950"/>
      <c r="C31138"/>
      <c r="D31138"/>
      <c r="E31138"/>
      <c r="F31138"/>
      <c r="G31138"/>
      <c r="H31138"/>
      <c r="I31138"/>
      <c r="J31138"/>
      <c r="K31138"/>
      <c r="L31138"/>
      <c r="M31138" s="950"/>
      <c r="N31138"/>
      <c r="O31138"/>
    </row>
    <row r="31139" spans="1:15">
      <c r="A31139" t="s">
        <v>1917</v>
      </c>
      <c r="B31139" s="950"/>
      <c r="C31139"/>
      <c r="D31139"/>
      <c r="E31139"/>
      <c r="F31139"/>
      <c r="G31139"/>
      <c r="H31139"/>
      <c r="I31139"/>
      <c r="J31139"/>
      <c r="K31139"/>
      <c r="L31139"/>
      <c r="M31139" s="950"/>
      <c r="N31139"/>
      <c r="O31139"/>
    </row>
    <row r="31140" spans="1:15">
      <c r="A31140" t="s">
        <v>1917</v>
      </c>
      <c r="B31140" s="950"/>
      <c r="C31140"/>
      <c r="D31140"/>
      <c r="E31140"/>
      <c r="F31140"/>
      <c r="G31140"/>
      <c r="H31140"/>
      <c r="I31140"/>
      <c r="J31140"/>
      <c r="K31140"/>
      <c r="L31140"/>
      <c r="M31140" s="950"/>
      <c r="N31140"/>
      <c r="O31140"/>
    </row>
    <row r="31141" spans="1:15">
      <c r="A31141" t="s">
        <v>1917</v>
      </c>
      <c r="B31141" s="950"/>
      <c r="C31141"/>
      <c r="D31141"/>
      <c r="E31141"/>
      <c r="F31141"/>
      <c r="G31141"/>
      <c r="H31141"/>
      <c r="I31141"/>
      <c r="J31141"/>
      <c r="K31141"/>
      <c r="L31141"/>
      <c r="M31141" s="950"/>
      <c r="N31141"/>
      <c r="O31141"/>
    </row>
    <row r="31142" spans="1:15">
      <c r="A31142" t="s">
        <v>1917</v>
      </c>
      <c r="B31142" s="950"/>
      <c r="C31142"/>
      <c r="D31142"/>
      <c r="E31142"/>
      <c r="F31142"/>
      <c r="G31142"/>
      <c r="H31142"/>
      <c r="I31142"/>
      <c r="J31142"/>
      <c r="K31142"/>
      <c r="L31142"/>
      <c r="M31142" s="950"/>
      <c r="N31142"/>
      <c r="O31142"/>
    </row>
    <row r="31143" spans="1:15">
      <c r="A31143" t="s">
        <v>1917</v>
      </c>
      <c r="B31143" s="950"/>
      <c r="C31143"/>
      <c r="D31143"/>
      <c r="E31143"/>
      <c r="F31143"/>
      <c r="G31143"/>
      <c r="H31143"/>
      <c r="I31143"/>
      <c r="J31143"/>
      <c r="K31143"/>
      <c r="L31143"/>
      <c r="M31143" s="950"/>
      <c r="N31143"/>
      <c r="O31143"/>
    </row>
    <row r="31144" spans="1:15">
      <c r="A31144" t="s">
        <v>1917</v>
      </c>
      <c r="B31144" s="950"/>
      <c r="C31144"/>
      <c r="D31144"/>
      <c r="E31144"/>
      <c r="F31144"/>
      <c r="G31144"/>
      <c r="H31144"/>
      <c r="I31144"/>
      <c r="J31144"/>
      <c r="K31144"/>
      <c r="L31144"/>
      <c r="M31144" s="950"/>
      <c r="N31144"/>
      <c r="O31144"/>
    </row>
    <row r="31145" spans="1:15">
      <c r="A31145" t="s">
        <v>1917</v>
      </c>
      <c r="B31145" s="950"/>
      <c r="C31145"/>
      <c r="D31145"/>
      <c r="E31145"/>
      <c r="F31145"/>
      <c r="G31145"/>
      <c r="H31145"/>
      <c r="I31145"/>
      <c r="J31145"/>
      <c r="K31145"/>
      <c r="L31145"/>
      <c r="M31145" s="950"/>
      <c r="N31145"/>
      <c r="O31145"/>
    </row>
    <row r="31146" spans="1:15">
      <c r="A31146" t="s">
        <v>1917</v>
      </c>
      <c r="B31146" s="950"/>
      <c r="C31146"/>
      <c r="D31146"/>
      <c r="E31146"/>
      <c r="F31146"/>
      <c r="G31146"/>
      <c r="H31146"/>
      <c r="I31146"/>
      <c r="J31146"/>
      <c r="K31146"/>
      <c r="L31146"/>
      <c r="M31146" s="950"/>
      <c r="N31146"/>
      <c r="O31146"/>
    </row>
    <row r="31147" spans="1:15">
      <c r="A31147" t="s">
        <v>1917</v>
      </c>
      <c r="B31147" s="950"/>
      <c r="C31147"/>
      <c r="D31147"/>
      <c r="E31147"/>
      <c r="F31147"/>
      <c r="G31147"/>
      <c r="H31147"/>
      <c r="I31147"/>
      <c r="J31147"/>
      <c r="K31147"/>
      <c r="L31147"/>
      <c r="M31147" s="950"/>
      <c r="N31147"/>
      <c r="O31147"/>
    </row>
    <row r="31148" spans="1:15">
      <c r="A31148" t="s">
        <v>1917</v>
      </c>
      <c r="B31148" s="950"/>
      <c r="C31148"/>
      <c r="D31148"/>
      <c r="E31148"/>
      <c r="F31148"/>
      <c r="G31148"/>
      <c r="H31148"/>
      <c r="I31148"/>
      <c r="J31148"/>
      <c r="K31148"/>
      <c r="L31148"/>
      <c r="M31148" s="950"/>
      <c r="N31148"/>
      <c r="O31148"/>
    </row>
    <row r="31149" spans="1:15">
      <c r="A31149" t="s">
        <v>1917</v>
      </c>
      <c r="B31149" s="950"/>
      <c r="C31149"/>
      <c r="D31149"/>
      <c r="E31149"/>
      <c r="F31149"/>
      <c r="G31149"/>
      <c r="H31149"/>
      <c r="I31149"/>
      <c r="J31149"/>
      <c r="K31149"/>
      <c r="L31149"/>
      <c r="M31149" s="950"/>
      <c r="N31149"/>
      <c r="O31149"/>
    </row>
    <row r="31150" spans="1:15">
      <c r="A31150" t="s">
        <v>1917</v>
      </c>
      <c r="B31150" s="950"/>
      <c r="C31150"/>
      <c r="D31150"/>
      <c r="E31150"/>
      <c r="F31150"/>
      <c r="G31150"/>
      <c r="H31150"/>
      <c r="I31150"/>
      <c r="J31150"/>
      <c r="K31150"/>
      <c r="L31150"/>
      <c r="M31150" s="950"/>
      <c r="N31150"/>
      <c r="O31150"/>
    </row>
    <row r="31151" spans="1:15">
      <c r="A31151" t="s">
        <v>1917</v>
      </c>
      <c r="B31151" s="950"/>
      <c r="C31151"/>
      <c r="D31151"/>
      <c r="E31151"/>
      <c r="F31151"/>
      <c r="G31151"/>
      <c r="H31151"/>
      <c r="I31151"/>
      <c r="J31151"/>
      <c r="K31151"/>
      <c r="L31151"/>
      <c r="M31151" s="950"/>
      <c r="N31151"/>
      <c r="O31151"/>
    </row>
    <row r="31152" spans="1:15">
      <c r="A31152" t="s">
        <v>1917</v>
      </c>
      <c r="B31152" s="950"/>
      <c r="C31152"/>
      <c r="D31152"/>
      <c r="E31152"/>
      <c r="F31152"/>
      <c r="G31152"/>
      <c r="H31152"/>
      <c r="I31152"/>
      <c r="J31152"/>
      <c r="K31152"/>
      <c r="L31152"/>
      <c r="M31152" s="950"/>
      <c r="N31152"/>
      <c r="O31152"/>
    </row>
    <row r="31153" spans="1:15">
      <c r="A31153" t="s">
        <v>1917</v>
      </c>
      <c r="B31153" s="950"/>
      <c r="C31153"/>
      <c r="D31153"/>
      <c r="E31153"/>
      <c r="F31153"/>
      <c r="G31153"/>
      <c r="H31153"/>
      <c r="I31153"/>
      <c r="J31153"/>
      <c r="K31153"/>
      <c r="L31153"/>
      <c r="M31153" s="950"/>
      <c r="N31153"/>
      <c r="O31153"/>
    </row>
    <row r="31154" spans="1:15">
      <c r="A31154" t="s">
        <v>1917</v>
      </c>
      <c r="B31154" s="950"/>
      <c r="C31154"/>
      <c r="D31154"/>
      <c r="E31154"/>
      <c r="F31154"/>
      <c r="G31154"/>
      <c r="H31154"/>
      <c r="I31154"/>
      <c r="J31154"/>
      <c r="K31154"/>
      <c r="L31154"/>
      <c r="M31154" s="950"/>
      <c r="N31154"/>
      <c r="O31154"/>
    </row>
    <row r="31155" spans="1:15">
      <c r="A31155" t="s">
        <v>1917</v>
      </c>
      <c r="B31155" s="950"/>
      <c r="C31155"/>
      <c r="D31155"/>
      <c r="E31155"/>
      <c r="F31155"/>
      <c r="G31155"/>
      <c r="H31155"/>
      <c r="I31155"/>
      <c r="J31155"/>
      <c r="K31155"/>
      <c r="L31155"/>
      <c r="M31155" s="950"/>
      <c r="N31155"/>
      <c r="O31155"/>
    </row>
    <row r="31156" spans="1:15">
      <c r="A31156" t="s">
        <v>1917</v>
      </c>
      <c r="B31156" s="950"/>
      <c r="C31156"/>
      <c r="D31156"/>
      <c r="E31156"/>
      <c r="F31156"/>
      <c r="G31156"/>
      <c r="H31156"/>
      <c r="I31156"/>
      <c r="J31156"/>
      <c r="K31156"/>
      <c r="L31156"/>
      <c r="M31156" s="950"/>
      <c r="N31156"/>
      <c r="O31156"/>
    </row>
    <row r="31157" spans="1:15">
      <c r="A31157" t="s">
        <v>1917</v>
      </c>
      <c r="B31157" s="950"/>
      <c r="C31157"/>
      <c r="D31157"/>
      <c r="E31157"/>
      <c r="F31157"/>
      <c r="G31157"/>
      <c r="H31157"/>
      <c r="I31157"/>
      <c r="J31157"/>
      <c r="K31157"/>
      <c r="L31157"/>
      <c r="M31157" s="950"/>
      <c r="N31157"/>
      <c r="O31157"/>
    </row>
    <row r="31158" spans="1:15">
      <c r="A31158" t="s">
        <v>1917</v>
      </c>
      <c r="B31158" s="950"/>
      <c r="C31158"/>
      <c r="D31158"/>
      <c r="E31158"/>
      <c r="F31158"/>
      <c r="G31158"/>
      <c r="H31158"/>
      <c r="I31158"/>
      <c r="J31158"/>
      <c r="K31158"/>
      <c r="L31158"/>
      <c r="M31158" s="950"/>
      <c r="N31158"/>
      <c r="O31158"/>
    </row>
    <row r="31159" spans="1:15">
      <c r="A31159" t="s">
        <v>1917</v>
      </c>
      <c r="B31159" s="950"/>
      <c r="C31159"/>
      <c r="D31159"/>
      <c r="E31159"/>
      <c r="F31159"/>
      <c r="G31159"/>
      <c r="H31159"/>
      <c r="I31159"/>
      <c r="J31159"/>
      <c r="K31159"/>
      <c r="L31159"/>
      <c r="M31159" s="950"/>
      <c r="N31159"/>
      <c r="O31159"/>
    </row>
    <row r="31160" spans="1:15">
      <c r="A31160" t="s">
        <v>1917</v>
      </c>
      <c r="B31160" s="950"/>
      <c r="C31160"/>
      <c r="D31160"/>
      <c r="E31160"/>
      <c r="F31160"/>
      <c r="G31160"/>
      <c r="H31160"/>
      <c r="I31160"/>
      <c r="J31160"/>
      <c r="K31160"/>
      <c r="L31160"/>
      <c r="M31160" s="950"/>
      <c r="N31160"/>
      <c r="O31160"/>
    </row>
    <row r="31161" spans="1:15">
      <c r="A31161" t="s">
        <v>1917</v>
      </c>
      <c r="B31161" s="950"/>
      <c r="C31161"/>
      <c r="D31161"/>
      <c r="E31161"/>
      <c r="F31161"/>
      <c r="G31161"/>
      <c r="H31161"/>
      <c r="I31161"/>
      <c r="J31161"/>
      <c r="K31161"/>
      <c r="L31161"/>
      <c r="M31161" s="950"/>
      <c r="N31161"/>
      <c r="O31161"/>
    </row>
    <row r="31162" spans="1:15">
      <c r="A31162" t="s">
        <v>1917</v>
      </c>
      <c r="B31162" s="950"/>
      <c r="C31162"/>
      <c r="D31162"/>
      <c r="E31162"/>
      <c r="F31162"/>
      <c r="G31162"/>
      <c r="H31162"/>
      <c r="I31162"/>
      <c r="J31162"/>
      <c r="K31162"/>
      <c r="L31162"/>
      <c r="M31162" s="950"/>
      <c r="N31162"/>
      <c r="O31162"/>
    </row>
    <row r="31163" spans="1:15">
      <c r="A31163" t="s">
        <v>1917</v>
      </c>
      <c r="B31163" s="950"/>
      <c r="C31163"/>
      <c r="D31163"/>
      <c r="E31163"/>
      <c r="F31163"/>
      <c r="G31163"/>
      <c r="H31163"/>
      <c r="I31163"/>
      <c r="J31163"/>
      <c r="K31163"/>
      <c r="L31163"/>
      <c r="M31163" s="950"/>
      <c r="N31163"/>
      <c r="O31163"/>
    </row>
    <row r="31164" spans="1:15">
      <c r="A31164" t="s">
        <v>1917</v>
      </c>
      <c r="B31164" s="950"/>
      <c r="C31164"/>
      <c r="D31164"/>
      <c r="E31164"/>
      <c r="F31164"/>
      <c r="G31164"/>
      <c r="H31164"/>
      <c r="I31164"/>
      <c r="J31164"/>
      <c r="K31164"/>
      <c r="L31164"/>
      <c r="M31164" s="950"/>
      <c r="N31164"/>
      <c r="O31164"/>
    </row>
    <row r="31165" spans="1:15">
      <c r="A31165" t="s">
        <v>1917</v>
      </c>
      <c r="B31165" s="950"/>
      <c r="C31165"/>
      <c r="D31165"/>
      <c r="E31165"/>
      <c r="F31165"/>
      <c r="G31165"/>
      <c r="H31165"/>
      <c r="I31165"/>
      <c r="J31165"/>
      <c r="K31165"/>
      <c r="L31165"/>
      <c r="M31165" s="950"/>
      <c r="N31165"/>
      <c r="O31165"/>
    </row>
    <row r="31166" spans="1:15">
      <c r="A31166" t="s">
        <v>1917</v>
      </c>
      <c r="B31166" s="950"/>
      <c r="C31166"/>
      <c r="D31166"/>
      <c r="E31166"/>
      <c r="F31166"/>
      <c r="G31166"/>
      <c r="H31166"/>
      <c r="I31166"/>
      <c r="J31166"/>
      <c r="K31166"/>
      <c r="L31166"/>
      <c r="M31166" s="950"/>
      <c r="N31166"/>
      <c r="O31166"/>
    </row>
    <row r="31167" spans="1:15">
      <c r="A31167" t="s">
        <v>1917</v>
      </c>
      <c r="B31167" s="950"/>
      <c r="C31167"/>
      <c r="D31167"/>
      <c r="E31167"/>
      <c r="F31167"/>
      <c r="G31167"/>
      <c r="H31167"/>
      <c r="I31167"/>
      <c r="J31167"/>
      <c r="K31167"/>
      <c r="L31167"/>
      <c r="M31167" s="950"/>
      <c r="N31167"/>
      <c r="O31167"/>
    </row>
    <row r="31168" spans="1:15">
      <c r="A31168" t="s">
        <v>1917</v>
      </c>
      <c r="B31168" s="950"/>
      <c r="C31168"/>
      <c r="D31168"/>
      <c r="E31168"/>
      <c r="F31168"/>
      <c r="G31168"/>
      <c r="H31168"/>
      <c r="I31168"/>
      <c r="J31168"/>
      <c r="K31168"/>
      <c r="L31168"/>
      <c r="M31168" s="950"/>
      <c r="N31168"/>
      <c r="O31168"/>
    </row>
    <row r="31169" spans="1:15">
      <c r="A31169" t="s">
        <v>1917</v>
      </c>
      <c r="B31169" s="950"/>
      <c r="C31169"/>
      <c r="D31169"/>
      <c r="E31169"/>
      <c r="F31169"/>
      <c r="G31169"/>
      <c r="H31169"/>
      <c r="I31169"/>
      <c r="J31169"/>
      <c r="K31169"/>
      <c r="L31169"/>
      <c r="M31169" s="950"/>
      <c r="N31169"/>
      <c r="O31169"/>
    </row>
    <row r="31170" spans="1:15">
      <c r="A31170" t="s">
        <v>1917</v>
      </c>
      <c r="B31170" s="950"/>
      <c r="C31170"/>
      <c r="D31170"/>
      <c r="E31170"/>
      <c r="F31170"/>
      <c r="G31170"/>
      <c r="H31170"/>
      <c r="I31170"/>
      <c r="J31170"/>
      <c r="K31170"/>
      <c r="L31170"/>
      <c r="M31170" s="950"/>
      <c r="N31170"/>
      <c r="O31170"/>
    </row>
    <row r="31171" spans="1:15">
      <c r="A31171" t="s">
        <v>1917</v>
      </c>
      <c r="B31171" s="950"/>
      <c r="C31171"/>
      <c r="D31171"/>
      <c r="E31171"/>
      <c r="F31171"/>
      <c r="G31171"/>
      <c r="H31171"/>
      <c r="I31171"/>
      <c r="J31171"/>
      <c r="K31171"/>
      <c r="L31171"/>
      <c r="M31171" s="950"/>
      <c r="N31171"/>
      <c r="O31171"/>
    </row>
    <row r="31172" spans="1:15">
      <c r="A31172" t="s">
        <v>1917</v>
      </c>
      <c r="B31172" s="950"/>
      <c r="C31172"/>
      <c r="D31172"/>
      <c r="E31172"/>
      <c r="F31172"/>
      <c r="G31172"/>
      <c r="H31172"/>
      <c r="I31172"/>
      <c r="J31172"/>
      <c r="K31172"/>
      <c r="L31172"/>
      <c r="M31172" s="950"/>
      <c r="N31172"/>
      <c r="O31172"/>
    </row>
    <row r="31173" spans="1:15">
      <c r="A31173" t="s">
        <v>1917</v>
      </c>
      <c r="B31173" s="950"/>
      <c r="C31173"/>
      <c r="D31173"/>
      <c r="E31173"/>
      <c r="F31173"/>
      <c r="G31173"/>
      <c r="H31173"/>
      <c r="I31173"/>
      <c r="J31173"/>
      <c r="K31173"/>
      <c r="L31173"/>
      <c r="M31173" s="950"/>
      <c r="N31173"/>
      <c r="O31173"/>
    </row>
    <row r="31174" spans="1:15">
      <c r="A31174" t="s">
        <v>1917</v>
      </c>
      <c r="B31174" s="950"/>
      <c r="C31174"/>
      <c r="D31174"/>
      <c r="E31174"/>
      <c r="F31174"/>
      <c r="G31174"/>
      <c r="H31174"/>
      <c r="I31174"/>
      <c r="J31174"/>
      <c r="K31174"/>
      <c r="L31174"/>
      <c r="M31174" s="950"/>
      <c r="N31174"/>
      <c r="O31174"/>
    </row>
    <row r="31175" spans="1:15">
      <c r="A31175" t="s">
        <v>1917</v>
      </c>
      <c r="B31175" s="950"/>
      <c r="C31175"/>
      <c r="D31175"/>
      <c r="E31175"/>
      <c r="F31175"/>
      <c r="G31175"/>
      <c r="H31175"/>
      <c r="I31175"/>
      <c r="J31175"/>
      <c r="K31175"/>
      <c r="L31175"/>
      <c r="M31175" s="950"/>
      <c r="N31175"/>
      <c r="O31175"/>
    </row>
    <row r="31176" spans="1:15">
      <c r="A31176" t="s">
        <v>1917</v>
      </c>
      <c r="B31176" s="950"/>
      <c r="C31176"/>
      <c r="D31176"/>
      <c r="E31176"/>
      <c r="F31176"/>
      <c r="G31176"/>
      <c r="H31176"/>
      <c r="I31176"/>
      <c r="J31176"/>
      <c r="K31176"/>
      <c r="L31176"/>
      <c r="M31176" s="950"/>
      <c r="N31176"/>
      <c r="O31176"/>
    </row>
    <row r="31177" spans="1:15">
      <c r="A31177" t="s">
        <v>1917</v>
      </c>
      <c r="B31177" s="950"/>
      <c r="C31177"/>
      <c r="D31177"/>
      <c r="E31177"/>
      <c r="F31177"/>
      <c r="G31177"/>
      <c r="H31177"/>
      <c r="I31177"/>
      <c r="J31177"/>
      <c r="K31177"/>
      <c r="L31177"/>
      <c r="M31177" s="950"/>
      <c r="N31177"/>
      <c r="O31177"/>
    </row>
    <row r="31178" spans="1:15">
      <c r="A31178" t="s">
        <v>1917</v>
      </c>
      <c r="B31178" s="950"/>
      <c r="C31178"/>
      <c r="D31178"/>
      <c r="E31178"/>
      <c r="F31178"/>
      <c r="G31178"/>
      <c r="H31178"/>
      <c r="I31178"/>
      <c r="J31178"/>
      <c r="K31178"/>
      <c r="L31178"/>
      <c r="M31178" s="950"/>
      <c r="N31178"/>
      <c r="O31178"/>
    </row>
    <row r="31179" spans="1:15">
      <c r="A31179" t="s">
        <v>1917</v>
      </c>
      <c r="B31179" s="950"/>
      <c r="C31179"/>
      <c r="D31179"/>
      <c r="E31179"/>
      <c r="F31179"/>
      <c r="G31179"/>
      <c r="H31179"/>
      <c r="I31179"/>
      <c r="J31179"/>
      <c r="K31179"/>
      <c r="L31179"/>
      <c r="M31179" s="950"/>
      <c r="N31179"/>
      <c r="O31179"/>
    </row>
    <row r="31180" spans="1:15">
      <c r="A31180" t="s">
        <v>1917</v>
      </c>
      <c r="B31180" s="950"/>
      <c r="C31180"/>
      <c r="D31180"/>
      <c r="E31180"/>
      <c r="F31180"/>
      <c r="G31180"/>
      <c r="H31180"/>
      <c r="I31180"/>
      <c r="J31180"/>
      <c r="K31180"/>
      <c r="L31180"/>
      <c r="M31180" s="950"/>
      <c r="N31180"/>
      <c r="O31180"/>
    </row>
    <row r="31181" spans="1:15">
      <c r="A31181" t="s">
        <v>1917</v>
      </c>
      <c r="B31181" s="950"/>
      <c r="C31181"/>
      <c r="D31181"/>
      <c r="E31181"/>
      <c r="F31181"/>
      <c r="G31181"/>
      <c r="H31181"/>
      <c r="I31181"/>
      <c r="J31181"/>
      <c r="K31181"/>
      <c r="L31181"/>
      <c r="M31181" s="950"/>
      <c r="N31181"/>
      <c r="O31181"/>
    </row>
    <row r="31182" spans="1:15">
      <c r="A31182" t="s">
        <v>1917</v>
      </c>
      <c r="B31182" s="950"/>
      <c r="C31182"/>
      <c r="D31182"/>
      <c r="E31182"/>
      <c r="F31182"/>
      <c r="G31182"/>
      <c r="H31182"/>
      <c r="I31182"/>
      <c r="J31182"/>
      <c r="K31182"/>
      <c r="L31182"/>
      <c r="M31182" s="950"/>
      <c r="N31182"/>
      <c r="O31182"/>
    </row>
    <row r="31183" spans="1:15">
      <c r="A31183" t="s">
        <v>1917</v>
      </c>
      <c r="B31183" s="950"/>
      <c r="C31183"/>
      <c r="D31183"/>
      <c r="E31183"/>
      <c r="F31183"/>
      <c r="G31183"/>
      <c r="H31183"/>
      <c r="I31183"/>
      <c r="J31183"/>
      <c r="K31183"/>
      <c r="L31183"/>
      <c r="M31183" s="950"/>
      <c r="N31183"/>
      <c r="O31183"/>
    </row>
    <row r="31184" spans="1:15">
      <c r="A31184" t="s">
        <v>1917</v>
      </c>
      <c r="B31184" s="950"/>
      <c r="C31184"/>
      <c r="D31184"/>
      <c r="E31184"/>
      <c r="F31184"/>
      <c r="G31184"/>
      <c r="H31184"/>
      <c r="I31184"/>
      <c r="J31184"/>
      <c r="K31184"/>
      <c r="L31184"/>
      <c r="M31184" s="950"/>
      <c r="N31184"/>
      <c r="O31184"/>
    </row>
    <row r="31185" spans="1:15">
      <c r="A31185" t="s">
        <v>1917</v>
      </c>
      <c r="B31185" s="950"/>
      <c r="C31185"/>
      <c r="D31185"/>
      <c r="E31185"/>
      <c r="F31185"/>
      <c r="G31185"/>
      <c r="H31185"/>
      <c r="I31185"/>
      <c r="J31185"/>
      <c r="K31185"/>
      <c r="L31185"/>
      <c r="M31185" s="950"/>
      <c r="N31185"/>
      <c r="O31185"/>
    </row>
    <row r="31186" spans="1:15">
      <c r="A31186" t="s">
        <v>1917</v>
      </c>
      <c r="B31186" s="950"/>
      <c r="C31186"/>
      <c r="D31186"/>
      <c r="E31186"/>
      <c r="F31186"/>
      <c r="G31186"/>
      <c r="H31186"/>
      <c r="I31186"/>
      <c r="J31186"/>
      <c r="K31186"/>
      <c r="L31186"/>
      <c r="M31186" s="950"/>
      <c r="N31186"/>
      <c r="O31186"/>
    </row>
    <row r="31187" spans="1:15">
      <c r="A31187" t="s">
        <v>1917</v>
      </c>
      <c r="B31187" s="950"/>
      <c r="C31187"/>
      <c r="D31187"/>
      <c r="E31187"/>
      <c r="F31187"/>
      <c r="G31187"/>
      <c r="H31187"/>
      <c r="I31187"/>
      <c r="J31187"/>
      <c r="K31187"/>
      <c r="L31187"/>
      <c r="M31187" s="950"/>
      <c r="N31187"/>
      <c r="O31187"/>
    </row>
    <row r="31188" spans="1:15">
      <c r="A31188" t="s">
        <v>1917</v>
      </c>
      <c r="B31188" s="950"/>
      <c r="C31188"/>
      <c r="D31188"/>
      <c r="E31188"/>
      <c r="F31188"/>
      <c r="G31188"/>
      <c r="H31188"/>
      <c r="I31188"/>
      <c r="J31188"/>
      <c r="K31188"/>
      <c r="L31188"/>
      <c r="M31188" s="950"/>
      <c r="N31188"/>
      <c r="O31188"/>
    </row>
    <row r="31189" spans="1:15">
      <c r="A31189" t="s">
        <v>1917</v>
      </c>
      <c r="B31189" s="950"/>
      <c r="C31189"/>
      <c r="D31189"/>
      <c r="E31189"/>
      <c r="F31189"/>
      <c r="G31189"/>
      <c r="H31189"/>
      <c r="I31189"/>
      <c r="J31189"/>
      <c r="K31189"/>
      <c r="L31189"/>
      <c r="M31189" s="950"/>
      <c r="N31189"/>
      <c r="O31189"/>
    </row>
    <row r="31190" spans="1:15">
      <c r="A31190" t="s">
        <v>1917</v>
      </c>
      <c r="B31190" s="950"/>
      <c r="C31190"/>
      <c r="D31190"/>
      <c r="E31190"/>
      <c r="F31190"/>
      <c r="G31190"/>
      <c r="H31190"/>
      <c r="I31190"/>
      <c r="J31190"/>
      <c r="K31190"/>
      <c r="L31190"/>
      <c r="M31190" s="950"/>
      <c r="N31190"/>
      <c r="O31190"/>
    </row>
    <row r="31191" spans="1:15">
      <c r="A31191" t="s">
        <v>1917</v>
      </c>
      <c r="B31191" s="950"/>
      <c r="C31191"/>
      <c r="D31191"/>
      <c r="E31191"/>
      <c r="F31191"/>
      <c r="G31191"/>
      <c r="H31191"/>
      <c r="I31191"/>
      <c r="J31191"/>
      <c r="K31191"/>
      <c r="L31191"/>
      <c r="M31191" s="950"/>
      <c r="N31191"/>
      <c r="O31191"/>
    </row>
    <row r="31192" spans="1:15">
      <c r="A31192" t="s">
        <v>1917</v>
      </c>
      <c r="B31192" s="950"/>
      <c r="C31192"/>
      <c r="D31192"/>
      <c r="E31192"/>
      <c r="F31192"/>
      <c r="G31192"/>
      <c r="H31192"/>
      <c r="I31192"/>
      <c r="J31192"/>
      <c r="K31192"/>
      <c r="L31192"/>
      <c r="M31192" s="950"/>
      <c r="N31192"/>
      <c r="O31192"/>
    </row>
    <row r="31193" spans="1:15">
      <c r="A31193" t="s">
        <v>1917</v>
      </c>
      <c r="B31193" s="950"/>
      <c r="C31193"/>
      <c r="D31193"/>
      <c r="E31193"/>
      <c r="F31193"/>
      <c r="G31193"/>
      <c r="H31193"/>
      <c r="I31193"/>
      <c r="J31193"/>
      <c r="K31193"/>
      <c r="L31193"/>
      <c r="M31193" s="950"/>
      <c r="N31193"/>
      <c r="O31193"/>
    </row>
    <row r="31194" spans="1:15">
      <c r="A31194" t="s">
        <v>1917</v>
      </c>
      <c r="B31194" s="950"/>
      <c r="C31194"/>
      <c r="D31194"/>
      <c r="E31194"/>
      <c r="F31194"/>
      <c r="G31194"/>
      <c r="H31194"/>
      <c r="I31194"/>
      <c r="J31194"/>
      <c r="K31194"/>
      <c r="L31194"/>
      <c r="M31194" s="950"/>
      <c r="N31194"/>
      <c r="O31194"/>
    </row>
    <row r="31195" spans="1:15">
      <c r="A31195" t="s">
        <v>1917</v>
      </c>
      <c r="B31195" s="950"/>
      <c r="C31195"/>
      <c r="D31195"/>
      <c r="E31195"/>
      <c r="F31195"/>
      <c r="G31195"/>
      <c r="H31195"/>
      <c r="I31195"/>
      <c r="J31195"/>
      <c r="K31195"/>
      <c r="L31195"/>
      <c r="M31195" s="950"/>
      <c r="N31195"/>
      <c r="O31195"/>
    </row>
    <row r="31196" spans="1:15">
      <c r="A31196" t="s">
        <v>1917</v>
      </c>
      <c r="B31196" s="950"/>
      <c r="C31196"/>
      <c r="D31196"/>
      <c r="E31196"/>
      <c r="F31196"/>
      <c r="G31196"/>
      <c r="H31196"/>
      <c r="I31196"/>
      <c r="J31196"/>
      <c r="K31196"/>
      <c r="L31196"/>
      <c r="M31196" s="950"/>
      <c r="N31196"/>
      <c r="O31196"/>
    </row>
    <row r="31197" spans="1:15">
      <c r="A31197" t="s">
        <v>1917</v>
      </c>
      <c r="B31197" s="950"/>
      <c r="C31197"/>
      <c r="D31197"/>
      <c r="E31197"/>
      <c r="F31197"/>
      <c r="G31197"/>
      <c r="H31197"/>
      <c r="I31197"/>
      <c r="J31197"/>
      <c r="K31197"/>
      <c r="L31197"/>
      <c r="M31197" s="950"/>
      <c r="N31197"/>
      <c r="O31197"/>
    </row>
    <row r="31198" spans="1:15">
      <c r="A31198" t="s">
        <v>1917</v>
      </c>
      <c r="B31198" s="950"/>
      <c r="C31198"/>
      <c r="D31198"/>
      <c r="E31198"/>
      <c r="F31198"/>
      <c r="G31198"/>
      <c r="H31198"/>
      <c r="I31198"/>
      <c r="J31198"/>
      <c r="K31198"/>
      <c r="L31198"/>
      <c r="M31198" s="950"/>
      <c r="N31198"/>
      <c r="O31198"/>
    </row>
    <row r="31199" spans="1:15">
      <c r="A31199" t="s">
        <v>1917</v>
      </c>
      <c r="B31199" s="950"/>
      <c r="C31199"/>
      <c r="D31199"/>
      <c r="E31199"/>
      <c r="F31199"/>
      <c r="G31199"/>
      <c r="H31199"/>
      <c r="I31199"/>
      <c r="J31199"/>
      <c r="K31199"/>
      <c r="L31199"/>
      <c r="M31199" s="950"/>
      <c r="N31199"/>
      <c r="O31199"/>
    </row>
    <row r="31200" spans="1:15">
      <c r="A31200" t="s">
        <v>1917</v>
      </c>
      <c r="B31200" s="950"/>
      <c r="C31200"/>
      <c r="D31200"/>
      <c r="E31200"/>
      <c r="F31200"/>
      <c r="G31200"/>
      <c r="H31200"/>
      <c r="I31200"/>
      <c r="J31200"/>
      <c r="K31200"/>
      <c r="L31200"/>
      <c r="M31200" s="950"/>
      <c r="N31200"/>
      <c r="O31200"/>
    </row>
    <row r="31201" spans="1:15">
      <c r="A31201" t="s">
        <v>1917</v>
      </c>
      <c r="B31201" s="950"/>
      <c r="C31201"/>
      <c r="D31201"/>
      <c r="E31201"/>
      <c r="F31201"/>
      <c r="G31201"/>
      <c r="H31201"/>
      <c r="I31201"/>
      <c r="J31201"/>
      <c r="K31201"/>
      <c r="L31201"/>
      <c r="M31201" s="950"/>
      <c r="N31201"/>
      <c r="O31201"/>
    </row>
    <row r="31202" spans="1:15">
      <c r="A31202" t="s">
        <v>1917</v>
      </c>
      <c r="B31202" s="950"/>
      <c r="C31202"/>
      <c r="D31202"/>
      <c r="E31202"/>
      <c r="F31202"/>
      <c r="G31202"/>
      <c r="H31202"/>
      <c r="I31202"/>
      <c r="J31202"/>
      <c r="K31202"/>
      <c r="L31202"/>
      <c r="M31202" s="950"/>
      <c r="N31202"/>
      <c r="O31202"/>
    </row>
    <row r="31203" spans="1:15">
      <c r="A31203" t="s">
        <v>1917</v>
      </c>
      <c r="B31203" s="950"/>
      <c r="C31203"/>
      <c r="D31203"/>
      <c r="E31203"/>
      <c r="F31203"/>
      <c r="G31203"/>
      <c r="H31203"/>
      <c r="I31203"/>
      <c r="J31203"/>
      <c r="K31203"/>
      <c r="L31203"/>
      <c r="M31203" s="950"/>
      <c r="N31203"/>
      <c r="O31203"/>
    </row>
    <row r="31204" spans="1:15">
      <c r="A31204" t="s">
        <v>1917</v>
      </c>
      <c r="B31204" s="950"/>
      <c r="C31204"/>
      <c r="D31204"/>
      <c r="E31204"/>
      <c r="F31204"/>
      <c r="G31204"/>
      <c r="H31204"/>
      <c r="I31204"/>
      <c r="J31204"/>
      <c r="K31204"/>
      <c r="L31204"/>
      <c r="M31204" s="950"/>
      <c r="N31204"/>
      <c r="O31204"/>
    </row>
    <row r="31205" spans="1:15">
      <c r="A31205" t="s">
        <v>1917</v>
      </c>
      <c r="B31205" s="950"/>
      <c r="C31205"/>
      <c r="D31205"/>
      <c r="E31205"/>
      <c r="F31205"/>
      <c r="G31205"/>
      <c r="H31205"/>
      <c r="I31205"/>
      <c r="J31205"/>
      <c r="K31205"/>
      <c r="L31205"/>
      <c r="M31205" s="950"/>
      <c r="N31205"/>
      <c r="O31205"/>
    </row>
    <row r="31206" spans="1:15">
      <c r="A31206" t="s">
        <v>1917</v>
      </c>
      <c r="B31206" s="950"/>
      <c r="C31206"/>
      <c r="D31206"/>
      <c r="E31206"/>
      <c r="F31206"/>
      <c r="G31206"/>
      <c r="H31206"/>
      <c r="I31206"/>
      <c r="J31206"/>
      <c r="K31206"/>
      <c r="L31206"/>
      <c r="M31206" s="950"/>
      <c r="N31206"/>
      <c r="O31206"/>
    </row>
    <row r="31207" spans="1:15">
      <c r="A31207" t="s">
        <v>1917</v>
      </c>
      <c r="B31207" s="950"/>
      <c r="C31207"/>
      <c r="D31207"/>
      <c r="E31207"/>
      <c r="F31207"/>
      <c r="G31207"/>
      <c r="H31207"/>
      <c r="I31207"/>
      <c r="J31207"/>
      <c r="K31207"/>
      <c r="L31207"/>
      <c r="M31207" s="950"/>
      <c r="N31207"/>
      <c r="O31207"/>
    </row>
    <row r="31208" spans="1:15">
      <c r="A31208" t="s">
        <v>1917</v>
      </c>
      <c r="B31208" s="950"/>
      <c r="C31208"/>
      <c r="D31208"/>
      <c r="E31208"/>
      <c r="F31208"/>
      <c r="G31208"/>
      <c r="H31208"/>
      <c r="I31208"/>
      <c r="J31208"/>
      <c r="K31208"/>
      <c r="L31208"/>
      <c r="M31208" s="950"/>
      <c r="N31208"/>
      <c r="O31208"/>
    </row>
    <row r="31209" spans="1:15">
      <c r="A31209" t="s">
        <v>1917</v>
      </c>
      <c r="B31209" s="950"/>
      <c r="C31209"/>
      <c r="D31209"/>
      <c r="E31209"/>
      <c r="F31209"/>
      <c r="G31209"/>
      <c r="H31209"/>
      <c r="I31209"/>
      <c r="J31209"/>
      <c r="K31209"/>
      <c r="L31209"/>
      <c r="M31209" s="950"/>
      <c r="N31209"/>
      <c r="O31209"/>
    </row>
    <row r="31210" spans="1:15">
      <c r="A31210" t="s">
        <v>1917</v>
      </c>
      <c r="B31210" s="950"/>
      <c r="C31210"/>
      <c r="D31210"/>
      <c r="E31210"/>
      <c r="F31210"/>
      <c r="G31210"/>
      <c r="H31210"/>
      <c r="I31210"/>
      <c r="J31210"/>
      <c r="K31210"/>
      <c r="L31210"/>
      <c r="M31210" s="950"/>
      <c r="N31210"/>
      <c r="O31210"/>
    </row>
    <row r="31211" spans="1:15">
      <c r="A31211" t="s">
        <v>1917</v>
      </c>
      <c r="B31211" s="950"/>
      <c r="C31211"/>
      <c r="D31211"/>
      <c r="E31211"/>
      <c r="F31211"/>
      <c r="G31211"/>
      <c r="H31211"/>
      <c r="I31211"/>
      <c r="J31211"/>
      <c r="K31211"/>
      <c r="L31211"/>
      <c r="M31211" s="950"/>
      <c r="N31211"/>
      <c r="O31211"/>
    </row>
    <row r="31212" spans="1:15">
      <c r="A31212" t="s">
        <v>1917</v>
      </c>
      <c r="B31212" s="950"/>
      <c r="C31212"/>
      <c r="D31212"/>
      <c r="E31212"/>
      <c r="F31212"/>
      <c r="G31212"/>
      <c r="H31212"/>
      <c r="I31212"/>
      <c r="J31212"/>
      <c r="K31212"/>
      <c r="L31212"/>
      <c r="M31212" s="950"/>
      <c r="N31212"/>
      <c r="O31212"/>
    </row>
    <row r="31213" spans="1:15">
      <c r="A31213" t="s">
        <v>1917</v>
      </c>
      <c r="B31213" s="950"/>
      <c r="C31213"/>
      <c r="D31213"/>
      <c r="E31213"/>
      <c r="F31213"/>
      <c r="G31213"/>
      <c r="H31213"/>
      <c r="I31213"/>
      <c r="J31213"/>
      <c r="K31213"/>
      <c r="L31213"/>
      <c r="M31213" s="950"/>
      <c r="N31213"/>
      <c r="O31213"/>
    </row>
    <row r="31214" spans="1:15">
      <c r="A31214" t="s">
        <v>1917</v>
      </c>
      <c r="B31214" s="950"/>
      <c r="C31214"/>
      <c r="D31214"/>
      <c r="E31214"/>
      <c r="F31214"/>
      <c r="G31214"/>
      <c r="H31214"/>
      <c r="I31214"/>
      <c r="J31214"/>
      <c r="K31214"/>
      <c r="L31214"/>
      <c r="M31214" s="950"/>
      <c r="N31214"/>
      <c r="O31214"/>
    </row>
    <row r="31215" spans="1:15">
      <c r="A31215" t="s">
        <v>1917</v>
      </c>
      <c r="B31215" s="950"/>
      <c r="C31215"/>
      <c r="D31215"/>
      <c r="E31215"/>
      <c r="F31215"/>
      <c r="G31215"/>
      <c r="H31215"/>
      <c r="I31215"/>
      <c r="J31215"/>
      <c r="K31215"/>
      <c r="L31215"/>
      <c r="M31215" s="950"/>
      <c r="N31215"/>
      <c r="O31215"/>
    </row>
    <row r="31216" spans="1:15">
      <c r="A31216" t="s">
        <v>1917</v>
      </c>
      <c r="B31216" s="950"/>
      <c r="C31216"/>
      <c r="D31216"/>
      <c r="E31216"/>
      <c r="F31216"/>
      <c r="G31216"/>
      <c r="H31216"/>
      <c r="I31216"/>
      <c r="J31216"/>
      <c r="K31216"/>
      <c r="L31216"/>
      <c r="M31216" s="950"/>
      <c r="N31216"/>
      <c r="O31216"/>
    </row>
    <row r="31217" spans="1:15">
      <c r="A31217" t="s">
        <v>1917</v>
      </c>
      <c r="B31217" s="950"/>
      <c r="C31217"/>
      <c r="D31217"/>
      <c r="E31217"/>
      <c r="F31217"/>
      <c r="G31217"/>
      <c r="H31217"/>
      <c r="I31217"/>
      <c r="J31217"/>
      <c r="K31217"/>
      <c r="L31217"/>
      <c r="M31217" s="950"/>
      <c r="N31217"/>
      <c r="O31217"/>
    </row>
    <row r="31218" spans="1:15">
      <c r="A31218" t="s">
        <v>1917</v>
      </c>
      <c r="B31218" s="950"/>
      <c r="C31218"/>
      <c r="D31218"/>
      <c r="E31218"/>
      <c r="F31218"/>
      <c r="G31218"/>
      <c r="H31218"/>
      <c r="I31218"/>
      <c r="J31218"/>
      <c r="K31218"/>
      <c r="L31218"/>
      <c r="M31218" s="950"/>
      <c r="N31218"/>
      <c r="O31218"/>
    </row>
    <row r="31219" spans="1:15">
      <c r="A31219" t="s">
        <v>1917</v>
      </c>
      <c r="B31219" s="950"/>
      <c r="C31219"/>
      <c r="D31219"/>
      <c r="E31219"/>
      <c r="F31219"/>
      <c r="G31219"/>
      <c r="H31219"/>
      <c r="I31219"/>
      <c r="J31219"/>
      <c r="K31219"/>
      <c r="L31219"/>
      <c r="M31219" s="950"/>
      <c r="N31219"/>
      <c r="O31219"/>
    </row>
    <row r="31220" spans="1:15">
      <c r="A31220" t="s">
        <v>1917</v>
      </c>
      <c r="B31220" s="950"/>
      <c r="C31220"/>
      <c r="D31220"/>
      <c r="E31220"/>
      <c r="F31220"/>
      <c r="G31220"/>
      <c r="H31220"/>
      <c r="I31220"/>
      <c r="J31220"/>
      <c r="K31220"/>
      <c r="L31220"/>
      <c r="M31220" s="950"/>
      <c r="N31220"/>
      <c r="O31220"/>
    </row>
    <row r="31221" spans="1:15">
      <c r="A31221" t="s">
        <v>1917</v>
      </c>
      <c r="B31221" s="950"/>
      <c r="C31221"/>
      <c r="D31221"/>
      <c r="E31221"/>
      <c r="F31221"/>
      <c r="G31221"/>
      <c r="H31221"/>
      <c r="I31221"/>
      <c r="J31221"/>
      <c r="K31221"/>
      <c r="L31221"/>
      <c r="M31221" s="950"/>
      <c r="N31221"/>
      <c r="O31221"/>
    </row>
    <row r="31222" spans="1:15">
      <c r="A31222" t="s">
        <v>1917</v>
      </c>
      <c r="B31222" s="950"/>
      <c r="C31222"/>
      <c r="D31222"/>
      <c r="E31222"/>
      <c r="F31222"/>
      <c r="G31222"/>
      <c r="H31222"/>
      <c r="I31222"/>
      <c r="J31222"/>
      <c r="K31222"/>
      <c r="L31222"/>
      <c r="M31222" s="950"/>
      <c r="N31222"/>
      <c r="O31222"/>
    </row>
    <row r="31223" spans="1:15">
      <c r="A31223" t="s">
        <v>1917</v>
      </c>
      <c r="B31223" s="950"/>
      <c r="C31223"/>
      <c r="D31223"/>
      <c r="E31223"/>
      <c r="F31223"/>
      <c r="G31223"/>
      <c r="H31223"/>
      <c r="I31223"/>
      <c r="J31223"/>
      <c r="K31223"/>
      <c r="L31223"/>
      <c r="M31223" s="950"/>
      <c r="N31223"/>
      <c r="O31223"/>
    </row>
    <row r="31224" spans="1:15">
      <c r="A31224" t="s">
        <v>1917</v>
      </c>
      <c r="B31224" s="950"/>
      <c r="C31224"/>
      <c r="D31224"/>
      <c r="E31224"/>
      <c r="F31224"/>
      <c r="G31224"/>
      <c r="H31224"/>
      <c r="I31224"/>
      <c r="J31224"/>
      <c r="K31224"/>
      <c r="L31224"/>
      <c r="M31224" s="950"/>
      <c r="N31224"/>
      <c r="O31224"/>
    </row>
    <row r="31225" spans="1:15">
      <c r="A31225" t="s">
        <v>1917</v>
      </c>
      <c r="B31225" s="950"/>
      <c r="C31225"/>
      <c r="D31225"/>
      <c r="E31225"/>
      <c r="F31225"/>
      <c r="G31225"/>
      <c r="H31225"/>
      <c r="I31225"/>
      <c r="J31225"/>
      <c r="K31225"/>
      <c r="L31225"/>
      <c r="M31225" s="950"/>
      <c r="N31225"/>
      <c r="O31225"/>
    </row>
    <row r="31226" spans="1:15">
      <c r="A31226" t="s">
        <v>1917</v>
      </c>
      <c r="B31226" s="950"/>
      <c r="C31226"/>
      <c r="D31226"/>
      <c r="E31226"/>
      <c r="F31226"/>
      <c r="G31226"/>
      <c r="H31226"/>
      <c r="I31226"/>
      <c r="J31226"/>
      <c r="K31226"/>
      <c r="L31226"/>
      <c r="M31226" s="950"/>
      <c r="N31226"/>
      <c r="O31226"/>
    </row>
    <row r="31227" spans="1:15">
      <c r="A31227" t="s">
        <v>1917</v>
      </c>
      <c r="B31227" s="950"/>
      <c r="C31227"/>
      <c r="D31227"/>
      <c r="E31227"/>
      <c r="F31227"/>
      <c r="G31227"/>
      <c r="H31227"/>
      <c r="I31227"/>
      <c r="J31227"/>
      <c r="K31227"/>
      <c r="L31227"/>
      <c r="M31227" s="950"/>
      <c r="N31227"/>
      <c r="O31227"/>
    </row>
    <row r="31228" spans="1:15">
      <c r="A31228" t="s">
        <v>1917</v>
      </c>
      <c r="B31228" s="950"/>
      <c r="C31228"/>
      <c r="D31228"/>
      <c r="E31228"/>
      <c r="F31228"/>
      <c r="G31228"/>
      <c r="H31228"/>
      <c r="I31228"/>
      <c r="J31228"/>
      <c r="K31228"/>
      <c r="L31228"/>
      <c r="M31228" s="950"/>
      <c r="N31228"/>
      <c r="O31228"/>
    </row>
    <row r="31229" spans="1:15">
      <c r="A31229" t="s">
        <v>1917</v>
      </c>
      <c r="B31229" s="950"/>
      <c r="C31229"/>
      <c r="D31229"/>
      <c r="E31229"/>
      <c r="F31229"/>
      <c r="G31229"/>
      <c r="H31229"/>
      <c r="I31229"/>
      <c r="J31229"/>
      <c r="K31229"/>
      <c r="L31229"/>
      <c r="M31229" s="950"/>
      <c r="N31229"/>
      <c r="O31229"/>
    </row>
    <row r="31230" spans="1:15">
      <c r="A31230" t="s">
        <v>1917</v>
      </c>
      <c r="B31230" s="950"/>
      <c r="C31230"/>
      <c r="D31230"/>
      <c r="E31230"/>
      <c r="F31230"/>
      <c r="G31230"/>
      <c r="H31230"/>
      <c r="I31230"/>
      <c r="J31230"/>
      <c r="K31230"/>
      <c r="L31230"/>
      <c r="M31230" s="950"/>
      <c r="N31230"/>
      <c r="O31230"/>
    </row>
    <row r="31231" spans="1:15">
      <c r="A31231" t="s">
        <v>1917</v>
      </c>
      <c r="B31231" s="950"/>
      <c r="C31231"/>
      <c r="D31231"/>
      <c r="E31231"/>
      <c r="F31231"/>
      <c r="G31231"/>
      <c r="H31231"/>
      <c r="I31231"/>
      <c r="J31231"/>
      <c r="K31231"/>
      <c r="L31231"/>
      <c r="M31231" s="950"/>
      <c r="N31231"/>
      <c r="O31231"/>
    </row>
    <row r="31232" spans="1:15">
      <c r="A31232" t="s">
        <v>1917</v>
      </c>
      <c r="B31232" s="950"/>
      <c r="C31232"/>
      <c r="D31232"/>
      <c r="E31232"/>
      <c r="F31232"/>
      <c r="G31232"/>
      <c r="H31232"/>
      <c r="I31232"/>
      <c r="J31232"/>
      <c r="K31232"/>
      <c r="L31232"/>
      <c r="M31232" s="950"/>
      <c r="N31232"/>
      <c r="O31232"/>
    </row>
    <row r="31233" spans="1:15">
      <c r="A31233" t="s">
        <v>1917</v>
      </c>
      <c r="B31233" s="950"/>
      <c r="C31233"/>
      <c r="D31233"/>
      <c r="E31233"/>
      <c r="F31233"/>
      <c r="G31233"/>
      <c r="H31233"/>
      <c r="I31233"/>
      <c r="J31233"/>
      <c r="K31233"/>
      <c r="L31233"/>
      <c r="M31233" s="950"/>
      <c r="N31233"/>
      <c r="O31233"/>
    </row>
    <row r="31234" spans="1:15">
      <c r="A31234" t="s">
        <v>1917</v>
      </c>
      <c r="B31234" s="950"/>
      <c r="C31234"/>
      <c r="D31234"/>
      <c r="E31234"/>
      <c r="F31234"/>
      <c r="G31234"/>
      <c r="H31234"/>
      <c r="I31234"/>
      <c r="J31234"/>
      <c r="K31234"/>
      <c r="L31234"/>
      <c r="M31234" s="950"/>
      <c r="N31234"/>
      <c r="O31234"/>
    </row>
    <row r="31235" spans="1:15">
      <c r="A31235" t="s">
        <v>1917</v>
      </c>
      <c r="B31235" s="950"/>
      <c r="C31235"/>
      <c r="D31235"/>
      <c r="E31235"/>
      <c r="F31235"/>
      <c r="G31235"/>
      <c r="H31235"/>
      <c r="I31235"/>
      <c r="J31235"/>
      <c r="K31235"/>
      <c r="L31235"/>
      <c r="M31235" s="950"/>
      <c r="N31235"/>
      <c r="O31235"/>
    </row>
    <row r="31236" spans="1:15">
      <c r="A31236" t="s">
        <v>1917</v>
      </c>
      <c r="B31236" s="950"/>
      <c r="C31236"/>
      <c r="D31236"/>
      <c r="E31236"/>
      <c r="F31236"/>
      <c r="G31236"/>
      <c r="H31236"/>
      <c r="I31236"/>
      <c r="J31236"/>
      <c r="K31236"/>
      <c r="L31236"/>
      <c r="M31236" s="950"/>
      <c r="N31236"/>
      <c r="O31236"/>
    </row>
    <row r="31237" spans="1:15">
      <c r="A31237" t="s">
        <v>1917</v>
      </c>
      <c r="B31237" s="950"/>
      <c r="C31237"/>
      <c r="D31237"/>
      <c r="E31237"/>
      <c r="F31237"/>
      <c r="G31237"/>
      <c r="H31237"/>
      <c r="I31237"/>
      <c r="J31237"/>
      <c r="K31237"/>
      <c r="L31237"/>
      <c r="M31237" s="950"/>
      <c r="N31237"/>
      <c r="O31237"/>
    </row>
    <row r="31238" spans="1:15">
      <c r="A31238" t="s">
        <v>1917</v>
      </c>
      <c r="B31238" s="950"/>
      <c r="C31238"/>
      <c r="D31238"/>
      <c r="E31238"/>
      <c r="F31238"/>
      <c r="G31238"/>
      <c r="H31238"/>
      <c r="I31238"/>
      <c r="J31238"/>
      <c r="K31238"/>
      <c r="L31238"/>
      <c r="M31238" s="950"/>
      <c r="N31238"/>
      <c r="O31238"/>
    </row>
    <row r="31239" spans="1:15">
      <c r="A31239" t="s">
        <v>1917</v>
      </c>
      <c r="B31239" s="950"/>
      <c r="C31239"/>
      <c r="D31239"/>
      <c r="E31239"/>
      <c r="F31239"/>
      <c r="G31239"/>
      <c r="H31239"/>
      <c r="I31239"/>
      <c r="J31239"/>
      <c r="K31239"/>
      <c r="L31239"/>
      <c r="M31239" s="950"/>
      <c r="N31239"/>
      <c r="O31239"/>
    </row>
    <row r="31240" spans="1:15">
      <c r="A31240" t="s">
        <v>1917</v>
      </c>
      <c r="B31240" s="950"/>
      <c r="C31240"/>
      <c r="D31240"/>
      <c r="E31240"/>
      <c r="F31240"/>
      <c r="G31240"/>
      <c r="H31240"/>
      <c r="I31240"/>
      <c r="J31240"/>
      <c r="K31240"/>
      <c r="L31240"/>
      <c r="M31240" s="950"/>
      <c r="N31240"/>
      <c r="O31240"/>
    </row>
    <row r="31241" spans="1:15">
      <c r="A31241" t="s">
        <v>1917</v>
      </c>
      <c r="B31241" s="950"/>
      <c r="C31241"/>
      <c r="D31241"/>
      <c r="E31241"/>
      <c r="F31241"/>
      <c r="G31241"/>
      <c r="H31241"/>
      <c r="I31241"/>
      <c r="J31241"/>
      <c r="K31241"/>
      <c r="L31241"/>
      <c r="M31241" s="950"/>
      <c r="N31241"/>
      <c r="O31241"/>
    </row>
    <row r="31242" spans="1:15">
      <c r="A31242" t="s">
        <v>1917</v>
      </c>
      <c r="B31242" s="950"/>
      <c r="C31242"/>
      <c r="D31242"/>
      <c r="E31242"/>
      <c r="F31242"/>
      <c r="G31242"/>
      <c r="H31242"/>
      <c r="I31242"/>
      <c r="J31242"/>
      <c r="K31242"/>
      <c r="L31242"/>
      <c r="M31242" s="950"/>
      <c r="N31242"/>
      <c r="O31242"/>
    </row>
    <row r="31243" spans="1:15">
      <c r="A31243" t="s">
        <v>1917</v>
      </c>
      <c r="B31243" s="950"/>
      <c r="C31243"/>
      <c r="D31243"/>
      <c r="E31243"/>
      <c r="F31243"/>
      <c r="G31243"/>
      <c r="H31243"/>
      <c r="I31243"/>
      <c r="J31243"/>
      <c r="K31243"/>
      <c r="L31243"/>
      <c r="M31243" s="950"/>
      <c r="N31243"/>
      <c r="O31243"/>
    </row>
    <row r="31244" spans="1:15">
      <c r="A31244" t="s">
        <v>1917</v>
      </c>
      <c r="B31244" s="950"/>
      <c r="C31244"/>
      <c r="D31244"/>
      <c r="E31244"/>
      <c r="F31244"/>
      <c r="G31244"/>
      <c r="H31244"/>
      <c r="I31244"/>
      <c r="J31244"/>
      <c r="K31244"/>
      <c r="L31244"/>
      <c r="M31244" s="950"/>
      <c r="N31244"/>
      <c r="O31244"/>
    </row>
    <row r="31245" spans="1:15">
      <c r="A31245" t="s">
        <v>1917</v>
      </c>
      <c r="B31245" s="950"/>
      <c r="C31245"/>
      <c r="D31245"/>
      <c r="E31245"/>
      <c r="F31245"/>
      <c r="G31245"/>
      <c r="H31245"/>
      <c r="I31245"/>
      <c r="J31245"/>
      <c r="K31245"/>
      <c r="L31245"/>
      <c r="M31245" s="950"/>
      <c r="N31245"/>
      <c r="O31245"/>
    </row>
    <row r="31246" spans="1:15">
      <c r="A31246" t="s">
        <v>1917</v>
      </c>
      <c r="B31246" s="950"/>
      <c r="C31246"/>
      <c r="D31246"/>
      <c r="E31246"/>
      <c r="F31246"/>
      <c r="G31246"/>
      <c r="H31246"/>
      <c r="I31246"/>
      <c r="J31246"/>
      <c r="K31246"/>
      <c r="L31246"/>
      <c r="M31246" s="950"/>
      <c r="N31246"/>
      <c r="O31246"/>
    </row>
    <row r="31247" spans="1:15">
      <c r="A31247" t="s">
        <v>1917</v>
      </c>
      <c r="B31247" s="950"/>
      <c r="C31247"/>
      <c r="D31247"/>
      <c r="E31247"/>
      <c r="F31247"/>
      <c r="G31247"/>
      <c r="H31247"/>
      <c r="I31247"/>
      <c r="J31247"/>
      <c r="K31247"/>
      <c r="L31247"/>
      <c r="M31247" s="950"/>
      <c r="N31247"/>
      <c r="O31247"/>
    </row>
    <row r="31248" spans="1:15">
      <c r="A31248" t="s">
        <v>1917</v>
      </c>
      <c r="B31248" s="950"/>
      <c r="C31248"/>
      <c r="D31248"/>
      <c r="E31248"/>
      <c r="F31248"/>
      <c r="G31248"/>
      <c r="H31248"/>
      <c r="I31248"/>
      <c r="J31248"/>
      <c r="K31248"/>
      <c r="L31248"/>
      <c r="M31248" s="950"/>
      <c r="N31248"/>
      <c r="O31248"/>
    </row>
    <row r="31249" spans="1:15">
      <c r="A31249" t="s">
        <v>1917</v>
      </c>
      <c r="B31249" s="950"/>
      <c r="C31249"/>
      <c r="D31249"/>
      <c r="E31249"/>
      <c r="F31249"/>
      <c r="G31249"/>
      <c r="H31249"/>
      <c r="I31249"/>
      <c r="J31249"/>
      <c r="K31249"/>
      <c r="L31249"/>
      <c r="M31249" s="950"/>
      <c r="N31249"/>
      <c r="O31249"/>
    </row>
    <row r="31250" spans="1:15">
      <c r="A31250" t="s">
        <v>1917</v>
      </c>
      <c r="B31250" s="950"/>
      <c r="C31250"/>
      <c r="D31250"/>
      <c r="E31250"/>
      <c r="F31250"/>
      <c r="G31250"/>
      <c r="H31250"/>
      <c r="I31250"/>
      <c r="J31250"/>
      <c r="K31250"/>
      <c r="L31250"/>
      <c r="M31250" s="950"/>
      <c r="N31250"/>
      <c r="O31250"/>
    </row>
    <row r="31251" spans="1:15">
      <c r="A31251" t="s">
        <v>1917</v>
      </c>
      <c r="B31251" s="950"/>
      <c r="C31251"/>
      <c r="D31251"/>
      <c r="E31251"/>
      <c r="F31251"/>
      <c r="G31251"/>
      <c r="H31251"/>
      <c r="I31251"/>
      <c r="J31251"/>
      <c r="K31251"/>
      <c r="L31251"/>
      <c r="M31251" s="950"/>
      <c r="N31251"/>
      <c r="O31251"/>
    </row>
    <row r="31252" spans="1:15">
      <c r="A31252" t="s">
        <v>1917</v>
      </c>
      <c r="B31252" s="950"/>
      <c r="C31252"/>
      <c r="D31252"/>
      <c r="E31252"/>
      <c r="F31252"/>
      <c r="G31252"/>
      <c r="H31252"/>
      <c r="I31252"/>
      <c r="J31252"/>
      <c r="K31252"/>
      <c r="L31252"/>
      <c r="M31252" s="950"/>
      <c r="N31252"/>
      <c r="O31252"/>
    </row>
    <row r="31253" spans="1:15">
      <c r="A31253" t="s">
        <v>1917</v>
      </c>
      <c r="B31253" s="950"/>
      <c r="C31253"/>
      <c r="D31253"/>
      <c r="E31253"/>
      <c r="F31253"/>
      <c r="G31253"/>
      <c r="H31253"/>
      <c r="I31253"/>
      <c r="J31253"/>
      <c r="K31253"/>
      <c r="L31253"/>
      <c r="M31253" s="950"/>
      <c r="N31253"/>
      <c r="O31253"/>
    </row>
    <row r="31254" spans="1:15">
      <c r="A31254" t="s">
        <v>1917</v>
      </c>
      <c r="B31254" s="950"/>
      <c r="C31254"/>
      <c r="D31254"/>
      <c r="E31254"/>
      <c r="F31254"/>
      <c r="G31254"/>
      <c r="H31254"/>
      <c r="I31254"/>
      <c r="J31254"/>
      <c r="K31254"/>
      <c r="L31254"/>
      <c r="M31254" s="950"/>
      <c r="N31254"/>
      <c r="O31254"/>
    </row>
    <row r="31255" spans="1:15">
      <c r="A31255" t="s">
        <v>1917</v>
      </c>
      <c r="B31255" s="950"/>
      <c r="C31255"/>
      <c r="D31255"/>
      <c r="E31255"/>
      <c r="F31255"/>
      <c r="G31255"/>
      <c r="H31255"/>
      <c r="I31255"/>
      <c r="J31255"/>
      <c r="K31255"/>
      <c r="L31255"/>
      <c r="M31255" s="950"/>
      <c r="N31255"/>
      <c r="O31255"/>
    </row>
    <row r="31256" spans="1:15">
      <c r="A31256" t="s">
        <v>1917</v>
      </c>
      <c r="B31256" s="950"/>
      <c r="C31256"/>
      <c r="D31256"/>
      <c r="E31256"/>
      <c r="F31256"/>
      <c r="G31256"/>
      <c r="H31256"/>
      <c r="I31256"/>
      <c r="J31256"/>
      <c r="K31256"/>
      <c r="L31256"/>
      <c r="M31256" s="950"/>
      <c r="N31256"/>
      <c r="O31256"/>
    </row>
    <row r="31257" spans="1:15">
      <c r="A31257" t="s">
        <v>1917</v>
      </c>
      <c r="B31257" s="950"/>
      <c r="C31257"/>
      <c r="D31257"/>
      <c r="E31257"/>
      <c r="F31257"/>
      <c r="G31257"/>
      <c r="H31257"/>
      <c r="I31257"/>
      <c r="J31257"/>
      <c r="K31257"/>
      <c r="L31257"/>
      <c r="M31257" s="950"/>
      <c r="N31257"/>
      <c r="O31257"/>
    </row>
    <row r="31258" spans="1:15">
      <c r="A31258" t="s">
        <v>1917</v>
      </c>
      <c r="B31258" s="950"/>
      <c r="C31258"/>
      <c r="D31258"/>
      <c r="E31258"/>
      <c r="F31258"/>
      <c r="G31258"/>
      <c r="H31258"/>
      <c r="I31258"/>
      <c r="J31258"/>
      <c r="K31258"/>
      <c r="L31258"/>
      <c r="M31258" s="950"/>
      <c r="N31258"/>
      <c r="O31258"/>
    </row>
    <row r="31259" spans="1:15">
      <c r="A31259" t="s">
        <v>1917</v>
      </c>
      <c r="B31259" s="950"/>
      <c r="C31259"/>
      <c r="D31259"/>
      <c r="E31259"/>
      <c r="F31259"/>
      <c r="G31259"/>
      <c r="H31259"/>
      <c r="I31259"/>
      <c r="J31259"/>
      <c r="K31259"/>
      <c r="L31259"/>
      <c r="M31259" s="950"/>
      <c r="N31259"/>
      <c r="O31259"/>
    </row>
    <row r="31260" spans="1:15">
      <c r="A31260" t="s">
        <v>1917</v>
      </c>
      <c r="B31260" s="950"/>
      <c r="C31260"/>
      <c r="D31260"/>
      <c r="E31260"/>
      <c r="F31260"/>
      <c r="G31260"/>
      <c r="H31260"/>
      <c r="I31260"/>
      <c r="J31260"/>
      <c r="K31260"/>
      <c r="L31260"/>
      <c r="M31260" s="950"/>
      <c r="N31260"/>
      <c r="O31260"/>
    </row>
    <row r="31261" spans="1:15">
      <c r="A31261" t="s">
        <v>1917</v>
      </c>
      <c r="B31261" s="950"/>
      <c r="C31261"/>
      <c r="D31261"/>
      <c r="E31261"/>
      <c r="F31261"/>
      <c r="G31261"/>
      <c r="H31261"/>
      <c r="I31261"/>
      <c r="J31261"/>
      <c r="K31261"/>
      <c r="L31261"/>
      <c r="M31261" s="950"/>
      <c r="N31261"/>
      <c r="O31261"/>
    </row>
    <row r="31262" spans="1:15">
      <c r="A31262" t="s">
        <v>1917</v>
      </c>
      <c r="B31262" s="950"/>
      <c r="C31262"/>
      <c r="D31262"/>
      <c r="E31262"/>
      <c r="F31262"/>
      <c r="G31262"/>
      <c r="H31262"/>
      <c r="I31262"/>
      <c r="J31262"/>
      <c r="K31262"/>
      <c r="L31262"/>
      <c r="M31262" s="950"/>
      <c r="N31262"/>
      <c r="O31262"/>
    </row>
    <row r="31263" spans="1:15">
      <c r="A31263" t="s">
        <v>1917</v>
      </c>
      <c r="B31263" s="950"/>
      <c r="C31263"/>
      <c r="D31263"/>
      <c r="E31263"/>
      <c r="F31263"/>
      <c r="G31263"/>
      <c r="H31263"/>
      <c r="I31263"/>
      <c r="J31263"/>
      <c r="K31263"/>
      <c r="L31263"/>
      <c r="M31263" s="950"/>
      <c r="N31263"/>
      <c r="O31263"/>
    </row>
    <row r="31264" spans="1:15">
      <c r="A31264" t="s">
        <v>1917</v>
      </c>
      <c r="B31264" s="950"/>
      <c r="C31264"/>
      <c r="D31264"/>
      <c r="E31264"/>
      <c r="F31264"/>
      <c r="G31264"/>
      <c r="H31264"/>
      <c r="I31264"/>
      <c r="J31264"/>
      <c r="K31264"/>
      <c r="L31264"/>
      <c r="M31264" s="950"/>
      <c r="N31264"/>
      <c r="O31264"/>
    </row>
    <row r="31265" spans="1:15">
      <c r="A31265" t="s">
        <v>1917</v>
      </c>
      <c r="B31265" s="950"/>
      <c r="C31265"/>
      <c r="D31265"/>
      <c r="E31265"/>
      <c r="F31265"/>
      <c r="G31265"/>
      <c r="H31265"/>
      <c r="I31265"/>
      <c r="J31265"/>
      <c r="K31265"/>
      <c r="L31265"/>
      <c r="M31265" s="950"/>
      <c r="N31265"/>
      <c r="O31265"/>
    </row>
    <row r="31266" spans="1:15">
      <c r="A31266" t="s">
        <v>1917</v>
      </c>
      <c r="B31266" s="950"/>
      <c r="C31266"/>
      <c r="D31266"/>
      <c r="E31266"/>
      <c r="F31266"/>
      <c r="G31266"/>
      <c r="H31266"/>
      <c r="I31266"/>
      <c r="J31266"/>
      <c r="K31266"/>
      <c r="L31266"/>
      <c r="M31266" s="950"/>
      <c r="N31266"/>
      <c r="O31266"/>
    </row>
    <row r="31267" spans="1:15">
      <c r="A31267" t="s">
        <v>1917</v>
      </c>
      <c r="B31267" s="950"/>
      <c r="C31267"/>
      <c r="D31267"/>
      <c r="E31267"/>
      <c r="F31267"/>
      <c r="G31267"/>
      <c r="H31267"/>
      <c r="I31267"/>
      <c r="J31267"/>
      <c r="K31267"/>
      <c r="L31267"/>
      <c r="M31267" s="950"/>
      <c r="N31267"/>
      <c r="O31267"/>
    </row>
    <row r="31268" spans="1:15">
      <c r="A31268" t="s">
        <v>1917</v>
      </c>
      <c r="B31268" s="950"/>
      <c r="C31268"/>
      <c r="D31268"/>
      <c r="E31268"/>
      <c r="F31268"/>
      <c r="G31268"/>
      <c r="H31268"/>
      <c r="I31268"/>
      <c r="J31268"/>
      <c r="K31268"/>
      <c r="L31268"/>
      <c r="M31268" s="950"/>
      <c r="N31268"/>
      <c r="O31268"/>
    </row>
    <row r="31269" spans="1:15">
      <c r="A31269" t="s">
        <v>1917</v>
      </c>
      <c r="B31269" s="950"/>
      <c r="C31269"/>
      <c r="D31269"/>
      <c r="E31269"/>
      <c r="F31269"/>
      <c r="G31269"/>
      <c r="H31269"/>
      <c r="I31269"/>
      <c r="J31269"/>
      <c r="K31269"/>
      <c r="L31269"/>
      <c r="M31269" s="950"/>
      <c r="N31269"/>
      <c r="O31269"/>
    </row>
    <row r="31270" spans="1:15">
      <c r="A31270" t="s">
        <v>1917</v>
      </c>
      <c r="B31270" s="950"/>
      <c r="C31270"/>
      <c r="D31270"/>
      <c r="E31270"/>
      <c r="F31270"/>
      <c r="G31270"/>
      <c r="H31270"/>
      <c r="I31270"/>
      <c r="J31270"/>
      <c r="K31270"/>
      <c r="L31270"/>
      <c r="M31270" s="950"/>
      <c r="N31270"/>
      <c r="O31270"/>
    </row>
    <row r="31271" spans="1:15">
      <c r="A31271" t="s">
        <v>1917</v>
      </c>
      <c r="B31271" s="950"/>
      <c r="C31271"/>
      <c r="D31271"/>
      <c r="E31271"/>
      <c r="F31271"/>
      <c r="G31271"/>
      <c r="H31271"/>
      <c r="I31271"/>
      <c r="J31271"/>
      <c r="K31271"/>
      <c r="L31271"/>
      <c r="M31271" s="950"/>
      <c r="N31271"/>
      <c r="O31271"/>
    </row>
    <row r="31272" spans="1:15">
      <c r="A31272" t="s">
        <v>1917</v>
      </c>
      <c r="B31272" s="950"/>
      <c r="C31272"/>
      <c r="D31272"/>
      <c r="E31272"/>
      <c r="F31272"/>
      <c r="G31272"/>
      <c r="H31272"/>
      <c r="I31272"/>
      <c r="J31272"/>
      <c r="K31272"/>
      <c r="L31272"/>
      <c r="M31272" s="950"/>
      <c r="N31272"/>
      <c r="O31272"/>
    </row>
    <row r="31273" spans="1:15">
      <c r="A31273" t="s">
        <v>1917</v>
      </c>
      <c r="B31273" s="950"/>
      <c r="C31273"/>
      <c r="D31273"/>
      <c r="E31273"/>
      <c r="F31273"/>
      <c r="G31273"/>
      <c r="H31273"/>
      <c r="I31273"/>
      <c r="J31273"/>
      <c r="K31273"/>
      <c r="L31273"/>
      <c r="M31273" s="950"/>
      <c r="N31273"/>
      <c r="O31273"/>
    </row>
    <row r="31274" spans="1:15">
      <c r="A31274" t="s">
        <v>1917</v>
      </c>
      <c r="B31274" s="950"/>
      <c r="C31274"/>
      <c r="D31274"/>
      <c r="E31274"/>
      <c r="F31274"/>
      <c r="G31274"/>
      <c r="H31274"/>
      <c r="I31274"/>
      <c r="J31274"/>
      <c r="K31274"/>
      <c r="L31274"/>
      <c r="M31274" s="950"/>
      <c r="N31274"/>
      <c r="O31274"/>
    </row>
    <row r="31275" spans="1:15">
      <c r="A31275" t="s">
        <v>1917</v>
      </c>
      <c r="B31275" s="950"/>
      <c r="C31275"/>
      <c r="D31275"/>
      <c r="E31275"/>
      <c r="F31275"/>
      <c r="G31275"/>
      <c r="H31275"/>
      <c r="I31275"/>
      <c r="J31275"/>
      <c r="K31275"/>
      <c r="L31275"/>
      <c r="M31275" s="950"/>
      <c r="N31275"/>
      <c r="O31275"/>
    </row>
    <row r="31276" spans="1:15">
      <c r="A31276" t="s">
        <v>1917</v>
      </c>
      <c r="B31276" s="950"/>
      <c r="C31276"/>
      <c r="D31276"/>
      <c r="E31276"/>
      <c r="F31276"/>
      <c r="G31276"/>
      <c r="H31276"/>
      <c r="I31276"/>
      <c r="J31276"/>
      <c r="K31276"/>
      <c r="L31276"/>
      <c r="M31276" s="950"/>
      <c r="N31276"/>
      <c r="O31276"/>
    </row>
    <row r="31277" spans="1:15">
      <c r="A31277" t="s">
        <v>1917</v>
      </c>
      <c r="B31277" s="950"/>
      <c r="C31277"/>
      <c r="D31277"/>
      <c r="E31277"/>
      <c r="F31277"/>
      <c r="G31277"/>
      <c r="H31277"/>
      <c r="I31277"/>
      <c r="J31277"/>
      <c r="K31277"/>
      <c r="L31277"/>
      <c r="M31277" s="950"/>
      <c r="N31277"/>
      <c r="O31277"/>
    </row>
    <row r="31278" spans="1:15">
      <c r="A31278" t="s">
        <v>1917</v>
      </c>
      <c r="B31278" s="950"/>
      <c r="C31278"/>
      <c r="D31278"/>
      <c r="E31278"/>
      <c r="F31278"/>
      <c r="G31278"/>
      <c r="H31278"/>
      <c r="I31278"/>
      <c r="J31278"/>
      <c r="K31278"/>
      <c r="L31278"/>
      <c r="M31278" s="950"/>
      <c r="N31278"/>
      <c r="O31278"/>
    </row>
    <row r="31279" spans="1:15">
      <c r="A31279" t="s">
        <v>1917</v>
      </c>
      <c r="B31279" s="950"/>
      <c r="C31279"/>
      <c r="D31279"/>
      <c r="E31279"/>
      <c r="F31279"/>
      <c r="G31279"/>
      <c r="H31279"/>
      <c r="I31279"/>
      <c r="J31279"/>
      <c r="K31279"/>
      <c r="L31279"/>
      <c r="M31279" s="950"/>
      <c r="N31279"/>
      <c r="O31279"/>
    </row>
    <row r="31280" spans="1:15">
      <c r="A31280" t="s">
        <v>1917</v>
      </c>
      <c r="B31280" s="950"/>
      <c r="C31280"/>
      <c r="D31280"/>
      <c r="E31280"/>
      <c r="F31280"/>
      <c r="G31280"/>
      <c r="H31280"/>
      <c r="I31280"/>
      <c r="J31280"/>
      <c r="K31280"/>
      <c r="L31280"/>
      <c r="M31280" s="950"/>
      <c r="N31280"/>
      <c r="O31280"/>
    </row>
    <row r="31281" spans="1:15">
      <c r="A31281" t="s">
        <v>1917</v>
      </c>
      <c r="B31281" s="950"/>
      <c r="C31281"/>
      <c r="D31281"/>
      <c r="E31281"/>
      <c r="F31281"/>
      <c r="G31281"/>
      <c r="H31281"/>
      <c r="I31281"/>
      <c r="J31281"/>
      <c r="K31281"/>
      <c r="L31281"/>
      <c r="M31281" s="950"/>
      <c r="N31281"/>
      <c r="O31281"/>
    </row>
    <row r="31282" spans="1:15">
      <c r="A31282" t="s">
        <v>1917</v>
      </c>
      <c r="B31282" s="950"/>
      <c r="C31282"/>
      <c r="D31282"/>
      <c r="E31282"/>
      <c r="F31282"/>
      <c r="G31282"/>
      <c r="H31282"/>
      <c r="I31282"/>
      <c r="J31282"/>
      <c r="K31282"/>
      <c r="L31282"/>
      <c r="M31282" s="950"/>
      <c r="N31282"/>
      <c r="O31282"/>
    </row>
    <row r="31283" spans="1:15">
      <c r="A31283" t="s">
        <v>1917</v>
      </c>
      <c r="B31283" s="950"/>
      <c r="C31283"/>
      <c r="D31283"/>
      <c r="E31283"/>
      <c r="F31283"/>
      <c r="G31283"/>
      <c r="H31283"/>
      <c r="I31283"/>
      <c r="J31283"/>
      <c r="K31283"/>
      <c r="L31283"/>
      <c r="M31283" s="950"/>
      <c r="N31283"/>
      <c r="O31283"/>
    </row>
    <row r="31284" spans="1:15">
      <c r="A31284" t="s">
        <v>1917</v>
      </c>
      <c r="B31284" s="950"/>
      <c r="C31284"/>
      <c r="D31284"/>
      <c r="E31284"/>
      <c r="F31284"/>
      <c r="G31284"/>
      <c r="H31284"/>
      <c r="I31284"/>
      <c r="J31284"/>
      <c r="K31284"/>
      <c r="L31284"/>
      <c r="M31284" s="950"/>
      <c r="N31284"/>
      <c r="O31284"/>
    </row>
    <row r="31285" spans="1:15">
      <c r="A31285" t="s">
        <v>1917</v>
      </c>
      <c r="B31285" s="950"/>
      <c r="C31285"/>
      <c r="D31285"/>
      <c r="E31285"/>
      <c r="F31285"/>
      <c r="G31285"/>
      <c r="H31285"/>
      <c r="I31285"/>
      <c r="J31285"/>
      <c r="K31285"/>
      <c r="L31285"/>
      <c r="M31285" s="950"/>
      <c r="N31285"/>
      <c r="O31285"/>
    </row>
    <row r="31286" spans="1:15">
      <c r="A31286" t="s">
        <v>1917</v>
      </c>
      <c r="B31286" s="950"/>
      <c r="C31286"/>
      <c r="D31286"/>
      <c r="E31286"/>
      <c r="F31286"/>
      <c r="G31286"/>
      <c r="H31286"/>
      <c r="I31286"/>
      <c r="J31286"/>
      <c r="K31286"/>
      <c r="L31286"/>
      <c r="M31286" s="950"/>
      <c r="N31286"/>
      <c r="O31286"/>
    </row>
    <row r="31287" spans="1:15">
      <c r="A31287" t="s">
        <v>1917</v>
      </c>
      <c r="B31287" s="950"/>
      <c r="C31287"/>
      <c r="D31287"/>
      <c r="E31287"/>
      <c r="F31287"/>
      <c r="G31287"/>
      <c r="H31287"/>
      <c r="I31287"/>
      <c r="J31287"/>
      <c r="K31287"/>
      <c r="L31287"/>
      <c r="M31287" s="950"/>
      <c r="N31287"/>
      <c r="O31287"/>
    </row>
    <row r="31288" spans="1:15">
      <c r="A31288" t="s">
        <v>1917</v>
      </c>
      <c r="B31288" s="950"/>
      <c r="C31288"/>
      <c r="D31288"/>
      <c r="E31288"/>
      <c r="F31288"/>
      <c r="G31288"/>
      <c r="H31288"/>
      <c r="I31288"/>
      <c r="J31288"/>
      <c r="K31288"/>
      <c r="L31288"/>
      <c r="M31288" s="950"/>
      <c r="N31288"/>
      <c r="O31288"/>
    </row>
    <row r="31289" spans="1:15">
      <c r="A31289" t="s">
        <v>1917</v>
      </c>
      <c r="B31289" s="950"/>
      <c r="C31289"/>
      <c r="D31289"/>
      <c r="E31289"/>
      <c r="F31289"/>
      <c r="G31289"/>
      <c r="H31289"/>
      <c r="I31289"/>
      <c r="J31289"/>
      <c r="K31289"/>
      <c r="L31289"/>
      <c r="M31289" s="950"/>
      <c r="N31289"/>
      <c r="O31289"/>
    </row>
    <row r="31290" spans="1:15">
      <c r="A31290" t="s">
        <v>1917</v>
      </c>
      <c r="B31290" s="950"/>
      <c r="C31290"/>
      <c r="D31290"/>
      <c r="E31290"/>
      <c r="F31290"/>
      <c r="G31290"/>
      <c r="H31290"/>
      <c r="I31290"/>
      <c r="J31290"/>
      <c r="K31290"/>
      <c r="L31290"/>
      <c r="M31290" s="950"/>
      <c r="N31290"/>
      <c r="O31290"/>
    </row>
    <row r="31291" spans="1:15">
      <c r="A31291" t="s">
        <v>1917</v>
      </c>
      <c r="B31291" s="950"/>
      <c r="C31291"/>
      <c r="D31291"/>
      <c r="E31291"/>
      <c r="F31291"/>
      <c r="G31291"/>
      <c r="H31291"/>
      <c r="I31291"/>
      <c r="J31291"/>
      <c r="K31291"/>
      <c r="L31291"/>
      <c r="M31291" s="950"/>
      <c r="N31291"/>
      <c r="O31291"/>
    </row>
    <row r="31292" spans="1:15">
      <c r="A31292" t="s">
        <v>1917</v>
      </c>
      <c r="B31292" s="950"/>
      <c r="C31292"/>
      <c r="D31292"/>
      <c r="E31292"/>
      <c r="F31292"/>
      <c r="G31292"/>
      <c r="H31292"/>
      <c r="I31292"/>
      <c r="J31292"/>
      <c r="K31292"/>
      <c r="L31292"/>
      <c r="M31292" s="950"/>
      <c r="N31292"/>
      <c r="O31292"/>
    </row>
    <row r="31293" spans="1:15">
      <c r="A31293" t="s">
        <v>1917</v>
      </c>
      <c r="B31293" s="950"/>
      <c r="C31293"/>
      <c r="D31293"/>
      <c r="E31293"/>
      <c r="F31293"/>
      <c r="G31293"/>
      <c r="H31293"/>
      <c r="I31293"/>
      <c r="J31293"/>
      <c r="K31293"/>
      <c r="L31293"/>
      <c r="M31293" s="950"/>
      <c r="N31293"/>
      <c r="O31293"/>
    </row>
    <row r="31294" spans="1:15">
      <c r="A31294" t="s">
        <v>1917</v>
      </c>
      <c r="B31294" s="950"/>
      <c r="C31294"/>
      <c r="D31294"/>
      <c r="E31294"/>
      <c r="F31294"/>
      <c r="G31294"/>
      <c r="H31294"/>
      <c r="I31294"/>
      <c r="J31294"/>
      <c r="K31294"/>
      <c r="L31294"/>
      <c r="M31294" s="950"/>
      <c r="N31294"/>
      <c r="O31294"/>
    </row>
    <row r="31295" spans="1:15">
      <c r="A31295" t="s">
        <v>1917</v>
      </c>
      <c r="B31295" s="950"/>
      <c r="C31295"/>
      <c r="D31295"/>
      <c r="E31295"/>
      <c r="F31295"/>
      <c r="G31295"/>
      <c r="H31295"/>
      <c r="I31295"/>
      <c r="J31295"/>
      <c r="K31295"/>
      <c r="L31295"/>
      <c r="M31295" s="950"/>
      <c r="N31295"/>
      <c r="O31295"/>
    </row>
    <row r="31296" spans="1:15">
      <c r="A31296" t="s">
        <v>1917</v>
      </c>
      <c r="B31296" s="950"/>
      <c r="C31296"/>
      <c r="D31296"/>
      <c r="E31296"/>
      <c r="F31296"/>
      <c r="G31296"/>
      <c r="H31296"/>
      <c r="I31296"/>
      <c r="J31296"/>
      <c r="K31296"/>
      <c r="L31296"/>
      <c r="M31296" s="950"/>
      <c r="N31296"/>
      <c r="O31296"/>
    </row>
    <row r="31297" spans="1:15">
      <c r="A31297" t="s">
        <v>1917</v>
      </c>
      <c r="B31297" s="950"/>
      <c r="C31297"/>
      <c r="D31297"/>
      <c r="E31297"/>
      <c r="F31297"/>
      <c r="G31297"/>
      <c r="H31297"/>
      <c r="I31297"/>
      <c r="J31297"/>
      <c r="K31297"/>
      <c r="L31297"/>
      <c r="M31297" s="950"/>
      <c r="N31297"/>
      <c r="O31297"/>
    </row>
    <row r="31298" spans="1:15">
      <c r="A31298" t="s">
        <v>1917</v>
      </c>
      <c r="B31298" s="950"/>
      <c r="C31298"/>
      <c r="D31298"/>
      <c r="E31298"/>
      <c r="F31298"/>
      <c r="G31298"/>
      <c r="H31298"/>
      <c r="I31298"/>
      <c r="J31298"/>
      <c r="K31298"/>
      <c r="L31298"/>
      <c r="M31298" s="950"/>
      <c r="N31298"/>
      <c r="O31298"/>
    </row>
    <row r="31299" spans="1:15">
      <c r="A31299" t="s">
        <v>1917</v>
      </c>
      <c r="B31299" s="950"/>
      <c r="C31299"/>
      <c r="D31299"/>
      <c r="E31299"/>
      <c r="F31299"/>
      <c r="G31299"/>
      <c r="H31299"/>
      <c r="I31299"/>
      <c r="J31299"/>
      <c r="K31299"/>
      <c r="L31299"/>
      <c r="M31299" s="950"/>
      <c r="N31299"/>
      <c r="O31299"/>
    </row>
    <row r="31300" spans="1:15">
      <c r="A31300" t="s">
        <v>1917</v>
      </c>
      <c r="B31300" s="950"/>
      <c r="C31300"/>
      <c r="D31300"/>
      <c r="E31300"/>
      <c r="F31300"/>
      <c r="G31300"/>
      <c r="H31300"/>
      <c r="I31300"/>
      <c r="J31300"/>
      <c r="K31300"/>
      <c r="L31300"/>
      <c r="M31300" s="950"/>
      <c r="N31300"/>
      <c r="O31300"/>
    </row>
    <row r="31301" spans="1:15">
      <c r="A31301" t="s">
        <v>1917</v>
      </c>
      <c r="B31301" s="950"/>
      <c r="C31301"/>
      <c r="D31301"/>
      <c r="E31301"/>
      <c r="F31301"/>
      <c r="G31301"/>
      <c r="H31301"/>
      <c r="I31301"/>
      <c r="J31301"/>
      <c r="K31301"/>
      <c r="L31301"/>
      <c r="M31301" s="950"/>
      <c r="N31301"/>
      <c r="O31301"/>
    </row>
    <row r="31302" spans="1:15">
      <c r="A31302" t="s">
        <v>1917</v>
      </c>
      <c r="B31302" s="950"/>
      <c r="C31302"/>
      <c r="D31302"/>
      <c r="E31302"/>
      <c r="F31302"/>
      <c r="G31302"/>
      <c r="H31302"/>
      <c r="I31302"/>
      <c r="J31302"/>
      <c r="K31302"/>
      <c r="L31302"/>
      <c r="M31302" s="950"/>
      <c r="N31302"/>
      <c r="O31302"/>
    </row>
    <row r="31303" spans="1:15">
      <c r="A31303" t="s">
        <v>1917</v>
      </c>
      <c r="B31303" s="950"/>
      <c r="C31303"/>
      <c r="D31303"/>
      <c r="E31303"/>
      <c r="F31303"/>
      <c r="G31303"/>
      <c r="H31303"/>
      <c r="I31303"/>
      <c r="J31303"/>
      <c r="K31303"/>
      <c r="L31303"/>
      <c r="M31303" s="950"/>
      <c r="N31303"/>
      <c r="O31303"/>
    </row>
    <row r="31304" spans="1:15">
      <c r="A31304" t="s">
        <v>1917</v>
      </c>
      <c r="B31304" s="950"/>
      <c r="C31304"/>
      <c r="D31304"/>
      <c r="E31304"/>
      <c r="F31304"/>
      <c r="G31304"/>
      <c r="H31304"/>
      <c r="I31304"/>
      <c r="J31304"/>
      <c r="K31304"/>
      <c r="L31304"/>
      <c r="M31304" s="950"/>
      <c r="N31304"/>
      <c r="O31304"/>
    </row>
    <row r="31305" spans="1:15">
      <c r="A31305" t="s">
        <v>1917</v>
      </c>
      <c r="B31305" s="950"/>
      <c r="C31305"/>
      <c r="D31305"/>
      <c r="E31305"/>
      <c r="F31305"/>
      <c r="G31305"/>
      <c r="H31305"/>
      <c r="I31305"/>
      <c r="J31305"/>
      <c r="K31305"/>
      <c r="L31305"/>
      <c r="M31305" s="950"/>
      <c r="N31305"/>
      <c r="O31305"/>
    </row>
    <row r="31306" spans="1:15">
      <c r="A31306" t="s">
        <v>1917</v>
      </c>
      <c r="B31306" s="950"/>
      <c r="C31306"/>
      <c r="D31306"/>
      <c r="E31306"/>
      <c r="F31306"/>
      <c r="G31306"/>
      <c r="H31306"/>
      <c r="I31306"/>
      <c r="J31306"/>
      <c r="K31306"/>
      <c r="L31306"/>
      <c r="M31306" s="950"/>
      <c r="N31306"/>
      <c r="O31306"/>
    </row>
    <row r="31307" spans="1:15">
      <c r="A31307" t="s">
        <v>1917</v>
      </c>
      <c r="B31307" s="950"/>
      <c r="C31307"/>
      <c r="D31307"/>
      <c r="E31307"/>
      <c r="F31307"/>
      <c r="G31307"/>
      <c r="H31307"/>
      <c r="I31307"/>
      <c r="J31307"/>
      <c r="K31307"/>
      <c r="L31307"/>
      <c r="M31307" s="950"/>
      <c r="N31307"/>
      <c r="O31307"/>
    </row>
    <row r="31308" spans="1:15">
      <c r="A31308" t="s">
        <v>1917</v>
      </c>
      <c r="B31308" s="950"/>
      <c r="C31308"/>
      <c r="D31308"/>
      <c r="E31308"/>
      <c r="F31308"/>
      <c r="G31308"/>
      <c r="H31308"/>
      <c r="I31308"/>
      <c r="J31308"/>
      <c r="K31308"/>
      <c r="L31308"/>
      <c r="M31308" s="950"/>
      <c r="N31308"/>
      <c r="O31308"/>
    </row>
    <row r="31309" spans="1:15">
      <c r="A31309" t="s">
        <v>1917</v>
      </c>
      <c r="B31309" s="950"/>
      <c r="C31309"/>
      <c r="D31309"/>
      <c r="E31309"/>
      <c r="F31309"/>
      <c r="G31309"/>
      <c r="H31309"/>
      <c r="I31309"/>
      <c r="J31309"/>
      <c r="K31309"/>
      <c r="L31309"/>
      <c r="M31309" s="950"/>
      <c r="N31309"/>
      <c r="O31309"/>
    </row>
    <row r="31310" spans="1:15">
      <c r="A31310" t="s">
        <v>1917</v>
      </c>
      <c r="B31310" s="950"/>
      <c r="C31310"/>
      <c r="D31310"/>
      <c r="E31310"/>
      <c r="F31310"/>
      <c r="G31310"/>
      <c r="H31310"/>
      <c r="I31310"/>
      <c r="J31310"/>
      <c r="K31310"/>
      <c r="L31310"/>
      <c r="M31310" s="950"/>
      <c r="N31310"/>
      <c r="O31310"/>
    </row>
    <row r="31311" spans="1:15">
      <c r="A31311" t="s">
        <v>1917</v>
      </c>
      <c r="B31311" s="950"/>
      <c r="C31311"/>
      <c r="D31311"/>
      <c r="E31311"/>
      <c r="F31311"/>
      <c r="G31311"/>
      <c r="H31311"/>
      <c r="I31311"/>
      <c r="J31311"/>
      <c r="K31311"/>
      <c r="L31311"/>
      <c r="M31311" s="950"/>
      <c r="N31311"/>
      <c r="O31311"/>
    </row>
    <row r="31312" spans="1:15">
      <c r="A31312" t="s">
        <v>1917</v>
      </c>
      <c r="B31312" s="950"/>
      <c r="C31312"/>
      <c r="D31312"/>
      <c r="E31312"/>
      <c r="F31312"/>
      <c r="G31312"/>
      <c r="H31312"/>
      <c r="I31312"/>
      <c r="J31312"/>
      <c r="K31312"/>
      <c r="L31312"/>
      <c r="M31312" s="950"/>
      <c r="N31312"/>
      <c r="O31312"/>
    </row>
    <row r="31313" spans="1:15">
      <c r="A31313" t="s">
        <v>1917</v>
      </c>
      <c r="B31313" s="950"/>
      <c r="C31313"/>
      <c r="D31313"/>
      <c r="E31313"/>
      <c r="F31313"/>
      <c r="G31313"/>
      <c r="H31313"/>
      <c r="I31313"/>
      <c r="J31313"/>
      <c r="K31313"/>
      <c r="L31313"/>
      <c r="M31313" s="950"/>
      <c r="N31313"/>
      <c r="O31313"/>
    </row>
    <row r="31314" spans="1:15">
      <c r="A31314" t="s">
        <v>1917</v>
      </c>
      <c r="B31314" s="950"/>
      <c r="C31314"/>
      <c r="D31314"/>
      <c r="E31314"/>
      <c r="F31314"/>
      <c r="G31314"/>
      <c r="H31314"/>
      <c r="I31314"/>
      <c r="J31314"/>
      <c r="K31314"/>
      <c r="L31314"/>
      <c r="M31314" s="950"/>
      <c r="N31314"/>
      <c r="O31314"/>
    </row>
    <row r="31315" spans="1:15">
      <c r="A31315" t="s">
        <v>1917</v>
      </c>
      <c r="B31315" s="950"/>
      <c r="C31315"/>
      <c r="D31315"/>
      <c r="E31315"/>
      <c r="F31315"/>
      <c r="G31315"/>
      <c r="H31315"/>
      <c r="I31315"/>
      <c r="J31315"/>
      <c r="K31315"/>
      <c r="L31315"/>
      <c r="M31315" s="950"/>
      <c r="N31315"/>
      <c r="O31315"/>
    </row>
    <row r="31316" spans="1:15">
      <c r="A31316" t="s">
        <v>1917</v>
      </c>
      <c r="B31316" s="950"/>
      <c r="C31316"/>
      <c r="D31316"/>
      <c r="E31316"/>
      <c r="F31316"/>
      <c r="G31316"/>
      <c r="H31316"/>
      <c r="I31316"/>
      <c r="J31316"/>
      <c r="K31316"/>
      <c r="L31316"/>
      <c r="M31316" s="950"/>
      <c r="N31316"/>
      <c r="O31316"/>
    </row>
    <row r="31317" spans="1:15">
      <c r="A31317" t="s">
        <v>1917</v>
      </c>
      <c r="B31317" s="950"/>
      <c r="C31317"/>
      <c r="D31317"/>
      <c r="E31317"/>
      <c r="F31317"/>
      <c r="G31317"/>
      <c r="H31317"/>
      <c r="I31317"/>
      <c r="J31317"/>
      <c r="K31317"/>
      <c r="L31317"/>
      <c r="M31317" s="950"/>
      <c r="N31317"/>
      <c r="O31317"/>
    </row>
    <row r="31318" spans="1:15">
      <c r="A31318" t="s">
        <v>1917</v>
      </c>
      <c r="B31318" s="950"/>
      <c r="C31318"/>
      <c r="D31318"/>
      <c r="E31318"/>
      <c r="F31318"/>
      <c r="G31318"/>
      <c r="H31318"/>
      <c r="I31318"/>
      <c r="J31318"/>
      <c r="K31318"/>
      <c r="L31318"/>
      <c r="M31318" s="950"/>
      <c r="N31318"/>
      <c r="O31318"/>
    </row>
    <row r="31319" spans="1:15">
      <c r="A31319" t="s">
        <v>1917</v>
      </c>
      <c r="B31319" s="950"/>
      <c r="C31319"/>
      <c r="D31319"/>
      <c r="E31319"/>
      <c r="F31319"/>
      <c r="G31319"/>
      <c r="H31319"/>
      <c r="I31319"/>
      <c r="J31319"/>
      <c r="K31319"/>
      <c r="L31319"/>
      <c r="M31319" s="950"/>
      <c r="N31319"/>
      <c r="O31319"/>
    </row>
    <row r="31320" spans="1:15">
      <c r="A31320" t="s">
        <v>1917</v>
      </c>
      <c r="B31320" s="950"/>
      <c r="C31320"/>
      <c r="D31320"/>
      <c r="E31320"/>
      <c r="F31320"/>
      <c r="G31320"/>
      <c r="H31320"/>
      <c r="I31320"/>
      <c r="J31320"/>
      <c r="K31320"/>
      <c r="L31320"/>
      <c r="M31320" s="950"/>
      <c r="N31320"/>
      <c r="O31320"/>
    </row>
    <row r="31321" spans="1:15">
      <c r="A31321" t="s">
        <v>1917</v>
      </c>
      <c r="B31321" s="950"/>
      <c r="C31321"/>
      <c r="D31321"/>
      <c r="E31321"/>
      <c r="F31321"/>
      <c r="G31321"/>
      <c r="H31321"/>
      <c r="I31321"/>
      <c r="J31321"/>
      <c r="K31321"/>
      <c r="L31321"/>
      <c r="M31321" s="950"/>
      <c r="N31321"/>
      <c r="O31321"/>
    </row>
    <row r="31322" spans="1:15">
      <c r="A31322" t="s">
        <v>1917</v>
      </c>
      <c r="B31322" s="950"/>
      <c r="C31322"/>
      <c r="D31322"/>
      <c r="E31322"/>
      <c r="F31322"/>
      <c r="G31322"/>
      <c r="H31322"/>
      <c r="I31322"/>
      <c r="J31322"/>
      <c r="K31322"/>
      <c r="L31322"/>
      <c r="M31322" s="950"/>
      <c r="N31322"/>
      <c r="O31322"/>
    </row>
    <row r="31323" spans="1:15">
      <c r="A31323" t="s">
        <v>1917</v>
      </c>
      <c r="B31323" s="950"/>
      <c r="C31323"/>
      <c r="D31323"/>
      <c r="E31323"/>
      <c r="F31323"/>
      <c r="G31323"/>
      <c r="H31323"/>
      <c r="I31323"/>
      <c r="J31323"/>
      <c r="K31323"/>
      <c r="L31323"/>
      <c r="M31323" s="950"/>
      <c r="N31323"/>
      <c r="O31323"/>
    </row>
    <row r="31324" spans="1:15">
      <c r="A31324" t="s">
        <v>1917</v>
      </c>
      <c r="B31324" s="950"/>
      <c r="C31324"/>
      <c r="D31324"/>
      <c r="E31324"/>
      <c r="F31324"/>
      <c r="G31324"/>
      <c r="H31324"/>
      <c r="I31324"/>
      <c r="J31324"/>
      <c r="K31324"/>
      <c r="L31324"/>
      <c r="M31324" s="950"/>
      <c r="N31324"/>
      <c r="O31324"/>
    </row>
    <row r="31325" spans="1:15">
      <c r="A31325" t="s">
        <v>1917</v>
      </c>
      <c r="B31325" s="950"/>
      <c r="C31325"/>
      <c r="D31325"/>
      <c r="E31325"/>
      <c r="F31325"/>
      <c r="G31325"/>
      <c r="H31325"/>
      <c r="I31325"/>
      <c r="J31325"/>
      <c r="K31325"/>
      <c r="L31325"/>
      <c r="M31325" s="950"/>
      <c r="N31325"/>
      <c r="O31325"/>
    </row>
    <row r="31326" spans="1:15">
      <c r="A31326" t="s">
        <v>1917</v>
      </c>
      <c r="B31326" s="950"/>
      <c r="C31326"/>
      <c r="D31326"/>
      <c r="E31326"/>
      <c r="F31326"/>
      <c r="G31326"/>
      <c r="H31326"/>
      <c r="I31326"/>
      <c r="J31326"/>
      <c r="K31326"/>
      <c r="L31326"/>
      <c r="M31326" s="950"/>
      <c r="N31326"/>
      <c r="O31326"/>
    </row>
    <row r="31327" spans="1:15">
      <c r="A31327" t="s">
        <v>1917</v>
      </c>
      <c r="B31327" s="950"/>
      <c r="C31327"/>
      <c r="D31327"/>
      <c r="E31327"/>
      <c r="F31327"/>
      <c r="G31327"/>
      <c r="H31327"/>
      <c r="I31327"/>
      <c r="J31327"/>
      <c r="K31327"/>
      <c r="L31327"/>
      <c r="M31327" s="950"/>
      <c r="N31327"/>
      <c r="O31327"/>
    </row>
    <row r="31328" spans="1:15">
      <c r="A31328" t="s">
        <v>1917</v>
      </c>
      <c r="B31328" s="950"/>
      <c r="C31328"/>
      <c r="D31328"/>
      <c r="E31328"/>
      <c r="F31328"/>
      <c r="G31328"/>
      <c r="H31328"/>
      <c r="I31328"/>
      <c r="J31328"/>
      <c r="K31328"/>
      <c r="L31328"/>
      <c r="M31328" s="950"/>
      <c r="N31328"/>
      <c r="O31328"/>
    </row>
    <row r="31329" spans="1:15">
      <c r="A31329" t="s">
        <v>1917</v>
      </c>
      <c r="B31329" s="950"/>
      <c r="C31329"/>
      <c r="D31329"/>
      <c r="E31329"/>
      <c r="F31329"/>
      <c r="G31329"/>
      <c r="H31329"/>
      <c r="I31329"/>
      <c r="J31329"/>
      <c r="K31329"/>
      <c r="L31329"/>
      <c r="M31329" s="950"/>
      <c r="N31329"/>
      <c r="O31329"/>
    </row>
    <row r="31330" spans="1:15">
      <c r="A31330" t="s">
        <v>1917</v>
      </c>
      <c r="B31330" s="950"/>
      <c r="C31330"/>
      <c r="D31330"/>
      <c r="E31330"/>
      <c r="F31330"/>
      <c r="G31330"/>
      <c r="H31330"/>
      <c r="I31330"/>
      <c r="J31330"/>
      <c r="K31330"/>
      <c r="L31330"/>
      <c r="M31330" s="950"/>
      <c r="N31330"/>
      <c r="O31330"/>
    </row>
    <row r="31331" spans="1:15">
      <c r="A31331" t="s">
        <v>1917</v>
      </c>
      <c r="B31331" s="950"/>
      <c r="C31331"/>
      <c r="D31331"/>
      <c r="E31331"/>
      <c r="F31331"/>
      <c r="G31331"/>
      <c r="H31331"/>
      <c r="I31331"/>
      <c r="J31331"/>
      <c r="K31331"/>
      <c r="L31331"/>
      <c r="M31331" s="950"/>
      <c r="N31331"/>
      <c r="O31331"/>
    </row>
    <row r="31332" spans="1:15">
      <c r="A31332" t="s">
        <v>1917</v>
      </c>
      <c r="B31332" s="950"/>
      <c r="C31332"/>
      <c r="D31332"/>
      <c r="E31332"/>
      <c r="F31332"/>
      <c r="G31332"/>
      <c r="H31332"/>
      <c r="I31332"/>
      <c r="J31332"/>
      <c r="K31332"/>
      <c r="L31332"/>
      <c r="M31332" s="950"/>
      <c r="N31332"/>
      <c r="O31332"/>
    </row>
    <row r="31333" spans="1:15">
      <c r="A31333" t="s">
        <v>1917</v>
      </c>
      <c r="B31333" s="950"/>
      <c r="C31333"/>
      <c r="D31333"/>
      <c r="E31333"/>
      <c r="F31333"/>
      <c r="G31333"/>
      <c r="H31333"/>
      <c r="I31333"/>
      <c r="J31333"/>
      <c r="K31333"/>
      <c r="L31333"/>
      <c r="M31333" s="950"/>
      <c r="N31333"/>
      <c r="O31333"/>
    </row>
    <row r="31334" spans="1:15">
      <c r="A31334" t="s">
        <v>1917</v>
      </c>
      <c r="B31334" s="950"/>
      <c r="C31334"/>
      <c r="D31334"/>
      <c r="E31334"/>
      <c r="F31334"/>
      <c r="G31334"/>
      <c r="H31334"/>
      <c r="I31334"/>
      <c r="J31334"/>
      <c r="K31334"/>
      <c r="L31334"/>
      <c r="M31334" s="950"/>
      <c r="N31334"/>
      <c r="O31334"/>
    </row>
    <row r="31335" spans="1:15">
      <c r="A31335" t="s">
        <v>1917</v>
      </c>
      <c r="B31335" s="950"/>
      <c r="C31335"/>
      <c r="D31335"/>
      <c r="E31335"/>
      <c r="F31335"/>
      <c r="G31335"/>
      <c r="H31335"/>
      <c r="I31335"/>
      <c r="J31335"/>
      <c r="K31335"/>
      <c r="L31335"/>
      <c r="M31335" s="950"/>
      <c r="N31335"/>
      <c r="O31335"/>
    </row>
    <row r="31336" spans="1:15">
      <c r="A31336" t="s">
        <v>1917</v>
      </c>
      <c r="B31336" s="950"/>
      <c r="C31336"/>
      <c r="D31336"/>
      <c r="E31336"/>
      <c r="F31336"/>
      <c r="G31336"/>
      <c r="H31336"/>
      <c r="I31336"/>
      <c r="J31336"/>
      <c r="K31336"/>
      <c r="L31336"/>
      <c r="M31336" s="950"/>
      <c r="N31336"/>
      <c r="O31336"/>
    </row>
    <row r="31337" spans="1:15">
      <c r="A31337" t="s">
        <v>1917</v>
      </c>
      <c r="B31337" s="950"/>
      <c r="C31337"/>
      <c r="D31337"/>
      <c r="E31337"/>
      <c r="F31337"/>
      <c r="G31337"/>
      <c r="H31337"/>
      <c r="I31337"/>
      <c r="J31337"/>
      <c r="K31337"/>
      <c r="L31337"/>
      <c r="M31337" s="950"/>
      <c r="N31337"/>
      <c r="O31337"/>
    </row>
    <row r="31338" spans="1:15">
      <c r="A31338" t="s">
        <v>1917</v>
      </c>
      <c r="B31338" s="950"/>
      <c r="C31338"/>
      <c r="D31338"/>
      <c r="E31338"/>
      <c r="F31338"/>
      <c r="G31338"/>
      <c r="H31338"/>
      <c r="I31338"/>
      <c r="J31338"/>
      <c r="K31338"/>
      <c r="L31338"/>
      <c r="M31338" s="950"/>
      <c r="N31338"/>
      <c r="O31338"/>
    </row>
    <row r="31339" spans="1:15">
      <c r="A31339" t="s">
        <v>1917</v>
      </c>
      <c r="B31339" s="950"/>
      <c r="C31339"/>
      <c r="D31339"/>
      <c r="E31339"/>
      <c r="F31339"/>
      <c r="G31339"/>
      <c r="H31339"/>
      <c r="I31339"/>
      <c r="J31339"/>
      <c r="K31339"/>
      <c r="L31339"/>
      <c r="M31339" s="950"/>
      <c r="N31339"/>
      <c r="O31339"/>
    </row>
    <row r="31340" spans="1:15">
      <c r="A31340" t="s">
        <v>1917</v>
      </c>
      <c r="B31340" s="950"/>
      <c r="C31340"/>
      <c r="D31340"/>
      <c r="E31340"/>
      <c r="F31340"/>
      <c r="G31340"/>
      <c r="H31340"/>
      <c r="I31340"/>
      <c r="J31340"/>
      <c r="K31340"/>
      <c r="L31340"/>
      <c r="M31340" s="950"/>
      <c r="N31340"/>
      <c r="O31340"/>
    </row>
    <row r="31341" spans="1:15">
      <c r="A31341" t="s">
        <v>1917</v>
      </c>
      <c r="B31341" s="950"/>
      <c r="C31341"/>
      <c r="D31341"/>
      <c r="E31341"/>
      <c r="F31341"/>
      <c r="G31341"/>
      <c r="H31341"/>
      <c r="I31341"/>
      <c r="J31341"/>
      <c r="K31341"/>
      <c r="L31341"/>
      <c r="M31341" s="950"/>
      <c r="N31341"/>
      <c r="O31341"/>
    </row>
    <row r="31342" spans="1:15">
      <c r="A31342" t="s">
        <v>1917</v>
      </c>
      <c r="B31342" s="950"/>
      <c r="C31342"/>
      <c r="D31342"/>
      <c r="E31342"/>
      <c r="F31342"/>
      <c r="G31342"/>
      <c r="H31342"/>
      <c r="I31342"/>
      <c r="J31342"/>
      <c r="K31342"/>
      <c r="L31342"/>
      <c r="M31342" s="950"/>
      <c r="N31342"/>
      <c r="O31342"/>
    </row>
    <row r="31343" spans="1:15">
      <c r="A31343" t="s">
        <v>1917</v>
      </c>
      <c r="B31343" s="950"/>
      <c r="C31343"/>
      <c r="D31343"/>
      <c r="E31343"/>
      <c r="F31343"/>
      <c r="G31343"/>
      <c r="H31343"/>
      <c r="I31343"/>
      <c r="J31343"/>
      <c r="K31343"/>
      <c r="L31343"/>
      <c r="M31343" s="950"/>
      <c r="N31343"/>
      <c r="O31343"/>
    </row>
    <row r="31344" spans="1:15">
      <c r="A31344" t="s">
        <v>1917</v>
      </c>
      <c r="B31344" s="950"/>
      <c r="C31344"/>
      <c r="D31344"/>
      <c r="E31344"/>
      <c r="F31344"/>
      <c r="G31344"/>
      <c r="H31344"/>
      <c r="I31344"/>
      <c r="J31344"/>
      <c r="K31344"/>
      <c r="L31344"/>
      <c r="M31344" s="950"/>
      <c r="N31344"/>
      <c r="O31344"/>
    </row>
    <row r="31345" spans="1:15">
      <c r="A31345" t="s">
        <v>1917</v>
      </c>
      <c r="B31345" s="950"/>
      <c r="C31345"/>
      <c r="D31345"/>
      <c r="E31345"/>
      <c r="F31345"/>
      <c r="G31345"/>
      <c r="H31345"/>
      <c r="I31345"/>
      <c r="J31345"/>
      <c r="K31345"/>
      <c r="L31345"/>
      <c r="M31345" s="950"/>
      <c r="N31345"/>
      <c r="O31345"/>
    </row>
    <row r="31346" spans="1:15">
      <c r="A31346" t="s">
        <v>1917</v>
      </c>
      <c r="B31346" s="950"/>
      <c r="C31346"/>
      <c r="D31346"/>
      <c r="E31346"/>
      <c r="F31346"/>
      <c r="G31346"/>
      <c r="H31346"/>
      <c r="I31346"/>
      <c r="J31346"/>
      <c r="K31346"/>
      <c r="L31346"/>
      <c r="M31346" s="950"/>
      <c r="N31346"/>
      <c r="O31346"/>
    </row>
    <row r="31347" spans="1:15">
      <c r="A31347" t="s">
        <v>1917</v>
      </c>
      <c r="B31347" s="950"/>
      <c r="C31347"/>
      <c r="D31347"/>
      <c r="E31347"/>
      <c r="F31347"/>
      <c r="G31347"/>
      <c r="H31347"/>
      <c r="I31347"/>
      <c r="J31347"/>
      <c r="K31347"/>
      <c r="L31347"/>
      <c r="M31347" s="950"/>
      <c r="N31347"/>
      <c r="O31347"/>
    </row>
    <row r="31348" spans="1:15">
      <c r="A31348" t="s">
        <v>1917</v>
      </c>
      <c r="B31348" s="950"/>
      <c r="C31348"/>
      <c r="D31348"/>
      <c r="E31348"/>
      <c r="F31348"/>
      <c r="G31348"/>
      <c r="H31348"/>
      <c r="I31348"/>
      <c r="J31348"/>
      <c r="K31348"/>
      <c r="L31348"/>
      <c r="M31348" s="950"/>
      <c r="N31348"/>
      <c r="O31348"/>
    </row>
    <row r="31349" spans="1:15">
      <c r="A31349" t="s">
        <v>1917</v>
      </c>
      <c r="B31349" s="950"/>
      <c r="C31349"/>
      <c r="D31349"/>
      <c r="E31349"/>
      <c r="F31349"/>
      <c r="G31349"/>
      <c r="H31349"/>
      <c r="I31349"/>
      <c r="J31349"/>
      <c r="K31349"/>
      <c r="L31349"/>
      <c r="M31349" s="950"/>
      <c r="N31349"/>
      <c r="O31349"/>
    </row>
    <row r="31350" spans="1:15">
      <c r="A31350" t="s">
        <v>1917</v>
      </c>
      <c r="B31350" s="950"/>
      <c r="C31350"/>
      <c r="D31350"/>
      <c r="E31350"/>
      <c r="F31350"/>
      <c r="G31350"/>
      <c r="H31350"/>
      <c r="I31350"/>
      <c r="J31350"/>
      <c r="K31350"/>
      <c r="L31350"/>
      <c r="M31350" s="950"/>
      <c r="N31350"/>
      <c r="O31350"/>
    </row>
    <row r="31351" spans="1:15">
      <c r="A31351" t="s">
        <v>1917</v>
      </c>
      <c r="B31351" s="950"/>
      <c r="C31351"/>
      <c r="D31351"/>
      <c r="E31351"/>
      <c r="F31351"/>
      <c r="G31351"/>
      <c r="H31351"/>
      <c r="I31351"/>
      <c r="J31351"/>
      <c r="K31351"/>
      <c r="L31351"/>
      <c r="M31351" s="950"/>
      <c r="N31351"/>
      <c r="O31351"/>
    </row>
    <row r="31352" spans="1:15">
      <c r="A31352" t="s">
        <v>1917</v>
      </c>
      <c r="B31352" s="950"/>
      <c r="C31352"/>
      <c r="D31352"/>
      <c r="E31352"/>
      <c r="F31352"/>
      <c r="G31352"/>
      <c r="H31352"/>
      <c r="I31352"/>
      <c r="J31352"/>
      <c r="K31352"/>
      <c r="L31352"/>
      <c r="M31352" s="950"/>
      <c r="N31352"/>
      <c r="O31352"/>
    </row>
    <row r="31353" spans="1:15">
      <c r="A31353" t="s">
        <v>1917</v>
      </c>
      <c r="B31353" s="950"/>
      <c r="C31353"/>
      <c r="D31353"/>
      <c r="E31353"/>
      <c r="F31353"/>
      <c r="G31353"/>
      <c r="H31353"/>
      <c r="I31353"/>
      <c r="J31353"/>
      <c r="K31353"/>
      <c r="L31353"/>
      <c r="M31353" s="950"/>
      <c r="N31353"/>
      <c r="O31353"/>
    </row>
    <row r="31354" spans="1:15">
      <c r="A31354" t="s">
        <v>1917</v>
      </c>
      <c r="B31354" s="950"/>
      <c r="C31354"/>
      <c r="D31354"/>
      <c r="E31354"/>
      <c r="F31354"/>
      <c r="G31354"/>
      <c r="H31354"/>
      <c r="I31354"/>
      <c r="J31354"/>
      <c r="K31354"/>
      <c r="L31354"/>
      <c r="M31354" s="950"/>
      <c r="N31354"/>
      <c r="O31354"/>
    </row>
    <row r="31355" spans="1:15">
      <c r="A31355" t="s">
        <v>1917</v>
      </c>
      <c r="B31355" s="950"/>
      <c r="C31355"/>
      <c r="D31355"/>
      <c r="E31355"/>
      <c r="F31355"/>
      <c r="G31355"/>
      <c r="H31355"/>
      <c r="I31355"/>
      <c r="J31355"/>
      <c r="K31355"/>
      <c r="L31355"/>
      <c r="M31355" s="950"/>
      <c r="N31355"/>
      <c r="O31355"/>
    </row>
    <row r="31356" spans="1:15">
      <c r="A31356" t="s">
        <v>1917</v>
      </c>
      <c r="B31356" s="950"/>
      <c r="C31356"/>
      <c r="D31356"/>
      <c r="E31356"/>
      <c r="F31356"/>
      <c r="G31356"/>
      <c r="H31356"/>
      <c r="I31356"/>
      <c r="J31356"/>
      <c r="K31356"/>
      <c r="L31356"/>
      <c r="M31356" s="950"/>
      <c r="N31356"/>
      <c r="O31356"/>
    </row>
    <row r="31357" spans="1:15">
      <c r="A31357" t="s">
        <v>1917</v>
      </c>
      <c r="B31357" s="950"/>
      <c r="C31357"/>
      <c r="D31357"/>
      <c r="E31357"/>
      <c r="F31357"/>
      <c r="G31357"/>
      <c r="H31357"/>
      <c r="I31357"/>
      <c r="J31357"/>
      <c r="K31357"/>
      <c r="L31357"/>
      <c r="M31357" s="950"/>
      <c r="N31357"/>
      <c r="O31357"/>
    </row>
    <row r="31358" spans="1:15">
      <c r="A31358" t="s">
        <v>1917</v>
      </c>
      <c r="B31358" s="950"/>
      <c r="C31358"/>
      <c r="D31358"/>
      <c r="E31358"/>
      <c r="F31358"/>
      <c r="G31358"/>
      <c r="H31358"/>
      <c r="I31358"/>
      <c r="J31358"/>
      <c r="K31358"/>
      <c r="L31358"/>
      <c r="M31358" s="950"/>
      <c r="N31358"/>
      <c r="O31358"/>
    </row>
    <row r="31359" spans="1:15">
      <c r="A31359" t="s">
        <v>1917</v>
      </c>
      <c r="B31359" s="950"/>
      <c r="C31359"/>
      <c r="D31359"/>
      <c r="E31359"/>
      <c r="F31359"/>
      <c r="G31359"/>
      <c r="H31359"/>
      <c r="I31359"/>
      <c r="J31359"/>
      <c r="K31359"/>
      <c r="L31359"/>
      <c r="M31359" s="950"/>
      <c r="N31359"/>
      <c r="O31359"/>
    </row>
    <row r="31360" spans="1:15">
      <c r="A31360" t="s">
        <v>1917</v>
      </c>
      <c r="B31360" s="950"/>
      <c r="C31360"/>
      <c r="D31360"/>
      <c r="E31360"/>
      <c r="F31360"/>
      <c r="G31360"/>
      <c r="H31360"/>
      <c r="I31360"/>
      <c r="J31360"/>
      <c r="K31360"/>
      <c r="L31360"/>
      <c r="M31360" s="950"/>
      <c r="N31360"/>
      <c r="O31360"/>
    </row>
    <row r="31361" spans="1:15">
      <c r="A31361" t="s">
        <v>1917</v>
      </c>
      <c r="B31361" s="950"/>
      <c r="C31361"/>
      <c r="D31361"/>
      <c r="E31361"/>
      <c r="F31361"/>
      <c r="G31361"/>
      <c r="H31361"/>
      <c r="I31361"/>
      <c r="J31361"/>
      <c r="K31361"/>
      <c r="L31361"/>
      <c r="M31361" s="950"/>
      <c r="N31361"/>
      <c r="O31361"/>
    </row>
    <row r="31362" spans="1:15">
      <c r="A31362" t="s">
        <v>1917</v>
      </c>
      <c r="B31362" s="950"/>
      <c r="C31362"/>
      <c r="D31362"/>
      <c r="E31362"/>
      <c r="F31362"/>
      <c r="G31362"/>
      <c r="H31362"/>
      <c r="I31362"/>
      <c r="J31362"/>
      <c r="K31362"/>
      <c r="L31362"/>
      <c r="M31362" s="950"/>
      <c r="N31362"/>
      <c r="O31362"/>
    </row>
    <row r="31363" spans="1:15">
      <c r="A31363" t="s">
        <v>1917</v>
      </c>
      <c r="B31363" s="950"/>
      <c r="C31363"/>
      <c r="D31363"/>
      <c r="E31363"/>
      <c r="F31363"/>
      <c r="G31363"/>
      <c r="H31363"/>
      <c r="I31363"/>
      <c r="J31363"/>
      <c r="K31363"/>
      <c r="L31363"/>
      <c r="M31363" s="950"/>
      <c r="N31363"/>
      <c r="O31363"/>
    </row>
    <row r="31364" spans="1:15">
      <c r="A31364" t="s">
        <v>1917</v>
      </c>
      <c r="B31364" s="950"/>
      <c r="C31364"/>
      <c r="D31364"/>
      <c r="E31364"/>
      <c r="F31364"/>
      <c r="G31364"/>
      <c r="H31364"/>
      <c r="I31364"/>
      <c r="J31364"/>
      <c r="K31364"/>
      <c r="L31364"/>
      <c r="M31364" s="950"/>
      <c r="N31364"/>
      <c r="O31364"/>
    </row>
    <row r="31365" spans="1:15">
      <c r="A31365" t="s">
        <v>1917</v>
      </c>
      <c r="B31365" s="950"/>
      <c r="C31365"/>
      <c r="D31365"/>
      <c r="E31365"/>
      <c r="F31365"/>
      <c r="G31365"/>
      <c r="H31365"/>
      <c r="I31365"/>
      <c r="J31365"/>
      <c r="K31365"/>
      <c r="L31365"/>
      <c r="M31365" s="950"/>
      <c r="N31365"/>
      <c r="O31365"/>
    </row>
    <row r="31366" spans="1:15">
      <c r="A31366" t="s">
        <v>1917</v>
      </c>
      <c r="B31366" s="950"/>
      <c r="C31366"/>
      <c r="D31366"/>
      <c r="E31366"/>
      <c r="F31366"/>
      <c r="G31366"/>
      <c r="H31366"/>
      <c r="I31366"/>
      <c r="J31366"/>
      <c r="K31366"/>
      <c r="L31366"/>
      <c r="M31366" s="950"/>
      <c r="N31366"/>
      <c r="O31366"/>
    </row>
    <row r="31367" spans="1:15">
      <c r="A31367" t="s">
        <v>1917</v>
      </c>
      <c r="B31367" s="950"/>
      <c r="C31367"/>
      <c r="D31367"/>
      <c r="E31367"/>
      <c r="F31367"/>
      <c r="G31367"/>
      <c r="H31367"/>
      <c r="I31367"/>
      <c r="J31367"/>
      <c r="K31367"/>
      <c r="L31367"/>
      <c r="M31367" s="950"/>
      <c r="N31367"/>
      <c r="O31367"/>
    </row>
    <row r="31368" spans="1:15">
      <c r="A31368" t="s">
        <v>1917</v>
      </c>
      <c r="B31368" s="950"/>
      <c r="C31368"/>
      <c r="D31368"/>
      <c r="E31368"/>
      <c r="F31368"/>
      <c r="G31368"/>
      <c r="H31368"/>
      <c r="I31368"/>
      <c r="J31368"/>
      <c r="K31368"/>
      <c r="L31368"/>
      <c r="M31368" s="950"/>
      <c r="N31368"/>
      <c r="O31368"/>
    </row>
    <row r="31369" spans="1:15">
      <c r="A31369" t="s">
        <v>1917</v>
      </c>
      <c r="B31369" s="950"/>
      <c r="C31369"/>
      <c r="D31369"/>
      <c r="E31369"/>
      <c r="F31369"/>
      <c r="G31369"/>
      <c r="H31369"/>
      <c r="I31369"/>
      <c r="J31369"/>
      <c r="K31369"/>
      <c r="L31369"/>
      <c r="M31369" s="950"/>
      <c r="N31369"/>
      <c r="O31369"/>
    </row>
    <row r="31370" spans="1:15">
      <c r="A31370" t="s">
        <v>1917</v>
      </c>
      <c r="B31370" s="950"/>
      <c r="C31370"/>
      <c r="D31370"/>
      <c r="E31370"/>
      <c r="F31370"/>
      <c r="G31370"/>
      <c r="H31370"/>
      <c r="I31370"/>
      <c r="J31370"/>
      <c r="K31370"/>
      <c r="L31370"/>
      <c r="M31370" s="950"/>
      <c r="N31370"/>
      <c r="O31370"/>
    </row>
    <row r="31371" spans="1:15">
      <c r="A31371" t="s">
        <v>1917</v>
      </c>
      <c r="B31371" s="950"/>
      <c r="C31371"/>
      <c r="D31371"/>
      <c r="E31371"/>
      <c r="F31371"/>
      <c r="G31371"/>
      <c r="H31371"/>
      <c r="I31371"/>
      <c r="J31371"/>
      <c r="K31371"/>
      <c r="L31371"/>
      <c r="M31371" s="950"/>
      <c r="N31371"/>
      <c r="O31371"/>
    </row>
    <row r="31372" spans="1:15">
      <c r="A31372" t="s">
        <v>1917</v>
      </c>
      <c r="B31372" s="950"/>
      <c r="C31372"/>
      <c r="D31372"/>
      <c r="E31372"/>
      <c r="F31372"/>
      <c r="G31372"/>
      <c r="H31372"/>
      <c r="I31372"/>
      <c r="J31372"/>
      <c r="K31372"/>
      <c r="L31372"/>
      <c r="M31372" s="950"/>
      <c r="N31372"/>
      <c r="O31372"/>
    </row>
    <row r="31373" spans="1:15">
      <c r="A31373" t="s">
        <v>1917</v>
      </c>
      <c r="B31373" s="950"/>
      <c r="C31373"/>
      <c r="D31373"/>
      <c r="E31373"/>
      <c r="F31373"/>
      <c r="G31373"/>
      <c r="H31373"/>
      <c r="I31373"/>
      <c r="J31373"/>
      <c r="K31373"/>
      <c r="L31373"/>
      <c r="M31373" s="950"/>
      <c r="N31373"/>
      <c r="O31373"/>
    </row>
    <row r="31374" spans="1:15">
      <c r="A31374" t="s">
        <v>1917</v>
      </c>
      <c r="B31374" s="950"/>
      <c r="C31374"/>
      <c r="D31374"/>
      <c r="E31374"/>
      <c r="F31374"/>
      <c r="G31374"/>
      <c r="H31374"/>
      <c r="I31374"/>
      <c r="J31374"/>
      <c r="K31374"/>
      <c r="L31374"/>
      <c r="M31374" s="950"/>
      <c r="N31374"/>
      <c r="O31374"/>
    </row>
    <row r="31375" spans="1:15">
      <c r="A31375" t="s">
        <v>1917</v>
      </c>
      <c r="B31375" s="950"/>
      <c r="C31375"/>
      <c r="D31375"/>
      <c r="E31375"/>
      <c r="F31375"/>
      <c r="G31375"/>
      <c r="H31375"/>
      <c r="I31375"/>
      <c r="J31375"/>
      <c r="K31375"/>
      <c r="L31375"/>
      <c r="M31375" s="950"/>
      <c r="N31375"/>
      <c r="O31375"/>
    </row>
    <row r="31376" spans="1:15">
      <c r="A31376" t="s">
        <v>1917</v>
      </c>
      <c r="B31376" s="950"/>
      <c r="C31376"/>
      <c r="D31376"/>
      <c r="E31376"/>
      <c r="F31376"/>
      <c r="G31376"/>
      <c r="H31376"/>
      <c r="I31376"/>
      <c r="J31376"/>
      <c r="K31376"/>
      <c r="L31376"/>
      <c r="M31376" s="950"/>
      <c r="N31376"/>
      <c r="O31376"/>
    </row>
    <row r="31377" spans="1:15">
      <c r="A31377" t="s">
        <v>1917</v>
      </c>
      <c r="B31377" s="950"/>
      <c r="C31377"/>
      <c r="D31377"/>
      <c r="E31377"/>
      <c r="F31377"/>
      <c r="G31377"/>
      <c r="H31377"/>
      <c r="I31377"/>
      <c r="J31377"/>
      <c r="K31377"/>
      <c r="L31377"/>
      <c r="M31377" s="950"/>
      <c r="N31377"/>
      <c r="O31377"/>
    </row>
    <row r="31378" spans="1:15">
      <c r="A31378" t="s">
        <v>1917</v>
      </c>
      <c r="B31378" s="950"/>
      <c r="C31378"/>
      <c r="D31378"/>
      <c r="E31378"/>
      <c r="F31378"/>
      <c r="G31378"/>
      <c r="H31378"/>
      <c r="I31378"/>
      <c r="J31378"/>
      <c r="K31378"/>
      <c r="L31378"/>
      <c r="M31378" s="950"/>
      <c r="N31378"/>
      <c r="O31378"/>
    </row>
    <row r="31379" spans="1:15">
      <c r="A31379" t="s">
        <v>1917</v>
      </c>
      <c r="B31379" s="950"/>
      <c r="C31379"/>
      <c r="D31379"/>
      <c r="E31379"/>
      <c r="F31379"/>
      <c r="G31379"/>
      <c r="H31379"/>
      <c r="I31379"/>
      <c r="J31379"/>
      <c r="K31379"/>
      <c r="L31379"/>
      <c r="M31379" s="950"/>
      <c r="N31379"/>
      <c r="O31379"/>
    </row>
    <row r="31380" spans="1:15">
      <c r="A31380" t="s">
        <v>1917</v>
      </c>
      <c r="B31380" s="950"/>
      <c r="C31380"/>
      <c r="D31380"/>
      <c r="E31380"/>
      <c r="F31380"/>
      <c r="G31380"/>
      <c r="H31380"/>
      <c r="I31380"/>
      <c r="J31380"/>
      <c r="K31380"/>
      <c r="L31380"/>
      <c r="M31380" s="950"/>
      <c r="N31380"/>
      <c r="O31380"/>
    </row>
    <row r="31381" spans="1:15">
      <c r="A31381" t="s">
        <v>1917</v>
      </c>
      <c r="B31381" s="950"/>
      <c r="C31381"/>
      <c r="D31381"/>
      <c r="E31381"/>
      <c r="F31381"/>
      <c r="G31381"/>
      <c r="H31381"/>
      <c r="I31381"/>
      <c r="J31381"/>
      <c r="K31381"/>
      <c r="L31381"/>
      <c r="M31381" s="950"/>
      <c r="N31381"/>
      <c r="O31381"/>
    </row>
    <row r="31382" spans="1:15">
      <c r="A31382" t="s">
        <v>1917</v>
      </c>
      <c r="B31382" s="950"/>
      <c r="C31382"/>
      <c r="D31382"/>
      <c r="E31382"/>
      <c r="F31382"/>
      <c r="G31382"/>
      <c r="H31382"/>
      <c r="I31382"/>
      <c r="J31382"/>
      <c r="K31382"/>
      <c r="L31382"/>
      <c r="M31382" s="950"/>
      <c r="N31382"/>
      <c r="O31382"/>
    </row>
    <row r="31383" spans="1:15">
      <c r="A31383" t="s">
        <v>1917</v>
      </c>
      <c r="B31383" s="950"/>
      <c r="C31383"/>
      <c r="D31383"/>
      <c r="E31383"/>
      <c r="F31383"/>
      <c r="G31383"/>
      <c r="H31383"/>
      <c r="I31383"/>
      <c r="J31383"/>
      <c r="K31383"/>
      <c r="L31383"/>
      <c r="M31383" s="950"/>
      <c r="N31383"/>
      <c r="O31383"/>
    </row>
    <row r="31384" spans="1:15">
      <c r="A31384" t="s">
        <v>1917</v>
      </c>
      <c r="B31384" s="950"/>
      <c r="C31384"/>
      <c r="D31384"/>
      <c r="E31384"/>
      <c r="F31384"/>
      <c r="G31384"/>
      <c r="H31384"/>
      <c r="I31384"/>
      <c r="J31384"/>
      <c r="K31384"/>
      <c r="L31384"/>
      <c r="M31384" s="950"/>
      <c r="N31384"/>
      <c r="O31384"/>
    </row>
    <row r="31385" spans="1:15">
      <c r="A31385" t="s">
        <v>1917</v>
      </c>
      <c r="B31385" s="950"/>
      <c r="C31385"/>
      <c r="D31385"/>
      <c r="E31385"/>
      <c r="F31385"/>
      <c r="G31385"/>
      <c r="H31385"/>
      <c r="I31385"/>
      <c r="J31385"/>
      <c r="K31385"/>
      <c r="L31385"/>
      <c r="M31385" s="950"/>
      <c r="N31385"/>
      <c r="O31385"/>
    </row>
    <row r="31386" spans="1:15">
      <c r="A31386" t="s">
        <v>1917</v>
      </c>
      <c r="B31386" s="950"/>
      <c r="C31386"/>
      <c r="D31386"/>
      <c r="E31386"/>
      <c r="F31386"/>
      <c r="G31386"/>
      <c r="H31386"/>
      <c r="I31386"/>
      <c r="J31386"/>
      <c r="K31386"/>
      <c r="L31386"/>
      <c r="M31386" s="950"/>
      <c r="N31386"/>
      <c r="O31386"/>
    </row>
    <row r="31387" spans="1:15">
      <c r="A31387" t="s">
        <v>1917</v>
      </c>
      <c r="B31387" s="950"/>
      <c r="C31387"/>
      <c r="D31387"/>
      <c r="E31387"/>
      <c r="F31387"/>
      <c r="G31387"/>
      <c r="H31387"/>
      <c r="I31387"/>
      <c r="J31387"/>
      <c r="K31387"/>
      <c r="L31387"/>
      <c r="M31387" s="950"/>
      <c r="N31387"/>
      <c r="O31387"/>
    </row>
    <row r="31388" spans="1:15">
      <c r="A31388" t="s">
        <v>1917</v>
      </c>
      <c r="B31388" s="950"/>
      <c r="C31388"/>
      <c r="D31388"/>
      <c r="E31388"/>
      <c r="F31388"/>
      <c r="G31388"/>
      <c r="H31388"/>
      <c r="I31388"/>
      <c r="J31388"/>
      <c r="K31388"/>
      <c r="L31388"/>
      <c r="M31388" s="950"/>
      <c r="N31388"/>
      <c r="O31388"/>
    </row>
    <row r="31389" spans="1:15">
      <c r="A31389" t="s">
        <v>1917</v>
      </c>
      <c r="B31389" s="950"/>
      <c r="C31389"/>
      <c r="D31389"/>
      <c r="E31389"/>
      <c r="F31389"/>
      <c r="G31389"/>
      <c r="H31389"/>
      <c r="I31389"/>
      <c r="J31389"/>
      <c r="K31389"/>
      <c r="L31389"/>
      <c r="M31389" s="950"/>
      <c r="N31389"/>
      <c r="O31389"/>
    </row>
    <row r="31390" spans="1:15">
      <c r="A31390" t="s">
        <v>1917</v>
      </c>
      <c r="B31390" s="950"/>
      <c r="C31390"/>
      <c r="D31390"/>
      <c r="E31390"/>
      <c r="F31390"/>
      <c r="G31390"/>
      <c r="H31390"/>
      <c r="I31390"/>
      <c r="J31390"/>
      <c r="K31390"/>
      <c r="L31390"/>
      <c r="M31390" s="950"/>
      <c r="N31390"/>
      <c r="O31390"/>
    </row>
    <row r="31391" spans="1:15">
      <c r="A31391" t="s">
        <v>1917</v>
      </c>
      <c r="B31391" s="950"/>
      <c r="C31391"/>
      <c r="D31391"/>
      <c r="E31391"/>
      <c r="F31391"/>
      <c r="G31391"/>
      <c r="H31391"/>
      <c r="I31391"/>
      <c r="J31391"/>
      <c r="K31391"/>
      <c r="L31391"/>
      <c r="M31391" s="950"/>
      <c r="N31391"/>
      <c r="O31391"/>
    </row>
    <row r="31392" spans="1:15">
      <c r="A31392" t="s">
        <v>1917</v>
      </c>
      <c r="B31392" s="950"/>
      <c r="C31392"/>
      <c r="D31392"/>
      <c r="E31392"/>
      <c r="F31392"/>
      <c r="G31392"/>
      <c r="H31392"/>
      <c r="I31392"/>
      <c r="J31392"/>
      <c r="K31392"/>
      <c r="L31392"/>
      <c r="M31392" s="950"/>
      <c r="N31392"/>
      <c r="O31392"/>
    </row>
    <row r="31393" spans="1:15">
      <c r="A31393" t="s">
        <v>1917</v>
      </c>
      <c r="B31393" s="950"/>
      <c r="C31393"/>
      <c r="D31393"/>
      <c r="E31393"/>
      <c r="F31393"/>
      <c r="G31393"/>
      <c r="H31393"/>
      <c r="I31393"/>
      <c r="J31393"/>
      <c r="K31393"/>
      <c r="L31393"/>
      <c r="M31393" s="950"/>
      <c r="N31393"/>
      <c r="O31393"/>
    </row>
    <row r="31394" spans="1:15">
      <c r="A31394" t="s">
        <v>1917</v>
      </c>
      <c r="B31394" s="950"/>
      <c r="C31394"/>
      <c r="D31394"/>
      <c r="E31394"/>
      <c r="F31394"/>
      <c r="G31394"/>
      <c r="H31394"/>
      <c r="I31394"/>
      <c r="J31394"/>
      <c r="K31394"/>
      <c r="L31394"/>
      <c r="M31394" s="950"/>
      <c r="N31394"/>
      <c r="O31394"/>
    </row>
    <row r="31395" spans="1:15">
      <c r="A31395" t="s">
        <v>1917</v>
      </c>
      <c r="B31395" s="950"/>
      <c r="C31395"/>
      <c r="D31395"/>
      <c r="E31395"/>
      <c r="F31395"/>
      <c r="G31395"/>
      <c r="H31395"/>
      <c r="I31395"/>
      <c r="J31395"/>
      <c r="K31395"/>
      <c r="L31395"/>
      <c r="M31395" s="950"/>
      <c r="N31395"/>
      <c r="O31395"/>
    </row>
    <row r="31396" spans="1:15">
      <c r="A31396" t="s">
        <v>1917</v>
      </c>
      <c r="B31396" s="950"/>
      <c r="C31396"/>
      <c r="D31396"/>
      <c r="E31396"/>
      <c r="F31396"/>
      <c r="G31396"/>
      <c r="H31396"/>
      <c r="I31396"/>
      <c r="J31396"/>
      <c r="K31396"/>
      <c r="L31396"/>
      <c r="M31396" s="950"/>
      <c r="N31396"/>
      <c r="O31396"/>
    </row>
    <row r="31397" spans="1:15">
      <c r="A31397" t="s">
        <v>1917</v>
      </c>
      <c r="B31397" s="950"/>
      <c r="C31397"/>
      <c r="D31397"/>
      <c r="E31397"/>
      <c r="F31397"/>
      <c r="G31397"/>
      <c r="H31397"/>
      <c r="I31397"/>
      <c r="J31397"/>
      <c r="K31397"/>
      <c r="L31397"/>
      <c r="M31397" s="950"/>
      <c r="N31397"/>
      <c r="O31397"/>
    </row>
    <row r="31398" spans="1:15">
      <c r="A31398" t="s">
        <v>1917</v>
      </c>
      <c r="B31398" s="950"/>
      <c r="C31398"/>
      <c r="D31398"/>
      <c r="E31398"/>
      <c r="F31398"/>
      <c r="G31398"/>
      <c r="H31398"/>
      <c r="I31398"/>
      <c r="J31398"/>
      <c r="K31398"/>
      <c r="L31398"/>
      <c r="M31398" s="950"/>
      <c r="N31398"/>
      <c r="O31398"/>
    </row>
    <row r="31399" spans="1:15">
      <c r="A31399" t="s">
        <v>1917</v>
      </c>
      <c r="B31399" s="950"/>
      <c r="C31399"/>
      <c r="D31399"/>
      <c r="E31399"/>
      <c r="F31399"/>
      <c r="G31399"/>
      <c r="H31399"/>
      <c r="I31399"/>
      <c r="J31399"/>
      <c r="K31399"/>
      <c r="L31399"/>
      <c r="M31399" s="950"/>
      <c r="N31399"/>
      <c r="O31399"/>
    </row>
    <row r="31400" spans="1:15">
      <c r="A31400" t="s">
        <v>1917</v>
      </c>
      <c r="B31400" s="950"/>
      <c r="C31400"/>
      <c r="D31400"/>
      <c r="E31400"/>
      <c r="F31400"/>
      <c r="G31400"/>
      <c r="H31400"/>
      <c r="I31400"/>
      <c r="J31400"/>
      <c r="K31400"/>
      <c r="L31400"/>
      <c r="M31400" s="950"/>
      <c r="N31400"/>
      <c r="O31400"/>
    </row>
    <row r="31401" spans="1:15">
      <c r="A31401" t="s">
        <v>1917</v>
      </c>
      <c r="B31401" s="950"/>
      <c r="C31401"/>
      <c r="D31401"/>
      <c r="E31401"/>
      <c r="F31401"/>
      <c r="G31401"/>
      <c r="H31401"/>
      <c r="I31401"/>
      <c r="J31401"/>
      <c r="K31401"/>
      <c r="L31401"/>
      <c r="M31401" s="950"/>
      <c r="N31401"/>
      <c r="O31401"/>
    </row>
    <row r="31402" spans="1:15">
      <c r="A31402" t="s">
        <v>1917</v>
      </c>
      <c r="B31402" s="950"/>
      <c r="C31402"/>
      <c r="D31402"/>
      <c r="E31402"/>
      <c r="F31402"/>
      <c r="G31402"/>
      <c r="H31402"/>
      <c r="I31402"/>
      <c r="J31402"/>
      <c r="K31402"/>
      <c r="L31402"/>
      <c r="M31402" s="950"/>
      <c r="N31402"/>
      <c r="O31402"/>
    </row>
    <row r="31403" spans="1:15">
      <c r="A31403" t="s">
        <v>1917</v>
      </c>
      <c r="B31403" s="950"/>
      <c r="C31403"/>
      <c r="D31403"/>
      <c r="E31403"/>
      <c r="F31403"/>
      <c r="G31403"/>
      <c r="H31403"/>
      <c r="I31403"/>
      <c r="J31403"/>
      <c r="K31403"/>
      <c r="L31403"/>
      <c r="M31403" s="950"/>
      <c r="N31403"/>
      <c r="O31403"/>
    </row>
    <row r="31404" spans="1:15">
      <c r="A31404" t="s">
        <v>1917</v>
      </c>
      <c r="B31404" s="950"/>
      <c r="C31404"/>
      <c r="D31404"/>
      <c r="E31404"/>
      <c r="F31404"/>
      <c r="G31404"/>
      <c r="H31404"/>
      <c r="I31404"/>
      <c r="J31404"/>
      <c r="K31404"/>
      <c r="L31404"/>
      <c r="M31404" s="950"/>
      <c r="N31404"/>
      <c r="O31404"/>
    </row>
    <row r="31405" spans="1:15">
      <c r="A31405" t="s">
        <v>1917</v>
      </c>
      <c r="B31405" s="950"/>
      <c r="C31405"/>
      <c r="D31405"/>
      <c r="E31405"/>
      <c r="F31405"/>
      <c r="G31405"/>
      <c r="H31405"/>
      <c r="I31405"/>
      <c r="J31405"/>
      <c r="K31405"/>
      <c r="L31405"/>
      <c r="M31405" s="950"/>
      <c r="N31405"/>
      <c r="O31405"/>
    </row>
    <row r="31406" spans="1:15">
      <c r="A31406" t="s">
        <v>1917</v>
      </c>
      <c r="B31406" s="950"/>
      <c r="C31406"/>
      <c r="D31406"/>
      <c r="E31406"/>
      <c r="F31406"/>
      <c r="G31406"/>
      <c r="H31406"/>
      <c r="I31406"/>
      <c r="J31406"/>
      <c r="K31406"/>
      <c r="L31406"/>
      <c r="M31406" s="950"/>
      <c r="N31406"/>
      <c r="O31406"/>
    </row>
    <row r="31407" spans="1:15">
      <c r="A31407" t="s">
        <v>1917</v>
      </c>
      <c r="B31407" s="950"/>
      <c r="C31407"/>
      <c r="D31407"/>
      <c r="E31407"/>
      <c r="F31407"/>
      <c r="G31407"/>
      <c r="H31407"/>
      <c r="I31407"/>
      <c r="J31407"/>
      <c r="K31407"/>
      <c r="L31407"/>
      <c r="M31407" s="950"/>
      <c r="N31407"/>
      <c r="O31407"/>
    </row>
    <row r="31408" spans="1:15">
      <c r="A31408" t="s">
        <v>1917</v>
      </c>
      <c r="B31408" s="950"/>
      <c r="C31408"/>
      <c r="D31408"/>
      <c r="E31408"/>
      <c r="F31408"/>
      <c r="G31408"/>
      <c r="H31408"/>
      <c r="I31408"/>
      <c r="J31408"/>
      <c r="K31408"/>
      <c r="L31408"/>
      <c r="M31408" s="950"/>
      <c r="N31408"/>
      <c r="O31408"/>
    </row>
    <row r="31409" spans="1:15">
      <c r="A31409" t="s">
        <v>1917</v>
      </c>
      <c r="B31409" s="950"/>
      <c r="C31409"/>
      <c r="D31409"/>
      <c r="E31409"/>
      <c r="F31409"/>
      <c r="G31409"/>
      <c r="H31409"/>
      <c r="I31409"/>
      <c r="J31409"/>
      <c r="K31409"/>
      <c r="L31409"/>
      <c r="M31409" s="950"/>
      <c r="N31409"/>
      <c r="O31409"/>
    </row>
    <row r="31410" spans="1:15">
      <c r="A31410" t="s">
        <v>1917</v>
      </c>
      <c r="B31410" s="950"/>
      <c r="C31410"/>
      <c r="D31410"/>
      <c r="E31410"/>
      <c r="F31410"/>
      <c r="G31410"/>
      <c r="H31410"/>
      <c r="I31410"/>
      <c r="J31410"/>
      <c r="K31410"/>
      <c r="L31410"/>
      <c r="M31410" s="950"/>
      <c r="N31410"/>
      <c r="O31410"/>
    </row>
    <row r="31411" spans="1:15">
      <c r="A31411" t="s">
        <v>1917</v>
      </c>
      <c r="B31411" s="950"/>
      <c r="C31411"/>
      <c r="D31411"/>
      <c r="E31411"/>
      <c r="F31411"/>
      <c r="G31411"/>
      <c r="H31411"/>
      <c r="I31411"/>
      <c r="J31411"/>
      <c r="K31411"/>
      <c r="L31411"/>
      <c r="M31411" s="950"/>
      <c r="N31411"/>
      <c r="O31411"/>
    </row>
    <row r="31412" spans="1:15">
      <c r="A31412" t="s">
        <v>1917</v>
      </c>
      <c r="B31412" s="950"/>
      <c r="C31412"/>
      <c r="D31412"/>
      <c r="E31412"/>
      <c r="F31412"/>
      <c r="G31412"/>
      <c r="H31412"/>
      <c r="I31412"/>
      <c r="J31412"/>
      <c r="K31412"/>
      <c r="L31412"/>
      <c r="M31412" s="950"/>
      <c r="N31412"/>
      <c r="O31412"/>
    </row>
    <row r="31413" spans="1:15">
      <c r="A31413" t="s">
        <v>1917</v>
      </c>
      <c r="B31413" s="950"/>
      <c r="C31413"/>
      <c r="D31413"/>
      <c r="E31413"/>
      <c r="F31413"/>
      <c r="G31413"/>
      <c r="H31413"/>
      <c r="I31413"/>
      <c r="J31413"/>
      <c r="K31413"/>
      <c r="L31413"/>
      <c r="M31413" s="950"/>
      <c r="N31413"/>
      <c r="O31413"/>
    </row>
    <row r="31414" spans="1:15">
      <c r="A31414" t="s">
        <v>1917</v>
      </c>
      <c r="B31414" s="950"/>
      <c r="C31414"/>
      <c r="D31414"/>
      <c r="E31414"/>
      <c r="F31414"/>
      <c r="G31414"/>
      <c r="H31414"/>
      <c r="I31414"/>
      <c r="J31414"/>
      <c r="K31414"/>
      <c r="L31414"/>
      <c r="M31414" s="950"/>
      <c r="N31414"/>
      <c r="O31414"/>
    </row>
    <row r="31415" spans="1:15">
      <c r="A31415" t="s">
        <v>1917</v>
      </c>
      <c r="B31415" s="950"/>
      <c r="C31415"/>
      <c r="D31415"/>
      <c r="E31415"/>
      <c r="F31415"/>
      <c r="G31415"/>
      <c r="H31415"/>
      <c r="I31415"/>
      <c r="J31415"/>
      <c r="K31415"/>
      <c r="L31415"/>
      <c r="M31415" s="950"/>
      <c r="N31415"/>
      <c r="O31415"/>
    </row>
    <row r="31416" spans="1:15">
      <c r="A31416" t="s">
        <v>1917</v>
      </c>
      <c r="B31416" s="950"/>
      <c r="C31416"/>
      <c r="D31416"/>
      <c r="E31416"/>
      <c r="F31416"/>
      <c r="G31416"/>
      <c r="H31416"/>
      <c r="I31416"/>
      <c r="J31416"/>
      <c r="K31416"/>
      <c r="L31416"/>
      <c r="M31416" s="950"/>
      <c r="N31416"/>
      <c r="O31416"/>
    </row>
    <row r="31417" spans="1:15">
      <c r="A31417" t="s">
        <v>1917</v>
      </c>
      <c r="B31417" s="950"/>
      <c r="C31417"/>
      <c r="D31417"/>
      <c r="E31417"/>
      <c r="F31417"/>
      <c r="G31417"/>
      <c r="H31417"/>
      <c r="I31417"/>
      <c r="J31417"/>
      <c r="K31417"/>
      <c r="L31417"/>
      <c r="M31417" s="950"/>
      <c r="N31417"/>
      <c r="O31417"/>
    </row>
    <row r="31418" spans="1:15">
      <c r="A31418" t="s">
        <v>1917</v>
      </c>
      <c r="B31418" s="950"/>
      <c r="C31418"/>
      <c r="D31418"/>
      <c r="E31418"/>
      <c r="F31418"/>
      <c r="G31418"/>
      <c r="H31418"/>
      <c r="I31418"/>
      <c r="J31418"/>
      <c r="K31418"/>
      <c r="L31418"/>
      <c r="M31418" s="950"/>
      <c r="N31418"/>
      <c r="O31418"/>
    </row>
    <row r="31419" spans="1:15">
      <c r="A31419" t="s">
        <v>1917</v>
      </c>
      <c r="B31419" s="950"/>
      <c r="C31419"/>
      <c r="D31419"/>
      <c r="E31419"/>
      <c r="F31419"/>
      <c r="G31419"/>
      <c r="H31419"/>
      <c r="I31419"/>
      <c r="J31419"/>
      <c r="K31419"/>
      <c r="L31419"/>
      <c r="M31419" s="950"/>
      <c r="N31419"/>
      <c r="O31419"/>
    </row>
    <row r="31420" spans="1:15">
      <c r="A31420" t="s">
        <v>1917</v>
      </c>
      <c r="B31420" s="950"/>
      <c r="C31420"/>
      <c r="D31420"/>
      <c r="E31420"/>
      <c r="F31420"/>
      <c r="G31420"/>
      <c r="H31420"/>
      <c r="I31420"/>
      <c r="J31420"/>
      <c r="K31420"/>
      <c r="L31420"/>
      <c r="M31420" s="950"/>
      <c r="N31420"/>
      <c r="O31420"/>
    </row>
    <row r="31421" spans="1:15">
      <c r="A31421" t="s">
        <v>1917</v>
      </c>
      <c r="B31421" s="950"/>
      <c r="C31421"/>
      <c r="D31421"/>
      <c r="E31421"/>
      <c r="F31421"/>
      <c r="G31421"/>
      <c r="H31421"/>
      <c r="I31421"/>
      <c r="J31421"/>
      <c r="K31421"/>
      <c r="L31421"/>
      <c r="M31421" s="950"/>
      <c r="N31421"/>
      <c r="O31421"/>
    </row>
    <row r="31422" spans="1:15">
      <c r="A31422" t="s">
        <v>1917</v>
      </c>
      <c r="B31422" s="950"/>
      <c r="C31422"/>
      <c r="D31422"/>
      <c r="E31422"/>
      <c r="F31422"/>
      <c r="G31422"/>
      <c r="H31422"/>
      <c r="I31422"/>
      <c r="J31422"/>
      <c r="K31422"/>
      <c r="L31422"/>
      <c r="M31422" s="950"/>
      <c r="N31422"/>
      <c r="O31422"/>
    </row>
    <row r="31423" spans="1:15">
      <c r="A31423" t="s">
        <v>1917</v>
      </c>
      <c r="B31423" s="950"/>
      <c r="C31423"/>
      <c r="D31423"/>
      <c r="E31423"/>
      <c r="F31423"/>
      <c r="G31423"/>
      <c r="H31423"/>
      <c r="I31423"/>
      <c r="J31423"/>
      <c r="K31423"/>
      <c r="L31423"/>
      <c r="M31423" s="950"/>
      <c r="N31423"/>
      <c r="O31423"/>
    </row>
    <row r="31424" spans="1:15">
      <c r="A31424" t="s">
        <v>1917</v>
      </c>
      <c r="B31424" s="950"/>
      <c r="C31424"/>
      <c r="D31424"/>
      <c r="E31424"/>
      <c r="F31424"/>
      <c r="G31424"/>
      <c r="H31424"/>
      <c r="I31424"/>
      <c r="J31424"/>
      <c r="K31424"/>
      <c r="L31424"/>
      <c r="M31424" s="950"/>
      <c r="N31424"/>
      <c r="O31424"/>
    </row>
    <row r="31425" spans="1:15">
      <c r="A31425" t="s">
        <v>1917</v>
      </c>
      <c r="B31425" s="950"/>
      <c r="C31425"/>
      <c r="D31425"/>
      <c r="E31425"/>
      <c r="F31425"/>
      <c r="G31425"/>
      <c r="H31425"/>
      <c r="I31425"/>
      <c r="J31425"/>
      <c r="K31425"/>
      <c r="L31425"/>
      <c r="M31425" s="950"/>
      <c r="N31425"/>
      <c r="O31425"/>
    </row>
    <row r="31426" spans="1:15">
      <c r="A31426" t="s">
        <v>1917</v>
      </c>
      <c r="B31426" s="950"/>
      <c r="C31426"/>
      <c r="D31426"/>
      <c r="E31426"/>
      <c r="F31426"/>
      <c r="G31426"/>
      <c r="H31426"/>
      <c r="I31426"/>
      <c r="J31426"/>
      <c r="K31426"/>
      <c r="L31426"/>
      <c r="M31426" s="950"/>
      <c r="N31426"/>
      <c r="O31426"/>
    </row>
    <row r="31427" spans="1:15">
      <c r="A31427" t="s">
        <v>1917</v>
      </c>
      <c r="B31427" s="950"/>
      <c r="C31427"/>
      <c r="D31427"/>
      <c r="E31427"/>
      <c r="F31427"/>
      <c r="G31427"/>
      <c r="H31427"/>
      <c r="I31427"/>
      <c r="J31427"/>
      <c r="K31427"/>
      <c r="L31427"/>
      <c r="M31427" s="950"/>
      <c r="N31427"/>
      <c r="O31427"/>
    </row>
    <row r="31428" spans="1:15">
      <c r="A31428" t="s">
        <v>1917</v>
      </c>
      <c r="B31428" s="950"/>
      <c r="C31428"/>
      <c r="D31428"/>
      <c r="E31428"/>
      <c r="F31428"/>
      <c r="G31428"/>
      <c r="H31428"/>
      <c r="I31428"/>
      <c r="J31428"/>
      <c r="K31428"/>
      <c r="L31428"/>
      <c r="M31428" s="950"/>
      <c r="N31428"/>
      <c r="O31428"/>
    </row>
    <row r="31429" spans="1:15">
      <c r="A31429" t="s">
        <v>1917</v>
      </c>
      <c r="B31429" s="950"/>
      <c r="C31429"/>
      <c r="D31429"/>
      <c r="E31429"/>
      <c r="F31429"/>
      <c r="G31429"/>
      <c r="H31429"/>
      <c r="I31429"/>
      <c r="J31429"/>
      <c r="K31429"/>
      <c r="L31429"/>
      <c r="M31429" s="950"/>
      <c r="N31429"/>
      <c r="O31429"/>
    </row>
    <row r="31430" spans="1:15">
      <c r="A31430" t="s">
        <v>1917</v>
      </c>
      <c r="B31430" s="950"/>
      <c r="C31430"/>
      <c r="D31430"/>
      <c r="E31430"/>
      <c r="F31430"/>
      <c r="G31430"/>
      <c r="H31430"/>
      <c r="I31430"/>
      <c r="J31430"/>
      <c r="K31430"/>
      <c r="L31430"/>
      <c r="M31430" s="950"/>
      <c r="N31430"/>
      <c r="O31430"/>
    </row>
    <row r="31431" spans="1:15">
      <c r="A31431" t="s">
        <v>1917</v>
      </c>
      <c r="B31431" s="950"/>
      <c r="C31431"/>
      <c r="D31431"/>
      <c r="E31431"/>
      <c r="F31431"/>
      <c r="G31431"/>
      <c r="H31431"/>
      <c r="I31431"/>
      <c r="J31431"/>
      <c r="K31431"/>
      <c r="L31431"/>
      <c r="M31431" s="950"/>
      <c r="N31431"/>
      <c r="O31431"/>
    </row>
    <row r="31432" spans="1:15">
      <c r="A31432" t="s">
        <v>1917</v>
      </c>
      <c r="B31432" s="950"/>
      <c r="C31432"/>
      <c r="D31432"/>
      <c r="E31432"/>
      <c r="F31432"/>
      <c r="G31432"/>
      <c r="H31432"/>
      <c r="I31432"/>
      <c r="J31432"/>
      <c r="K31432"/>
      <c r="L31432"/>
      <c r="M31432" s="950"/>
      <c r="N31432"/>
      <c r="O31432"/>
    </row>
    <row r="31433" spans="1:15">
      <c r="A31433" t="s">
        <v>1917</v>
      </c>
      <c r="B31433" s="950"/>
      <c r="C31433"/>
      <c r="D31433"/>
      <c r="E31433"/>
      <c r="F31433"/>
      <c r="G31433"/>
      <c r="H31433"/>
      <c r="I31433"/>
      <c r="J31433"/>
      <c r="K31433"/>
      <c r="L31433"/>
      <c r="M31433" s="950"/>
      <c r="N31433"/>
      <c r="O31433"/>
    </row>
    <row r="31434" spans="1:15">
      <c r="A31434" t="s">
        <v>1917</v>
      </c>
      <c r="B31434" s="950"/>
      <c r="C31434"/>
      <c r="D31434"/>
      <c r="E31434"/>
      <c r="F31434"/>
      <c r="G31434"/>
      <c r="H31434"/>
      <c r="I31434"/>
      <c r="J31434"/>
      <c r="K31434"/>
      <c r="L31434"/>
      <c r="M31434" s="950"/>
      <c r="N31434"/>
      <c r="O31434"/>
    </row>
    <row r="31435" spans="1:15">
      <c r="A31435" t="s">
        <v>1917</v>
      </c>
      <c r="B31435" s="950"/>
      <c r="C31435"/>
      <c r="D31435"/>
      <c r="E31435"/>
      <c r="F31435"/>
      <c r="G31435"/>
      <c r="H31435"/>
      <c r="I31435"/>
      <c r="J31435"/>
      <c r="K31435"/>
      <c r="L31435"/>
      <c r="M31435" s="950"/>
      <c r="N31435"/>
      <c r="O31435"/>
    </row>
    <row r="31436" spans="1:15">
      <c r="A31436" t="s">
        <v>1917</v>
      </c>
      <c r="B31436" s="950"/>
      <c r="C31436"/>
      <c r="D31436"/>
      <c r="E31436"/>
      <c r="F31436"/>
      <c r="G31436"/>
      <c r="H31436"/>
      <c r="I31436"/>
      <c r="J31436"/>
      <c r="K31436"/>
      <c r="L31436"/>
      <c r="M31436" s="950"/>
      <c r="N31436"/>
      <c r="O31436"/>
    </row>
    <row r="31437" spans="1:15">
      <c r="A31437" t="s">
        <v>1917</v>
      </c>
      <c r="B31437" s="950"/>
      <c r="C31437"/>
      <c r="D31437"/>
      <c r="E31437"/>
      <c r="F31437"/>
      <c r="G31437"/>
      <c r="H31437"/>
      <c r="I31437"/>
      <c r="J31437"/>
      <c r="K31437"/>
      <c r="L31437"/>
      <c r="M31437" s="950"/>
      <c r="N31437"/>
      <c r="O31437"/>
    </row>
    <row r="31438" spans="1:15">
      <c r="A31438" t="s">
        <v>1917</v>
      </c>
      <c r="B31438" s="950"/>
      <c r="C31438"/>
      <c r="D31438"/>
      <c r="E31438"/>
      <c r="F31438"/>
      <c r="G31438"/>
      <c r="H31438"/>
      <c r="I31438"/>
      <c r="J31438"/>
      <c r="K31438"/>
      <c r="L31438"/>
      <c r="M31438" s="950"/>
      <c r="N31438"/>
      <c r="O31438"/>
    </row>
    <row r="31439" spans="1:15">
      <c r="A31439" t="s">
        <v>1917</v>
      </c>
      <c r="B31439" s="950"/>
      <c r="C31439"/>
      <c r="D31439"/>
      <c r="E31439"/>
      <c r="F31439"/>
      <c r="G31439"/>
      <c r="H31439"/>
      <c r="I31439"/>
      <c r="J31439"/>
      <c r="K31439"/>
      <c r="L31439"/>
      <c r="M31439" s="950"/>
      <c r="N31439"/>
      <c r="O31439"/>
    </row>
    <row r="31440" spans="1:15">
      <c r="A31440" t="s">
        <v>1917</v>
      </c>
      <c r="B31440" s="950"/>
      <c r="C31440"/>
      <c r="D31440"/>
      <c r="E31440"/>
      <c r="F31440"/>
      <c r="G31440"/>
      <c r="H31440"/>
      <c r="I31440"/>
      <c r="J31440"/>
      <c r="K31440"/>
      <c r="L31440"/>
      <c r="M31440" s="950"/>
      <c r="N31440"/>
      <c r="O31440"/>
    </row>
    <row r="31441" spans="1:15">
      <c r="A31441" t="s">
        <v>1917</v>
      </c>
      <c r="B31441" s="950"/>
      <c r="C31441"/>
      <c r="D31441"/>
      <c r="E31441"/>
      <c r="F31441"/>
      <c r="G31441"/>
      <c r="H31441"/>
      <c r="I31441"/>
      <c r="J31441"/>
      <c r="K31441"/>
      <c r="L31441"/>
      <c r="M31441" s="950"/>
      <c r="N31441"/>
      <c r="O31441"/>
    </row>
    <row r="31442" spans="1:15">
      <c r="A31442" t="s">
        <v>1917</v>
      </c>
      <c r="B31442" s="950"/>
      <c r="C31442"/>
      <c r="D31442"/>
      <c r="E31442"/>
      <c r="F31442"/>
      <c r="G31442"/>
      <c r="H31442"/>
      <c r="I31442"/>
      <c r="J31442"/>
      <c r="K31442"/>
      <c r="L31442"/>
      <c r="M31442" s="950"/>
      <c r="N31442"/>
      <c r="O31442"/>
    </row>
    <row r="31443" spans="1:15">
      <c r="A31443" t="s">
        <v>1917</v>
      </c>
      <c r="B31443" s="950"/>
      <c r="C31443"/>
      <c r="D31443"/>
      <c r="E31443"/>
      <c r="F31443"/>
      <c r="G31443"/>
      <c r="H31443"/>
      <c r="I31443"/>
      <c r="J31443"/>
      <c r="K31443"/>
      <c r="L31443"/>
      <c r="M31443" s="950"/>
      <c r="N31443"/>
      <c r="O31443"/>
    </row>
    <row r="31444" spans="1:15">
      <c r="A31444" t="s">
        <v>1917</v>
      </c>
      <c r="B31444" s="950"/>
      <c r="C31444"/>
      <c r="D31444"/>
      <c r="E31444"/>
      <c r="F31444"/>
      <c r="G31444"/>
      <c r="H31444"/>
      <c r="I31444"/>
      <c r="J31444"/>
      <c r="K31444"/>
      <c r="L31444"/>
      <c r="M31444" s="950"/>
      <c r="N31444"/>
      <c r="O31444"/>
    </row>
    <row r="31445" spans="1:15">
      <c r="A31445" t="s">
        <v>1917</v>
      </c>
      <c r="B31445" s="950"/>
      <c r="C31445"/>
      <c r="D31445"/>
      <c r="E31445"/>
      <c r="F31445"/>
      <c r="G31445"/>
      <c r="H31445"/>
      <c r="I31445"/>
      <c r="J31445"/>
      <c r="K31445"/>
      <c r="L31445"/>
      <c r="M31445" s="950"/>
      <c r="N31445"/>
      <c r="O31445"/>
    </row>
    <row r="31446" spans="1:15">
      <c r="A31446" t="s">
        <v>1917</v>
      </c>
      <c r="B31446" s="950"/>
      <c r="C31446"/>
      <c r="D31446"/>
      <c r="E31446"/>
      <c r="F31446"/>
      <c r="G31446"/>
      <c r="H31446"/>
      <c r="I31446"/>
      <c r="J31446"/>
      <c r="K31446"/>
      <c r="L31446"/>
      <c r="M31446" s="950"/>
      <c r="N31446"/>
      <c r="O31446"/>
    </row>
    <row r="31447" spans="1:15">
      <c r="A31447" t="s">
        <v>1917</v>
      </c>
      <c r="B31447" s="950"/>
      <c r="C31447"/>
      <c r="D31447"/>
      <c r="E31447"/>
      <c r="F31447"/>
      <c r="G31447"/>
      <c r="H31447"/>
      <c r="I31447"/>
      <c r="J31447"/>
      <c r="K31447"/>
      <c r="L31447"/>
      <c r="M31447" s="950"/>
      <c r="N31447"/>
      <c r="O31447"/>
    </row>
    <row r="31448" spans="1:15">
      <c r="A31448" t="s">
        <v>1917</v>
      </c>
      <c r="B31448" s="950"/>
      <c r="C31448"/>
      <c r="D31448"/>
      <c r="E31448"/>
      <c r="F31448"/>
      <c r="G31448"/>
      <c r="H31448"/>
      <c r="I31448"/>
      <c r="J31448"/>
      <c r="K31448"/>
      <c r="L31448"/>
      <c r="M31448" s="950"/>
      <c r="N31448"/>
      <c r="O31448"/>
    </row>
    <row r="31449" spans="1:15">
      <c r="A31449" t="s">
        <v>1917</v>
      </c>
      <c r="B31449" s="950"/>
      <c r="C31449"/>
      <c r="D31449"/>
      <c r="E31449"/>
      <c r="F31449"/>
      <c r="G31449"/>
      <c r="H31449"/>
      <c r="I31449"/>
      <c r="J31449"/>
      <c r="K31449"/>
      <c r="L31449"/>
      <c r="M31449" s="950"/>
      <c r="N31449"/>
      <c r="O31449"/>
    </row>
    <row r="31450" spans="1:15">
      <c r="A31450" t="s">
        <v>1917</v>
      </c>
      <c r="B31450" s="950"/>
      <c r="C31450"/>
      <c r="D31450"/>
      <c r="E31450"/>
      <c r="F31450"/>
      <c r="G31450"/>
      <c r="H31450"/>
      <c r="I31450"/>
      <c r="J31450"/>
      <c r="K31450"/>
      <c r="L31450"/>
      <c r="M31450" s="950"/>
      <c r="N31450"/>
      <c r="O31450"/>
    </row>
    <row r="31451" spans="1:15">
      <c r="A31451" t="s">
        <v>1917</v>
      </c>
      <c r="B31451" s="950"/>
      <c r="C31451"/>
      <c r="D31451"/>
      <c r="E31451"/>
      <c r="F31451"/>
      <c r="G31451"/>
      <c r="H31451"/>
      <c r="I31451"/>
      <c r="J31451"/>
      <c r="K31451"/>
      <c r="L31451"/>
      <c r="M31451" s="950"/>
      <c r="N31451"/>
      <c r="O31451"/>
    </row>
    <row r="31452" spans="1:15">
      <c r="A31452" t="s">
        <v>1917</v>
      </c>
      <c r="B31452" s="950"/>
      <c r="C31452"/>
      <c r="D31452"/>
      <c r="E31452"/>
      <c r="F31452"/>
      <c r="G31452"/>
      <c r="H31452"/>
      <c r="I31452"/>
      <c r="J31452"/>
      <c r="K31452"/>
      <c r="L31452"/>
      <c r="M31452" s="950"/>
      <c r="N31452"/>
      <c r="O31452"/>
    </row>
    <row r="31453" spans="1:15">
      <c r="A31453" t="s">
        <v>1917</v>
      </c>
      <c r="B31453" s="950"/>
      <c r="C31453"/>
      <c r="D31453"/>
      <c r="E31453"/>
      <c r="F31453"/>
      <c r="G31453"/>
      <c r="H31453"/>
      <c r="I31453"/>
      <c r="J31453"/>
      <c r="K31453"/>
      <c r="L31453"/>
      <c r="M31453" s="950"/>
      <c r="N31453"/>
      <c r="O31453"/>
    </row>
    <row r="31454" spans="1:15">
      <c r="A31454" t="s">
        <v>1917</v>
      </c>
      <c r="B31454" s="950"/>
      <c r="C31454"/>
      <c r="D31454"/>
      <c r="E31454"/>
      <c r="F31454"/>
      <c r="G31454"/>
      <c r="H31454"/>
      <c r="I31454"/>
      <c r="J31454"/>
      <c r="K31454"/>
      <c r="L31454"/>
      <c r="M31454" s="950"/>
      <c r="N31454"/>
      <c r="O31454"/>
    </row>
    <row r="31455" spans="1:15">
      <c r="A31455" t="s">
        <v>1917</v>
      </c>
      <c r="B31455" s="950"/>
      <c r="C31455"/>
      <c r="D31455"/>
      <c r="E31455"/>
      <c r="F31455"/>
      <c r="G31455"/>
      <c r="H31455"/>
      <c r="I31455"/>
      <c r="J31455"/>
      <c r="K31455"/>
      <c r="L31455"/>
      <c r="M31455" s="950"/>
      <c r="N31455"/>
      <c r="O31455"/>
    </row>
    <row r="31456" spans="1:15">
      <c r="A31456" t="s">
        <v>1917</v>
      </c>
      <c r="B31456" s="950"/>
      <c r="C31456"/>
      <c r="D31456"/>
      <c r="E31456"/>
      <c r="F31456"/>
      <c r="G31456"/>
      <c r="H31456"/>
      <c r="I31456"/>
      <c r="J31456"/>
      <c r="K31456"/>
      <c r="L31456"/>
      <c r="M31456" s="950"/>
      <c r="N31456"/>
      <c r="O31456"/>
    </row>
    <row r="31457" spans="1:15">
      <c r="A31457" t="s">
        <v>1917</v>
      </c>
      <c r="B31457" s="950"/>
      <c r="C31457"/>
      <c r="D31457"/>
      <c r="E31457"/>
      <c r="F31457"/>
      <c r="G31457"/>
      <c r="H31457"/>
      <c r="I31457"/>
      <c r="J31457"/>
      <c r="K31457"/>
      <c r="L31457"/>
      <c r="M31457" s="950"/>
      <c r="N31457"/>
      <c r="O31457"/>
    </row>
    <row r="31458" spans="1:15">
      <c r="A31458" t="s">
        <v>1917</v>
      </c>
      <c r="B31458" s="950"/>
      <c r="C31458"/>
      <c r="D31458"/>
      <c r="E31458"/>
      <c r="F31458"/>
      <c r="G31458"/>
      <c r="H31458"/>
      <c r="I31458"/>
      <c r="J31458"/>
      <c r="K31458"/>
      <c r="L31458"/>
      <c r="M31458" s="950"/>
      <c r="N31458"/>
      <c r="O31458"/>
    </row>
    <row r="31459" spans="1:15">
      <c r="A31459" t="s">
        <v>1917</v>
      </c>
      <c r="B31459" s="950"/>
      <c r="C31459"/>
      <c r="D31459"/>
      <c r="E31459"/>
      <c r="F31459"/>
      <c r="G31459"/>
      <c r="H31459"/>
      <c r="I31459"/>
      <c r="J31459"/>
      <c r="K31459"/>
      <c r="L31459"/>
      <c r="M31459" s="950"/>
      <c r="N31459"/>
      <c r="O31459"/>
    </row>
    <row r="31460" spans="1:15">
      <c r="A31460" t="s">
        <v>1917</v>
      </c>
      <c r="B31460" s="950"/>
      <c r="C31460"/>
      <c r="D31460"/>
      <c r="E31460"/>
      <c r="F31460"/>
      <c r="G31460"/>
      <c r="H31460"/>
      <c r="I31460"/>
      <c r="J31460"/>
      <c r="K31460"/>
      <c r="L31460"/>
      <c r="M31460" s="950"/>
      <c r="N31460"/>
      <c r="O31460"/>
    </row>
    <row r="31461" spans="1:15">
      <c r="A31461" t="s">
        <v>1917</v>
      </c>
      <c r="B31461" s="950"/>
      <c r="C31461"/>
      <c r="D31461"/>
      <c r="E31461"/>
      <c r="F31461"/>
      <c r="G31461"/>
      <c r="H31461"/>
      <c r="I31461"/>
      <c r="J31461"/>
      <c r="K31461"/>
      <c r="L31461"/>
      <c r="M31461" s="950"/>
      <c r="N31461"/>
      <c r="O31461"/>
    </row>
    <row r="31462" spans="1:15">
      <c r="A31462" t="s">
        <v>1917</v>
      </c>
      <c r="B31462" s="950"/>
      <c r="C31462"/>
      <c r="D31462"/>
      <c r="E31462"/>
      <c r="F31462"/>
      <c r="G31462"/>
      <c r="H31462"/>
      <c r="I31462"/>
      <c r="J31462"/>
      <c r="K31462"/>
      <c r="L31462"/>
      <c r="M31462" s="950"/>
      <c r="N31462"/>
      <c r="O31462"/>
    </row>
    <row r="31463" spans="1:15">
      <c r="A31463" t="s">
        <v>1917</v>
      </c>
      <c r="B31463" s="950"/>
      <c r="C31463"/>
      <c r="D31463"/>
      <c r="E31463"/>
      <c r="F31463"/>
      <c r="G31463"/>
      <c r="H31463"/>
      <c r="I31463"/>
      <c r="J31463"/>
      <c r="K31463"/>
      <c r="L31463"/>
      <c r="M31463" s="950"/>
      <c r="N31463"/>
      <c r="O31463"/>
    </row>
    <row r="31464" spans="1:15">
      <c r="A31464" t="s">
        <v>1917</v>
      </c>
      <c r="B31464" s="950"/>
      <c r="C31464"/>
      <c r="D31464"/>
      <c r="E31464"/>
      <c r="F31464"/>
      <c r="G31464"/>
      <c r="H31464"/>
      <c r="I31464"/>
      <c r="J31464"/>
      <c r="K31464"/>
      <c r="L31464"/>
      <c r="M31464" s="950"/>
      <c r="N31464"/>
      <c r="O31464"/>
    </row>
    <row r="31465" spans="1:15">
      <c r="A31465" t="s">
        <v>1917</v>
      </c>
      <c r="B31465" s="950"/>
      <c r="C31465"/>
      <c r="D31465"/>
      <c r="E31465"/>
      <c r="F31465"/>
      <c r="G31465"/>
      <c r="H31465"/>
      <c r="I31465"/>
      <c r="J31465"/>
      <c r="K31465"/>
      <c r="L31465"/>
      <c r="M31465" s="950"/>
      <c r="N31465"/>
      <c r="O31465"/>
    </row>
    <row r="31466" spans="1:15">
      <c r="A31466" t="s">
        <v>1917</v>
      </c>
      <c r="B31466" s="950"/>
      <c r="C31466"/>
      <c r="D31466"/>
      <c r="E31466"/>
      <c r="F31466"/>
      <c r="G31466"/>
      <c r="H31466"/>
      <c r="I31466"/>
      <c r="J31466"/>
      <c r="K31466"/>
      <c r="L31466"/>
      <c r="M31466" s="950"/>
      <c r="N31466"/>
      <c r="O31466"/>
    </row>
    <row r="31467" spans="1:15">
      <c r="A31467" t="s">
        <v>1917</v>
      </c>
      <c r="B31467" s="950"/>
      <c r="C31467"/>
      <c r="D31467"/>
      <c r="E31467"/>
      <c r="F31467"/>
      <c r="G31467"/>
      <c r="H31467"/>
      <c r="I31467"/>
      <c r="J31467"/>
      <c r="K31467"/>
      <c r="L31467"/>
      <c r="M31467" s="950"/>
      <c r="N31467"/>
      <c r="O31467"/>
    </row>
    <row r="31468" spans="1:15">
      <c r="A31468" t="s">
        <v>1917</v>
      </c>
      <c r="B31468" s="950"/>
      <c r="C31468"/>
      <c r="D31468"/>
      <c r="E31468"/>
      <c r="F31468"/>
      <c r="G31468"/>
      <c r="H31468"/>
      <c r="I31468"/>
      <c r="J31468"/>
      <c r="K31468"/>
      <c r="L31468"/>
      <c r="M31468" s="950"/>
      <c r="N31468"/>
      <c r="O31468"/>
    </row>
    <row r="31469" spans="1:15">
      <c r="A31469" t="s">
        <v>1917</v>
      </c>
      <c r="B31469" s="950"/>
      <c r="C31469"/>
      <c r="D31469"/>
      <c r="E31469"/>
      <c r="F31469"/>
      <c r="G31469"/>
      <c r="H31469"/>
      <c r="I31469"/>
      <c r="J31469"/>
      <c r="K31469"/>
      <c r="L31469"/>
      <c r="M31469" s="950"/>
      <c r="N31469"/>
      <c r="O31469"/>
    </row>
    <row r="31470" spans="1:15">
      <c r="A31470" t="s">
        <v>1917</v>
      </c>
      <c r="B31470" s="950"/>
      <c r="C31470"/>
      <c r="D31470"/>
      <c r="E31470"/>
      <c r="F31470"/>
      <c r="G31470"/>
      <c r="H31470"/>
      <c r="I31470"/>
      <c r="J31470"/>
      <c r="K31470"/>
      <c r="L31470"/>
      <c r="M31470" s="950"/>
      <c r="N31470"/>
      <c r="O31470"/>
    </row>
    <row r="31471" spans="1:15">
      <c r="A31471" t="s">
        <v>1917</v>
      </c>
      <c r="B31471" s="950"/>
      <c r="C31471"/>
      <c r="D31471"/>
      <c r="E31471"/>
      <c r="F31471"/>
      <c r="G31471"/>
      <c r="H31471"/>
      <c r="I31471"/>
      <c r="J31471"/>
      <c r="K31471"/>
      <c r="L31471"/>
      <c r="M31471" s="950"/>
      <c r="N31471"/>
      <c r="O31471"/>
    </row>
    <row r="31472" spans="1:15">
      <c r="A31472" t="s">
        <v>1917</v>
      </c>
      <c r="B31472" s="950"/>
      <c r="C31472"/>
      <c r="D31472"/>
      <c r="E31472"/>
      <c r="F31472"/>
      <c r="G31472"/>
      <c r="H31472"/>
      <c r="I31472"/>
      <c r="J31472"/>
      <c r="K31472"/>
      <c r="L31472"/>
      <c r="M31472" s="950"/>
      <c r="N31472"/>
      <c r="O31472"/>
    </row>
    <row r="31473" spans="1:15">
      <c r="A31473" t="s">
        <v>1917</v>
      </c>
      <c r="B31473" s="950"/>
      <c r="C31473"/>
      <c r="D31473"/>
      <c r="E31473"/>
      <c r="F31473"/>
      <c r="G31473"/>
      <c r="H31473"/>
      <c r="I31473"/>
      <c r="J31473"/>
      <c r="K31473"/>
      <c r="L31473"/>
      <c r="M31473" s="950"/>
      <c r="N31473"/>
      <c r="O31473"/>
    </row>
    <row r="31474" spans="1:15">
      <c r="A31474" t="s">
        <v>1917</v>
      </c>
      <c r="B31474" s="950"/>
      <c r="C31474"/>
      <c r="D31474"/>
      <c r="E31474"/>
      <c r="F31474"/>
      <c r="G31474"/>
      <c r="H31474"/>
      <c r="I31474"/>
      <c r="J31474"/>
      <c r="K31474"/>
      <c r="L31474"/>
      <c r="M31474" s="950"/>
      <c r="N31474"/>
      <c r="O31474"/>
    </row>
    <row r="31475" spans="1:15">
      <c r="A31475" t="s">
        <v>1917</v>
      </c>
      <c r="B31475" s="950"/>
      <c r="C31475"/>
      <c r="D31475"/>
      <c r="E31475"/>
      <c r="F31475"/>
      <c r="G31475"/>
      <c r="H31475"/>
      <c r="I31475"/>
      <c r="J31475"/>
      <c r="K31475"/>
      <c r="L31475"/>
      <c r="M31475" s="950"/>
      <c r="N31475"/>
      <c r="O31475"/>
    </row>
    <row r="31476" spans="1:15">
      <c r="A31476" t="s">
        <v>1917</v>
      </c>
      <c r="B31476" s="950"/>
      <c r="C31476"/>
      <c r="D31476"/>
      <c r="E31476"/>
      <c r="F31476"/>
      <c r="G31476"/>
      <c r="H31476"/>
      <c r="I31476"/>
      <c r="J31476"/>
      <c r="K31476"/>
      <c r="L31476"/>
      <c r="M31476" s="950"/>
      <c r="N31476"/>
      <c r="O31476"/>
    </row>
    <row r="31477" spans="1:15">
      <c r="A31477" t="s">
        <v>1917</v>
      </c>
      <c r="B31477" s="950"/>
      <c r="C31477"/>
      <c r="D31477"/>
      <c r="E31477"/>
      <c r="F31477"/>
      <c r="G31477"/>
      <c r="H31477"/>
      <c r="I31477"/>
      <c r="J31477"/>
      <c r="K31477"/>
      <c r="L31477"/>
      <c r="M31477" s="950"/>
      <c r="N31477"/>
      <c r="O31477"/>
    </row>
    <row r="31478" spans="1:15">
      <c r="A31478" t="s">
        <v>1917</v>
      </c>
      <c r="B31478" s="950"/>
      <c r="C31478"/>
      <c r="D31478"/>
      <c r="E31478"/>
      <c r="F31478"/>
      <c r="G31478"/>
      <c r="H31478"/>
      <c r="I31478"/>
      <c r="J31478"/>
      <c r="K31478"/>
      <c r="L31478"/>
      <c r="M31478" s="950"/>
      <c r="N31478"/>
      <c r="O31478"/>
    </row>
    <row r="31479" spans="1:15">
      <c r="A31479" t="s">
        <v>1917</v>
      </c>
      <c r="B31479" s="950"/>
      <c r="C31479"/>
      <c r="D31479"/>
      <c r="E31479"/>
      <c r="F31479"/>
      <c r="G31479"/>
      <c r="H31479"/>
      <c r="I31479"/>
      <c r="J31479"/>
      <c r="K31479"/>
      <c r="L31479"/>
      <c r="M31479" s="950"/>
      <c r="N31479"/>
      <c r="O31479"/>
    </row>
    <row r="31480" spans="1:15">
      <c r="A31480" t="s">
        <v>1917</v>
      </c>
      <c r="B31480" s="950"/>
      <c r="C31480"/>
      <c r="D31480"/>
      <c r="E31480"/>
      <c r="F31480"/>
      <c r="G31480"/>
      <c r="H31480"/>
      <c r="I31480"/>
      <c r="J31480"/>
      <c r="K31480"/>
      <c r="L31480"/>
      <c r="M31480" s="950"/>
      <c r="N31480"/>
      <c r="O31480"/>
    </row>
    <row r="31481" spans="1:15">
      <c r="A31481" t="s">
        <v>1917</v>
      </c>
      <c r="B31481" s="950"/>
      <c r="C31481"/>
      <c r="D31481"/>
      <c r="E31481"/>
      <c r="F31481"/>
      <c r="G31481"/>
      <c r="H31481"/>
      <c r="I31481"/>
      <c r="J31481"/>
      <c r="K31481"/>
      <c r="L31481"/>
      <c r="M31481" s="950"/>
      <c r="N31481"/>
      <c r="O31481"/>
    </row>
    <row r="31482" spans="1:15">
      <c r="A31482" t="s">
        <v>1917</v>
      </c>
      <c r="B31482" s="950"/>
      <c r="C31482"/>
      <c r="D31482"/>
      <c r="E31482"/>
      <c r="F31482"/>
      <c r="G31482"/>
      <c r="H31482"/>
      <c r="I31482"/>
      <c r="J31482"/>
      <c r="K31482"/>
      <c r="L31482"/>
      <c r="M31482" s="950"/>
      <c r="N31482"/>
      <c r="O31482"/>
    </row>
    <row r="31483" spans="1:15">
      <c r="A31483" t="s">
        <v>1917</v>
      </c>
      <c r="B31483" s="950"/>
      <c r="C31483"/>
      <c r="D31483"/>
      <c r="E31483"/>
      <c r="F31483"/>
      <c r="G31483"/>
      <c r="H31483"/>
      <c r="I31483"/>
      <c r="J31483"/>
      <c r="K31483"/>
      <c r="L31483"/>
      <c r="M31483" s="950"/>
      <c r="N31483"/>
      <c r="O31483"/>
    </row>
    <row r="31484" spans="1:15">
      <c r="A31484" t="s">
        <v>1917</v>
      </c>
      <c r="B31484" s="950"/>
      <c r="C31484"/>
      <c r="D31484"/>
      <c r="E31484"/>
      <c r="F31484"/>
      <c r="G31484"/>
      <c r="H31484"/>
      <c r="I31484"/>
      <c r="J31484"/>
      <c r="K31484"/>
      <c r="L31484"/>
      <c r="M31484" s="950"/>
      <c r="N31484"/>
      <c r="O31484"/>
    </row>
    <row r="31485" spans="1:15">
      <c r="A31485" t="s">
        <v>1917</v>
      </c>
      <c r="B31485" s="950"/>
      <c r="C31485"/>
      <c r="D31485"/>
      <c r="E31485"/>
      <c r="F31485"/>
      <c r="G31485"/>
      <c r="H31485"/>
      <c r="I31485"/>
      <c r="J31485"/>
      <c r="K31485"/>
      <c r="L31485"/>
      <c r="M31485" s="950"/>
      <c r="N31485"/>
      <c r="O31485"/>
    </row>
    <row r="31486" spans="1:15">
      <c r="A31486" t="s">
        <v>1917</v>
      </c>
      <c r="B31486" s="950"/>
      <c r="C31486"/>
      <c r="D31486"/>
      <c r="E31486"/>
      <c r="F31486"/>
      <c r="G31486"/>
      <c r="H31486"/>
      <c r="I31486"/>
      <c r="J31486"/>
      <c r="K31486"/>
      <c r="L31486"/>
      <c r="M31486" s="950"/>
      <c r="N31486"/>
      <c r="O31486"/>
    </row>
    <row r="31487" spans="1:15">
      <c r="A31487" t="s">
        <v>1917</v>
      </c>
      <c r="B31487" s="950"/>
      <c r="C31487"/>
      <c r="D31487"/>
      <c r="E31487"/>
      <c r="F31487"/>
      <c r="G31487"/>
      <c r="H31487"/>
      <c r="I31487"/>
      <c r="J31487"/>
      <c r="K31487"/>
      <c r="L31487"/>
      <c r="M31487" s="950"/>
      <c r="N31487"/>
      <c r="O31487"/>
    </row>
    <row r="31488" spans="1:15">
      <c r="A31488" t="s">
        <v>1917</v>
      </c>
      <c r="B31488" s="950"/>
      <c r="C31488"/>
      <c r="D31488"/>
      <c r="E31488"/>
      <c r="F31488"/>
      <c r="G31488"/>
      <c r="H31488"/>
      <c r="I31488"/>
      <c r="J31488"/>
      <c r="K31488"/>
      <c r="L31488"/>
      <c r="M31488" s="950"/>
      <c r="N31488"/>
      <c r="O31488"/>
    </row>
    <row r="31489" spans="1:15">
      <c r="A31489" t="s">
        <v>1917</v>
      </c>
      <c r="B31489" s="950"/>
      <c r="C31489"/>
      <c r="D31489"/>
      <c r="E31489"/>
      <c r="F31489"/>
      <c r="G31489"/>
      <c r="H31489"/>
      <c r="I31489"/>
      <c r="J31489"/>
      <c r="K31489"/>
      <c r="L31489"/>
      <c r="M31489" s="950"/>
      <c r="N31489"/>
      <c r="O31489"/>
    </row>
    <row r="31490" spans="1:15">
      <c r="A31490" t="s">
        <v>1917</v>
      </c>
      <c r="B31490" s="950"/>
      <c r="C31490"/>
      <c r="D31490"/>
      <c r="E31490"/>
      <c r="F31490"/>
      <c r="G31490"/>
      <c r="H31490"/>
      <c r="I31490"/>
      <c r="J31490"/>
      <c r="K31490"/>
      <c r="L31490"/>
      <c r="M31490" s="950"/>
      <c r="N31490"/>
      <c r="O31490"/>
    </row>
    <row r="31491" spans="1:15">
      <c r="A31491" t="s">
        <v>1917</v>
      </c>
      <c r="B31491" s="950"/>
      <c r="C31491"/>
      <c r="D31491"/>
      <c r="E31491"/>
      <c r="F31491"/>
      <c r="G31491"/>
      <c r="H31491"/>
      <c r="I31491"/>
      <c r="J31491"/>
      <c r="K31491"/>
      <c r="L31491"/>
      <c r="M31491" s="950"/>
      <c r="N31491"/>
      <c r="O31491"/>
    </row>
    <row r="31492" spans="1:15">
      <c r="A31492" t="s">
        <v>1917</v>
      </c>
      <c r="B31492" s="950"/>
      <c r="C31492"/>
      <c r="D31492"/>
      <c r="E31492"/>
      <c r="F31492"/>
      <c r="G31492"/>
      <c r="H31492"/>
      <c r="I31492"/>
      <c r="J31492"/>
      <c r="K31492"/>
      <c r="L31492"/>
      <c r="M31492" s="950"/>
      <c r="N31492"/>
      <c r="O31492"/>
    </row>
    <row r="31493" spans="1:15">
      <c r="A31493" t="s">
        <v>1917</v>
      </c>
      <c r="B31493" s="950"/>
      <c r="C31493"/>
      <c r="D31493"/>
      <c r="E31493"/>
      <c r="F31493"/>
      <c r="G31493"/>
      <c r="H31493"/>
      <c r="I31493"/>
      <c r="J31493"/>
      <c r="K31493"/>
      <c r="L31493"/>
      <c r="M31493" s="950"/>
      <c r="N31493"/>
      <c r="O31493"/>
    </row>
    <row r="31494" spans="1:15">
      <c r="A31494" t="s">
        <v>1917</v>
      </c>
      <c r="B31494" s="950"/>
      <c r="C31494"/>
      <c r="D31494"/>
      <c r="E31494"/>
      <c r="F31494"/>
      <c r="G31494"/>
      <c r="H31494"/>
      <c r="I31494"/>
      <c r="J31494"/>
      <c r="K31494"/>
      <c r="L31494"/>
      <c r="M31494" s="950"/>
      <c r="N31494"/>
      <c r="O31494"/>
    </row>
    <row r="31495" spans="1:15">
      <c r="A31495" t="s">
        <v>1917</v>
      </c>
      <c r="B31495" s="950"/>
      <c r="C31495"/>
      <c r="D31495"/>
      <c r="E31495"/>
      <c r="F31495"/>
      <c r="G31495"/>
      <c r="H31495"/>
      <c r="I31495"/>
      <c r="J31495"/>
      <c r="K31495"/>
      <c r="L31495"/>
      <c r="M31495" s="950"/>
      <c r="N31495"/>
      <c r="O31495"/>
    </row>
    <row r="31496" spans="1:15">
      <c r="A31496" t="s">
        <v>1917</v>
      </c>
      <c r="B31496" s="950"/>
      <c r="C31496"/>
      <c r="D31496"/>
      <c r="E31496"/>
      <c r="F31496"/>
      <c r="G31496"/>
      <c r="H31496"/>
      <c r="I31496"/>
      <c r="J31496"/>
      <c r="K31496"/>
      <c r="L31496"/>
      <c r="M31496" s="950"/>
      <c r="N31496"/>
      <c r="O31496"/>
    </row>
    <row r="31497" spans="1:15">
      <c r="A31497" t="s">
        <v>1917</v>
      </c>
      <c r="B31497" s="950"/>
      <c r="C31497"/>
      <c r="D31497"/>
      <c r="E31497"/>
      <c r="F31497"/>
      <c r="G31497"/>
      <c r="H31497"/>
      <c r="I31497"/>
      <c r="J31497"/>
      <c r="K31497"/>
      <c r="L31497"/>
      <c r="M31497" s="950"/>
      <c r="N31497"/>
      <c r="O31497"/>
    </row>
    <row r="31498" spans="1:15">
      <c r="A31498" t="s">
        <v>1917</v>
      </c>
      <c r="B31498" s="950"/>
      <c r="C31498"/>
      <c r="D31498"/>
      <c r="E31498"/>
      <c r="F31498"/>
      <c r="G31498"/>
      <c r="H31498"/>
      <c r="I31498"/>
      <c r="J31498"/>
      <c r="K31498"/>
      <c r="L31498"/>
      <c r="M31498" s="950"/>
      <c r="N31498"/>
      <c r="O31498"/>
    </row>
    <row r="31499" spans="1:15">
      <c r="A31499" t="s">
        <v>1917</v>
      </c>
      <c r="B31499" s="950"/>
      <c r="C31499"/>
      <c r="D31499"/>
      <c r="E31499"/>
      <c r="F31499"/>
      <c r="G31499"/>
      <c r="H31499"/>
      <c r="I31499"/>
      <c r="J31499"/>
      <c r="K31499"/>
      <c r="L31499"/>
      <c r="M31499" s="950"/>
      <c r="N31499"/>
      <c r="O31499"/>
    </row>
    <row r="31500" spans="1:15">
      <c r="A31500" t="s">
        <v>1917</v>
      </c>
      <c r="B31500" s="950"/>
      <c r="C31500"/>
      <c r="D31500"/>
      <c r="E31500"/>
      <c r="F31500"/>
      <c r="G31500"/>
      <c r="H31500"/>
      <c r="I31500"/>
      <c r="J31500"/>
      <c r="K31500"/>
      <c r="L31500"/>
      <c r="M31500" s="950"/>
      <c r="N31500"/>
      <c r="O31500"/>
    </row>
    <row r="31501" spans="1:15">
      <c r="A31501" t="s">
        <v>1917</v>
      </c>
      <c r="B31501" s="950"/>
      <c r="C31501"/>
      <c r="D31501"/>
      <c r="E31501"/>
      <c r="F31501"/>
      <c r="G31501"/>
      <c r="H31501"/>
      <c r="I31501"/>
      <c r="J31501"/>
      <c r="K31501"/>
      <c r="L31501"/>
      <c r="M31501" s="950"/>
      <c r="N31501"/>
      <c r="O31501"/>
    </row>
    <row r="31502" spans="1:15">
      <c r="A31502" t="s">
        <v>1917</v>
      </c>
      <c r="B31502" s="950"/>
      <c r="C31502"/>
      <c r="D31502"/>
      <c r="E31502"/>
      <c r="F31502"/>
      <c r="G31502"/>
      <c r="H31502"/>
      <c r="I31502"/>
      <c r="J31502"/>
      <c r="K31502"/>
      <c r="L31502"/>
      <c r="M31502" s="950"/>
      <c r="N31502"/>
      <c r="O31502"/>
    </row>
    <row r="31503" spans="1:15">
      <c r="A31503" t="s">
        <v>1917</v>
      </c>
      <c r="B31503" s="950"/>
      <c r="C31503"/>
      <c r="D31503"/>
      <c r="E31503"/>
      <c r="F31503"/>
      <c r="G31503"/>
      <c r="H31503"/>
      <c r="I31503"/>
      <c r="J31503"/>
      <c r="K31503"/>
      <c r="L31503"/>
      <c r="M31503" s="950"/>
      <c r="N31503"/>
      <c r="O31503"/>
    </row>
    <row r="31504" spans="1:15">
      <c r="A31504" t="s">
        <v>1917</v>
      </c>
      <c r="B31504" s="950"/>
      <c r="C31504"/>
      <c r="D31504"/>
      <c r="E31504"/>
      <c r="F31504"/>
      <c r="G31504"/>
      <c r="H31504"/>
      <c r="I31504"/>
      <c r="J31504"/>
      <c r="K31504"/>
      <c r="L31504"/>
      <c r="M31504" s="950"/>
      <c r="N31504"/>
      <c r="O31504"/>
    </row>
    <row r="31505" spans="1:15">
      <c r="A31505" t="s">
        <v>1917</v>
      </c>
      <c r="B31505" s="950"/>
      <c r="C31505"/>
      <c r="D31505"/>
      <c r="E31505"/>
      <c r="F31505"/>
      <c r="G31505"/>
      <c r="H31505"/>
      <c r="I31505"/>
      <c r="J31505"/>
      <c r="K31505"/>
      <c r="L31505"/>
      <c r="M31505" s="950"/>
      <c r="N31505"/>
      <c r="O31505"/>
    </row>
    <row r="31506" spans="1:15">
      <c r="A31506" t="s">
        <v>1917</v>
      </c>
      <c r="B31506" s="950"/>
      <c r="C31506"/>
      <c r="D31506"/>
      <c r="E31506"/>
      <c r="F31506"/>
      <c r="G31506"/>
      <c r="H31506"/>
      <c r="I31506"/>
      <c r="J31506"/>
      <c r="K31506"/>
      <c r="L31506"/>
      <c r="M31506" s="950"/>
      <c r="N31506"/>
      <c r="O31506"/>
    </row>
    <row r="31507" spans="1:15">
      <c r="A31507" t="s">
        <v>1917</v>
      </c>
      <c r="B31507" s="950"/>
      <c r="C31507"/>
      <c r="D31507"/>
      <c r="E31507"/>
      <c r="F31507"/>
      <c r="G31507"/>
      <c r="H31507"/>
      <c r="I31507"/>
      <c r="J31507"/>
      <c r="K31507"/>
      <c r="L31507"/>
      <c r="M31507" s="950"/>
      <c r="N31507"/>
      <c r="O31507"/>
    </row>
    <row r="31508" spans="1:15">
      <c r="A31508" t="s">
        <v>1917</v>
      </c>
      <c r="B31508" s="950"/>
      <c r="C31508"/>
      <c r="D31508"/>
      <c r="E31508"/>
      <c r="F31508"/>
      <c r="G31508"/>
      <c r="H31508"/>
      <c r="I31508"/>
      <c r="J31508"/>
      <c r="K31508"/>
      <c r="L31508"/>
      <c r="M31508" s="950"/>
      <c r="N31508"/>
      <c r="O31508"/>
    </row>
    <row r="31509" spans="1:15">
      <c r="A31509" t="s">
        <v>1917</v>
      </c>
      <c r="B31509" s="950"/>
      <c r="C31509"/>
      <c r="D31509"/>
      <c r="E31509"/>
      <c r="F31509"/>
      <c r="G31509"/>
      <c r="H31509"/>
      <c r="I31509"/>
      <c r="J31509"/>
      <c r="K31509"/>
      <c r="L31509"/>
      <c r="M31509" s="950"/>
      <c r="N31509"/>
      <c r="O31509"/>
    </row>
    <row r="31510" spans="1:15">
      <c r="A31510" t="s">
        <v>1917</v>
      </c>
      <c r="B31510" s="950"/>
      <c r="C31510"/>
      <c r="D31510"/>
      <c r="E31510"/>
      <c r="F31510"/>
      <c r="G31510"/>
      <c r="H31510"/>
      <c r="I31510"/>
      <c r="J31510"/>
      <c r="K31510"/>
      <c r="L31510"/>
      <c r="M31510" s="950"/>
      <c r="N31510"/>
      <c r="O31510"/>
    </row>
    <row r="31511" spans="1:15">
      <c r="A31511" t="s">
        <v>1917</v>
      </c>
      <c r="B31511" s="950"/>
      <c r="C31511"/>
      <c r="D31511"/>
      <c r="E31511"/>
      <c r="F31511"/>
      <c r="G31511"/>
      <c r="H31511"/>
      <c r="I31511"/>
      <c r="J31511"/>
      <c r="K31511"/>
      <c r="L31511"/>
      <c r="M31511" s="950"/>
      <c r="N31511"/>
      <c r="O31511"/>
    </row>
    <row r="31512" spans="1:15">
      <c r="A31512" t="s">
        <v>1917</v>
      </c>
      <c r="B31512" s="950"/>
      <c r="C31512"/>
      <c r="D31512"/>
      <c r="E31512"/>
      <c r="F31512"/>
      <c r="G31512"/>
      <c r="H31512"/>
      <c r="I31512"/>
      <c r="J31512"/>
      <c r="K31512"/>
      <c r="L31512"/>
      <c r="M31512" s="950"/>
      <c r="N31512"/>
      <c r="O31512"/>
    </row>
    <row r="31513" spans="1:15">
      <c r="A31513" t="s">
        <v>1917</v>
      </c>
      <c r="B31513" s="950"/>
      <c r="C31513"/>
      <c r="D31513"/>
      <c r="E31513"/>
      <c r="F31513"/>
      <c r="G31513"/>
      <c r="H31513"/>
      <c r="I31513"/>
      <c r="J31513"/>
      <c r="K31513"/>
      <c r="L31513"/>
      <c r="M31513" s="950"/>
      <c r="N31513"/>
      <c r="O31513"/>
    </row>
    <row r="31514" spans="1:15">
      <c r="A31514" t="s">
        <v>1917</v>
      </c>
      <c r="B31514" s="950"/>
      <c r="C31514"/>
      <c r="D31514"/>
      <c r="E31514"/>
      <c r="F31514"/>
      <c r="G31514"/>
      <c r="H31514"/>
      <c r="I31514"/>
      <c r="J31514"/>
      <c r="K31514"/>
      <c r="L31514"/>
      <c r="M31514" s="950"/>
      <c r="N31514"/>
      <c r="O31514"/>
    </row>
    <row r="31515" spans="1:15">
      <c r="A31515" t="s">
        <v>1917</v>
      </c>
      <c r="B31515" s="950"/>
      <c r="C31515"/>
      <c r="D31515"/>
      <c r="E31515"/>
      <c r="F31515"/>
      <c r="G31515"/>
      <c r="H31515"/>
      <c r="I31515"/>
      <c r="J31515"/>
      <c r="K31515"/>
      <c r="L31515"/>
      <c r="M31515" s="950"/>
      <c r="N31515"/>
      <c r="O31515"/>
    </row>
    <row r="31516" spans="1:15">
      <c r="A31516" t="s">
        <v>1917</v>
      </c>
      <c r="B31516" s="950"/>
      <c r="C31516"/>
      <c r="D31516"/>
      <c r="E31516"/>
      <c r="F31516"/>
      <c r="G31516"/>
      <c r="H31516"/>
      <c r="I31516"/>
      <c r="J31516"/>
      <c r="K31516"/>
      <c r="L31516"/>
      <c r="M31516" s="950"/>
      <c r="N31516"/>
      <c r="O31516"/>
    </row>
    <row r="31517" spans="1:15">
      <c r="A31517" t="s">
        <v>1917</v>
      </c>
      <c r="B31517" s="950"/>
      <c r="C31517"/>
      <c r="D31517"/>
      <c r="E31517"/>
      <c r="F31517"/>
      <c r="G31517"/>
      <c r="H31517"/>
      <c r="I31517"/>
      <c r="J31517"/>
      <c r="K31517"/>
      <c r="L31517"/>
      <c r="M31517" s="950"/>
      <c r="N31517"/>
      <c r="O31517"/>
    </row>
    <row r="31518" spans="1:15">
      <c r="A31518" t="s">
        <v>1917</v>
      </c>
      <c r="B31518" s="950"/>
      <c r="C31518"/>
      <c r="D31518"/>
      <c r="E31518"/>
      <c r="F31518"/>
      <c r="G31518"/>
      <c r="H31518"/>
      <c r="I31518"/>
      <c r="J31518"/>
      <c r="K31518"/>
      <c r="L31518"/>
      <c r="M31518" s="950"/>
      <c r="N31518"/>
      <c r="O31518"/>
    </row>
    <row r="31519" spans="1:15">
      <c r="A31519" t="s">
        <v>1917</v>
      </c>
      <c r="B31519" s="950"/>
      <c r="C31519"/>
      <c r="D31519"/>
      <c r="E31519"/>
      <c r="F31519"/>
      <c r="G31519"/>
      <c r="H31519"/>
      <c r="I31519"/>
      <c r="J31519"/>
      <c r="K31519"/>
      <c r="L31519"/>
      <c r="M31519" s="950"/>
      <c r="N31519"/>
      <c r="O31519"/>
    </row>
    <row r="31520" spans="1:15">
      <c r="A31520" t="s">
        <v>1917</v>
      </c>
      <c r="B31520" s="950"/>
      <c r="C31520"/>
      <c r="D31520"/>
      <c r="E31520"/>
      <c r="F31520"/>
      <c r="G31520"/>
      <c r="H31520"/>
      <c r="I31520"/>
      <c r="J31520"/>
      <c r="K31520"/>
      <c r="L31520"/>
      <c r="M31520" s="950"/>
      <c r="N31520"/>
      <c r="O31520"/>
    </row>
    <row r="31521" spans="1:15">
      <c r="A31521" t="s">
        <v>1917</v>
      </c>
      <c r="B31521" s="950"/>
      <c r="C31521"/>
      <c r="D31521"/>
      <c r="E31521"/>
      <c r="F31521"/>
      <c r="G31521"/>
      <c r="H31521"/>
      <c r="I31521"/>
      <c r="J31521"/>
      <c r="K31521"/>
      <c r="L31521"/>
      <c r="M31521" s="950"/>
      <c r="N31521"/>
      <c r="O31521"/>
    </row>
    <row r="31522" spans="1:15">
      <c r="A31522" t="s">
        <v>1917</v>
      </c>
      <c r="B31522" s="950"/>
      <c r="C31522"/>
      <c r="D31522"/>
      <c r="E31522"/>
      <c r="F31522"/>
      <c r="G31522"/>
      <c r="H31522"/>
      <c r="I31522"/>
      <c r="J31522"/>
      <c r="K31522"/>
      <c r="L31522"/>
      <c r="M31522" s="950"/>
      <c r="N31522"/>
      <c r="O31522"/>
    </row>
    <row r="31523" spans="1:15">
      <c r="A31523" t="s">
        <v>1917</v>
      </c>
      <c r="B31523" s="950"/>
      <c r="C31523"/>
      <c r="D31523"/>
      <c r="E31523"/>
      <c r="F31523"/>
      <c r="G31523"/>
      <c r="H31523"/>
      <c r="I31523"/>
      <c r="J31523"/>
      <c r="K31523"/>
      <c r="L31523"/>
      <c r="M31523" s="950"/>
      <c r="N31523"/>
      <c r="O31523"/>
    </row>
    <row r="31524" spans="1:15">
      <c r="A31524" t="s">
        <v>1917</v>
      </c>
      <c r="B31524" s="950"/>
      <c r="C31524"/>
      <c r="D31524"/>
      <c r="E31524"/>
      <c r="F31524"/>
      <c r="G31524"/>
      <c r="H31524"/>
      <c r="I31524"/>
      <c r="J31524"/>
      <c r="K31524"/>
      <c r="L31524"/>
      <c r="M31524" s="950"/>
      <c r="N31524"/>
      <c r="O31524"/>
    </row>
    <row r="31525" spans="1:15">
      <c r="A31525" t="s">
        <v>1917</v>
      </c>
      <c r="B31525" s="950"/>
      <c r="C31525"/>
      <c r="D31525"/>
      <c r="E31525"/>
      <c r="F31525"/>
      <c r="G31525"/>
      <c r="H31525"/>
      <c r="I31525"/>
      <c r="J31525"/>
      <c r="K31525"/>
      <c r="L31525"/>
      <c r="M31525" s="950"/>
      <c r="N31525"/>
      <c r="O31525"/>
    </row>
    <row r="31526" spans="1:15">
      <c r="A31526" t="s">
        <v>1917</v>
      </c>
      <c r="B31526" s="950"/>
      <c r="C31526"/>
      <c r="D31526"/>
      <c r="E31526"/>
      <c r="F31526"/>
      <c r="G31526"/>
      <c r="H31526"/>
      <c r="I31526"/>
      <c r="J31526"/>
      <c r="K31526"/>
      <c r="L31526"/>
      <c r="M31526" s="950"/>
      <c r="N31526"/>
      <c r="O31526"/>
    </row>
    <row r="31527" spans="1:15">
      <c r="A31527" t="s">
        <v>1917</v>
      </c>
      <c r="B31527" s="950"/>
      <c r="C31527"/>
      <c r="D31527"/>
      <c r="E31527"/>
      <c r="F31527"/>
      <c r="G31527"/>
      <c r="H31527"/>
      <c r="I31527"/>
      <c r="J31527"/>
      <c r="K31527"/>
      <c r="L31527"/>
      <c r="M31527" s="950"/>
      <c r="N31527"/>
      <c r="O31527"/>
    </row>
    <row r="31528" spans="1:15">
      <c r="A31528" t="s">
        <v>1917</v>
      </c>
      <c r="B31528" s="950"/>
      <c r="C31528"/>
      <c r="D31528"/>
      <c r="E31528"/>
      <c r="F31528"/>
      <c r="G31528"/>
      <c r="H31528"/>
      <c r="I31528"/>
      <c r="J31528"/>
      <c r="K31528"/>
      <c r="L31528"/>
      <c r="M31528" s="950"/>
      <c r="N31528"/>
      <c r="O31528"/>
    </row>
    <row r="31529" spans="1:15">
      <c r="A31529" t="s">
        <v>1917</v>
      </c>
      <c r="B31529" s="950"/>
      <c r="C31529"/>
      <c r="D31529"/>
      <c r="E31529"/>
      <c r="F31529"/>
      <c r="G31529"/>
      <c r="H31529"/>
      <c r="I31529"/>
      <c r="J31529"/>
      <c r="K31529"/>
      <c r="L31529"/>
      <c r="M31529" s="950"/>
      <c r="N31529"/>
      <c r="O31529"/>
    </row>
    <row r="31530" spans="1:15">
      <c r="A31530" t="s">
        <v>1917</v>
      </c>
      <c r="B31530" s="950"/>
      <c r="C31530"/>
      <c r="D31530"/>
      <c r="E31530"/>
      <c r="F31530"/>
      <c r="G31530"/>
      <c r="H31530"/>
      <c r="I31530"/>
      <c r="J31530"/>
      <c r="K31530"/>
      <c r="L31530"/>
      <c r="M31530" s="950"/>
      <c r="N31530"/>
      <c r="O31530"/>
    </row>
    <row r="31531" spans="1:15">
      <c r="A31531" t="s">
        <v>1917</v>
      </c>
      <c r="B31531" s="950"/>
      <c r="C31531"/>
      <c r="D31531"/>
      <c r="E31531"/>
      <c r="F31531"/>
      <c r="G31531"/>
      <c r="H31531"/>
      <c r="I31531"/>
      <c r="J31531"/>
      <c r="K31531"/>
      <c r="L31531"/>
      <c r="M31531" s="950"/>
      <c r="N31531"/>
      <c r="O31531"/>
    </row>
    <row r="31532" spans="1:15">
      <c r="A31532" t="s">
        <v>1917</v>
      </c>
      <c r="B31532" s="950"/>
      <c r="C31532"/>
      <c r="D31532"/>
      <c r="E31532"/>
      <c r="F31532"/>
      <c r="G31532"/>
      <c r="H31532"/>
      <c r="I31532"/>
      <c r="J31532"/>
      <c r="K31532"/>
      <c r="L31532"/>
      <c r="M31532" s="950"/>
      <c r="N31532"/>
      <c r="O31532"/>
    </row>
    <row r="31533" spans="1:15">
      <c r="A31533" t="s">
        <v>1917</v>
      </c>
      <c r="B31533" s="950"/>
      <c r="C31533"/>
      <c r="D31533"/>
      <c r="E31533"/>
      <c r="F31533"/>
      <c r="G31533"/>
      <c r="H31533"/>
      <c r="I31533"/>
      <c r="J31533"/>
      <c r="K31533"/>
      <c r="L31533"/>
      <c r="M31533" s="950"/>
      <c r="N31533"/>
      <c r="O31533"/>
    </row>
    <row r="31534" spans="1:15">
      <c r="A31534" t="s">
        <v>1917</v>
      </c>
      <c r="B31534" s="950"/>
      <c r="C31534"/>
      <c r="D31534"/>
      <c r="E31534"/>
      <c r="F31534"/>
      <c r="G31534"/>
      <c r="H31534"/>
      <c r="I31534"/>
      <c r="J31534"/>
      <c r="K31534"/>
      <c r="L31534"/>
      <c r="M31534" s="950"/>
      <c r="N31534"/>
      <c r="O31534"/>
    </row>
    <row r="31535" spans="1:15">
      <c r="A31535" t="s">
        <v>1917</v>
      </c>
      <c r="B31535" s="950"/>
      <c r="C31535"/>
      <c r="D31535"/>
      <c r="E31535"/>
      <c r="F31535"/>
      <c r="G31535"/>
      <c r="H31535"/>
      <c r="I31535"/>
      <c r="J31535"/>
      <c r="K31535"/>
      <c r="L31535"/>
      <c r="M31535" s="950"/>
      <c r="N31535"/>
      <c r="O31535"/>
    </row>
    <row r="31536" spans="1:15">
      <c r="A31536" t="s">
        <v>1917</v>
      </c>
      <c r="B31536" s="950"/>
      <c r="C31536"/>
      <c r="D31536"/>
      <c r="E31536"/>
      <c r="F31536"/>
      <c r="G31536"/>
      <c r="H31536"/>
      <c r="I31536"/>
      <c r="J31536"/>
      <c r="K31536"/>
      <c r="L31536"/>
      <c r="M31536" s="950"/>
      <c r="N31536"/>
      <c r="O31536"/>
    </row>
    <row r="31537" spans="1:15">
      <c r="A31537" t="s">
        <v>1917</v>
      </c>
      <c r="B31537" s="950"/>
      <c r="C31537"/>
      <c r="D31537"/>
      <c r="E31537"/>
      <c r="F31537"/>
      <c r="G31537"/>
      <c r="H31537"/>
      <c r="I31537"/>
      <c r="J31537"/>
      <c r="K31537"/>
      <c r="L31537"/>
      <c r="M31537" s="950"/>
      <c r="N31537"/>
      <c r="O31537"/>
    </row>
    <row r="31538" spans="1:15">
      <c r="A31538" t="s">
        <v>1917</v>
      </c>
      <c r="B31538" s="950"/>
      <c r="C31538"/>
      <c r="D31538"/>
      <c r="E31538"/>
      <c r="F31538"/>
      <c r="G31538"/>
      <c r="H31538"/>
      <c r="I31538"/>
      <c r="J31538"/>
      <c r="K31538"/>
      <c r="L31538"/>
      <c r="M31538" s="950"/>
      <c r="N31538"/>
      <c r="O31538"/>
    </row>
    <row r="31539" spans="1:15">
      <c r="A31539" t="s">
        <v>1917</v>
      </c>
      <c r="B31539" s="950"/>
      <c r="C31539"/>
      <c r="D31539"/>
      <c r="E31539"/>
      <c r="F31539"/>
      <c r="G31539"/>
      <c r="H31539"/>
      <c r="I31539"/>
      <c r="J31539"/>
      <c r="K31539"/>
      <c r="L31539"/>
      <c r="M31539" s="950"/>
      <c r="N31539"/>
      <c r="O31539"/>
    </row>
    <row r="31540" spans="1:15">
      <c r="A31540" t="s">
        <v>1917</v>
      </c>
      <c r="B31540" s="950"/>
      <c r="C31540"/>
      <c r="D31540"/>
      <c r="E31540"/>
      <c r="F31540"/>
      <c r="G31540"/>
      <c r="H31540"/>
      <c r="I31540"/>
      <c r="J31540"/>
      <c r="K31540"/>
      <c r="L31540"/>
      <c r="M31540" s="950"/>
      <c r="N31540"/>
      <c r="O31540"/>
    </row>
    <row r="31541" spans="1:15">
      <c r="A31541" t="s">
        <v>1917</v>
      </c>
      <c r="B31541" s="950"/>
      <c r="C31541"/>
      <c r="D31541"/>
      <c r="E31541"/>
      <c r="F31541"/>
      <c r="G31541"/>
      <c r="H31541"/>
      <c r="I31541"/>
      <c r="J31541"/>
      <c r="K31541"/>
      <c r="L31541"/>
      <c r="M31541" s="950"/>
      <c r="N31541"/>
      <c r="O31541"/>
    </row>
    <row r="31542" spans="1:15">
      <c r="A31542" t="s">
        <v>1917</v>
      </c>
      <c r="B31542" s="950"/>
      <c r="C31542"/>
      <c r="D31542"/>
      <c r="E31542"/>
      <c r="F31542"/>
      <c r="G31542"/>
      <c r="H31542"/>
      <c r="I31542"/>
      <c r="J31542"/>
      <c r="K31542"/>
      <c r="L31542"/>
      <c r="M31542" s="950"/>
      <c r="N31542"/>
      <c r="O31542"/>
    </row>
    <row r="31543" spans="1:15">
      <c r="A31543" t="s">
        <v>1917</v>
      </c>
      <c r="B31543" s="950"/>
      <c r="C31543"/>
      <c r="D31543"/>
      <c r="E31543"/>
      <c r="F31543"/>
      <c r="G31543"/>
      <c r="H31543"/>
      <c r="I31543"/>
      <c r="J31543"/>
      <c r="K31543"/>
      <c r="L31543"/>
      <c r="M31543" s="950"/>
      <c r="N31543"/>
      <c r="O31543"/>
    </row>
    <row r="31544" spans="1:15">
      <c r="A31544" t="s">
        <v>1917</v>
      </c>
      <c r="B31544" s="950"/>
      <c r="C31544"/>
      <c r="D31544"/>
      <c r="E31544"/>
      <c r="F31544"/>
      <c r="G31544"/>
      <c r="H31544"/>
      <c r="I31544"/>
      <c r="J31544"/>
      <c r="K31544"/>
      <c r="L31544"/>
      <c r="M31544" s="950"/>
      <c r="N31544"/>
      <c r="O31544"/>
    </row>
    <row r="31545" spans="1:15">
      <c r="A31545" t="s">
        <v>1917</v>
      </c>
      <c r="B31545" s="950"/>
      <c r="C31545"/>
      <c r="D31545"/>
      <c r="E31545"/>
      <c r="F31545"/>
      <c r="G31545"/>
      <c r="H31545"/>
      <c r="I31545"/>
      <c r="J31545"/>
      <c r="K31545"/>
      <c r="L31545"/>
      <c r="M31545" s="950"/>
      <c r="N31545"/>
      <c r="O31545"/>
    </row>
    <row r="31546" spans="1:15">
      <c r="A31546" t="s">
        <v>1917</v>
      </c>
      <c r="B31546" s="950"/>
      <c r="C31546"/>
      <c r="D31546"/>
      <c r="E31546"/>
      <c r="F31546"/>
      <c r="G31546"/>
      <c r="H31546"/>
      <c r="I31546"/>
      <c r="J31546"/>
      <c r="K31546"/>
      <c r="L31546"/>
      <c r="M31546" s="950"/>
      <c r="N31546"/>
      <c r="O31546"/>
    </row>
    <row r="31547" spans="1:15">
      <c r="A31547" t="s">
        <v>1917</v>
      </c>
      <c r="B31547" s="950"/>
      <c r="C31547"/>
      <c r="D31547"/>
      <c r="E31547"/>
      <c r="F31547"/>
      <c r="G31547"/>
      <c r="H31547"/>
      <c r="I31547"/>
      <c r="J31547"/>
      <c r="K31547"/>
      <c r="L31547"/>
      <c r="M31547" s="950"/>
      <c r="N31547"/>
      <c r="O31547"/>
    </row>
    <row r="31548" spans="1:15">
      <c r="A31548" t="s">
        <v>1917</v>
      </c>
      <c r="B31548" s="950"/>
      <c r="C31548"/>
      <c r="D31548"/>
      <c r="E31548"/>
      <c r="F31548"/>
      <c r="G31548"/>
      <c r="H31548"/>
      <c r="I31548"/>
      <c r="J31548"/>
      <c r="K31548"/>
      <c r="L31548"/>
      <c r="M31548" s="950"/>
      <c r="N31548"/>
      <c r="O31548"/>
    </row>
    <row r="31549" spans="1:15">
      <c r="A31549" t="s">
        <v>1917</v>
      </c>
      <c r="B31549" s="950"/>
      <c r="C31549"/>
      <c r="D31549"/>
      <c r="E31549"/>
      <c r="F31549"/>
      <c r="G31549"/>
      <c r="H31549"/>
      <c r="I31549"/>
      <c r="J31549"/>
      <c r="K31549"/>
      <c r="L31549"/>
      <c r="M31549" s="950"/>
      <c r="N31549"/>
      <c r="O31549"/>
    </row>
    <row r="31550" spans="1:15">
      <c r="A31550" t="s">
        <v>1917</v>
      </c>
      <c r="B31550" s="950"/>
      <c r="C31550"/>
      <c r="D31550"/>
      <c r="E31550"/>
      <c r="F31550"/>
      <c r="G31550"/>
      <c r="H31550"/>
      <c r="I31550"/>
      <c r="J31550"/>
      <c r="K31550"/>
      <c r="L31550"/>
      <c r="M31550" s="950"/>
      <c r="N31550"/>
      <c r="O31550"/>
    </row>
    <row r="31551" spans="1:15">
      <c r="A31551" t="s">
        <v>1917</v>
      </c>
      <c r="B31551" s="950"/>
      <c r="C31551"/>
      <c r="D31551"/>
      <c r="E31551"/>
      <c r="F31551"/>
      <c r="G31551"/>
      <c r="H31551"/>
      <c r="I31551"/>
      <c r="J31551"/>
      <c r="K31551"/>
      <c r="L31551"/>
      <c r="M31551" s="950"/>
      <c r="N31551"/>
      <c r="O31551"/>
    </row>
    <row r="31552" spans="1:15">
      <c r="A31552" t="s">
        <v>1917</v>
      </c>
      <c r="B31552" s="950"/>
      <c r="C31552"/>
      <c r="D31552"/>
      <c r="E31552"/>
      <c r="F31552"/>
      <c r="G31552"/>
      <c r="H31552"/>
      <c r="I31552"/>
      <c r="J31552"/>
      <c r="K31552"/>
      <c r="L31552"/>
      <c r="M31552" s="950"/>
      <c r="N31552"/>
      <c r="O31552"/>
    </row>
    <row r="31553" spans="1:15">
      <c r="A31553" t="s">
        <v>1917</v>
      </c>
      <c r="B31553" s="950"/>
      <c r="C31553"/>
      <c r="D31553"/>
      <c r="E31553"/>
      <c r="F31553"/>
      <c r="G31553"/>
      <c r="H31553"/>
      <c r="I31553"/>
      <c r="J31553"/>
      <c r="K31553"/>
      <c r="L31553"/>
      <c r="M31553" s="950"/>
      <c r="N31553"/>
      <c r="O31553"/>
    </row>
    <row r="31554" spans="1:15">
      <c r="A31554" t="s">
        <v>1917</v>
      </c>
      <c r="B31554" s="950"/>
      <c r="C31554"/>
      <c r="D31554"/>
      <c r="E31554"/>
      <c r="F31554"/>
      <c r="G31554"/>
      <c r="H31554"/>
      <c r="I31554"/>
      <c r="J31554"/>
      <c r="K31554"/>
      <c r="L31554"/>
      <c r="M31554" s="950"/>
      <c r="N31554"/>
      <c r="O31554"/>
    </row>
    <row r="31555" spans="1:15">
      <c r="A31555" t="s">
        <v>1917</v>
      </c>
      <c r="B31555" s="950"/>
      <c r="C31555"/>
      <c r="D31555"/>
      <c r="E31555"/>
      <c r="F31555"/>
      <c r="G31555"/>
      <c r="H31555"/>
      <c r="I31555"/>
      <c r="J31555"/>
      <c r="K31555"/>
      <c r="L31555"/>
      <c r="M31555" s="950"/>
      <c r="N31555"/>
      <c r="O31555"/>
    </row>
    <row r="31556" spans="1:15">
      <c r="A31556" t="s">
        <v>1917</v>
      </c>
      <c r="B31556" s="950"/>
      <c r="C31556"/>
      <c r="D31556"/>
      <c r="E31556"/>
      <c r="F31556"/>
      <c r="G31556"/>
      <c r="H31556"/>
      <c r="I31556"/>
      <c r="J31556"/>
      <c r="K31556"/>
      <c r="L31556"/>
      <c r="M31556" s="950"/>
      <c r="N31556"/>
      <c r="O31556"/>
    </row>
    <row r="31557" spans="1:15">
      <c r="A31557" t="s">
        <v>1917</v>
      </c>
      <c r="B31557" s="950"/>
      <c r="C31557"/>
      <c r="D31557"/>
      <c r="E31557"/>
      <c r="F31557"/>
      <c r="G31557"/>
      <c r="H31557"/>
      <c r="I31557"/>
      <c r="J31557"/>
      <c r="K31557"/>
      <c r="L31557"/>
      <c r="M31557" s="950"/>
      <c r="N31557"/>
      <c r="O31557"/>
    </row>
    <row r="31558" spans="1:15">
      <c r="A31558" t="s">
        <v>1917</v>
      </c>
      <c r="B31558" s="950"/>
      <c r="C31558"/>
      <c r="D31558"/>
      <c r="E31558"/>
      <c r="F31558"/>
      <c r="G31558"/>
      <c r="H31558"/>
      <c r="I31558"/>
      <c r="J31558"/>
      <c r="K31558"/>
      <c r="L31558"/>
      <c r="M31558" s="950"/>
      <c r="N31558"/>
      <c r="O31558"/>
    </row>
    <row r="31559" spans="1:15">
      <c r="A31559" t="s">
        <v>1917</v>
      </c>
      <c r="B31559" s="950"/>
      <c r="C31559"/>
      <c r="D31559"/>
      <c r="E31559"/>
      <c r="F31559"/>
      <c r="G31559"/>
      <c r="H31559"/>
      <c r="I31559"/>
      <c r="J31559"/>
      <c r="K31559"/>
      <c r="L31559"/>
      <c r="M31559" s="950"/>
      <c r="N31559"/>
      <c r="O31559"/>
    </row>
    <row r="31560" spans="1:15">
      <c r="A31560" t="s">
        <v>1917</v>
      </c>
      <c r="B31560" s="950"/>
      <c r="C31560"/>
      <c r="D31560"/>
      <c r="E31560"/>
      <c r="F31560"/>
      <c r="G31560"/>
      <c r="H31560"/>
      <c r="I31560"/>
      <c r="J31560"/>
      <c r="K31560"/>
      <c r="L31560"/>
      <c r="M31560" s="950"/>
      <c r="N31560"/>
      <c r="O31560"/>
    </row>
    <row r="31561" spans="1:15">
      <c r="A31561" t="s">
        <v>1917</v>
      </c>
      <c r="B31561" s="950"/>
      <c r="C31561"/>
      <c r="D31561"/>
      <c r="E31561"/>
      <c r="F31561"/>
      <c r="G31561"/>
      <c r="H31561"/>
      <c r="I31561"/>
      <c r="J31561"/>
      <c r="K31561"/>
      <c r="L31561"/>
      <c r="M31561" s="950"/>
      <c r="N31561"/>
      <c r="O31561"/>
    </row>
    <row r="31562" spans="1:15">
      <c r="A31562" t="s">
        <v>1917</v>
      </c>
      <c r="B31562" s="950"/>
      <c r="C31562"/>
      <c r="D31562"/>
      <c r="E31562"/>
      <c r="F31562"/>
      <c r="G31562"/>
      <c r="H31562"/>
      <c r="I31562"/>
      <c r="J31562"/>
      <c r="K31562"/>
      <c r="L31562"/>
      <c r="M31562" s="950"/>
      <c r="N31562"/>
      <c r="O31562"/>
    </row>
    <row r="31563" spans="1:15">
      <c r="A31563" t="s">
        <v>1917</v>
      </c>
      <c r="B31563" s="950"/>
      <c r="C31563"/>
      <c r="D31563"/>
      <c r="E31563"/>
      <c r="F31563"/>
      <c r="G31563"/>
      <c r="H31563"/>
      <c r="I31563"/>
      <c r="J31563"/>
      <c r="K31563"/>
      <c r="L31563"/>
      <c r="M31563" s="950"/>
      <c r="N31563"/>
      <c r="O31563"/>
    </row>
    <row r="31564" spans="1:15">
      <c r="A31564" t="s">
        <v>1917</v>
      </c>
      <c r="B31564" s="950"/>
      <c r="C31564"/>
      <c r="D31564"/>
      <c r="E31564"/>
      <c r="F31564"/>
      <c r="G31564"/>
      <c r="H31564"/>
      <c r="I31564"/>
      <c r="J31564"/>
      <c r="K31564"/>
      <c r="L31564"/>
      <c r="M31564" s="950"/>
      <c r="N31564"/>
      <c r="O31564"/>
    </row>
    <row r="31565" spans="1:15">
      <c r="A31565" t="s">
        <v>1917</v>
      </c>
      <c r="B31565" s="950"/>
      <c r="C31565"/>
      <c r="D31565"/>
      <c r="E31565"/>
      <c r="F31565"/>
      <c r="G31565"/>
      <c r="H31565"/>
      <c r="I31565"/>
      <c r="J31565"/>
      <c r="K31565"/>
      <c r="L31565"/>
      <c r="M31565" s="950"/>
      <c r="N31565"/>
      <c r="O31565"/>
    </row>
    <row r="31566" spans="1:15">
      <c r="A31566" t="s">
        <v>1917</v>
      </c>
      <c r="B31566" s="950"/>
      <c r="C31566"/>
      <c r="D31566"/>
      <c r="E31566"/>
      <c r="F31566"/>
      <c r="G31566"/>
      <c r="H31566"/>
      <c r="I31566"/>
      <c r="J31566"/>
      <c r="K31566"/>
      <c r="L31566"/>
      <c r="M31566" s="950"/>
      <c r="N31566"/>
      <c r="O31566"/>
    </row>
    <row r="31567" spans="1:15">
      <c r="A31567" t="s">
        <v>1917</v>
      </c>
      <c r="B31567" s="950"/>
      <c r="C31567"/>
      <c r="D31567"/>
      <c r="E31567"/>
      <c r="F31567"/>
      <c r="G31567"/>
      <c r="H31567"/>
      <c r="I31567"/>
      <c r="J31567"/>
      <c r="K31567"/>
      <c r="L31567"/>
      <c r="M31567" s="950"/>
      <c r="N31567"/>
      <c r="O31567"/>
    </row>
    <row r="31568" spans="1:15">
      <c r="A31568" t="s">
        <v>1917</v>
      </c>
      <c r="B31568" s="950"/>
      <c r="C31568"/>
      <c r="D31568"/>
      <c r="E31568"/>
      <c r="F31568"/>
      <c r="G31568"/>
      <c r="H31568"/>
      <c r="I31568"/>
      <c r="J31568"/>
      <c r="K31568"/>
      <c r="L31568"/>
      <c r="M31568" s="950"/>
      <c r="N31568"/>
      <c r="O31568"/>
    </row>
    <row r="31569" spans="1:15">
      <c r="A31569" t="s">
        <v>1917</v>
      </c>
      <c r="B31569" s="950"/>
      <c r="C31569"/>
      <c r="D31569"/>
      <c r="E31569"/>
      <c r="F31569"/>
      <c r="G31569"/>
      <c r="H31569"/>
      <c r="I31569"/>
      <c r="J31569"/>
      <c r="K31569"/>
      <c r="L31569"/>
      <c r="M31569" s="950"/>
      <c r="N31569"/>
      <c r="O31569"/>
    </row>
    <row r="31570" spans="1:15">
      <c r="A31570" t="s">
        <v>1917</v>
      </c>
      <c r="B31570" s="950"/>
      <c r="C31570"/>
      <c r="D31570"/>
      <c r="E31570"/>
      <c r="F31570"/>
      <c r="G31570"/>
      <c r="H31570"/>
      <c r="I31570"/>
      <c r="J31570"/>
      <c r="K31570"/>
      <c r="L31570"/>
      <c r="M31570" s="950"/>
      <c r="N31570"/>
      <c r="O31570"/>
    </row>
    <row r="31571" spans="1:15">
      <c r="A31571" t="s">
        <v>1917</v>
      </c>
      <c r="B31571" s="950"/>
      <c r="C31571"/>
      <c r="D31571"/>
      <c r="E31571"/>
      <c r="F31571"/>
      <c r="G31571"/>
      <c r="H31571"/>
      <c r="I31571"/>
      <c r="J31571"/>
      <c r="K31571"/>
      <c r="L31571"/>
      <c r="M31571" s="950"/>
      <c r="N31571"/>
      <c r="O31571"/>
    </row>
    <row r="31572" spans="1:15">
      <c r="A31572" t="s">
        <v>1917</v>
      </c>
      <c r="B31572" s="950"/>
      <c r="C31572"/>
      <c r="D31572"/>
      <c r="E31572"/>
      <c r="F31572"/>
      <c r="G31572"/>
      <c r="H31572"/>
      <c r="I31572"/>
      <c r="J31572"/>
      <c r="K31572"/>
      <c r="L31572"/>
      <c r="M31572" s="950"/>
      <c r="N31572"/>
      <c r="O31572"/>
    </row>
    <row r="31573" spans="1:15">
      <c r="A31573" t="s">
        <v>1917</v>
      </c>
      <c r="B31573" s="950"/>
      <c r="C31573"/>
      <c r="D31573"/>
      <c r="E31573"/>
      <c r="F31573"/>
      <c r="G31573"/>
      <c r="H31573"/>
      <c r="I31573"/>
      <c r="J31573"/>
      <c r="K31573"/>
      <c r="L31573"/>
      <c r="M31573" s="950"/>
      <c r="N31573"/>
      <c r="O31573"/>
    </row>
    <row r="31574" spans="1:15">
      <c r="A31574" t="s">
        <v>1917</v>
      </c>
      <c r="B31574" s="950"/>
      <c r="C31574"/>
      <c r="D31574"/>
      <c r="E31574"/>
      <c r="F31574"/>
      <c r="G31574"/>
      <c r="H31574"/>
      <c r="I31574"/>
      <c r="J31574"/>
      <c r="K31574"/>
      <c r="L31574"/>
      <c r="M31574" s="950"/>
      <c r="N31574"/>
      <c r="O31574"/>
    </row>
    <row r="31575" spans="1:15">
      <c r="A31575" t="s">
        <v>1917</v>
      </c>
      <c r="B31575" s="950"/>
      <c r="C31575"/>
      <c r="D31575"/>
      <c r="E31575"/>
      <c r="F31575"/>
      <c r="G31575"/>
      <c r="H31575"/>
      <c r="I31575"/>
      <c r="J31575"/>
      <c r="K31575"/>
      <c r="L31575"/>
      <c r="M31575" s="950"/>
      <c r="N31575"/>
      <c r="O31575"/>
    </row>
    <row r="31576" spans="1:15">
      <c r="A31576" t="s">
        <v>1917</v>
      </c>
      <c r="B31576" s="950"/>
      <c r="C31576"/>
      <c r="D31576"/>
      <c r="E31576"/>
      <c r="F31576"/>
      <c r="G31576"/>
      <c r="H31576"/>
      <c r="I31576"/>
      <c r="J31576"/>
      <c r="K31576"/>
      <c r="L31576"/>
      <c r="M31576" s="950"/>
      <c r="N31576"/>
      <c r="O31576"/>
    </row>
    <row r="31577" spans="1:15">
      <c r="A31577" t="s">
        <v>1917</v>
      </c>
      <c r="B31577" s="950"/>
      <c r="C31577"/>
      <c r="D31577"/>
      <c r="E31577"/>
      <c r="F31577"/>
      <c r="G31577"/>
      <c r="H31577"/>
      <c r="I31577"/>
      <c r="J31577"/>
      <c r="K31577"/>
      <c r="L31577"/>
      <c r="M31577" s="950"/>
      <c r="N31577"/>
      <c r="O31577"/>
    </row>
    <row r="31578" spans="1:15">
      <c r="A31578" t="s">
        <v>1917</v>
      </c>
      <c r="B31578" s="950"/>
      <c r="C31578"/>
      <c r="D31578"/>
      <c r="E31578"/>
      <c r="F31578"/>
      <c r="G31578"/>
      <c r="H31578"/>
      <c r="I31578"/>
      <c r="J31578"/>
      <c r="K31578"/>
      <c r="L31578"/>
      <c r="M31578" s="950"/>
      <c r="N31578"/>
      <c r="O31578"/>
    </row>
    <row r="31579" spans="1:15">
      <c r="A31579" t="s">
        <v>1917</v>
      </c>
      <c r="B31579" s="950"/>
      <c r="C31579"/>
      <c r="D31579"/>
      <c r="E31579"/>
      <c r="F31579"/>
      <c r="G31579"/>
      <c r="H31579"/>
      <c r="I31579"/>
      <c r="J31579"/>
      <c r="K31579"/>
      <c r="L31579"/>
      <c r="M31579" s="950"/>
      <c r="N31579"/>
      <c r="O31579"/>
    </row>
    <row r="31580" spans="1:15">
      <c r="A31580" t="s">
        <v>1917</v>
      </c>
      <c r="B31580" s="950"/>
      <c r="C31580"/>
      <c r="D31580"/>
      <c r="E31580"/>
      <c r="F31580"/>
      <c r="G31580"/>
      <c r="H31580"/>
      <c r="I31580"/>
      <c r="J31580"/>
      <c r="K31580"/>
      <c r="L31580"/>
      <c r="M31580" s="950"/>
      <c r="N31580"/>
      <c r="O31580"/>
    </row>
    <row r="31581" spans="1:15">
      <c r="A31581" t="s">
        <v>1917</v>
      </c>
      <c r="B31581" s="950"/>
      <c r="C31581"/>
      <c r="D31581"/>
      <c r="E31581"/>
      <c r="F31581"/>
      <c r="G31581"/>
      <c r="H31581"/>
      <c r="I31581"/>
      <c r="J31581"/>
      <c r="K31581"/>
      <c r="L31581"/>
      <c r="M31581" s="950"/>
      <c r="N31581"/>
      <c r="O31581"/>
    </row>
    <row r="31582" spans="1:15">
      <c r="A31582" t="s">
        <v>1917</v>
      </c>
      <c r="B31582" s="950"/>
      <c r="C31582"/>
      <c r="D31582"/>
      <c r="E31582"/>
      <c r="F31582"/>
      <c r="G31582"/>
      <c r="H31582"/>
      <c r="I31582"/>
      <c r="J31582"/>
      <c r="K31582"/>
      <c r="L31582"/>
      <c r="M31582" s="950"/>
      <c r="N31582"/>
      <c r="O31582"/>
    </row>
    <row r="31583" spans="1:15">
      <c r="A31583" t="s">
        <v>1917</v>
      </c>
      <c r="B31583" s="950"/>
      <c r="C31583"/>
      <c r="D31583"/>
      <c r="E31583"/>
      <c r="F31583"/>
      <c r="G31583"/>
      <c r="H31583"/>
      <c r="I31583"/>
      <c r="J31583"/>
      <c r="K31583"/>
      <c r="L31583"/>
      <c r="M31583" s="950"/>
      <c r="N31583"/>
      <c r="O31583"/>
    </row>
    <row r="31584" spans="1:15">
      <c r="A31584" t="s">
        <v>1917</v>
      </c>
      <c r="B31584" s="950"/>
      <c r="C31584"/>
      <c r="D31584"/>
      <c r="E31584"/>
      <c r="F31584"/>
      <c r="G31584"/>
      <c r="H31584"/>
      <c r="I31584"/>
      <c r="J31584"/>
      <c r="K31584"/>
      <c r="L31584"/>
      <c r="M31584" s="950"/>
      <c r="N31584"/>
      <c r="O31584"/>
    </row>
    <row r="31585" spans="1:15">
      <c r="A31585" t="s">
        <v>1917</v>
      </c>
      <c r="B31585" s="950"/>
      <c r="C31585"/>
      <c r="D31585"/>
      <c r="E31585"/>
      <c r="F31585"/>
      <c r="G31585"/>
      <c r="H31585"/>
      <c r="I31585"/>
      <c r="J31585"/>
      <c r="K31585"/>
      <c r="L31585"/>
      <c r="M31585" s="950"/>
      <c r="N31585"/>
      <c r="O31585"/>
    </row>
    <row r="31586" spans="1:15">
      <c r="A31586" t="s">
        <v>1917</v>
      </c>
      <c r="B31586" s="950"/>
      <c r="C31586"/>
      <c r="D31586"/>
      <c r="E31586"/>
      <c r="F31586"/>
      <c r="G31586"/>
      <c r="H31586"/>
      <c r="I31586"/>
      <c r="J31586"/>
      <c r="K31586"/>
      <c r="L31586"/>
      <c r="M31586" s="950"/>
      <c r="N31586"/>
      <c r="O31586"/>
    </row>
    <row r="31587" spans="1:15">
      <c r="A31587" t="s">
        <v>1917</v>
      </c>
      <c r="B31587" s="950"/>
      <c r="C31587"/>
      <c r="D31587"/>
      <c r="E31587"/>
      <c r="F31587"/>
      <c r="G31587"/>
      <c r="H31587"/>
      <c r="I31587"/>
      <c r="J31587"/>
      <c r="K31587"/>
      <c r="L31587"/>
      <c r="M31587" s="950"/>
      <c r="N31587"/>
      <c r="O31587"/>
    </row>
    <row r="31588" spans="1:15">
      <c r="A31588" t="s">
        <v>1917</v>
      </c>
      <c r="B31588" s="950"/>
      <c r="C31588"/>
      <c r="D31588"/>
      <c r="E31588"/>
      <c r="F31588"/>
      <c r="G31588"/>
      <c r="H31588"/>
      <c r="I31588"/>
      <c r="J31588"/>
      <c r="K31588"/>
      <c r="L31588"/>
      <c r="M31588" s="950"/>
      <c r="N31588"/>
      <c r="O31588"/>
    </row>
    <row r="31589" spans="1:15">
      <c r="A31589" t="s">
        <v>1917</v>
      </c>
      <c r="B31589" s="950"/>
      <c r="C31589"/>
      <c r="D31589"/>
      <c r="E31589"/>
      <c r="F31589"/>
      <c r="G31589"/>
      <c r="H31589"/>
      <c r="I31589"/>
      <c r="J31589"/>
      <c r="K31589"/>
      <c r="L31589"/>
      <c r="M31589" s="950"/>
      <c r="N31589"/>
      <c r="O31589"/>
    </row>
    <row r="31590" spans="1:15">
      <c r="A31590" t="s">
        <v>1917</v>
      </c>
      <c r="B31590" s="950"/>
      <c r="C31590"/>
      <c r="D31590"/>
      <c r="E31590"/>
      <c r="F31590"/>
      <c r="G31590"/>
      <c r="H31590"/>
      <c r="I31590"/>
      <c r="J31590"/>
      <c r="K31590"/>
      <c r="L31590"/>
      <c r="M31590" s="950"/>
      <c r="N31590"/>
      <c r="O31590"/>
    </row>
    <row r="31591" spans="1:15">
      <c r="A31591" t="s">
        <v>1917</v>
      </c>
      <c r="B31591" s="950"/>
      <c r="C31591"/>
      <c r="D31591"/>
      <c r="E31591"/>
      <c r="F31591"/>
      <c r="G31591"/>
      <c r="H31591"/>
      <c r="I31591"/>
      <c r="J31591"/>
      <c r="K31591"/>
      <c r="L31591"/>
      <c r="M31591" s="950"/>
      <c r="N31591"/>
      <c r="O31591"/>
    </row>
    <row r="31592" spans="1:15">
      <c r="A31592" t="s">
        <v>1917</v>
      </c>
      <c r="B31592" s="950"/>
      <c r="C31592"/>
      <c r="D31592"/>
      <c r="E31592"/>
      <c r="F31592"/>
      <c r="G31592"/>
      <c r="H31592"/>
      <c r="I31592"/>
      <c r="J31592"/>
      <c r="K31592"/>
      <c r="L31592"/>
      <c r="M31592" s="950"/>
      <c r="N31592"/>
      <c r="O31592"/>
    </row>
    <row r="31593" spans="1:15">
      <c r="A31593" t="s">
        <v>1917</v>
      </c>
      <c r="B31593" s="950"/>
      <c r="C31593"/>
      <c r="D31593"/>
      <c r="E31593"/>
      <c r="F31593"/>
      <c r="G31593"/>
      <c r="H31593"/>
      <c r="I31593"/>
      <c r="J31593"/>
      <c r="K31593"/>
      <c r="L31593"/>
      <c r="M31593" s="950"/>
      <c r="N31593"/>
      <c r="O31593"/>
    </row>
    <row r="31594" spans="1:15">
      <c r="A31594" t="s">
        <v>1917</v>
      </c>
      <c r="B31594" s="950"/>
      <c r="C31594"/>
      <c r="D31594"/>
      <c r="E31594"/>
      <c r="F31594"/>
      <c r="G31594"/>
      <c r="H31594"/>
      <c r="I31594"/>
      <c r="J31594"/>
      <c r="K31594"/>
      <c r="L31594"/>
      <c r="M31594" s="950"/>
      <c r="N31594"/>
      <c r="O31594"/>
    </row>
    <row r="31595" spans="1:15">
      <c r="A31595" t="s">
        <v>1917</v>
      </c>
      <c r="B31595" s="950"/>
      <c r="C31595"/>
      <c r="D31595"/>
      <c r="E31595"/>
      <c r="F31595"/>
      <c r="G31595"/>
      <c r="H31595"/>
      <c r="I31595"/>
      <c r="J31595"/>
      <c r="K31595"/>
      <c r="L31595"/>
      <c r="M31595" s="950"/>
      <c r="N31595"/>
      <c r="O31595"/>
    </row>
    <row r="31596" spans="1:15">
      <c r="A31596" t="s">
        <v>1917</v>
      </c>
      <c r="B31596" s="950"/>
      <c r="C31596"/>
      <c r="D31596"/>
      <c r="E31596"/>
      <c r="F31596"/>
      <c r="G31596"/>
      <c r="H31596"/>
      <c r="I31596"/>
      <c r="J31596"/>
      <c r="K31596"/>
      <c r="L31596"/>
      <c r="M31596" s="950"/>
      <c r="N31596"/>
      <c r="O31596"/>
    </row>
    <row r="31597" spans="1:15">
      <c r="A31597" t="s">
        <v>1917</v>
      </c>
      <c r="B31597" s="950"/>
      <c r="C31597"/>
      <c r="D31597"/>
      <c r="E31597"/>
      <c r="F31597"/>
      <c r="G31597"/>
      <c r="H31597"/>
      <c r="I31597"/>
      <c r="J31597"/>
      <c r="K31597"/>
      <c r="L31597"/>
      <c r="M31597" s="950"/>
      <c r="N31597"/>
      <c r="O31597"/>
    </row>
    <row r="31598" spans="1:15">
      <c r="A31598" t="s">
        <v>1917</v>
      </c>
      <c r="B31598" s="950"/>
      <c r="C31598"/>
      <c r="D31598"/>
      <c r="E31598"/>
      <c r="F31598"/>
      <c r="G31598"/>
      <c r="H31598"/>
      <c r="I31598"/>
      <c r="J31598"/>
      <c r="K31598"/>
      <c r="L31598"/>
      <c r="M31598" s="950"/>
      <c r="N31598"/>
      <c r="O31598"/>
    </row>
    <row r="31599" spans="1:15">
      <c r="A31599" t="s">
        <v>1917</v>
      </c>
      <c r="B31599" s="950"/>
      <c r="C31599"/>
      <c r="D31599"/>
      <c r="E31599"/>
      <c r="F31599"/>
      <c r="G31599"/>
      <c r="H31599"/>
      <c r="I31599"/>
      <c r="J31599"/>
      <c r="K31599"/>
      <c r="L31599"/>
      <c r="M31599" s="950"/>
      <c r="N31599"/>
      <c r="O31599"/>
    </row>
    <row r="31600" spans="1:15">
      <c r="A31600" t="s">
        <v>1917</v>
      </c>
      <c r="B31600" s="950"/>
      <c r="C31600"/>
      <c r="D31600"/>
      <c r="E31600"/>
      <c r="F31600"/>
      <c r="G31600"/>
      <c r="H31600"/>
      <c r="I31600"/>
      <c r="J31600"/>
      <c r="K31600"/>
      <c r="L31600"/>
      <c r="M31600" s="950"/>
      <c r="N31600"/>
      <c r="O31600"/>
    </row>
    <row r="31601" spans="1:15">
      <c r="A31601" t="s">
        <v>1917</v>
      </c>
      <c r="B31601" s="950"/>
      <c r="C31601"/>
      <c r="D31601"/>
      <c r="E31601"/>
      <c r="F31601"/>
      <c r="G31601"/>
      <c r="H31601"/>
      <c r="I31601"/>
      <c r="J31601"/>
      <c r="K31601"/>
      <c r="L31601"/>
      <c r="M31601" s="950"/>
      <c r="N31601"/>
      <c r="O31601"/>
    </row>
    <row r="31602" spans="1:15">
      <c r="A31602" t="s">
        <v>1917</v>
      </c>
      <c r="B31602" s="950"/>
      <c r="C31602"/>
      <c r="D31602"/>
      <c r="E31602"/>
      <c r="F31602"/>
      <c r="G31602"/>
      <c r="H31602"/>
      <c r="I31602"/>
      <c r="J31602"/>
      <c r="K31602"/>
      <c r="L31602"/>
      <c r="M31602" s="950"/>
      <c r="N31602"/>
      <c r="O31602"/>
    </row>
    <row r="31603" spans="1:15">
      <c r="A31603" t="s">
        <v>1917</v>
      </c>
      <c r="B31603" s="950"/>
      <c r="C31603"/>
      <c r="D31603"/>
      <c r="E31603"/>
      <c r="F31603"/>
      <c r="G31603"/>
      <c r="H31603"/>
      <c r="I31603"/>
      <c r="J31603"/>
      <c r="K31603"/>
      <c r="L31603"/>
      <c r="M31603" s="950"/>
      <c r="N31603"/>
      <c r="O31603"/>
    </row>
    <row r="31604" spans="1:15">
      <c r="A31604" t="s">
        <v>1917</v>
      </c>
      <c r="B31604" s="950"/>
      <c r="C31604"/>
      <c r="D31604"/>
      <c r="E31604"/>
      <c r="F31604"/>
      <c r="G31604"/>
      <c r="H31604"/>
      <c r="I31604"/>
      <c r="J31604"/>
      <c r="K31604"/>
      <c r="L31604"/>
      <c r="M31604" s="950"/>
      <c r="N31604"/>
      <c r="O31604"/>
    </row>
    <row r="31605" spans="1:15">
      <c r="A31605" t="s">
        <v>1917</v>
      </c>
      <c r="B31605" s="950"/>
      <c r="C31605"/>
      <c r="D31605"/>
      <c r="E31605"/>
      <c r="F31605"/>
      <c r="G31605"/>
      <c r="H31605"/>
      <c r="I31605"/>
      <c r="J31605"/>
      <c r="K31605"/>
      <c r="L31605"/>
      <c r="M31605" s="950"/>
      <c r="N31605"/>
      <c r="O31605"/>
    </row>
    <row r="31606" spans="1:15">
      <c r="A31606" t="s">
        <v>1917</v>
      </c>
      <c r="B31606" s="950"/>
      <c r="C31606"/>
      <c r="D31606"/>
      <c r="E31606"/>
      <c r="F31606"/>
      <c r="G31606"/>
      <c r="H31606"/>
      <c r="I31606"/>
      <c r="J31606"/>
      <c r="K31606"/>
      <c r="L31606"/>
      <c r="M31606" s="950"/>
      <c r="N31606"/>
      <c r="O31606"/>
    </row>
    <row r="31607" spans="1:15">
      <c r="A31607" t="s">
        <v>1917</v>
      </c>
      <c r="B31607" s="950"/>
      <c r="C31607"/>
      <c r="D31607"/>
      <c r="E31607"/>
      <c r="F31607"/>
      <c r="G31607"/>
      <c r="H31607"/>
      <c r="I31607"/>
      <c r="J31607"/>
      <c r="K31607"/>
      <c r="L31607"/>
      <c r="M31607" s="950"/>
      <c r="N31607"/>
      <c r="O31607"/>
    </row>
    <row r="31608" spans="1:15">
      <c r="A31608" t="s">
        <v>1917</v>
      </c>
      <c r="B31608" s="950"/>
      <c r="C31608"/>
      <c r="D31608"/>
      <c r="E31608"/>
      <c r="F31608"/>
      <c r="G31608"/>
      <c r="H31608"/>
      <c r="I31608"/>
      <c r="J31608"/>
      <c r="K31608"/>
      <c r="L31608"/>
      <c r="M31608" s="950"/>
      <c r="N31608"/>
      <c r="O31608"/>
    </row>
    <row r="31609" spans="1:15">
      <c r="A31609" t="s">
        <v>1917</v>
      </c>
      <c r="B31609" s="950"/>
      <c r="C31609"/>
      <c r="D31609"/>
      <c r="E31609"/>
      <c r="F31609"/>
      <c r="G31609"/>
      <c r="H31609"/>
      <c r="I31609"/>
      <c r="J31609"/>
      <c r="K31609"/>
      <c r="L31609"/>
      <c r="M31609" s="950"/>
      <c r="N31609"/>
      <c r="O31609"/>
    </row>
    <row r="31610" spans="1:15">
      <c r="A31610" t="s">
        <v>1917</v>
      </c>
      <c r="B31610" s="950"/>
      <c r="C31610"/>
      <c r="D31610"/>
      <c r="E31610"/>
      <c r="F31610"/>
      <c r="G31610"/>
      <c r="H31610"/>
      <c r="I31610"/>
      <c r="J31610"/>
      <c r="K31610"/>
      <c r="L31610"/>
      <c r="M31610" s="950"/>
      <c r="N31610"/>
      <c r="O31610"/>
    </row>
    <row r="31611" spans="1:15">
      <c r="A31611" t="s">
        <v>1917</v>
      </c>
      <c r="B31611" s="950"/>
      <c r="C31611"/>
      <c r="D31611"/>
      <c r="E31611"/>
      <c r="F31611"/>
      <c r="G31611"/>
      <c r="H31611"/>
      <c r="I31611"/>
      <c r="J31611"/>
      <c r="K31611"/>
      <c r="L31611"/>
      <c r="M31611" s="950"/>
      <c r="N31611"/>
      <c r="O31611"/>
    </row>
    <row r="31612" spans="1:15">
      <c r="A31612" t="s">
        <v>1917</v>
      </c>
      <c r="B31612" s="950"/>
      <c r="C31612"/>
      <c r="D31612"/>
      <c r="E31612"/>
      <c r="F31612"/>
      <c r="G31612"/>
      <c r="H31612"/>
      <c r="I31612"/>
      <c r="J31612"/>
      <c r="K31612"/>
      <c r="L31612"/>
      <c r="M31612" s="950"/>
      <c r="N31612"/>
      <c r="O31612"/>
    </row>
    <row r="31613" spans="1:15">
      <c r="A31613" t="s">
        <v>1917</v>
      </c>
      <c r="B31613" s="950"/>
      <c r="C31613"/>
      <c r="D31613"/>
      <c r="E31613"/>
      <c r="F31613"/>
      <c r="G31613"/>
      <c r="H31613"/>
      <c r="I31613"/>
      <c r="J31613"/>
      <c r="K31613"/>
      <c r="L31613"/>
      <c r="M31613" s="950"/>
      <c r="N31613"/>
      <c r="O31613"/>
    </row>
    <row r="31614" spans="1:15">
      <c r="A31614" t="s">
        <v>1917</v>
      </c>
      <c r="B31614" s="950"/>
      <c r="C31614"/>
      <c r="D31614"/>
      <c r="E31614"/>
      <c r="F31614"/>
      <c r="G31614"/>
      <c r="H31614"/>
      <c r="I31614"/>
      <c r="J31614"/>
      <c r="K31614"/>
      <c r="L31614"/>
      <c r="M31614" s="950"/>
      <c r="N31614"/>
      <c r="O31614"/>
    </row>
    <row r="31615" spans="1:15">
      <c r="A31615" t="s">
        <v>1917</v>
      </c>
      <c r="B31615" s="950"/>
      <c r="C31615"/>
      <c r="D31615"/>
      <c r="E31615"/>
      <c r="F31615"/>
      <c r="G31615"/>
      <c r="H31615"/>
      <c r="I31615"/>
      <c r="J31615"/>
      <c r="K31615"/>
      <c r="L31615"/>
      <c r="M31615" s="950"/>
      <c r="N31615"/>
      <c r="O31615"/>
    </row>
    <row r="31616" spans="1:15">
      <c r="A31616" t="s">
        <v>1917</v>
      </c>
      <c r="B31616" s="950"/>
      <c r="C31616"/>
      <c r="D31616"/>
      <c r="E31616"/>
      <c r="F31616"/>
      <c r="G31616"/>
      <c r="H31616"/>
      <c r="I31616"/>
      <c r="J31616"/>
      <c r="K31616"/>
      <c r="L31616"/>
      <c r="M31616" s="950"/>
      <c r="N31616"/>
      <c r="O31616"/>
    </row>
    <row r="31617" spans="1:15">
      <c r="A31617" t="s">
        <v>1917</v>
      </c>
      <c r="B31617" s="950"/>
      <c r="C31617"/>
      <c r="D31617"/>
      <c r="E31617"/>
      <c r="F31617"/>
      <c r="G31617"/>
      <c r="H31617"/>
      <c r="I31617"/>
      <c r="J31617"/>
      <c r="K31617"/>
      <c r="L31617"/>
      <c r="M31617" s="950"/>
      <c r="N31617"/>
      <c r="O31617"/>
    </row>
    <row r="31618" spans="1:15">
      <c r="A31618" t="s">
        <v>1917</v>
      </c>
      <c r="B31618" s="950"/>
      <c r="C31618"/>
      <c r="D31618"/>
      <c r="E31618"/>
      <c r="F31618"/>
      <c r="G31618"/>
      <c r="H31618"/>
      <c r="I31618"/>
      <c r="J31618"/>
      <c r="K31618"/>
      <c r="L31618"/>
      <c r="M31618" s="950"/>
      <c r="N31618"/>
      <c r="O31618"/>
    </row>
    <row r="31619" spans="1:15">
      <c r="A31619" t="s">
        <v>1917</v>
      </c>
      <c r="B31619" s="950"/>
      <c r="C31619"/>
      <c r="D31619"/>
      <c r="E31619"/>
      <c r="F31619"/>
      <c r="G31619"/>
      <c r="H31619"/>
      <c r="I31619"/>
      <c r="J31619"/>
      <c r="K31619"/>
      <c r="L31619"/>
      <c r="M31619" s="950"/>
      <c r="N31619"/>
      <c r="O31619"/>
    </row>
    <row r="31620" spans="1:15">
      <c r="A31620" t="s">
        <v>1917</v>
      </c>
      <c r="B31620" s="950"/>
      <c r="C31620"/>
      <c r="D31620"/>
      <c r="E31620"/>
      <c r="F31620"/>
      <c r="G31620"/>
      <c r="H31620"/>
      <c r="I31620"/>
      <c r="J31620"/>
      <c r="K31620"/>
      <c r="L31620"/>
      <c r="M31620" s="950"/>
      <c r="N31620"/>
      <c r="O31620"/>
    </row>
    <row r="31621" spans="1:15">
      <c r="A31621" t="s">
        <v>1917</v>
      </c>
      <c r="B31621" s="950"/>
      <c r="C31621"/>
      <c r="D31621"/>
      <c r="E31621"/>
      <c r="F31621"/>
      <c r="G31621"/>
      <c r="H31621"/>
      <c r="I31621"/>
      <c r="J31621"/>
      <c r="K31621"/>
      <c r="L31621"/>
      <c r="M31621" s="950"/>
      <c r="N31621"/>
      <c r="O31621"/>
    </row>
    <row r="31622" spans="1:15">
      <c r="A31622" t="s">
        <v>1917</v>
      </c>
      <c r="B31622" s="950"/>
      <c r="C31622"/>
      <c r="D31622"/>
      <c r="E31622"/>
      <c r="F31622"/>
      <c r="G31622"/>
      <c r="H31622"/>
      <c r="I31622"/>
      <c r="J31622"/>
      <c r="K31622"/>
      <c r="L31622"/>
      <c r="M31622" s="950"/>
      <c r="N31622"/>
      <c r="O31622"/>
    </row>
    <row r="31623" spans="1:15">
      <c r="A31623" t="s">
        <v>1917</v>
      </c>
      <c r="B31623" s="950"/>
      <c r="C31623"/>
      <c r="D31623"/>
      <c r="E31623"/>
      <c r="F31623"/>
      <c r="G31623"/>
      <c r="H31623"/>
      <c r="I31623"/>
      <c r="J31623"/>
      <c r="K31623"/>
      <c r="L31623"/>
      <c r="M31623" s="950"/>
      <c r="N31623"/>
      <c r="O31623"/>
    </row>
    <row r="31624" spans="1:15">
      <c r="A31624" t="s">
        <v>1917</v>
      </c>
      <c r="B31624" s="950"/>
      <c r="C31624"/>
      <c r="D31624"/>
      <c r="E31624"/>
      <c r="F31624"/>
      <c r="G31624"/>
      <c r="H31624"/>
      <c r="I31624"/>
      <c r="J31624"/>
      <c r="K31624"/>
      <c r="L31624"/>
      <c r="M31624" s="950"/>
      <c r="N31624"/>
      <c r="O31624"/>
    </row>
    <row r="31625" spans="1:15">
      <c r="A31625" t="s">
        <v>1917</v>
      </c>
      <c r="B31625" s="950"/>
      <c r="C31625"/>
      <c r="D31625"/>
      <c r="E31625"/>
      <c r="F31625"/>
      <c r="G31625"/>
      <c r="H31625"/>
      <c r="I31625"/>
      <c r="J31625"/>
      <c r="K31625"/>
      <c r="L31625"/>
      <c r="M31625" s="950"/>
      <c r="N31625"/>
      <c r="O31625"/>
    </row>
    <row r="31626" spans="1:15">
      <c r="A31626" t="s">
        <v>1917</v>
      </c>
      <c r="B31626" s="950"/>
      <c r="C31626"/>
      <c r="D31626"/>
      <c r="E31626"/>
      <c r="F31626"/>
      <c r="G31626"/>
      <c r="H31626"/>
      <c r="I31626"/>
      <c r="J31626"/>
      <c r="K31626"/>
      <c r="L31626"/>
      <c r="M31626" s="950"/>
      <c r="N31626"/>
      <c r="O31626"/>
    </row>
    <row r="31627" spans="1:15">
      <c r="A31627" t="s">
        <v>1917</v>
      </c>
      <c r="B31627" s="950"/>
      <c r="C31627"/>
      <c r="D31627"/>
      <c r="E31627"/>
      <c r="F31627"/>
      <c r="G31627"/>
      <c r="H31627"/>
      <c r="I31627"/>
      <c r="J31627"/>
      <c r="K31627"/>
      <c r="L31627"/>
      <c r="M31627" s="950"/>
      <c r="N31627"/>
      <c r="O31627"/>
    </row>
    <row r="31628" spans="1:15">
      <c r="A31628" t="s">
        <v>1917</v>
      </c>
      <c r="B31628" s="950"/>
      <c r="C31628"/>
      <c r="D31628"/>
      <c r="E31628"/>
      <c r="F31628"/>
      <c r="G31628"/>
      <c r="H31628"/>
      <c r="I31628"/>
      <c r="J31628"/>
      <c r="K31628"/>
      <c r="L31628"/>
      <c r="M31628" s="950"/>
      <c r="N31628"/>
      <c r="O31628"/>
    </row>
    <row r="31629" spans="1:15">
      <c r="A31629" t="s">
        <v>1917</v>
      </c>
      <c r="B31629" s="950"/>
      <c r="C31629"/>
      <c r="D31629"/>
      <c r="E31629"/>
      <c r="F31629"/>
      <c r="G31629"/>
      <c r="H31629"/>
      <c r="I31629"/>
      <c r="J31629"/>
      <c r="K31629"/>
      <c r="L31629"/>
      <c r="M31629" s="950"/>
      <c r="N31629"/>
      <c r="O31629"/>
    </row>
    <row r="31630" spans="1:15">
      <c r="A31630" t="s">
        <v>1917</v>
      </c>
      <c r="B31630" s="950"/>
      <c r="C31630"/>
      <c r="D31630"/>
      <c r="E31630"/>
      <c r="F31630"/>
      <c r="G31630"/>
      <c r="H31630"/>
      <c r="I31630"/>
      <c r="J31630"/>
      <c r="K31630"/>
      <c r="L31630"/>
      <c r="M31630" s="950"/>
      <c r="N31630"/>
      <c r="O31630"/>
    </row>
    <row r="31631" spans="1:15">
      <c r="A31631" t="s">
        <v>1917</v>
      </c>
      <c r="B31631" s="950"/>
      <c r="C31631"/>
      <c r="D31631"/>
      <c r="E31631"/>
      <c r="F31631"/>
      <c r="G31631"/>
      <c r="H31631"/>
      <c r="I31631"/>
      <c r="J31631"/>
      <c r="K31631"/>
      <c r="L31631"/>
      <c r="M31631" s="950"/>
      <c r="N31631"/>
      <c r="O31631"/>
    </row>
    <row r="31632" spans="1:15">
      <c r="A31632" t="s">
        <v>1917</v>
      </c>
      <c r="B31632" s="950"/>
      <c r="C31632"/>
      <c r="D31632"/>
      <c r="E31632"/>
      <c r="F31632"/>
      <c r="G31632"/>
      <c r="H31632"/>
      <c r="I31632"/>
      <c r="J31632"/>
      <c r="K31632"/>
      <c r="L31632"/>
      <c r="M31632" s="950"/>
      <c r="N31632"/>
      <c r="O31632"/>
    </row>
    <row r="31633" spans="1:15">
      <c r="A31633" t="s">
        <v>1917</v>
      </c>
      <c r="B31633" s="950"/>
      <c r="C31633"/>
      <c r="D31633"/>
      <c r="E31633"/>
      <c r="F31633"/>
      <c r="G31633"/>
      <c r="H31633"/>
      <c r="I31633"/>
      <c r="J31633"/>
      <c r="K31633"/>
      <c r="L31633"/>
      <c r="M31633" s="950"/>
      <c r="N31633"/>
      <c r="O31633"/>
    </row>
    <row r="31634" spans="1:15">
      <c r="A31634" t="s">
        <v>1917</v>
      </c>
      <c r="B31634" s="950"/>
      <c r="C31634"/>
      <c r="D31634"/>
      <c r="E31634"/>
      <c r="F31634"/>
      <c r="G31634"/>
      <c r="H31634"/>
      <c r="I31634"/>
      <c r="J31634"/>
      <c r="K31634"/>
      <c r="L31634"/>
      <c r="M31634" s="950"/>
      <c r="N31634"/>
      <c r="O31634"/>
    </row>
    <row r="31635" spans="1:15">
      <c r="A31635" t="s">
        <v>1917</v>
      </c>
      <c r="B31635" s="950"/>
      <c r="C31635"/>
      <c r="D31635"/>
      <c r="E31635"/>
      <c r="F31635"/>
      <c r="G31635"/>
      <c r="H31635"/>
      <c r="I31635"/>
      <c r="J31635"/>
      <c r="K31635"/>
      <c r="L31635"/>
      <c r="M31635" s="950"/>
      <c r="N31635"/>
      <c r="O31635"/>
    </row>
    <row r="31636" spans="1:15">
      <c r="A31636" t="s">
        <v>1917</v>
      </c>
      <c r="B31636" s="950"/>
      <c r="C31636"/>
      <c r="D31636"/>
      <c r="E31636"/>
      <c r="F31636"/>
      <c r="G31636"/>
      <c r="H31636"/>
      <c r="I31636"/>
      <c r="J31636"/>
      <c r="K31636"/>
      <c r="L31636"/>
      <c r="M31636" s="950"/>
      <c r="N31636"/>
      <c r="O31636"/>
    </row>
    <row r="31637" spans="1:15">
      <c r="A31637" t="s">
        <v>1917</v>
      </c>
      <c r="B31637" s="950"/>
      <c r="C31637"/>
      <c r="D31637"/>
      <c r="E31637"/>
      <c r="F31637"/>
      <c r="G31637"/>
      <c r="H31637"/>
      <c r="I31637"/>
      <c r="J31637"/>
      <c r="K31637"/>
      <c r="L31637"/>
      <c r="M31637" s="950"/>
      <c r="N31637"/>
      <c r="O31637"/>
    </row>
    <row r="31638" spans="1:15">
      <c r="A31638" t="s">
        <v>1917</v>
      </c>
      <c r="B31638" s="950"/>
      <c r="C31638"/>
      <c r="D31638"/>
      <c r="E31638"/>
      <c r="F31638"/>
      <c r="G31638"/>
      <c r="H31638"/>
      <c r="I31638"/>
      <c r="J31638"/>
      <c r="K31638"/>
      <c r="L31638"/>
      <c r="M31638" s="950"/>
      <c r="N31638"/>
      <c r="O31638"/>
    </row>
    <row r="31639" spans="1:15">
      <c r="A31639" t="s">
        <v>1917</v>
      </c>
      <c r="B31639" s="950"/>
      <c r="C31639"/>
      <c r="D31639"/>
      <c r="E31639"/>
      <c r="F31639"/>
      <c r="G31639"/>
      <c r="H31639"/>
      <c r="I31639"/>
      <c r="J31639"/>
      <c r="K31639"/>
      <c r="L31639"/>
      <c r="M31639" s="950"/>
      <c r="N31639"/>
      <c r="O31639"/>
    </row>
    <row r="31640" spans="1:15">
      <c r="A31640" t="s">
        <v>1917</v>
      </c>
      <c r="B31640" s="950"/>
      <c r="C31640"/>
      <c r="D31640"/>
      <c r="E31640"/>
      <c r="F31640"/>
      <c r="G31640"/>
      <c r="H31640"/>
      <c r="I31640"/>
      <c r="J31640"/>
      <c r="K31640"/>
      <c r="L31640"/>
      <c r="M31640" s="950"/>
      <c r="N31640"/>
      <c r="O31640"/>
    </row>
    <row r="31641" spans="1:15">
      <c r="A31641" t="s">
        <v>1917</v>
      </c>
      <c r="B31641" s="950"/>
      <c r="C31641"/>
      <c r="D31641"/>
      <c r="E31641"/>
      <c r="F31641"/>
      <c r="G31641"/>
      <c r="H31641"/>
      <c r="I31641"/>
      <c r="J31641"/>
      <c r="K31641"/>
      <c r="L31641"/>
      <c r="M31641" s="950"/>
      <c r="N31641"/>
      <c r="O31641"/>
    </row>
    <row r="31642" spans="1:15">
      <c r="A31642" t="s">
        <v>1917</v>
      </c>
      <c r="B31642" s="950"/>
      <c r="C31642"/>
      <c r="D31642"/>
      <c r="E31642"/>
      <c r="F31642"/>
      <c r="G31642"/>
      <c r="H31642"/>
      <c r="I31642"/>
      <c r="J31642"/>
      <c r="K31642"/>
      <c r="L31642"/>
      <c r="M31642" s="950"/>
      <c r="N31642"/>
      <c r="O31642"/>
    </row>
    <row r="31643" spans="1:15">
      <c r="A31643" t="s">
        <v>1917</v>
      </c>
      <c r="B31643" s="950"/>
      <c r="C31643"/>
      <c r="D31643"/>
      <c r="E31643"/>
      <c r="F31643"/>
      <c r="G31643"/>
      <c r="H31643"/>
      <c r="I31643"/>
      <c r="J31643"/>
      <c r="K31643"/>
      <c r="L31643"/>
      <c r="M31643" s="950"/>
      <c r="N31643"/>
      <c r="O31643"/>
    </row>
    <row r="31644" spans="1:15">
      <c r="A31644" t="s">
        <v>1917</v>
      </c>
      <c r="B31644" s="950"/>
      <c r="C31644"/>
      <c r="D31644"/>
      <c r="E31644"/>
      <c r="F31644"/>
      <c r="G31644"/>
      <c r="H31644"/>
      <c r="I31644"/>
      <c r="J31644"/>
      <c r="K31644"/>
      <c r="L31644"/>
      <c r="M31644" s="950"/>
      <c r="N31644"/>
      <c r="O31644"/>
    </row>
    <row r="31645" spans="1:15">
      <c r="A31645" t="s">
        <v>1917</v>
      </c>
      <c r="B31645" s="950"/>
      <c r="C31645"/>
      <c r="D31645"/>
      <c r="E31645"/>
      <c r="F31645"/>
      <c r="G31645"/>
      <c r="H31645"/>
      <c r="I31645"/>
      <c r="J31645"/>
      <c r="K31645"/>
      <c r="L31645"/>
      <c r="M31645" s="950"/>
      <c r="N31645"/>
      <c r="O31645"/>
    </row>
    <row r="31646" spans="1:15">
      <c r="A31646" t="s">
        <v>1917</v>
      </c>
      <c r="B31646" s="950"/>
      <c r="C31646"/>
      <c r="D31646"/>
      <c r="E31646"/>
      <c r="F31646"/>
      <c r="G31646"/>
      <c r="H31646"/>
      <c r="I31646"/>
      <c r="J31646"/>
      <c r="K31646"/>
      <c r="L31646"/>
      <c r="M31646" s="950"/>
      <c r="N31646"/>
      <c r="O31646"/>
    </row>
    <row r="31647" spans="1:15">
      <c r="A31647" t="s">
        <v>1917</v>
      </c>
      <c r="B31647" s="950"/>
      <c r="C31647"/>
      <c r="D31647"/>
      <c r="E31647"/>
      <c r="F31647"/>
      <c r="G31647"/>
      <c r="H31647"/>
      <c r="I31647"/>
      <c r="J31647"/>
      <c r="K31647"/>
      <c r="L31647"/>
      <c r="M31647" s="950"/>
      <c r="N31647"/>
      <c r="O31647"/>
    </row>
    <row r="31648" spans="1:15">
      <c r="A31648" t="s">
        <v>1917</v>
      </c>
      <c r="B31648" s="950"/>
      <c r="C31648"/>
      <c r="D31648"/>
      <c r="E31648"/>
      <c r="F31648"/>
      <c r="G31648"/>
      <c r="H31648"/>
      <c r="I31648"/>
      <c r="J31648"/>
      <c r="K31648"/>
      <c r="L31648"/>
      <c r="M31648" s="950"/>
      <c r="N31648"/>
      <c r="O31648"/>
    </row>
    <row r="31649" spans="1:15">
      <c r="A31649" t="s">
        <v>1917</v>
      </c>
      <c r="B31649" s="950"/>
      <c r="C31649"/>
      <c r="D31649"/>
      <c r="E31649"/>
      <c r="F31649"/>
      <c r="G31649"/>
      <c r="H31649"/>
      <c r="I31649"/>
      <c r="J31649"/>
      <c r="K31649"/>
      <c r="L31649"/>
      <c r="M31649" s="950"/>
      <c r="N31649"/>
      <c r="O31649"/>
    </row>
    <row r="31650" spans="1:15">
      <c r="A31650" t="s">
        <v>1917</v>
      </c>
      <c r="B31650" s="950"/>
      <c r="C31650"/>
      <c r="D31650"/>
      <c r="E31650"/>
      <c r="F31650"/>
      <c r="G31650"/>
      <c r="H31650"/>
      <c r="I31650"/>
      <c r="J31650"/>
      <c r="K31650"/>
      <c r="L31650"/>
      <c r="M31650" s="950"/>
      <c r="N31650"/>
      <c r="O31650"/>
    </row>
    <row r="31651" spans="1:15">
      <c r="A31651" t="s">
        <v>1917</v>
      </c>
      <c r="B31651" s="950"/>
      <c r="C31651"/>
      <c r="D31651"/>
      <c r="E31651"/>
      <c r="F31651"/>
      <c r="G31651"/>
      <c r="H31651"/>
      <c r="I31651"/>
      <c r="J31651"/>
      <c r="K31651"/>
      <c r="L31651"/>
      <c r="M31651" s="950"/>
      <c r="N31651"/>
      <c r="O31651"/>
    </row>
    <row r="31652" spans="1:15">
      <c r="A31652" t="s">
        <v>1917</v>
      </c>
      <c r="B31652" s="950"/>
      <c r="C31652"/>
      <c r="D31652"/>
      <c r="E31652"/>
      <c r="F31652"/>
      <c r="G31652"/>
      <c r="H31652"/>
      <c r="I31652"/>
      <c r="J31652"/>
      <c r="K31652"/>
      <c r="L31652"/>
      <c r="M31652" s="950"/>
      <c r="N31652"/>
      <c r="O31652"/>
    </row>
    <row r="31653" spans="1:15">
      <c r="A31653" t="s">
        <v>1917</v>
      </c>
      <c r="B31653" s="950"/>
      <c r="C31653"/>
      <c r="D31653"/>
      <c r="E31653"/>
      <c r="F31653"/>
      <c r="G31653"/>
      <c r="H31653"/>
      <c r="I31653"/>
      <c r="J31653"/>
      <c r="K31653"/>
      <c r="L31653"/>
      <c r="M31653" s="950"/>
      <c r="N31653"/>
      <c r="O31653"/>
    </row>
    <row r="31654" spans="1:15">
      <c r="A31654" t="s">
        <v>1917</v>
      </c>
      <c r="B31654" s="950"/>
      <c r="C31654"/>
      <c r="D31654"/>
      <c r="E31654"/>
      <c r="F31654"/>
      <c r="G31654"/>
      <c r="H31654"/>
      <c r="I31654"/>
      <c r="J31654"/>
      <c r="K31654"/>
      <c r="L31654"/>
      <c r="M31654" s="950"/>
      <c r="N31654"/>
      <c r="O31654"/>
    </row>
    <row r="31655" spans="1:15">
      <c r="A31655" t="s">
        <v>1917</v>
      </c>
      <c r="B31655" s="950"/>
      <c r="C31655"/>
      <c r="D31655"/>
      <c r="E31655"/>
      <c r="F31655"/>
      <c r="G31655"/>
      <c r="H31655"/>
      <c r="I31655"/>
      <c r="J31655"/>
      <c r="K31655"/>
      <c r="L31655"/>
      <c r="M31655" s="950"/>
      <c r="N31655"/>
      <c r="O31655"/>
    </row>
    <row r="31656" spans="1:15">
      <c r="A31656" t="s">
        <v>1917</v>
      </c>
      <c r="B31656" s="950"/>
      <c r="C31656"/>
      <c r="D31656"/>
      <c r="E31656"/>
      <c r="F31656"/>
      <c r="G31656"/>
      <c r="H31656"/>
      <c r="I31656"/>
      <c r="J31656"/>
      <c r="K31656"/>
      <c r="L31656"/>
      <c r="M31656" s="950"/>
      <c r="N31656"/>
      <c r="O31656"/>
    </row>
    <row r="31657" spans="1:15">
      <c r="A31657" t="s">
        <v>1917</v>
      </c>
      <c r="B31657" s="950"/>
      <c r="C31657"/>
      <c r="D31657"/>
      <c r="E31657"/>
      <c r="F31657"/>
      <c r="G31657"/>
      <c r="H31657"/>
      <c r="I31657"/>
      <c r="J31657"/>
      <c r="K31657"/>
      <c r="L31657"/>
      <c r="M31657" s="950"/>
      <c r="N31657"/>
      <c r="O31657"/>
    </row>
    <row r="31658" spans="1:15">
      <c r="A31658" t="s">
        <v>1917</v>
      </c>
      <c r="B31658" s="950"/>
      <c r="C31658"/>
      <c r="D31658"/>
      <c r="E31658"/>
      <c r="F31658"/>
      <c r="G31658"/>
      <c r="H31658"/>
      <c r="I31658"/>
      <c r="J31658"/>
      <c r="K31658"/>
      <c r="L31658"/>
      <c r="M31658" s="950"/>
      <c r="N31658"/>
      <c r="O31658"/>
    </row>
    <row r="31659" spans="1:15">
      <c r="A31659" t="s">
        <v>1917</v>
      </c>
      <c r="B31659" s="950"/>
      <c r="C31659"/>
      <c r="D31659"/>
      <c r="E31659"/>
      <c r="F31659"/>
      <c r="G31659"/>
      <c r="H31659"/>
      <c r="I31659"/>
      <c r="J31659"/>
      <c r="K31659"/>
      <c r="L31659"/>
      <c r="M31659" s="950"/>
      <c r="N31659"/>
      <c r="O31659"/>
    </row>
    <row r="31660" spans="1:15">
      <c r="A31660" t="s">
        <v>1917</v>
      </c>
      <c r="B31660" s="950"/>
      <c r="C31660"/>
      <c r="D31660"/>
      <c r="E31660"/>
      <c r="F31660"/>
      <c r="G31660"/>
      <c r="H31660"/>
      <c r="I31660"/>
      <c r="J31660"/>
      <c r="K31660"/>
      <c r="L31660"/>
      <c r="M31660" s="950"/>
      <c r="N31660"/>
      <c r="O31660"/>
    </row>
    <row r="31661" spans="1:15">
      <c r="A31661" t="s">
        <v>1917</v>
      </c>
      <c r="B31661" s="950"/>
      <c r="C31661"/>
      <c r="D31661"/>
      <c r="E31661"/>
      <c r="F31661"/>
      <c r="G31661"/>
      <c r="H31661"/>
      <c r="I31661"/>
      <c r="J31661"/>
      <c r="K31661"/>
      <c r="L31661"/>
      <c r="M31661" s="950"/>
      <c r="N31661"/>
      <c r="O31661"/>
    </row>
    <row r="31662" spans="1:15">
      <c r="A31662" t="s">
        <v>1917</v>
      </c>
      <c r="B31662" s="950"/>
      <c r="C31662"/>
      <c r="D31662"/>
      <c r="E31662"/>
      <c r="F31662"/>
      <c r="G31662"/>
      <c r="H31662"/>
      <c r="I31662"/>
      <c r="J31662"/>
      <c r="K31662"/>
      <c r="L31662"/>
      <c r="M31662" s="950"/>
      <c r="N31662"/>
      <c r="O31662"/>
    </row>
    <row r="31663" spans="1:15">
      <c r="A31663" t="s">
        <v>1917</v>
      </c>
      <c r="B31663" s="950"/>
      <c r="C31663"/>
      <c r="D31663"/>
      <c r="E31663"/>
      <c r="F31663"/>
      <c r="G31663"/>
      <c r="H31663"/>
      <c r="I31663"/>
      <c r="J31663"/>
      <c r="K31663"/>
      <c r="L31663"/>
      <c r="M31663" s="950"/>
      <c r="N31663"/>
      <c r="O31663"/>
    </row>
    <row r="31664" spans="1:15">
      <c r="A31664" t="s">
        <v>1917</v>
      </c>
      <c r="B31664" s="950"/>
      <c r="C31664"/>
      <c r="D31664"/>
      <c r="E31664"/>
      <c r="F31664"/>
      <c r="G31664"/>
      <c r="H31664"/>
      <c r="I31664"/>
      <c r="J31664"/>
      <c r="K31664"/>
      <c r="L31664"/>
      <c r="M31664" s="950"/>
      <c r="N31664"/>
      <c r="O31664"/>
    </row>
    <row r="31665" spans="1:15">
      <c r="A31665" t="s">
        <v>1917</v>
      </c>
      <c r="B31665" s="950"/>
      <c r="C31665"/>
      <c r="D31665"/>
      <c r="E31665"/>
      <c r="F31665"/>
      <c r="G31665"/>
      <c r="H31665"/>
      <c r="I31665"/>
      <c r="J31665"/>
      <c r="K31665"/>
      <c r="L31665"/>
      <c r="M31665" s="950"/>
      <c r="N31665"/>
      <c r="O31665"/>
    </row>
    <row r="31666" spans="1:15">
      <c r="A31666" t="s">
        <v>1917</v>
      </c>
      <c r="B31666" s="950"/>
      <c r="C31666"/>
      <c r="D31666"/>
      <c r="E31666"/>
      <c r="F31666"/>
      <c r="G31666"/>
      <c r="H31666"/>
      <c r="I31666"/>
      <c r="J31666"/>
      <c r="K31666"/>
      <c r="L31666"/>
      <c r="M31666" s="950"/>
      <c r="N31666"/>
      <c r="O31666"/>
    </row>
    <row r="31667" spans="1:15">
      <c r="A31667" t="s">
        <v>1917</v>
      </c>
      <c r="B31667" s="950"/>
      <c r="C31667"/>
      <c r="D31667"/>
      <c r="E31667"/>
      <c r="F31667"/>
      <c r="G31667"/>
      <c r="H31667"/>
      <c r="I31667"/>
      <c r="J31667"/>
      <c r="K31667"/>
      <c r="L31667"/>
      <c r="M31667" s="950"/>
      <c r="N31667"/>
      <c r="O31667"/>
    </row>
    <row r="31668" spans="1:15">
      <c r="A31668" t="s">
        <v>1917</v>
      </c>
      <c r="B31668" s="950"/>
      <c r="C31668"/>
      <c r="D31668"/>
      <c r="E31668"/>
      <c r="F31668"/>
      <c r="G31668"/>
      <c r="H31668"/>
      <c r="I31668"/>
      <c r="J31668"/>
      <c r="K31668"/>
      <c r="L31668"/>
      <c r="M31668" s="950"/>
      <c r="N31668"/>
      <c r="O31668"/>
    </row>
    <row r="31669" spans="1:15">
      <c r="A31669" t="s">
        <v>1917</v>
      </c>
      <c r="B31669" s="950"/>
      <c r="C31669"/>
      <c r="D31669"/>
      <c r="E31669"/>
      <c r="F31669"/>
      <c r="G31669"/>
      <c r="H31669"/>
      <c r="I31669"/>
      <c r="J31669"/>
      <c r="K31669"/>
      <c r="L31669"/>
      <c r="M31669" s="950"/>
      <c r="N31669"/>
      <c r="O31669"/>
    </row>
    <row r="31670" spans="1:15">
      <c r="A31670" t="s">
        <v>1917</v>
      </c>
      <c r="B31670" s="950"/>
      <c r="C31670"/>
      <c r="D31670"/>
      <c r="E31670"/>
      <c r="F31670"/>
      <c r="G31670"/>
      <c r="H31670"/>
      <c r="I31670"/>
      <c r="J31670"/>
      <c r="K31670"/>
      <c r="L31670"/>
      <c r="M31670" s="950"/>
      <c r="N31670"/>
      <c r="O31670"/>
    </row>
    <row r="31671" spans="1:15">
      <c r="A31671" t="s">
        <v>1917</v>
      </c>
      <c r="B31671" s="950"/>
      <c r="C31671"/>
      <c r="D31671"/>
      <c r="E31671"/>
      <c r="F31671"/>
      <c r="G31671"/>
      <c r="H31671"/>
      <c r="I31671"/>
      <c r="J31671"/>
      <c r="K31671"/>
      <c r="L31671"/>
      <c r="M31671" s="950"/>
      <c r="N31671"/>
      <c r="O31671"/>
    </row>
    <row r="31672" spans="1:15">
      <c r="A31672" t="s">
        <v>1917</v>
      </c>
      <c r="B31672" s="950"/>
      <c r="C31672"/>
      <c r="D31672"/>
      <c r="E31672"/>
      <c r="F31672"/>
      <c r="G31672"/>
      <c r="H31672"/>
      <c r="I31672"/>
      <c r="J31672"/>
      <c r="K31672"/>
      <c r="L31672"/>
      <c r="M31672" s="950"/>
      <c r="N31672"/>
      <c r="O31672"/>
    </row>
    <row r="31673" spans="1:15">
      <c r="A31673" t="s">
        <v>1917</v>
      </c>
      <c r="B31673" s="950"/>
      <c r="C31673"/>
      <c r="D31673"/>
      <c r="E31673"/>
      <c r="F31673"/>
      <c r="G31673"/>
      <c r="H31673"/>
      <c r="I31673"/>
      <c r="J31673"/>
      <c r="K31673"/>
      <c r="L31673"/>
      <c r="M31673" s="950"/>
      <c r="N31673"/>
      <c r="O31673"/>
    </row>
    <row r="31674" spans="1:15">
      <c r="A31674" t="s">
        <v>1917</v>
      </c>
      <c r="B31674" s="950"/>
      <c r="C31674"/>
      <c r="D31674"/>
      <c r="E31674"/>
      <c r="F31674"/>
      <c r="G31674"/>
      <c r="H31674"/>
      <c r="I31674"/>
      <c r="J31674"/>
      <c r="K31674"/>
      <c r="L31674"/>
      <c r="M31674" s="950"/>
      <c r="N31674"/>
      <c r="O31674"/>
    </row>
    <row r="31675" spans="1:15">
      <c r="A31675" t="s">
        <v>1917</v>
      </c>
      <c r="B31675" s="950"/>
      <c r="C31675"/>
      <c r="D31675"/>
      <c r="E31675"/>
      <c r="F31675"/>
      <c r="G31675"/>
      <c r="H31675"/>
      <c r="I31675"/>
      <c r="J31675"/>
      <c r="K31675"/>
      <c r="L31675"/>
      <c r="M31675" s="950"/>
      <c r="N31675"/>
      <c r="O31675"/>
    </row>
    <row r="31676" spans="1:15">
      <c r="A31676" t="s">
        <v>1917</v>
      </c>
      <c r="B31676" s="950"/>
      <c r="C31676"/>
      <c r="D31676"/>
      <c r="E31676"/>
      <c r="F31676"/>
      <c r="G31676"/>
      <c r="H31676"/>
      <c r="I31676"/>
      <c r="J31676"/>
      <c r="K31676"/>
      <c r="L31676"/>
      <c r="M31676" s="950"/>
      <c r="N31676"/>
      <c r="O31676"/>
    </row>
    <row r="31677" spans="1:15">
      <c r="A31677" t="s">
        <v>1917</v>
      </c>
      <c r="B31677" s="950"/>
      <c r="C31677"/>
      <c r="D31677"/>
      <c r="E31677"/>
      <c r="F31677"/>
      <c r="G31677"/>
      <c r="H31677"/>
      <c r="I31677"/>
      <c r="J31677"/>
      <c r="K31677"/>
      <c r="L31677"/>
      <c r="M31677" s="950"/>
      <c r="N31677"/>
      <c r="O31677"/>
    </row>
    <row r="31678" spans="1:15">
      <c r="A31678" t="s">
        <v>1917</v>
      </c>
      <c r="B31678" s="950"/>
      <c r="C31678"/>
      <c r="D31678"/>
      <c r="E31678"/>
      <c r="F31678"/>
      <c r="G31678"/>
      <c r="H31678"/>
      <c r="I31678"/>
      <c r="J31678"/>
      <c r="K31678"/>
      <c r="L31678"/>
      <c r="M31678" s="950"/>
      <c r="N31678"/>
      <c r="O31678"/>
    </row>
    <row r="31679" spans="1:15">
      <c r="A31679" t="s">
        <v>1917</v>
      </c>
      <c r="B31679" s="950"/>
      <c r="C31679"/>
      <c r="D31679"/>
      <c r="E31679"/>
      <c r="F31679"/>
      <c r="G31679"/>
      <c r="H31679"/>
      <c r="I31679"/>
      <c r="J31679"/>
      <c r="K31679"/>
      <c r="L31679"/>
      <c r="M31679" s="950"/>
      <c r="N31679"/>
      <c r="O31679"/>
    </row>
    <row r="31680" spans="1:15">
      <c r="A31680" t="s">
        <v>1917</v>
      </c>
      <c r="B31680" s="950"/>
      <c r="C31680"/>
      <c r="D31680"/>
      <c r="E31680"/>
      <c r="F31680"/>
      <c r="G31680"/>
      <c r="H31680"/>
      <c r="I31680"/>
      <c r="J31680"/>
      <c r="K31680"/>
      <c r="L31680"/>
      <c r="M31680" s="950"/>
      <c r="N31680"/>
      <c r="O31680"/>
    </row>
    <row r="31681" spans="1:15">
      <c r="A31681" t="s">
        <v>1917</v>
      </c>
      <c r="B31681" s="950"/>
      <c r="C31681"/>
      <c r="D31681"/>
      <c r="E31681"/>
      <c r="F31681"/>
      <c r="G31681"/>
      <c r="H31681"/>
      <c r="I31681"/>
      <c r="J31681"/>
      <c r="K31681"/>
      <c r="L31681"/>
      <c r="M31681" s="950"/>
      <c r="N31681"/>
      <c r="O31681"/>
    </row>
    <row r="31682" spans="1:15">
      <c r="A31682" t="s">
        <v>1917</v>
      </c>
      <c r="B31682" s="950"/>
      <c r="C31682"/>
      <c r="D31682"/>
      <c r="E31682"/>
      <c r="F31682"/>
      <c r="G31682"/>
      <c r="H31682"/>
      <c r="I31682"/>
      <c r="J31682"/>
      <c r="K31682"/>
      <c r="L31682"/>
      <c r="M31682" s="950"/>
      <c r="N31682"/>
      <c r="O31682"/>
    </row>
    <row r="31683" spans="1:15">
      <c r="A31683" t="s">
        <v>1917</v>
      </c>
      <c r="B31683" s="950"/>
      <c r="C31683"/>
      <c r="D31683"/>
      <c r="E31683"/>
      <c r="F31683"/>
      <c r="G31683"/>
      <c r="H31683"/>
      <c r="I31683"/>
      <c r="J31683"/>
      <c r="K31683"/>
      <c r="L31683"/>
      <c r="M31683" s="950"/>
      <c r="N31683"/>
      <c r="O31683"/>
    </row>
    <row r="31684" spans="1:15">
      <c r="A31684" t="s">
        <v>1917</v>
      </c>
      <c r="B31684" s="950"/>
      <c r="C31684"/>
      <c r="D31684"/>
      <c r="E31684"/>
      <c r="F31684"/>
      <c r="G31684"/>
      <c r="H31684"/>
      <c r="I31684"/>
      <c r="J31684"/>
      <c r="K31684"/>
      <c r="L31684"/>
      <c r="M31684" s="950"/>
      <c r="N31684"/>
      <c r="O31684"/>
    </row>
    <row r="31685" spans="1:15">
      <c r="A31685" t="s">
        <v>1917</v>
      </c>
      <c r="B31685" s="950"/>
      <c r="C31685"/>
      <c r="D31685"/>
      <c r="E31685"/>
      <c r="F31685"/>
      <c r="G31685"/>
      <c r="H31685"/>
      <c r="I31685"/>
      <c r="J31685"/>
      <c r="K31685"/>
      <c r="L31685"/>
      <c r="M31685" s="950"/>
      <c r="N31685"/>
      <c r="O31685"/>
    </row>
    <row r="31686" spans="1:15">
      <c r="A31686" t="s">
        <v>1917</v>
      </c>
      <c r="B31686" s="950"/>
      <c r="C31686"/>
      <c r="D31686"/>
      <c r="E31686"/>
      <c r="F31686"/>
      <c r="G31686"/>
      <c r="H31686"/>
      <c r="I31686"/>
      <c r="J31686"/>
      <c r="K31686"/>
      <c r="L31686"/>
      <c r="M31686" s="950"/>
      <c r="N31686"/>
      <c r="O31686"/>
    </row>
    <row r="31687" spans="1:15">
      <c r="A31687" t="s">
        <v>1917</v>
      </c>
      <c r="B31687" s="950"/>
      <c r="C31687"/>
      <c r="D31687"/>
      <c r="E31687"/>
      <c r="F31687"/>
      <c r="G31687"/>
      <c r="H31687"/>
      <c r="I31687"/>
      <c r="J31687"/>
      <c r="K31687"/>
      <c r="L31687"/>
      <c r="M31687" s="950"/>
      <c r="N31687"/>
      <c r="O31687"/>
    </row>
    <row r="31688" spans="1:15">
      <c r="A31688" t="s">
        <v>1917</v>
      </c>
      <c r="B31688" s="950"/>
      <c r="C31688"/>
      <c r="D31688"/>
      <c r="E31688"/>
      <c r="F31688"/>
      <c r="G31688"/>
      <c r="H31688"/>
      <c r="I31688"/>
      <c r="J31688"/>
      <c r="K31688"/>
      <c r="L31688"/>
      <c r="M31688" s="950"/>
      <c r="N31688"/>
      <c r="O31688"/>
    </row>
    <row r="31689" spans="1:15">
      <c r="A31689" t="s">
        <v>1917</v>
      </c>
      <c r="B31689" s="950"/>
      <c r="C31689"/>
      <c r="D31689"/>
      <c r="E31689"/>
      <c r="F31689"/>
      <c r="G31689"/>
      <c r="H31689"/>
      <c r="I31689"/>
      <c r="J31689"/>
      <c r="K31689"/>
      <c r="L31689"/>
      <c r="M31689" s="950"/>
      <c r="N31689"/>
      <c r="O31689"/>
    </row>
    <row r="31690" spans="1:15">
      <c r="A31690" t="s">
        <v>1917</v>
      </c>
      <c r="B31690" s="950"/>
      <c r="C31690"/>
      <c r="D31690"/>
      <c r="E31690"/>
      <c r="F31690"/>
      <c r="G31690"/>
      <c r="H31690"/>
      <c r="I31690"/>
      <c r="J31690"/>
      <c r="K31690"/>
      <c r="L31690"/>
      <c r="M31690" s="950"/>
      <c r="N31690"/>
      <c r="O31690"/>
    </row>
    <row r="31691" spans="1:15">
      <c r="A31691" t="s">
        <v>1917</v>
      </c>
      <c r="B31691" s="950"/>
      <c r="C31691"/>
      <c r="D31691"/>
      <c r="E31691"/>
      <c r="F31691"/>
      <c r="G31691"/>
      <c r="H31691"/>
      <c r="I31691"/>
      <c r="J31691"/>
      <c r="K31691"/>
      <c r="L31691"/>
      <c r="M31691" s="950"/>
      <c r="N31691"/>
      <c r="O31691"/>
    </row>
    <row r="31692" spans="1:15">
      <c r="A31692" t="s">
        <v>1917</v>
      </c>
      <c r="B31692" s="950"/>
      <c r="C31692"/>
      <c r="D31692"/>
      <c r="E31692"/>
      <c r="F31692"/>
      <c r="G31692"/>
      <c r="H31692"/>
      <c r="I31692"/>
      <c r="J31692"/>
      <c r="K31692"/>
      <c r="L31692"/>
      <c r="M31692" s="950"/>
      <c r="N31692"/>
      <c r="O31692"/>
    </row>
    <row r="31693" spans="1:15">
      <c r="A31693" t="s">
        <v>1917</v>
      </c>
      <c r="B31693" s="950"/>
      <c r="C31693"/>
      <c r="D31693"/>
      <c r="E31693"/>
      <c r="F31693"/>
      <c r="G31693"/>
      <c r="H31693"/>
      <c r="I31693"/>
      <c r="J31693"/>
      <c r="K31693"/>
      <c r="L31693"/>
      <c r="M31693" s="950"/>
      <c r="N31693"/>
      <c r="O31693"/>
    </row>
    <row r="31694" spans="1:15">
      <c r="A31694" t="s">
        <v>1917</v>
      </c>
      <c r="B31694" s="950"/>
      <c r="C31694"/>
      <c r="D31694"/>
      <c r="E31694"/>
      <c r="F31694"/>
      <c r="G31694"/>
      <c r="H31694"/>
      <c r="I31694"/>
      <c r="J31694"/>
      <c r="K31694"/>
      <c r="L31694"/>
      <c r="M31694" s="950"/>
      <c r="N31694"/>
      <c r="O31694"/>
    </row>
    <row r="31695" spans="1:15">
      <c r="A31695" t="s">
        <v>1917</v>
      </c>
      <c r="B31695" s="950"/>
      <c r="C31695"/>
      <c r="D31695"/>
      <c r="E31695"/>
      <c r="F31695"/>
      <c r="G31695"/>
      <c r="H31695"/>
      <c r="I31695"/>
      <c r="J31695"/>
      <c r="K31695"/>
      <c r="L31695"/>
      <c r="M31695" s="950"/>
      <c r="N31695"/>
      <c r="O31695"/>
    </row>
    <row r="31696" spans="1:15">
      <c r="A31696" t="s">
        <v>1917</v>
      </c>
      <c r="B31696" s="950"/>
      <c r="C31696"/>
      <c r="D31696"/>
      <c r="E31696"/>
      <c r="F31696"/>
      <c r="G31696"/>
      <c r="H31696"/>
      <c r="I31696"/>
      <c r="J31696"/>
      <c r="K31696"/>
      <c r="L31696"/>
      <c r="M31696" s="950"/>
      <c r="N31696"/>
      <c r="O31696"/>
    </row>
    <row r="31697" spans="1:15">
      <c r="A31697" t="s">
        <v>1917</v>
      </c>
      <c r="B31697" s="950"/>
      <c r="C31697"/>
      <c r="D31697"/>
      <c r="E31697"/>
      <c r="F31697"/>
      <c r="G31697"/>
      <c r="H31697"/>
      <c r="I31697"/>
      <c r="J31697"/>
      <c r="K31697"/>
      <c r="L31697"/>
      <c r="M31697" s="950"/>
      <c r="N31697"/>
      <c r="O31697"/>
    </row>
    <row r="31698" spans="1:15">
      <c r="A31698" t="s">
        <v>1917</v>
      </c>
      <c r="B31698" s="950"/>
      <c r="C31698"/>
      <c r="D31698"/>
      <c r="E31698"/>
      <c r="F31698"/>
      <c r="G31698"/>
      <c r="H31698"/>
      <c r="I31698"/>
      <c r="J31698"/>
      <c r="K31698"/>
      <c r="L31698"/>
      <c r="M31698" s="950"/>
      <c r="N31698"/>
      <c r="O31698"/>
    </row>
    <row r="31699" spans="1:15">
      <c r="A31699" t="s">
        <v>1917</v>
      </c>
      <c r="B31699" s="950"/>
      <c r="C31699"/>
      <c r="D31699"/>
      <c r="E31699"/>
      <c r="F31699"/>
      <c r="G31699"/>
      <c r="H31699"/>
      <c r="I31699"/>
      <c r="J31699"/>
      <c r="K31699"/>
      <c r="L31699"/>
      <c r="M31699" s="950"/>
      <c r="N31699"/>
      <c r="O31699"/>
    </row>
    <row r="31700" spans="1:15">
      <c r="A31700" t="s">
        <v>1917</v>
      </c>
      <c r="B31700" s="950"/>
      <c r="C31700"/>
      <c r="D31700"/>
      <c r="E31700"/>
      <c r="F31700"/>
      <c r="G31700"/>
      <c r="H31700"/>
      <c r="I31700"/>
      <c r="J31700"/>
      <c r="K31700"/>
      <c r="L31700"/>
      <c r="M31700" s="950"/>
      <c r="N31700"/>
      <c r="O31700"/>
    </row>
    <row r="31701" spans="1:15">
      <c r="A31701" t="s">
        <v>1917</v>
      </c>
      <c r="B31701" s="950"/>
      <c r="C31701"/>
      <c r="D31701"/>
      <c r="E31701"/>
      <c r="F31701"/>
      <c r="G31701"/>
      <c r="H31701"/>
      <c r="I31701"/>
      <c r="J31701"/>
      <c r="K31701"/>
      <c r="L31701"/>
      <c r="M31701" s="950"/>
      <c r="N31701"/>
      <c r="O31701"/>
    </row>
    <row r="31702" spans="1:15">
      <c r="A31702" t="s">
        <v>1917</v>
      </c>
      <c r="B31702" s="950"/>
      <c r="C31702"/>
      <c r="D31702"/>
      <c r="E31702"/>
      <c r="F31702"/>
      <c r="G31702"/>
      <c r="H31702"/>
      <c r="I31702"/>
      <c r="J31702"/>
      <c r="K31702"/>
      <c r="L31702"/>
      <c r="M31702" s="950"/>
      <c r="N31702"/>
      <c r="O31702"/>
    </row>
    <row r="31703" spans="1:15">
      <c r="A31703" t="s">
        <v>1917</v>
      </c>
      <c r="B31703" s="950"/>
      <c r="C31703"/>
      <c r="D31703"/>
      <c r="E31703"/>
      <c r="F31703"/>
      <c r="G31703"/>
      <c r="H31703"/>
      <c r="I31703"/>
      <c r="J31703"/>
      <c r="K31703"/>
      <c r="L31703"/>
      <c r="M31703" s="950"/>
      <c r="N31703"/>
      <c r="O31703"/>
    </row>
    <row r="31704" spans="1:15">
      <c r="A31704" t="s">
        <v>1917</v>
      </c>
      <c r="B31704" s="950"/>
      <c r="C31704"/>
      <c r="D31704"/>
      <c r="E31704"/>
      <c r="F31704"/>
      <c r="G31704"/>
      <c r="H31704"/>
      <c r="I31704"/>
      <c r="J31704"/>
      <c r="K31704"/>
      <c r="L31704"/>
      <c r="M31704" s="950"/>
      <c r="N31704"/>
      <c r="O31704"/>
    </row>
    <row r="31705" spans="1:15">
      <c r="A31705" t="s">
        <v>1917</v>
      </c>
      <c r="B31705" s="950"/>
      <c r="C31705"/>
      <c r="D31705"/>
      <c r="E31705"/>
      <c r="F31705"/>
      <c r="G31705"/>
      <c r="H31705"/>
      <c r="I31705"/>
      <c r="J31705"/>
      <c r="K31705"/>
      <c r="L31705"/>
      <c r="M31705" s="950"/>
      <c r="N31705"/>
      <c r="O31705"/>
    </row>
    <row r="31706" spans="1:15">
      <c r="A31706" t="s">
        <v>1917</v>
      </c>
      <c r="B31706" s="950"/>
      <c r="C31706"/>
      <c r="D31706"/>
      <c r="E31706"/>
      <c r="F31706"/>
      <c r="G31706"/>
      <c r="H31706"/>
      <c r="I31706"/>
      <c r="J31706"/>
      <c r="K31706"/>
      <c r="L31706"/>
      <c r="M31706" s="950"/>
      <c r="N31706"/>
      <c r="O31706"/>
    </row>
    <row r="31707" spans="1:15">
      <c r="A31707" t="s">
        <v>1917</v>
      </c>
      <c r="B31707" s="950"/>
      <c r="C31707"/>
      <c r="D31707"/>
      <c r="E31707"/>
      <c r="F31707"/>
      <c r="G31707"/>
      <c r="H31707"/>
      <c r="I31707"/>
      <c r="J31707"/>
      <c r="K31707"/>
      <c r="L31707"/>
      <c r="M31707" s="950"/>
      <c r="N31707"/>
      <c r="O31707"/>
    </row>
    <row r="31708" spans="1:15">
      <c r="A31708" t="s">
        <v>1917</v>
      </c>
      <c r="B31708" s="950"/>
      <c r="C31708"/>
      <c r="D31708"/>
      <c r="E31708"/>
      <c r="F31708"/>
      <c r="G31708"/>
      <c r="H31708"/>
      <c r="I31708"/>
      <c r="J31708"/>
      <c r="K31708"/>
      <c r="L31708"/>
      <c r="M31708" s="950"/>
      <c r="N31708"/>
      <c r="O31708"/>
    </row>
    <row r="31709" spans="1:15">
      <c r="A31709" t="s">
        <v>1917</v>
      </c>
      <c r="B31709" s="950"/>
      <c r="C31709"/>
      <c r="D31709"/>
      <c r="E31709"/>
      <c r="F31709"/>
      <c r="G31709"/>
      <c r="H31709"/>
      <c r="I31709"/>
      <c r="J31709"/>
      <c r="K31709"/>
      <c r="L31709"/>
      <c r="M31709" s="950"/>
      <c r="N31709"/>
      <c r="O31709"/>
    </row>
    <row r="31710" spans="1:15">
      <c r="A31710" t="s">
        <v>1917</v>
      </c>
      <c r="B31710" s="950"/>
      <c r="C31710"/>
      <c r="D31710"/>
      <c r="E31710"/>
      <c r="F31710"/>
      <c r="G31710"/>
      <c r="H31710"/>
      <c r="I31710"/>
      <c r="J31710"/>
      <c r="K31710"/>
      <c r="L31710"/>
      <c r="M31710" s="950"/>
      <c r="N31710"/>
      <c r="O31710"/>
    </row>
    <row r="31711" spans="1:15">
      <c r="A31711" t="s">
        <v>1917</v>
      </c>
      <c r="B31711" s="950"/>
      <c r="C31711"/>
      <c r="D31711"/>
      <c r="E31711"/>
      <c r="F31711"/>
      <c r="G31711"/>
      <c r="H31711"/>
      <c r="I31711"/>
      <c r="J31711"/>
      <c r="K31711"/>
      <c r="L31711"/>
      <c r="M31711" s="950"/>
      <c r="N31711"/>
      <c r="O31711"/>
    </row>
    <row r="31712" spans="1:15">
      <c r="A31712" t="s">
        <v>1917</v>
      </c>
      <c r="B31712" s="950"/>
      <c r="C31712"/>
      <c r="D31712"/>
      <c r="E31712"/>
      <c r="F31712"/>
      <c r="G31712"/>
      <c r="H31712"/>
      <c r="I31712"/>
      <c r="J31712"/>
      <c r="K31712"/>
      <c r="L31712"/>
      <c r="M31712" s="950"/>
      <c r="N31712"/>
      <c r="O31712"/>
    </row>
    <row r="31713" spans="1:15">
      <c r="A31713" t="s">
        <v>1917</v>
      </c>
      <c r="B31713" s="950"/>
      <c r="C31713"/>
      <c r="D31713"/>
      <c r="E31713"/>
      <c r="F31713"/>
      <c r="G31713"/>
      <c r="H31713"/>
      <c r="I31713"/>
      <c r="J31713"/>
      <c r="K31713"/>
      <c r="L31713"/>
      <c r="M31713" s="950"/>
      <c r="N31713"/>
      <c r="O31713"/>
    </row>
    <row r="31714" spans="1:15">
      <c r="A31714" t="s">
        <v>1917</v>
      </c>
      <c r="B31714" s="950"/>
      <c r="C31714"/>
      <c r="D31714"/>
      <c r="E31714"/>
      <c r="F31714"/>
      <c r="G31714"/>
      <c r="H31714"/>
      <c r="I31714"/>
      <c r="J31714"/>
      <c r="K31714"/>
      <c r="L31714"/>
      <c r="M31714" s="950"/>
      <c r="N31714"/>
      <c r="O31714"/>
    </row>
    <row r="31715" spans="1:15">
      <c r="A31715" t="s">
        <v>1917</v>
      </c>
      <c r="B31715" s="950"/>
      <c r="C31715"/>
      <c r="D31715"/>
      <c r="E31715"/>
      <c r="F31715"/>
      <c r="G31715"/>
      <c r="H31715"/>
      <c r="I31715"/>
      <c r="J31715"/>
      <c r="K31715"/>
      <c r="L31715"/>
      <c r="M31715" s="950"/>
      <c r="N31715"/>
      <c r="O31715"/>
    </row>
    <row r="31716" spans="1:15">
      <c r="A31716" t="s">
        <v>1917</v>
      </c>
      <c r="B31716" s="950"/>
      <c r="C31716"/>
      <c r="D31716"/>
      <c r="E31716"/>
      <c r="F31716"/>
      <c r="G31716"/>
      <c r="H31716"/>
      <c r="I31716"/>
      <c r="J31716"/>
      <c r="K31716"/>
      <c r="L31716"/>
      <c r="M31716" s="950"/>
      <c r="N31716"/>
      <c r="O31716"/>
    </row>
    <row r="31717" spans="1:15">
      <c r="A31717" t="s">
        <v>1917</v>
      </c>
      <c r="B31717" s="950"/>
      <c r="C31717"/>
      <c r="D31717"/>
      <c r="E31717"/>
      <c r="F31717"/>
      <c r="G31717"/>
      <c r="H31717"/>
      <c r="I31717"/>
      <c r="J31717"/>
      <c r="K31717"/>
      <c r="L31717"/>
      <c r="M31717" s="950"/>
      <c r="N31717"/>
      <c r="O31717"/>
    </row>
    <row r="31718" spans="1:15">
      <c r="A31718" t="s">
        <v>1917</v>
      </c>
      <c r="B31718" s="950"/>
      <c r="C31718"/>
      <c r="D31718"/>
      <c r="E31718"/>
      <c r="F31718"/>
      <c r="G31718"/>
      <c r="H31718"/>
      <c r="I31718"/>
      <c r="J31718"/>
      <c r="K31718"/>
      <c r="L31718"/>
      <c r="M31718" s="950"/>
      <c r="N31718"/>
      <c r="O31718"/>
    </row>
    <row r="31719" spans="1:15">
      <c r="A31719" t="s">
        <v>1917</v>
      </c>
      <c r="B31719" s="950"/>
      <c r="C31719"/>
      <c r="D31719"/>
      <c r="E31719"/>
      <c r="F31719"/>
      <c r="G31719"/>
      <c r="H31719"/>
      <c r="I31719"/>
      <c r="J31719"/>
      <c r="K31719"/>
      <c r="L31719"/>
      <c r="M31719" s="950"/>
      <c r="N31719"/>
      <c r="O31719"/>
    </row>
    <row r="31720" spans="1:15">
      <c r="A31720" t="s">
        <v>1917</v>
      </c>
      <c r="B31720" s="950"/>
      <c r="C31720"/>
      <c r="D31720"/>
      <c r="E31720"/>
      <c r="F31720"/>
      <c r="G31720"/>
      <c r="H31720"/>
      <c r="I31720"/>
      <c r="J31720"/>
      <c r="K31720"/>
      <c r="L31720"/>
      <c r="M31720" s="950"/>
      <c r="N31720"/>
      <c r="O31720"/>
    </row>
    <row r="31721" spans="1:15">
      <c r="A31721" t="s">
        <v>1917</v>
      </c>
      <c r="B31721" s="950"/>
      <c r="C31721"/>
      <c r="D31721"/>
      <c r="E31721"/>
      <c r="F31721"/>
      <c r="G31721"/>
      <c r="H31721"/>
      <c r="I31721"/>
      <c r="J31721"/>
      <c r="K31721"/>
      <c r="L31721"/>
      <c r="M31721" s="950"/>
      <c r="N31721"/>
      <c r="O31721"/>
    </row>
    <row r="31722" spans="1:15">
      <c r="A31722" t="s">
        <v>1917</v>
      </c>
      <c r="B31722" s="950"/>
      <c r="C31722"/>
      <c r="D31722"/>
      <c r="E31722"/>
      <c r="F31722"/>
      <c r="G31722"/>
      <c r="H31722"/>
      <c r="I31722"/>
      <c r="J31722"/>
      <c r="K31722"/>
      <c r="L31722"/>
      <c r="M31722" s="950"/>
      <c r="N31722"/>
      <c r="O31722"/>
    </row>
    <row r="31723" spans="1:15">
      <c r="A31723" t="s">
        <v>1917</v>
      </c>
      <c r="B31723" s="950"/>
      <c r="C31723"/>
      <c r="D31723"/>
      <c r="E31723"/>
      <c r="F31723"/>
      <c r="G31723"/>
      <c r="H31723"/>
      <c r="I31723"/>
      <c r="J31723"/>
      <c r="K31723"/>
      <c r="L31723"/>
      <c r="M31723" s="950"/>
      <c r="N31723"/>
      <c r="O31723"/>
    </row>
    <row r="31724" spans="1:15">
      <c r="A31724" t="s">
        <v>1917</v>
      </c>
      <c r="B31724" s="950"/>
      <c r="C31724"/>
      <c r="D31724"/>
      <c r="E31724"/>
      <c r="F31724"/>
      <c r="G31724"/>
      <c r="H31724"/>
      <c r="I31724"/>
      <c r="J31724"/>
      <c r="K31724"/>
      <c r="L31724"/>
      <c r="M31724" s="950"/>
      <c r="N31724"/>
      <c r="O31724"/>
    </row>
    <row r="31725" spans="1:15">
      <c r="A31725" t="s">
        <v>1917</v>
      </c>
      <c r="B31725" s="950"/>
      <c r="C31725"/>
      <c r="D31725"/>
      <c r="E31725"/>
      <c r="F31725"/>
      <c r="G31725"/>
      <c r="H31725"/>
      <c r="I31725"/>
      <c r="J31725"/>
      <c r="K31725"/>
      <c r="L31725"/>
      <c r="M31725" s="950"/>
      <c r="N31725"/>
      <c r="O31725"/>
    </row>
    <row r="31726" spans="1:15">
      <c r="A31726" t="s">
        <v>1917</v>
      </c>
      <c r="B31726" s="950"/>
      <c r="C31726"/>
      <c r="D31726"/>
      <c r="E31726"/>
      <c r="F31726"/>
      <c r="G31726"/>
      <c r="H31726"/>
      <c r="I31726"/>
      <c r="J31726"/>
      <c r="K31726"/>
      <c r="L31726"/>
      <c r="M31726" s="950"/>
      <c r="N31726"/>
      <c r="O31726"/>
    </row>
    <row r="31727" spans="1:15">
      <c r="A31727" t="s">
        <v>1917</v>
      </c>
      <c r="B31727" s="950"/>
      <c r="C31727"/>
      <c r="D31727"/>
      <c r="E31727"/>
      <c r="F31727"/>
      <c r="G31727"/>
      <c r="H31727"/>
      <c r="I31727"/>
      <c r="J31727"/>
      <c r="K31727"/>
      <c r="L31727"/>
      <c r="M31727" s="950"/>
      <c r="N31727"/>
      <c r="O31727"/>
    </row>
    <row r="31728" spans="1:15">
      <c r="A31728" t="s">
        <v>1917</v>
      </c>
      <c r="B31728" s="950"/>
      <c r="C31728"/>
      <c r="D31728"/>
      <c r="E31728"/>
      <c r="F31728"/>
      <c r="G31728"/>
      <c r="H31728"/>
      <c r="I31728"/>
      <c r="J31728"/>
      <c r="K31728"/>
      <c r="L31728"/>
      <c r="M31728" s="950"/>
      <c r="N31728"/>
      <c r="O31728"/>
    </row>
    <row r="31729" spans="1:15">
      <c r="A31729" t="s">
        <v>1917</v>
      </c>
      <c r="B31729" s="950"/>
      <c r="C31729"/>
      <c r="D31729"/>
      <c r="E31729"/>
      <c r="F31729"/>
      <c r="G31729"/>
      <c r="H31729"/>
      <c r="I31729"/>
      <c r="J31729"/>
      <c r="K31729"/>
      <c r="L31729"/>
      <c r="M31729" s="950"/>
      <c r="N31729"/>
      <c r="O31729"/>
    </row>
    <row r="31730" spans="1:15">
      <c r="A31730" t="s">
        <v>1917</v>
      </c>
      <c r="B31730" s="950"/>
      <c r="C31730"/>
      <c r="D31730"/>
      <c r="E31730"/>
      <c r="F31730"/>
      <c r="G31730"/>
      <c r="H31730"/>
      <c r="I31730"/>
      <c r="J31730"/>
      <c r="K31730"/>
      <c r="L31730"/>
      <c r="M31730" s="950"/>
      <c r="N31730"/>
      <c r="O31730"/>
    </row>
    <row r="31731" spans="1:15">
      <c r="A31731" t="s">
        <v>1917</v>
      </c>
      <c r="B31731" s="950"/>
      <c r="C31731"/>
      <c r="D31731"/>
      <c r="E31731"/>
      <c r="F31731"/>
      <c r="G31731"/>
      <c r="H31731"/>
      <c r="I31731"/>
      <c r="J31731"/>
      <c r="K31731"/>
      <c r="L31731"/>
      <c r="M31731" s="950"/>
      <c r="N31731"/>
      <c r="O31731"/>
    </row>
    <row r="31732" spans="1:15">
      <c r="A31732" t="s">
        <v>1917</v>
      </c>
      <c r="B31732" s="950"/>
      <c r="C31732"/>
      <c r="D31732"/>
      <c r="E31732"/>
      <c r="F31732"/>
      <c r="G31732"/>
      <c r="H31732"/>
      <c r="I31732"/>
      <c r="J31732"/>
      <c r="K31732"/>
      <c r="L31732"/>
      <c r="M31732" s="950"/>
      <c r="N31732"/>
      <c r="O31732"/>
    </row>
    <row r="31733" spans="1:15">
      <c r="A31733" t="s">
        <v>1917</v>
      </c>
      <c r="B31733" s="950"/>
      <c r="C31733"/>
      <c r="D31733"/>
      <c r="E31733"/>
      <c r="F31733"/>
      <c r="G31733"/>
      <c r="H31733"/>
      <c r="I31733"/>
      <c r="J31733"/>
      <c r="K31733"/>
      <c r="L31733"/>
      <c r="M31733" s="950"/>
      <c r="N31733"/>
      <c r="O31733"/>
    </row>
    <row r="31734" spans="1:15">
      <c r="A31734" t="s">
        <v>1917</v>
      </c>
      <c r="B31734" s="950"/>
      <c r="C31734"/>
      <c r="D31734"/>
      <c r="E31734"/>
      <c r="F31734"/>
      <c r="G31734"/>
      <c r="H31734"/>
      <c r="I31734"/>
      <c r="J31734"/>
      <c r="K31734"/>
      <c r="L31734"/>
      <c r="M31734" s="950"/>
      <c r="N31734"/>
      <c r="O31734"/>
    </row>
    <row r="31735" spans="1:15">
      <c r="A31735" t="s">
        <v>1917</v>
      </c>
      <c r="B31735" s="950"/>
      <c r="C31735"/>
      <c r="D31735"/>
      <c r="E31735"/>
      <c r="F31735"/>
      <c r="G31735"/>
      <c r="H31735"/>
      <c r="I31735"/>
      <c r="J31735"/>
      <c r="K31735"/>
      <c r="L31735"/>
      <c r="M31735" s="950"/>
      <c r="N31735"/>
      <c r="O31735"/>
    </row>
    <row r="31736" spans="1:15">
      <c r="A31736" t="s">
        <v>1917</v>
      </c>
      <c r="B31736" s="950"/>
      <c r="C31736"/>
      <c r="D31736"/>
      <c r="E31736"/>
      <c r="F31736"/>
      <c r="G31736"/>
      <c r="H31736"/>
      <c r="I31736"/>
      <c r="J31736"/>
      <c r="K31736"/>
      <c r="L31736"/>
      <c r="M31736" s="950"/>
      <c r="N31736"/>
      <c r="O31736"/>
    </row>
    <row r="31737" spans="1:15">
      <c r="A31737" t="s">
        <v>1917</v>
      </c>
      <c r="B31737" s="950"/>
      <c r="C31737"/>
      <c r="D31737"/>
      <c r="E31737"/>
      <c r="F31737"/>
      <c r="G31737"/>
      <c r="H31737"/>
      <c r="I31737"/>
      <c r="J31737"/>
      <c r="K31737"/>
      <c r="L31737"/>
      <c r="M31737" s="950"/>
      <c r="N31737"/>
      <c r="O31737"/>
    </row>
    <row r="31738" spans="1:15">
      <c r="A31738" t="s">
        <v>1917</v>
      </c>
      <c r="B31738" s="950"/>
      <c r="C31738"/>
      <c r="D31738"/>
      <c r="E31738"/>
      <c r="F31738"/>
      <c r="G31738"/>
      <c r="H31738"/>
      <c r="I31738"/>
      <c r="J31738"/>
      <c r="K31738"/>
      <c r="L31738"/>
      <c r="M31738" s="950"/>
      <c r="N31738"/>
      <c r="O31738"/>
    </row>
    <row r="31739" spans="1:15">
      <c r="A31739" t="s">
        <v>1917</v>
      </c>
      <c r="B31739" s="950"/>
      <c r="C31739"/>
      <c r="D31739"/>
      <c r="E31739"/>
      <c r="F31739"/>
      <c r="G31739"/>
      <c r="H31739"/>
      <c r="I31739"/>
      <c r="J31739"/>
      <c r="K31739"/>
      <c r="L31739"/>
      <c r="M31739" s="950"/>
      <c r="N31739"/>
      <c r="O31739"/>
    </row>
    <row r="31740" spans="1:15">
      <c r="A31740" t="s">
        <v>1917</v>
      </c>
      <c r="B31740" s="950"/>
      <c r="C31740"/>
      <c r="D31740"/>
      <c r="E31740"/>
      <c r="F31740"/>
      <c r="G31740"/>
      <c r="H31740"/>
      <c r="I31740"/>
      <c r="J31740"/>
      <c r="K31740"/>
      <c r="L31740"/>
      <c r="M31740" s="950"/>
      <c r="N31740"/>
      <c r="O31740"/>
    </row>
    <row r="31741" spans="1:15">
      <c r="A31741" t="s">
        <v>1917</v>
      </c>
      <c r="B31741" s="950"/>
      <c r="C31741"/>
      <c r="D31741"/>
      <c r="E31741"/>
      <c r="F31741"/>
      <c r="G31741"/>
      <c r="H31741"/>
      <c r="I31741"/>
      <c r="J31741"/>
      <c r="K31741"/>
      <c r="L31741"/>
      <c r="M31741" s="950"/>
      <c r="N31741"/>
      <c r="O31741"/>
    </row>
    <row r="31742" spans="1:15">
      <c r="A31742" t="s">
        <v>1917</v>
      </c>
      <c r="B31742" s="950"/>
      <c r="C31742"/>
      <c r="D31742"/>
      <c r="E31742"/>
      <c r="F31742"/>
      <c r="G31742"/>
      <c r="H31742"/>
      <c r="I31742"/>
      <c r="J31742"/>
      <c r="K31742"/>
      <c r="L31742"/>
      <c r="M31742" s="950"/>
      <c r="N31742"/>
      <c r="O31742"/>
    </row>
    <row r="31743" spans="1:15">
      <c r="A31743" t="s">
        <v>1917</v>
      </c>
      <c r="B31743" s="950"/>
      <c r="C31743"/>
      <c r="D31743"/>
      <c r="E31743"/>
      <c r="F31743"/>
      <c r="G31743"/>
      <c r="H31743"/>
      <c r="I31743"/>
      <c r="J31743"/>
      <c r="K31743"/>
      <c r="L31743"/>
      <c r="M31743" s="950"/>
      <c r="N31743"/>
      <c r="O31743"/>
    </row>
    <row r="31744" spans="1:15">
      <c r="A31744" t="s">
        <v>1917</v>
      </c>
      <c r="B31744" s="950"/>
      <c r="C31744"/>
      <c r="D31744"/>
      <c r="E31744"/>
      <c r="F31744"/>
      <c r="G31744"/>
      <c r="H31744"/>
      <c r="I31744"/>
      <c r="J31744"/>
      <c r="K31744"/>
      <c r="L31744"/>
      <c r="M31744" s="950"/>
      <c r="N31744"/>
      <c r="O31744"/>
    </row>
    <row r="31745" spans="1:15">
      <c r="A31745" t="s">
        <v>1917</v>
      </c>
      <c r="B31745" s="950"/>
      <c r="C31745"/>
      <c r="D31745"/>
      <c r="E31745"/>
      <c r="F31745"/>
      <c r="G31745"/>
      <c r="H31745"/>
      <c r="I31745"/>
      <c r="J31745"/>
      <c r="K31745"/>
      <c r="L31745"/>
      <c r="M31745" s="950"/>
      <c r="N31745"/>
      <c r="O31745"/>
    </row>
    <row r="31746" spans="1:15">
      <c r="A31746" t="s">
        <v>1917</v>
      </c>
      <c r="B31746" s="950"/>
      <c r="C31746"/>
      <c r="D31746"/>
      <c r="E31746"/>
      <c r="F31746"/>
      <c r="G31746"/>
      <c r="H31746"/>
      <c r="I31746"/>
      <c r="J31746"/>
      <c r="K31746"/>
      <c r="L31746"/>
      <c r="M31746" s="950"/>
      <c r="N31746"/>
      <c r="O31746"/>
    </row>
    <row r="31747" spans="1:15">
      <c r="A31747" t="s">
        <v>1917</v>
      </c>
      <c r="B31747" s="950"/>
      <c r="C31747"/>
      <c r="D31747"/>
      <c r="E31747"/>
      <c r="F31747"/>
      <c r="G31747"/>
      <c r="H31747"/>
      <c r="I31747"/>
      <c r="J31747"/>
      <c r="K31747"/>
      <c r="L31747"/>
      <c r="M31747" s="950"/>
      <c r="N31747"/>
      <c r="O31747"/>
    </row>
    <row r="31748" spans="1:15">
      <c r="A31748" t="s">
        <v>1917</v>
      </c>
      <c r="B31748" s="950"/>
      <c r="C31748"/>
      <c r="D31748"/>
      <c r="E31748"/>
      <c r="F31748"/>
      <c r="G31748"/>
      <c r="H31748"/>
      <c r="I31748"/>
      <c r="J31748"/>
      <c r="K31748"/>
      <c r="L31748"/>
      <c r="M31748" s="950"/>
      <c r="N31748"/>
      <c r="O31748"/>
    </row>
    <row r="31749" spans="1:15">
      <c r="A31749" t="s">
        <v>1917</v>
      </c>
      <c r="B31749" s="950"/>
      <c r="C31749"/>
      <c r="D31749"/>
      <c r="E31749"/>
      <c r="F31749"/>
      <c r="G31749"/>
      <c r="H31749"/>
      <c r="I31749"/>
      <c r="J31749"/>
      <c r="K31749"/>
      <c r="L31749"/>
      <c r="M31749" s="950"/>
      <c r="N31749"/>
      <c r="O31749"/>
    </row>
    <row r="31750" spans="1:15">
      <c r="A31750" t="s">
        <v>1917</v>
      </c>
      <c r="B31750" s="950"/>
      <c r="C31750"/>
      <c r="D31750"/>
      <c r="E31750"/>
      <c r="F31750"/>
      <c r="G31750"/>
      <c r="H31750"/>
      <c r="I31750"/>
      <c r="J31750"/>
      <c r="K31750"/>
      <c r="L31750"/>
      <c r="M31750" s="950"/>
      <c r="N31750"/>
      <c r="O31750"/>
    </row>
    <row r="31751" spans="1:15">
      <c r="A31751" t="s">
        <v>1917</v>
      </c>
      <c r="B31751" s="950"/>
      <c r="C31751"/>
      <c r="D31751"/>
      <c r="E31751"/>
      <c r="F31751"/>
      <c r="G31751"/>
      <c r="H31751"/>
      <c r="I31751"/>
      <c r="J31751"/>
      <c r="K31751"/>
      <c r="L31751"/>
      <c r="M31751" s="950"/>
      <c r="N31751"/>
      <c r="O31751"/>
    </row>
    <row r="31752" spans="1:15">
      <c r="A31752" t="s">
        <v>1917</v>
      </c>
      <c r="B31752" s="950"/>
      <c r="C31752"/>
      <c r="D31752"/>
      <c r="E31752"/>
      <c r="F31752"/>
      <c r="G31752"/>
      <c r="H31752"/>
      <c r="I31752"/>
      <c r="J31752"/>
      <c r="K31752"/>
      <c r="L31752"/>
      <c r="M31752" s="950"/>
      <c r="N31752"/>
      <c r="O31752"/>
    </row>
    <row r="31753" spans="1:15">
      <c r="A31753" t="s">
        <v>1917</v>
      </c>
      <c r="B31753" s="950"/>
      <c r="C31753"/>
      <c r="D31753"/>
      <c r="E31753"/>
      <c r="F31753"/>
      <c r="G31753"/>
      <c r="H31753"/>
      <c r="I31753"/>
      <c r="J31753"/>
      <c r="K31753"/>
      <c r="L31753"/>
      <c r="M31753" s="950"/>
      <c r="N31753"/>
      <c r="O31753"/>
    </row>
    <row r="31754" spans="1:15">
      <c r="A31754" t="s">
        <v>1917</v>
      </c>
      <c r="B31754" s="950"/>
      <c r="C31754"/>
      <c r="D31754"/>
      <c r="E31754"/>
      <c r="F31754"/>
      <c r="G31754"/>
      <c r="H31754"/>
      <c r="I31754"/>
      <c r="J31754"/>
      <c r="K31754"/>
      <c r="L31754"/>
      <c r="M31754" s="950"/>
      <c r="N31754"/>
      <c r="O31754"/>
    </row>
    <row r="31755" spans="1:15">
      <c r="A31755" t="s">
        <v>1917</v>
      </c>
      <c r="B31755" s="950"/>
      <c r="C31755"/>
      <c r="D31755"/>
      <c r="E31755"/>
      <c r="F31755"/>
      <c r="G31755"/>
      <c r="H31755"/>
      <c r="I31755"/>
      <c r="J31755"/>
      <c r="K31755"/>
      <c r="L31755"/>
      <c r="M31755" s="950"/>
      <c r="N31755"/>
      <c r="O31755"/>
    </row>
    <row r="31756" spans="1:15">
      <c r="A31756" t="s">
        <v>1917</v>
      </c>
      <c r="B31756" s="950"/>
      <c r="C31756"/>
      <c r="D31756"/>
      <c r="E31756"/>
      <c r="F31756"/>
      <c r="G31756"/>
      <c r="H31756"/>
      <c r="I31756"/>
      <c r="J31756"/>
      <c r="K31756"/>
      <c r="L31756"/>
      <c r="M31756" s="950"/>
      <c r="N31756"/>
      <c r="O31756"/>
    </row>
    <row r="31757" spans="1:15">
      <c r="A31757" t="s">
        <v>1917</v>
      </c>
      <c r="B31757" s="950"/>
      <c r="C31757"/>
      <c r="D31757"/>
      <c r="E31757"/>
      <c r="F31757"/>
      <c r="G31757"/>
      <c r="H31757"/>
      <c r="I31757"/>
      <c r="J31757"/>
      <c r="K31757"/>
      <c r="L31757"/>
      <c r="M31757" s="950"/>
      <c r="N31757"/>
      <c r="O31757"/>
    </row>
    <row r="31758" spans="1:15">
      <c r="A31758" t="s">
        <v>1917</v>
      </c>
      <c r="B31758" s="950"/>
      <c r="C31758"/>
      <c r="D31758"/>
      <c r="E31758"/>
      <c r="F31758"/>
      <c r="G31758"/>
      <c r="H31758"/>
      <c r="I31758"/>
      <c r="J31758"/>
      <c r="K31758"/>
      <c r="L31758"/>
      <c r="M31758" s="950"/>
      <c r="N31758"/>
      <c r="O31758"/>
    </row>
    <row r="31759" spans="1:15">
      <c r="A31759" t="s">
        <v>1917</v>
      </c>
      <c r="B31759" s="950"/>
      <c r="C31759"/>
      <c r="D31759"/>
      <c r="E31759"/>
      <c r="F31759"/>
      <c r="G31759"/>
      <c r="H31759"/>
      <c r="I31759"/>
      <c r="J31759"/>
      <c r="K31759"/>
      <c r="L31759"/>
      <c r="M31759" s="950"/>
      <c r="N31759"/>
      <c r="O31759"/>
    </row>
    <row r="31760" spans="1:15">
      <c r="A31760" t="s">
        <v>1917</v>
      </c>
      <c r="B31760" s="950"/>
      <c r="C31760"/>
      <c r="D31760"/>
      <c r="E31760"/>
      <c r="F31760"/>
      <c r="G31760"/>
      <c r="H31760"/>
      <c r="I31760"/>
      <c r="J31760"/>
      <c r="K31760"/>
      <c r="L31760"/>
      <c r="M31760" s="950"/>
      <c r="N31760"/>
      <c r="O31760"/>
    </row>
    <row r="31761" spans="1:15">
      <c r="A31761" t="s">
        <v>1917</v>
      </c>
      <c r="B31761" s="950"/>
      <c r="C31761"/>
      <c r="D31761"/>
      <c r="E31761"/>
      <c r="F31761"/>
      <c r="G31761"/>
      <c r="H31761"/>
      <c r="I31761"/>
      <c r="J31761"/>
      <c r="K31761"/>
      <c r="L31761"/>
      <c r="M31761" s="950"/>
      <c r="N31761"/>
      <c r="O31761"/>
    </row>
    <row r="31762" spans="1:15">
      <c r="A31762" t="s">
        <v>1917</v>
      </c>
      <c r="B31762" s="950"/>
      <c r="C31762"/>
      <c r="D31762"/>
      <c r="E31762"/>
      <c r="F31762"/>
      <c r="G31762"/>
      <c r="H31762"/>
      <c r="I31762"/>
      <c r="J31762"/>
      <c r="K31762"/>
      <c r="L31762"/>
      <c r="M31762" s="950"/>
      <c r="N31762"/>
      <c r="O31762"/>
    </row>
    <row r="31763" spans="1:15">
      <c r="A31763" t="s">
        <v>1917</v>
      </c>
      <c r="B31763" s="950"/>
      <c r="C31763"/>
      <c r="D31763"/>
      <c r="E31763"/>
      <c r="F31763"/>
      <c r="G31763"/>
      <c r="H31763"/>
      <c r="I31763"/>
      <c r="J31763"/>
      <c r="K31763"/>
      <c r="L31763"/>
      <c r="M31763" s="950"/>
      <c r="N31763"/>
      <c r="O31763"/>
    </row>
    <row r="31764" spans="1:15">
      <c r="A31764" t="s">
        <v>1917</v>
      </c>
      <c r="B31764" s="950"/>
      <c r="C31764"/>
      <c r="D31764"/>
      <c r="E31764"/>
      <c r="F31764"/>
      <c r="G31764"/>
      <c r="H31764"/>
      <c r="I31764"/>
      <c r="J31764"/>
      <c r="K31764"/>
      <c r="L31764"/>
      <c r="M31764" s="950"/>
      <c r="N31764"/>
      <c r="O31764"/>
    </row>
    <row r="31765" spans="1:15">
      <c r="A31765" t="s">
        <v>1917</v>
      </c>
      <c r="B31765" s="950"/>
      <c r="C31765"/>
      <c r="D31765"/>
      <c r="E31765"/>
      <c r="F31765"/>
      <c r="G31765"/>
      <c r="H31765"/>
      <c r="I31765"/>
      <c r="J31765"/>
      <c r="K31765"/>
      <c r="L31765"/>
      <c r="M31765" s="950"/>
      <c r="N31765"/>
      <c r="O31765"/>
    </row>
    <row r="31766" spans="1:15">
      <c r="A31766" t="s">
        <v>1917</v>
      </c>
      <c r="B31766" s="950"/>
      <c r="C31766"/>
      <c r="D31766"/>
      <c r="E31766"/>
      <c r="F31766"/>
      <c r="G31766"/>
      <c r="H31766"/>
      <c r="I31766"/>
      <c r="J31766"/>
      <c r="K31766"/>
      <c r="L31766"/>
      <c r="M31766" s="950"/>
      <c r="N31766"/>
      <c r="O31766"/>
    </row>
    <row r="31767" spans="1:15">
      <c r="A31767" t="s">
        <v>1917</v>
      </c>
      <c r="B31767" s="950"/>
      <c r="C31767"/>
      <c r="D31767"/>
      <c r="E31767"/>
      <c r="F31767"/>
      <c r="G31767"/>
      <c r="H31767"/>
      <c r="I31767"/>
      <c r="J31767"/>
      <c r="K31767"/>
      <c r="L31767"/>
      <c r="M31767" s="950"/>
      <c r="N31767"/>
      <c r="O31767"/>
    </row>
    <row r="31768" spans="1:15">
      <c r="A31768" t="s">
        <v>1917</v>
      </c>
      <c r="B31768" s="950"/>
      <c r="C31768"/>
      <c r="D31768"/>
      <c r="E31768"/>
      <c r="F31768"/>
      <c r="G31768"/>
      <c r="H31768"/>
      <c r="I31768"/>
      <c r="J31768"/>
      <c r="K31768"/>
      <c r="L31768"/>
      <c r="M31768" s="950"/>
      <c r="N31768"/>
      <c r="O31768"/>
    </row>
    <row r="31769" spans="1:15">
      <c r="A31769" t="s">
        <v>1917</v>
      </c>
      <c r="B31769" s="950"/>
      <c r="C31769"/>
      <c r="D31769"/>
      <c r="E31769"/>
      <c r="F31769"/>
      <c r="G31769"/>
      <c r="H31769"/>
      <c r="I31769"/>
      <c r="J31769"/>
      <c r="K31769"/>
      <c r="L31769"/>
      <c r="M31769" s="950"/>
      <c r="N31769"/>
      <c r="O31769"/>
    </row>
    <row r="31770" spans="1:15">
      <c r="A31770" t="s">
        <v>1917</v>
      </c>
      <c r="B31770" s="950"/>
      <c r="C31770"/>
      <c r="D31770"/>
      <c r="E31770"/>
      <c r="F31770"/>
      <c r="G31770"/>
      <c r="H31770"/>
      <c r="I31770"/>
      <c r="J31770"/>
      <c r="K31770"/>
      <c r="L31770"/>
      <c r="M31770" s="950"/>
      <c r="N31770"/>
      <c r="O31770"/>
    </row>
    <row r="31771" spans="1:15">
      <c r="A31771" t="s">
        <v>1917</v>
      </c>
      <c r="B31771" s="950"/>
      <c r="C31771"/>
      <c r="D31771"/>
      <c r="E31771"/>
      <c r="F31771"/>
      <c r="G31771"/>
      <c r="H31771"/>
      <c r="I31771"/>
      <c r="J31771"/>
      <c r="K31771"/>
      <c r="L31771"/>
      <c r="M31771" s="950"/>
      <c r="N31771"/>
      <c r="O31771"/>
    </row>
    <row r="31772" spans="1:15">
      <c r="A31772" t="s">
        <v>1917</v>
      </c>
      <c r="B31772" s="950"/>
      <c r="C31772"/>
      <c r="D31772"/>
      <c r="E31772"/>
      <c r="F31772"/>
      <c r="G31772"/>
      <c r="H31772"/>
      <c r="I31772"/>
      <c r="J31772"/>
      <c r="K31772"/>
      <c r="L31772"/>
      <c r="M31772" s="950"/>
      <c r="N31772"/>
      <c r="O31772"/>
    </row>
    <row r="31773" spans="1:15">
      <c r="A31773" t="s">
        <v>1917</v>
      </c>
      <c r="B31773" s="950"/>
      <c r="C31773"/>
      <c r="D31773"/>
      <c r="E31773"/>
      <c r="F31773"/>
      <c r="G31773"/>
      <c r="H31773"/>
      <c r="I31773"/>
      <c r="J31773"/>
      <c r="K31773"/>
      <c r="L31773"/>
      <c r="M31773" s="950"/>
      <c r="N31773"/>
      <c r="O31773"/>
    </row>
    <row r="31774" spans="1:15">
      <c r="A31774" t="s">
        <v>1917</v>
      </c>
      <c r="B31774" s="950"/>
      <c r="C31774"/>
      <c r="D31774"/>
      <c r="E31774"/>
      <c r="F31774"/>
      <c r="G31774"/>
      <c r="H31774"/>
      <c r="I31774"/>
      <c r="J31774"/>
      <c r="K31774"/>
      <c r="L31774"/>
      <c r="M31774" s="950"/>
      <c r="N31774"/>
      <c r="O31774"/>
    </row>
    <row r="31775" spans="1:15">
      <c r="A31775" t="s">
        <v>1917</v>
      </c>
      <c r="B31775" s="950"/>
      <c r="C31775"/>
      <c r="D31775"/>
      <c r="E31775"/>
      <c r="F31775"/>
      <c r="G31775"/>
      <c r="H31775"/>
      <c r="I31775"/>
      <c r="J31775"/>
      <c r="K31775"/>
      <c r="L31775"/>
      <c r="M31775" s="950"/>
      <c r="N31775"/>
      <c r="O31775"/>
    </row>
    <row r="31776" spans="1:15">
      <c r="A31776" t="s">
        <v>1917</v>
      </c>
      <c r="B31776" s="950"/>
      <c r="C31776"/>
      <c r="D31776"/>
      <c r="E31776"/>
      <c r="F31776"/>
      <c r="G31776"/>
      <c r="H31776"/>
      <c r="I31776"/>
      <c r="J31776"/>
      <c r="K31776"/>
      <c r="L31776"/>
      <c r="M31776" s="950"/>
      <c r="N31776"/>
      <c r="O31776"/>
    </row>
    <row r="31777" spans="1:15">
      <c r="A31777" t="s">
        <v>1917</v>
      </c>
      <c r="B31777" s="950"/>
      <c r="C31777"/>
      <c r="D31777"/>
      <c r="E31777"/>
      <c r="F31777"/>
      <c r="G31777"/>
      <c r="H31777"/>
      <c r="I31777"/>
      <c r="J31777"/>
      <c r="K31777"/>
      <c r="L31777"/>
      <c r="M31777" s="950"/>
      <c r="N31777"/>
      <c r="O31777"/>
    </row>
    <row r="31778" spans="1:15">
      <c r="A31778" t="s">
        <v>1917</v>
      </c>
      <c r="B31778" s="950"/>
      <c r="C31778"/>
      <c r="D31778"/>
      <c r="E31778"/>
      <c r="F31778"/>
      <c r="G31778"/>
      <c r="H31778"/>
      <c r="I31778"/>
      <c r="J31778"/>
      <c r="K31778"/>
      <c r="L31778"/>
      <c r="M31778" s="950"/>
      <c r="N31778"/>
      <c r="O31778"/>
    </row>
    <row r="31779" spans="1:15">
      <c r="A31779" t="s">
        <v>1917</v>
      </c>
      <c r="B31779" s="950"/>
      <c r="C31779"/>
      <c r="D31779"/>
      <c r="E31779"/>
      <c r="F31779"/>
      <c r="G31779"/>
      <c r="H31779"/>
      <c r="I31779"/>
      <c r="J31779"/>
      <c r="K31779"/>
      <c r="L31779"/>
      <c r="M31779" s="950"/>
      <c r="N31779"/>
      <c r="O31779"/>
    </row>
    <row r="31780" spans="1:15">
      <c r="A31780" t="s">
        <v>1917</v>
      </c>
      <c r="B31780" s="950"/>
      <c r="C31780"/>
      <c r="D31780"/>
      <c r="E31780"/>
      <c r="F31780"/>
      <c r="G31780"/>
      <c r="H31780"/>
      <c r="I31780"/>
      <c r="J31780"/>
      <c r="K31780"/>
      <c r="L31780"/>
      <c r="M31780" s="950"/>
      <c r="N31780"/>
      <c r="O31780"/>
    </row>
    <row r="31781" spans="1:15">
      <c r="A31781" t="s">
        <v>1917</v>
      </c>
      <c r="B31781" s="950"/>
      <c r="C31781"/>
      <c r="D31781"/>
      <c r="E31781"/>
      <c r="F31781"/>
      <c r="G31781"/>
      <c r="H31781"/>
      <c r="I31781"/>
      <c r="J31781"/>
      <c r="K31781"/>
      <c r="L31781"/>
      <c r="M31781" s="950"/>
      <c r="N31781"/>
      <c r="O31781"/>
    </row>
    <row r="31782" spans="1:15">
      <c r="A31782" t="s">
        <v>1917</v>
      </c>
      <c r="B31782" s="950"/>
      <c r="C31782"/>
      <c r="D31782"/>
      <c r="E31782"/>
      <c r="F31782"/>
      <c r="G31782"/>
      <c r="H31782"/>
      <c r="I31782"/>
      <c r="J31782"/>
      <c r="K31782"/>
      <c r="L31782"/>
      <c r="M31782" s="950"/>
      <c r="N31782"/>
      <c r="O31782"/>
    </row>
    <row r="31783" spans="1:15">
      <c r="A31783" t="s">
        <v>1917</v>
      </c>
      <c r="B31783" s="950"/>
      <c r="C31783"/>
      <c r="D31783"/>
      <c r="E31783"/>
      <c r="F31783"/>
      <c r="G31783"/>
      <c r="H31783"/>
      <c r="I31783"/>
      <c r="J31783"/>
      <c r="K31783"/>
      <c r="L31783"/>
      <c r="M31783" s="950"/>
      <c r="N31783"/>
      <c r="O31783"/>
    </row>
    <row r="31784" spans="1:15">
      <c r="A31784" t="s">
        <v>1917</v>
      </c>
      <c r="B31784" s="950"/>
      <c r="C31784"/>
      <c r="D31784"/>
      <c r="E31784"/>
      <c r="F31784"/>
      <c r="G31784"/>
      <c r="H31784"/>
      <c r="I31784"/>
      <c r="J31784"/>
      <c r="K31784"/>
      <c r="L31784"/>
      <c r="M31784" s="950"/>
      <c r="N31784"/>
      <c r="O31784"/>
    </row>
    <row r="31785" spans="1:15">
      <c r="A31785" t="s">
        <v>1917</v>
      </c>
      <c r="B31785" s="950"/>
      <c r="C31785"/>
      <c r="D31785"/>
      <c r="E31785"/>
      <c r="F31785"/>
      <c r="G31785"/>
      <c r="H31785"/>
      <c r="I31785"/>
      <c r="J31785"/>
      <c r="K31785"/>
      <c r="L31785"/>
      <c r="M31785" s="950"/>
      <c r="N31785"/>
      <c r="O31785"/>
    </row>
    <row r="31786" spans="1:15">
      <c r="A31786" t="s">
        <v>1917</v>
      </c>
      <c r="B31786" s="950"/>
      <c r="C31786"/>
      <c r="D31786"/>
      <c r="E31786"/>
      <c r="F31786"/>
      <c r="G31786"/>
      <c r="H31786"/>
      <c r="I31786"/>
      <c r="J31786"/>
      <c r="K31786"/>
      <c r="L31786"/>
      <c r="M31786" s="950"/>
      <c r="N31786"/>
      <c r="O31786"/>
    </row>
    <row r="31787" spans="1:15">
      <c r="A31787" t="s">
        <v>1917</v>
      </c>
      <c r="B31787" s="950"/>
      <c r="C31787"/>
      <c r="D31787"/>
      <c r="E31787"/>
      <c r="F31787"/>
      <c r="G31787"/>
      <c r="H31787"/>
      <c r="I31787"/>
      <c r="J31787"/>
      <c r="K31787"/>
      <c r="L31787"/>
      <c r="M31787" s="950"/>
      <c r="N31787"/>
      <c r="O31787"/>
    </row>
    <row r="31788" spans="1:15">
      <c r="A31788" t="s">
        <v>1917</v>
      </c>
      <c r="B31788" s="950"/>
      <c r="C31788"/>
      <c r="D31788"/>
      <c r="E31788"/>
      <c r="F31788"/>
      <c r="G31788"/>
      <c r="H31788"/>
      <c r="I31788"/>
      <c r="J31788"/>
      <c r="K31788"/>
      <c r="L31788"/>
      <c r="M31788" s="950"/>
      <c r="N31788"/>
      <c r="O31788"/>
    </row>
    <row r="31789" spans="1:15">
      <c r="A31789" t="s">
        <v>1917</v>
      </c>
      <c r="B31789" s="950"/>
      <c r="C31789"/>
      <c r="D31789"/>
      <c r="E31789"/>
      <c r="F31789"/>
      <c r="G31789"/>
      <c r="H31789"/>
      <c r="I31789"/>
      <c r="J31789"/>
      <c r="K31789"/>
      <c r="L31789"/>
      <c r="M31789" s="950"/>
      <c r="N31789"/>
      <c r="O31789"/>
    </row>
    <row r="31790" spans="1:15">
      <c r="A31790" t="s">
        <v>1917</v>
      </c>
      <c r="B31790" s="950"/>
      <c r="C31790"/>
      <c r="D31790"/>
      <c r="E31790"/>
      <c r="F31790"/>
      <c r="G31790"/>
      <c r="H31790"/>
      <c r="I31790"/>
      <c r="J31790"/>
      <c r="K31790"/>
      <c r="L31790"/>
      <c r="M31790" s="950"/>
      <c r="N31790"/>
      <c r="O31790"/>
    </row>
    <row r="31791" spans="1:15">
      <c r="A31791" t="s">
        <v>1917</v>
      </c>
      <c r="B31791" s="950"/>
      <c r="C31791"/>
      <c r="D31791"/>
      <c r="E31791"/>
      <c r="F31791"/>
      <c r="G31791"/>
      <c r="H31791"/>
      <c r="I31791"/>
      <c r="J31791"/>
      <c r="K31791"/>
      <c r="L31791"/>
      <c r="M31791" s="950"/>
      <c r="N31791"/>
      <c r="O31791"/>
    </row>
    <row r="31792" spans="1:15">
      <c r="A31792" t="s">
        <v>1917</v>
      </c>
      <c r="B31792" s="950"/>
      <c r="C31792"/>
      <c r="D31792"/>
      <c r="E31792"/>
      <c r="F31792"/>
      <c r="G31792"/>
      <c r="H31792"/>
      <c r="I31792"/>
      <c r="J31792"/>
      <c r="K31792"/>
      <c r="L31792"/>
      <c r="M31792" s="950"/>
      <c r="N31792"/>
      <c r="O31792"/>
    </row>
    <row r="31793" spans="1:15">
      <c r="A31793" t="s">
        <v>1917</v>
      </c>
      <c r="B31793" s="950"/>
      <c r="C31793"/>
      <c r="D31793"/>
      <c r="E31793"/>
      <c r="F31793"/>
      <c r="G31793"/>
      <c r="H31793"/>
      <c r="I31793"/>
      <c r="J31793"/>
      <c r="K31793"/>
      <c r="L31793"/>
      <c r="M31793" s="950"/>
      <c r="N31793"/>
      <c r="O31793"/>
    </row>
    <row r="31794" spans="1:15">
      <c r="A31794" t="s">
        <v>1917</v>
      </c>
      <c r="B31794" s="950"/>
      <c r="C31794"/>
      <c r="D31794"/>
      <c r="E31794"/>
      <c r="F31794"/>
      <c r="G31794"/>
      <c r="H31794"/>
      <c r="I31794"/>
      <c r="J31794"/>
      <c r="K31794"/>
      <c r="L31794"/>
      <c r="M31794" s="950"/>
      <c r="N31794"/>
      <c r="O31794"/>
    </row>
    <row r="31795" spans="1:15">
      <c r="A31795" t="s">
        <v>1917</v>
      </c>
      <c r="B31795" s="950"/>
      <c r="C31795"/>
      <c r="D31795"/>
      <c r="E31795"/>
      <c r="F31795"/>
      <c r="G31795"/>
      <c r="H31795"/>
      <c r="I31795"/>
      <c r="J31795"/>
      <c r="K31795"/>
      <c r="L31795"/>
      <c r="M31795" s="950"/>
      <c r="N31795"/>
      <c r="O31795"/>
    </row>
    <row r="31796" spans="1:15">
      <c r="A31796" t="s">
        <v>1917</v>
      </c>
      <c r="B31796" s="950"/>
      <c r="C31796"/>
      <c r="D31796"/>
      <c r="E31796"/>
      <c r="F31796"/>
      <c r="G31796"/>
      <c r="H31796"/>
      <c r="I31796"/>
      <c r="J31796"/>
      <c r="K31796"/>
      <c r="L31796"/>
      <c r="M31796" s="950"/>
      <c r="N31796"/>
      <c r="O31796"/>
    </row>
    <row r="31797" spans="1:15">
      <c r="A31797" t="s">
        <v>1917</v>
      </c>
      <c r="B31797" s="950"/>
      <c r="C31797"/>
      <c r="D31797"/>
      <c r="E31797"/>
      <c r="F31797"/>
      <c r="G31797"/>
      <c r="H31797"/>
      <c r="I31797"/>
      <c r="J31797"/>
      <c r="K31797"/>
      <c r="L31797"/>
      <c r="M31797" s="950"/>
      <c r="N31797"/>
      <c r="O31797"/>
    </row>
    <row r="31798" spans="1:15">
      <c r="A31798" t="s">
        <v>1917</v>
      </c>
      <c r="B31798" s="950"/>
      <c r="C31798"/>
      <c r="D31798"/>
      <c r="E31798"/>
      <c r="F31798"/>
      <c r="G31798"/>
      <c r="H31798"/>
      <c r="I31798"/>
      <c r="J31798"/>
      <c r="K31798"/>
      <c r="L31798"/>
      <c r="M31798" s="950"/>
      <c r="N31798"/>
      <c r="O31798"/>
    </row>
    <row r="31799" spans="1:15">
      <c r="A31799" t="s">
        <v>1917</v>
      </c>
      <c r="B31799" s="950"/>
      <c r="C31799"/>
      <c r="D31799"/>
      <c r="E31799"/>
      <c r="F31799"/>
      <c r="G31799"/>
      <c r="H31799"/>
      <c r="I31799"/>
      <c r="J31799"/>
      <c r="K31799"/>
      <c r="L31799"/>
      <c r="M31799" s="950"/>
      <c r="N31799"/>
      <c r="O31799"/>
    </row>
    <row r="31800" spans="1:15">
      <c r="A31800" t="s">
        <v>1917</v>
      </c>
      <c r="B31800" s="950"/>
      <c r="C31800"/>
      <c r="D31800"/>
      <c r="E31800"/>
      <c r="F31800"/>
      <c r="G31800"/>
      <c r="H31800"/>
      <c r="I31800"/>
      <c r="J31800"/>
      <c r="K31800"/>
      <c r="L31800"/>
      <c r="M31800" s="950"/>
      <c r="N31800"/>
      <c r="O31800"/>
    </row>
    <row r="31801" spans="1:15">
      <c r="A31801" t="s">
        <v>1917</v>
      </c>
      <c r="B31801" s="950"/>
      <c r="C31801"/>
      <c r="D31801"/>
      <c r="E31801"/>
      <c r="F31801"/>
      <c r="G31801"/>
      <c r="H31801"/>
      <c r="I31801"/>
      <c r="J31801"/>
      <c r="K31801"/>
      <c r="L31801"/>
      <c r="M31801" s="950"/>
      <c r="N31801"/>
      <c r="O31801"/>
    </row>
    <row r="31802" spans="1:15">
      <c r="A31802" t="s">
        <v>1917</v>
      </c>
      <c r="B31802" s="950"/>
      <c r="C31802"/>
      <c r="D31802"/>
      <c r="E31802"/>
      <c r="F31802"/>
      <c r="G31802"/>
      <c r="H31802"/>
      <c r="I31802"/>
      <c r="J31802"/>
      <c r="K31802"/>
      <c r="L31802"/>
      <c r="M31802" s="950"/>
      <c r="N31802"/>
      <c r="O31802"/>
    </row>
    <row r="31803" spans="1:15">
      <c r="A31803" t="s">
        <v>1917</v>
      </c>
      <c r="B31803" s="950"/>
      <c r="C31803"/>
      <c r="D31803"/>
      <c r="E31803"/>
      <c r="F31803"/>
      <c r="G31803"/>
      <c r="H31803"/>
      <c r="I31803"/>
      <c r="J31803"/>
      <c r="K31803"/>
      <c r="L31803"/>
      <c r="M31803" s="950"/>
      <c r="N31803"/>
      <c r="O31803"/>
    </row>
    <row r="31804" spans="1:15">
      <c r="A31804" t="s">
        <v>1917</v>
      </c>
      <c r="B31804" s="950"/>
      <c r="C31804"/>
      <c r="D31804"/>
      <c r="E31804"/>
      <c r="F31804"/>
      <c r="G31804"/>
      <c r="H31804"/>
      <c r="I31804"/>
      <c r="J31804"/>
      <c r="K31804"/>
      <c r="L31804"/>
      <c r="M31804" s="950"/>
      <c r="N31804"/>
      <c r="O31804"/>
    </row>
    <row r="31805" spans="1:15">
      <c r="A31805" t="s">
        <v>1917</v>
      </c>
      <c r="B31805" s="950"/>
      <c r="C31805"/>
      <c r="D31805"/>
      <c r="E31805"/>
      <c r="F31805"/>
      <c r="G31805"/>
      <c r="H31805"/>
      <c r="I31805"/>
      <c r="J31805"/>
      <c r="K31805"/>
      <c r="L31805"/>
      <c r="M31805" s="950"/>
      <c r="N31805"/>
      <c r="O31805"/>
    </row>
    <row r="31806" spans="1:15">
      <c r="A31806" t="s">
        <v>1917</v>
      </c>
      <c r="B31806" s="950"/>
      <c r="C31806"/>
      <c r="D31806"/>
      <c r="E31806"/>
      <c r="F31806"/>
      <c r="G31806"/>
      <c r="H31806"/>
      <c r="I31806"/>
      <c r="J31806"/>
      <c r="K31806"/>
      <c r="L31806"/>
      <c r="M31806" s="950"/>
      <c r="N31806"/>
      <c r="O31806"/>
    </row>
    <row r="31807" spans="1:15">
      <c r="A31807" t="s">
        <v>1917</v>
      </c>
      <c r="B31807" s="950"/>
      <c r="C31807"/>
      <c r="D31807"/>
      <c r="E31807"/>
      <c r="F31807"/>
      <c r="G31807"/>
      <c r="H31807"/>
      <c r="I31807"/>
      <c r="J31807"/>
      <c r="K31807"/>
      <c r="L31807"/>
      <c r="M31807" s="950"/>
      <c r="N31807"/>
      <c r="O31807"/>
    </row>
    <row r="31808" spans="1:15">
      <c r="A31808" t="s">
        <v>1917</v>
      </c>
      <c r="B31808" s="950"/>
      <c r="C31808"/>
      <c r="D31808"/>
      <c r="E31808"/>
      <c r="F31808"/>
      <c r="G31808"/>
      <c r="H31808"/>
      <c r="I31808"/>
      <c r="J31808"/>
      <c r="K31808"/>
      <c r="L31808"/>
      <c r="M31808" s="950"/>
      <c r="N31808"/>
      <c r="O31808"/>
    </row>
    <row r="31809" spans="1:15">
      <c r="A31809" t="s">
        <v>1917</v>
      </c>
      <c r="B31809" s="950"/>
      <c r="C31809"/>
      <c r="D31809"/>
      <c r="E31809"/>
      <c r="F31809"/>
      <c r="G31809"/>
      <c r="H31809"/>
      <c r="I31809"/>
      <c r="J31809"/>
      <c r="K31809"/>
      <c r="L31809"/>
      <c r="M31809" s="950"/>
      <c r="N31809"/>
      <c r="O31809"/>
    </row>
    <row r="31810" spans="1:15">
      <c r="A31810" t="s">
        <v>1917</v>
      </c>
      <c r="B31810" s="950"/>
      <c r="C31810"/>
      <c r="D31810"/>
      <c r="E31810"/>
      <c r="F31810"/>
      <c r="G31810"/>
      <c r="H31810"/>
      <c r="I31810"/>
      <c r="J31810"/>
      <c r="K31810"/>
      <c r="L31810"/>
      <c r="M31810" s="950"/>
      <c r="N31810"/>
      <c r="O31810"/>
    </row>
    <row r="31811" spans="1:15">
      <c r="A31811" t="s">
        <v>1917</v>
      </c>
      <c r="B31811" s="950"/>
      <c r="C31811"/>
      <c r="D31811"/>
      <c r="E31811"/>
      <c r="F31811"/>
      <c r="G31811"/>
      <c r="H31811"/>
      <c r="I31811"/>
      <c r="J31811"/>
      <c r="K31811"/>
      <c r="L31811"/>
      <c r="M31811" s="950"/>
      <c r="N31811"/>
      <c r="O31811"/>
    </row>
    <row r="31812" spans="1:15">
      <c r="A31812" t="s">
        <v>1917</v>
      </c>
      <c r="B31812" s="950"/>
      <c r="C31812"/>
      <c r="D31812"/>
      <c r="E31812"/>
      <c r="F31812"/>
      <c r="G31812"/>
      <c r="H31812"/>
      <c r="I31812"/>
      <c r="J31812"/>
      <c r="K31812"/>
      <c r="L31812"/>
      <c r="M31812" s="950"/>
      <c r="N31812"/>
      <c r="O31812"/>
    </row>
    <row r="31813" spans="1:15">
      <c r="A31813" t="s">
        <v>1917</v>
      </c>
      <c r="B31813" s="950"/>
      <c r="C31813"/>
      <c r="D31813"/>
      <c r="E31813"/>
      <c r="F31813"/>
      <c r="G31813"/>
      <c r="H31813"/>
      <c r="I31813"/>
      <c r="J31813"/>
      <c r="K31813"/>
      <c r="L31813"/>
      <c r="M31813" s="950"/>
      <c r="N31813"/>
      <c r="O31813"/>
    </row>
    <row r="31814" spans="1:15">
      <c r="A31814" t="s">
        <v>1917</v>
      </c>
      <c r="B31814" s="950"/>
      <c r="C31814"/>
      <c r="D31814"/>
      <c r="E31814"/>
      <c r="F31814"/>
      <c r="G31814"/>
      <c r="H31814"/>
      <c r="I31814"/>
      <c r="J31814"/>
      <c r="K31814"/>
      <c r="L31814"/>
      <c r="M31814" s="950"/>
      <c r="N31814"/>
      <c r="O31814"/>
    </row>
    <row r="31815" spans="1:15">
      <c r="A31815" t="s">
        <v>1917</v>
      </c>
      <c r="B31815" s="950"/>
      <c r="C31815"/>
      <c r="D31815"/>
      <c r="E31815"/>
      <c r="F31815"/>
      <c r="G31815"/>
      <c r="H31815"/>
      <c r="I31815"/>
      <c r="J31815"/>
      <c r="K31815"/>
      <c r="L31815"/>
      <c r="M31815" s="950"/>
      <c r="N31815"/>
      <c r="O31815"/>
    </row>
    <row r="31816" spans="1:15">
      <c r="A31816" t="s">
        <v>1917</v>
      </c>
      <c r="B31816" s="950"/>
      <c r="C31816"/>
      <c r="D31816"/>
      <c r="E31816"/>
      <c r="F31816"/>
      <c r="G31816"/>
      <c r="H31816"/>
      <c r="I31816"/>
      <c r="J31816"/>
      <c r="K31816"/>
      <c r="L31816"/>
      <c r="M31816" s="950"/>
      <c r="N31816"/>
      <c r="O31816"/>
    </row>
    <row r="31817" spans="1:15">
      <c r="A31817" t="s">
        <v>1917</v>
      </c>
      <c r="B31817" s="950"/>
      <c r="C31817"/>
      <c r="D31817"/>
      <c r="E31817"/>
      <c r="F31817"/>
      <c r="G31817"/>
      <c r="H31817"/>
      <c r="I31817"/>
      <c r="J31817"/>
      <c r="K31817"/>
      <c r="L31817"/>
      <c r="M31817" s="950"/>
      <c r="N31817"/>
      <c r="O31817"/>
    </row>
    <row r="31818" spans="1:15">
      <c r="A31818" t="s">
        <v>1917</v>
      </c>
      <c r="B31818" s="950"/>
      <c r="C31818"/>
      <c r="D31818"/>
      <c r="E31818"/>
      <c r="F31818"/>
      <c r="G31818"/>
      <c r="H31818"/>
      <c r="I31818"/>
      <c r="J31818"/>
      <c r="K31818"/>
      <c r="L31818"/>
      <c r="M31818" s="950"/>
      <c r="N31818"/>
      <c r="O31818"/>
    </row>
    <row r="31819" spans="1:15">
      <c r="A31819" t="s">
        <v>1917</v>
      </c>
      <c r="B31819" s="950"/>
      <c r="C31819"/>
      <c r="D31819"/>
      <c r="E31819"/>
      <c r="F31819"/>
      <c r="G31819"/>
      <c r="H31819"/>
      <c r="I31819"/>
      <c r="J31819"/>
      <c r="K31819"/>
      <c r="L31819"/>
      <c r="M31819" s="950"/>
      <c r="N31819"/>
      <c r="O31819"/>
    </row>
    <row r="31820" spans="1:15">
      <c r="A31820" t="s">
        <v>1917</v>
      </c>
      <c r="B31820" s="950"/>
      <c r="C31820"/>
      <c r="D31820"/>
      <c r="E31820"/>
      <c r="F31820"/>
      <c r="G31820"/>
      <c r="H31820"/>
      <c r="I31820"/>
      <c r="J31820"/>
      <c r="K31820"/>
      <c r="L31820"/>
      <c r="M31820" s="950"/>
      <c r="N31820"/>
      <c r="O31820"/>
    </row>
    <row r="31821" spans="1:15">
      <c r="A31821" t="s">
        <v>1917</v>
      </c>
      <c r="B31821" s="950"/>
      <c r="C31821"/>
      <c r="D31821"/>
      <c r="E31821"/>
      <c r="F31821"/>
      <c r="G31821"/>
      <c r="H31821"/>
      <c r="I31821"/>
      <c r="J31821"/>
      <c r="K31821"/>
      <c r="L31821"/>
      <c r="M31821" s="950"/>
      <c r="N31821"/>
      <c r="O31821"/>
    </row>
    <row r="31822" spans="1:15">
      <c r="A31822" t="s">
        <v>1917</v>
      </c>
      <c r="B31822" s="950"/>
      <c r="C31822"/>
      <c r="D31822"/>
      <c r="E31822"/>
      <c r="F31822"/>
      <c r="G31822"/>
      <c r="H31822"/>
      <c r="I31822"/>
      <c r="J31822"/>
      <c r="K31822"/>
      <c r="L31822"/>
      <c r="M31822" s="950"/>
      <c r="N31822"/>
      <c r="O31822"/>
    </row>
    <row r="31823" spans="1:15">
      <c r="A31823" t="s">
        <v>1917</v>
      </c>
      <c r="B31823" s="950"/>
      <c r="C31823"/>
      <c r="D31823"/>
      <c r="E31823"/>
      <c r="F31823"/>
      <c r="G31823"/>
      <c r="H31823"/>
      <c r="I31823"/>
      <c r="J31823"/>
      <c r="K31823"/>
      <c r="L31823"/>
      <c r="M31823" s="950"/>
      <c r="N31823"/>
      <c r="O31823"/>
    </row>
    <row r="31824" spans="1:15">
      <c r="A31824" t="s">
        <v>1917</v>
      </c>
      <c r="B31824" s="950"/>
      <c r="C31824"/>
      <c r="D31824"/>
      <c r="E31824"/>
      <c r="F31824"/>
      <c r="G31824"/>
      <c r="H31824"/>
      <c r="I31824"/>
      <c r="J31824"/>
      <c r="K31824"/>
      <c r="L31824"/>
      <c r="M31824" s="950"/>
      <c r="N31824"/>
      <c r="O31824"/>
    </row>
    <row r="31825" spans="1:15">
      <c r="A31825" t="s">
        <v>1917</v>
      </c>
      <c r="B31825" s="950"/>
      <c r="C31825"/>
      <c r="D31825"/>
      <c r="E31825"/>
      <c r="F31825"/>
      <c r="G31825"/>
      <c r="H31825"/>
      <c r="I31825"/>
      <c r="J31825"/>
      <c r="K31825"/>
      <c r="L31825"/>
      <c r="M31825" s="950"/>
      <c r="N31825"/>
      <c r="O31825"/>
    </row>
    <row r="31826" spans="1:15">
      <c r="A31826" t="s">
        <v>1917</v>
      </c>
      <c r="B31826" s="950"/>
      <c r="C31826"/>
      <c r="D31826"/>
      <c r="E31826"/>
      <c r="F31826"/>
      <c r="G31826"/>
      <c r="H31826"/>
      <c r="I31826"/>
      <c r="J31826"/>
      <c r="K31826"/>
      <c r="L31826"/>
      <c r="M31826" s="950"/>
      <c r="N31826"/>
      <c r="O31826"/>
    </row>
    <row r="31827" spans="1:15">
      <c r="A31827" t="s">
        <v>1917</v>
      </c>
      <c r="B31827" s="950"/>
      <c r="C31827"/>
      <c r="D31827"/>
      <c r="E31827"/>
      <c r="F31827"/>
      <c r="G31827"/>
      <c r="H31827"/>
      <c r="I31827"/>
      <c r="J31827"/>
      <c r="K31827"/>
      <c r="L31827"/>
      <c r="M31827" s="950"/>
      <c r="N31827"/>
      <c r="O31827"/>
    </row>
    <row r="31828" spans="1:15">
      <c r="A31828" t="s">
        <v>1917</v>
      </c>
      <c r="B31828" s="950"/>
      <c r="C31828"/>
      <c r="D31828"/>
      <c r="E31828"/>
      <c r="F31828"/>
      <c r="G31828"/>
      <c r="H31828"/>
      <c r="I31828"/>
      <c r="J31828"/>
      <c r="K31828"/>
      <c r="L31828"/>
      <c r="M31828" s="950"/>
      <c r="N31828"/>
      <c r="O31828"/>
    </row>
    <row r="31829" spans="1:15">
      <c r="A31829" t="s">
        <v>1917</v>
      </c>
      <c r="B31829" s="950"/>
      <c r="C31829"/>
      <c r="D31829"/>
      <c r="E31829"/>
      <c r="F31829"/>
      <c r="G31829"/>
      <c r="H31829"/>
      <c r="I31829"/>
      <c r="J31829"/>
      <c r="K31829"/>
      <c r="L31829"/>
      <c r="M31829" s="950"/>
      <c r="N31829"/>
      <c r="O31829"/>
    </row>
    <row r="31830" spans="1:15">
      <c r="A31830" t="s">
        <v>1917</v>
      </c>
      <c r="B31830" s="950"/>
      <c r="C31830"/>
      <c r="D31830"/>
      <c r="E31830"/>
      <c r="F31830"/>
      <c r="G31830"/>
      <c r="H31830"/>
      <c r="I31830"/>
      <c r="J31830"/>
      <c r="K31830"/>
      <c r="L31830"/>
      <c r="M31830" s="950"/>
      <c r="N31830"/>
      <c r="O31830"/>
    </row>
    <row r="31831" spans="1:15">
      <c r="A31831" t="s">
        <v>1917</v>
      </c>
      <c r="B31831" s="950"/>
      <c r="C31831"/>
      <c r="D31831"/>
      <c r="E31831"/>
      <c r="F31831"/>
      <c r="G31831"/>
      <c r="H31831"/>
      <c r="I31831"/>
      <c r="J31831"/>
      <c r="K31831"/>
      <c r="L31831"/>
      <c r="M31831" s="950"/>
      <c r="N31831"/>
      <c r="O31831"/>
    </row>
    <row r="31832" spans="1:15">
      <c r="A31832" t="s">
        <v>1917</v>
      </c>
      <c r="B31832" s="950"/>
      <c r="C31832"/>
      <c r="D31832"/>
      <c r="E31832"/>
      <c r="F31832"/>
      <c r="G31832"/>
      <c r="H31832"/>
      <c r="I31832"/>
      <c r="J31832"/>
      <c r="K31832"/>
      <c r="L31832"/>
      <c r="M31832" s="950"/>
      <c r="N31832"/>
      <c r="O31832"/>
    </row>
    <row r="31833" spans="1:15">
      <c r="A31833" t="s">
        <v>1917</v>
      </c>
      <c r="B31833" s="950"/>
      <c r="C31833"/>
      <c r="D31833"/>
      <c r="E31833"/>
      <c r="F31833"/>
      <c r="G31833"/>
      <c r="H31833"/>
      <c r="I31833"/>
      <c r="J31833"/>
      <c r="K31833"/>
      <c r="L31833"/>
      <c r="M31833" s="950"/>
      <c r="N31833"/>
      <c r="O31833"/>
    </row>
    <row r="31834" spans="1:15">
      <c r="A31834" t="s">
        <v>1917</v>
      </c>
      <c r="B31834" s="950"/>
      <c r="C31834"/>
      <c r="D31834"/>
      <c r="E31834"/>
      <c r="F31834"/>
      <c r="G31834"/>
      <c r="H31834"/>
      <c r="I31834"/>
      <c r="J31834"/>
      <c r="K31834"/>
      <c r="L31834"/>
      <c r="M31834" s="950"/>
      <c r="N31834"/>
      <c r="O31834"/>
    </row>
    <row r="31835" spans="1:15">
      <c r="A31835" t="s">
        <v>1917</v>
      </c>
      <c r="B31835" s="950"/>
      <c r="C31835"/>
      <c r="D31835"/>
      <c r="E31835"/>
      <c r="F31835"/>
      <c r="G31835"/>
      <c r="H31835"/>
      <c r="I31835"/>
      <c r="J31835"/>
      <c r="K31835"/>
      <c r="L31835"/>
      <c r="M31835" s="950"/>
      <c r="N31835"/>
      <c r="O31835"/>
    </row>
    <row r="31836" spans="1:15">
      <c r="A31836" t="s">
        <v>1917</v>
      </c>
      <c r="B31836" s="950"/>
      <c r="C31836"/>
      <c r="D31836"/>
      <c r="E31836"/>
      <c r="F31836"/>
      <c r="G31836"/>
      <c r="H31836"/>
      <c r="I31836"/>
      <c r="J31836"/>
      <c r="K31836"/>
      <c r="L31836"/>
      <c r="M31836" s="950"/>
      <c r="N31836"/>
      <c r="O31836"/>
    </row>
    <row r="31837" spans="1:15">
      <c r="A31837" t="s">
        <v>1917</v>
      </c>
      <c r="B31837" s="950"/>
      <c r="C31837"/>
      <c r="D31837"/>
      <c r="E31837"/>
      <c r="F31837"/>
      <c r="G31837"/>
      <c r="H31837"/>
      <c r="I31837"/>
      <c r="J31837"/>
      <c r="K31837"/>
      <c r="L31837"/>
      <c r="M31837" s="950"/>
      <c r="N31837"/>
      <c r="O31837"/>
    </row>
    <row r="31838" spans="1:15">
      <c r="A31838" t="s">
        <v>1917</v>
      </c>
      <c r="B31838" s="950"/>
      <c r="C31838"/>
      <c r="D31838"/>
      <c r="E31838"/>
      <c r="F31838"/>
      <c r="G31838"/>
      <c r="H31838"/>
      <c r="I31838"/>
      <c r="J31838"/>
      <c r="K31838"/>
      <c r="L31838"/>
      <c r="M31838" s="950"/>
      <c r="N31838"/>
      <c r="O31838"/>
    </row>
    <row r="31839" spans="1:15">
      <c r="A31839" t="s">
        <v>1917</v>
      </c>
      <c r="B31839" s="950"/>
      <c r="C31839"/>
      <c r="D31839"/>
      <c r="E31839"/>
      <c r="F31839"/>
      <c r="G31839"/>
      <c r="H31839"/>
      <c r="I31839"/>
      <c r="J31839"/>
      <c r="K31839"/>
      <c r="L31839"/>
      <c r="M31839" s="950"/>
      <c r="N31839"/>
      <c r="O31839"/>
    </row>
    <row r="31840" spans="1:15">
      <c r="A31840" t="s">
        <v>1917</v>
      </c>
      <c r="B31840" s="950"/>
      <c r="C31840"/>
      <c r="D31840"/>
      <c r="E31840"/>
      <c r="F31840"/>
      <c r="G31840"/>
      <c r="H31840"/>
      <c r="I31840"/>
      <c r="J31840"/>
      <c r="K31840"/>
      <c r="L31840"/>
      <c r="M31840" s="950"/>
      <c r="N31840"/>
      <c r="O31840"/>
    </row>
    <row r="31841" spans="1:15">
      <c r="A31841" t="s">
        <v>1917</v>
      </c>
      <c r="B31841" s="950"/>
      <c r="C31841"/>
      <c r="D31841"/>
      <c r="E31841"/>
      <c r="F31841"/>
      <c r="G31841"/>
      <c r="H31841"/>
      <c r="I31841"/>
      <c r="J31841"/>
      <c r="K31841"/>
      <c r="L31841"/>
      <c r="M31841" s="950"/>
      <c r="N31841"/>
      <c r="O31841"/>
    </row>
    <row r="31842" spans="1:15">
      <c r="A31842" t="s">
        <v>1917</v>
      </c>
      <c r="B31842" s="950"/>
      <c r="C31842"/>
      <c r="D31842"/>
      <c r="E31842"/>
      <c r="F31842"/>
      <c r="G31842"/>
      <c r="H31842"/>
      <c r="I31842"/>
      <c r="J31842"/>
      <c r="K31842"/>
      <c r="L31842"/>
      <c r="M31842" s="950"/>
      <c r="N31842"/>
      <c r="O31842"/>
    </row>
    <row r="31843" spans="1:15">
      <c r="A31843" t="s">
        <v>1917</v>
      </c>
      <c r="B31843" s="950"/>
      <c r="C31843"/>
      <c r="D31843"/>
      <c r="E31843"/>
      <c r="F31843"/>
      <c r="G31843"/>
      <c r="H31843"/>
      <c r="I31843"/>
      <c r="J31843"/>
      <c r="K31843"/>
      <c r="L31843"/>
      <c r="M31843" s="950"/>
      <c r="N31843"/>
      <c r="O31843"/>
    </row>
    <row r="31844" spans="1:15">
      <c r="A31844" t="s">
        <v>1917</v>
      </c>
      <c r="B31844" s="950"/>
      <c r="C31844"/>
      <c r="D31844"/>
      <c r="E31844"/>
      <c r="F31844"/>
      <c r="G31844"/>
      <c r="H31844"/>
      <c r="I31844"/>
      <c r="J31844"/>
      <c r="K31844"/>
      <c r="L31844"/>
      <c r="M31844" s="950"/>
      <c r="N31844"/>
      <c r="O31844"/>
    </row>
    <row r="31845" spans="1:15">
      <c r="A31845" t="s">
        <v>1917</v>
      </c>
      <c r="B31845" s="950"/>
      <c r="C31845"/>
      <c r="D31845"/>
      <c r="E31845"/>
      <c r="F31845"/>
      <c r="G31845"/>
      <c r="H31845"/>
      <c r="I31845"/>
      <c r="J31845"/>
      <c r="K31845"/>
      <c r="L31845"/>
      <c r="M31845" s="950"/>
      <c r="N31845"/>
      <c r="O31845"/>
    </row>
    <row r="31846" spans="1:15">
      <c r="A31846" t="s">
        <v>1917</v>
      </c>
      <c r="B31846" s="950"/>
      <c r="C31846"/>
      <c r="D31846"/>
      <c r="E31846"/>
      <c r="F31846"/>
      <c r="G31846"/>
      <c r="H31846"/>
      <c r="I31846"/>
      <c r="J31846"/>
      <c r="K31846"/>
      <c r="L31846"/>
      <c r="M31846" s="950"/>
      <c r="N31846"/>
      <c r="O31846"/>
    </row>
    <row r="31847" spans="1:15">
      <c r="A31847" t="s">
        <v>1917</v>
      </c>
      <c r="B31847" s="950"/>
      <c r="C31847"/>
      <c r="D31847"/>
      <c r="E31847"/>
      <c r="F31847"/>
      <c r="G31847"/>
      <c r="H31847"/>
      <c r="I31847"/>
      <c r="J31847"/>
      <c r="K31847"/>
      <c r="L31847"/>
      <c r="M31847" s="950"/>
      <c r="N31847"/>
      <c r="O31847"/>
    </row>
    <row r="31848" spans="1:15">
      <c r="A31848" t="s">
        <v>1917</v>
      </c>
      <c r="B31848" s="950"/>
      <c r="C31848"/>
      <c r="D31848"/>
      <c r="E31848"/>
      <c r="F31848"/>
      <c r="G31848"/>
      <c r="H31848"/>
      <c r="I31848"/>
      <c r="J31848"/>
      <c r="K31848"/>
      <c r="L31848"/>
      <c r="M31848" s="950"/>
      <c r="N31848"/>
      <c r="O31848"/>
    </row>
    <row r="31849" spans="1:15">
      <c r="A31849" t="s">
        <v>1917</v>
      </c>
      <c r="B31849" s="950"/>
      <c r="C31849"/>
      <c r="D31849"/>
      <c r="E31849"/>
      <c r="F31849"/>
      <c r="G31849"/>
      <c r="H31849"/>
      <c r="I31849"/>
      <c r="J31849"/>
      <c r="K31849"/>
      <c r="L31849"/>
      <c r="M31849" s="950"/>
      <c r="N31849"/>
      <c r="O31849"/>
    </row>
    <row r="31850" spans="1:15">
      <c r="A31850" t="s">
        <v>1917</v>
      </c>
      <c r="B31850" s="950"/>
      <c r="C31850"/>
      <c r="D31850"/>
      <c r="E31850"/>
      <c r="F31850"/>
      <c r="G31850"/>
      <c r="H31850"/>
      <c r="I31850"/>
      <c r="J31850"/>
      <c r="K31850"/>
      <c r="L31850"/>
      <c r="M31850" s="950"/>
      <c r="N31850"/>
      <c r="O31850"/>
    </row>
    <row r="31851" spans="1:15">
      <c r="A31851" t="s">
        <v>1917</v>
      </c>
      <c r="B31851" s="950"/>
      <c r="C31851"/>
      <c r="D31851"/>
      <c r="E31851"/>
      <c r="F31851"/>
      <c r="G31851"/>
      <c r="H31851"/>
      <c r="I31851"/>
      <c r="J31851"/>
      <c r="K31851"/>
      <c r="L31851"/>
      <c r="M31851" s="950"/>
      <c r="N31851"/>
      <c r="O31851"/>
    </row>
    <row r="31852" spans="1:15">
      <c r="A31852" t="s">
        <v>1917</v>
      </c>
      <c r="B31852" s="950"/>
      <c r="C31852"/>
      <c r="D31852"/>
      <c r="E31852"/>
      <c r="F31852"/>
      <c r="G31852"/>
      <c r="H31852"/>
      <c r="I31852"/>
      <c r="J31852"/>
      <c r="K31852"/>
      <c r="L31852"/>
      <c r="M31852" s="950"/>
      <c r="N31852"/>
      <c r="O31852"/>
    </row>
    <row r="31853" spans="1:15">
      <c r="A31853" t="s">
        <v>1917</v>
      </c>
      <c r="B31853" s="950"/>
      <c r="C31853"/>
      <c r="D31853"/>
      <c r="E31853"/>
      <c r="F31853"/>
      <c r="G31853"/>
      <c r="H31853"/>
      <c r="I31853"/>
      <c r="J31853"/>
      <c r="K31853"/>
      <c r="L31853"/>
      <c r="M31853" s="950"/>
      <c r="N31853"/>
      <c r="O31853"/>
    </row>
    <row r="31854" spans="1:15">
      <c r="A31854" t="s">
        <v>1917</v>
      </c>
      <c r="B31854" s="950"/>
      <c r="C31854"/>
      <c r="D31854"/>
      <c r="E31854"/>
      <c r="F31854"/>
      <c r="G31854"/>
      <c r="H31854"/>
      <c r="I31854"/>
      <c r="J31854"/>
      <c r="K31854"/>
      <c r="L31854"/>
      <c r="M31854" s="950"/>
      <c r="N31854"/>
      <c r="O31854"/>
    </row>
    <row r="31855" spans="1:15">
      <c r="A31855" t="s">
        <v>1917</v>
      </c>
      <c r="B31855" s="950"/>
      <c r="C31855"/>
      <c r="D31855"/>
      <c r="E31855"/>
      <c r="F31855"/>
      <c r="G31855"/>
      <c r="H31855"/>
      <c r="I31855"/>
      <c r="J31855"/>
      <c r="K31855"/>
      <c r="L31855"/>
      <c r="M31855" s="950"/>
      <c r="N31855"/>
      <c r="O31855"/>
    </row>
    <row r="31856" spans="1:15">
      <c r="A31856" t="s">
        <v>1917</v>
      </c>
      <c r="B31856" s="950"/>
      <c r="C31856"/>
      <c r="D31856"/>
      <c r="E31856"/>
      <c r="F31856"/>
      <c r="G31856"/>
      <c r="H31856"/>
      <c r="I31856"/>
      <c r="J31856"/>
      <c r="K31856"/>
      <c r="L31856"/>
      <c r="M31856" s="950"/>
      <c r="N31856"/>
      <c r="O31856"/>
    </row>
    <row r="31857" spans="1:15">
      <c r="A31857" t="s">
        <v>1917</v>
      </c>
      <c r="B31857" s="950"/>
      <c r="C31857"/>
      <c r="D31857"/>
      <c r="E31857"/>
      <c r="F31857"/>
      <c r="G31857"/>
      <c r="H31857"/>
      <c r="I31857"/>
      <c r="J31857"/>
      <c r="K31857"/>
      <c r="L31857"/>
      <c r="M31857" s="950"/>
      <c r="N31857"/>
      <c r="O31857"/>
    </row>
    <row r="31858" spans="1:15">
      <c r="A31858" t="s">
        <v>1917</v>
      </c>
      <c r="B31858" s="950"/>
      <c r="C31858"/>
      <c r="D31858"/>
      <c r="E31858"/>
      <c r="F31858"/>
      <c r="G31858"/>
      <c r="H31858"/>
      <c r="I31858"/>
      <c r="J31858"/>
      <c r="K31858"/>
      <c r="L31858"/>
      <c r="M31858" s="950"/>
      <c r="N31858"/>
      <c r="O31858"/>
    </row>
    <row r="31859" spans="1:15">
      <c r="A31859" t="s">
        <v>1917</v>
      </c>
      <c r="B31859" s="950"/>
      <c r="C31859"/>
      <c r="D31859"/>
      <c r="E31859"/>
      <c r="F31859"/>
      <c r="G31859"/>
      <c r="H31859"/>
      <c r="I31859"/>
      <c r="J31859"/>
      <c r="K31859"/>
      <c r="L31859"/>
      <c r="M31859" s="950"/>
      <c r="N31859"/>
      <c r="O31859"/>
    </row>
    <row r="31860" spans="1:15">
      <c r="A31860" t="s">
        <v>1917</v>
      </c>
      <c r="B31860" s="950"/>
      <c r="C31860"/>
      <c r="D31860"/>
      <c r="E31860"/>
      <c r="F31860"/>
      <c r="G31860"/>
      <c r="H31860"/>
      <c r="I31860"/>
      <c r="J31860"/>
      <c r="K31860"/>
      <c r="L31860"/>
      <c r="M31860" s="950"/>
      <c r="N31860"/>
      <c r="O31860"/>
    </row>
    <row r="31861" spans="1:15">
      <c r="A31861" t="s">
        <v>1917</v>
      </c>
      <c r="B31861" s="950"/>
      <c r="C31861"/>
      <c r="D31861"/>
      <c r="E31861"/>
      <c r="F31861"/>
      <c r="G31861"/>
      <c r="H31861"/>
      <c r="I31861"/>
      <c r="J31861"/>
      <c r="K31861"/>
      <c r="L31861"/>
      <c r="M31861" s="950"/>
      <c r="N31861"/>
      <c r="O31861"/>
    </row>
    <row r="31862" spans="1:15">
      <c r="A31862" t="s">
        <v>1917</v>
      </c>
      <c r="B31862" s="950"/>
      <c r="C31862"/>
      <c r="D31862"/>
      <c r="E31862"/>
      <c r="F31862"/>
      <c r="G31862"/>
      <c r="H31862"/>
      <c r="I31862"/>
      <c r="J31862"/>
      <c r="K31862"/>
      <c r="L31862"/>
      <c r="M31862" s="950"/>
      <c r="N31862"/>
      <c r="O31862"/>
    </row>
    <row r="31863" spans="1:15">
      <c r="A31863" t="s">
        <v>1917</v>
      </c>
      <c r="B31863" s="950"/>
      <c r="C31863"/>
      <c r="D31863"/>
      <c r="E31863"/>
      <c r="F31863"/>
      <c r="G31863"/>
      <c r="H31863"/>
      <c r="I31863"/>
      <c r="J31863"/>
      <c r="K31863"/>
      <c r="L31863"/>
      <c r="M31863" s="950"/>
      <c r="N31863"/>
      <c r="O31863"/>
    </row>
    <row r="31864" spans="1:15">
      <c r="A31864" t="s">
        <v>1917</v>
      </c>
      <c r="B31864" s="950"/>
      <c r="C31864"/>
      <c r="D31864"/>
      <c r="E31864"/>
      <c r="F31864"/>
      <c r="G31864"/>
      <c r="H31864"/>
      <c r="I31864"/>
      <c r="J31864"/>
      <c r="K31864"/>
      <c r="L31864"/>
      <c r="M31864" s="950"/>
      <c r="N31864"/>
      <c r="O31864"/>
    </row>
    <row r="31865" spans="1:15">
      <c r="A31865" t="s">
        <v>1917</v>
      </c>
      <c r="B31865" s="950"/>
      <c r="C31865"/>
      <c r="D31865"/>
      <c r="E31865"/>
      <c r="F31865"/>
      <c r="G31865"/>
      <c r="H31865"/>
      <c r="I31865"/>
      <c r="J31865"/>
      <c r="K31865"/>
      <c r="L31865"/>
      <c r="M31865" s="950"/>
      <c r="N31865"/>
      <c r="O31865"/>
    </row>
    <row r="31866" spans="1:15">
      <c r="A31866" t="s">
        <v>1917</v>
      </c>
      <c r="B31866" s="950"/>
      <c r="C31866"/>
      <c r="D31866"/>
      <c r="E31866"/>
      <c r="F31866"/>
      <c r="G31866"/>
      <c r="H31866"/>
      <c r="I31866"/>
      <c r="J31866"/>
      <c r="K31866"/>
      <c r="L31866"/>
      <c r="M31866" s="950"/>
      <c r="N31866"/>
      <c r="O31866"/>
    </row>
    <row r="31867" spans="1:15">
      <c r="A31867" t="s">
        <v>1917</v>
      </c>
      <c r="B31867" s="950"/>
      <c r="C31867"/>
      <c r="D31867"/>
      <c r="E31867"/>
      <c r="F31867"/>
      <c r="G31867"/>
      <c r="H31867"/>
      <c r="I31867"/>
      <c r="J31867"/>
      <c r="K31867"/>
      <c r="L31867"/>
      <c r="M31867" s="950"/>
      <c r="N31867"/>
      <c r="O31867"/>
    </row>
    <row r="31868" spans="1:15">
      <c r="A31868" t="s">
        <v>1917</v>
      </c>
      <c r="B31868" s="950"/>
      <c r="C31868"/>
      <c r="D31868"/>
      <c r="E31868"/>
      <c r="F31868"/>
      <c r="G31868"/>
      <c r="H31868"/>
      <c r="I31868"/>
      <c r="J31868"/>
      <c r="K31868"/>
      <c r="L31868"/>
      <c r="M31868" s="950"/>
      <c r="N31868"/>
      <c r="O31868"/>
    </row>
    <row r="31869" spans="1:15">
      <c r="A31869" t="s">
        <v>1917</v>
      </c>
      <c r="B31869" s="950"/>
      <c r="C31869"/>
      <c r="D31869"/>
      <c r="E31869"/>
      <c r="F31869"/>
      <c r="G31869"/>
      <c r="H31869"/>
      <c r="I31869"/>
      <c r="J31869"/>
      <c r="K31869"/>
      <c r="L31869"/>
      <c r="M31869" s="950"/>
      <c r="N31869"/>
      <c r="O31869"/>
    </row>
    <row r="31870" spans="1:15">
      <c r="A31870" t="s">
        <v>1917</v>
      </c>
      <c r="B31870" s="950"/>
      <c r="C31870"/>
      <c r="D31870"/>
      <c r="E31870"/>
      <c r="F31870"/>
      <c r="G31870"/>
      <c r="H31870"/>
      <c r="I31870"/>
      <c r="J31870"/>
      <c r="K31870"/>
      <c r="L31870"/>
      <c r="M31870" s="950"/>
      <c r="N31870"/>
      <c r="O31870"/>
    </row>
    <row r="31871" spans="1:15">
      <c r="A31871" t="s">
        <v>1917</v>
      </c>
      <c r="B31871" s="950"/>
      <c r="C31871"/>
      <c r="D31871"/>
      <c r="E31871"/>
      <c r="F31871"/>
      <c r="G31871"/>
      <c r="H31871"/>
      <c r="I31871"/>
      <c r="J31871"/>
      <c r="K31871"/>
      <c r="L31871"/>
      <c r="M31871" s="950"/>
      <c r="N31871"/>
      <c r="O31871"/>
    </row>
    <row r="31872" spans="1:15">
      <c r="A31872" t="s">
        <v>1917</v>
      </c>
      <c r="B31872" s="950"/>
      <c r="C31872"/>
      <c r="D31872"/>
      <c r="E31872"/>
      <c r="F31872"/>
      <c r="G31872"/>
      <c r="H31872"/>
      <c r="I31872"/>
      <c r="J31872"/>
      <c r="K31872"/>
      <c r="L31872"/>
      <c r="M31872" s="950"/>
      <c r="N31872"/>
      <c r="O31872"/>
    </row>
    <row r="31873" spans="1:15">
      <c r="A31873" t="s">
        <v>1917</v>
      </c>
      <c r="B31873" s="950"/>
      <c r="C31873"/>
      <c r="D31873"/>
      <c r="E31873"/>
      <c r="F31873"/>
      <c r="G31873"/>
      <c r="H31873"/>
      <c r="I31873"/>
      <c r="J31873"/>
      <c r="K31873"/>
      <c r="L31873"/>
      <c r="M31873" s="950"/>
      <c r="N31873"/>
      <c r="O31873"/>
    </row>
    <row r="31874" spans="1:15">
      <c r="A31874" t="s">
        <v>1917</v>
      </c>
      <c r="B31874" s="950"/>
      <c r="C31874"/>
      <c r="D31874"/>
      <c r="E31874"/>
      <c r="F31874"/>
      <c r="G31874"/>
      <c r="H31874"/>
      <c r="I31874"/>
      <c r="J31874"/>
      <c r="K31874"/>
      <c r="L31874"/>
      <c r="M31874" s="950"/>
      <c r="N31874"/>
      <c r="O31874"/>
    </row>
    <row r="31875" spans="1:15">
      <c r="A31875" t="s">
        <v>1917</v>
      </c>
      <c r="B31875" s="950"/>
      <c r="C31875"/>
      <c r="D31875"/>
      <c r="E31875"/>
      <c r="F31875"/>
      <c r="G31875"/>
      <c r="H31875"/>
      <c r="I31875"/>
      <c r="J31875"/>
      <c r="K31875"/>
      <c r="L31875"/>
      <c r="M31875" s="950"/>
      <c r="N31875"/>
      <c r="O31875"/>
    </row>
    <row r="31876" spans="1:15">
      <c r="A31876" t="s">
        <v>1917</v>
      </c>
      <c r="B31876" s="950"/>
      <c r="C31876"/>
      <c r="D31876"/>
      <c r="E31876"/>
      <c r="F31876"/>
      <c r="G31876"/>
      <c r="H31876"/>
      <c r="I31876"/>
      <c r="J31876"/>
      <c r="K31876"/>
      <c r="L31876"/>
      <c r="M31876" s="950"/>
      <c r="N31876"/>
      <c r="O31876"/>
    </row>
    <row r="31877" spans="1:15">
      <c r="A31877" t="s">
        <v>1917</v>
      </c>
      <c r="B31877" s="950"/>
      <c r="C31877"/>
      <c r="D31877"/>
      <c r="E31877"/>
      <c r="F31877"/>
      <c r="G31877"/>
      <c r="H31877"/>
      <c r="I31877"/>
      <c r="J31877"/>
      <c r="K31877"/>
      <c r="L31877"/>
      <c r="M31877" s="950"/>
      <c r="N31877"/>
      <c r="O31877"/>
    </row>
    <row r="31878" spans="1:15">
      <c r="A31878" t="s">
        <v>1917</v>
      </c>
      <c r="B31878" s="950"/>
      <c r="C31878"/>
      <c r="D31878"/>
      <c r="E31878"/>
      <c r="F31878"/>
      <c r="G31878"/>
      <c r="H31878"/>
      <c r="I31878"/>
      <c r="J31878"/>
      <c r="K31878"/>
      <c r="L31878"/>
      <c r="M31878" s="950"/>
      <c r="N31878"/>
      <c r="O31878"/>
    </row>
    <row r="31879" spans="1:15">
      <c r="A31879" t="s">
        <v>1917</v>
      </c>
      <c r="B31879" s="950"/>
      <c r="C31879"/>
      <c r="D31879"/>
      <c r="E31879"/>
      <c r="F31879"/>
      <c r="G31879"/>
      <c r="H31879"/>
      <c r="I31879"/>
      <c r="J31879"/>
      <c r="K31879"/>
      <c r="L31879"/>
      <c r="M31879" s="950"/>
      <c r="N31879"/>
      <c r="O31879"/>
    </row>
    <row r="31880" spans="1:15">
      <c r="A31880" t="s">
        <v>1917</v>
      </c>
      <c r="B31880" s="950"/>
      <c r="C31880"/>
      <c r="D31880"/>
      <c r="E31880"/>
      <c r="F31880"/>
      <c r="G31880"/>
      <c r="H31880"/>
      <c r="I31880"/>
      <c r="J31880"/>
      <c r="K31880"/>
      <c r="L31880"/>
      <c r="M31880" s="950"/>
      <c r="N31880"/>
      <c r="O31880"/>
    </row>
    <row r="31881" spans="1:15">
      <c r="A31881" t="s">
        <v>1917</v>
      </c>
      <c r="B31881" s="950"/>
      <c r="C31881"/>
      <c r="D31881"/>
      <c r="E31881"/>
      <c r="F31881"/>
      <c r="G31881"/>
      <c r="H31881"/>
      <c r="I31881"/>
      <c r="J31881"/>
      <c r="K31881"/>
      <c r="L31881"/>
      <c r="M31881" s="950"/>
      <c r="N31881"/>
      <c r="O31881"/>
    </row>
    <row r="31882" spans="1:15">
      <c r="A31882" t="s">
        <v>1917</v>
      </c>
      <c r="B31882" s="950"/>
      <c r="C31882"/>
      <c r="D31882"/>
      <c r="E31882"/>
      <c r="F31882"/>
      <c r="G31882"/>
      <c r="H31882"/>
      <c r="I31882"/>
      <c r="J31882"/>
      <c r="K31882"/>
      <c r="L31882"/>
      <c r="M31882" s="950"/>
      <c r="N31882"/>
      <c r="O31882"/>
    </row>
    <row r="31883" spans="1:15">
      <c r="A31883" t="s">
        <v>1917</v>
      </c>
      <c r="B31883" s="950"/>
      <c r="C31883"/>
      <c r="D31883"/>
      <c r="E31883"/>
      <c r="F31883"/>
      <c r="G31883"/>
      <c r="H31883"/>
      <c r="I31883"/>
      <c r="J31883"/>
      <c r="K31883"/>
      <c r="L31883"/>
      <c r="M31883" s="950"/>
      <c r="N31883"/>
      <c r="O31883"/>
    </row>
    <row r="31884" spans="1:15">
      <c r="A31884" t="s">
        <v>1917</v>
      </c>
      <c r="B31884" s="950"/>
      <c r="C31884"/>
      <c r="D31884"/>
      <c r="E31884"/>
      <c r="F31884"/>
      <c r="G31884"/>
      <c r="H31884"/>
      <c r="I31884"/>
      <c r="J31884"/>
      <c r="K31884"/>
      <c r="L31884"/>
      <c r="M31884" s="950"/>
      <c r="N31884"/>
      <c r="O31884"/>
    </row>
    <row r="31885" spans="1:15">
      <c r="A31885" t="s">
        <v>1917</v>
      </c>
      <c r="B31885" s="950"/>
      <c r="C31885"/>
      <c r="D31885"/>
      <c r="E31885"/>
      <c r="F31885"/>
      <c r="G31885"/>
      <c r="H31885"/>
      <c r="I31885"/>
      <c r="J31885"/>
      <c r="K31885"/>
      <c r="L31885"/>
      <c r="M31885" s="950"/>
      <c r="N31885"/>
      <c r="O31885"/>
    </row>
    <row r="31886" spans="1:15">
      <c r="A31886" t="s">
        <v>1917</v>
      </c>
      <c r="B31886" s="950"/>
      <c r="C31886"/>
      <c r="D31886"/>
      <c r="E31886"/>
      <c r="F31886"/>
      <c r="G31886"/>
      <c r="H31886"/>
      <c r="I31886"/>
      <c r="J31886"/>
      <c r="K31886"/>
      <c r="L31886"/>
      <c r="M31886" s="950"/>
      <c r="N31886"/>
      <c r="O31886"/>
    </row>
    <row r="31887" spans="1:15">
      <c r="A31887" t="s">
        <v>1917</v>
      </c>
      <c r="B31887" s="950"/>
      <c r="C31887"/>
      <c r="D31887"/>
      <c r="E31887"/>
      <c r="F31887"/>
      <c r="G31887"/>
      <c r="H31887"/>
      <c r="I31887"/>
      <c r="J31887"/>
      <c r="K31887"/>
      <c r="L31887"/>
      <c r="M31887" s="950"/>
      <c r="N31887"/>
      <c r="O31887"/>
    </row>
    <row r="31888" spans="1:15">
      <c r="A31888" t="s">
        <v>1917</v>
      </c>
      <c r="B31888" s="950"/>
      <c r="C31888"/>
      <c r="D31888"/>
      <c r="E31888"/>
      <c r="F31888"/>
      <c r="G31888"/>
      <c r="H31888"/>
      <c r="I31888"/>
      <c r="J31888"/>
      <c r="K31888"/>
      <c r="L31888"/>
      <c r="M31888" s="950"/>
      <c r="N31888"/>
      <c r="O31888"/>
    </row>
    <row r="31889" spans="1:15">
      <c r="A31889" t="s">
        <v>1917</v>
      </c>
      <c r="B31889" s="950"/>
      <c r="C31889"/>
      <c r="D31889"/>
      <c r="E31889"/>
      <c r="F31889"/>
      <c r="G31889"/>
      <c r="H31889"/>
      <c r="I31889"/>
      <c r="J31889"/>
      <c r="K31889"/>
      <c r="L31889"/>
      <c r="M31889" s="950"/>
      <c r="N31889"/>
      <c r="O31889"/>
    </row>
    <row r="31890" spans="1:15">
      <c r="A31890" t="s">
        <v>1917</v>
      </c>
      <c r="B31890" s="950"/>
      <c r="C31890"/>
      <c r="D31890"/>
      <c r="E31890"/>
      <c r="F31890"/>
      <c r="G31890"/>
      <c r="H31890"/>
      <c r="I31890"/>
      <c r="J31890"/>
      <c r="K31890"/>
      <c r="L31890"/>
      <c r="M31890" s="950"/>
      <c r="N31890"/>
      <c r="O31890"/>
    </row>
    <row r="31891" spans="1:15">
      <c r="A31891" t="s">
        <v>1917</v>
      </c>
      <c r="B31891" s="950"/>
      <c r="C31891"/>
      <c r="D31891"/>
      <c r="E31891"/>
      <c r="F31891"/>
      <c r="G31891"/>
      <c r="H31891"/>
      <c r="I31891"/>
      <c r="J31891"/>
      <c r="K31891"/>
      <c r="L31891"/>
      <c r="M31891" s="950"/>
      <c r="N31891"/>
      <c r="O31891"/>
    </row>
    <row r="31892" spans="1:15">
      <c r="A31892" t="s">
        <v>1917</v>
      </c>
      <c r="B31892" s="950"/>
      <c r="C31892"/>
      <c r="D31892"/>
      <c r="E31892"/>
      <c r="F31892"/>
      <c r="G31892"/>
      <c r="H31892"/>
      <c r="I31892"/>
      <c r="J31892"/>
      <c r="K31892"/>
      <c r="L31892"/>
      <c r="M31892" s="950"/>
      <c r="N31892"/>
      <c r="O31892"/>
    </row>
    <row r="31893" spans="1:15">
      <c r="A31893" t="s">
        <v>1917</v>
      </c>
      <c r="B31893" s="950"/>
      <c r="C31893"/>
      <c r="D31893"/>
      <c r="E31893"/>
      <c r="F31893"/>
      <c r="G31893"/>
      <c r="H31893"/>
      <c r="I31893"/>
      <c r="J31893"/>
      <c r="K31893"/>
      <c r="L31893"/>
      <c r="M31893" s="950"/>
      <c r="N31893"/>
      <c r="O31893"/>
    </row>
    <row r="31894" spans="1:15">
      <c r="A31894" t="s">
        <v>1917</v>
      </c>
      <c r="B31894" s="950"/>
      <c r="C31894"/>
      <c r="D31894"/>
      <c r="E31894"/>
      <c r="F31894"/>
      <c r="G31894"/>
      <c r="H31894"/>
      <c r="I31894"/>
      <c r="J31894"/>
      <c r="K31894"/>
      <c r="L31894"/>
      <c r="M31894" s="950"/>
      <c r="N31894"/>
      <c r="O31894"/>
    </row>
    <row r="31895" spans="1:15">
      <c r="A31895" t="s">
        <v>1917</v>
      </c>
      <c r="B31895" s="950"/>
      <c r="C31895"/>
      <c r="D31895"/>
      <c r="E31895"/>
      <c r="F31895"/>
      <c r="G31895"/>
      <c r="H31895"/>
      <c r="I31895"/>
      <c r="J31895"/>
      <c r="K31895"/>
      <c r="L31895"/>
      <c r="M31895" s="950"/>
      <c r="N31895"/>
      <c r="O31895"/>
    </row>
    <row r="31896" spans="1:15">
      <c r="A31896" t="s">
        <v>1917</v>
      </c>
      <c r="B31896" s="950"/>
      <c r="C31896"/>
      <c r="D31896"/>
      <c r="E31896"/>
      <c r="F31896"/>
      <c r="G31896"/>
      <c r="H31896"/>
      <c r="I31896"/>
      <c r="J31896"/>
      <c r="K31896"/>
      <c r="L31896"/>
      <c r="M31896" s="950"/>
      <c r="N31896"/>
      <c r="O31896"/>
    </row>
    <row r="31897" spans="1:15">
      <c r="A31897" t="s">
        <v>1917</v>
      </c>
      <c r="B31897" s="950"/>
      <c r="C31897"/>
      <c r="D31897"/>
      <c r="E31897"/>
      <c r="F31897"/>
      <c r="G31897"/>
      <c r="H31897"/>
      <c r="I31897"/>
      <c r="J31897"/>
      <c r="K31897"/>
      <c r="L31897"/>
      <c r="M31897" s="950"/>
      <c r="N31897"/>
      <c r="O31897"/>
    </row>
    <row r="31898" spans="1:15">
      <c r="A31898" t="s">
        <v>1917</v>
      </c>
      <c r="B31898" s="950"/>
      <c r="C31898"/>
      <c r="D31898"/>
      <c r="E31898"/>
      <c r="F31898"/>
      <c r="G31898"/>
      <c r="H31898"/>
      <c r="I31898"/>
      <c r="J31898"/>
      <c r="K31898"/>
      <c r="L31898"/>
      <c r="M31898" s="950"/>
      <c r="N31898"/>
      <c r="O31898"/>
    </row>
    <row r="31899" spans="1:15">
      <c r="A31899" t="s">
        <v>1917</v>
      </c>
      <c r="B31899" s="950"/>
      <c r="C31899"/>
      <c r="D31899"/>
      <c r="E31899"/>
      <c r="F31899"/>
      <c r="G31899"/>
      <c r="H31899"/>
      <c r="I31899"/>
      <c r="J31899"/>
      <c r="K31899"/>
      <c r="L31899"/>
      <c r="M31899" s="950"/>
      <c r="N31899"/>
      <c r="O31899"/>
    </row>
    <row r="31900" spans="1:15">
      <c r="A31900" t="s">
        <v>1917</v>
      </c>
      <c r="B31900" s="950"/>
      <c r="C31900"/>
      <c r="D31900"/>
      <c r="E31900"/>
      <c r="F31900"/>
      <c r="G31900"/>
      <c r="H31900"/>
      <c r="I31900"/>
      <c r="J31900"/>
      <c r="K31900"/>
      <c r="L31900"/>
      <c r="M31900" s="950"/>
      <c r="N31900"/>
      <c r="O31900"/>
    </row>
    <row r="31901" spans="1:15">
      <c r="A31901" t="s">
        <v>1917</v>
      </c>
      <c r="B31901" s="950"/>
      <c r="C31901"/>
      <c r="D31901"/>
      <c r="E31901"/>
      <c r="F31901"/>
      <c r="G31901"/>
      <c r="H31901"/>
      <c r="I31901"/>
      <c r="J31901"/>
      <c r="K31901"/>
      <c r="L31901"/>
      <c r="M31901" s="950"/>
      <c r="N31901"/>
      <c r="O31901"/>
    </row>
    <row r="31902" spans="1:15">
      <c r="A31902" t="s">
        <v>1917</v>
      </c>
      <c r="B31902" s="950"/>
      <c r="C31902"/>
      <c r="D31902"/>
      <c r="E31902"/>
      <c r="F31902"/>
      <c r="G31902"/>
      <c r="H31902"/>
      <c r="I31902"/>
      <c r="J31902"/>
      <c r="K31902"/>
      <c r="L31902"/>
      <c r="M31902" s="950"/>
      <c r="N31902"/>
      <c r="O31902"/>
    </row>
    <row r="31903" spans="1:15">
      <c r="A31903" t="s">
        <v>1917</v>
      </c>
      <c r="B31903" s="950"/>
      <c r="C31903"/>
      <c r="D31903"/>
      <c r="E31903"/>
      <c r="F31903"/>
      <c r="G31903"/>
      <c r="H31903"/>
      <c r="I31903"/>
      <c r="J31903"/>
      <c r="K31903"/>
      <c r="L31903"/>
      <c r="M31903" s="950"/>
      <c r="N31903"/>
      <c r="O31903"/>
    </row>
    <row r="31904" spans="1:15">
      <c r="A31904" t="s">
        <v>1917</v>
      </c>
      <c r="B31904" s="950"/>
      <c r="C31904"/>
      <c r="D31904"/>
      <c r="E31904"/>
      <c r="F31904"/>
      <c r="G31904"/>
      <c r="H31904"/>
      <c r="I31904"/>
      <c r="J31904"/>
      <c r="K31904"/>
      <c r="L31904"/>
      <c r="M31904" s="950"/>
      <c r="N31904"/>
      <c r="O31904"/>
    </row>
    <row r="31905" spans="1:15">
      <c r="A31905" t="s">
        <v>1917</v>
      </c>
      <c r="B31905" s="950"/>
      <c r="C31905"/>
      <c r="D31905"/>
      <c r="E31905"/>
      <c r="F31905"/>
      <c r="G31905"/>
      <c r="H31905"/>
      <c r="I31905"/>
      <c r="J31905"/>
      <c r="K31905"/>
      <c r="L31905"/>
      <c r="M31905" s="950"/>
      <c r="N31905"/>
      <c r="O31905"/>
    </row>
    <row r="31906" spans="1:15">
      <c r="A31906" t="s">
        <v>1917</v>
      </c>
      <c r="B31906" s="950"/>
      <c r="C31906"/>
      <c r="D31906"/>
      <c r="E31906"/>
      <c r="F31906"/>
      <c r="G31906"/>
      <c r="H31906"/>
      <c r="I31906"/>
      <c r="J31906"/>
      <c r="K31906"/>
      <c r="L31906"/>
      <c r="M31906" s="950"/>
      <c r="N31906"/>
      <c r="O31906"/>
    </row>
    <row r="31907" spans="1:15">
      <c r="A31907" t="s">
        <v>1917</v>
      </c>
      <c r="B31907" s="950"/>
      <c r="C31907"/>
      <c r="D31907"/>
      <c r="E31907"/>
      <c r="F31907"/>
      <c r="G31907"/>
      <c r="H31907"/>
      <c r="I31907"/>
      <c r="J31907"/>
      <c r="K31907"/>
      <c r="L31907"/>
      <c r="M31907" s="950"/>
      <c r="N31907"/>
      <c r="O31907"/>
    </row>
    <row r="31908" spans="1:15">
      <c r="A31908" t="s">
        <v>1917</v>
      </c>
      <c r="B31908" s="950"/>
      <c r="C31908"/>
      <c r="D31908"/>
      <c r="E31908"/>
      <c r="F31908"/>
      <c r="G31908"/>
      <c r="H31908"/>
      <c r="I31908"/>
      <c r="J31908"/>
      <c r="K31908"/>
      <c r="L31908"/>
      <c r="M31908" s="950"/>
      <c r="N31908"/>
      <c r="O31908"/>
    </row>
    <row r="31909" spans="1:15">
      <c r="A31909" t="s">
        <v>1917</v>
      </c>
      <c r="B31909" s="950"/>
      <c r="C31909"/>
      <c r="D31909"/>
      <c r="E31909"/>
      <c r="F31909"/>
      <c r="G31909"/>
      <c r="H31909"/>
      <c r="I31909"/>
      <c r="J31909"/>
      <c r="K31909"/>
      <c r="L31909"/>
      <c r="M31909" s="950"/>
      <c r="N31909"/>
      <c r="O31909"/>
    </row>
    <row r="31910" spans="1:15">
      <c r="A31910" t="s">
        <v>1917</v>
      </c>
      <c r="B31910" s="950"/>
      <c r="C31910"/>
      <c r="D31910"/>
      <c r="E31910"/>
      <c r="F31910"/>
      <c r="G31910"/>
      <c r="H31910"/>
      <c r="I31910"/>
      <c r="J31910"/>
      <c r="K31910"/>
      <c r="L31910"/>
      <c r="M31910" s="950"/>
      <c r="N31910"/>
      <c r="O31910"/>
    </row>
    <row r="31911" spans="1:15">
      <c r="A31911" t="s">
        <v>1917</v>
      </c>
      <c r="B31911" s="950"/>
      <c r="C31911"/>
      <c r="D31911"/>
      <c r="E31911"/>
      <c r="F31911"/>
      <c r="G31911"/>
      <c r="H31911"/>
      <c r="I31911"/>
      <c r="J31911"/>
      <c r="K31911"/>
      <c r="L31911"/>
      <c r="M31911" s="950"/>
      <c r="N31911"/>
      <c r="O31911"/>
    </row>
    <row r="31912" spans="1:15">
      <c r="A31912" t="s">
        <v>1917</v>
      </c>
      <c r="B31912" s="950"/>
      <c r="C31912"/>
      <c r="D31912"/>
      <c r="E31912"/>
      <c r="F31912"/>
      <c r="G31912"/>
      <c r="H31912"/>
      <c r="I31912"/>
      <c r="J31912"/>
      <c r="K31912"/>
      <c r="L31912"/>
      <c r="M31912" s="950"/>
      <c r="N31912"/>
      <c r="O31912"/>
    </row>
    <row r="31913" spans="1:15">
      <c r="A31913" t="s">
        <v>1917</v>
      </c>
      <c r="B31913" s="950"/>
      <c r="C31913"/>
      <c r="D31913"/>
      <c r="E31913"/>
      <c r="F31913"/>
      <c r="G31913"/>
      <c r="H31913"/>
      <c r="I31913"/>
      <c r="J31913"/>
      <c r="K31913"/>
      <c r="L31913"/>
      <c r="M31913" s="950"/>
      <c r="N31913"/>
      <c r="O31913"/>
    </row>
    <row r="31914" spans="1:15">
      <c r="A31914" t="s">
        <v>1917</v>
      </c>
      <c r="B31914" s="950"/>
      <c r="C31914"/>
      <c r="D31914"/>
      <c r="E31914"/>
      <c r="F31914"/>
      <c r="G31914"/>
      <c r="H31914"/>
      <c r="I31914"/>
      <c r="J31914"/>
      <c r="K31914"/>
      <c r="L31914"/>
      <c r="M31914" s="950"/>
      <c r="N31914"/>
      <c r="O31914"/>
    </row>
    <row r="31915" spans="1:15">
      <c r="A31915" t="s">
        <v>1917</v>
      </c>
      <c r="B31915" s="950"/>
      <c r="C31915"/>
      <c r="D31915"/>
      <c r="E31915"/>
      <c r="F31915"/>
      <c r="G31915"/>
      <c r="H31915"/>
      <c r="I31915"/>
      <c r="J31915"/>
      <c r="K31915"/>
      <c r="L31915"/>
      <c r="M31915" s="950"/>
      <c r="N31915"/>
      <c r="O31915"/>
    </row>
    <row r="31916" spans="1:15">
      <c r="A31916" t="s">
        <v>1917</v>
      </c>
      <c r="B31916" s="950"/>
      <c r="C31916"/>
      <c r="D31916"/>
      <c r="E31916"/>
      <c r="F31916"/>
      <c r="G31916"/>
      <c r="H31916"/>
      <c r="I31916"/>
      <c r="J31916"/>
      <c r="K31916"/>
      <c r="L31916"/>
      <c r="M31916" s="950"/>
      <c r="N31916"/>
      <c r="O31916"/>
    </row>
    <row r="31917" spans="1:15">
      <c r="A31917" t="s">
        <v>1917</v>
      </c>
      <c r="B31917" s="950"/>
      <c r="C31917"/>
      <c r="D31917"/>
      <c r="E31917"/>
      <c r="F31917"/>
      <c r="G31917"/>
      <c r="H31917"/>
      <c r="I31917"/>
      <c r="J31917"/>
      <c r="K31917"/>
      <c r="L31917"/>
      <c r="M31917" s="950"/>
      <c r="N31917"/>
      <c r="O31917"/>
    </row>
    <row r="31918" spans="1:15">
      <c r="A31918" t="s">
        <v>1917</v>
      </c>
      <c r="B31918" s="950"/>
      <c r="C31918"/>
      <c r="D31918"/>
      <c r="E31918"/>
      <c r="F31918"/>
      <c r="G31918"/>
      <c r="H31918"/>
      <c r="I31918"/>
      <c r="J31918"/>
      <c r="K31918"/>
      <c r="L31918"/>
      <c r="M31918" s="950"/>
      <c r="N31918"/>
      <c r="O31918"/>
    </row>
    <row r="31919" spans="1:15">
      <c r="A31919" t="s">
        <v>1917</v>
      </c>
      <c r="B31919" s="950"/>
      <c r="C31919"/>
      <c r="D31919"/>
      <c r="E31919"/>
      <c r="F31919"/>
      <c r="G31919"/>
      <c r="H31919"/>
      <c r="I31919"/>
      <c r="J31919"/>
      <c r="K31919"/>
      <c r="L31919"/>
      <c r="M31919" s="950"/>
      <c r="N31919"/>
      <c r="O31919"/>
    </row>
    <row r="31920" spans="1:15">
      <c r="A31920" t="s">
        <v>1917</v>
      </c>
      <c r="B31920" s="950"/>
      <c r="C31920"/>
      <c r="D31920"/>
      <c r="E31920"/>
      <c r="F31920"/>
      <c r="G31920"/>
      <c r="H31920"/>
      <c r="I31920"/>
      <c r="J31920"/>
      <c r="K31920"/>
      <c r="L31920"/>
      <c r="M31920" s="950"/>
      <c r="N31920"/>
      <c r="O31920"/>
    </row>
    <row r="31921" spans="1:15">
      <c r="A31921" t="s">
        <v>1917</v>
      </c>
      <c r="B31921" s="950"/>
      <c r="C31921"/>
      <c r="D31921"/>
      <c r="E31921"/>
      <c r="F31921"/>
      <c r="G31921"/>
      <c r="H31921"/>
      <c r="I31921"/>
      <c r="J31921"/>
      <c r="K31921"/>
      <c r="L31921"/>
      <c r="M31921" s="950"/>
      <c r="N31921"/>
      <c r="O31921"/>
    </row>
    <row r="31922" spans="1:15">
      <c r="A31922" t="s">
        <v>1917</v>
      </c>
      <c r="B31922" s="950"/>
      <c r="C31922"/>
      <c r="D31922"/>
      <c r="E31922"/>
      <c r="F31922"/>
      <c r="G31922"/>
      <c r="H31922"/>
      <c r="I31922"/>
      <c r="J31922"/>
      <c r="K31922"/>
      <c r="L31922"/>
      <c r="M31922" s="950"/>
      <c r="N31922"/>
      <c r="O31922"/>
    </row>
    <row r="31923" spans="1:15">
      <c r="A31923" t="s">
        <v>1917</v>
      </c>
      <c r="B31923" s="950"/>
      <c r="C31923"/>
      <c r="D31923"/>
      <c r="E31923"/>
      <c r="F31923"/>
      <c r="G31923"/>
      <c r="H31923"/>
      <c r="I31923"/>
      <c r="J31923"/>
      <c r="K31923"/>
      <c r="L31923"/>
      <c r="M31923" s="950"/>
      <c r="N31923"/>
      <c r="O31923"/>
    </row>
    <row r="31924" spans="1:15">
      <c r="A31924" t="s">
        <v>1917</v>
      </c>
      <c r="B31924" s="950"/>
      <c r="C31924"/>
      <c r="D31924"/>
      <c r="E31924"/>
      <c r="F31924"/>
      <c r="G31924"/>
      <c r="H31924"/>
      <c r="I31924"/>
      <c r="J31924"/>
      <c r="K31924"/>
      <c r="L31924"/>
      <c r="M31924" s="950"/>
      <c r="N31924"/>
      <c r="O31924"/>
    </row>
    <row r="31925" spans="1:15">
      <c r="A31925" t="s">
        <v>1917</v>
      </c>
      <c r="B31925" s="950"/>
      <c r="C31925"/>
      <c r="D31925"/>
      <c r="E31925"/>
      <c r="F31925"/>
      <c r="G31925"/>
      <c r="H31925"/>
      <c r="I31925"/>
      <c r="J31925"/>
      <c r="K31925"/>
      <c r="L31925"/>
      <c r="M31925" s="950"/>
      <c r="N31925"/>
      <c r="O31925"/>
    </row>
    <row r="31926" spans="1:15">
      <c r="A31926" t="s">
        <v>1917</v>
      </c>
      <c r="B31926" s="950"/>
      <c r="C31926"/>
      <c r="D31926"/>
      <c r="E31926"/>
      <c r="F31926"/>
      <c r="G31926"/>
      <c r="H31926"/>
      <c r="I31926"/>
      <c r="J31926"/>
      <c r="K31926"/>
      <c r="L31926"/>
      <c r="M31926" s="950"/>
      <c r="N31926"/>
      <c r="O31926"/>
    </row>
    <row r="31927" spans="1:15">
      <c r="A31927" t="s">
        <v>1917</v>
      </c>
      <c r="B31927" s="950"/>
      <c r="C31927"/>
      <c r="D31927"/>
      <c r="E31927"/>
      <c r="F31927"/>
      <c r="G31927"/>
      <c r="H31927"/>
      <c r="I31927"/>
      <c r="J31927"/>
      <c r="K31927"/>
      <c r="L31927"/>
      <c r="M31927" s="950"/>
      <c r="N31927"/>
      <c r="O31927"/>
    </row>
    <row r="31928" spans="1:15">
      <c r="A31928" t="s">
        <v>1917</v>
      </c>
      <c r="B31928" s="950"/>
      <c r="C31928"/>
      <c r="D31928"/>
      <c r="E31928"/>
      <c r="F31928"/>
      <c r="G31928"/>
      <c r="H31928"/>
      <c r="I31928"/>
      <c r="J31928"/>
      <c r="K31928"/>
      <c r="L31928"/>
      <c r="M31928" s="950"/>
      <c r="N31928"/>
      <c r="O31928"/>
    </row>
    <row r="31929" spans="1:15">
      <c r="A31929" t="s">
        <v>1917</v>
      </c>
      <c r="B31929" s="950"/>
      <c r="C31929"/>
      <c r="D31929"/>
      <c r="E31929"/>
      <c r="F31929"/>
      <c r="G31929"/>
      <c r="H31929"/>
      <c r="I31929"/>
      <c r="J31929"/>
      <c r="K31929"/>
      <c r="L31929"/>
      <c r="M31929" s="950"/>
      <c r="N31929"/>
      <c r="O31929"/>
    </row>
    <row r="31930" spans="1:15">
      <c r="A31930" t="s">
        <v>1917</v>
      </c>
      <c r="B31930" s="950"/>
      <c r="C31930"/>
      <c r="D31930"/>
      <c r="E31930"/>
      <c r="F31930"/>
      <c r="G31930"/>
      <c r="H31930"/>
      <c r="I31930"/>
      <c r="J31930"/>
      <c r="K31930"/>
      <c r="L31930"/>
      <c r="M31930" s="950"/>
      <c r="N31930"/>
      <c r="O31930"/>
    </row>
    <row r="31931" spans="1:15">
      <c r="A31931" t="s">
        <v>1917</v>
      </c>
      <c r="B31931" s="950"/>
      <c r="C31931"/>
      <c r="D31931"/>
      <c r="E31931"/>
      <c r="F31931"/>
      <c r="G31931"/>
      <c r="H31931"/>
      <c r="I31931"/>
      <c r="J31931"/>
      <c r="K31931"/>
      <c r="L31931"/>
      <c r="M31931" s="950"/>
      <c r="N31931"/>
      <c r="O31931"/>
    </row>
    <row r="31932" spans="1:15">
      <c r="A31932" t="s">
        <v>1917</v>
      </c>
      <c r="B31932" s="950"/>
      <c r="C31932"/>
      <c r="D31932"/>
      <c r="E31932"/>
      <c r="F31932"/>
      <c r="G31932"/>
      <c r="H31932"/>
      <c r="I31932"/>
      <c r="J31932"/>
      <c r="K31932"/>
      <c r="L31932"/>
      <c r="M31932" s="950"/>
      <c r="N31932"/>
      <c r="O31932"/>
    </row>
    <row r="31933" spans="1:15">
      <c r="A31933" t="s">
        <v>1917</v>
      </c>
      <c r="B31933" s="950"/>
      <c r="C31933"/>
      <c r="D31933"/>
      <c r="E31933"/>
      <c r="F31933"/>
      <c r="G31933"/>
      <c r="H31933"/>
      <c r="I31933"/>
      <c r="J31933"/>
      <c r="K31933"/>
      <c r="L31933"/>
      <c r="M31933" s="950"/>
      <c r="N31933"/>
      <c r="O31933"/>
    </row>
    <row r="31934" spans="1:15">
      <c r="A31934" t="s">
        <v>1917</v>
      </c>
      <c r="B31934" s="950"/>
      <c r="C31934"/>
      <c r="D31934"/>
      <c r="E31934"/>
      <c r="F31934"/>
      <c r="G31934"/>
      <c r="H31934"/>
      <c r="I31934"/>
      <c r="J31934"/>
      <c r="K31934"/>
      <c r="L31934"/>
      <c r="M31934" s="950"/>
      <c r="N31934"/>
      <c r="O31934"/>
    </row>
    <row r="31935" spans="1:15">
      <c r="A31935" t="s">
        <v>1917</v>
      </c>
      <c r="B31935" s="950"/>
      <c r="C31935"/>
      <c r="D31935"/>
      <c r="E31935"/>
      <c r="F31935"/>
      <c r="G31935"/>
      <c r="H31935"/>
      <c r="I31935"/>
      <c r="J31935"/>
      <c r="K31935"/>
      <c r="L31935"/>
      <c r="M31935" s="950"/>
      <c r="N31935"/>
      <c r="O31935"/>
    </row>
    <row r="31936" spans="1:15">
      <c r="A31936" t="s">
        <v>1917</v>
      </c>
      <c r="B31936" s="950"/>
      <c r="C31936"/>
      <c r="D31936"/>
      <c r="E31936"/>
      <c r="F31936"/>
      <c r="G31936"/>
      <c r="H31936"/>
      <c r="I31936"/>
      <c r="J31936"/>
      <c r="K31936"/>
      <c r="L31936"/>
      <c r="M31936" s="950"/>
      <c r="N31936"/>
      <c r="O31936"/>
    </row>
    <row r="31937" spans="1:15">
      <c r="A31937" t="s">
        <v>1917</v>
      </c>
      <c r="B31937" s="950"/>
      <c r="C31937"/>
      <c r="D31937"/>
      <c r="E31937"/>
      <c r="F31937"/>
      <c r="G31937"/>
      <c r="H31937"/>
      <c r="I31937"/>
      <c r="J31937"/>
      <c r="K31937"/>
      <c r="L31937"/>
      <c r="M31937" s="950"/>
      <c r="N31937"/>
      <c r="O31937"/>
    </row>
    <row r="31938" spans="1:15">
      <c r="A31938" t="s">
        <v>1917</v>
      </c>
      <c r="B31938" s="950"/>
      <c r="C31938"/>
      <c r="D31938"/>
      <c r="E31938"/>
      <c r="F31938"/>
      <c r="G31938"/>
      <c r="H31938"/>
      <c r="I31938"/>
      <c r="J31938"/>
      <c r="K31938"/>
      <c r="L31938"/>
      <c r="M31938" s="950"/>
      <c r="N31938"/>
      <c r="O31938"/>
    </row>
    <row r="31939" spans="1:15">
      <c r="A31939" t="s">
        <v>1917</v>
      </c>
      <c r="B31939" s="950"/>
      <c r="C31939"/>
      <c r="D31939"/>
      <c r="E31939"/>
      <c r="F31939"/>
      <c r="G31939"/>
      <c r="H31939"/>
      <c r="I31939"/>
      <c r="J31939"/>
      <c r="K31939"/>
      <c r="L31939"/>
      <c r="M31939" s="950"/>
      <c r="N31939"/>
      <c r="O31939"/>
    </row>
    <row r="31940" spans="1:15">
      <c r="A31940" t="s">
        <v>1917</v>
      </c>
      <c r="B31940" s="950"/>
      <c r="C31940"/>
      <c r="D31940"/>
      <c r="E31940"/>
      <c r="F31940"/>
      <c r="G31940"/>
      <c r="H31940"/>
      <c r="I31940"/>
      <c r="J31940"/>
      <c r="K31940"/>
      <c r="L31940"/>
      <c r="M31940" s="950"/>
      <c r="N31940"/>
      <c r="O31940"/>
    </row>
    <row r="31941" spans="1:15">
      <c r="A31941" t="s">
        <v>1917</v>
      </c>
      <c r="B31941" s="950"/>
      <c r="C31941"/>
      <c r="D31941"/>
      <c r="E31941"/>
      <c r="F31941"/>
      <c r="G31941"/>
      <c r="H31941"/>
      <c r="I31941"/>
      <c r="J31941"/>
      <c r="K31941"/>
      <c r="L31941"/>
      <c r="M31941" s="950"/>
      <c r="N31941"/>
      <c r="O31941"/>
    </row>
    <row r="31942" spans="1:15">
      <c r="A31942" t="s">
        <v>1917</v>
      </c>
      <c r="B31942" s="950"/>
      <c r="C31942"/>
      <c r="D31942"/>
      <c r="E31942"/>
      <c r="F31942"/>
      <c r="G31942"/>
      <c r="H31942"/>
      <c r="I31942"/>
      <c r="J31942"/>
      <c r="K31942"/>
      <c r="L31942"/>
      <c r="M31942" s="950"/>
      <c r="N31942"/>
      <c r="O31942"/>
    </row>
    <row r="31943" spans="1:15">
      <c r="A31943" t="s">
        <v>1917</v>
      </c>
      <c r="B31943" s="950"/>
      <c r="C31943"/>
      <c r="D31943"/>
      <c r="E31943"/>
      <c r="F31943"/>
      <c r="G31943"/>
      <c r="H31943"/>
      <c r="I31943"/>
      <c r="J31943"/>
      <c r="K31943"/>
      <c r="L31943"/>
      <c r="M31943" s="950"/>
      <c r="N31943"/>
      <c r="O31943"/>
    </row>
    <row r="31944" spans="1:15">
      <c r="A31944" t="s">
        <v>1917</v>
      </c>
      <c r="B31944" s="950"/>
      <c r="C31944"/>
      <c r="D31944"/>
      <c r="E31944"/>
      <c r="F31944"/>
      <c r="G31944"/>
      <c r="H31944"/>
      <c r="I31944"/>
      <c r="J31944"/>
      <c r="K31944"/>
      <c r="L31944"/>
      <c r="M31944" s="950"/>
      <c r="N31944"/>
      <c r="O31944"/>
    </row>
    <row r="31945" spans="1:15">
      <c r="A31945" t="s">
        <v>1917</v>
      </c>
      <c r="B31945" s="950"/>
      <c r="C31945"/>
      <c r="D31945"/>
      <c r="E31945"/>
      <c r="F31945"/>
      <c r="G31945"/>
      <c r="H31945"/>
      <c r="I31945"/>
      <c r="J31945"/>
      <c r="K31945"/>
      <c r="L31945"/>
      <c r="M31945" s="950"/>
      <c r="N31945"/>
      <c r="O31945"/>
    </row>
    <row r="31946" spans="1:15">
      <c r="A31946" t="s">
        <v>1917</v>
      </c>
      <c r="B31946" s="950"/>
      <c r="C31946"/>
      <c r="D31946"/>
      <c r="E31946"/>
      <c r="F31946"/>
      <c r="G31946"/>
      <c r="H31946"/>
      <c r="I31946"/>
      <c r="J31946"/>
      <c r="K31946"/>
      <c r="L31946"/>
      <c r="M31946" s="950"/>
      <c r="N31946"/>
      <c r="O31946"/>
    </row>
    <row r="31947" spans="1:15">
      <c r="A31947" t="s">
        <v>1917</v>
      </c>
      <c r="B31947" s="950"/>
      <c r="C31947"/>
      <c r="D31947"/>
      <c r="E31947"/>
      <c r="F31947"/>
      <c r="G31947"/>
      <c r="H31947"/>
      <c r="I31947"/>
      <c r="J31947"/>
      <c r="K31947"/>
      <c r="L31947"/>
      <c r="M31947" s="950"/>
      <c r="N31947"/>
      <c r="O31947"/>
    </row>
    <row r="31948" spans="1:15">
      <c r="A31948" t="s">
        <v>1917</v>
      </c>
      <c r="B31948" s="950"/>
      <c r="C31948"/>
      <c r="D31948"/>
      <c r="E31948"/>
      <c r="F31948"/>
      <c r="G31948"/>
      <c r="H31948"/>
      <c r="I31948"/>
      <c r="J31948"/>
      <c r="K31948"/>
      <c r="L31948"/>
      <c r="M31948" s="950"/>
      <c r="N31948"/>
      <c r="O31948"/>
    </row>
    <row r="31949" spans="1:15">
      <c r="A31949" t="s">
        <v>1917</v>
      </c>
      <c r="B31949" s="950"/>
      <c r="C31949"/>
      <c r="D31949"/>
      <c r="E31949"/>
      <c r="F31949"/>
      <c r="G31949"/>
      <c r="H31949"/>
      <c r="I31949"/>
      <c r="J31949"/>
      <c r="K31949"/>
      <c r="L31949"/>
      <c r="M31949" s="950"/>
      <c r="N31949"/>
      <c r="O31949"/>
    </row>
    <row r="31950" spans="1:15">
      <c r="A31950" t="s">
        <v>1917</v>
      </c>
      <c r="B31950" s="950"/>
      <c r="C31950"/>
      <c r="D31950"/>
      <c r="E31950"/>
      <c r="F31950"/>
      <c r="G31950"/>
      <c r="H31950"/>
      <c r="I31950"/>
      <c r="J31950"/>
      <c r="K31950"/>
      <c r="L31950"/>
      <c r="M31950" s="950"/>
      <c r="N31950"/>
      <c r="O31950"/>
    </row>
    <row r="31951" spans="1:15">
      <c r="A31951" t="s">
        <v>1917</v>
      </c>
      <c r="B31951" s="950"/>
      <c r="C31951"/>
      <c r="D31951"/>
      <c r="E31951"/>
      <c r="F31951"/>
      <c r="G31951"/>
      <c r="H31951"/>
      <c r="I31951"/>
      <c r="J31951"/>
      <c r="K31951"/>
      <c r="L31951"/>
      <c r="M31951" s="950"/>
      <c r="N31951"/>
      <c r="O31951"/>
    </row>
    <row r="31952" spans="1:15">
      <c r="A31952" t="s">
        <v>1917</v>
      </c>
      <c r="B31952" s="950"/>
      <c r="C31952"/>
      <c r="D31952"/>
      <c r="E31952"/>
      <c r="F31952"/>
      <c r="G31952"/>
      <c r="H31952"/>
      <c r="I31952"/>
      <c r="J31952"/>
      <c r="K31952"/>
      <c r="L31952"/>
      <c r="M31952" s="950"/>
      <c r="N31952"/>
      <c r="O31952"/>
    </row>
    <row r="31953" spans="1:15">
      <c r="A31953" t="s">
        <v>1917</v>
      </c>
      <c r="B31953" s="950"/>
      <c r="C31953"/>
      <c r="D31953"/>
      <c r="E31953"/>
      <c r="F31953"/>
      <c r="G31953"/>
      <c r="H31953"/>
      <c r="I31953"/>
      <c r="J31953"/>
      <c r="K31953"/>
      <c r="L31953"/>
      <c r="M31953" s="950"/>
      <c r="N31953"/>
      <c r="O31953"/>
    </row>
    <row r="31954" spans="1:15">
      <c r="A31954" t="s">
        <v>1917</v>
      </c>
      <c r="B31954" s="950"/>
      <c r="C31954"/>
      <c r="D31954"/>
      <c r="E31954"/>
      <c r="F31954"/>
      <c r="G31954"/>
      <c r="H31954"/>
      <c r="I31954"/>
      <c r="J31954"/>
      <c r="K31954"/>
      <c r="L31954"/>
      <c r="M31954" s="950"/>
      <c r="N31954"/>
      <c r="O31954"/>
    </row>
    <row r="31955" spans="1:15">
      <c r="A31955" t="s">
        <v>1917</v>
      </c>
      <c r="B31955" s="950"/>
      <c r="C31955"/>
      <c r="D31955"/>
      <c r="E31955"/>
      <c r="F31955"/>
      <c r="G31955"/>
      <c r="H31955"/>
      <c r="I31955"/>
      <c r="J31955"/>
      <c r="K31955"/>
      <c r="L31955"/>
      <c r="M31955" s="950"/>
      <c r="N31955"/>
      <c r="O31955"/>
    </row>
    <row r="31956" spans="1:15">
      <c r="A31956" t="s">
        <v>1917</v>
      </c>
      <c r="B31956" s="950"/>
      <c r="C31956"/>
      <c r="D31956"/>
      <c r="E31956"/>
      <c r="F31956"/>
      <c r="G31956"/>
      <c r="H31956"/>
      <c r="I31956"/>
      <c r="J31956"/>
      <c r="K31956"/>
      <c r="L31956"/>
      <c r="M31956" s="950"/>
      <c r="N31956"/>
      <c r="O31956"/>
    </row>
    <row r="31957" spans="1:15">
      <c r="A31957" t="s">
        <v>1917</v>
      </c>
      <c r="B31957" s="950"/>
      <c r="C31957"/>
      <c r="D31957"/>
      <c r="E31957"/>
      <c r="F31957"/>
      <c r="G31957"/>
      <c r="H31957"/>
      <c r="I31957"/>
      <c r="J31957"/>
      <c r="K31957"/>
      <c r="L31957"/>
      <c r="M31957" s="950"/>
      <c r="N31957"/>
      <c r="O31957"/>
    </row>
    <row r="31958" spans="1:15">
      <c r="A31958" t="s">
        <v>1917</v>
      </c>
      <c r="B31958" s="950"/>
      <c r="C31958"/>
      <c r="D31958"/>
      <c r="E31958"/>
      <c r="F31958"/>
      <c r="G31958"/>
      <c r="H31958"/>
      <c r="I31958"/>
      <c r="J31958"/>
      <c r="K31958"/>
      <c r="L31958"/>
      <c r="M31958" s="950"/>
      <c r="N31958"/>
      <c r="O31958"/>
    </row>
    <row r="31959" spans="1:15">
      <c r="A31959" t="s">
        <v>1917</v>
      </c>
      <c r="B31959" s="950"/>
      <c r="C31959"/>
      <c r="D31959"/>
      <c r="E31959"/>
      <c r="F31959"/>
      <c r="G31959"/>
      <c r="H31959"/>
      <c r="I31959"/>
      <c r="J31959"/>
      <c r="K31959"/>
      <c r="L31959"/>
      <c r="M31959" s="950"/>
      <c r="N31959"/>
      <c r="O31959"/>
    </row>
    <row r="31960" spans="1:15">
      <c r="A31960" t="s">
        <v>1917</v>
      </c>
      <c r="B31960" s="950"/>
      <c r="C31960"/>
      <c r="D31960"/>
      <c r="E31960"/>
      <c r="F31960"/>
      <c r="G31960"/>
      <c r="H31960"/>
      <c r="I31960"/>
      <c r="J31960"/>
      <c r="K31960"/>
      <c r="L31960"/>
      <c r="M31960" s="950"/>
      <c r="N31960"/>
      <c r="O31960"/>
    </row>
    <row r="31961" spans="1:15">
      <c r="A31961" t="s">
        <v>1917</v>
      </c>
      <c r="B31961" s="950"/>
      <c r="C31961"/>
      <c r="D31961"/>
      <c r="E31961"/>
      <c r="F31961"/>
      <c r="G31961"/>
      <c r="H31961"/>
      <c r="I31961"/>
      <c r="J31961"/>
      <c r="K31961"/>
      <c r="L31961"/>
      <c r="M31961" s="950"/>
      <c r="N31961"/>
      <c r="O31961"/>
    </row>
    <row r="31962" spans="1:15">
      <c r="A31962" t="s">
        <v>1917</v>
      </c>
      <c r="B31962" s="950"/>
      <c r="C31962"/>
      <c r="D31962"/>
      <c r="E31962"/>
      <c r="F31962"/>
      <c r="G31962"/>
      <c r="H31962"/>
      <c r="I31962"/>
      <c r="J31962"/>
      <c r="K31962"/>
      <c r="L31962"/>
      <c r="M31962" s="950"/>
      <c r="N31962"/>
      <c r="O31962"/>
    </row>
    <row r="31963" spans="1:15">
      <c r="A31963" t="s">
        <v>1917</v>
      </c>
      <c r="B31963" s="950"/>
      <c r="C31963"/>
      <c r="D31963"/>
      <c r="E31963"/>
      <c r="F31963"/>
      <c r="G31963"/>
      <c r="H31963"/>
      <c r="I31963"/>
      <c r="J31963"/>
      <c r="K31963"/>
      <c r="L31963"/>
      <c r="M31963" s="950"/>
      <c r="N31963"/>
      <c r="O31963"/>
    </row>
    <row r="31964" spans="1:15">
      <c r="A31964" t="s">
        <v>1917</v>
      </c>
      <c r="B31964" s="950"/>
      <c r="C31964"/>
      <c r="D31964"/>
      <c r="E31964"/>
      <c r="F31964"/>
      <c r="G31964"/>
      <c r="H31964"/>
      <c r="I31964"/>
      <c r="J31964"/>
      <c r="K31964"/>
      <c r="L31964"/>
      <c r="M31964" s="950"/>
      <c r="N31964"/>
      <c r="O31964"/>
    </row>
    <row r="31965" spans="1:15">
      <c r="A31965" t="s">
        <v>1917</v>
      </c>
      <c r="B31965" s="950"/>
      <c r="C31965"/>
      <c r="D31965"/>
      <c r="E31965"/>
      <c r="F31965"/>
      <c r="G31965"/>
      <c r="H31965"/>
      <c r="I31965"/>
      <c r="J31965"/>
      <c r="K31965"/>
      <c r="L31965"/>
      <c r="M31965" s="950"/>
      <c r="N31965"/>
      <c r="O31965"/>
    </row>
    <row r="31966" spans="1:15">
      <c r="A31966" t="s">
        <v>1917</v>
      </c>
      <c r="B31966" s="950"/>
      <c r="C31966"/>
      <c r="D31966"/>
      <c r="E31966"/>
      <c r="F31966"/>
      <c r="G31966"/>
      <c r="H31966"/>
      <c r="I31966"/>
      <c r="J31966"/>
      <c r="K31966"/>
      <c r="L31966"/>
      <c r="M31966" s="950"/>
      <c r="N31966"/>
      <c r="O31966"/>
    </row>
    <row r="31967" spans="1:15">
      <c r="A31967" t="s">
        <v>1917</v>
      </c>
      <c r="B31967" s="950"/>
      <c r="C31967"/>
      <c r="D31967"/>
      <c r="E31967"/>
      <c r="F31967"/>
      <c r="G31967"/>
      <c r="H31967"/>
      <c r="I31967"/>
      <c r="J31967"/>
      <c r="K31967"/>
      <c r="L31967"/>
      <c r="M31967" s="950"/>
      <c r="N31967"/>
      <c r="O31967"/>
    </row>
    <row r="31968" spans="1:15">
      <c r="A31968" t="s">
        <v>1917</v>
      </c>
      <c r="B31968" s="950"/>
      <c r="C31968"/>
      <c r="D31968"/>
      <c r="E31968"/>
      <c r="F31968"/>
      <c r="G31968"/>
      <c r="H31968"/>
      <c r="I31968"/>
      <c r="J31968"/>
      <c r="K31968"/>
      <c r="L31968"/>
      <c r="M31968" s="950"/>
      <c r="N31968"/>
      <c r="O31968"/>
    </row>
    <row r="31969" spans="1:15">
      <c r="A31969" t="s">
        <v>1917</v>
      </c>
      <c r="B31969" s="950"/>
      <c r="C31969"/>
      <c r="D31969"/>
      <c r="E31969"/>
      <c r="F31969"/>
      <c r="G31969"/>
      <c r="H31969"/>
      <c r="I31969"/>
      <c r="J31969"/>
      <c r="K31969"/>
      <c r="L31969"/>
      <c r="M31969" s="950"/>
      <c r="N31969"/>
      <c r="O31969"/>
    </row>
    <row r="31970" spans="1:15">
      <c r="A31970" t="s">
        <v>1917</v>
      </c>
      <c r="B31970" s="950"/>
      <c r="C31970"/>
      <c r="D31970"/>
      <c r="E31970"/>
      <c r="F31970"/>
      <c r="G31970"/>
      <c r="H31970"/>
      <c r="I31970"/>
      <c r="J31970"/>
      <c r="K31970"/>
      <c r="L31970"/>
      <c r="M31970" s="950"/>
      <c r="N31970"/>
      <c r="O31970"/>
    </row>
    <row r="31971" spans="1:15">
      <c r="A31971" t="s">
        <v>1917</v>
      </c>
      <c r="B31971" s="950"/>
      <c r="C31971"/>
      <c r="D31971"/>
      <c r="E31971"/>
      <c r="F31971"/>
      <c r="G31971"/>
      <c r="H31971"/>
      <c r="I31971"/>
      <c r="J31971"/>
      <c r="K31971"/>
      <c r="L31971"/>
      <c r="M31971" s="950"/>
      <c r="N31971"/>
      <c r="O31971"/>
    </row>
    <row r="31972" spans="1:15">
      <c r="A31972" t="s">
        <v>1917</v>
      </c>
      <c r="B31972" s="950"/>
      <c r="C31972"/>
      <c r="D31972"/>
      <c r="E31972"/>
      <c r="F31972"/>
      <c r="G31972"/>
      <c r="H31972"/>
      <c r="I31972"/>
      <c r="J31972"/>
      <c r="K31972"/>
      <c r="L31972"/>
      <c r="M31972" s="950"/>
      <c r="N31972"/>
      <c r="O31972"/>
    </row>
    <row r="31973" spans="1:15">
      <c r="A31973" t="s">
        <v>1917</v>
      </c>
      <c r="B31973" s="950"/>
      <c r="C31973"/>
      <c r="D31973"/>
      <c r="E31973"/>
      <c r="F31973"/>
      <c r="G31973"/>
      <c r="H31973"/>
      <c r="I31973"/>
      <c r="J31973"/>
      <c r="K31973"/>
      <c r="L31973"/>
      <c r="M31973" s="950"/>
      <c r="N31973"/>
      <c r="O31973"/>
    </row>
    <row r="31974" spans="1:15">
      <c r="A31974" t="s">
        <v>1917</v>
      </c>
      <c r="B31974" s="950"/>
      <c r="C31974"/>
      <c r="D31974"/>
      <c r="E31974"/>
      <c r="F31974"/>
      <c r="G31974"/>
      <c r="H31974"/>
      <c r="I31974"/>
      <c r="J31974"/>
      <c r="K31974"/>
      <c r="L31974"/>
      <c r="M31974" s="950"/>
      <c r="N31974"/>
      <c r="O31974"/>
    </row>
    <row r="31975" spans="1:15">
      <c r="A31975" t="s">
        <v>1917</v>
      </c>
      <c r="B31975" s="950"/>
      <c r="C31975"/>
      <c r="D31975"/>
      <c r="E31975"/>
      <c r="F31975"/>
      <c r="G31975"/>
      <c r="H31975"/>
      <c r="I31975"/>
      <c r="J31975"/>
      <c r="K31975"/>
      <c r="L31975"/>
      <c r="M31975" s="950"/>
      <c r="N31975"/>
      <c r="O31975"/>
    </row>
    <row r="31976" spans="1:15">
      <c r="A31976" t="s">
        <v>1917</v>
      </c>
      <c r="B31976" s="950"/>
      <c r="C31976"/>
      <c r="D31976"/>
      <c r="E31976"/>
      <c r="F31976"/>
      <c r="G31976"/>
      <c r="H31976"/>
      <c r="I31976"/>
      <c r="J31976"/>
      <c r="K31976"/>
      <c r="L31976"/>
      <c r="M31976" s="950"/>
      <c r="N31976"/>
      <c r="O31976"/>
    </row>
    <row r="31977" spans="1:15">
      <c r="A31977" t="s">
        <v>1917</v>
      </c>
      <c r="B31977" s="950"/>
      <c r="C31977"/>
      <c r="D31977"/>
      <c r="E31977"/>
      <c r="F31977"/>
      <c r="G31977"/>
      <c r="H31977"/>
      <c r="I31977"/>
      <c r="J31977"/>
      <c r="K31977"/>
      <c r="L31977"/>
      <c r="M31977" s="950"/>
      <c r="N31977"/>
      <c r="O31977"/>
    </row>
    <row r="31978" spans="1:15">
      <c r="A31978" t="s">
        <v>1917</v>
      </c>
      <c r="B31978" s="950"/>
      <c r="C31978"/>
      <c r="D31978"/>
      <c r="E31978"/>
      <c r="F31978"/>
      <c r="G31978"/>
      <c r="H31978"/>
      <c r="I31978"/>
      <c r="J31978"/>
      <c r="K31978"/>
      <c r="L31978"/>
      <c r="M31978" s="950"/>
      <c r="N31978"/>
      <c r="O31978"/>
    </row>
    <row r="31979" spans="1:15">
      <c r="A31979" t="s">
        <v>1917</v>
      </c>
      <c r="B31979" s="950"/>
      <c r="C31979"/>
      <c r="D31979"/>
      <c r="E31979"/>
      <c r="F31979"/>
      <c r="G31979"/>
      <c r="H31979"/>
      <c r="I31979"/>
      <c r="J31979"/>
      <c r="K31979"/>
      <c r="L31979"/>
      <c r="M31979" s="950"/>
      <c r="N31979"/>
      <c r="O31979"/>
    </row>
    <row r="31980" spans="1:15">
      <c r="A31980" t="s">
        <v>1917</v>
      </c>
      <c r="B31980" s="950"/>
      <c r="C31980"/>
      <c r="D31980"/>
      <c r="E31980"/>
      <c r="F31980"/>
      <c r="G31980"/>
      <c r="H31980"/>
      <c r="I31980"/>
      <c r="J31980"/>
      <c r="K31980"/>
      <c r="L31980"/>
      <c r="M31980" s="950"/>
      <c r="N31980"/>
      <c r="O31980"/>
    </row>
    <row r="31981" spans="1:15">
      <c r="A31981" t="s">
        <v>1917</v>
      </c>
      <c r="B31981" s="950"/>
      <c r="C31981"/>
      <c r="D31981"/>
      <c r="E31981"/>
      <c r="F31981"/>
      <c r="G31981"/>
      <c r="H31981"/>
      <c r="I31981"/>
      <c r="J31981"/>
      <c r="K31981"/>
      <c r="L31981"/>
      <c r="M31981" s="950"/>
      <c r="N31981"/>
      <c r="O31981"/>
    </row>
    <row r="31982" spans="1:15">
      <c r="A31982" t="s">
        <v>1917</v>
      </c>
      <c r="B31982" s="950"/>
      <c r="C31982"/>
      <c r="D31982"/>
      <c r="E31982"/>
      <c r="F31982"/>
      <c r="G31982"/>
      <c r="H31982"/>
      <c r="I31982"/>
      <c r="J31982"/>
      <c r="K31982"/>
      <c r="L31982"/>
      <c r="M31982" s="950"/>
      <c r="N31982"/>
      <c r="O31982"/>
    </row>
    <row r="31983" spans="1:15">
      <c r="A31983" t="s">
        <v>1917</v>
      </c>
      <c r="B31983" s="950"/>
      <c r="C31983"/>
      <c r="D31983"/>
      <c r="E31983"/>
      <c r="F31983"/>
      <c r="G31983"/>
      <c r="H31983"/>
      <c r="I31983"/>
      <c r="J31983"/>
      <c r="K31983"/>
      <c r="L31983"/>
      <c r="M31983" s="950"/>
      <c r="N31983"/>
      <c r="O31983"/>
    </row>
    <row r="31984" spans="1:15">
      <c r="A31984" t="s">
        <v>1917</v>
      </c>
      <c r="B31984" s="950"/>
      <c r="C31984"/>
      <c r="D31984"/>
      <c r="E31984"/>
      <c r="F31984"/>
      <c r="G31984"/>
      <c r="H31984"/>
      <c r="I31984"/>
      <c r="J31984"/>
      <c r="K31984"/>
      <c r="L31984"/>
      <c r="M31984" s="950"/>
      <c r="N31984"/>
      <c r="O31984"/>
    </row>
    <row r="31985" spans="1:15">
      <c r="A31985" t="s">
        <v>1917</v>
      </c>
      <c r="B31985" s="950"/>
      <c r="C31985"/>
      <c r="D31985"/>
      <c r="E31985"/>
      <c r="F31985"/>
      <c r="G31985"/>
      <c r="H31985"/>
      <c r="I31985"/>
      <c r="J31985"/>
      <c r="K31985"/>
      <c r="L31985"/>
      <c r="M31985" s="950"/>
      <c r="N31985"/>
      <c r="O31985"/>
    </row>
    <row r="31986" spans="1:15">
      <c r="A31986" t="s">
        <v>1917</v>
      </c>
      <c r="B31986" s="950"/>
      <c r="C31986"/>
      <c r="D31986"/>
      <c r="E31986"/>
      <c r="F31986"/>
      <c r="G31986"/>
      <c r="H31986"/>
      <c r="I31986"/>
      <c r="J31986"/>
      <c r="K31986"/>
      <c r="L31986"/>
      <c r="M31986" s="950"/>
      <c r="N31986"/>
      <c r="O31986"/>
    </row>
    <row r="31987" spans="1:15">
      <c r="A31987" t="s">
        <v>1917</v>
      </c>
      <c r="B31987" s="950"/>
      <c r="C31987"/>
      <c r="D31987"/>
      <c r="E31987"/>
      <c r="F31987"/>
      <c r="G31987"/>
      <c r="H31987"/>
      <c r="I31987"/>
      <c r="J31987"/>
      <c r="K31987"/>
      <c r="L31987"/>
      <c r="M31987" s="950"/>
      <c r="N31987"/>
      <c r="O31987"/>
    </row>
    <row r="31988" spans="1:15">
      <c r="A31988" t="s">
        <v>1917</v>
      </c>
      <c r="B31988" s="950"/>
      <c r="C31988"/>
      <c r="D31988"/>
      <c r="E31988"/>
      <c r="F31988"/>
      <c r="G31988"/>
      <c r="H31988"/>
      <c r="I31988"/>
      <c r="J31988"/>
      <c r="K31988"/>
      <c r="L31988"/>
      <c r="M31988" s="950"/>
      <c r="N31988"/>
      <c r="O31988"/>
    </row>
    <row r="31989" spans="1:15">
      <c r="A31989" t="s">
        <v>1917</v>
      </c>
      <c r="B31989" s="950"/>
      <c r="C31989"/>
      <c r="D31989"/>
      <c r="E31989"/>
      <c r="F31989"/>
      <c r="G31989"/>
      <c r="H31989"/>
      <c r="I31989"/>
      <c r="J31989"/>
      <c r="K31989"/>
      <c r="L31989"/>
      <c r="M31989" s="950"/>
      <c r="N31989"/>
      <c r="O31989"/>
    </row>
    <row r="31990" spans="1:15">
      <c r="A31990" t="s">
        <v>1917</v>
      </c>
      <c r="B31990" s="950"/>
      <c r="C31990"/>
      <c r="D31990"/>
      <c r="E31990"/>
      <c r="F31990"/>
      <c r="G31990"/>
      <c r="H31990"/>
      <c r="I31990"/>
      <c r="J31990"/>
      <c r="K31990"/>
      <c r="L31990"/>
      <c r="M31990" s="950"/>
      <c r="N31990"/>
      <c r="O31990"/>
    </row>
    <row r="31991" spans="1:15">
      <c r="A31991" t="s">
        <v>1917</v>
      </c>
      <c r="B31991" s="950"/>
      <c r="C31991"/>
      <c r="D31991"/>
      <c r="E31991"/>
      <c r="F31991"/>
      <c r="G31991"/>
      <c r="H31991"/>
      <c r="I31991"/>
      <c r="J31991"/>
      <c r="K31991"/>
      <c r="L31991"/>
      <c r="M31991" s="950"/>
      <c r="N31991"/>
      <c r="O31991"/>
    </row>
    <row r="31992" spans="1:15">
      <c r="A31992" t="s">
        <v>1917</v>
      </c>
      <c r="B31992" s="950"/>
      <c r="C31992"/>
      <c r="D31992"/>
      <c r="E31992"/>
      <c r="F31992"/>
      <c r="G31992"/>
      <c r="H31992"/>
      <c r="I31992"/>
      <c r="J31992"/>
      <c r="K31992"/>
      <c r="L31992"/>
      <c r="M31992" s="950"/>
      <c r="N31992"/>
      <c r="O31992"/>
    </row>
    <row r="31993" spans="1:15">
      <c r="A31993" t="s">
        <v>1917</v>
      </c>
      <c r="B31993" s="950"/>
      <c r="C31993"/>
      <c r="D31993"/>
      <c r="E31993"/>
      <c r="F31993"/>
      <c r="G31993"/>
      <c r="H31993"/>
      <c r="I31993"/>
      <c r="J31993"/>
      <c r="K31993"/>
      <c r="L31993"/>
      <c r="M31993" s="950"/>
      <c r="N31993"/>
      <c r="O31993"/>
    </row>
    <row r="31994" spans="1:15">
      <c r="A31994" t="s">
        <v>1917</v>
      </c>
      <c r="B31994" s="950"/>
      <c r="C31994"/>
      <c r="D31994"/>
      <c r="E31994"/>
      <c r="F31994"/>
      <c r="G31994"/>
      <c r="H31994"/>
      <c r="I31994"/>
      <c r="J31994"/>
      <c r="K31994"/>
      <c r="L31994"/>
      <c r="M31994" s="950"/>
      <c r="N31994"/>
      <c r="O31994"/>
    </row>
    <row r="31995" spans="1:15">
      <c r="A31995" t="s">
        <v>1917</v>
      </c>
      <c r="B31995" s="950"/>
      <c r="C31995"/>
      <c r="D31995"/>
      <c r="E31995"/>
      <c r="F31995"/>
      <c r="G31995"/>
      <c r="H31995"/>
      <c r="I31995"/>
      <c r="J31995"/>
      <c r="K31995"/>
      <c r="L31995"/>
      <c r="M31995" s="950"/>
      <c r="N31995"/>
      <c r="O31995"/>
    </row>
    <row r="31996" spans="1:15">
      <c r="A31996" t="s">
        <v>1917</v>
      </c>
      <c r="B31996" s="950"/>
      <c r="C31996"/>
      <c r="D31996"/>
      <c r="E31996"/>
      <c r="F31996"/>
      <c r="G31996"/>
      <c r="H31996"/>
      <c r="I31996"/>
      <c r="J31996"/>
      <c r="K31996"/>
      <c r="L31996"/>
      <c r="M31996" s="950"/>
      <c r="N31996"/>
      <c r="O31996"/>
    </row>
    <row r="31997" spans="1:15">
      <c r="A31997" t="s">
        <v>1917</v>
      </c>
      <c r="B31997" s="950"/>
      <c r="C31997"/>
      <c r="D31997"/>
      <c r="E31997"/>
      <c r="F31997"/>
      <c r="G31997"/>
      <c r="H31997"/>
      <c r="I31997"/>
      <c r="J31997"/>
      <c r="K31997"/>
      <c r="L31997"/>
      <c r="M31997" s="950"/>
      <c r="N31997"/>
      <c r="O31997"/>
    </row>
    <row r="31998" spans="1:15">
      <c r="A31998" t="s">
        <v>1917</v>
      </c>
      <c r="B31998" s="950"/>
      <c r="C31998"/>
      <c r="D31998"/>
      <c r="E31998"/>
      <c r="F31998"/>
      <c r="G31998"/>
      <c r="H31998"/>
      <c r="I31998"/>
      <c r="J31998"/>
      <c r="K31998"/>
      <c r="L31998"/>
      <c r="M31998" s="950"/>
      <c r="N31998"/>
      <c r="O31998"/>
    </row>
    <row r="31999" spans="1:15">
      <c r="A31999" t="s">
        <v>1917</v>
      </c>
      <c r="B31999" s="950"/>
      <c r="C31999"/>
      <c r="D31999"/>
      <c r="E31999"/>
      <c r="F31999"/>
      <c r="G31999"/>
      <c r="H31999"/>
      <c r="I31999"/>
      <c r="J31999"/>
      <c r="K31999"/>
      <c r="L31999"/>
      <c r="M31999" s="950"/>
      <c r="N31999"/>
      <c r="O31999"/>
    </row>
    <row r="32000" spans="1:15">
      <c r="A32000" t="s">
        <v>1917</v>
      </c>
      <c r="B32000" s="950"/>
      <c r="C32000"/>
      <c r="D32000"/>
      <c r="E32000"/>
      <c r="F32000"/>
      <c r="G32000"/>
      <c r="H32000"/>
      <c r="I32000"/>
      <c r="J32000"/>
      <c r="K32000"/>
      <c r="L32000"/>
      <c r="M32000" s="950"/>
      <c r="N32000"/>
      <c r="O32000"/>
    </row>
    <row r="32001" spans="1:15">
      <c r="A32001" t="s">
        <v>1917</v>
      </c>
      <c r="B32001" s="950"/>
      <c r="C32001"/>
      <c r="D32001"/>
      <c r="E32001"/>
      <c r="F32001"/>
      <c r="G32001"/>
      <c r="H32001"/>
      <c r="I32001"/>
      <c r="J32001"/>
      <c r="K32001"/>
      <c r="L32001"/>
      <c r="M32001" s="950"/>
      <c r="N32001"/>
      <c r="O32001"/>
    </row>
    <row r="32002" spans="1:15">
      <c r="A32002" t="s">
        <v>1917</v>
      </c>
      <c r="B32002" s="950"/>
      <c r="C32002"/>
      <c r="D32002"/>
      <c r="E32002"/>
      <c r="F32002"/>
      <c r="G32002"/>
      <c r="H32002"/>
      <c r="I32002"/>
      <c r="J32002"/>
      <c r="K32002"/>
      <c r="L32002"/>
      <c r="M32002" s="950"/>
      <c r="N32002"/>
      <c r="O32002"/>
    </row>
    <row r="32003" spans="1:15">
      <c r="A32003" t="s">
        <v>1917</v>
      </c>
      <c r="B32003" s="950"/>
      <c r="C32003"/>
      <c r="D32003"/>
      <c r="E32003"/>
      <c r="F32003"/>
      <c r="G32003"/>
      <c r="H32003"/>
      <c r="I32003"/>
      <c r="J32003"/>
      <c r="K32003"/>
      <c r="L32003"/>
      <c r="M32003" s="950"/>
      <c r="N32003"/>
      <c r="O32003"/>
    </row>
    <row r="32004" spans="1:15">
      <c r="A32004" t="s">
        <v>1917</v>
      </c>
      <c r="B32004" s="950"/>
      <c r="C32004"/>
      <c r="D32004"/>
      <c r="E32004"/>
      <c r="F32004"/>
      <c r="G32004"/>
      <c r="H32004"/>
      <c r="I32004"/>
      <c r="J32004"/>
      <c r="K32004"/>
      <c r="L32004"/>
      <c r="M32004" s="950"/>
      <c r="N32004"/>
      <c r="O32004"/>
    </row>
    <row r="32005" spans="1:15">
      <c r="A32005" t="s">
        <v>1917</v>
      </c>
      <c r="B32005" s="950"/>
      <c r="C32005"/>
      <c r="D32005"/>
      <c r="E32005"/>
      <c r="F32005"/>
      <c r="G32005"/>
      <c r="H32005"/>
      <c r="I32005"/>
      <c r="J32005"/>
      <c r="K32005"/>
      <c r="L32005"/>
      <c r="M32005" s="950"/>
      <c r="N32005"/>
      <c r="O32005"/>
    </row>
    <row r="32006" spans="1:15">
      <c r="A32006" t="s">
        <v>1917</v>
      </c>
      <c r="B32006" s="950"/>
      <c r="C32006"/>
      <c r="D32006"/>
      <c r="E32006"/>
      <c r="F32006"/>
      <c r="G32006"/>
      <c r="H32006"/>
      <c r="I32006"/>
      <c r="J32006"/>
      <c r="K32006"/>
      <c r="L32006"/>
      <c r="M32006" s="950"/>
      <c r="N32006"/>
      <c r="O32006"/>
    </row>
    <row r="32007" spans="1:15">
      <c r="A32007" t="s">
        <v>1917</v>
      </c>
      <c r="B32007" s="950"/>
      <c r="C32007"/>
      <c r="D32007"/>
      <c r="E32007"/>
      <c r="F32007"/>
      <c r="G32007"/>
      <c r="H32007"/>
      <c r="I32007"/>
      <c r="J32007"/>
      <c r="K32007"/>
      <c r="L32007"/>
      <c r="M32007" s="950"/>
      <c r="N32007"/>
      <c r="O32007"/>
    </row>
    <row r="32008" spans="1:15">
      <c r="A32008" t="s">
        <v>1917</v>
      </c>
      <c r="B32008" s="950"/>
      <c r="C32008"/>
      <c r="D32008"/>
      <c r="E32008"/>
      <c r="F32008"/>
      <c r="G32008"/>
      <c r="H32008"/>
      <c r="I32008"/>
      <c r="J32008"/>
      <c r="K32008"/>
      <c r="L32008"/>
      <c r="M32008" s="950"/>
      <c r="N32008"/>
      <c r="O32008"/>
    </row>
    <row r="32009" spans="1:15">
      <c r="A32009" t="s">
        <v>1917</v>
      </c>
      <c r="B32009" s="950"/>
      <c r="C32009"/>
      <c r="D32009"/>
      <c r="E32009"/>
      <c r="F32009"/>
      <c r="G32009"/>
      <c r="H32009"/>
      <c r="I32009"/>
      <c r="J32009"/>
      <c r="K32009"/>
      <c r="L32009"/>
      <c r="M32009" s="950"/>
      <c r="N32009"/>
      <c r="O32009"/>
    </row>
    <row r="32010" spans="1:15">
      <c r="A32010" t="s">
        <v>1917</v>
      </c>
      <c r="B32010" s="950"/>
      <c r="C32010"/>
      <c r="D32010"/>
      <c r="E32010"/>
      <c r="F32010"/>
      <c r="G32010"/>
      <c r="H32010"/>
      <c r="I32010"/>
      <c r="J32010"/>
      <c r="K32010"/>
      <c r="L32010"/>
      <c r="M32010" s="950"/>
      <c r="N32010"/>
      <c r="O32010"/>
    </row>
    <row r="32011" spans="1:15">
      <c r="A32011" t="s">
        <v>1917</v>
      </c>
      <c r="B32011" s="950"/>
      <c r="C32011"/>
      <c r="D32011"/>
      <c r="E32011"/>
      <c r="F32011"/>
      <c r="G32011"/>
      <c r="H32011"/>
      <c r="I32011"/>
      <c r="J32011"/>
      <c r="K32011"/>
      <c r="L32011"/>
      <c r="M32011" s="950"/>
      <c r="N32011"/>
      <c r="O32011"/>
    </row>
    <row r="32012" spans="1:15">
      <c r="A32012" t="s">
        <v>1917</v>
      </c>
      <c r="B32012" s="950"/>
      <c r="C32012"/>
      <c r="D32012"/>
      <c r="E32012"/>
      <c r="F32012"/>
      <c r="G32012"/>
      <c r="H32012"/>
      <c r="I32012"/>
      <c r="J32012"/>
      <c r="K32012"/>
      <c r="L32012"/>
      <c r="M32012" s="950"/>
      <c r="N32012"/>
      <c r="O32012"/>
    </row>
    <row r="32013" spans="1:15">
      <c r="A32013" t="s">
        <v>1917</v>
      </c>
      <c r="B32013" s="950"/>
      <c r="C32013"/>
      <c r="D32013"/>
      <c r="E32013"/>
      <c r="F32013"/>
      <c r="G32013"/>
      <c r="H32013"/>
      <c r="I32013"/>
      <c r="J32013"/>
      <c r="K32013"/>
      <c r="L32013"/>
      <c r="M32013" s="950"/>
      <c r="N32013"/>
      <c r="O32013"/>
    </row>
    <row r="32014" spans="1:15">
      <c r="A32014" t="s">
        <v>1917</v>
      </c>
      <c r="B32014" s="950"/>
      <c r="C32014"/>
      <c r="D32014"/>
      <c r="E32014"/>
      <c r="F32014"/>
      <c r="G32014"/>
      <c r="H32014"/>
      <c r="I32014"/>
      <c r="J32014"/>
      <c r="K32014"/>
      <c r="L32014"/>
      <c r="M32014" s="950"/>
      <c r="N32014"/>
      <c r="O32014"/>
    </row>
    <row r="32015" spans="1:15">
      <c r="A32015" t="s">
        <v>1917</v>
      </c>
      <c r="B32015" s="950"/>
      <c r="C32015"/>
      <c r="D32015"/>
      <c r="E32015"/>
      <c r="F32015"/>
      <c r="G32015"/>
      <c r="H32015"/>
      <c r="I32015"/>
      <c r="J32015"/>
      <c r="K32015"/>
      <c r="L32015"/>
      <c r="M32015" s="950"/>
      <c r="N32015"/>
      <c r="O32015"/>
    </row>
    <row r="32016" spans="1:15">
      <c r="A32016" t="s">
        <v>1917</v>
      </c>
      <c r="B32016" s="950"/>
      <c r="C32016"/>
      <c r="D32016"/>
      <c r="E32016"/>
      <c r="F32016"/>
      <c r="G32016"/>
      <c r="H32016"/>
      <c r="I32016"/>
      <c r="J32016"/>
      <c r="K32016"/>
      <c r="L32016"/>
      <c r="M32016" s="950"/>
      <c r="N32016"/>
      <c r="O32016"/>
    </row>
    <row r="32017" spans="1:15">
      <c r="A32017" t="s">
        <v>1917</v>
      </c>
      <c r="B32017" s="950"/>
      <c r="C32017"/>
      <c r="D32017"/>
      <c r="E32017"/>
      <c r="F32017"/>
      <c r="G32017"/>
      <c r="H32017"/>
      <c r="I32017"/>
      <c r="J32017"/>
      <c r="K32017"/>
      <c r="L32017"/>
      <c r="M32017" s="950"/>
      <c r="N32017"/>
      <c r="O32017"/>
    </row>
    <row r="32018" spans="1:15">
      <c r="A32018" t="s">
        <v>1917</v>
      </c>
      <c r="B32018" s="950"/>
      <c r="C32018"/>
      <c r="D32018"/>
      <c r="E32018"/>
      <c r="F32018"/>
      <c r="G32018"/>
      <c r="H32018"/>
      <c r="I32018"/>
      <c r="J32018"/>
      <c r="K32018"/>
      <c r="L32018"/>
      <c r="M32018" s="950"/>
      <c r="N32018"/>
      <c r="O32018"/>
    </row>
    <row r="32019" spans="1:15">
      <c r="A32019" t="s">
        <v>1917</v>
      </c>
      <c r="B32019" s="950"/>
      <c r="C32019"/>
      <c r="D32019"/>
      <c r="E32019"/>
      <c r="F32019"/>
      <c r="G32019"/>
      <c r="H32019"/>
      <c r="I32019"/>
      <c r="J32019"/>
      <c r="K32019"/>
      <c r="L32019"/>
      <c r="M32019" s="950"/>
      <c r="N32019"/>
      <c r="O32019"/>
    </row>
    <row r="32020" spans="1:15">
      <c r="A32020" t="s">
        <v>1917</v>
      </c>
      <c r="B32020" s="950"/>
      <c r="C32020"/>
      <c r="D32020"/>
      <c r="E32020"/>
      <c r="F32020"/>
      <c r="G32020"/>
      <c r="H32020"/>
      <c r="I32020"/>
      <c r="J32020"/>
      <c r="K32020"/>
      <c r="L32020"/>
      <c r="M32020" s="950"/>
      <c r="N32020"/>
      <c r="O32020"/>
    </row>
    <row r="32021" spans="1:15">
      <c r="A32021" t="s">
        <v>1917</v>
      </c>
      <c r="B32021" s="950"/>
      <c r="C32021"/>
      <c r="D32021"/>
      <c r="E32021"/>
      <c r="F32021"/>
      <c r="G32021"/>
      <c r="H32021"/>
      <c r="I32021"/>
      <c r="J32021"/>
      <c r="K32021"/>
      <c r="L32021"/>
      <c r="M32021" s="950"/>
      <c r="N32021"/>
      <c r="O32021"/>
    </row>
    <row r="32022" spans="1:15">
      <c r="A32022" t="s">
        <v>1917</v>
      </c>
      <c r="B32022" s="950"/>
      <c r="C32022"/>
      <c r="D32022"/>
      <c r="E32022"/>
      <c r="F32022"/>
      <c r="G32022"/>
      <c r="H32022"/>
      <c r="I32022"/>
      <c r="J32022"/>
      <c r="K32022"/>
      <c r="L32022"/>
      <c r="M32022" s="950"/>
      <c r="N32022"/>
      <c r="O32022"/>
    </row>
    <row r="32023" spans="1:15">
      <c r="A32023" t="s">
        <v>1917</v>
      </c>
      <c r="B32023" s="950"/>
      <c r="C32023"/>
      <c r="D32023"/>
      <c r="E32023"/>
      <c r="F32023"/>
      <c r="G32023"/>
      <c r="H32023"/>
      <c r="I32023"/>
      <c r="J32023"/>
      <c r="K32023"/>
      <c r="L32023"/>
      <c r="M32023" s="950"/>
      <c r="N32023"/>
      <c r="O32023"/>
    </row>
    <row r="32024" spans="1:15">
      <c r="A32024" t="s">
        <v>1917</v>
      </c>
      <c r="B32024" s="950"/>
      <c r="C32024"/>
      <c r="D32024"/>
      <c r="E32024"/>
      <c r="F32024"/>
      <c r="G32024"/>
      <c r="H32024"/>
      <c r="I32024"/>
      <c r="J32024"/>
      <c r="K32024"/>
      <c r="L32024"/>
      <c r="M32024" s="950"/>
      <c r="N32024"/>
      <c r="O32024"/>
    </row>
    <row r="32025" spans="1:15">
      <c r="A32025" t="s">
        <v>1917</v>
      </c>
      <c r="B32025" s="950"/>
      <c r="C32025"/>
      <c r="D32025"/>
      <c r="E32025"/>
      <c r="F32025"/>
      <c r="G32025"/>
      <c r="H32025"/>
      <c r="I32025"/>
      <c r="J32025"/>
      <c r="K32025"/>
      <c r="L32025"/>
      <c r="M32025" s="950"/>
      <c r="N32025"/>
      <c r="O32025"/>
    </row>
    <row r="32026" spans="1:15">
      <c r="A32026" t="s">
        <v>1917</v>
      </c>
      <c r="B32026" s="950"/>
      <c r="C32026"/>
      <c r="D32026"/>
      <c r="E32026"/>
      <c r="F32026"/>
      <c r="G32026"/>
      <c r="H32026"/>
      <c r="I32026"/>
      <c r="J32026"/>
      <c r="K32026"/>
      <c r="L32026"/>
      <c r="M32026" s="950"/>
      <c r="N32026"/>
      <c r="O32026"/>
    </row>
    <row r="32027" spans="1:15">
      <c r="A32027" t="s">
        <v>1917</v>
      </c>
      <c r="B32027" s="950"/>
      <c r="C32027"/>
      <c r="D32027"/>
      <c r="E32027"/>
      <c r="F32027"/>
      <c r="G32027"/>
      <c r="H32027"/>
      <c r="I32027"/>
      <c r="J32027"/>
      <c r="K32027"/>
      <c r="L32027"/>
      <c r="M32027" s="950"/>
      <c r="N32027"/>
      <c r="O32027"/>
    </row>
    <row r="32028" spans="1:15">
      <c r="A32028" t="s">
        <v>1917</v>
      </c>
      <c r="B32028" s="950"/>
      <c r="C32028"/>
      <c r="D32028"/>
      <c r="E32028"/>
      <c r="F32028"/>
      <c r="G32028"/>
      <c r="H32028"/>
      <c r="I32028"/>
      <c r="J32028"/>
      <c r="K32028"/>
      <c r="L32028"/>
      <c r="M32028" s="950"/>
      <c r="N32028"/>
      <c r="O32028"/>
    </row>
    <row r="32029" spans="1:15">
      <c r="A32029" t="s">
        <v>1917</v>
      </c>
      <c r="B32029" s="950"/>
      <c r="C32029"/>
      <c r="D32029"/>
      <c r="E32029"/>
      <c r="F32029"/>
      <c r="G32029"/>
      <c r="H32029"/>
      <c r="I32029"/>
      <c r="J32029"/>
      <c r="K32029"/>
      <c r="L32029"/>
      <c r="M32029" s="950"/>
      <c r="N32029"/>
      <c r="O32029"/>
    </row>
    <row r="32030" spans="1:15">
      <c r="A32030" t="s">
        <v>1917</v>
      </c>
      <c r="B32030" s="950"/>
      <c r="C32030"/>
      <c r="D32030"/>
      <c r="E32030"/>
      <c r="F32030"/>
      <c r="G32030"/>
      <c r="H32030"/>
      <c r="I32030"/>
      <c r="J32030"/>
      <c r="K32030"/>
      <c r="L32030"/>
      <c r="M32030" s="950"/>
      <c r="N32030"/>
      <c r="O32030"/>
    </row>
    <row r="32031" spans="1:15">
      <c r="A32031" t="s">
        <v>1917</v>
      </c>
      <c r="B32031" s="950"/>
      <c r="C32031"/>
      <c r="D32031"/>
      <c r="E32031"/>
      <c r="F32031"/>
      <c r="G32031"/>
      <c r="H32031"/>
      <c r="I32031"/>
      <c r="J32031"/>
      <c r="K32031"/>
      <c r="L32031"/>
      <c r="M32031" s="950"/>
      <c r="N32031"/>
      <c r="O32031"/>
    </row>
    <row r="32032" spans="1:15">
      <c r="A32032" t="s">
        <v>1917</v>
      </c>
      <c r="B32032" s="950"/>
      <c r="C32032"/>
      <c r="D32032"/>
      <c r="E32032"/>
      <c r="F32032"/>
      <c r="G32032"/>
      <c r="H32032"/>
      <c r="I32032"/>
      <c r="J32032"/>
      <c r="K32032"/>
      <c r="L32032"/>
      <c r="M32032" s="950"/>
      <c r="N32032"/>
      <c r="O32032"/>
    </row>
    <row r="32033" spans="1:15">
      <c r="A32033" t="s">
        <v>1917</v>
      </c>
      <c r="B32033" s="950"/>
      <c r="C32033"/>
      <c r="D32033"/>
      <c r="E32033"/>
      <c r="F32033"/>
      <c r="G32033"/>
      <c r="H32033"/>
      <c r="I32033"/>
      <c r="J32033"/>
      <c r="K32033"/>
      <c r="L32033"/>
      <c r="M32033" s="950"/>
      <c r="N32033"/>
      <c r="O32033"/>
    </row>
    <row r="32034" spans="1:15">
      <c r="A32034" t="s">
        <v>1917</v>
      </c>
      <c r="B32034" s="950"/>
      <c r="C32034"/>
      <c r="D32034"/>
      <c r="E32034"/>
      <c r="F32034"/>
      <c r="G32034"/>
      <c r="H32034"/>
      <c r="I32034"/>
      <c r="J32034"/>
      <c r="K32034"/>
      <c r="L32034"/>
      <c r="M32034" s="950"/>
      <c r="N32034"/>
      <c r="O32034"/>
    </row>
    <row r="32035" spans="1:15">
      <c r="A32035" t="s">
        <v>1917</v>
      </c>
      <c r="B32035" s="950"/>
      <c r="C32035"/>
      <c r="D32035"/>
      <c r="E32035"/>
      <c r="F32035"/>
      <c r="G32035"/>
      <c r="H32035"/>
      <c r="I32035"/>
      <c r="J32035"/>
      <c r="K32035"/>
      <c r="L32035"/>
      <c r="M32035" s="950"/>
      <c r="N32035"/>
      <c r="O32035"/>
    </row>
    <row r="32036" spans="1:15">
      <c r="A32036" t="s">
        <v>1917</v>
      </c>
      <c r="B32036" s="950"/>
      <c r="C32036"/>
      <c r="D32036"/>
      <c r="E32036"/>
      <c r="F32036"/>
      <c r="G32036"/>
      <c r="H32036"/>
      <c r="I32036"/>
      <c r="J32036"/>
      <c r="K32036"/>
      <c r="L32036"/>
      <c r="M32036" s="950"/>
      <c r="N32036"/>
      <c r="O32036"/>
    </row>
    <row r="32037" spans="1:15">
      <c r="A32037" t="s">
        <v>1917</v>
      </c>
      <c r="B32037" s="950"/>
      <c r="C32037"/>
      <c r="D32037"/>
      <c r="E32037"/>
      <c r="F32037"/>
      <c r="G32037"/>
      <c r="H32037"/>
      <c r="I32037"/>
      <c r="J32037"/>
      <c r="K32037"/>
      <c r="L32037"/>
      <c r="M32037" s="950"/>
      <c r="N32037"/>
      <c r="O32037"/>
    </row>
    <row r="32038" spans="1:15">
      <c r="A32038" t="s">
        <v>1917</v>
      </c>
      <c r="B32038" s="950"/>
      <c r="C32038"/>
      <c r="D32038"/>
      <c r="E32038"/>
      <c r="F32038"/>
      <c r="G32038"/>
      <c r="H32038"/>
      <c r="I32038"/>
      <c r="J32038"/>
      <c r="K32038"/>
      <c r="L32038"/>
      <c r="M32038" s="950"/>
      <c r="N32038"/>
      <c r="O32038"/>
    </row>
    <row r="32039" spans="1:15">
      <c r="A32039" t="s">
        <v>1917</v>
      </c>
      <c r="B32039" s="950"/>
      <c r="C32039"/>
      <c r="D32039"/>
      <c r="E32039"/>
      <c r="F32039"/>
      <c r="G32039"/>
      <c r="H32039"/>
      <c r="I32039"/>
      <c r="J32039"/>
      <c r="K32039"/>
      <c r="L32039"/>
      <c r="M32039" s="950"/>
      <c r="N32039"/>
      <c r="O32039"/>
    </row>
    <row r="32040" spans="1:15">
      <c r="A32040" t="s">
        <v>1917</v>
      </c>
      <c r="B32040" s="950"/>
      <c r="C32040"/>
      <c r="D32040"/>
      <c r="E32040"/>
      <c r="F32040"/>
      <c r="G32040"/>
      <c r="H32040"/>
      <c r="I32040"/>
      <c r="J32040"/>
      <c r="K32040"/>
      <c r="L32040"/>
      <c r="M32040" s="950"/>
      <c r="N32040"/>
      <c r="O32040"/>
    </row>
    <row r="32041" spans="1:15">
      <c r="A32041" t="s">
        <v>1917</v>
      </c>
      <c r="B32041" s="950"/>
      <c r="C32041"/>
      <c r="D32041"/>
      <c r="E32041"/>
      <c r="F32041"/>
      <c r="G32041"/>
      <c r="H32041"/>
      <c r="I32041"/>
      <c r="J32041"/>
      <c r="K32041"/>
      <c r="L32041"/>
      <c r="M32041" s="950"/>
      <c r="N32041"/>
      <c r="O32041"/>
    </row>
    <row r="32042" spans="1:15">
      <c r="A32042" t="s">
        <v>1917</v>
      </c>
      <c r="B32042" s="950"/>
      <c r="C32042"/>
      <c r="D32042"/>
      <c r="E32042"/>
      <c r="F32042"/>
      <c r="G32042"/>
      <c r="H32042"/>
      <c r="I32042"/>
      <c r="J32042"/>
      <c r="K32042"/>
      <c r="L32042"/>
      <c r="M32042" s="950"/>
      <c r="N32042"/>
      <c r="O32042"/>
    </row>
    <row r="32043" spans="1:15">
      <c r="A32043" t="s">
        <v>1917</v>
      </c>
      <c r="B32043" s="950"/>
      <c r="C32043"/>
      <c r="D32043"/>
      <c r="E32043"/>
      <c r="F32043"/>
      <c r="G32043"/>
      <c r="H32043"/>
      <c r="I32043"/>
      <c r="J32043"/>
      <c r="K32043"/>
      <c r="L32043"/>
      <c r="M32043" s="950"/>
      <c r="N32043"/>
      <c r="O32043"/>
    </row>
    <row r="32044" spans="1:15">
      <c r="A32044" t="s">
        <v>1917</v>
      </c>
      <c r="B32044" s="950"/>
      <c r="C32044"/>
      <c r="D32044"/>
      <c r="E32044"/>
      <c r="F32044"/>
      <c r="G32044"/>
      <c r="H32044"/>
      <c r="I32044"/>
      <c r="J32044"/>
      <c r="K32044"/>
      <c r="L32044"/>
      <c r="M32044" s="950"/>
      <c r="N32044"/>
      <c r="O32044"/>
    </row>
    <row r="32045" spans="1:15">
      <c r="A32045" t="s">
        <v>1917</v>
      </c>
      <c r="B32045" s="950"/>
      <c r="C32045"/>
      <c r="D32045"/>
      <c r="E32045"/>
      <c r="F32045"/>
      <c r="G32045"/>
      <c r="H32045"/>
      <c r="I32045"/>
      <c r="J32045"/>
      <c r="K32045"/>
      <c r="L32045"/>
      <c r="M32045" s="950"/>
      <c r="N32045"/>
      <c r="O32045"/>
    </row>
    <row r="32046" spans="1:15">
      <c r="A32046" t="s">
        <v>1917</v>
      </c>
      <c r="B32046" s="950"/>
      <c r="C32046"/>
      <c r="D32046"/>
      <c r="E32046"/>
      <c r="F32046"/>
      <c r="G32046"/>
      <c r="H32046"/>
      <c r="I32046"/>
      <c r="J32046"/>
      <c r="K32046"/>
      <c r="L32046"/>
      <c r="M32046" s="950"/>
      <c r="N32046"/>
      <c r="O32046"/>
    </row>
    <row r="32047" spans="1:15">
      <c r="A32047" t="s">
        <v>1917</v>
      </c>
      <c r="B32047" s="950"/>
      <c r="C32047"/>
      <c r="D32047"/>
      <c r="E32047"/>
      <c r="F32047"/>
      <c r="G32047"/>
      <c r="H32047"/>
      <c r="I32047"/>
      <c r="J32047"/>
      <c r="K32047"/>
      <c r="L32047"/>
      <c r="M32047" s="950"/>
      <c r="N32047"/>
      <c r="O32047"/>
    </row>
    <row r="32048" spans="1:15">
      <c r="A32048" t="s">
        <v>1917</v>
      </c>
      <c r="B32048" s="950"/>
      <c r="C32048"/>
      <c r="D32048"/>
      <c r="E32048"/>
      <c r="F32048"/>
      <c r="G32048"/>
      <c r="H32048"/>
      <c r="I32048"/>
      <c r="J32048"/>
      <c r="K32048"/>
      <c r="L32048"/>
      <c r="M32048" s="950"/>
      <c r="N32048"/>
      <c r="O32048"/>
    </row>
    <row r="32049" spans="1:15">
      <c r="A32049" t="s">
        <v>1917</v>
      </c>
      <c r="B32049" s="950"/>
      <c r="C32049"/>
      <c r="D32049"/>
      <c r="E32049"/>
      <c r="F32049"/>
      <c r="G32049"/>
      <c r="H32049"/>
      <c r="I32049"/>
      <c r="J32049"/>
      <c r="K32049"/>
      <c r="L32049"/>
      <c r="M32049" s="950"/>
      <c r="N32049"/>
      <c r="O32049"/>
    </row>
    <row r="32050" spans="1:15">
      <c r="A32050" t="s">
        <v>1917</v>
      </c>
      <c r="B32050" s="950"/>
      <c r="C32050"/>
      <c r="D32050"/>
      <c r="E32050"/>
      <c r="F32050"/>
      <c r="G32050"/>
      <c r="H32050"/>
      <c r="I32050"/>
      <c r="J32050"/>
      <c r="K32050"/>
      <c r="L32050"/>
      <c r="M32050" s="950"/>
      <c r="N32050"/>
      <c r="O32050"/>
    </row>
    <row r="32051" spans="1:15">
      <c r="A32051" t="s">
        <v>1917</v>
      </c>
      <c r="B32051" s="950"/>
      <c r="C32051"/>
      <c r="D32051"/>
      <c r="E32051"/>
      <c r="F32051"/>
      <c r="G32051"/>
      <c r="H32051"/>
      <c r="I32051"/>
      <c r="J32051"/>
      <c r="K32051"/>
      <c r="L32051"/>
      <c r="M32051" s="950"/>
      <c r="N32051"/>
      <c r="O32051"/>
    </row>
    <row r="32052" spans="1:15">
      <c r="A32052" t="s">
        <v>1917</v>
      </c>
      <c r="B32052" s="950"/>
      <c r="C32052"/>
      <c r="D32052"/>
      <c r="E32052"/>
      <c r="F32052"/>
      <c r="G32052"/>
      <c r="H32052"/>
      <c r="I32052"/>
      <c r="J32052"/>
      <c r="K32052"/>
      <c r="L32052"/>
      <c r="M32052" s="950"/>
      <c r="N32052"/>
      <c r="O32052"/>
    </row>
    <row r="32053" spans="1:15">
      <c r="A32053" t="s">
        <v>1917</v>
      </c>
      <c r="B32053" s="950"/>
      <c r="C32053"/>
      <c r="D32053"/>
      <c r="E32053"/>
      <c r="F32053"/>
      <c r="G32053"/>
      <c r="H32053"/>
      <c r="I32053"/>
      <c r="J32053"/>
      <c r="K32053"/>
      <c r="L32053"/>
      <c r="M32053" s="950"/>
      <c r="N32053"/>
      <c r="O32053"/>
    </row>
    <row r="32054" spans="1:15">
      <c r="A32054" t="s">
        <v>1917</v>
      </c>
      <c r="B32054" s="950"/>
      <c r="C32054"/>
      <c r="D32054"/>
      <c r="E32054"/>
      <c r="F32054"/>
      <c r="G32054"/>
      <c r="H32054"/>
      <c r="I32054"/>
      <c r="J32054"/>
      <c r="K32054"/>
      <c r="L32054"/>
      <c r="M32054" s="950"/>
      <c r="N32054"/>
      <c r="O32054"/>
    </row>
    <row r="32055" spans="1:15">
      <c r="A32055" t="s">
        <v>1917</v>
      </c>
      <c r="B32055" s="950"/>
      <c r="C32055"/>
      <c r="D32055"/>
      <c r="E32055"/>
      <c r="F32055"/>
      <c r="G32055"/>
      <c r="H32055"/>
      <c r="I32055"/>
      <c r="J32055"/>
      <c r="K32055"/>
      <c r="L32055"/>
      <c r="M32055" s="950"/>
      <c r="N32055"/>
      <c r="O32055"/>
    </row>
    <row r="32056" spans="1:15">
      <c r="A32056" t="s">
        <v>1917</v>
      </c>
      <c r="B32056" s="950"/>
      <c r="C32056"/>
      <c r="D32056"/>
      <c r="E32056"/>
      <c r="F32056"/>
      <c r="G32056"/>
      <c r="H32056"/>
      <c r="I32056"/>
      <c r="J32056"/>
      <c r="K32056"/>
      <c r="L32056"/>
      <c r="M32056" s="950"/>
      <c r="N32056"/>
      <c r="O32056"/>
    </row>
    <row r="32057" spans="1:15">
      <c r="A32057" t="s">
        <v>1917</v>
      </c>
      <c r="B32057" s="950"/>
      <c r="C32057"/>
      <c r="D32057"/>
      <c r="E32057"/>
      <c r="F32057"/>
      <c r="G32057"/>
      <c r="H32057"/>
      <c r="I32057"/>
      <c r="J32057"/>
      <c r="K32057"/>
      <c r="L32057"/>
      <c r="M32057" s="950"/>
      <c r="N32057"/>
      <c r="O32057"/>
    </row>
    <row r="32058" spans="1:15">
      <c r="A32058" t="s">
        <v>1917</v>
      </c>
      <c r="B32058" s="950"/>
      <c r="C32058"/>
      <c r="D32058"/>
      <c r="E32058"/>
      <c r="F32058"/>
      <c r="G32058"/>
      <c r="H32058"/>
      <c r="I32058"/>
      <c r="J32058"/>
      <c r="K32058"/>
      <c r="L32058"/>
      <c r="M32058" s="950"/>
      <c r="N32058"/>
      <c r="O32058"/>
    </row>
    <row r="32059" spans="1:15">
      <c r="A32059" t="s">
        <v>1917</v>
      </c>
      <c r="B32059" s="950"/>
      <c r="C32059"/>
      <c r="D32059"/>
      <c r="E32059"/>
      <c r="F32059"/>
      <c r="G32059"/>
      <c r="H32059"/>
      <c r="I32059"/>
      <c r="J32059"/>
      <c r="K32059"/>
      <c r="L32059"/>
      <c r="M32059" s="950"/>
      <c r="N32059"/>
      <c r="O32059"/>
    </row>
    <row r="32060" spans="1:15">
      <c r="A32060" t="s">
        <v>1917</v>
      </c>
      <c r="B32060" s="950"/>
      <c r="C32060"/>
      <c r="D32060"/>
      <c r="E32060"/>
      <c r="F32060"/>
      <c r="G32060"/>
      <c r="H32060"/>
      <c r="I32060"/>
      <c r="J32060"/>
      <c r="K32060"/>
      <c r="L32060"/>
      <c r="M32060" s="950"/>
      <c r="N32060"/>
      <c r="O32060"/>
    </row>
    <row r="32061" spans="1:15">
      <c r="A32061" t="s">
        <v>1917</v>
      </c>
      <c r="B32061" s="950"/>
      <c r="C32061"/>
      <c r="D32061"/>
      <c r="E32061"/>
      <c r="F32061"/>
      <c r="G32061"/>
      <c r="H32061"/>
      <c r="I32061"/>
      <c r="J32061"/>
      <c r="K32061"/>
      <c r="L32061"/>
      <c r="M32061" s="950"/>
      <c r="N32061"/>
      <c r="O32061"/>
    </row>
    <row r="32062" spans="1:15">
      <c r="A32062" t="s">
        <v>1917</v>
      </c>
      <c r="B32062" s="950"/>
      <c r="C32062"/>
      <c r="D32062"/>
      <c r="E32062"/>
      <c r="F32062"/>
      <c r="G32062"/>
      <c r="H32062"/>
      <c r="I32062"/>
      <c r="J32062"/>
      <c r="K32062"/>
      <c r="L32062"/>
      <c r="M32062" s="950"/>
      <c r="N32062"/>
      <c r="O32062"/>
    </row>
    <row r="32063" spans="1:15">
      <c r="A32063" t="s">
        <v>1917</v>
      </c>
      <c r="B32063" s="950"/>
      <c r="C32063"/>
      <c r="D32063"/>
      <c r="E32063"/>
      <c r="F32063"/>
      <c r="G32063"/>
      <c r="H32063"/>
      <c r="I32063"/>
      <c r="J32063"/>
      <c r="K32063"/>
      <c r="L32063"/>
      <c r="M32063" s="950"/>
      <c r="N32063"/>
      <c r="O32063"/>
    </row>
    <row r="32064" spans="1:15">
      <c r="A32064" t="s">
        <v>1917</v>
      </c>
      <c r="B32064" s="950"/>
      <c r="C32064"/>
      <c r="D32064"/>
      <c r="E32064"/>
      <c r="F32064"/>
      <c r="G32064"/>
      <c r="H32064"/>
      <c r="I32064"/>
      <c r="J32064"/>
      <c r="K32064"/>
      <c r="L32064"/>
      <c r="M32064" s="950"/>
      <c r="N32064"/>
      <c r="O32064"/>
    </row>
    <row r="32065" spans="1:15">
      <c r="A32065" t="s">
        <v>1917</v>
      </c>
      <c r="B32065" s="950"/>
      <c r="C32065"/>
      <c r="D32065"/>
      <c r="E32065"/>
      <c r="F32065"/>
      <c r="G32065"/>
      <c r="H32065"/>
      <c r="I32065"/>
      <c r="J32065"/>
      <c r="K32065"/>
      <c r="L32065"/>
      <c r="M32065" s="950"/>
      <c r="N32065"/>
      <c r="O32065"/>
    </row>
    <row r="32066" spans="1:15">
      <c r="A32066" t="s">
        <v>1917</v>
      </c>
      <c r="B32066" s="950"/>
      <c r="C32066"/>
      <c r="D32066"/>
      <c r="E32066"/>
      <c r="F32066"/>
      <c r="G32066"/>
      <c r="H32066"/>
      <c r="I32066"/>
      <c r="J32066"/>
      <c r="K32066"/>
      <c r="L32066"/>
      <c r="M32066" s="950"/>
      <c r="N32066"/>
      <c r="O32066"/>
    </row>
    <row r="32067" spans="1:15">
      <c r="A32067" t="s">
        <v>1917</v>
      </c>
      <c r="B32067" s="950"/>
      <c r="C32067"/>
      <c r="D32067"/>
      <c r="E32067"/>
      <c r="F32067"/>
      <c r="G32067"/>
      <c r="H32067"/>
      <c r="I32067"/>
      <c r="J32067"/>
      <c r="K32067"/>
      <c r="L32067"/>
      <c r="M32067" s="950"/>
      <c r="N32067"/>
      <c r="O32067"/>
    </row>
    <row r="32068" spans="1:15">
      <c r="A32068" t="s">
        <v>1917</v>
      </c>
      <c r="B32068" s="950"/>
      <c r="C32068"/>
      <c r="D32068"/>
      <c r="E32068"/>
      <c r="F32068"/>
      <c r="G32068"/>
      <c r="H32068"/>
      <c r="I32068"/>
      <c r="J32068"/>
      <c r="K32068"/>
      <c r="L32068"/>
      <c r="M32068" s="950"/>
      <c r="N32068"/>
      <c r="O32068"/>
    </row>
    <row r="32069" spans="1:15">
      <c r="A32069" t="s">
        <v>1917</v>
      </c>
      <c r="B32069" s="950"/>
      <c r="C32069"/>
      <c r="D32069"/>
      <c r="E32069"/>
      <c r="F32069"/>
      <c r="G32069"/>
      <c r="H32069"/>
      <c r="I32069"/>
      <c r="J32069"/>
      <c r="K32069"/>
      <c r="L32069"/>
      <c r="M32069" s="950"/>
      <c r="N32069"/>
      <c r="O32069"/>
    </row>
    <row r="32070" spans="1:15">
      <c r="A32070" t="s">
        <v>1917</v>
      </c>
      <c r="B32070" s="950"/>
      <c r="C32070"/>
      <c r="D32070"/>
      <c r="E32070"/>
      <c r="F32070"/>
      <c r="G32070"/>
      <c r="H32070"/>
      <c r="I32070"/>
      <c r="J32070"/>
      <c r="K32070"/>
      <c r="L32070"/>
      <c r="M32070" s="950"/>
      <c r="N32070"/>
      <c r="O32070"/>
    </row>
    <row r="32071" spans="1:15">
      <c r="A32071" t="s">
        <v>1917</v>
      </c>
      <c r="B32071" s="950"/>
      <c r="C32071"/>
      <c r="D32071"/>
      <c r="E32071"/>
      <c r="F32071"/>
      <c r="G32071"/>
      <c r="H32071"/>
      <c r="I32071"/>
      <c r="J32071"/>
      <c r="K32071"/>
      <c r="L32071"/>
      <c r="M32071" s="950"/>
      <c r="N32071"/>
      <c r="O32071"/>
    </row>
    <row r="32072" spans="1:15">
      <c r="A32072" t="s">
        <v>1917</v>
      </c>
      <c r="B32072" s="950"/>
      <c r="C32072"/>
      <c r="D32072"/>
      <c r="E32072"/>
      <c r="F32072"/>
      <c r="G32072"/>
      <c r="H32072"/>
      <c r="I32072"/>
      <c r="J32072"/>
      <c r="K32072"/>
      <c r="L32072"/>
      <c r="M32072" s="950"/>
      <c r="N32072"/>
      <c r="O32072"/>
    </row>
    <row r="32073" spans="1:15">
      <c r="A32073" t="s">
        <v>1917</v>
      </c>
      <c r="B32073" s="950"/>
      <c r="C32073"/>
      <c r="D32073"/>
      <c r="E32073"/>
      <c r="F32073"/>
      <c r="G32073"/>
      <c r="H32073"/>
      <c r="I32073"/>
      <c r="J32073"/>
      <c r="K32073"/>
      <c r="L32073"/>
      <c r="M32073" s="950"/>
      <c r="N32073"/>
      <c r="O32073"/>
    </row>
    <row r="32074" spans="1:15">
      <c r="A32074" t="s">
        <v>1917</v>
      </c>
      <c r="B32074" s="950"/>
      <c r="C32074"/>
      <c r="D32074"/>
      <c r="E32074"/>
      <c r="F32074"/>
      <c r="G32074"/>
      <c r="H32074"/>
      <c r="I32074"/>
      <c r="J32074"/>
      <c r="K32074"/>
      <c r="L32074"/>
      <c r="M32074" s="950"/>
      <c r="N32074"/>
      <c r="O32074"/>
    </row>
    <row r="32075" spans="1:15">
      <c r="A32075" t="s">
        <v>1917</v>
      </c>
      <c r="B32075" s="950"/>
      <c r="C32075"/>
      <c r="D32075"/>
      <c r="E32075"/>
      <c r="F32075"/>
      <c r="G32075"/>
      <c r="H32075"/>
      <c r="I32075"/>
      <c r="J32075"/>
      <c r="K32075"/>
      <c r="L32075"/>
      <c r="M32075" s="950"/>
      <c r="N32075"/>
      <c r="O32075"/>
    </row>
    <row r="32076" spans="1:15">
      <c r="A32076" t="s">
        <v>1917</v>
      </c>
      <c r="B32076" s="950"/>
      <c r="C32076"/>
      <c r="D32076"/>
      <c r="E32076"/>
      <c r="F32076"/>
      <c r="G32076"/>
      <c r="H32076"/>
      <c r="I32076"/>
      <c r="J32076"/>
      <c r="K32076"/>
      <c r="L32076"/>
      <c r="M32076" s="950"/>
      <c r="N32076"/>
      <c r="O32076"/>
    </row>
    <row r="32077" spans="1:15">
      <c r="A32077" t="s">
        <v>1917</v>
      </c>
      <c r="B32077" s="950"/>
      <c r="C32077"/>
      <c r="D32077"/>
      <c r="E32077"/>
      <c r="F32077"/>
      <c r="G32077"/>
      <c r="H32077"/>
      <c r="I32077"/>
      <c r="J32077"/>
      <c r="K32077"/>
      <c r="L32077"/>
      <c r="M32077" s="950"/>
      <c r="N32077"/>
      <c r="O32077"/>
    </row>
    <row r="32078" spans="1:15">
      <c r="A32078" t="s">
        <v>1917</v>
      </c>
      <c r="B32078" s="950"/>
      <c r="C32078"/>
      <c r="D32078"/>
      <c r="E32078"/>
      <c r="F32078"/>
      <c r="G32078"/>
      <c r="H32078"/>
      <c r="I32078"/>
      <c r="J32078"/>
      <c r="K32078"/>
      <c r="L32078"/>
      <c r="M32078" s="950"/>
      <c r="N32078"/>
      <c r="O32078"/>
    </row>
    <row r="32079" spans="1:15">
      <c r="A32079" t="s">
        <v>1917</v>
      </c>
      <c r="B32079" s="950"/>
      <c r="C32079"/>
      <c r="D32079"/>
      <c r="E32079"/>
      <c r="F32079"/>
      <c r="G32079"/>
      <c r="H32079"/>
      <c r="I32079"/>
      <c r="J32079"/>
      <c r="K32079"/>
      <c r="L32079"/>
      <c r="M32079" s="950"/>
      <c r="N32079"/>
      <c r="O32079"/>
    </row>
    <row r="32080" spans="1:15">
      <c r="A32080" t="s">
        <v>1917</v>
      </c>
      <c r="B32080" s="950"/>
      <c r="C32080"/>
      <c r="D32080"/>
      <c r="E32080"/>
      <c r="F32080"/>
      <c r="G32080"/>
      <c r="H32080"/>
      <c r="I32080"/>
      <c r="J32080"/>
      <c r="K32080"/>
      <c r="L32080"/>
      <c r="M32080" s="950"/>
      <c r="N32080"/>
      <c r="O32080"/>
    </row>
    <row r="32081" spans="1:15">
      <c r="A32081" t="s">
        <v>1917</v>
      </c>
      <c r="B32081" s="950"/>
      <c r="C32081"/>
      <c r="D32081"/>
      <c r="E32081"/>
      <c r="F32081"/>
      <c r="G32081"/>
      <c r="H32081"/>
      <c r="I32081"/>
      <c r="J32081"/>
      <c r="K32081"/>
      <c r="L32081"/>
      <c r="M32081" s="950"/>
      <c r="N32081"/>
      <c r="O32081"/>
    </row>
    <row r="32082" spans="1:15">
      <c r="A32082" t="s">
        <v>1917</v>
      </c>
      <c r="B32082" s="950"/>
      <c r="C32082"/>
      <c r="D32082"/>
      <c r="E32082"/>
      <c r="F32082"/>
      <c r="G32082"/>
      <c r="H32082"/>
      <c r="I32082"/>
      <c r="J32082"/>
      <c r="K32082"/>
      <c r="L32082"/>
      <c r="M32082" s="950"/>
      <c r="N32082"/>
      <c r="O32082"/>
    </row>
    <row r="32083" spans="1:15">
      <c r="A32083" t="s">
        <v>1917</v>
      </c>
      <c r="B32083" s="950"/>
      <c r="C32083"/>
      <c r="D32083"/>
      <c r="E32083"/>
      <c r="F32083"/>
      <c r="G32083"/>
      <c r="H32083"/>
      <c r="I32083"/>
      <c r="J32083"/>
      <c r="K32083"/>
      <c r="L32083"/>
      <c r="M32083" s="950"/>
      <c r="N32083"/>
      <c r="O32083"/>
    </row>
    <row r="32084" spans="1:15">
      <c r="A32084" t="s">
        <v>1917</v>
      </c>
      <c r="B32084" s="950"/>
      <c r="C32084"/>
      <c r="D32084"/>
      <c r="E32084"/>
      <c r="F32084"/>
      <c r="G32084"/>
      <c r="H32084"/>
      <c r="I32084"/>
      <c r="J32084"/>
      <c r="K32084"/>
      <c r="L32084"/>
      <c r="M32084" s="950"/>
      <c r="N32084"/>
      <c r="O32084"/>
    </row>
    <row r="32085" spans="1:15">
      <c r="A32085" t="s">
        <v>1917</v>
      </c>
      <c r="B32085" s="950"/>
      <c r="C32085"/>
      <c r="D32085"/>
      <c r="E32085"/>
      <c r="F32085"/>
      <c r="G32085"/>
      <c r="H32085"/>
      <c r="I32085"/>
      <c r="J32085"/>
      <c r="K32085"/>
      <c r="L32085"/>
      <c r="M32085" s="950"/>
      <c r="N32085"/>
      <c r="O32085"/>
    </row>
    <row r="32086" spans="1:15">
      <c r="A32086" t="s">
        <v>1917</v>
      </c>
      <c r="B32086" s="950"/>
      <c r="C32086"/>
      <c r="D32086"/>
      <c r="E32086"/>
      <c r="F32086"/>
      <c r="G32086"/>
      <c r="H32086"/>
      <c r="I32086"/>
      <c r="J32086"/>
      <c r="K32086"/>
      <c r="L32086"/>
      <c r="M32086" s="950"/>
      <c r="N32086"/>
      <c r="O32086"/>
    </row>
    <row r="32087" spans="1:15">
      <c r="A32087" t="s">
        <v>1917</v>
      </c>
      <c r="B32087" s="950"/>
      <c r="C32087"/>
      <c r="D32087"/>
      <c r="E32087"/>
      <c r="F32087"/>
      <c r="G32087"/>
      <c r="H32087"/>
      <c r="I32087"/>
      <c r="J32087"/>
      <c r="K32087"/>
      <c r="L32087"/>
      <c r="M32087" s="950"/>
      <c r="N32087"/>
      <c r="O32087"/>
    </row>
    <row r="32088" spans="1:15">
      <c r="A32088" t="s">
        <v>1917</v>
      </c>
      <c r="B32088" s="950"/>
      <c r="C32088"/>
      <c r="D32088"/>
      <c r="E32088"/>
      <c r="F32088"/>
      <c r="G32088"/>
      <c r="H32088"/>
      <c r="I32088"/>
      <c r="J32088"/>
      <c r="K32088"/>
      <c r="L32088"/>
      <c r="M32088" s="950"/>
      <c r="N32088"/>
      <c r="O32088"/>
    </row>
    <row r="32089" spans="1:15">
      <c r="A32089" t="s">
        <v>1917</v>
      </c>
      <c r="B32089" s="950"/>
      <c r="C32089"/>
      <c r="D32089"/>
      <c r="E32089"/>
      <c r="F32089"/>
      <c r="G32089"/>
      <c r="H32089"/>
      <c r="I32089"/>
      <c r="J32089"/>
      <c r="K32089"/>
      <c r="L32089"/>
      <c r="M32089" s="950"/>
      <c r="N32089"/>
      <c r="O32089"/>
    </row>
    <row r="32090" spans="1:15">
      <c r="A32090" t="s">
        <v>1917</v>
      </c>
      <c r="B32090" s="950"/>
      <c r="C32090"/>
      <c r="D32090"/>
      <c r="E32090"/>
      <c r="F32090"/>
      <c r="G32090"/>
      <c r="H32090"/>
      <c r="I32090"/>
      <c r="J32090"/>
      <c r="K32090"/>
      <c r="L32090"/>
      <c r="M32090" s="950"/>
      <c r="N32090"/>
      <c r="O32090"/>
    </row>
    <row r="32091" spans="1:15">
      <c r="A32091" t="s">
        <v>1917</v>
      </c>
      <c r="B32091" s="950"/>
      <c r="C32091"/>
      <c r="D32091"/>
      <c r="E32091"/>
      <c r="F32091"/>
      <c r="G32091"/>
      <c r="H32091"/>
      <c r="I32091"/>
      <c r="J32091"/>
      <c r="K32091"/>
      <c r="L32091"/>
      <c r="M32091" s="950"/>
      <c r="N32091"/>
      <c r="O32091"/>
    </row>
    <row r="32092" spans="1:15">
      <c r="A32092" t="s">
        <v>1917</v>
      </c>
      <c r="B32092" s="950"/>
      <c r="C32092"/>
      <c r="D32092"/>
      <c r="E32092"/>
      <c r="F32092"/>
      <c r="G32092"/>
      <c r="H32092"/>
      <c r="I32092"/>
      <c r="J32092"/>
      <c r="K32092"/>
      <c r="L32092"/>
      <c r="M32092" s="950"/>
      <c r="N32092"/>
      <c r="O32092"/>
    </row>
    <row r="32093" spans="1:15">
      <c r="A32093" t="s">
        <v>1917</v>
      </c>
      <c r="B32093" s="950"/>
      <c r="C32093"/>
      <c r="D32093"/>
      <c r="E32093"/>
      <c r="F32093"/>
      <c r="G32093"/>
      <c r="H32093"/>
      <c r="I32093"/>
      <c r="J32093"/>
      <c r="K32093"/>
      <c r="L32093"/>
      <c r="M32093" s="950"/>
      <c r="N32093"/>
      <c r="O32093"/>
    </row>
    <row r="32094" spans="1:15">
      <c r="A32094" t="s">
        <v>1917</v>
      </c>
      <c r="B32094" s="950"/>
      <c r="C32094"/>
      <c r="D32094"/>
      <c r="E32094"/>
      <c r="F32094"/>
      <c r="G32094"/>
      <c r="H32094"/>
      <c r="I32094"/>
      <c r="J32094"/>
      <c r="K32094"/>
      <c r="L32094"/>
      <c r="M32094" s="950"/>
      <c r="N32094"/>
      <c r="O32094"/>
    </row>
    <row r="32095" spans="1:15">
      <c r="A32095" t="s">
        <v>1917</v>
      </c>
      <c r="B32095" s="950"/>
      <c r="C32095"/>
      <c r="D32095"/>
      <c r="E32095"/>
      <c r="F32095"/>
      <c r="G32095"/>
      <c r="H32095"/>
      <c r="I32095"/>
      <c r="J32095"/>
      <c r="K32095"/>
      <c r="L32095"/>
      <c r="M32095" s="950"/>
      <c r="N32095"/>
      <c r="O32095"/>
    </row>
    <row r="32096" spans="1:15">
      <c r="A32096" t="s">
        <v>1917</v>
      </c>
      <c r="B32096" s="950"/>
      <c r="C32096"/>
      <c r="D32096"/>
      <c r="E32096"/>
      <c r="F32096"/>
      <c r="G32096"/>
      <c r="H32096"/>
      <c r="I32096"/>
      <c r="J32096"/>
      <c r="K32096"/>
      <c r="L32096"/>
      <c r="M32096" s="950"/>
      <c r="N32096"/>
      <c r="O32096"/>
    </row>
    <row r="32097" spans="1:15">
      <c r="A32097" t="s">
        <v>1917</v>
      </c>
      <c r="B32097" s="950"/>
      <c r="C32097"/>
      <c r="D32097"/>
      <c r="E32097"/>
      <c r="F32097"/>
      <c r="G32097"/>
      <c r="H32097"/>
      <c r="I32097"/>
      <c r="J32097"/>
      <c r="K32097"/>
      <c r="L32097"/>
      <c r="M32097" s="950"/>
      <c r="N32097"/>
      <c r="O32097"/>
    </row>
    <row r="32098" spans="1:15">
      <c r="A32098" t="s">
        <v>1917</v>
      </c>
      <c r="B32098" s="950"/>
      <c r="C32098"/>
      <c r="D32098"/>
      <c r="E32098"/>
      <c r="F32098"/>
      <c r="G32098"/>
      <c r="H32098"/>
      <c r="I32098"/>
      <c r="J32098"/>
      <c r="K32098"/>
      <c r="L32098"/>
      <c r="M32098" s="950"/>
      <c r="N32098"/>
      <c r="O32098"/>
    </row>
    <row r="32099" spans="1:15">
      <c r="A32099" t="s">
        <v>1917</v>
      </c>
      <c r="B32099" s="950"/>
      <c r="C32099"/>
      <c r="D32099"/>
      <c r="E32099"/>
      <c r="F32099"/>
      <c r="G32099"/>
      <c r="H32099"/>
      <c r="I32099"/>
      <c r="J32099"/>
      <c r="K32099"/>
      <c r="L32099"/>
      <c r="M32099" s="950"/>
      <c r="N32099"/>
      <c r="O32099"/>
    </row>
    <row r="32100" spans="1:15">
      <c r="A32100" t="s">
        <v>1917</v>
      </c>
      <c r="B32100" s="950"/>
      <c r="C32100"/>
      <c r="D32100"/>
      <c r="E32100"/>
      <c r="F32100"/>
      <c r="G32100"/>
      <c r="H32100"/>
      <c r="I32100"/>
      <c r="J32100"/>
      <c r="K32100"/>
      <c r="L32100"/>
      <c r="M32100" s="950"/>
      <c r="N32100"/>
      <c r="O32100"/>
    </row>
    <row r="32101" spans="1:15">
      <c r="A32101" t="s">
        <v>1917</v>
      </c>
      <c r="B32101" s="950"/>
      <c r="C32101"/>
      <c r="D32101"/>
      <c r="E32101"/>
      <c r="F32101"/>
      <c r="G32101"/>
      <c r="H32101"/>
      <c r="I32101"/>
      <c r="J32101"/>
      <c r="K32101"/>
      <c r="L32101"/>
      <c r="M32101" s="950"/>
      <c r="N32101"/>
      <c r="O32101"/>
    </row>
    <row r="32102" spans="1:15">
      <c r="A32102" t="s">
        <v>1917</v>
      </c>
      <c r="B32102" s="950"/>
      <c r="C32102"/>
      <c r="D32102"/>
      <c r="E32102"/>
      <c r="F32102"/>
      <c r="G32102"/>
      <c r="H32102"/>
      <c r="I32102"/>
      <c r="J32102"/>
      <c r="K32102"/>
      <c r="L32102"/>
      <c r="M32102" s="950"/>
      <c r="N32102"/>
      <c r="O32102"/>
    </row>
    <row r="32103" spans="1:15">
      <c r="A32103" t="s">
        <v>1917</v>
      </c>
      <c r="B32103" s="950"/>
      <c r="C32103"/>
      <c r="D32103"/>
      <c r="E32103"/>
      <c r="F32103"/>
      <c r="G32103"/>
      <c r="H32103"/>
      <c r="I32103"/>
      <c r="J32103"/>
      <c r="K32103"/>
      <c r="L32103"/>
      <c r="M32103" s="950"/>
      <c r="N32103"/>
      <c r="O32103"/>
    </row>
    <row r="32104" spans="1:15">
      <c r="A32104" t="s">
        <v>1917</v>
      </c>
      <c r="B32104" s="950"/>
      <c r="C32104"/>
      <c r="D32104"/>
      <c r="E32104"/>
      <c r="F32104"/>
      <c r="G32104"/>
      <c r="H32104"/>
      <c r="I32104"/>
      <c r="J32104"/>
      <c r="K32104"/>
      <c r="L32104"/>
      <c r="M32104" s="950"/>
      <c r="N32104"/>
      <c r="O32104"/>
    </row>
    <row r="32105" spans="1:15">
      <c r="A32105" t="s">
        <v>1917</v>
      </c>
      <c r="B32105" s="950"/>
      <c r="C32105"/>
      <c r="D32105"/>
      <c r="E32105"/>
      <c r="F32105"/>
      <c r="G32105"/>
      <c r="H32105"/>
      <c r="I32105"/>
      <c r="J32105"/>
      <c r="K32105"/>
      <c r="L32105"/>
      <c r="M32105" s="950"/>
      <c r="N32105"/>
      <c r="O32105"/>
    </row>
    <row r="32106" spans="1:15">
      <c r="A32106" t="s">
        <v>1917</v>
      </c>
      <c r="B32106" s="950"/>
      <c r="C32106"/>
      <c r="D32106"/>
      <c r="E32106"/>
      <c r="F32106"/>
      <c r="G32106"/>
      <c r="H32106"/>
      <c r="I32106"/>
      <c r="J32106"/>
      <c r="K32106"/>
      <c r="L32106"/>
      <c r="M32106" s="950"/>
      <c r="N32106"/>
      <c r="O32106"/>
    </row>
    <row r="32107" spans="1:15">
      <c r="A32107" t="s">
        <v>1917</v>
      </c>
      <c r="B32107" s="950"/>
      <c r="C32107"/>
      <c r="D32107"/>
      <c r="E32107"/>
      <c r="F32107"/>
      <c r="G32107"/>
      <c r="H32107"/>
      <c r="I32107"/>
      <c r="J32107"/>
      <c r="K32107"/>
      <c r="L32107"/>
      <c r="M32107" s="950"/>
      <c r="N32107"/>
      <c r="O32107"/>
    </row>
    <row r="32108" spans="1:15">
      <c r="A32108" t="s">
        <v>1917</v>
      </c>
      <c r="B32108" s="950"/>
      <c r="C32108"/>
      <c r="D32108"/>
      <c r="E32108"/>
      <c r="F32108"/>
      <c r="G32108"/>
      <c r="H32108"/>
      <c r="I32108"/>
      <c r="J32108"/>
      <c r="K32108"/>
      <c r="L32108"/>
      <c r="M32108" s="950"/>
      <c r="N32108"/>
      <c r="O32108"/>
    </row>
    <row r="32109" spans="1:15">
      <c r="A32109" t="s">
        <v>1917</v>
      </c>
      <c r="B32109" s="950"/>
      <c r="C32109"/>
      <c r="D32109"/>
      <c r="E32109"/>
      <c r="F32109"/>
      <c r="G32109"/>
      <c r="H32109"/>
      <c r="I32109"/>
      <c r="J32109"/>
      <c r="K32109"/>
      <c r="L32109"/>
      <c r="M32109" s="950"/>
      <c r="N32109"/>
      <c r="O32109"/>
    </row>
    <row r="32110" spans="1:15">
      <c r="A32110" t="s">
        <v>1917</v>
      </c>
      <c r="B32110" s="950"/>
      <c r="C32110"/>
      <c r="D32110"/>
      <c r="E32110"/>
      <c r="F32110"/>
      <c r="G32110"/>
      <c r="H32110"/>
      <c r="I32110"/>
      <c r="J32110"/>
      <c r="K32110"/>
      <c r="L32110"/>
      <c r="M32110" s="950"/>
      <c r="N32110"/>
      <c r="O32110"/>
    </row>
    <row r="32111" spans="1:15">
      <c r="A32111" t="s">
        <v>1917</v>
      </c>
      <c r="B32111" s="950"/>
      <c r="C32111"/>
      <c r="D32111"/>
      <c r="E32111"/>
      <c r="F32111"/>
      <c r="G32111"/>
      <c r="H32111"/>
      <c r="I32111"/>
      <c r="J32111"/>
      <c r="K32111"/>
      <c r="L32111"/>
      <c r="M32111" s="950"/>
      <c r="N32111"/>
      <c r="O32111"/>
    </row>
    <row r="32112" spans="1:15">
      <c r="A32112" t="s">
        <v>1917</v>
      </c>
      <c r="B32112" s="950"/>
      <c r="C32112"/>
      <c r="D32112"/>
      <c r="E32112"/>
      <c r="F32112"/>
      <c r="G32112"/>
      <c r="H32112"/>
      <c r="I32112"/>
      <c r="J32112"/>
      <c r="K32112"/>
      <c r="L32112"/>
      <c r="M32112" s="950"/>
      <c r="N32112"/>
      <c r="O32112"/>
    </row>
    <row r="32113" spans="1:15">
      <c r="A32113" t="s">
        <v>1917</v>
      </c>
      <c r="B32113" s="950"/>
      <c r="C32113"/>
      <c r="D32113"/>
      <c r="E32113"/>
      <c r="F32113"/>
      <c r="G32113"/>
      <c r="H32113"/>
      <c r="I32113"/>
      <c r="J32113"/>
      <c r="K32113"/>
      <c r="L32113"/>
      <c r="M32113" s="950"/>
      <c r="N32113"/>
      <c r="O32113"/>
    </row>
    <row r="32114" spans="1:15">
      <c r="A32114" t="s">
        <v>1917</v>
      </c>
      <c r="B32114" s="950"/>
      <c r="C32114"/>
      <c r="D32114"/>
      <c r="E32114"/>
      <c r="F32114"/>
      <c r="G32114"/>
      <c r="H32114"/>
      <c r="I32114"/>
      <c r="J32114"/>
      <c r="K32114"/>
      <c r="L32114"/>
      <c r="M32114" s="950"/>
      <c r="N32114"/>
      <c r="O32114"/>
    </row>
    <row r="32115" spans="1:15">
      <c r="A32115" t="s">
        <v>1917</v>
      </c>
      <c r="B32115" s="950"/>
      <c r="C32115"/>
      <c r="D32115"/>
      <c r="E32115"/>
      <c r="F32115"/>
      <c r="G32115"/>
      <c r="H32115"/>
      <c r="I32115"/>
      <c r="J32115"/>
      <c r="K32115"/>
      <c r="L32115"/>
      <c r="M32115" s="950"/>
      <c r="N32115"/>
      <c r="O32115"/>
    </row>
    <row r="32116" spans="1:15">
      <c r="A32116" t="s">
        <v>1917</v>
      </c>
      <c r="B32116" s="950"/>
      <c r="C32116"/>
      <c r="D32116"/>
      <c r="E32116"/>
      <c r="F32116"/>
      <c r="G32116"/>
      <c r="H32116"/>
      <c r="I32116"/>
      <c r="J32116"/>
      <c r="K32116"/>
      <c r="L32116"/>
      <c r="M32116" s="950"/>
      <c r="N32116"/>
      <c r="O32116"/>
    </row>
    <row r="32117" spans="1:15">
      <c r="A32117" t="s">
        <v>1917</v>
      </c>
      <c r="B32117" s="950"/>
      <c r="C32117"/>
      <c r="D32117"/>
      <c r="E32117"/>
      <c r="F32117"/>
      <c r="G32117"/>
      <c r="H32117"/>
      <c r="I32117"/>
      <c r="J32117"/>
      <c r="K32117"/>
      <c r="L32117"/>
      <c r="M32117" s="950"/>
      <c r="N32117"/>
      <c r="O32117"/>
    </row>
    <row r="32118" spans="1:15">
      <c r="A32118" t="s">
        <v>1917</v>
      </c>
      <c r="B32118" s="950"/>
      <c r="C32118"/>
      <c r="D32118"/>
      <c r="E32118"/>
      <c r="F32118"/>
      <c r="G32118"/>
      <c r="H32118"/>
      <c r="I32118"/>
      <c r="J32118"/>
      <c r="K32118"/>
      <c r="L32118"/>
      <c r="M32118" s="950"/>
      <c r="N32118"/>
      <c r="O32118"/>
    </row>
    <row r="32119" spans="1:15">
      <c r="A32119" t="s">
        <v>1917</v>
      </c>
      <c r="B32119" s="950"/>
      <c r="C32119"/>
      <c r="D32119"/>
      <c r="E32119"/>
      <c r="F32119"/>
      <c r="G32119"/>
      <c r="H32119"/>
      <c r="I32119"/>
      <c r="J32119"/>
      <c r="K32119"/>
      <c r="L32119"/>
      <c r="M32119" s="950"/>
      <c r="N32119"/>
      <c r="O32119"/>
    </row>
    <row r="32120" spans="1:15">
      <c r="A32120" t="s">
        <v>1917</v>
      </c>
      <c r="B32120" s="950"/>
      <c r="C32120"/>
      <c r="D32120"/>
      <c r="E32120"/>
      <c r="F32120"/>
      <c r="G32120"/>
      <c r="H32120"/>
      <c r="I32120"/>
      <c r="J32120"/>
      <c r="K32120"/>
      <c r="L32120"/>
      <c r="M32120" s="950"/>
      <c r="N32120"/>
      <c r="O32120"/>
    </row>
    <row r="32121" spans="1:15">
      <c r="A32121" t="s">
        <v>1917</v>
      </c>
      <c r="B32121" s="950"/>
      <c r="C32121"/>
      <c r="D32121"/>
      <c r="E32121"/>
      <c r="F32121"/>
      <c r="G32121"/>
      <c r="H32121"/>
      <c r="I32121"/>
      <c r="J32121"/>
      <c r="K32121"/>
      <c r="L32121"/>
      <c r="M32121" s="950"/>
      <c r="N32121"/>
      <c r="O32121"/>
    </row>
    <row r="32122" spans="1:15">
      <c r="A32122" t="s">
        <v>1917</v>
      </c>
      <c r="B32122" s="950"/>
      <c r="C32122"/>
      <c r="D32122"/>
      <c r="E32122"/>
      <c r="F32122"/>
      <c r="G32122"/>
      <c r="H32122"/>
      <c r="I32122"/>
      <c r="J32122"/>
      <c r="K32122"/>
      <c r="L32122"/>
      <c r="M32122" s="950"/>
      <c r="N32122"/>
      <c r="O32122"/>
    </row>
    <row r="32123" spans="1:15">
      <c r="A32123" t="s">
        <v>1917</v>
      </c>
      <c r="B32123" s="950"/>
      <c r="C32123"/>
      <c r="D32123"/>
      <c r="E32123"/>
      <c r="F32123"/>
      <c r="G32123"/>
      <c r="H32123"/>
      <c r="I32123"/>
      <c r="J32123"/>
      <c r="K32123"/>
      <c r="L32123"/>
      <c r="M32123" s="950"/>
      <c r="N32123"/>
      <c r="O32123"/>
    </row>
    <row r="32124" spans="1:15">
      <c r="A32124" t="s">
        <v>1917</v>
      </c>
      <c r="B32124" s="950"/>
      <c r="C32124"/>
      <c r="D32124"/>
      <c r="E32124"/>
      <c r="F32124"/>
      <c r="G32124"/>
      <c r="H32124"/>
      <c r="I32124"/>
      <c r="J32124"/>
      <c r="K32124"/>
      <c r="L32124"/>
      <c r="M32124" s="950"/>
      <c r="N32124"/>
      <c r="O32124"/>
    </row>
    <row r="32125" spans="1:15">
      <c r="A32125" t="s">
        <v>1917</v>
      </c>
      <c r="B32125" s="950"/>
      <c r="C32125"/>
      <c r="D32125"/>
      <c r="E32125"/>
      <c r="F32125"/>
      <c r="G32125"/>
      <c r="H32125"/>
      <c r="I32125"/>
      <c r="J32125"/>
      <c r="K32125"/>
      <c r="L32125"/>
      <c r="M32125" s="950"/>
      <c r="N32125"/>
      <c r="O32125"/>
    </row>
    <row r="32126" spans="1:15">
      <c r="A32126" t="s">
        <v>1917</v>
      </c>
      <c r="B32126" s="950"/>
      <c r="C32126"/>
      <c r="D32126"/>
      <c r="E32126"/>
      <c r="F32126"/>
      <c r="G32126"/>
      <c r="H32126"/>
      <c r="I32126"/>
      <c r="J32126"/>
      <c r="K32126"/>
      <c r="L32126"/>
      <c r="M32126" s="950"/>
      <c r="N32126"/>
      <c r="O32126"/>
    </row>
    <row r="32127" spans="1:15">
      <c r="A32127" t="s">
        <v>1917</v>
      </c>
      <c r="B32127" s="950"/>
      <c r="C32127"/>
      <c r="D32127"/>
      <c r="E32127"/>
      <c r="F32127"/>
      <c r="G32127"/>
      <c r="H32127"/>
      <c r="I32127"/>
      <c r="J32127"/>
      <c r="K32127"/>
      <c r="L32127"/>
      <c r="M32127" s="950"/>
      <c r="N32127"/>
      <c r="O32127"/>
    </row>
    <row r="32128" spans="1:15">
      <c r="A32128" t="s">
        <v>1917</v>
      </c>
      <c r="B32128" s="950"/>
      <c r="C32128"/>
      <c r="D32128"/>
      <c r="E32128"/>
      <c r="F32128"/>
      <c r="G32128"/>
      <c r="H32128"/>
      <c r="I32128"/>
      <c r="J32128"/>
      <c r="K32128"/>
      <c r="L32128"/>
      <c r="M32128" s="950"/>
      <c r="N32128"/>
      <c r="O32128"/>
    </row>
    <row r="32129" spans="1:15">
      <c r="A32129" t="s">
        <v>1917</v>
      </c>
      <c r="B32129" s="950"/>
      <c r="C32129"/>
      <c r="D32129"/>
      <c r="E32129"/>
      <c r="F32129"/>
      <c r="G32129"/>
      <c r="H32129"/>
      <c r="I32129"/>
      <c r="J32129"/>
      <c r="K32129"/>
      <c r="L32129"/>
      <c r="M32129" s="950"/>
      <c r="N32129"/>
      <c r="O32129"/>
    </row>
    <row r="32130" spans="1:15">
      <c r="A32130" t="s">
        <v>1917</v>
      </c>
      <c r="B32130" s="950"/>
      <c r="C32130"/>
      <c r="D32130"/>
      <c r="E32130"/>
      <c r="F32130"/>
      <c r="G32130"/>
      <c r="H32130"/>
      <c r="I32130"/>
      <c r="J32130"/>
      <c r="K32130"/>
      <c r="L32130"/>
      <c r="M32130" s="950"/>
      <c r="N32130"/>
      <c r="O32130"/>
    </row>
    <row r="32131" spans="1:15">
      <c r="A32131" t="s">
        <v>1917</v>
      </c>
      <c r="B32131" s="950"/>
      <c r="C32131"/>
      <c r="D32131"/>
      <c r="E32131"/>
      <c r="F32131"/>
      <c r="G32131"/>
      <c r="H32131"/>
      <c r="I32131"/>
      <c r="J32131"/>
      <c r="K32131"/>
      <c r="L32131"/>
      <c r="M32131" s="950"/>
      <c r="N32131"/>
      <c r="O32131"/>
    </row>
    <row r="32132" spans="1:15">
      <c r="A32132" t="s">
        <v>1917</v>
      </c>
      <c r="B32132" s="950"/>
      <c r="C32132"/>
      <c r="D32132"/>
      <c r="E32132"/>
      <c r="F32132"/>
      <c r="G32132"/>
      <c r="H32132"/>
      <c r="I32132"/>
      <c r="J32132"/>
      <c r="K32132"/>
      <c r="L32132"/>
      <c r="M32132" s="950"/>
      <c r="N32132"/>
      <c r="O32132"/>
    </row>
    <row r="32133" spans="1:15">
      <c r="A32133" t="s">
        <v>1917</v>
      </c>
      <c r="B32133" s="950"/>
      <c r="C32133"/>
      <c r="D32133"/>
      <c r="E32133"/>
      <c r="F32133"/>
      <c r="G32133"/>
      <c r="H32133"/>
      <c r="I32133"/>
      <c r="J32133"/>
      <c r="K32133"/>
      <c r="L32133"/>
      <c r="M32133" s="950"/>
      <c r="N32133"/>
      <c r="O32133"/>
    </row>
    <row r="32134" spans="1:15">
      <c r="A32134" t="s">
        <v>1917</v>
      </c>
      <c r="B32134" s="950"/>
      <c r="C32134"/>
      <c r="D32134"/>
      <c r="E32134"/>
      <c r="F32134"/>
      <c r="G32134"/>
      <c r="H32134"/>
      <c r="I32134"/>
      <c r="J32134"/>
      <c r="K32134"/>
      <c r="L32134"/>
      <c r="M32134" s="950"/>
      <c r="N32134"/>
      <c r="O32134"/>
    </row>
    <row r="32135" spans="1:15">
      <c r="A32135" t="s">
        <v>1917</v>
      </c>
      <c r="B32135" s="950"/>
      <c r="C32135"/>
      <c r="D32135"/>
      <c r="E32135"/>
      <c r="F32135"/>
      <c r="G32135"/>
      <c r="H32135"/>
      <c r="I32135"/>
      <c r="J32135"/>
      <c r="K32135"/>
      <c r="L32135"/>
      <c r="M32135" s="950"/>
      <c r="N32135"/>
      <c r="O32135"/>
    </row>
    <row r="32136" spans="1:15">
      <c r="A32136" t="s">
        <v>1917</v>
      </c>
      <c r="B32136" s="950"/>
      <c r="C32136"/>
      <c r="D32136"/>
      <c r="E32136"/>
      <c r="F32136"/>
      <c r="G32136"/>
      <c r="H32136"/>
      <c r="I32136"/>
      <c r="J32136"/>
      <c r="K32136"/>
      <c r="L32136"/>
      <c r="M32136" s="950"/>
      <c r="N32136"/>
      <c r="O32136"/>
    </row>
    <row r="32137" spans="1:15">
      <c r="A32137" t="s">
        <v>1917</v>
      </c>
      <c r="B32137" s="950"/>
      <c r="C32137"/>
      <c r="D32137"/>
      <c r="E32137"/>
      <c r="F32137"/>
      <c r="G32137"/>
      <c r="H32137"/>
      <c r="I32137"/>
      <c r="J32137"/>
      <c r="K32137"/>
      <c r="L32137"/>
      <c r="M32137" s="950"/>
      <c r="N32137"/>
      <c r="O32137"/>
    </row>
    <row r="32138" spans="1:15">
      <c r="A32138" t="s">
        <v>1917</v>
      </c>
      <c r="B32138" s="950"/>
      <c r="C32138"/>
      <c r="D32138"/>
      <c r="E32138"/>
      <c r="F32138"/>
      <c r="G32138"/>
      <c r="H32138"/>
      <c r="I32138"/>
      <c r="J32138"/>
      <c r="K32138"/>
      <c r="L32138"/>
      <c r="M32138" s="950"/>
      <c r="N32138"/>
      <c r="O32138"/>
    </row>
    <row r="32139" spans="1:15">
      <c r="A32139" t="s">
        <v>1917</v>
      </c>
      <c r="B32139" s="950"/>
      <c r="C32139"/>
      <c r="D32139"/>
      <c r="E32139"/>
      <c r="F32139"/>
      <c r="G32139"/>
      <c r="H32139"/>
      <c r="I32139"/>
      <c r="J32139"/>
      <c r="K32139"/>
      <c r="L32139"/>
      <c r="M32139" s="950"/>
      <c r="N32139"/>
      <c r="O32139"/>
    </row>
    <row r="32140" spans="1:15">
      <c r="A32140" t="s">
        <v>1917</v>
      </c>
      <c r="B32140" s="950"/>
      <c r="C32140"/>
      <c r="D32140"/>
      <c r="E32140"/>
      <c r="F32140"/>
      <c r="G32140"/>
      <c r="H32140"/>
      <c r="I32140"/>
      <c r="J32140"/>
      <c r="K32140"/>
      <c r="L32140"/>
      <c r="M32140" s="950"/>
      <c r="N32140"/>
      <c r="O32140"/>
    </row>
    <row r="32141" spans="1:15">
      <c r="A32141" t="s">
        <v>1917</v>
      </c>
      <c r="B32141" s="950"/>
      <c r="C32141"/>
      <c r="D32141"/>
      <c r="E32141"/>
      <c r="F32141"/>
      <c r="G32141"/>
      <c r="H32141"/>
      <c r="I32141"/>
      <c r="J32141"/>
      <c r="K32141"/>
      <c r="L32141"/>
      <c r="M32141" s="950"/>
      <c r="N32141"/>
      <c r="O32141"/>
    </row>
    <row r="32142" spans="1:15">
      <c r="A32142" t="s">
        <v>1917</v>
      </c>
      <c r="B32142" s="950"/>
      <c r="C32142"/>
      <c r="D32142"/>
      <c r="E32142"/>
      <c r="F32142"/>
      <c r="G32142"/>
      <c r="H32142"/>
      <c r="I32142"/>
      <c r="J32142"/>
      <c r="K32142"/>
      <c r="L32142"/>
      <c r="M32142" s="950"/>
      <c r="N32142"/>
      <c r="O32142"/>
    </row>
    <row r="32143" spans="1:15">
      <c r="A32143" t="s">
        <v>1917</v>
      </c>
      <c r="B32143" s="950"/>
      <c r="C32143"/>
      <c r="D32143"/>
      <c r="E32143"/>
      <c r="F32143"/>
      <c r="G32143"/>
      <c r="H32143"/>
      <c r="I32143"/>
      <c r="J32143"/>
      <c r="K32143"/>
      <c r="L32143"/>
      <c r="M32143" s="950"/>
      <c r="N32143"/>
      <c r="O32143"/>
    </row>
    <row r="32144" spans="1:15">
      <c r="A32144" t="s">
        <v>1917</v>
      </c>
      <c r="B32144" s="950"/>
      <c r="C32144"/>
      <c r="D32144"/>
      <c r="E32144"/>
      <c r="F32144"/>
      <c r="G32144"/>
      <c r="H32144"/>
      <c r="I32144"/>
      <c r="J32144"/>
      <c r="K32144"/>
      <c r="L32144"/>
      <c r="M32144" s="950"/>
      <c r="N32144"/>
      <c r="O32144"/>
    </row>
    <row r="32145" spans="1:15">
      <c r="A32145" t="s">
        <v>1917</v>
      </c>
      <c r="B32145" s="950"/>
      <c r="C32145"/>
      <c r="D32145"/>
      <c r="E32145"/>
      <c r="F32145"/>
      <c r="G32145"/>
      <c r="H32145"/>
      <c r="I32145"/>
      <c r="J32145"/>
      <c r="K32145"/>
      <c r="L32145"/>
      <c r="M32145" s="950"/>
      <c r="N32145"/>
      <c r="O32145"/>
    </row>
    <row r="32146" spans="1:15">
      <c r="A32146" t="s">
        <v>1917</v>
      </c>
      <c r="B32146" s="950"/>
      <c r="C32146"/>
      <c r="D32146"/>
      <c r="E32146"/>
      <c r="F32146"/>
      <c r="G32146"/>
      <c r="H32146"/>
      <c r="I32146"/>
      <c r="J32146"/>
      <c r="K32146"/>
      <c r="L32146"/>
      <c r="M32146" s="950"/>
      <c r="N32146"/>
      <c r="O32146"/>
    </row>
    <row r="32147" spans="1:15">
      <c r="A32147" t="s">
        <v>1917</v>
      </c>
      <c r="B32147" s="950"/>
      <c r="C32147"/>
      <c r="D32147"/>
      <c r="E32147"/>
      <c r="F32147"/>
      <c r="G32147"/>
      <c r="H32147"/>
      <c r="I32147"/>
      <c r="J32147"/>
      <c r="K32147"/>
      <c r="L32147"/>
      <c r="M32147" s="950"/>
      <c r="N32147"/>
      <c r="O32147"/>
    </row>
    <row r="32148" spans="1:15">
      <c r="A32148" t="s">
        <v>1917</v>
      </c>
      <c r="B32148" s="950"/>
      <c r="C32148"/>
      <c r="D32148"/>
      <c r="E32148"/>
      <c r="F32148"/>
      <c r="G32148"/>
      <c r="H32148"/>
      <c r="I32148"/>
      <c r="J32148"/>
      <c r="K32148"/>
      <c r="L32148"/>
      <c r="M32148" s="950"/>
      <c r="N32148"/>
      <c r="O32148"/>
    </row>
    <row r="32149" spans="1:15">
      <c r="A32149" t="s">
        <v>1917</v>
      </c>
      <c r="B32149" s="950"/>
      <c r="C32149"/>
      <c r="D32149"/>
      <c r="E32149"/>
      <c r="F32149"/>
      <c r="G32149"/>
      <c r="H32149"/>
      <c r="I32149"/>
      <c r="J32149"/>
      <c r="K32149"/>
      <c r="L32149"/>
      <c r="M32149" s="950"/>
      <c r="N32149"/>
      <c r="O32149"/>
    </row>
    <row r="32150" spans="1:15">
      <c r="A32150" t="s">
        <v>1917</v>
      </c>
      <c r="B32150" s="950"/>
      <c r="C32150"/>
      <c r="D32150"/>
      <c r="E32150"/>
      <c r="F32150"/>
      <c r="G32150"/>
      <c r="H32150"/>
      <c r="I32150"/>
      <c r="J32150"/>
      <c r="K32150"/>
      <c r="L32150"/>
      <c r="M32150" s="950"/>
      <c r="N32150"/>
      <c r="O32150"/>
    </row>
    <row r="32151" spans="1:15">
      <c r="A32151" t="s">
        <v>1917</v>
      </c>
      <c r="B32151" s="950"/>
      <c r="C32151"/>
      <c r="D32151"/>
      <c r="E32151"/>
      <c r="F32151"/>
      <c r="G32151"/>
      <c r="H32151"/>
      <c r="I32151"/>
      <c r="J32151"/>
      <c r="K32151"/>
      <c r="L32151"/>
      <c r="M32151" s="950"/>
      <c r="N32151"/>
      <c r="O32151"/>
    </row>
    <row r="32152" spans="1:15">
      <c r="A32152" t="s">
        <v>1917</v>
      </c>
      <c r="B32152" s="950"/>
      <c r="C32152"/>
      <c r="D32152"/>
      <c r="E32152"/>
      <c r="F32152"/>
      <c r="G32152"/>
      <c r="H32152"/>
      <c r="I32152"/>
      <c r="J32152"/>
      <c r="K32152"/>
      <c r="L32152"/>
      <c r="M32152" s="950"/>
      <c r="N32152"/>
      <c r="O32152"/>
    </row>
    <row r="32153" spans="1:15">
      <c r="A32153" t="s">
        <v>1917</v>
      </c>
      <c r="B32153" s="950"/>
      <c r="C32153"/>
      <c r="D32153"/>
      <c r="E32153"/>
      <c r="F32153"/>
      <c r="G32153"/>
      <c r="H32153"/>
      <c r="I32153"/>
      <c r="J32153"/>
      <c r="K32153"/>
      <c r="L32153"/>
      <c r="M32153" s="950"/>
      <c r="N32153"/>
      <c r="O32153"/>
    </row>
    <row r="32154" spans="1:15">
      <c r="A32154" t="s">
        <v>1917</v>
      </c>
      <c r="B32154" s="950"/>
      <c r="C32154"/>
      <c r="D32154"/>
      <c r="E32154"/>
      <c r="F32154"/>
      <c r="G32154"/>
      <c r="H32154"/>
      <c r="I32154"/>
      <c r="J32154"/>
      <c r="K32154"/>
      <c r="L32154"/>
      <c r="M32154" s="950"/>
      <c r="N32154"/>
      <c r="O32154"/>
    </row>
    <row r="32155" spans="1:15">
      <c r="A32155" t="s">
        <v>1917</v>
      </c>
      <c r="B32155" s="950"/>
      <c r="C32155"/>
      <c r="D32155"/>
      <c r="E32155"/>
      <c r="F32155"/>
      <c r="G32155"/>
      <c r="H32155"/>
      <c r="I32155"/>
      <c r="J32155"/>
      <c r="K32155"/>
      <c r="L32155"/>
      <c r="M32155" s="950"/>
      <c r="N32155"/>
      <c r="O32155"/>
    </row>
    <row r="32156" spans="1:15">
      <c r="A32156" t="s">
        <v>1917</v>
      </c>
      <c r="B32156" s="950"/>
      <c r="C32156"/>
      <c r="D32156"/>
      <c r="E32156"/>
      <c r="F32156"/>
      <c r="G32156"/>
      <c r="H32156"/>
      <c r="I32156"/>
      <c r="J32156"/>
      <c r="K32156"/>
      <c r="L32156"/>
      <c r="M32156" s="950"/>
      <c r="N32156"/>
      <c r="O32156"/>
    </row>
    <row r="32157" spans="1:15">
      <c r="A32157" t="s">
        <v>1917</v>
      </c>
      <c r="B32157" s="950"/>
      <c r="C32157"/>
      <c r="D32157"/>
      <c r="E32157"/>
      <c r="F32157"/>
      <c r="G32157"/>
      <c r="H32157"/>
      <c r="I32157"/>
      <c r="J32157"/>
      <c r="K32157"/>
      <c r="L32157"/>
      <c r="M32157" s="950"/>
      <c r="N32157"/>
      <c r="O32157"/>
    </row>
    <row r="32158" spans="1:15">
      <c r="A32158" t="s">
        <v>1917</v>
      </c>
      <c r="B32158" s="950"/>
      <c r="C32158"/>
      <c r="D32158"/>
      <c r="E32158"/>
      <c r="F32158"/>
      <c r="G32158"/>
      <c r="H32158"/>
      <c r="I32158"/>
      <c r="J32158"/>
      <c r="K32158"/>
      <c r="L32158"/>
      <c r="M32158" s="950"/>
      <c r="N32158"/>
      <c r="O32158"/>
    </row>
    <row r="32159" spans="1:15">
      <c r="A32159" t="s">
        <v>1917</v>
      </c>
      <c r="B32159" s="950"/>
      <c r="C32159"/>
      <c r="D32159"/>
      <c r="E32159"/>
      <c r="F32159"/>
      <c r="G32159"/>
      <c r="H32159"/>
      <c r="I32159"/>
      <c r="J32159"/>
      <c r="K32159"/>
      <c r="L32159"/>
      <c r="M32159" s="950"/>
      <c r="N32159"/>
      <c r="O32159"/>
    </row>
    <row r="32160" spans="1:15">
      <c r="A32160" t="s">
        <v>1917</v>
      </c>
      <c r="B32160" s="950"/>
      <c r="C32160"/>
      <c r="D32160"/>
      <c r="E32160"/>
      <c r="F32160"/>
      <c r="G32160"/>
      <c r="H32160"/>
      <c r="I32160"/>
      <c r="J32160"/>
      <c r="K32160"/>
      <c r="L32160"/>
      <c r="M32160" s="950"/>
      <c r="N32160"/>
      <c r="O32160"/>
    </row>
    <row r="32161" spans="1:15">
      <c r="A32161" t="s">
        <v>1917</v>
      </c>
      <c r="B32161" s="950"/>
      <c r="C32161"/>
      <c r="D32161"/>
      <c r="E32161"/>
      <c r="F32161"/>
      <c r="G32161"/>
      <c r="H32161"/>
      <c r="I32161"/>
      <c r="J32161"/>
      <c r="K32161"/>
      <c r="L32161"/>
      <c r="M32161" s="950"/>
      <c r="N32161"/>
      <c r="O32161"/>
    </row>
    <row r="32162" spans="1:15">
      <c r="A32162" t="s">
        <v>1917</v>
      </c>
      <c r="B32162" s="950"/>
      <c r="C32162"/>
      <c r="D32162"/>
      <c r="E32162"/>
      <c r="F32162"/>
      <c r="G32162"/>
      <c r="H32162"/>
      <c r="I32162"/>
      <c r="J32162"/>
      <c r="K32162"/>
      <c r="L32162"/>
      <c r="M32162" s="950"/>
      <c r="N32162"/>
      <c r="O32162"/>
    </row>
    <row r="32163" spans="1:15">
      <c r="A32163" t="s">
        <v>1917</v>
      </c>
      <c r="B32163" s="950"/>
      <c r="C32163"/>
      <c r="D32163"/>
      <c r="E32163"/>
      <c r="F32163"/>
      <c r="G32163"/>
      <c r="H32163"/>
      <c r="I32163"/>
      <c r="J32163"/>
      <c r="K32163"/>
      <c r="L32163"/>
      <c r="M32163" s="950"/>
      <c r="N32163"/>
      <c r="O32163"/>
    </row>
    <row r="32164" spans="1:15">
      <c r="A32164" t="s">
        <v>1917</v>
      </c>
      <c r="B32164" s="950"/>
      <c r="C32164"/>
      <c r="D32164"/>
      <c r="E32164"/>
      <c r="F32164"/>
      <c r="G32164"/>
      <c r="H32164"/>
      <c r="I32164"/>
      <c r="J32164"/>
      <c r="K32164"/>
      <c r="L32164"/>
      <c r="M32164" s="950"/>
      <c r="N32164"/>
      <c r="O32164"/>
    </row>
    <row r="32165" spans="1:15">
      <c r="A32165" t="s">
        <v>1917</v>
      </c>
      <c r="B32165" s="950"/>
      <c r="C32165"/>
      <c r="D32165"/>
      <c r="E32165"/>
      <c r="F32165"/>
      <c r="G32165"/>
      <c r="H32165"/>
      <c r="I32165"/>
      <c r="J32165"/>
      <c r="K32165"/>
      <c r="L32165"/>
      <c r="M32165" s="950"/>
      <c r="N32165"/>
      <c r="O32165"/>
    </row>
    <row r="32166" spans="1:15">
      <c r="A32166" t="s">
        <v>1917</v>
      </c>
      <c r="B32166" s="950"/>
      <c r="C32166"/>
      <c r="D32166"/>
      <c r="E32166"/>
      <c r="F32166"/>
      <c r="G32166"/>
      <c r="H32166"/>
      <c r="I32166"/>
      <c r="J32166"/>
      <c r="K32166"/>
      <c r="L32166"/>
      <c r="M32166" s="950"/>
      <c r="N32166"/>
      <c r="O32166"/>
    </row>
    <row r="32167" spans="1:15">
      <c r="A32167" t="s">
        <v>1917</v>
      </c>
      <c r="B32167" s="950"/>
      <c r="C32167"/>
      <c r="D32167"/>
      <c r="E32167"/>
      <c r="F32167"/>
      <c r="G32167"/>
      <c r="H32167"/>
      <c r="I32167"/>
      <c r="J32167"/>
      <c r="K32167"/>
      <c r="L32167"/>
      <c r="M32167" s="950"/>
      <c r="N32167"/>
      <c r="O32167"/>
    </row>
    <row r="32168" spans="1:15">
      <c r="A32168" t="s">
        <v>1917</v>
      </c>
      <c r="B32168" s="950"/>
      <c r="C32168"/>
      <c r="D32168"/>
      <c r="E32168"/>
      <c r="F32168"/>
      <c r="G32168"/>
      <c r="H32168"/>
      <c r="I32168"/>
      <c r="J32168"/>
      <c r="K32168"/>
      <c r="L32168"/>
      <c r="M32168" s="950"/>
      <c r="N32168"/>
      <c r="O32168"/>
    </row>
    <row r="32169" spans="1:15">
      <c r="A32169" t="s">
        <v>1917</v>
      </c>
      <c r="B32169" s="950"/>
      <c r="C32169"/>
      <c r="D32169"/>
      <c r="E32169"/>
      <c r="F32169"/>
      <c r="G32169"/>
      <c r="H32169"/>
      <c r="I32169"/>
      <c r="J32169"/>
      <c r="K32169"/>
      <c r="L32169"/>
      <c r="M32169" s="950"/>
      <c r="N32169"/>
      <c r="O32169"/>
    </row>
    <row r="32170" spans="1:15">
      <c r="A32170" t="s">
        <v>1917</v>
      </c>
      <c r="B32170" s="950"/>
      <c r="C32170"/>
      <c r="D32170"/>
      <c r="E32170"/>
      <c r="F32170"/>
      <c r="G32170"/>
      <c r="H32170"/>
      <c r="I32170"/>
      <c r="J32170"/>
      <c r="K32170"/>
      <c r="L32170"/>
      <c r="M32170" s="950"/>
      <c r="N32170"/>
      <c r="O32170"/>
    </row>
    <row r="32171" spans="1:15">
      <c r="A32171" t="s">
        <v>1917</v>
      </c>
      <c r="B32171" s="950"/>
      <c r="C32171"/>
      <c r="D32171"/>
      <c r="E32171"/>
      <c r="F32171"/>
      <c r="G32171"/>
      <c r="H32171"/>
      <c r="I32171"/>
      <c r="J32171"/>
      <c r="K32171"/>
      <c r="L32171"/>
      <c r="M32171" s="950"/>
      <c r="N32171"/>
      <c r="O32171"/>
    </row>
    <row r="32172" spans="1:15">
      <c r="A32172" t="s">
        <v>1917</v>
      </c>
      <c r="B32172" s="950"/>
      <c r="C32172"/>
      <c r="D32172"/>
      <c r="E32172"/>
      <c r="F32172"/>
      <c r="G32172"/>
      <c r="H32172"/>
      <c r="I32172"/>
      <c r="J32172"/>
      <c r="K32172"/>
      <c r="L32172"/>
      <c r="M32172" s="950"/>
      <c r="N32172"/>
      <c r="O32172"/>
    </row>
    <row r="32173" spans="1:15">
      <c r="A32173" t="s">
        <v>1917</v>
      </c>
      <c r="B32173" s="950"/>
      <c r="C32173"/>
      <c r="D32173"/>
      <c r="E32173"/>
      <c r="F32173"/>
      <c r="G32173"/>
      <c r="H32173"/>
      <c r="I32173"/>
      <c r="J32173"/>
      <c r="K32173"/>
      <c r="L32173"/>
      <c r="M32173" s="950"/>
      <c r="N32173"/>
      <c r="O32173"/>
    </row>
    <row r="32174" spans="1:15">
      <c r="A32174" t="s">
        <v>1917</v>
      </c>
      <c r="B32174" s="950"/>
      <c r="C32174"/>
      <c r="D32174"/>
      <c r="E32174"/>
      <c r="F32174"/>
      <c r="G32174"/>
      <c r="H32174"/>
      <c r="I32174"/>
      <c r="J32174"/>
      <c r="K32174"/>
      <c r="L32174"/>
      <c r="M32174" s="950"/>
      <c r="N32174"/>
      <c r="O32174"/>
    </row>
    <row r="32175" spans="1:15">
      <c r="A32175" t="s">
        <v>1917</v>
      </c>
      <c r="B32175" s="950"/>
      <c r="C32175"/>
      <c r="D32175"/>
      <c r="E32175"/>
      <c r="F32175"/>
      <c r="G32175"/>
      <c r="H32175"/>
      <c r="I32175"/>
      <c r="J32175"/>
      <c r="K32175"/>
      <c r="L32175"/>
      <c r="M32175" s="950"/>
      <c r="N32175"/>
      <c r="O32175"/>
    </row>
    <row r="32176" spans="1:15">
      <c r="A32176" t="s">
        <v>1917</v>
      </c>
      <c r="B32176" s="950"/>
      <c r="C32176"/>
      <c r="D32176"/>
      <c r="E32176"/>
      <c r="F32176"/>
      <c r="G32176"/>
      <c r="H32176"/>
      <c r="I32176"/>
      <c r="J32176"/>
      <c r="K32176"/>
      <c r="L32176"/>
      <c r="M32176" s="950"/>
      <c r="N32176"/>
      <c r="O32176"/>
    </row>
    <row r="32177" spans="1:15">
      <c r="A32177" t="s">
        <v>1917</v>
      </c>
      <c r="B32177" s="950"/>
      <c r="C32177"/>
      <c r="D32177"/>
      <c r="E32177"/>
      <c r="F32177"/>
      <c r="G32177"/>
      <c r="H32177"/>
      <c r="I32177"/>
      <c r="J32177"/>
      <c r="K32177"/>
      <c r="L32177"/>
      <c r="M32177" s="950"/>
      <c r="N32177"/>
      <c r="O32177"/>
    </row>
    <row r="32178" spans="1:15">
      <c r="A32178" t="s">
        <v>1917</v>
      </c>
      <c r="B32178" s="950"/>
      <c r="C32178"/>
      <c r="D32178"/>
      <c r="E32178"/>
      <c r="F32178"/>
      <c r="G32178"/>
      <c r="H32178"/>
      <c r="I32178"/>
      <c r="J32178"/>
      <c r="K32178"/>
      <c r="L32178"/>
      <c r="M32178" s="950"/>
      <c r="N32178"/>
      <c r="O32178"/>
    </row>
    <row r="32179" spans="1:15">
      <c r="A32179" t="s">
        <v>1917</v>
      </c>
      <c r="B32179" s="950"/>
      <c r="C32179"/>
      <c r="D32179"/>
      <c r="E32179"/>
      <c r="F32179"/>
      <c r="G32179"/>
      <c r="H32179"/>
      <c r="I32179"/>
      <c r="J32179"/>
      <c r="K32179"/>
      <c r="L32179"/>
      <c r="M32179" s="950"/>
      <c r="N32179"/>
      <c r="O32179"/>
    </row>
    <row r="32180" spans="1:15">
      <c r="A32180" t="s">
        <v>1917</v>
      </c>
      <c r="B32180" s="950"/>
      <c r="C32180"/>
      <c r="D32180"/>
      <c r="E32180"/>
      <c r="F32180"/>
      <c r="G32180"/>
      <c r="H32180"/>
      <c r="I32180"/>
      <c r="J32180"/>
      <c r="K32180"/>
      <c r="L32180"/>
      <c r="M32180" s="950"/>
      <c r="N32180"/>
      <c r="O32180"/>
    </row>
    <row r="32181" spans="1:15">
      <c r="A32181" t="s">
        <v>1917</v>
      </c>
      <c r="B32181" s="950"/>
      <c r="C32181"/>
      <c r="D32181"/>
      <c r="E32181"/>
      <c r="F32181"/>
      <c r="G32181"/>
      <c r="H32181"/>
      <c r="I32181"/>
      <c r="J32181"/>
      <c r="K32181"/>
      <c r="L32181"/>
      <c r="M32181" s="950"/>
      <c r="N32181"/>
      <c r="O32181"/>
    </row>
    <row r="32182" spans="1:15">
      <c r="A32182" t="s">
        <v>1917</v>
      </c>
      <c r="B32182" s="950"/>
      <c r="C32182"/>
      <c r="D32182"/>
      <c r="E32182"/>
      <c r="F32182"/>
      <c r="G32182"/>
      <c r="H32182"/>
      <c r="I32182"/>
      <c r="J32182"/>
      <c r="K32182"/>
      <c r="L32182"/>
      <c r="M32182" s="950"/>
      <c r="N32182"/>
      <c r="O32182"/>
    </row>
    <row r="32183" spans="1:15">
      <c r="A32183" t="s">
        <v>1917</v>
      </c>
      <c r="B32183" s="950"/>
      <c r="C32183"/>
      <c r="D32183"/>
      <c r="E32183"/>
      <c r="F32183"/>
      <c r="G32183"/>
      <c r="H32183"/>
      <c r="I32183"/>
      <c r="J32183"/>
      <c r="K32183"/>
      <c r="L32183"/>
      <c r="M32183" s="950"/>
      <c r="N32183"/>
      <c r="O32183"/>
    </row>
    <row r="32184" spans="1:15">
      <c r="A32184" t="s">
        <v>1917</v>
      </c>
      <c r="B32184" s="950"/>
      <c r="C32184"/>
      <c r="D32184"/>
      <c r="E32184"/>
      <c r="F32184"/>
      <c r="G32184"/>
      <c r="H32184"/>
      <c r="I32184"/>
      <c r="J32184"/>
      <c r="K32184"/>
      <c r="L32184"/>
      <c r="M32184" s="950"/>
      <c r="N32184"/>
      <c r="O32184"/>
    </row>
    <row r="32185" spans="1:15">
      <c r="A32185" t="s">
        <v>1917</v>
      </c>
      <c r="B32185" s="950"/>
      <c r="C32185"/>
      <c r="D32185"/>
      <c r="E32185"/>
      <c r="F32185"/>
      <c r="G32185"/>
      <c r="H32185"/>
      <c r="I32185"/>
      <c r="J32185"/>
      <c r="K32185"/>
      <c r="L32185"/>
      <c r="M32185" s="950"/>
      <c r="N32185"/>
      <c r="O32185"/>
    </row>
    <row r="32186" spans="1:15">
      <c r="A32186" t="s">
        <v>1917</v>
      </c>
      <c r="B32186" s="950"/>
      <c r="C32186"/>
      <c r="D32186"/>
      <c r="E32186"/>
      <c r="F32186"/>
      <c r="G32186"/>
      <c r="H32186"/>
      <c r="I32186"/>
      <c r="J32186"/>
      <c r="K32186"/>
      <c r="L32186"/>
      <c r="M32186" s="950"/>
      <c r="N32186"/>
      <c r="O32186"/>
    </row>
    <row r="32187" spans="1:15">
      <c r="A32187" t="s">
        <v>1917</v>
      </c>
      <c r="B32187" s="950"/>
      <c r="C32187"/>
      <c r="D32187"/>
      <c r="E32187"/>
      <c r="F32187"/>
      <c r="G32187"/>
      <c r="H32187"/>
      <c r="I32187"/>
      <c r="J32187"/>
      <c r="K32187"/>
      <c r="L32187"/>
      <c r="M32187" s="950"/>
      <c r="N32187"/>
      <c r="O32187"/>
    </row>
    <row r="32188" spans="1:15">
      <c r="A32188" t="s">
        <v>1917</v>
      </c>
      <c r="B32188" s="950"/>
      <c r="C32188"/>
      <c r="D32188"/>
      <c r="E32188"/>
      <c r="F32188"/>
      <c r="G32188"/>
      <c r="H32188"/>
      <c r="I32188"/>
      <c r="J32188"/>
      <c r="K32188"/>
      <c r="L32188"/>
      <c r="M32188" s="950"/>
      <c r="N32188"/>
      <c r="O32188"/>
    </row>
    <row r="32189" spans="1:15">
      <c r="A32189" t="s">
        <v>1917</v>
      </c>
      <c r="B32189" s="950"/>
      <c r="C32189"/>
      <c r="D32189"/>
      <c r="E32189"/>
      <c r="F32189"/>
      <c r="G32189"/>
      <c r="H32189"/>
      <c r="I32189"/>
      <c r="J32189"/>
      <c r="K32189"/>
      <c r="L32189"/>
      <c r="M32189" s="950"/>
      <c r="N32189"/>
      <c r="O32189"/>
    </row>
    <row r="32190" spans="1:15">
      <c r="A32190" t="s">
        <v>1917</v>
      </c>
      <c r="B32190" s="950"/>
      <c r="C32190"/>
      <c r="D32190"/>
      <c r="E32190"/>
      <c r="F32190"/>
      <c r="G32190"/>
      <c r="H32190"/>
      <c r="I32190"/>
      <c r="J32190"/>
      <c r="K32190"/>
      <c r="L32190"/>
      <c r="M32190" s="950"/>
      <c r="N32190"/>
      <c r="O32190"/>
    </row>
    <row r="32191" spans="1:15">
      <c r="A32191" t="s">
        <v>1917</v>
      </c>
      <c r="B32191" s="950"/>
      <c r="C32191"/>
      <c r="D32191"/>
      <c r="E32191"/>
      <c r="F32191"/>
      <c r="G32191"/>
      <c r="H32191"/>
      <c r="I32191"/>
      <c r="J32191"/>
      <c r="K32191"/>
      <c r="L32191"/>
      <c r="M32191" s="950"/>
      <c r="N32191"/>
      <c r="O32191"/>
    </row>
    <row r="32192" spans="1:15">
      <c r="A32192" t="s">
        <v>1917</v>
      </c>
      <c r="B32192" s="950"/>
      <c r="C32192"/>
      <c r="D32192"/>
      <c r="E32192"/>
      <c r="F32192"/>
      <c r="G32192"/>
      <c r="H32192"/>
      <c r="I32192"/>
      <c r="J32192"/>
      <c r="K32192"/>
      <c r="L32192"/>
      <c r="M32192" s="950"/>
      <c r="N32192"/>
      <c r="O32192"/>
    </row>
    <row r="32193" spans="1:15">
      <c r="A32193" t="s">
        <v>1917</v>
      </c>
      <c r="B32193" s="950"/>
      <c r="C32193"/>
      <c r="D32193"/>
      <c r="E32193"/>
      <c r="F32193"/>
      <c r="G32193"/>
      <c r="H32193"/>
      <c r="I32193"/>
      <c r="J32193"/>
      <c r="K32193"/>
      <c r="L32193"/>
      <c r="M32193" s="950"/>
      <c r="N32193"/>
      <c r="O32193"/>
    </row>
    <row r="32194" spans="1:15">
      <c r="A32194" t="s">
        <v>1917</v>
      </c>
      <c r="B32194" s="950"/>
      <c r="C32194"/>
      <c r="D32194"/>
      <c r="E32194"/>
      <c r="F32194"/>
      <c r="G32194"/>
      <c r="H32194"/>
      <c r="I32194"/>
      <c r="J32194"/>
      <c r="K32194"/>
      <c r="L32194"/>
      <c r="M32194" s="950"/>
      <c r="N32194"/>
      <c r="O32194"/>
    </row>
    <row r="32195" spans="1:15">
      <c r="A32195" t="s">
        <v>1917</v>
      </c>
      <c r="B32195" s="950"/>
      <c r="C32195"/>
      <c r="D32195"/>
      <c r="E32195"/>
      <c r="F32195"/>
      <c r="G32195"/>
      <c r="H32195"/>
      <c r="I32195"/>
      <c r="J32195"/>
      <c r="K32195"/>
      <c r="L32195"/>
      <c r="M32195" s="950"/>
      <c r="N32195"/>
      <c r="O32195"/>
    </row>
    <row r="32196" spans="1:15">
      <c r="A32196" t="s">
        <v>1917</v>
      </c>
      <c r="B32196" s="950"/>
      <c r="C32196"/>
      <c r="D32196"/>
      <c r="E32196"/>
      <c r="F32196"/>
      <c r="G32196"/>
      <c r="H32196"/>
      <c r="I32196"/>
      <c r="J32196"/>
      <c r="K32196"/>
      <c r="L32196"/>
      <c r="M32196" s="950"/>
      <c r="N32196"/>
      <c r="O32196"/>
    </row>
    <row r="32197" spans="1:15">
      <c r="A32197" t="s">
        <v>1917</v>
      </c>
      <c r="B32197" s="950"/>
      <c r="C32197"/>
      <c r="D32197"/>
      <c r="E32197"/>
      <c r="F32197"/>
      <c r="G32197"/>
      <c r="H32197"/>
      <c r="I32197"/>
      <c r="J32197"/>
      <c r="K32197"/>
      <c r="L32197"/>
      <c r="M32197" s="950"/>
      <c r="N32197"/>
      <c r="O32197"/>
    </row>
    <row r="32198" spans="1:15">
      <c r="A32198" t="s">
        <v>1917</v>
      </c>
      <c r="B32198" s="950"/>
      <c r="C32198"/>
      <c r="D32198"/>
      <c r="E32198"/>
      <c r="F32198"/>
      <c r="G32198"/>
      <c r="H32198"/>
      <c r="I32198"/>
      <c r="J32198"/>
      <c r="K32198"/>
      <c r="L32198"/>
      <c r="M32198" s="950"/>
      <c r="N32198"/>
      <c r="O32198"/>
    </row>
    <row r="32199" spans="1:15">
      <c r="A32199" t="s">
        <v>1917</v>
      </c>
      <c r="B32199" s="950"/>
      <c r="C32199"/>
      <c r="D32199"/>
      <c r="E32199"/>
      <c r="F32199"/>
      <c r="G32199"/>
      <c r="H32199"/>
      <c r="I32199"/>
      <c r="J32199"/>
      <c r="K32199"/>
      <c r="L32199"/>
      <c r="M32199" s="950"/>
      <c r="N32199"/>
      <c r="O32199"/>
    </row>
    <row r="32200" spans="1:15">
      <c r="A32200" t="s">
        <v>1917</v>
      </c>
      <c r="B32200" s="950"/>
      <c r="C32200"/>
      <c r="D32200"/>
      <c r="E32200"/>
      <c r="F32200"/>
      <c r="G32200"/>
      <c r="H32200"/>
      <c r="I32200"/>
      <c r="J32200"/>
      <c r="K32200"/>
      <c r="L32200"/>
      <c r="M32200" s="950"/>
      <c r="N32200"/>
      <c r="O32200"/>
    </row>
    <row r="32201" spans="1:15">
      <c r="A32201" t="s">
        <v>1917</v>
      </c>
      <c r="B32201" s="950"/>
      <c r="C32201"/>
      <c r="D32201"/>
      <c r="E32201"/>
      <c r="F32201"/>
      <c r="G32201"/>
      <c r="H32201"/>
      <c r="I32201"/>
      <c r="J32201"/>
      <c r="K32201"/>
      <c r="L32201"/>
      <c r="M32201" s="950"/>
      <c r="N32201"/>
      <c r="O32201"/>
    </row>
    <row r="32202" spans="1:15">
      <c r="A32202" t="s">
        <v>1917</v>
      </c>
      <c r="B32202" s="950"/>
      <c r="C32202"/>
      <c r="D32202"/>
      <c r="E32202"/>
      <c r="F32202"/>
      <c r="G32202"/>
      <c r="H32202"/>
      <c r="I32202"/>
      <c r="J32202"/>
      <c r="K32202"/>
      <c r="L32202"/>
      <c r="M32202" s="950"/>
      <c r="N32202"/>
      <c r="O32202"/>
    </row>
    <row r="32203" spans="1:15">
      <c r="A32203" t="s">
        <v>1917</v>
      </c>
      <c r="B32203" s="950"/>
      <c r="C32203"/>
      <c r="D32203"/>
      <c r="E32203"/>
      <c r="F32203"/>
      <c r="G32203"/>
      <c r="H32203"/>
      <c r="I32203"/>
      <c r="J32203"/>
      <c r="K32203"/>
      <c r="L32203"/>
      <c r="M32203" s="950"/>
      <c r="N32203"/>
      <c r="O32203"/>
    </row>
    <row r="32204" spans="1:15">
      <c r="A32204" t="s">
        <v>1917</v>
      </c>
      <c r="B32204" s="950"/>
      <c r="C32204"/>
      <c r="D32204"/>
      <c r="E32204"/>
      <c r="F32204"/>
      <c r="G32204"/>
      <c r="H32204"/>
      <c r="I32204"/>
      <c r="J32204"/>
      <c r="K32204"/>
      <c r="L32204"/>
      <c r="M32204" s="950"/>
      <c r="N32204"/>
      <c r="O32204"/>
    </row>
    <row r="32205" spans="1:15">
      <c r="A32205" t="s">
        <v>1917</v>
      </c>
      <c r="B32205" s="950"/>
      <c r="C32205"/>
      <c r="D32205"/>
      <c r="E32205"/>
      <c r="F32205"/>
      <c r="G32205"/>
      <c r="H32205"/>
      <c r="I32205"/>
      <c r="J32205"/>
      <c r="K32205"/>
      <c r="L32205"/>
      <c r="M32205" s="950"/>
      <c r="N32205"/>
      <c r="O32205"/>
    </row>
    <row r="32206" spans="1:15">
      <c r="A32206" t="s">
        <v>1917</v>
      </c>
      <c r="B32206" s="950"/>
      <c r="C32206"/>
      <c r="D32206"/>
      <c r="E32206"/>
      <c r="F32206"/>
      <c r="G32206"/>
      <c r="H32206"/>
      <c r="I32206"/>
      <c r="J32206"/>
      <c r="K32206"/>
      <c r="L32206"/>
      <c r="M32206" s="950"/>
      <c r="N32206"/>
      <c r="O32206"/>
    </row>
    <row r="32207" spans="1:15">
      <c r="A32207" t="s">
        <v>1917</v>
      </c>
      <c r="B32207" s="950"/>
      <c r="C32207"/>
      <c r="D32207"/>
      <c r="E32207"/>
      <c r="F32207"/>
      <c r="G32207"/>
      <c r="H32207"/>
      <c r="I32207"/>
      <c r="J32207"/>
      <c r="K32207"/>
      <c r="L32207"/>
      <c r="M32207" s="950"/>
      <c r="N32207"/>
      <c r="O32207"/>
    </row>
    <row r="32208" spans="1:15">
      <c r="A32208" t="s">
        <v>1917</v>
      </c>
      <c r="B32208" s="950"/>
      <c r="C32208"/>
      <c r="D32208"/>
      <c r="E32208"/>
      <c r="F32208"/>
      <c r="G32208"/>
      <c r="H32208"/>
      <c r="I32208"/>
      <c r="J32208"/>
      <c r="K32208"/>
      <c r="L32208"/>
      <c r="M32208" s="950"/>
      <c r="N32208"/>
      <c r="O32208"/>
    </row>
    <row r="32209" spans="1:15">
      <c r="A32209" t="s">
        <v>1917</v>
      </c>
      <c r="B32209" s="950"/>
      <c r="C32209"/>
      <c r="D32209"/>
      <c r="E32209"/>
      <c r="F32209"/>
      <c r="G32209"/>
      <c r="H32209"/>
      <c r="I32209"/>
      <c r="J32209"/>
      <c r="K32209"/>
      <c r="L32209"/>
      <c r="M32209" s="950"/>
      <c r="N32209"/>
      <c r="O32209"/>
    </row>
    <row r="32210" spans="1:15">
      <c r="A32210" t="s">
        <v>1917</v>
      </c>
      <c r="B32210" s="950"/>
      <c r="C32210"/>
      <c r="D32210"/>
      <c r="E32210"/>
      <c r="F32210"/>
      <c r="G32210"/>
      <c r="H32210"/>
      <c r="I32210"/>
      <c r="J32210"/>
      <c r="K32210"/>
      <c r="L32210"/>
      <c r="M32210" s="950"/>
      <c r="N32210"/>
      <c r="O32210"/>
    </row>
    <row r="32211" spans="1:15">
      <c r="A32211" t="s">
        <v>1917</v>
      </c>
      <c r="B32211" s="950"/>
      <c r="C32211"/>
      <c r="D32211"/>
      <c r="E32211"/>
      <c r="F32211"/>
      <c r="G32211"/>
      <c r="H32211"/>
      <c r="I32211"/>
      <c r="J32211"/>
      <c r="K32211"/>
      <c r="L32211"/>
      <c r="M32211" s="950"/>
      <c r="N32211"/>
      <c r="O32211"/>
    </row>
    <row r="32212" spans="1:15">
      <c r="A32212" t="s">
        <v>1917</v>
      </c>
      <c r="B32212" s="950"/>
      <c r="C32212"/>
      <c r="D32212"/>
      <c r="E32212"/>
      <c r="F32212"/>
      <c r="G32212"/>
      <c r="H32212"/>
      <c r="I32212"/>
      <c r="J32212"/>
      <c r="K32212"/>
      <c r="L32212"/>
      <c r="M32212" s="950"/>
      <c r="N32212"/>
      <c r="O32212"/>
    </row>
    <row r="32213" spans="1:15">
      <c r="A32213" t="s">
        <v>1917</v>
      </c>
      <c r="B32213" s="950"/>
      <c r="C32213"/>
      <c r="D32213"/>
      <c r="E32213"/>
      <c r="F32213"/>
      <c r="G32213"/>
      <c r="H32213"/>
      <c r="I32213"/>
      <c r="J32213"/>
      <c r="K32213"/>
      <c r="L32213"/>
      <c r="M32213" s="950"/>
      <c r="N32213"/>
      <c r="O32213"/>
    </row>
    <row r="32214" spans="1:15">
      <c r="A32214" t="s">
        <v>1917</v>
      </c>
      <c r="B32214" s="950"/>
      <c r="C32214"/>
      <c r="D32214"/>
      <c r="E32214"/>
      <c r="F32214"/>
      <c r="G32214"/>
      <c r="H32214"/>
      <c r="I32214"/>
      <c r="J32214"/>
      <c r="K32214"/>
      <c r="L32214"/>
      <c r="M32214" s="950"/>
      <c r="N32214"/>
      <c r="O32214"/>
    </row>
    <row r="32215" spans="1:15">
      <c r="A32215" t="s">
        <v>1917</v>
      </c>
      <c r="B32215" s="950"/>
      <c r="C32215"/>
      <c r="D32215"/>
      <c r="E32215"/>
      <c r="F32215"/>
      <c r="G32215"/>
      <c r="H32215"/>
      <c r="I32215"/>
      <c r="J32215"/>
      <c r="K32215"/>
      <c r="L32215"/>
      <c r="M32215" s="950"/>
      <c r="N32215"/>
      <c r="O32215"/>
    </row>
    <row r="32216" spans="1:15">
      <c r="A32216" t="s">
        <v>1917</v>
      </c>
      <c r="B32216" s="950"/>
      <c r="C32216"/>
      <c r="D32216"/>
      <c r="E32216"/>
      <c r="F32216"/>
      <c r="G32216"/>
      <c r="H32216"/>
      <c r="I32216"/>
      <c r="J32216"/>
      <c r="K32216"/>
      <c r="L32216"/>
      <c r="M32216" s="950"/>
      <c r="N32216"/>
      <c r="O32216"/>
    </row>
    <row r="32217" spans="1:15">
      <c r="A32217" t="s">
        <v>1917</v>
      </c>
      <c r="B32217" s="950"/>
      <c r="C32217"/>
      <c r="D32217"/>
      <c r="E32217"/>
      <c r="F32217"/>
      <c r="G32217"/>
      <c r="H32217"/>
      <c r="I32217"/>
      <c r="J32217"/>
      <c r="K32217"/>
      <c r="L32217"/>
      <c r="M32217" s="950"/>
      <c r="N32217"/>
      <c r="O32217"/>
    </row>
    <row r="32218" spans="1:15">
      <c r="A32218" t="s">
        <v>1917</v>
      </c>
      <c r="B32218" s="950"/>
      <c r="C32218"/>
      <c r="D32218"/>
      <c r="E32218"/>
      <c r="F32218"/>
      <c r="G32218"/>
      <c r="H32218"/>
      <c r="I32218"/>
      <c r="J32218"/>
      <c r="K32218"/>
      <c r="L32218"/>
      <c r="M32218" s="950"/>
      <c r="N32218"/>
      <c r="O32218"/>
    </row>
    <row r="32219" spans="1:15">
      <c r="A32219" t="s">
        <v>1917</v>
      </c>
      <c r="B32219" s="950"/>
      <c r="C32219"/>
      <c r="D32219"/>
      <c r="E32219"/>
      <c r="F32219"/>
      <c r="G32219"/>
      <c r="H32219"/>
      <c r="I32219"/>
      <c r="J32219"/>
      <c r="K32219"/>
      <c r="L32219"/>
      <c r="M32219" s="950"/>
      <c r="N32219"/>
      <c r="O32219"/>
    </row>
    <row r="32220" spans="1:15">
      <c r="A32220" t="s">
        <v>1917</v>
      </c>
      <c r="B32220" s="950"/>
      <c r="C32220"/>
      <c r="D32220"/>
      <c r="E32220"/>
      <c r="F32220"/>
      <c r="G32220"/>
      <c r="H32220"/>
      <c r="I32220"/>
      <c r="J32220"/>
      <c r="K32220"/>
      <c r="L32220"/>
      <c r="M32220" s="950"/>
      <c r="N32220"/>
      <c r="O32220"/>
    </row>
    <row r="32221" spans="1:15">
      <c r="A32221" t="s">
        <v>1917</v>
      </c>
      <c r="B32221" s="950"/>
      <c r="C32221"/>
      <c r="D32221"/>
      <c r="E32221"/>
      <c r="F32221"/>
      <c r="G32221"/>
      <c r="H32221"/>
      <c r="I32221"/>
      <c r="J32221"/>
      <c r="K32221"/>
      <c r="L32221"/>
      <c r="M32221" s="950"/>
      <c r="N32221"/>
      <c r="O32221"/>
    </row>
    <row r="32222" spans="1:15">
      <c r="A32222" t="s">
        <v>1917</v>
      </c>
      <c r="B32222" s="950"/>
      <c r="C32222"/>
      <c r="D32222"/>
      <c r="E32222"/>
      <c r="F32222"/>
      <c r="G32222"/>
      <c r="H32222"/>
      <c r="I32222"/>
      <c r="J32222"/>
      <c r="K32222"/>
      <c r="L32222"/>
      <c r="M32222" s="950"/>
      <c r="N32222"/>
      <c r="O32222"/>
    </row>
    <row r="32223" spans="1:15">
      <c r="A32223" t="s">
        <v>1917</v>
      </c>
      <c r="B32223" s="950"/>
      <c r="C32223"/>
      <c r="D32223"/>
      <c r="E32223"/>
      <c r="F32223"/>
      <c r="G32223"/>
      <c r="H32223"/>
      <c r="I32223"/>
      <c r="J32223"/>
      <c r="K32223"/>
      <c r="L32223"/>
      <c r="M32223" s="950"/>
      <c r="N32223"/>
      <c r="O32223"/>
    </row>
    <row r="32224" spans="1:15">
      <c r="A32224" t="s">
        <v>1917</v>
      </c>
      <c r="B32224" s="950"/>
      <c r="C32224"/>
      <c r="D32224"/>
      <c r="E32224"/>
      <c r="F32224"/>
      <c r="G32224"/>
      <c r="H32224"/>
      <c r="I32224"/>
      <c r="J32224"/>
      <c r="K32224"/>
      <c r="L32224"/>
      <c r="M32224" s="950"/>
      <c r="N32224"/>
      <c r="O32224"/>
    </row>
    <row r="32225" spans="1:15">
      <c r="A32225" t="s">
        <v>1917</v>
      </c>
      <c r="B32225" s="950"/>
      <c r="C32225"/>
      <c r="D32225"/>
      <c r="E32225"/>
      <c r="F32225"/>
      <c r="G32225"/>
      <c r="H32225"/>
      <c r="I32225"/>
      <c r="J32225"/>
      <c r="K32225"/>
      <c r="L32225"/>
      <c r="M32225" s="950"/>
      <c r="N32225"/>
      <c r="O32225"/>
    </row>
    <row r="32226" spans="1:15">
      <c r="A32226" t="s">
        <v>1917</v>
      </c>
      <c r="B32226" s="950"/>
      <c r="C32226"/>
      <c r="D32226"/>
      <c r="E32226"/>
      <c r="F32226"/>
      <c r="G32226"/>
      <c r="H32226"/>
      <c r="I32226"/>
      <c r="J32226"/>
      <c r="K32226"/>
      <c r="L32226"/>
      <c r="M32226" s="950"/>
      <c r="N32226"/>
      <c r="O32226"/>
    </row>
    <row r="32227" spans="1:15">
      <c r="A32227" t="s">
        <v>1917</v>
      </c>
      <c r="B32227" s="950"/>
      <c r="C32227"/>
      <c r="D32227"/>
      <c r="E32227"/>
      <c r="F32227"/>
      <c r="G32227"/>
      <c r="H32227"/>
      <c r="I32227"/>
      <c r="J32227"/>
      <c r="K32227"/>
      <c r="L32227"/>
      <c r="M32227" s="950"/>
      <c r="N32227"/>
      <c r="O32227"/>
    </row>
    <row r="32228" spans="1:15">
      <c r="A32228" t="s">
        <v>1917</v>
      </c>
      <c r="B32228" s="950"/>
      <c r="C32228"/>
      <c r="D32228"/>
      <c r="E32228"/>
      <c r="F32228"/>
      <c r="G32228"/>
      <c r="H32228"/>
      <c r="I32228"/>
      <c r="J32228"/>
      <c r="K32228"/>
      <c r="L32228"/>
      <c r="M32228" s="950"/>
      <c r="N32228"/>
      <c r="O32228"/>
    </row>
    <row r="32229" spans="1:15">
      <c r="A32229" t="s">
        <v>1917</v>
      </c>
      <c r="B32229" s="950"/>
      <c r="C32229"/>
      <c r="D32229"/>
      <c r="E32229"/>
      <c r="F32229"/>
      <c r="G32229"/>
      <c r="H32229"/>
      <c r="I32229"/>
      <c r="J32229"/>
      <c r="K32229"/>
      <c r="L32229"/>
      <c r="M32229" s="950"/>
      <c r="N32229"/>
      <c r="O32229"/>
    </row>
    <row r="32230" spans="1:15">
      <c r="A32230" t="s">
        <v>1917</v>
      </c>
      <c r="B32230" s="950"/>
      <c r="C32230"/>
      <c r="D32230"/>
      <c r="E32230"/>
      <c r="F32230"/>
      <c r="G32230"/>
      <c r="H32230"/>
      <c r="I32230"/>
      <c r="J32230"/>
      <c r="K32230"/>
      <c r="L32230"/>
      <c r="M32230" s="950"/>
      <c r="N32230"/>
      <c r="O32230"/>
    </row>
    <row r="32231" spans="1:15">
      <c r="A32231" t="s">
        <v>1917</v>
      </c>
      <c r="B32231" s="950"/>
      <c r="C32231"/>
      <c r="D32231"/>
      <c r="E32231"/>
      <c r="F32231"/>
      <c r="G32231"/>
      <c r="H32231"/>
      <c r="I32231"/>
      <c r="J32231"/>
      <c r="K32231"/>
      <c r="L32231"/>
      <c r="M32231" s="950"/>
      <c r="N32231"/>
      <c r="O32231"/>
    </row>
    <row r="32232" spans="1:15">
      <c r="A32232" t="s">
        <v>1917</v>
      </c>
      <c r="B32232" s="950"/>
      <c r="C32232"/>
      <c r="D32232"/>
      <c r="E32232"/>
      <c r="F32232"/>
      <c r="G32232"/>
      <c r="H32232"/>
      <c r="I32232"/>
      <c r="J32232"/>
      <c r="K32232"/>
      <c r="L32232"/>
      <c r="M32232" s="950"/>
      <c r="N32232"/>
      <c r="O32232"/>
    </row>
    <row r="32233" spans="1:15">
      <c r="A32233" t="s">
        <v>1917</v>
      </c>
      <c r="B32233" s="950"/>
      <c r="C32233"/>
      <c r="D32233"/>
      <c r="E32233"/>
      <c r="F32233"/>
      <c r="G32233"/>
      <c r="H32233"/>
      <c r="I32233"/>
      <c r="J32233"/>
      <c r="K32233"/>
      <c r="L32233"/>
      <c r="M32233" s="950"/>
      <c r="N32233"/>
      <c r="O32233"/>
    </row>
    <row r="32234" spans="1:15">
      <c r="A32234" t="s">
        <v>1917</v>
      </c>
      <c r="B32234" s="950"/>
      <c r="C32234"/>
      <c r="D32234"/>
      <c r="E32234"/>
      <c r="F32234"/>
      <c r="G32234"/>
      <c r="H32234"/>
      <c r="I32234"/>
      <c r="J32234"/>
      <c r="K32234"/>
      <c r="L32234"/>
      <c r="M32234" s="950"/>
      <c r="N32234"/>
      <c r="O32234"/>
    </row>
    <row r="32235" spans="1:15">
      <c r="A32235" t="s">
        <v>1917</v>
      </c>
      <c r="B32235" s="950"/>
      <c r="C32235"/>
      <c r="D32235"/>
      <c r="E32235"/>
      <c r="F32235"/>
      <c r="G32235"/>
      <c r="H32235"/>
      <c r="I32235"/>
      <c r="J32235"/>
      <c r="K32235"/>
      <c r="L32235"/>
      <c r="M32235" s="950"/>
      <c r="N32235"/>
      <c r="O32235"/>
    </row>
    <row r="32236" spans="1:15">
      <c r="A32236" t="s">
        <v>1917</v>
      </c>
      <c r="B32236" s="950"/>
      <c r="C32236"/>
      <c r="D32236"/>
      <c r="E32236"/>
      <c r="F32236"/>
      <c r="G32236"/>
      <c r="H32236"/>
      <c r="I32236"/>
      <c r="J32236"/>
      <c r="K32236"/>
      <c r="L32236"/>
      <c r="M32236" s="950"/>
      <c r="N32236"/>
      <c r="O32236"/>
    </row>
    <row r="32237" spans="1:15">
      <c r="A32237" t="s">
        <v>1917</v>
      </c>
      <c r="B32237" s="950"/>
      <c r="C32237"/>
      <c r="D32237"/>
      <c r="E32237"/>
      <c r="F32237"/>
      <c r="G32237"/>
      <c r="H32237"/>
      <c r="I32237"/>
      <c r="J32237"/>
      <c r="K32237"/>
      <c r="L32237"/>
      <c r="M32237" s="950"/>
      <c r="N32237"/>
      <c r="O32237"/>
    </row>
    <row r="32238" spans="1:15">
      <c r="A32238" t="s">
        <v>1917</v>
      </c>
      <c r="B32238" s="950"/>
      <c r="C32238"/>
      <c r="D32238"/>
      <c r="E32238"/>
      <c r="F32238"/>
      <c r="G32238"/>
      <c r="H32238"/>
      <c r="I32238"/>
      <c r="J32238"/>
      <c r="K32238"/>
      <c r="L32238"/>
      <c r="M32238" s="950"/>
      <c r="N32238"/>
      <c r="O32238"/>
    </row>
    <row r="32239" spans="1:15">
      <c r="A32239" t="s">
        <v>1917</v>
      </c>
      <c r="B32239" s="950"/>
      <c r="C32239"/>
      <c r="D32239"/>
      <c r="E32239"/>
      <c r="F32239"/>
      <c r="G32239"/>
      <c r="H32239"/>
      <c r="I32239"/>
      <c r="J32239"/>
      <c r="K32239"/>
      <c r="L32239"/>
      <c r="M32239" s="950"/>
      <c r="N32239"/>
      <c r="O32239"/>
    </row>
    <row r="32240" spans="1:15">
      <c r="A32240" t="s">
        <v>1917</v>
      </c>
      <c r="B32240" s="950"/>
      <c r="C32240"/>
      <c r="D32240"/>
      <c r="E32240"/>
      <c r="F32240"/>
      <c r="G32240"/>
      <c r="H32240"/>
      <c r="I32240"/>
      <c r="J32240"/>
      <c r="K32240"/>
      <c r="L32240"/>
      <c r="M32240" s="950"/>
      <c r="N32240"/>
      <c r="O32240"/>
    </row>
    <row r="32241" spans="1:15">
      <c r="A32241" t="s">
        <v>1917</v>
      </c>
      <c r="B32241" s="950"/>
      <c r="C32241"/>
      <c r="D32241"/>
      <c r="E32241"/>
      <c r="F32241"/>
      <c r="G32241"/>
      <c r="H32241"/>
      <c r="I32241"/>
      <c r="J32241"/>
      <c r="K32241"/>
      <c r="L32241"/>
      <c r="M32241" s="950"/>
      <c r="N32241"/>
      <c r="O32241"/>
    </row>
    <row r="32242" spans="1:15">
      <c r="A32242" t="s">
        <v>1917</v>
      </c>
      <c r="B32242" s="950"/>
      <c r="C32242"/>
      <c r="D32242"/>
      <c r="E32242"/>
      <c r="F32242"/>
      <c r="G32242"/>
      <c r="H32242"/>
      <c r="I32242"/>
      <c r="J32242"/>
      <c r="K32242"/>
      <c r="L32242"/>
      <c r="M32242" s="950"/>
      <c r="N32242"/>
      <c r="O32242"/>
    </row>
    <row r="32243" spans="1:15">
      <c r="A32243" t="s">
        <v>1917</v>
      </c>
      <c r="B32243" s="950"/>
      <c r="C32243"/>
      <c r="D32243"/>
      <c r="E32243"/>
      <c r="F32243"/>
      <c r="G32243"/>
      <c r="H32243"/>
      <c r="I32243"/>
      <c r="J32243"/>
      <c r="K32243"/>
      <c r="L32243"/>
      <c r="M32243" s="950"/>
      <c r="N32243"/>
      <c r="O32243"/>
    </row>
    <row r="32244" spans="1:15">
      <c r="A32244" t="s">
        <v>1917</v>
      </c>
      <c r="B32244" s="950"/>
      <c r="C32244"/>
      <c r="D32244"/>
      <c r="E32244"/>
      <c r="F32244"/>
      <c r="G32244"/>
      <c r="H32244"/>
      <c r="I32244"/>
      <c r="J32244"/>
      <c r="K32244"/>
      <c r="L32244"/>
      <c r="M32244" s="950"/>
      <c r="N32244"/>
      <c r="O32244"/>
    </row>
    <row r="32245" spans="1:15">
      <c r="A32245" t="s">
        <v>1917</v>
      </c>
      <c r="B32245" s="950"/>
      <c r="C32245"/>
      <c r="D32245"/>
      <c r="E32245"/>
      <c r="F32245"/>
      <c r="G32245"/>
      <c r="H32245"/>
      <c r="I32245"/>
      <c r="J32245"/>
      <c r="K32245"/>
      <c r="L32245"/>
      <c r="M32245" s="950"/>
      <c r="N32245"/>
      <c r="O32245"/>
    </row>
    <row r="32246" spans="1:15">
      <c r="A32246" t="s">
        <v>1917</v>
      </c>
      <c r="B32246" s="950"/>
      <c r="C32246"/>
      <c r="D32246"/>
      <c r="E32246"/>
      <c r="F32246"/>
      <c r="G32246"/>
      <c r="H32246"/>
      <c r="I32246"/>
      <c r="J32246"/>
      <c r="K32246"/>
      <c r="L32246"/>
      <c r="M32246" s="950"/>
      <c r="N32246"/>
      <c r="O32246"/>
    </row>
    <row r="32247" spans="1:15">
      <c r="A32247" t="s">
        <v>1917</v>
      </c>
      <c r="B32247" s="950"/>
      <c r="C32247"/>
      <c r="D32247"/>
      <c r="E32247"/>
      <c r="F32247"/>
      <c r="G32247"/>
      <c r="H32247"/>
      <c r="I32247"/>
      <c r="J32247"/>
      <c r="K32247"/>
      <c r="L32247"/>
      <c r="M32247" s="950"/>
      <c r="N32247"/>
      <c r="O32247"/>
    </row>
    <row r="32248" spans="1:15">
      <c r="A32248" t="s">
        <v>1917</v>
      </c>
      <c r="B32248" s="950"/>
      <c r="C32248"/>
      <c r="D32248"/>
      <c r="E32248"/>
      <c r="F32248"/>
      <c r="G32248"/>
      <c r="H32248"/>
      <c r="I32248"/>
      <c r="J32248"/>
      <c r="K32248"/>
      <c r="L32248"/>
      <c r="M32248" s="950"/>
      <c r="N32248"/>
      <c r="O32248"/>
    </row>
    <row r="32249" spans="1:15">
      <c r="A32249" t="s">
        <v>1917</v>
      </c>
      <c r="B32249" s="950"/>
      <c r="C32249"/>
      <c r="D32249"/>
      <c r="E32249"/>
      <c r="F32249"/>
      <c r="G32249"/>
      <c r="H32249"/>
      <c r="I32249"/>
      <c r="J32249"/>
      <c r="K32249"/>
      <c r="L32249"/>
      <c r="M32249" s="950"/>
      <c r="N32249"/>
      <c r="O32249"/>
    </row>
    <row r="32250" spans="1:15">
      <c r="A32250" t="s">
        <v>1917</v>
      </c>
      <c r="B32250" s="950"/>
      <c r="C32250"/>
      <c r="D32250"/>
      <c r="E32250"/>
      <c r="F32250"/>
      <c r="G32250"/>
      <c r="H32250"/>
      <c r="I32250"/>
      <c r="J32250"/>
      <c r="K32250"/>
      <c r="L32250"/>
      <c r="M32250" s="950"/>
      <c r="N32250"/>
      <c r="O32250"/>
    </row>
    <row r="32251" spans="1:15">
      <c r="A32251" t="s">
        <v>1917</v>
      </c>
      <c r="B32251" s="950"/>
      <c r="C32251"/>
      <c r="D32251"/>
      <c r="E32251"/>
      <c r="F32251"/>
      <c r="G32251"/>
      <c r="H32251"/>
      <c r="I32251"/>
      <c r="J32251"/>
      <c r="K32251"/>
      <c r="L32251"/>
      <c r="M32251" s="950"/>
      <c r="N32251"/>
      <c r="O32251"/>
    </row>
    <row r="32252" spans="1:15">
      <c r="A32252" t="s">
        <v>1917</v>
      </c>
      <c r="B32252" s="950"/>
      <c r="C32252"/>
      <c r="D32252"/>
      <c r="E32252"/>
      <c r="F32252"/>
      <c r="G32252"/>
      <c r="H32252"/>
      <c r="I32252"/>
      <c r="J32252"/>
      <c r="K32252"/>
      <c r="L32252"/>
      <c r="M32252" s="950"/>
      <c r="N32252"/>
      <c r="O32252"/>
    </row>
    <row r="32253" spans="1:15">
      <c r="A32253" t="s">
        <v>1917</v>
      </c>
      <c r="B32253" s="950"/>
      <c r="C32253"/>
      <c r="D32253"/>
      <c r="E32253"/>
      <c r="F32253"/>
      <c r="G32253"/>
      <c r="H32253"/>
      <c r="I32253"/>
      <c r="J32253"/>
      <c r="K32253"/>
      <c r="L32253"/>
      <c r="M32253" s="950"/>
      <c r="N32253"/>
      <c r="O32253"/>
    </row>
    <row r="32254" spans="1:15">
      <c r="A32254" t="s">
        <v>1917</v>
      </c>
      <c r="B32254" s="950"/>
      <c r="C32254"/>
      <c r="D32254"/>
      <c r="E32254"/>
      <c r="F32254"/>
      <c r="G32254"/>
      <c r="H32254"/>
      <c r="I32254"/>
      <c r="J32254"/>
      <c r="K32254"/>
      <c r="L32254"/>
      <c r="M32254" s="950"/>
      <c r="N32254"/>
      <c r="O32254"/>
    </row>
    <row r="32255" spans="1:15">
      <c r="A32255" t="s">
        <v>1917</v>
      </c>
      <c r="B32255" s="950"/>
      <c r="C32255"/>
      <c r="D32255"/>
      <c r="E32255"/>
      <c r="F32255"/>
      <c r="G32255"/>
      <c r="H32255"/>
      <c r="I32255"/>
      <c r="J32255"/>
      <c r="K32255"/>
      <c r="L32255"/>
      <c r="M32255" s="950"/>
      <c r="N32255"/>
      <c r="O32255"/>
    </row>
    <row r="32256" spans="1:15">
      <c r="A32256" t="s">
        <v>1917</v>
      </c>
      <c r="B32256" s="950"/>
      <c r="C32256"/>
      <c r="D32256"/>
      <c r="E32256"/>
      <c r="F32256"/>
      <c r="G32256"/>
      <c r="H32256"/>
      <c r="I32256"/>
      <c r="J32256"/>
      <c r="K32256"/>
      <c r="L32256"/>
      <c r="M32256" s="950"/>
      <c r="N32256"/>
      <c r="O32256"/>
    </row>
    <row r="32257" spans="1:15">
      <c r="A32257" t="s">
        <v>1917</v>
      </c>
      <c r="B32257" s="950"/>
      <c r="C32257"/>
      <c r="D32257"/>
      <c r="E32257"/>
      <c r="F32257"/>
      <c r="G32257"/>
      <c r="H32257"/>
      <c r="I32257"/>
      <c r="J32257"/>
      <c r="K32257"/>
      <c r="L32257"/>
      <c r="M32257" s="950"/>
      <c r="N32257"/>
      <c r="O32257"/>
    </row>
    <row r="32258" spans="1:15">
      <c r="A32258" t="s">
        <v>1917</v>
      </c>
      <c r="B32258" s="950"/>
      <c r="C32258"/>
      <c r="D32258"/>
      <c r="E32258"/>
      <c r="F32258"/>
      <c r="G32258"/>
      <c r="H32258"/>
      <c r="I32258"/>
      <c r="J32258"/>
      <c r="K32258"/>
      <c r="L32258"/>
      <c r="M32258" s="950"/>
      <c r="N32258"/>
      <c r="O32258"/>
    </row>
    <row r="32259" spans="1:15">
      <c r="A32259" t="s">
        <v>1917</v>
      </c>
      <c r="B32259" s="950"/>
      <c r="C32259"/>
      <c r="D32259"/>
      <c r="E32259"/>
      <c r="F32259"/>
      <c r="G32259"/>
      <c r="H32259"/>
      <c r="I32259"/>
      <c r="J32259"/>
      <c r="K32259"/>
      <c r="L32259"/>
      <c r="M32259" s="950"/>
      <c r="N32259"/>
      <c r="O32259"/>
    </row>
    <row r="32260" spans="1:15">
      <c r="A32260" t="s">
        <v>1917</v>
      </c>
      <c r="B32260" s="950"/>
      <c r="C32260"/>
      <c r="D32260"/>
      <c r="E32260"/>
      <c r="F32260"/>
      <c r="G32260"/>
      <c r="H32260"/>
      <c r="I32260"/>
      <c r="J32260"/>
      <c r="K32260"/>
      <c r="L32260"/>
      <c r="M32260" s="950"/>
      <c r="N32260"/>
      <c r="O32260"/>
    </row>
    <row r="32261" spans="1:15">
      <c r="A32261" t="s">
        <v>1917</v>
      </c>
      <c r="B32261" s="950"/>
      <c r="C32261"/>
      <c r="D32261"/>
      <c r="E32261"/>
      <c r="F32261"/>
      <c r="G32261"/>
      <c r="H32261"/>
      <c r="I32261"/>
      <c r="J32261"/>
      <c r="K32261"/>
      <c r="L32261"/>
      <c r="M32261" s="950"/>
      <c r="N32261"/>
      <c r="O32261"/>
    </row>
    <row r="32262" spans="1:15">
      <c r="A32262" t="s">
        <v>1917</v>
      </c>
      <c r="B32262" s="950"/>
      <c r="C32262"/>
      <c r="D32262"/>
      <c r="E32262"/>
      <c r="F32262"/>
      <c r="G32262"/>
      <c r="H32262"/>
      <c r="I32262"/>
      <c r="J32262"/>
      <c r="K32262"/>
      <c r="L32262"/>
      <c r="M32262" s="950"/>
      <c r="N32262"/>
      <c r="O32262"/>
    </row>
    <row r="32263" spans="1:15">
      <c r="A32263" t="s">
        <v>1917</v>
      </c>
      <c r="B32263" s="950"/>
      <c r="C32263"/>
      <c r="D32263"/>
      <c r="E32263"/>
      <c r="F32263"/>
      <c r="G32263"/>
      <c r="H32263"/>
      <c r="I32263"/>
      <c r="J32263"/>
      <c r="K32263"/>
      <c r="L32263"/>
      <c r="M32263" s="950"/>
      <c r="N32263"/>
      <c r="O32263"/>
    </row>
    <row r="32264" spans="1:15">
      <c r="A32264" t="s">
        <v>1917</v>
      </c>
      <c r="B32264" s="950"/>
      <c r="C32264"/>
      <c r="D32264"/>
      <c r="E32264"/>
      <c r="F32264"/>
      <c r="G32264"/>
      <c r="H32264"/>
      <c r="I32264"/>
      <c r="J32264"/>
      <c r="K32264"/>
      <c r="L32264"/>
      <c r="M32264" s="950"/>
      <c r="N32264"/>
      <c r="O32264"/>
    </row>
    <row r="32265" spans="1:15">
      <c r="A32265" t="s">
        <v>1917</v>
      </c>
      <c r="B32265" s="950"/>
      <c r="C32265"/>
      <c r="D32265"/>
      <c r="E32265"/>
      <c r="F32265"/>
      <c r="G32265"/>
      <c r="H32265"/>
      <c r="I32265"/>
      <c r="J32265"/>
      <c r="K32265"/>
      <c r="L32265"/>
      <c r="M32265" s="950"/>
      <c r="N32265"/>
      <c r="O32265"/>
    </row>
    <row r="32266" spans="1:15">
      <c r="A32266" t="s">
        <v>1917</v>
      </c>
      <c r="B32266" s="950"/>
      <c r="C32266"/>
      <c r="D32266"/>
      <c r="E32266"/>
      <c r="F32266"/>
      <c r="G32266"/>
      <c r="H32266"/>
      <c r="I32266"/>
      <c r="J32266"/>
      <c r="K32266"/>
      <c r="L32266"/>
      <c r="M32266" s="950"/>
      <c r="N32266"/>
      <c r="O32266"/>
    </row>
    <row r="32267" spans="1:15">
      <c r="A32267" t="s">
        <v>1917</v>
      </c>
      <c r="B32267" s="950"/>
      <c r="C32267"/>
      <c r="D32267"/>
      <c r="E32267"/>
      <c r="F32267"/>
      <c r="G32267"/>
      <c r="H32267"/>
      <c r="I32267"/>
      <c r="J32267"/>
      <c r="K32267"/>
      <c r="L32267"/>
      <c r="M32267" s="950"/>
      <c r="N32267"/>
      <c r="O32267"/>
    </row>
    <row r="32268" spans="1:15">
      <c r="A32268" t="s">
        <v>1917</v>
      </c>
      <c r="B32268" s="950"/>
      <c r="C32268"/>
      <c r="D32268"/>
      <c r="E32268"/>
      <c r="F32268"/>
      <c r="G32268"/>
      <c r="H32268"/>
      <c r="I32268"/>
      <c r="J32268"/>
      <c r="K32268"/>
      <c r="L32268"/>
      <c r="M32268" s="950"/>
      <c r="N32268"/>
      <c r="O32268"/>
    </row>
    <row r="32269" spans="1:15">
      <c r="A32269" t="s">
        <v>1917</v>
      </c>
      <c r="B32269" s="950"/>
      <c r="C32269"/>
      <c r="D32269"/>
      <c r="E32269"/>
      <c r="F32269"/>
      <c r="G32269"/>
      <c r="H32269"/>
      <c r="I32269"/>
      <c r="J32269"/>
      <c r="K32269"/>
      <c r="L32269"/>
      <c r="M32269" s="950"/>
      <c r="N32269"/>
      <c r="O32269"/>
    </row>
    <row r="32270" spans="1:15">
      <c r="A32270" t="s">
        <v>1917</v>
      </c>
      <c r="B32270" s="950"/>
      <c r="C32270"/>
      <c r="D32270"/>
      <c r="E32270"/>
      <c r="F32270"/>
      <c r="G32270"/>
      <c r="H32270"/>
      <c r="I32270"/>
      <c r="J32270"/>
      <c r="K32270"/>
      <c r="L32270"/>
      <c r="M32270" s="950"/>
      <c r="N32270"/>
      <c r="O32270"/>
    </row>
    <row r="32271" spans="1:15">
      <c r="A32271" t="s">
        <v>1917</v>
      </c>
      <c r="B32271" s="950"/>
      <c r="C32271"/>
      <c r="D32271"/>
      <c r="E32271"/>
      <c r="F32271"/>
      <c r="G32271"/>
      <c r="H32271"/>
      <c r="I32271"/>
      <c r="J32271"/>
      <c r="K32271"/>
      <c r="L32271"/>
      <c r="M32271" s="950"/>
      <c r="N32271"/>
      <c r="O32271"/>
    </row>
    <row r="32272" spans="1:15">
      <c r="A32272" t="s">
        <v>1917</v>
      </c>
      <c r="B32272" s="950"/>
      <c r="C32272"/>
      <c r="D32272"/>
      <c r="E32272"/>
      <c r="F32272"/>
      <c r="G32272"/>
      <c r="H32272"/>
      <c r="I32272"/>
      <c r="J32272"/>
      <c r="K32272"/>
      <c r="L32272"/>
      <c r="M32272" s="950"/>
      <c r="N32272"/>
      <c r="O32272"/>
    </row>
    <row r="32273" spans="1:15">
      <c r="A32273" t="s">
        <v>1917</v>
      </c>
      <c r="B32273" s="950"/>
      <c r="C32273"/>
      <c r="D32273"/>
      <c r="E32273"/>
      <c r="F32273"/>
      <c r="G32273"/>
      <c r="H32273"/>
      <c r="I32273"/>
      <c r="J32273"/>
      <c r="K32273"/>
      <c r="L32273"/>
      <c r="M32273" s="950"/>
      <c r="N32273"/>
      <c r="O32273"/>
    </row>
    <row r="32274" spans="1:15">
      <c r="A32274" t="s">
        <v>1917</v>
      </c>
      <c r="B32274" s="950"/>
      <c r="C32274"/>
      <c r="D32274"/>
      <c r="E32274"/>
      <c r="F32274"/>
      <c r="G32274"/>
      <c r="H32274"/>
      <c r="I32274"/>
      <c r="J32274"/>
      <c r="K32274"/>
      <c r="L32274"/>
      <c r="M32274" s="950"/>
      <c r="N32274"/>
      <c r="O32274"/>
    </row>
    <row r="32275" spans="1:15">
      <c r="A32275" t="s">
        <v>1917</v>
      </c>
      <c r="B32275" s="950"/>
      <c r="C32275"/>
      <c r="D32275"/>
      <c r="E32275"/>
      <c r="F32275"/>
      <c r="G32275"/>
      <c r="H32275"/>
      <c r="I32275"/>
      <c r="J32275"/>
      <c r="K32275"/>
      <c r="L32275"/>
      <c r="M32275" s="950"/>
      <c r="N32275"/>
      <c r="O32275"/>
    </row>
    <row r="32276" spans="1:15">
      <c r="A32276" t="s">
        <v>1917</v>
      </c>
      <c r="B32276" s="950"/>
      <c r="C32276"/>
      <c r="D32276"/>
      <c r="E32276"/>
      <c r="F32276"/>
      <c r="G32276"/>
      <c r="H32276"/>
      <c r="I32276"/>
      <c r="J32276"/>
      <c r="K32276"/>
      <c r="L32276"/>
      <c r="M32276" s="950"/>
      <c r="N32276"/>
      <c r="O32276"/>
    </row>
    <row r="32277" spans="1:15">
      <c r="A32277" t="s">
        <v>1917</v>
      </c>
      <c r="B32277" s="950"/>
      <c r="C32277"/>
      <c r="D32277"/>
      <c r="E32277"/>
      <c r="F32277"/>
      <c r="G32277"/>
      <c r="H32277"/>
      <c r="I32277"/>
      <c r="J32277"/>
      <c r="K32277"/>
      <c r="L32277"/>
      <c r="M32277" s="950"/>
      <c r="N32277"/>
      <c r="O32277"/>
    </row>
    <row r="32278" spans="1:15">
      <c r="A32278" t="s">
        <v>1917</v>
      </c>
      <c r="B32278" s="950"/>
      <c r="C32278"/>
      <c r="D32278"/>
      <c r="E32278"/>
      <c r="F32278"/>
      <c r="G32278"/>
      <c r="H32278"/>
      <c r="I32278"/>
      <c r="J32278"/>
      <c r="K32278"/>
      <c r="L32278"/>
      <c r="M32278" s="950"/>
      <c r="N32278"/>
      <c r="O32278"/>
    </row>
    <row r="32279" spans="1:15">
      <c r="A32279" t="s">
        <v>1917</v>
      </c>
      <c r="B32279" s="950"/>
      <c r="C32279"/>
      <c r="D32279"/>
      <c r="E32279"/>
      <c r="F32279"/>
      <c r="G32279"/>
      <c r="H32279"/>
      <c r="I32279"/>
      <c r="J32279"/>
      <c r="K32279"/>
      <c r="L32279"/>
      <c r="M32279" s="950"/>
      <c r="N32279"/>
      <c r="O32279"/>
    </row>
    <row r="32280" spans="1:15">
      <c r="A32280" t="s">
        <v>1917</v>
      </c>
      <c r="B32280" s="950"/>
      <c r="C32280"/>
      <c r="D32280"/>
      <c r="E32280"/>
      <c r="F32280"/>
      <c r="G32280"/>
      <c r="H32280"/>
      <c r="I32280"/>
      <c r="J32280"/>
      <c r="K32280"/>
      <c r="L32280"/>
      <c r="M32280" s="950"/>
      <c r="N32280"/>
      <c r="O32280"/>
    </row>
    <row r="32281" spans="1:15">
      <c r="A32281" t="s">
        <v>1917</v>
      </c>
      <c r="B32281" s="950"/>
      <c r="C32281"/>
      <c r="D32281"/>
      <c r="E32281"/>
      <c r="F32281"/>
      <c r="G32281"/>
      <c r="H32281"/>
      <c r="I32281"/>
      <c r="J32281"/>
      <c r="K32281"/>
      <c r="L32281"/>
      <c r="M32281" s="950"/>
      <c r="N32281"/>
      <c r="O32281"/>
    </row>
    <row r="32282" spans="1:15">
      <c r="A32282" t="s">
        <v>1917</v>
      </c>
      <c r="B32282" s="950"/>
      <c r="C32282"/>
      <c r="D32282"/>
      <c r="E32282"/>
      <c r="F32282"/>
      <c r="G32282"/>
      <c r="H32282"/>
      <c r="I32282"/>
      <c r="J32282"/>
      <c r="K32282"/>
      <c r="L32282"/>
      <c r="M32282" s="950"/>
      <c r="N32282"/>
      <c r="O32282"/>
    </row>
    <row r="32283" spans="1:15">
      <c r="A32283" t="s">
        <v>1917</v>
      </c>
      <c r="B32283" s="950"/>
      <c r="C32283"/>
      <c r="D32283"/>
      <c r="E32283"/>
      <c r="F32283"/>
      <c r="G32283"/>
      <c r="H32283"/>
      <c r="I32283"/>
      <c r="J32283"/>
      <c r="K32283"/>
      <c r="L32283"/>
      <c r="M32283" s="950"/>
      <c r="N32283"/>
      <c r="O32283"/>
    </row>
    <row r="32284" spans="1:15">
      <c r="A32284" t="s">
        <v>1917</v>
      </c>
      <c r="B32284" s="950"/>
      <c r="C32284"/>
      <c r="D32284"/>
      <c r="E32284"/>
      <c r="F32284"/>
      <c r="G32284"/>
      <c r="H32284"/>
      <c r="I32284"/>
      <c r="J32284"/>
      <c r="K32284"/>
      <c r="L32284"/>
      <c r="M32284" s="950"/>
      <c r="N32284"/>
      <c r="O32284"/>
    </row>
    <row r="32285" spans="1:15">
      <c r="A32285" t="s">
        <v>1917</v>
      </c>
      <c r="B32285" s="950"/>
      <c r="C32285"/>
      <c r="D32285"/>
      <c r="E32285"/>
      <c r="F32285"/>
      <c r="G32285"/>
      <c r="H32285"/>
      <c r="I32285"/>
      <c r="J32285"/>
      <c r="K32285"/>
      <c r="L32285"/>
      <c r="M32285" s="950"/>
      <c r="N32285"/>
      <c r="O32285"/>
    </row>
    <row r="32286" spans="1:15">
      <c r="A32286" t="s">
        <v>1917</v>
      </c>
      <c r="B32286" s="950"/>
      <c r="C32286"/>
      <c r="D32286"/>
      <c r="E32286"/>
      <c r="F32286"/>
      <c r="G32286"/>
      <c r="H32286"/>
      <c r="I32286"/>
      <c r="J32286"/>
      <c r="K32286"/>
      <c r="L32286"/>
      <c r="M32286" s="950"/>
      <c r="N32286"/>
      <c r="O32286"/>
    </row>
    <row r="32287" spans="1:15">
      <c r="A32287" t="s">
        <v>1917</v>
      </c>
      <c r="B32287" s="950"/>
      <c r="C32287"/>
      <c r="D32287"/>
      <c r="E32287"/>
      <c r="F32287"/>
      <c r="G32287"/>
      <c r="H32287"/>
      <c r="I32287"/>
      <c r="J32287"/>
      <c r="K32287"/>
      <c r="L32287"/>
      <c r="M32287" s="950"/>
      <c r="N32287"/>
      <c r="O32287"/>
    </row>
    <row r="32288" spans="1:15">
      <c r="A32288" t="s">
        <v>1917</v>
      </c>
      <c r="B32288" s="950"/>
      <c r="C32288"/>
      <c r="D32288"/>
      <c r="E32288"/>
      <c r="F32288"/>
      <c r="G32288"/>
      <c r="H32288"/>
      <c r="I32288"/>
      <c r="J32288"/>
      <c r="K32288"/>
      <c r="L32288"/>
      <c r="M32288" s="950"/>
      <c r="N32288"/>
      <c r="O32288"/>
    </row>
    <row r="32289" spans="1:15">
      <c r="A32289" t="s">
        <v>1917</v>
      </c>
      <c r="B32289" s="950"/>
      <c r="C32289"/>
      <c r="D32289"/>
      <c r="E32289"/>
      <c r="F32289"/>
      <c r="G32289"/>
      <c r="H32289"/>
      <c r="I32289"/>
      <c r="J32289"/>
      <c r="K32289"/>
      <c r="L32289"/>
      <c r="M32289" s="950"/>
      <c r="N32289"/>
      <c r="O32289"/>
    </row>
    <row r="32290" spans="1:15">
      <c r="A32290" t="s">
        <v>1917</v>
      </c>
      <c r="B32290" s="950"/>
      <c r="C32290"/>
      <c r="D32290"/>
      <c r="E32290"/>
      <c r="F32290"/>
      <c r="G32290"/>
      <c r="H32290"/>
      <c r="I32290"/>
      <c r="J32290"/>
      <c r="K32290"/>
      <c r="L32290"/>
      <c r="M32290" s="950"/>
      <c r="N32290"/>
      <c r="O32290"/>
    </row>
    <row r="32291" spans="1:15">
      <c r="A32291" t="s">
        <v>1917</v>
      </c>
      <c r="B32291" s="950"/>
      <c r="C32291"/>
      <c r="D32291"/>
      <c r="E32291"/>
      <c r="F32291"/>
      <c r="G32291"/>
      <c r="H32291"/>
      <c r="I32291"/>
      <c r="J32291"/>
      <c r="K32291"/>
      <c r="L32291"/>
      <c r="M32291" s="950"/>
      <c r="N32291"/>
      <c r="O32291"/>
    </row>
    <row r="32292" spans="1:15">
      <c r="A32292" t="s">
        <v>1917</v>
      </c>
      <c r="B32292" s="950"/>
      <c r="C32292"/>
      <c r="D32292"/>
      <c r="E32292"/>
      <c r="F32292"/>
      <c r="G32292"/>
      <c r="H32292"/>
      <c r="I32292"/>
      <c r="J32292"/>
      <c r="K32292"/>
      <c r="L32292"/>
      <c r="M32292" s="950"/>
      <c r="N32292"/>
      <c r="O32292"/>
    </row>
    <row r="32293" spans="1:15">
      <c r="A32293" t="s">
        <v>1917</v>
      </c>
      <c r="B32293" s="950"/>
      <c r="C32293"/>
      <c r="D32293"/>
      <c r="E32293"/>
      <c r="F32293"/>
      <c r="G32293"/>
      <c r="H32293"/>
      <c r="I32293"/>
      <c r="J32293"/>
      <c r="K32293"/>
      <c r="L32293"/>
      <c r="M32293" s="950"/>
      <c r="N32293"/>
      <c r="O32293"/>
    </row>
    <row r="32294" spans="1:15">
      <c r="A32294" t="s">
        <v>1917</v>
      </c>
      <c r="B32294" s="950"/>
      <c r="C32294"/>
      <c r="D32294"/>
      <c r="E32294"/>
      <c r="F32294"/>
      <c r="G32294"/>
      <c r="H32294"/>
      <c r="I32294"/>
      <c r="J32294"/>
      <c r="K32294"/>
      <c r="L32294"/>
      <c r="M32294" s="950"/>
      <c r="N32294"/>
      <c r="O32294"/>
    </row>
    <row r="32295" spans="1:15">
      <c r="A32295" t="s">
        <v>1917</v>
      </c>
      <c r="B32295" s="950"/>
      <c r="C32295"/>
      <c r="D32295"/>
      <c r="E32295"/>
      <c r="F32295"/>
      <c r="G32295"/>
      <c r="H32295"/>
      <c r="I32295"/>
      <c r="J32295"/>
      <c r="K32295"/>
      <c r="L32295"/>
      <c r="M32295" s="950"/>
      <c r="N32295"/>
      <c r="O32295"/>
    </row>
    <row r="32296" spans="1:15">
      <c r="A32296" t="s">
        <v>1917</v>
      </c>
      <c r="B32296" s="950"/>
      <c r="C32296"/>
      <c r="D32296"/>
      <c r="E32296"/>
      <c r="F32296"/>
      <c r="G32296"/>
      <c r="H32296"/>
      <c r="I32296"/>
      <c r="J32296"/>
      <c r="K32296"/>
      <c r="L32296"/>
      <c r="M32296" s="950"/>
      <c r="N32296"/>
      <c r="O32296"/>
    </row>
    <row r="32297" spans="1:15">
      <c r="A32297" t="s">
        <v>1917</v>
      </c>
      <c r="B32297" s="950"/>
      <c r="C32297"/>
      <c r="D32297"/>
      <c r="E32297"/>
      <c r="F32297"/>
      <c r="G32297"/>
      <c r="H32297"/>
      <c r="I32297"/>
      <c r="J32297"/>
      <c r="K32297"/>
      <c r="L32297"/>
      <c r="M32297" s="950"/>
      <c r="N32297"/>
      <c r="O32297"/>
    </row>
    <row r="32298" spans="1:15">
      <c r="A32298" t="s">
        <v>1917</v>
      </c>
      <c r="B32298" s="950"/>
      <c r="C32298"/>
      <c r="D32298"/>
      <c r="E32298"/>
      <c r="F32298"/>
      <c r="G32298"/>
      <c r="H32298"/>
      <c r="I32298"/>
      <c r="J32298"/>
      <c r="K32298"/>
      <c r="L32298"/>
      <c r="M32298" s="950"/>
      <c r="N32298"/>
      <c r="O32298"/>
    </row>
    <row r="32299" spans="1:15">
      <c r="A32299" t="s">
        <v>1917</v>
      </c>
      <c r="B32299" s="950"/>
      <c r="C32299"/>
      <c r="D32299"/>
      <c r="E32299"/>
      <c r="F32299"/>
      <c r="G32299"/>
      <c r="H32299"/>
      <c r="I32299"/>
      <c r="J32299"/>
      <c r="K32299"/>
      <c r="L32299"/>
      <c r="M32299" s="950"/>
      <c r="N32299"/>
      <c r="O32299"/>
    </row>
    <row r="32300" spans="1:15">
      <c r="A32300" t="s">
        <v>1917</v>
      </c>
      <c r="B32300" s="950"/>
      <c r="C32300"/>
      <c r="D32300"/>
      <c r="E32300"/>
      <c r="F32300"/>
      <c r="G32300"/>
      <c r="H32300"/>
      <c r="I32300"/>
      <c r="J32300"/>
      <c r="K32300"/>
      <c r="L32300"/>
      <c r="M32300" s="950"/>
      <c r="N32300"/>
      <c r="O32300"/>
    </row>
    <row r="32301" spans="1:15">
      <c r="A32301" t="s">
        <v>1917</v>
      </c>
      <c r="B32301" s="950"/>
      <c r="C32301"/>
      <c r="D32301"/>
      <c r="E32301"/>
      <c r="F32301"/>
      <c r="G32301"/>
      <c r="H32301"/>
      <c r="I32301"/>
      <c r="J32301"/>
      <c r="K32301"/>
      <c r="L32301"/>
      <c r="M32301" s="950"/>
      <c r="N32301"/>
      <c r="O32301"/>
    </row>
    <row r="32302" spans="1:15">
      <c r="A32302" t="s">
        <v>1917</v>
      </c>
      <c r="B32302" s="950"/>
      <c r="C32302"/>
      <c r="D32302"/>
      <c r="E32302"/>
      <c r="F32302"/>
      <c r="G32302"/>
      <c r="H32302"/>
      <c r="I32302"/>
      <c r="J32302"/>
      <c r="K32302"/>
      <c r="L32302"/>
      <c r="M32302" s="950"/>
      <c r="N32302"/>
      <c r="O32302"/>
    </row>
    <row r="32303" spans="1:15">
      <c r="A32303" t="s">
        <v>1917</v>
      </c>
      <c r="B32303" s="950"/>
      <c r="C32303"/>
      <c r="D32303"/>
      <c r="E32303"/>
      <c r="F32303"/>
      <c r="G32303"/>
      <c r="H32303"/>
      <c r="I32303"/>
      <c r="J32303"/>
      <c r="K32303"/>
      <c r="L32303"/>
      <c r="M32303" s="950"/>
      <c r="N32303"/>
      <c r="O32303"/>
    </row>
    <row r="32304" spans="1:15">
      <c r="A32304" t="s">
        <v>1917</v>
      </c>
      <c r="B32304" s="950"/>
      <c r="C32304"/>
      <c r="D32304"/>
      <c r="E32304"/>
      <c r="F32304"/>
      <c r="G32304"/>
      <c r="H32304"/>
      <c r="I32304"/>
      <c r="J32304"/>
      <c r="K32304"/>
      <c r="L32304"/>
      <c r="M32304" s="950"/>
      <c r="N32304"/>
      <c r="O32304"/>
    </row>
    <row r="32305" spans="1:15">
      <c r="A32305" t="s">
        <v>1917</v>
      </c>
      <c r="B32305" s="950"/>
      <c r="C32305"/>
      <c r="D32305"/>
      <c r="E32305"/>
      <c r="F32305"/>
      <c r="G32305"/>
      <c r="H32305"/>
      <c r="I32305"/>
      <c r="J32305"/>
      <c r="K32305"/>
      <c r="L32305"/>
      <c r="M32305" s="950"/>
      <c r="N32305"/>
      <c r="O32305"/>
    </row>
    <row r="32306" spans="1:15">
      <c r="A32306" t="s">
        <v>1917</v>
      </c>
      <c r="B32306" s="950"/>
      <c r="C32306"/>
      <c r="D32306"/>
      <c r="E32306"/>
      <c r="F32306"/>
      <c r="G32306"/>
      <c r="H32306"/>
      <c r="I32306"/>
      <c r="J32306"/>
      <c r="K32306"/>
      <c r="L32306"/>
      <c r="M32306" s="950"/>
      <c r="N32306"/>
      <c r="O32306"/>
    </row>
    <row r="32307" spans="1:15">
      <c r="A32307" t="s">
        <v>1917</v>
      </c>
      <c r="B32307" s="950"/>
      <c r="C32307"/>
      <c r="D32307"/>
      <c r="E32307"/>
      <c r="F32307"/>
      <c r="G32307"/>
      <c r="H32307"/>
      <c r="I32307"/>
      <c r="J32307"/>
      <c r="K32307"/>
      <c r="L32307"/>
      <c r="M32307" s="950"/>
      <c r="N32307"/>
      <c r="O32307"/>
    </row>
    <row r="32308" spans="1:15">
      <c r="A32308" t="s">
        <v>1917</v>
      </c>
      <c r="B32308" s="950"/>
      <c r="C32308"/>
      <c r="D32308"/>
      <c r="E32308"/>
      <c r="F32308"/>
      <c r="G32308"/>
      <c r="H32308"/>
      <c r="I32308"/>
      <c r="J32308"/>
      <c r="K32308"/>
      <c r="L32308"/>
      <c r="M32308" s="950"/>
      <c r="N32308"/>
      <c r="O32308"/>
    </row>
    <row r="32309" spans="1:15">
      <c r="A32309" t="s">
        <v>1917</v>
      </c>
      <c r="B32309" s="950"/>
      <c r="C32309"/>
      <c r="D32309"/>
      <c r="E32309"/>
      <c r="F32309"/>
      <c r="G32309"/>
      <c r="H32309"/>
      <c r="I32309"/>
      <c r="J32309"/>
      <c r="K32309"/>
      <c r="L32309"/>
      <c r="M32309" s="950"/>
      <c r="N32309"/>
      <c r="O32309"/>
    </row>
    <row r="32310" spans="1:15">
      <c r="A32310" t="s">
        <v>1917</v>
      </c>
      <c r="B32310" s="950"/>
      <c r="C32310"/>
      <c r="D32310"/>
      <c r="E32310"/>
      <c r="F32310"/>
      <c r="G32310"/>
      <c r="H32310"/>
      <c r="I32310"/>
      <c r="J32310"/>
      <c r="K32310"/>
      <c r="L32310"/>
      <c r="M32310" s="950"/>
      <c r="N32310"/>
      <c r="O32310"/>
    </row>
    <row r="32311" spans="1:15">
      <c r="A32311" t="s">
        <v>1917</v>
      </c>
      <c r="B32311" s="950"/>
      <c r="C32311"/>
      <c r="D32311"/>
      <c r="E32311"/>
      <c r="F32311"/>
      <c r="G32311"/>
      <c r="H32311"/>
      <c r="I32311"/>
      <c r="J32311"/>
      <c r="K32311"/>
      <c r="L32311"/>
      <c r="M32311" s="950"/>
      <c r="N32311"/>
      <c r="O32311"/>
    </row>
    <row r="32312" spans="1:15">
      <c r="A32312" t="s">
        <v>1917</v>
      </c>
      <c r="B32312" s="950"/>
      <c r="C32312"/>
      <c r="D32312"/>
      <c r="E32312"/>
      <c r="F32312"/>
      <c r="G32312"/>
      <c r="H32312"/>
      <c r="I32312"/>
      <c r="J32312"/>
      <c r="K32312"/>
      <c r="L32312"/>
      <c r="M32312" s="950"/>
      <c r="N32312"/>
      <c r="O32312"/>
    </row>
    <row r="32313" spans="1:15">
      <c r="A32313" t="s">
        <v>1917</v>
      </c>
      <c r="B32313" s="950"/>
      <c r="C32313"/>
      <c r="D32313"/>
      <c r="E32313"/>
      <c r="F32313"/>
      <c r="G32313"/>
      <c r="H32313"/>
      <c r="I32313"/>
      <c r="J32313"/>
      <c r="K32313"/>
      <c r="L32313"/>
      <c r="M32313" s="950"/>
      <c r="N32313"/>
      <c r="O32313"/>
    </row>
    <row r="32314" spans="1:15">
      <c r="A32314" t="s">
        <v>1917</v>
      </c>
      <c r="B32314" s="950"/>
      <c r="C32314"/>
      <c r="D32314"/>
      <c r="E32314"/>
      <c r="F32314"/>
      <c r="G32314"/>
      <c r="H32314"/>
      <c r="I32314"/>
      <c r="J32314"/>
      <c r="K32314"/>
      <c r="L32314"/>
      <c r="M32314" s="950"/>
      <c r="N32314"/>
      <c r="O32314"/>
    </row>
    <row r="32315" spans="1:15">
      <c r="A32315" t="s">
        <v>1917</v>
      </c>
      <c r="B32315" s="950"/>
      <c r="C32315"/>
      <c r="D32315"/>
      <c r="E32315"/>
      <c r="F32315"/>
      <c r="G32315"/>
      <c r="H32315"/>
      <c r="I32315"/>
      <c r="J32315"/>
      <c r="K32315"/>
      <c r="L32315"/>
      <c r="M32315" s="950"/>
      <c r="N32315"/>
      <c r="O32315"/>
    </row>
    <row r="32316" spans="1:15">
      <c r="A32316" t="s">
        <v>1917</v>
      </c>
      <c r="B32316" s="950"/>
      <c r="C32316"/>
      <c r="D32316"/>
      <c r="E32316"/>
      <c r="F32316"/>
      <c r="G32316"/>
      <c r="H32316"/>
      <c r="I32316"/>
      <c r="J32316"/>
      <c r="K32316"/>
      <c r="L32316"/>
      <c r="M32316" s="950"/>
      <c r="N32316"/>
      <c r="O32316"/>
    </row>
    <row r="32317" spans="1:15">
      <c r="A32317" t="s">
        <v>1917</v>
      </c>
      <c r="B32317" s="950"/>
      <c r="C32317"/>
      <c r="D32317"/>
      <c r="E32317"/>
      <c r="F32317"/>
      <c r="G32317"/>
      <c r="H32317"/>
      <c r="I32317"/>
      <c r="J32317"/>
      <c r="K32317"/>
      <c r="L32317"/>
      <c r="M32317" s="950"/>
      <c r="N32317"/>
      <c r="O32317"/>
    </row>
    <row r="32318" spans="1:15">
      <c r="A32318" t="s">
        <v>1917</v>
      </c>
      <c r="B32318" s="950"/>
      <c r="C32318"/>
      <c r="D32318"/>
      <c r="E32318"/>
      <c r="F32318"/>
      <c r="G32318"/>
      <c r="H32318"/>
      <c r="I32318"/>
      <c r="J32318"/>
      <c r="K32318"/>
      <c r="L32318"/>
      <c r="M32318" s="950"/>
      <c r="N32318"/>
      <c r="O32318"/>
    </row>
    <row r="32319" spans="1:15">
      <c r="A32319" t="s">
        <v>1917</v>
      </c>
      <c r="B32319" s="950"/>
      <c r="C32319"/>
      <c r="D32319"/>
      <c r="E32319"/>
      <c r="F32319"/>
      <c r="G32319"/>
      <c r="H32319"/>
      <c r="I32319"/>
      <c r="J32319"/>
      <c r="K32319"/>
      <c r="L32319"/>
      <c r="M32319" s="950"/>
      <c r="N32319"/>
      <c r="O32319"/>
    </row>
    <row r="32320" spans="1:15">
      <c r="A32320" t="s">
        <v>1917</v>
      </c>
      <c r="B32320" s="950"/>
      <c r="C32320"/>
      <c r="D32320"/>
      <c r="E32320"/>
      <c r="F32320"/>
      <c r="G32320"/>
      <c r="H32320"/>
      <c r="I32320"/>
      <c r="J32320"/>
      <c r="K32320"/>
      <c r="L32320"/>
      <c r="M32320" s="950"/>
      <c r="N32320"/>
      <c r="O32320"/>
    </row>
    <row r="32321" spans="1:15">
      <c r="A32321" t="s">
        <v>1917</v>
      </c>
      <c r="B32321" s="950"/>
      <c r="C32321"/>
      <c r="D32321"/>
      <c r="E32321"/>
      <c r="F32321"/>
      <c r="G32321"/>
      <c r="H32321"/>
      <c r="I32321"/>
      <c r="J32321"/>
      <c r="K32321"/>
      <c r="L32321"/>
      <c r="M32321" s="950"/>
      <c r="N32321"/>
      <c r="O32321"/>
    </row>
    <row r="32322" spans="1:15">
      <c r="A32322" t="s">
        <v>1917</v>
      </c>
      <c r="B32322" s="950"/>
      <c r="C32322"/>
      <c r="D32322"/>
      <c r="E32322"/>
      <c r="F32322"/>
      <c r="G32322"/>
      <c r="H32322"/>
      <c r="I32322"/>
      <c r="J32322"/>
      <c r="K32322"/>
      <c r="L32322"/>
      <c r="M32322" s="950"/>
      <c r="N32322"/>
      <c r="O32322"/>
    </row>
    <row r="32323" spans="1:15">
      <c r="A32323" t="s">
        <v>1917</v>
      </c>
      <c r="B32323" s="950"/>
      <c r="C32323"/>
      <c r="D32323"/>
      <c r="E32323"/>
      <c r="F32323"/>
      <c r="G32323"/>
      <c r="H32323"/>
      <c r="I32323"/>
      <c r="J32323"/>
      <c r="K32323"/>
      <c r="L32323"/>
      <c r="M32323" s="950"/>
      <c r="N32323"/>
      <c r="O32323"/>
    </row>
    <row r="32324" spans="1:15">
      <c r="A32324" t="s">
        <v>1917</v>
      </c>
      <c r="B32324" s="950"/>
      <c r="C32324"/>
      <c r="D32324"/>
      <c r="E32324"/>
      <c r="F32324"/>
      <c r="G32324"/>
      <c r="H32324"/>
      <c r="I32324"/>
      <c r="J32324"/>
      <c r="K32324"/>
      <c r="L32324"/>
      <c r="M32324" s="950"/>
      <c r="N32324"/>
      <c r="O32324"/>
    </row>
    <row r="32325" spans="1:15">
      <c r="A32325" t="s">
        <v>1917</v>
      </c>
      <c r="B32325" s="950"/>
      <c r="C32325"/>
      <c r="D32325"/>
      <c r="E32325"/>
      <c r="F32325"/>
      <c r="G32325"/>
      <c r="H32325"/>
      <c r="I32325"/>
      <c r="J32325"/>
      <c r="K32325"/>
      <c r="L32325"/>
      <c r="M32325" s="950"/>
      <c r="N32325"/>
      <c r="O32325"/>
    </row>
    <row r="32326" spans="1:15">
      <c r="A32326" t="s">
        <v>1917</v>
      </c>
      <c r="B32326" s="950"/>
      <c r="C32326"/>
      <c r="D32326"/>
      <c r="E32326"/>
      <c r="F32326"/>
      <c r="G32326"/>
      <c r="H32326"/>
      <c r="I32326"/>
      <c r="J32326"/>
      <c r="K32326"/>
      <c r="L32326"/>
      <c r="M32326" s="950"/>
      <c r="N32326"/>
      <c r="O32326"/>
    </row>
    <row r="32327" spans="1:15">
      <c r="A32327" t="s">
        <v>1917</v>
      </c>
      <c r="B32327" s="950"/>
      <c r="C32327"/>
      <c r="D32327"/>
      <c r="E32327"/>
      <c r="F32327"/>
      <c r="G32327"/>
      <c r="H32327"/>
      <c r="I32327"/>
      <c r="J32327"/>
      <c r="K32327"/>
      <c r="L32327"/>
      <c r="M32327" s="950"/>
      <c r="N32327"/>
      <c r="O32327"/>
    </row>
    <row r="32328" spans="1:15">
      <c r="A32328" t="s">
        <v>1917</v>
      </c>
      <c r="B32328" s="950"/>
      <c r="C32328"/>
      <c r="D32328"/>
      <c r="E32328"/>
      <c r="F32328"/>
      <c r="G32328"/>
      <c r="H32328"/>
      <c r="I32328"/>
      <c r="J32328"/>
      <c r="K32328"/>
      <c r="L32328"/>
      <c r="M32328" s="950"/>
      <c r="N32328"/>
      <c r="O32328"/>
    </row>
    <row r="32329" spans="1:15">
      <c r="A32329" t="s">
        <v>1917</v>
      </c>
      <c r="B32329" s="950"/>
      <c r="C32329"/>
      <c r="D32329"/>
      <c r="E32329"/>
      <c r="F32329"/>
      <c r="G32329"/>
      <c r="H32329"/>
      <c r="I32329"/>
      <c r="J32329"/>
      <c r="K32329"/>
      <c r="L32329"/>
      <c r="M32329" s="950"/>
      <c r="N32329"/>
      <c r="O32329"/>
    </row>
    <row r="32330" spans="1:15">
      <c r="A32330" t="s">
        <v>1917</v>
      </c>
      <c r="B32330" s="950"/>
      <c r="C32330"/>
      <c r="D32330"/>
      <c r="E32330"/>
      <c r="F32330"/>
      <c r="G32330"/>
      <c r="H32330"/>
      <c r="I32330"/>
      <c r="J32330"/>
      <c r="K32330"/>
      <c r="L32330"/>
      <c r="M32330" s="950"/>
      <c r="N32330"/>
      <c r="O32330"/>
    </row>
    <row r="32331" spans="1:15">
      <c r="A32331" t="s">
        <v>1917</v>
      </c>
      <c r="B32331" s="950"/>
      <c r="C32331"/>
      <c r="D32331"/>
      <c r="E32331"/>
      <c r="F32331"/>
      <c r="G32331"/>
      <c r="H32331"/>
      <c r="I32331"/>
      <c r="J32331"/>
      <c r="K32331"/>
      <c r="L32331"/>
      <c r="M32331" s="950"/>
      <c r="N32331"/>
      <c r="O32331"/>
    </row>
    <row r="32332" spans="1:15">
      <c r="A32332" t="s">
        <v>1917</v>
      </c>
      <c r="B32332" s="950"/>
      <c r="C32332"/>
      <c r="D32332"/>
      <c r="E32332"/>
      <c r="F32332"/>
      <c r="G32332"/>
      <c r="H32332"/>
      <c r="I32332"/>
      <c r="J32332"/>
      <c r="K32332"/>
      <c r="L32332"/>
      <c r="M32332" s="950"/>
      <c r="N32332"/>
      <c r="O32332"/>
    </row>
    <row r="32333" spans="1:15">
      <c r="A32333" t="s">
        <v>1917</v>
      </c>
      <c r="B32333" s="950"/>
      <c r="C32333"/>
      <c r="D32333"/>
      <c r="E32333"/>
      <c r="F32333"/>
      <c r="G32333"/>
      <c r="H32333"/>
      <c r="I32333"/>
      <c r="J32333"/>
      <c r="K32333"/>
      <c r="L32333"/>
      <c r="M32333" s="950"/>
      <c r="N32333"/>
      <c r="O32333"/>
    </row>
    <row r="32334" spans="1:15">
      <c r="A32334" t="s">
        <v>1917</v>
      </c>
      <c r="B32334" s="950"/>
      <c r="C32334"/>
      <c r="D32334"/>
      <c r="E32334"/>
      <c r="F32334"/>
      <c r="G32334"/>
      <c r="H32334"/>
      <c r="I32334"/>
      <c r="J32334"/>
      <c r="K32334"/>
      <c r="L32334"/>
      <c r="M32334" s="950"/>
      <c r="N32334"/>
      <c r="O32334"/>
    </row>
    <row r="32335" spans="1:15">
      <c r="A32335" t="s">
        <v>1917</v>
      </c>
      <c r="B32335" s="950"/>
      <c r="C32335"/>
      <c r="D32335"/>
      <c r="E32335"/>
      <c r="F32335"/>
      <c r="G32335"/>
      <c r="H32335"/>
      <c r="I32335"/>
      <c r="J32335"/>
      <c r="K32335"/>
      <c r="L32335"/>
      <c r="M32335" s="950"/>
      <c r="N32335"/>
      <c r="O32335"/>
    </row>
    <row r="32336" spans="1:15">
      <c r="A32336" t="s">
        <v>1917</v>
      </c>
      <c r="B32336" s="950"/>
      <c r="C32336"/>
      <c r="D32336"/>
      <c r="E32336"/>
      <c r="F32336"/>
      <c r="G32336"/>
      <c r="H32336"/>
      <c r="I32336"/>
      <c r="J32336"/>
      <c r="K32336"/>
      <c r="L32336"/>
      <c r="M32336" s="950"/>
      <c r="N32336"/>
      <c r="O32336"/>
    </row>
    <row r="32337" spans="1:15">
      <c r="A32337" t="s">
        <v>1917</v>
      </c>
      <c r="B32337" s="950"/>
      <c r="C32337"/>
      <c r="D32337"/>
      <c r="E32337"/>
      <c r="F32337"/>
      <c r="G32337"/>
      <c r="H32337"/>
      <c r="I32337"/>
      <c r="J32337"/>
      <c r="K32337"/>
      <c r="L32337"/>
      <c r="M32337" s="950"/>
      <c r="N32337"/>
      <c r="O32337"/>
    </row>
    <row r="32338" spans="1:15">
      <c r="A32338" t="s">
        <v>1917</v>
      </c>
      <c r="B32338" s="950"/>
      <c r="C32338"/>
      <c r="D32338"/>
      <c r="E32338"/>
      <c r="F32338"/>
      <c r="G32338"/>
      <c r="H32338"/>
      <c r="I32338"/>
      <c r="J32338"/>
      <c r="K32338"/>
      <c r="L32338"/>
      <c r="M32338" s="950"/>
      <c r="N32338"/>
      <c r="O32338"/>
    </row>
    <row r="32339" spans="1:15">
      <c r="A32339" t="s">
        <v>1917</v>
      </c>
      <c r="B32339" s="950"/>
      <c r="C32339"/>
      <c r="D32339"/>
      <c r="E32339"/>
      <c r="F32339"/>
      <c r="G32339"/>
      <c r="H32339"/>
      <c r="I32339"/>
      <c r="J32339"/>
      <c r="K32339"/>
      <c r="L32339"/>
      <c r="M32339" s="950"/>
      <c r="N32339"/>
      <c r="O32339"/>
    </row>
    <row r="32340" spans="1:15">
      <c r="A32340" t="s">
        <v>1917</v>
      </c>
      <c r="B32340" s="950"/>
      <c r="C32340"/>
      <c r="D32340"/>
      <c r="E32340"/>
      <c r="F32340"/>
      <c r="G32340"/>
      <c r="H32340"/>
      <c r="I32340"/>
      <c r="J32340"/>
      <c r="K32340"/>
      <c r="L32340"/>
      <c r="M32340" s="950"/>
      <c r="N32340"/>
      <c r="O32340"/>
    </row>
    <row r="32341" spans="1:15">
      <c r="A32341" t="s">
        <v>1917</v>
      </c>
      <c r="B32341" s="950"/>
      <c r="C32341"/>
      <c r="D32341"/>
      <c r="E32341"/>
      <c r="F32341"/>
      <c r="G32341"/>
      <c r="H32341"/>
      <c r="I32341"/>
      <c r="J32341"/>
      <c r="K32341"/>
      <c r="L32341"/>
      <c r="M32341" s="950"/>
      <c r="N32341"/>
      <c r="O32341"/>
    </row>
    <row r="32342" spans="1:15">
      <c r="A32342" t="s">
        <v>1917</v>
      </c>
      <c r="B32342" s="950"/>
      <c r="C32342"/>
      <c r="D32342"/>
      <c r="E32342"/>
      <c r="F32342"/>
      <c r="G32342"/>
      <c r="H32342"/>
      <c r="I32342"/>
      <c r="J32342"/>
      <c r="K32342"/>
      <c r="L32342"/>
      <c r="M32342" s="950"/>
      <c r="N32342"/>
      <c r="O32342"/>
    </row>
    <row r="32343" spans="1:15">
      <c r="A32343" t="s">
        <v>1917</v>
      </c>
      <c r="B32343" s="950"/>
      <c r="C32343"/>
      <c r="D32343"/>
      <c r="E32343"/>
      <c r="F32343"/>
      <c r="G32343"/>
      <c r="H32343"/>
      <c r="I32343"/>
      <c r="J32343"/>
      <c r="K32343"/>
      <c r="L32343"/>
      <c r="M32343" s="950"/>
      <c r="N32343"/>
      <c r="O32343"/>
    </row>
    <row r="32344" spans="1:15">
      <c r="A32344" t="s">
        <v>1917</v>
      </c>
      <c r="B32344" s="950"/>
      <c r="C32344"/>
      <c r="D32344"/>
      <c r="E32344"/>
      <c r="F32344"/>
      <c r="G32344"/>
      <c r="H32344"/>
      <c r="I32344"/>
      <c r="J32344"/>
      <c r="K32344"/>
      <c r="L32344"/>
      <c r="M32344" s="950"/>
      <c r="N32344"/>
      <c r="O32344"/>
    </row>
    <row r="32345" spans="1:15">
      <c r="A32345" t="s">
        <v>1917</v>
      </c>
      <c r="B32345" s="950"/>
      <c r="C32345"/>
      <c r="D32345"/>
      <c r="E32345"/>
      <c r="F32345"/>
      <c r="G32345"/>
      <c r="H32345"/>
      <c r="I32345"/>
      <c r="J32345"/>
      <c r="K32345"/>
      <c r="L32345"/>
      <c r="M32345" s="950"/>
      <c r="N32345"/>
      <c r="O32345"/>
    </row>
    <row r="32346" spans="1:15">
      <c r="A32346" t="s">
        <v>1917</v>
      </c>
      <c r="B32346" s="950"/>
      <c r="C32346"/>
      <c r="D32346"/>
      <c r="E32346"/>
      <c r="F32346"/>
      <c r="G32346"/>
      <c r="H32346"/>
      <c r="I32346"/>
      <c r="J32346"/>
      <c r="K32346"/>
      <c r="L32346"/>
      <c r="M32346" s="950"/>
      <c r="N32346"/>
      <c r="O32346"/>
    </row>
    <row r="32347" spans="1:15">
      <c r="A32347" t="s">
        <v>1917</v>
      </c>
      <c r="B32347" s="950"/>
      <c r="C32347"/>
      <c r="D32347"/>
      <c r="E32347"/>
      <c r="F32347"/>
      <c r="G32347"/>
      <c r="H32347"/>
      <c r="I32347"/>
      <c r="J32347"/>
      <c r="K32347"/>
      <c r="L32347"/>
      <c r="M32347" s="950"/>
      <c r="N32347"/>
      <c r="O32347"/>
    </row>
    <row r="32348" spans="1:15">
      <c r="A32348" t="s">
        <v>1917</v>
      </c>
      <c r="B32348" s="950"/>
      <c r="C32348"/>
      <c r="D32348"/>
      <c r="E32348"/>
      <c r="F32348"/>
      <c r="G32348"/>
      <c r="H32348"/>
      <c r="I32348"/>
      <c r="J32348"/>
      <c r="K32348"/>
      <c r="L32348"/>
      <c r="M32348" s="950"/>
      <c r="N32348"/>
      <c r="O32348"/>
    </row>
    <row r="32349" spans="1:15">
      <c r="A32349" t="s">
        <v>1917</v>
      </c>
      <c r="B32349" s="950"/>
      <c r="C32349"/>
      <c r="D32349"/>
      <c r="E32349"/>
      <c r="F32349"/>
      <c r="G32349"/>
      <c r="H32349"/>
      <c r="I32349"/>
      <c r="J32349"/>
      <c r="K32349"/>
      <c r="L32349"/>
      <c r="M32349" s="950"/>
      <c r="N32349"/>
      <c r="O32349"/>
    </row>
    <row r="32350" spans="1:15">
      <c r="A32350" t="s">
        <v>1917</v>
      </c>
      <c r="B32350" s="950"/>
      <c r="C32350"/>
      <c r="D32350"/>
      <c r="E32350"/>
      <c r="F32350"/>
      <c r="G32350"/>
      <c r="H32350"/>
      <c r="I32350"/>
      <c r="J32350"/>
      <c r="K32350"/>
      <c r="L32350"/>
      <c r="M32350" s="950"/>
      <c r="N32350"/>
      <c r="O32350"/>
    </row>
    <row r="32351" spans="1:15">
      <c r="A32351" t="s">
        <v>1917</v>
      </c>
      <c r="B32351" s="950"/>
      <c r="C32351"/>
      <c r="D32351"/>
      <c r="E32351"/>
      <c r="F32351"/>
      <c r="G32351"/>
      <c r="H32351"/>
      <c r="I32351"/>
      <c r="J32351"/>
      <c r="K32351"/>
      <c r="L32351"/>
      <c r="M32351" s="950"/>
      <c r="N32351"/>
      <c r="O32351"/>
    </row>
    <row r="32352" spans="1:15">
      <c r="A32352" t="s">
        <v>1917</v>
      </c>
      <c r="B32352" s="950"/>
      <c r="C32352"/>
      <c r="D32352"/>
      <c r="E32352"/>
      <c r="F32352"/>
      <c r="G32352"/>
      <c r="H32352"/>
      <c r="I32352"/>
      <c r="J32352"/>
      <c r="K32352"/>
      <c r="L32352"/>
      <c r="M32352" s="950"/>
      <c r="N32352"/>
      <c r="O32352"/>
    </row>
    <row r="32353" spans="1:15">
      <c r="A32353" t="s">
        <v>1917</v>
      </c>
      <c r="B32353" s="950"/>
      <c r="C32353"/>
      <c r="D32353"/>
      <c r="E32353"/>
      <c r="F32353"/>
      <c r="G32353"/>
      <c r="H32353"/>
      <c r="I32353"/>
      <c r="J32353"/>
      <c r="K32353"/>
      <c r="L32353"/>
      <c r="M32353" s="950"/>
      <c r="N32353"/>
      <c r="O32353"/>
    </row>
    <row r="32354" spans="1:15">
      <c r="A32354" t="s">
        <v>1917</v>
      </c>
      <c r="B32354" s="950"/>
      <c r="C32354"/>
      <c r="D32354"/>
      <c r="E32354"/>
      <c r="F32354"/>
      <c r="G32354"/>
      <c r="H32354"/>
      <c r="I32354"/>
      <c r="J32354"/>
      <c r="K32354"/>
      <c r="L32354"/>
      <c r="M32354" s="950"/>
      <c r="N32354"/>
      <c r="O32354"/>
    </row>
    <row r="32355" spans="1:15">
      <c r="A32355" t="s">
        <v>1917</v>
      </c>
      <c r="B32355" s="950"/>
      <c r="C32355"/>
      <c r="D32355"/>
      <c r="E32355"/>
      <c r="F32355"/>
      <c r="G32355"/>
      <c r="H32355"/>
      <c r="I32355"/>
      <c r="J32355"/>
      <c r="K32355"/>
      <c r="L32355"/>
      <c r="M32355" s="950"/>
      <c r="N32355"/>
      <c r="O32355"/>
    </row>
    <row r="32356" spans="1:15">
      <c r="A32356" t="s">
        <v>1917</v>
      </c>
      <c r="B32356" s="950"/>
      <c r="C32356"/>
      <c r="D32356"/>
      <c r="E32356"/>
      <c r="F32356"/>
      <c r="G32356"/>
      <c r="H32356"/>
      <c r="I32356"/>
      <c r="J32356"/>
      <c r="K32356"/>
      <c r="L32356"/>
      <c r="M32356" s="950"/>
      <c r="N32356"/>
      <c r="O32356"/>
    </row>
    <row r="32357" spans="1:15">
      <c r="A32357" t="s">
        <v>1917</v>
      </c>
      <c r="B32357" s="950"/>
      <c r="C32357"/>
      <c r="D32357"/>
      <c r="E32357"/>
      <c r="F32357"/>
      <c r="G32357"/>
      <c r="H32357"/>
      <c r="I32357"/>
      <c r="J32357"/>
      <c r="K32357"/>
      <c r="L32357"/>
      <c r="M32357" s="950"/>
      <c r="N32357"/>
      <c r="O32357"/>
    </row>
    <row r="32358" spans="1:15">
      <c r="A32358" t="s">
        <v>1917</v>
      </c>
      <c r="B32358" s="950"/>
      <c r="C32358"/>
      <c r="D32358"/>
      <c r="E32358"/>
      <c r="F32358"/>
      <c r="G32358"/>
      <c r="H32358"/>
      <c r="I32358"/>
      <c r="J32358"/>
      <c r="K32358"/>
      <c r="L32358"/>
      <c r="M32358" s="950"/>
      <c r="N32358"/>
      <c r="O32358"/>
    </row>
    <row r="32359" spans="1:15">
      <c r="A32359" t="s">
        <v>1917</v>
      </c>
      <c r="B32359" s="950"/>
      <c r="C32359"/>
      <c r="D32359"/>
      <c r="E32359"/>
      <c r="F32359"/>
      <c r="G32359"/>
      <c r="H32359"/>
      <c r="I32359"/>
      <c r="J32359"/>
      <c r="K32359"/>
      <c r="L32359"/>
      <c r="M32359" s="950"/>
      <c r="N32359"/>
      <c r="O32359"/>
    </row>
    <row r="32360" spans="1:15">
      <c r="A32360" t="s">
        <v>1917</v>
      </c>
      <c r="B32360" s="950"/>
      <c r="C32360"/>
      <c r="D32360"/>
      <c r="E32360"/>
      <c r="F32360"/>
      <c r="G32360"/>
      <c r="H32360"/>
      <c r="I32360"/>
      <c r="J32360"/>
      <c r="K32360"/>
      <c r="L32360"/>
      <c r="M32360" s="950"/>
      <c r="N32360"/>
      <c r="O32360"/>
    </row>
    <row r="32361" spans="1:15">
      <c r="A32361" t="s">
        <v>1917</v>
      </c>
      <c r="B32361" s="950"/>
      <c r="C32361"/>
      <c r="D32361"/>
      <c r="E32361"/>
      <c r="F32361"/>
      <c r="G32361"/>
      <c r="H32361"/>
      <c r="I32361"/>
      <c r="J32361"/>
      <c r="K32361"/>
      <c r="L32361"/>
      <c r="M32361" s="950"/>
      <c r="N32361"/>
      <c r="O32361"/>
    </row>
    <row r="32362" spans="1:15">
      <c r="A32362" t="s">
        <v>1917</v>
      </c>
      <c r="B32362" s="950"/>
      <c r="C32362"/>
      <c r="D32362"/>
      <c r="E32362"/>
      <c r="F32362"/>
      <c r="G32362"/>
      <c r="H32362"/>
      <c r="I32362"/>
      <c r="J32362"/>
      <c r="K32362"/>
      <c r="L32362"/>
      <c r="M32362" s="950"/>
      <c r="N32362"/>
      <c r="O32362"/>
    </row>
    <row r="32363" spans="1:15">
      <c r="A32363" t="s">
        <v>1917</v>
      </c>
      <c r="B32363" s="950"/>
      <c r="C32363"/>
      <c r="D32363"/>
      <c r="E32363"/>
      <c r="F32363"/>
      <c r="G32363"/>
      <c r="H32363"/>
      <c r="I32363"/>
      <c r="J32363"/>
      <c r="K32363"/>
      <c r="L32363"/>
      <c r="M32363" s="950"/>
      <c r="N32363"/>
      <c r="O32363"/>
    </row>
    <row r="32364" spans="1:15">
      <c r="A32364" t="s">
        <v>1917</v>
      </c>
      <c r="B32364" s="950"/>
      <c r="C32364"/>
      <c r="D32364"/>
      <c r="E32364"/>
      <c r="F32364"/>
      <c r="G32364"/>
      <c r="H32364"/>
      <c r="I32364"/>
      <c r="J32364"/>
      <c r="K32364"/>
      <c r="L32364"/>
      <c r="M32364" s="950"/>
      <c r="N32364"/>
      <c r="O32364"/>
    </row>
    <row r="32365" spans="1:15">
      <c r="A32365" t="s">
        <v>1917</v>
      </c>
      <c r="B32365" s="950"/>
      <c r="C32365"/>
      <c r="D32365"/>
      <c r="E32365"/>
      <c r="F32365"/>
      <c r="G32365"/>
      <c r="H32365"/>
      <c r="I32365"/>
      <c r="J32365"/>
      <c r="K32365"/>
      <c r="L32365"/>
      <c r="M32365" s="950"/>
      <c r="N32365"/>
      <c r="O32365"/>
    </row>
    <row r="32366" spans="1:15">
      <c r="A32366" t="s">
        <v>1917</v>
      </c>
      <c r="B32366" s="950"/>
      <c r="C32366"/>
      <c r="D32366"/>
      <c r="E32366"/>
      <c r="F32366"/>
      <c r="G32366"/>
      <c r="H32366"/>
      <c r="I32366"/>
      <c r="J32366"/>
      <c r="K32366"/>
      <c r="L32366"/>
      <c r="M32366" s="950"/>
      <c r="N32366"/>
      <c r="O32366"/>
    </row>
    <row r="32367" spans="1:15">
      <c r="A32367" t="s">
        <v>1917</v>
      </c>
      <c r="B32367" s="950"/>
      <c r="C32367"/>
      <c r="D32367"/>
      <c r="E32367"/>
      <c r="F32367"/>
      <c r="G32367"/>
      <c r="H32367"/>
      <c r="I32367"/>
      <c r="J32367"/>
      <c r="K32367"/>
      <c r="L32367"/>
      <c r="M32367" s="950"/>
      <c r="N32367"/>
      <c r="O32367"/>
    </row>
    <row r="32368" spans="1:15">
      <c r="A32368" t="s">
        <v>1917</v>
      </c>
      <c r="B32368" s="950"/>
      <c r="C32368"/>
      <c r="D32368"/>
      <c r="E32368"/>
      <c r="F32368"/>
      <c r="G32368"/>
      <c r="H32368"/>
      <c r="I32368"/>
      <c r="J32368"/>
      <c r="K32368"/>
      <c r="L32368"/>
      <c r="M32368" s="950"/>
      <c r="N32368"/>
      <c r="O32368"/>
    </row>
    <row r="32369" spans="1:15">
      <c r="A32369" t="s">
        <v>1917</v>
      </c>
      <c r="B32369" s="950"/>
      <c r="C32369"/>
      <c r="D32369"/>
      <c r="E32369"/>
      <c r="F32369"/>
      <c r="G32369"/>
      <c r="H32369"/>
      <c r="I32369"/>
      <c r="J32369"/>
      <c r="K32369"/>
      <c r="L32369"/>
      <c r="M32369" s="950"/>
      <c r="N32369"/>
      <c r="O32369"/>
    </row>
    <row r="32370" spans="1:15">
      <c r="A32370" t="s">
        <v>1917</v>
      </c>
      <c r="B32370" s="950"/>
      <c r="C32370"/>
      <c r="D32370"/>
      <c r="E32370"/>
      <c r="F32370"/>
      <c r="G32370"/>
      <c r="H32370"/>
      <c r="I32370"/>
      <c r="J32370"/>
      <c r="K32370"/>
      <c r="L32370"/>
      <c r="M32370" s="950"/>
      <c r="N32370"/>
      <c r="O32370"/>
    </row>
    <row r="32371" spans="1:15">
      <c r="A32371" t="s">
        <v>1917</v>
      </c>
      <c r="B32371" s="950"/>
      <c r="C32371"/>
      <c r="D32371"/>
      <c r="E32371"/>
      <c r="F32371"/>
      <c r="G32371"/>
      <c r="H32371"/>
      <c r="I32371"/>
      <c r="J32371"/>
      <c r="K32371"/>
      <c r="L32371"/>
      <c r="M32371" s="950"/>
      <c r="N32371"/>
      <c r="O32371"/>
    </row>
    <row r="32372" spans="1:15">
      <c r="A32372" t="s">
        <v>1917</v>
      </c>
      <c r="B32372" s="950"/>
      <c r="C32372"/>
      <c r="D32372"/>
      <c r="E32372"/>
      <c r="F32372"/>
      <c r="G32372"/>
      <c r="H32372"/>
      <c r="I32372"/>
      <c r="J32372"/>
      <c r="K32372"/>
      <c r="L32372"/>
      <c r="M32372" s="950"/>
      <c r="N32372"/>
      <c r="O32372"/>
    </row>
    <row r="32373" spans="1:15">
      <c r="A32373" t="s">
        <v>1917</v>
      </c>
      <c r="B32373" s="950"/>
      <c r="C32373"/>
      <c r="D32373"/>
      <c r="E32373"/>
      <c r="F32373"/>
      <c r="G32373"/>
      <c r="H32373"/>
      <c r="I32373"/>
      <c r="J32373"/>
      <c r="K32373"/>
      <c r="L32373"/>
      <c r="M32373" s="950"/>
      <c r="N32373"/>
      <c r="O32373"/>
    </row>
    <row r="32374" spans="1:15">
      <c r="A32374" t="s">
        <v>1917</v>
      </c>
      <c r="B32374" s="950"/>
      <c r="C32374"/>
      <c r="D32374"/>
      <c r="E32374"/>
      <c r="F32374"/>
      <c r="G32374"/>
      <c r="H32374"/>
      <c r="I32374"/>
      <c r="J32374"/>
      <c r="K32374"/>
      <c r="L32374"/>
      <c r="M32374" s="950"/>
      <c r="N32374"/>
      <c r="O32374"/>
    </row>
    <row r="32375" spans="1:15">
      <c r="A32375" t="s">
        <v>1917</v>
      </c>
      <c r="B32375" s="950"/>
      <c r="C32375"/>
      <c r="D32375"/>
      <c r="E32375"/>
      <c r="F32375"/>
      <c r="G32375"/>
      <c r="H32375"/>
      <c r="I32375"/>
      <c r="J32375"/>
      <c r="K32375"/>
      <c r="L32375"/>
      <c r="M32375" s="950"/>
      <c r="N32375"/>
      <c r="O32375"/>
    </row>
    <row r="32376" spans="1:15">
      <c r="A32376" t="s">
        <v>1917</v>
      </c>
      <c r="B32376" s="950"/>
      <c r="C32376"/>
      <c r="D32376"/>
      <c r="E32376"/>
      <c r="F32376"/>
      <c r="G32376"/>
      <c r="H32376"/>
      <c r="I32376"/>
      <c r="J32376"/>
      <c r="K32376"/>
      <c r="L32376"/>
      <c r="M32376" s="950"/>
      <c r="N32376"/>
      <c r="O32376"/>
    </row>
    <row r="32377" spans="1:15">
      <c r="A32377" t="s">
        <v>1917</v>
      </c>
      <c r="B32377" s="950"/>
      <c r="C32377"/>
      <c r="D32377"/>
      <c r="E32377"/>
      <c r="F32377"/>
      <c r="G32377"/>
      <c r="H32377"/>
      <c r="I32377"/>
      <c r="J32377"/>
      <c r="K32377"/>
      <c r="L32377"/>
      <c r="M32377" s="950"/>
      <c r="N32377"/>
      <c r="O32377"/>
    </row>
    <row r="32378" spans="1:15">
      <c r="A32378" t="s">
        <v>1917</v>
      </c>
      <c r="B32378" s="950"/>
      <c r="C32378"/>
      <c r="D32378"/>
      <c r="E32378"/>
      <c r="F32378"/>
      <c r="G32378"/>
      <c r="H32378"/>
      <c r="I32378"/>
      <c r="J32378"/>
      <c r="K32378"/>
      <c r="L32378"/>
      <c r="M32378" s="950"/>
      <c r="N32378"/>
      <c r="O32378"/>
    </row>
    <row r="32379" spans="1:15">
      <c r="A32379" t="s">
        <v>1917</v>
      </c>
      <c r="B32379" s="950"/>
      <c r="C32379"/>
      <c r="D32379"/>
      <c r="E32379"/>
      <c r="F32379"/>
      <c r="G32379"/>
      <c r="H32379"/>
      <c r="I32379"/>
      <c r="J32379"/>
      <c r="K32379"/>
      <c r="L32379"/>
      <c r="M32379" s="950"/>
      <c r="N32379"/>
      <c r="O32379"/>
    </row>
    <row r="32380" spans="1:15">
      <c r="A32380" t="s">
        <v>1917</v>
      </c>
      <c r="B32380" s="950"/>
      <c r="C32380"/>
      <c r="D32380"/>
      <c r="E32380"/>
      <c r="F32380"/>
      <c r="G32380"/>
      <c r="H32380"/>
      <c r="I32380"/>
      <c r="J32380"/>
      <c r="K32380"/>
      <c r="L32380"/>
      <c r="M32380" s="950"/>
      <c r="N32380"/>
      <c r="O32380"/>
    </row>
    <row r="32381" spans="1:15">
      <c r="A32381" t="s">
        <v>1917</v>
      </c>
      <c r="B32381" s="950"/>
      <c r="C32381"/>
      <c r="D32381"/>
      <c r="E32381"/>
      <c r="F32381"/>
      <c r="G32381"/>
      <c r="H32381"/>
      <c r="I32381"/>
      <c r="J32381"/>
      <c r="K32381"/>
      <c r="L32381"/>
      <c r="M32381" s="950"/>
      <c r="N32381"/>
      <c r="O32381"/>
    </row>
    <row r="32382" spans="1:15">
      <c r="A32382" t="s">
        <v>1917</v>
      </c>
      <c r="B32382" s="950"/>
      <c r="C32382"/>
      <c r="D32382"/>
      <c r="E32382"/>
      <c r="F32382"/>
      <c r="G32382"/>
      <c r="H32382"/>
      <c r="I32382"/>
      <c r="J32382"/>
      <c r="K32382"/>
      <c r="L32382"/>
      <c r="M32382" s="950"/>
      <c r="N32382"/>
      <c r="O32382"/>
    </row>
    <row r="32383" spans="1:15">
      <c r="A32383" t="s">
        <v>1917</v>
      </c>
      <c r="B32383" s="950"/>
      <c r="C32383"/>
      <c r="D32383"/>
      <c r="E32383"/>
      <c r="F32383"/>
      <c r="G32383"/>
      <c r="H32383"/>
      <c r="I32383"/>
      <c r="J32383"/>
      <c r="K32383"/>
      <c r="L32383"/>
      <c r="M32383" s="950"/>
      <c r="N32383"/>
      <c r="O32383"/>
    </row>
    <row r="32384" spans="1:15">
      <c r="A32384" t="s">
        <v>1917</v>
      </c>
      <c r="B32384" s="950"/>
      <c r="C32384"/>
      <c r="D32384"/>
      <c r="E32384"/>
      <c r="F32384"/>
      <c r="G32384"/>
      <c r="H32384"/>
      <c r="I32384"/>
      <c r="J32384"/>
      <c r="K32384"/>
      <c r="L32384"/>
      <c r="M32384" s="950"/>
      <c r="N32384"/>
      <c r="O32384"/>
    </row>
    <row r="32385" spans="1:15">
      <c r="A32385" t="s">
        <v>1917</v>
      </c>
      <c r="B32385" s="950"/>
      <c r="C32385"/>
      <c r="D32385"/>
      <c r="E32385"/>
      <c r="F32385"/>
      <c r="G32385"/>
      <c r="H32385"/>
      <c r="I32385"/>
      <c r="J32385"/>
      <c r="K32385"/>
      <c r="L32385"/>
      <c r="M32385" s="950"/>
      <c r="N32385"/>
      <c r="O32385"/>
    </row>
    <row r="32386" spans="1:15">
      <c r="A32386" t="s">
        <v>1917</v>
      </c>
      <c r="B32386" s="950"/>
      <c r="C32386"/>
      <c r="D32386"/>
      <c r="E32386"/>
      <c r="F32386"/>
      <c r="G32386"/>
      <c r="H32386"/>
      <c r="I32386"/>
      <c r="J32386"/>
      <c r="K32386"/>
      <c r="L32386"/>
      <c r="M32386" s="950"/>
      <c r="N32386"/>
      <c r="O32386"/>
    </row>
    <row r="32387" spans="1:15">
      <c r="A32387" t="s">
        <v>1917</v>
      </c>
      <c r="B32387" s="950"/>
      <c r="C32387"/>
      <c r="D32387"/>
      <c r="E32387"/>
      <c r="F32387"/>
      <c r="G32387"/>
      <c r="H32387"/>
      <c r="I32387"/>
      <c r="J32387"/>
      <c r="K32387"/>
      <c r="L32387"/>
      <c r="M32387" s="950"/>
      <c r="N32387"/>
      <c r="O32387"/>
    </row>
    <row r="32388" spans="1:15">
      <c r="A32388" t="s">
        <v>1917</v>
      </c>
      <c r="B32388" s="950"/>
      <c r="C32388"/>
      <c r="D32388"/>
      <c r="E32388"/>
      <c r="F32388"/>
      <c r="G32388"/>
      <c r="H32388"/>
      <c r="I32388"/>
      <c r="J32388"/>
      <c r="K32388"/>
      <c r="L32388"/>
      <c r="M32388" s="950"/>
      <c r="N32388"/>
      <c r="O32388"/>
    </row>
    <row r="32389" spans="1:15">
      <c r="A32389" t="s">
        <v>1917</v>
      </c>
      <c r="B32389" s="950"/>
      <c r="C32389"/>
      <c r="D32389"/>
      <c r="E32389"/>
      <c r="F32389"/>
      <c r="G32389"/>
      <c r="H32389"/>
      <c r="I32389"/>
      <c r="J32389"/>
      <c r="K32389"/>
      <c r="L32389"/>
      <c r="M32389" s="950"/>
      <c r="N32389"/>
      <c r="O32389"/>
    </row>
    <row r="32390" spans="1:15">
      <c r="A32390" t="s">
        <v>1917</v>
      </c>
      <c r="B32390" s="950"/>
      <c r="C32390"/>
      <c r="D32390"/>
      <c r="E32390"/>
      <c r="F32390"/>
      <c r="G32390"/>
      <c r="H32390"/>
      <c r="I32390"/>
      <c r="J32390"/>
      <c r="K32390"/>
      <c r="L32390"/>
      <c r="M32390" s="950"/>
      <c r="N32390"/>
      <c r="O32390"/>
    </row>
    <row r="32391" spans="1:15">
      <c r="A32391" t="s">
        <v>1917</v>
      </c>
      <c r="B32391" s="950"/>
      <c r="C32391"/>
      <c r="D32391"/>
      <c r="E32391"/>
      <c r="F32391"/>
      <c r="G32391"/>
      <c r="H32391"/>
      <c r="I32391"/>
      <c r="J32391"/>
      <c r="K32391"/>
      <c r="L32391"/>
      <c r="M32391" s="950"/>
      <c r="N32391"/>
      <c r="O32391"/>
    </row>
    <row r="32392" spans="1:15">
      <c r="A32392" t="s">
        <v>1917</v>
      </c>
      <c r="B32392" s="950"/>
      <c r="C32392"/>
      <c r="D32392"/>
      <c r="E32392"/>
      <c r="F32392"/>
      <c r="G32392"/>
      <c r="H32392"/>
      <c r="I32392"/>
      <c r="J32392"/>
      <c r="K32392"/>
      <c r="L32392"/>
      <c r="M32392" s="950"/>
      <c r="N32392"/>
      <c r="O32392"/>
    </row>
    <row r="32393" spans="1:15">
      <c r="A32393" t="s">
        <v>1917</v>
      </c>
      <c r="B32393" s="950"/>
      <c r="C32393"/>
      <c r="D32393"/>
      <c r="E32393"/>
      <c r="F32393"/>
      <c r="G32393"/>
      <c r="H32393"/>
      <c r="I32393"/>
      <c r="J32393"/>
      <c r="K32393"/>
      <c r="L32393"/>
      <c r="M32393" s="950"/>
      <c r="N32393"/>
      <c r="O32393"/>
    </row>
    <row r="32394" spans="1:15">
      <c r="A32394" t="s">
        <v>1917</v>
      </c>
      <c r="B32394" s="950"/>
      <c r="C32394"/>
      <c r="D32394"/>
      <c r="E32394"/>
      <c r="F32394"/>
      <c r="G32394"/>
      <c r="H32394"/>
      <c r="I32394"/>
      <c r="J32394"/>
      <c r="K32394"/>
      <c r="L32394"/>
      <c r="M32394" s="950"/>
      <c r="N32394"/>
      <c r="O32394"/>
    </row>
    <row r="32395" spans="1:15">
      <c r="A32395" t="s">
        <v>1917</v>
      </c>
      <c r="B32395" s="950"/>
      <c r="C32395"/>
      <c r="D32395"/>
      <c r="E32395"/>
      <c r="F32395"/>
      <c r="G32395"/>
      <c r="H32395"/>
      <c r="I32395"/>
      <c r="J32395"/>
      <c r="K32395"/>
      <c r="L32395"/>
      <c r="M32395" s="950"/>
      <c r="N32395"/>
      <c r="O32395"/>
    </row>
    <row r="32396" spans="1:15">
      <c r="A32396" t="s">
        <v>1917</v>
      </c>
      <c r="B32396" s="950"/>
      <c r="C32396"/>
      <c r="D32396"/>
      <c r="E32396"/>
      <c r="F32396"/>
      <c r="G32396"/>
      <c r="H32396"/>
      <c r="I32396"/>
      <c r="J32396"/>
      <c r="K32396"/>
      <c r="L32396"/>
      <c r="M32396" s="950"/>
      <c r="N32396"/>
      <c r="O32396"/>
    </row>
    <row r="32397" spans="1:15">
      <c r="A32397" t="s">
        <v>1917</v>
      </c>
      <c r="B32397" s="950"/>
      <c r="C32397"/>
      <c r="D32397"/>
      <c r="E32397"/>
      <c r="F32397"/>
      <c r="G32397"/>
      <c r="H32397"/>
      <c r="I32397"/>
      <c r="J32397"/>
      <c r="K32397"/>
      <c r="L32397"/>
      <c r="M32397" s="950"/>
      <c r="N32397"/>
      <c r="O32397"/>
    </row>
    <row r="32398" spans="1:15">
      <c r="A32398" t="s">
        <v>1917</v>
      </c>
      <c r="B32398" s="950"/>
      <c r="C32398"/>
      <c r="D32398"/>
      <c r="E32398"/>
      <c r="F32398"/>
      <c r="G32398"/>
      <c r="H32398"/>
      <c r="I32398"/>
      <c r="J32398"/>
      <c r="K32398"/>
      <c r="L32398"/>
      <c r="M32398" s="950"/>
      <c r="N32398"/>
      <c r="O32398"/>
    </row>
    <row r="32399" spans="1:15">
      <c r="A32399" t="s">
        <v>1917</v>
      </c>
      <c r="B32399" s="950"/>
      <c r="C32399"/>
      <c r="D32399"/>
      <c r="E32399"/>
      <c r="F32399"/>
      <c r="G32399"/>
      <c r="H32399"/>
      <c r="I32399"/>
      <c r="J32399"/>
      <c r="K32399"/>
      <c r="L32399"/>
      <c r="M32399" s="950"/>
      <c r="N32399"/>
      <c r="O32399"/>
    </row>
    <row r="32400" spans="1:15">
      <c r="A32400" t="s">
        <v>1917</v>
      </c>
      <c r="B32400" s="950"/>
      <c r="C32400"/>
      <c r="D32400"/>
      <c r="E32400"/>
      <c r="F32400"/>
      <c r="G32400"/>
      <c r="H32400"/>
      <c r="I32400"/>
      <c r="J32400"/>
      <c r="K32400"/>
      <c r="L32400"/>
      <c r="M32400" s="950"/>
      <c r="N32400"/>
      <c r="O32400"/>
    </row>
    <row r="32401" spans="1:15">
      <c r="A32401" t="s">
        <v>1917</v>
      </c>
      <c r="B32401" s="950"/>
      <c r="C32401"/>
      <c r="D32401"/>
      <c r="E32401"/>
      <c r="F32401"/>
      <c r="G32401"/>
      <c r="H32401"/>
      <c r="I32401"/>
      <c r="J32401"/>
      <c r="K32401"/>
      <c r="L32401"/>
      <c r="M32401" s="950"/>
      <c r="N32401"/>
      <c r="O32401"/>
    </row>
    <row r="32402" spans="1:15">
      <c r="A32402" t="s">
        <v>1917</v>
      </c>
      <c r="B32402" s="950"/>
      <c r="C32402"/>
      <c r="D32402"/>
      <c r="E32402"/>
      <c r="F32402"/>
      <c r="G32402"/>
      <c r="H32402"/>
      <c r="I32402"/>
      <c r="J32402"/>
      <c r="K32402"/>
      <c r="L32402"/>
      <c r="M32402" s="950"/>
      <c r="N32402"/>
      <c r="O32402"/>
    </row>
    <row r="32403" spans="1:15">
      <c r="A32403" t="s">
        <v>1917</v>
      </c>
      <c r="B32403" s="950"/>
      <c r="C32403"/>
      <c r="D32403"/>
      <c r="E32403"/>
      <c r="F32403"/>
      <c r="G32403"/>
      <c r="H32403"/>
      <c r="I32403"/>
      <c r="J32403"/>
      <c r="K32403"/>
      <c r="L32403"/>
      <c r="M32403" s="950"/>
      <c r="N32403"/>
      <c r="O32403"/>
    </row>
    <row r="32404" spans="1:15">
      <c r="A32404" t="s">
        <v>1917</v>
      </c>
      <c r="B32404" s="950"/>
      <c r="C32404"/>
      <c r="D32404"/>
      <c r="E32404"/>
      <c r="F32404"/>
      <c r="G32404"/>
      <c r="H32404"/>
      <c r="I32404"/>
      <c r="J32404"/>
      <c r="K32404"/>
      <c r="L32404"/>
      <c r="M32404" s="950"/>
      <c r="N32404"/>
      <c r="O32404"/>
    </row>
    <row r="32405" spans="1:15">
      <c r="A32405" t="s">
        <v>1917</v>
      </c>
      <c r="B32405" s="950"/>
      <c r="C32405"/>
      <c r="D32405"/>
      <c r="E32405"/>
      <c r="F32405"/>
      <c r="G32405"/>
      <c r="H32405"/>
      <c r="I32405"/>
      <c r="J32405"/>
      <c r="K32405"/>
      <c r="L32405"/>
      <c r="M32405" s="950"/>
      <c r="N32405"/>
      <c r="O32405"/>
    </row>
    <row r="32406" spans="1:15">
      <c r="A32406" t="s">
        <v>1917</v>
      </c>
      <c r="B32406" s="950"/>
      <c r="C32406"/>
      <c r="D32406"/>
      <c r="E32406"/>
      <c r="F32406"/>
      <c r="G32406"/>
      <c r="H32406"/>
      <c r="I32406"/>
      <c r="J32406"/>
      <c r="K32406"/>
      <c r="L32406"/>
      <c r="M32406" s="950"/>
      <c r="N32406"/>
      <c r="O32406"/>
    </row>
    <row r="32407" spans="1:15">
      <c r="A32407" t="s">
        <v>1917</v>
      </c>
      <c r="B32407" s="950"/>
      <c r="C32407"/>
      <c r="D32407"/>
      <c r="E32407"/>
      <c r="F32407"/>
      <c r="G32407"/>
      <c r="H32407"/>
      <c r="I32407"/>
      <c r="J32407"/>
      <c r="K32407"/>
      <c r="L32407"/>
      <c r="M32407" s="950"/>
      <c r="N32407"/>
      <c r="O32407"/>
    </row>
    <row r="32408" spans="1:15">
      <c r="A32408" t="s">
        <v>1917</v>
      </c>
      <c r="B32408" s="950"/>
      <c r="C32408"/>
      <c r="D32408"/>
      <c r="E32408"/>
      <c r="F32408"/>
      <c r="G32408"/>
      <c r="H32408"/>
      <c r="I32408"/>
      <c r="J32408"/>
      <c r="K32408"/>
      <c r="L32408"/>
      <c r="M32408" s="950"/>
      <c r="N32408"/>
      <c r="O32408"/>
    </row>
    <row r="32409" spans="1:15">
      <c r="A32409" t="s">
        <v>1917</v>
      </c>
      <c r="B32409" s="950"/>
      <c r="C32409"/>
      <c r="D32409"/>
      <c r="E32409"/>
      <c r="F32409"/>
      <c r="G32409"/>
      <c r="H32409"/>
      <c r="I32409"/>
      <c r="J32409"/>
      <c r="K32409"/>
      <c r="L32409"/>
      <c r="M32409" s="950"/>
      <c r="N32409"/>
      <c r="O32409"/>
    </row>
    <row r="32410" spans="1:15">
      <c r="A32410" t="s">
        <v>1917</v>
      </c>
      <c r="B32410" s="950"/>
      <c r="C32410"/>
      <c r="D32410"/>
      <c r="E32410"/>
      <c r="F32410"/>
      <c r="G32410"/>
      <c r="H32410"/>
      <c r="I32410"/>
      <c r="J32410"/>
      <c r="K32410"/>
      <c r="L32410"/>
      <c r="M32410" s="950"/>
      <c r="N32410"/>
      <c r="O32410"/>
    </row>
    <row r="32411" spans="1:15">
      <c r="A32411" t="s">
        <v>1917</v>
      </c>
      <c r="B32411" s="950"/>
      <c r="C32411"/>
      <c r="D32411"/>
      <c r="E32411"/>
      <c r="F32411"/>
      <c r="G32411"/>
      <c r="H32411"/>
      <c r="I32411"/>
      <c r="J32411"/>
      <c r="K32411"/>
      <c r="L32411"/>
      <c r="M32411" s="950"/>
      <c r="N32411"/>
      <c r="O32411"/>
    </row>
    <row r="32412" spans="1:15">
      <c r="A32412" t="s">
        <v>1917</v>
      </c>
      <c r="B32412" s="950"/>
      <c r="C32412"/>
      <c r="D32412"/>
      <c r="E32412"/>
      <c r="F32412"/>
      <c r="G32412"/>
      <c r="H32412"/>
      <c r="I32412"/>
      <c r="J32412"/>
      <c r="K32412"/>
      <c r="L32412"/>
      <c r="M32412" s="950"/>
      <c r="N32412"/>
      <c r="O32412"/>
    </row>
    <row r="32413" spans="1:15">
      <c r="A32413" t="s">
        <v>1917</v>
      </c>
      <c r="B32413" s="950"/>
      <c r="C32413"/>
      <c r="D32413"/>
      <c r="E32413"/>
      <c r="F32413"/>
      <c r="G32413"/>
      <c r="H32413"/>
      <c r="I32413"/>
      <c r="J32413"/>
      <c r="K32413"/>
      <c r="L32413"/>
      <c r="M32413" s="950"/>
      <c r="N32413"/>
      <c r="O32413"/>
    </row>
    <row r="32414" spans="1:15">
      <c r="A32414" t="s">
        <v>1917</v>
      </c>
      <c r="B32414" s="950"/>
      <c r="C32414"/>
      <c r="D32414"/>
      <c r="E32414"/>
      <c r="F32414"/>
      <c r="G32414"/>
      <c r="H32414"/>
      <c r="I32414"/>
      <c r="J32414"/>
      <c r="K32414"/>
      <c r="L32414"/>
      <c r="M32414" s="950"/>
      <c r="N32414"/>
      <c r="O32414"/>
    </row>
    <row r="32415" spans="1:15">
      <c r="A32415" t="s">
        <v>1917</v>
      </c>
      <c r="B32415" s="950"/>
      <c r="C32415"/>
      <c r="D32415"/>
      <c r="E32415"/>
      <c r="F32415"/>
      <c r="G32415"/>
      <c r="H32415"/>
      <c r="I32415"/>
      <c r="J32415"/>
      <c r="K32415"/>
      <c r="L32415"/>
      <c r="M32415" s="950"/>
      <c r="N32415"/>
      <c r="O32415"/>
    </row>
    <row r="32416" spans="1:15">
      <c r="A32416" t="s">
        <v>1917</v>
      </c>
      <c r="B32416" s="950"/>
      <c r="C32416"/>
      <c r="D32416"/>
      <c r="E32416"/>
      <c r="F32416"/>
      <c r="G32416"/>
      <c r="H32416"/>
      <c r="I32416"/>
      <c r="J32416"/>
      <c r="K32416"/>
      <c r="L32416"/>
      <c r="M32416" s="950"/>
      <c r="N32416"/>
      <c r="O32416"/>
    </row>
    <row r="32417" spans="1:15">
      <c r="A32417" t="s">
        <v>1917</v>
      </c>
      <c r="B32417" s="950"/>
      <c r="C32417"/>
      <c r="D32417"/>
      <c r="E32417"/>
      <c r="F32417"/>
      <c r="G32417"/>
      <c r="H32417"/>
      <c r="I32417"/>
      <c r="J32417"/>
      <c r="K32417"/>
      <c r="L32417"/>
      <c r="M32417" s="950"/>
      <c r="N32417"/>
      <c r="O32417"/>
    </row>
    <row r="32418" spans="1:15">
      <c r="A32418" t="s">
        <v>1917</v>
      </c>
      <c r="B32418" s="950"/>
      <c r="C32418"/>
      <c r="D32418"/>
      <c r="E32418"/>
      <c r="F32418"/>
      <c r="G32418"/>
      <c r="H32418"/>
      <c r="I32418"/>
      <c r="J32418"/>
      <c r="K32418"/>
      <c r="L32418"/>
      <c r="M32418" s="950"/>
      <c r="N32418"/>
      <c r="O32418"/>
    </row>
    <row r="32419" spans="1:15">
      <c r="A32419" t="s">
        <v>1917</v>
      </c>
      <c r="B32419" s="950"/>
      <c r="C32419"/>
      <c r="D32419"/>
      <c r="E32419"/>
      <c r="F32419"/>
      <c r="G32419"/>
      <c r="H32419"/>
      <c r="I32419"/>
      <c r="J32419"/>
      <c r="K32419"/>
      <c r="L32419"/>
      <c r="M32419" s="950"/>
      <c r="N32419"/>
      <c r="O32419"/>
    </row>
    <row r="32420" spans="1:15">
      <c r="A32420" t="s">
        <v>1917</v>
      </c>
      <c r="B32420" s="950"/>
      <c r="C32420"/>
      <c r="D32420"/>
      <c r="E32420"/>
      <c r="F32420"/>
      <c r="G32420"/>
      <c r="H32420"/>
      <c r="I32420"/>
      <c r="J32420"/>
      <c r="K32420"/>
      <c r="L32420"/>
      <c r="M32420" s="950"/>
      <c r="N32420"/>
      <c r="O32420"/>
    </row>
    <row r="32421" spans="1:15">
      <c r="A32421" t="s">
        <v>1917</v>
      </c>
      <c r="B32421" s="950"/>
      <c r="C32421"/>
      <c r="D32421"/>
      <c r="E32421"/>
      <c r="F32421"/>
      <c r="G32421"/>
      <c r="H32421"/>
      <c r="I32421"/>
      <c r="J32421"/>
      <c r="K32421"/>
      <c r="L32421"/>
      <c r="M32421" s="950"/>
      <c r="N32421"/>
      <c r="O32421"/>
    </row>
    <row r="32422" spans="1:15">
      <c r="A32422" t="s">
        <v>1917</v>
      </c>
      <c r="B32422" s="950"/>
      <c r="C32422"/>
      <c r="D32422"/>
      <c r="E32422"/>
      <c r="F32422"/>
      <c r="G32422"/>
      <c r="H32422"/>
      <c r="I32422"/>
      <c r="J32422"/>
      <c r="K32422"/>
      <c r="L32422"/>
      <c r="M32422" s="950"/>
      <c r="N32422"/>
      <c r="O32422"/>
    </row>
    <row r="32423" spans="1:15">
      <c r="A32423" t="s">
        <v>1917</v>
      </c>
      <c r="B32423" s="950"/>
      <c r="C32423"/>
      <c r="D32423"/>
      <c r="E32423"/>
      <c r="F32423"/>
      <c r="G32423"/>
      <c r="H32423"/>
      <c r="I32423"/>
      <c r="J32423"/>
      <c r="K32423"/>
      <c r="L32423"/>
      <c r="M32423" s="950"/>
      <c r="N32423"/>
      <c r="O32423"/>
    </row>
    <row r="32424" spans="1:15">
      <c r="A32424" t="s">
        <v>1917</v>
      </c>
      <c r="B32424" s="950"/>
      <c r="C32424"/>
      <c r="D32424"/>
      <c r="E32424"/>
      <c r="F32424"/>
      <c r="G32424"/>
      <c r="H32424"/>
      <c r="I32424"/>
      <c r="J32424"/>
      <c r="K32424"/>
      <c r="L32424"/>
      <c r="M32424" s="950"/>
      <c r="N32424"/>
      <c r="O32424"/>
    </row>
    <row r="32425" spans="1:15">
      <c r="A32425" t="s">
        <v>1917</v>
      </c>
      <c r="B32425" s="950"/>
      <c r="C32425"/>
      <c r="D32425"/>
      <c r="E32425"/>
      <c r="F32425"/>
      <c r="G32425"/>
      <c r="H32425"/>
      <c r="I32425"/>
      <c r="J32425"/>
      <c r="K32425"/>
      <c r="L32425"/>
      <c r="M32425" s="950"/>
      <c r="N32425"/>
      <c r="O32425"/>
    </row>
    <row r="32426" spans="1:15">
      <c r="A32426" t="s">
        <v>1917</v>
      </c>
      <c r="B32426" s="950"/>
      <c r="C32426"/>
      <c r="D32426"/>
      <c r="E32426"/>
      <c r="F32426"/>
      <c r="G32426"/>
      <c r="H32426"/>
      <c r="I32426"/>
      <c r="J32426"/>
      <c r="K32426"/>
      <c r="L32426"/>
      <c r="M32426" s="950"/>
      <c r="N32426"/>
      <c r="O32426"/>
    </row>
    <row r="32427" spans="1:15">
      <c r="A32427" t="s">
        <v>1917</v>
      </c>
      <c r="B32427" s="950"/>
      <c r="C32427"/>
      <c r="D32427"/>
      <c r="E32427"/>
      <c r="F32427"/>
      <c r="G32427"/>
      <c r="H32427"/>
      <c r="I32427"/>
      <c r="J32427"/>
      <c r="K32427"/>
      <c r="L32427"/>
      <c r="M32427" s="950"/>
      <c r="N32427"/>
      <c r="O32427"/>
    </row>
    <row r="32428" spans="1:15">
      <c r="A32428" t="s">
        <v>1917</v>
      </c>
      <c r="B32428" s="950"/>
      <c r="C32428"/>
      <c r="D32428"/>
      <c r="E32428"/>
      <c r="F32428"/>
      <c r="G32428"/>
      <c r="H32428"/>
      <c r="I32428"/>
      <c r="J32428"/>
      <c r="K32428"/>
      <c r="L32428"/>
      <c r="M32428" s="950"/>
      <c r="N32428"/>
      <c r="O32428"/>
    </row>
    <row r="32429" spans="1:15">
      <c r="A32429" t="s">
        <v>1917</v>
      </c>
      <c r="B32429" s="950"/>
      <c r="C32429"/>
      <c r="D32429"/>
      <c r="E32429"/>
      <c r="F32429"/>
      <c r="G32429"/>
      <c r="H32429"/>
      <c r="I32429"/>
      <c r="J32429"/>
      <c r="K32429"/>
      <c r="L32429"/>
      <c r="M32429" s="950"/>
      <c r="N32429"/>
      <c r="O32429"/>
    </row>
    <row r="32430" spans="1:15">
      <c r="A32430" t="s">
        <v>1917</v>
      </c>
      <c r="B32430" s="950"/>
      <c r="C32430"/>
      <c r="D32430"/>
      <c r="E32430"/>
      <c r="F32430"/>
      <c r="G32430"/>
      <c r="H32430"/>
      <c r="I32430"/>
      <c r="J32430"/>
      <c r="K32430"/>
      <c r="L32430"/>
      <c r="M32430" s="950"/>
      <c r="N32430"/>
      <c r="O32430"/>
    </row>
    <row r="32431" spans="1:15">
      <c r="A32431" t="s">
        <v>1917</v>
      </c>
      <c r="B32431" s="950"/>
      <c r="C32431"/>
      <c r="D32431"/>
      <c r="E32431"/>
      <c r="F32431"/>
      <c r="G32431"/>
      <c r="H32431"/>
      <c r="I32431"/>
      <c r="J32431"/>
      <c r="K32431"/>
      <c r="L32431"/>
      <c r="M32431" s="950"/>
      <c r="N32431"/>
      <c r="O32431"/>
    </row>
    <row r="32432" spans="1:15">
      <c r="A32432" t="s">
        <v>1917</v>
      </c>
      <c r="B32432" s="950"/>
      <c r="C32432"/>
      <c r="D32432"/>
      <c r="E32432"/>
      <c r="F32432"/>
      <c r="G32432"/>
      <c r="H32432"/>
      <c r="I32432"/>
      <c r="J32432"/>
      <c r="K32432"/>
      <c r="L32432"/>
      <c r="M32432" s="950"/>
      <c r="N32432"/>
      <c r="O32432"/>
    </row>
    <row r="32433" spans="1:15">
      <c r="A32433" t="s">
        <v>1917</v>
      </c>
      <c r="B32433" s="950"/>
      <c r="C32433"/>
      <c r="D32433"/>
      <c r="E32433"/>
      <c r="F32433"/>
      <c r="G32433"/>
      <c r="H32433"/>
      <c r="I32433"/>
      <c r="J32433"/>
      <c r="K32433"/>
      <c r="L32433"/>
      <c r="M32433" s="950"/>
      <c r="N32433"/>
      <c r="O32433"/>
    </row>
    <row r="32434" spans="1:15">
      <c r="A32434" t="s">
        <v>1917</v>
      </c>
      <c r="B32434" s="950"/>
      <c r="C32434"/>
      <c r="D32434"/>
      <c r="E32434"/>
      <c r="F32434"/>
      <c r="G32434"/>
      <c r="H32434"/>
      <c r="I32434"/>
      <c r="J32434"/>
      <c r="K32434"/>
      <c r="L32434"/>
      <c r="M32434" s="950"/>
      <c r="N32434"/>
      <c r="O32434"/>
    </row>
    <row r="32435" spans="1:15">
      <c r="A32435" t="s">
        <v>1917</v>
      </c>
      <c r="B32435" s="950"/>
      <c r="C32435"/>
      <c r="D32435"/>
      <c r="E32435"/>
      <c r="F32435"/>
      <c r="G32435"/>
      <c r="H32435"/>
      <c r="I32435"/>
      <c r="J32435"/>
      <c r="K32435"/>
      <c r="L32435"/>
      <c r="M32435" s="950"/>
      <c r="N32435"/>
      <c r="O32435"/>
    </row>
    <row r="32436" spans="1:15">
      <c r="A32436" t="s">
        <v>1917</v>
      </c>
      <c r="B32436" s="950"/>
      <c r="C32436"/>
      <c r="D32436"/>
      <c r="E32436"/>
      <c r="F32436"/>
      <c r="G32436"/>
      <c r="H32436"/>
      <c r="I32436"/>
      <c r="J32436"/>
      <c r="K32436"/>
      <c r="L32436"/>
      <c r="M32436" s="950"/>
      <c r="N32436"/>
      <c r="O32436"/>
    </row>
    <row r="32437" spans="1:15">
      <c r="A32437" t="s">
        <v>1917</v>
      </c>
      <c r="B32437" s="950"/>
      <c r="C32437"/>
      <c r="D32437"/>
      <c r="E32437"/>
      <c r="F32437"/>
      <c r="G32437"/>
      <c r="H32437"/>
      <c r="I32437"/>
      <c r="J32437"/>
      <c r="K32437"/>
      <c r="L32437"/>
      <c r="M32437" s="950"/>
      <c r="N32437"/>
      <c r="O32437"/>
    </row>
    <row r="32438" spans="1:15">
      <c r="A32438" t="s">
        <v>1917</v>
      </c>
      <c r="B32438" s="950"/>
      <c r="C32438"/>
      <c r="D32438"/>
      <c r="E32438"/>
      <c r="F32438"/>
      <c r="G32438"/>
      <c r="H32438"/>
      <c r="I32438"/>
      <c r="J32438"/>
      <c r="K32438"/>
      <c r="L32438"/>
      <c r="M32438" s="950"/>
      <c r="N32438"/>
      <c r="O32438"/>
    </row>
    <row r="32439" spans="1:15">
      <c r="A32439" t="s">
        <v>1917</v>
      </c>
      <c r="B32439" s="950"/>
      <c r="C32439"/>
      <c r="D32439"/>
      <c r="E32439"/>
      <c r="F32439"/>
      <c r="G32439"/>
      <c r="H32439"/>
      <c r="I32439"/>
      <c r="J32439"/>
      <c r="K32439"/>
      <c r="L32439"/>
      <c r="M32439" s="950"/>
      <c r="N32439"/>
      <c r="O32439"/>
    </row>
    <row r="32440" spans="1:15">
      <c r="A32440" t="s">
        <v>1917</v>
      </c>
      <c r="B32440" s="950"/>
      <c r="C32440"/>
      <c r="D32440"/>
      <c r="E32440"/>
      <c r="F32440"/>
      <c r="G32440"/>
      <c r="H32440"/>
      <c r="I32440"/>
      <c r="J32440"/>
      <c r="K32440"/>
      <c r="L32440"/>
      <c r="M32440" s="950"/>
      <c r="N32440"/>
      <c r="O32440"/>
    </row>
    <row r="32441" spans="1:15">
      <c r="A32441" t="s">
        <v>1917</v>
      </c>
      <c r="B32441" s="950"/>
      <c r="C32441"/>
      <c r="D32441"/>
      <c r="E32441"/>
      <c r="F32441"/>
      <c r="G32441"/>
      <c r="H32441"/>
      <c r="I32441"/>
      <c r="J32441"/>
      <c r="K32441"/>
      <c r="L32441"/>
      <c r="M32441" s="950"/>
      <c r="N32441"/>
      <c r="O32441"/>
    </row>
    <row r="32442" spans="1:15">
      <c r="A32442" t="s">
        <v>1917</v>
      </c>
      <c r="B32442" s="950"/>
      <c r="C32442"/>
      <c r="D32442"/>
      <c r="E32442"/>
      <c r="F32442"/>
      <c r="G32442"/>
      <c r="H32442"/>
      <c r="I32442"/>
      <c r="J32442"/>
      <c r="K32442"/>
      <c r="L32442"/>
      <c r="M32442" s="950"/>
      <c r="N32442"/>
      <c r="O32442"/>
    </row>
    <row r="32443" spans="1:15">
      <c r="A32443" t="s">
        <v>1917</v>
      </c>
      <c r="B32443" s="950"/>
      <c r="C32443"/>
      <c r="D32443"/>
      <c r="E32443"/>
      <c r="F32443"/>
      <c r="G32443"/>
      <c r="H32443"/>
      <c r="I32443"/>
      <c r="J32443"/>
      <c r="K32443"/>
      <c r="L32443"/>
      <c r="M32443" s="950"/>
      <c r="N32443"/>
      <c r="O32443"/>
    </row>
    <row r="32444" spans="1:15">
      <c r="A32444" t="s">
        <v>1917</v>
      </c>
      <c r="B32444" s="950"/>
      <c r="C32444"/>
      <c r="D32444"/>
      <c r="E32444"/>
      <c r="F32444"/>
      <c r="G32444"/>
      <c r="H32444"/>
      <c r="I32444"/>
      <c r="J32444"/>
      <c r="K32444"/>
      <c r="L32444"/>
      <c r="M32444" s="950"/>
      <c r="N32444"/>
      <c r="O32444"/>
    </row>
    <row r="32445" spans="1:15">
      <c r="A32445" t="s">
        <v>1917</v>
      </c>
      <c r="B32445" s="950"/>
      <c r="C32445"/>
      <c r="D32445"/>
      <c r="E32445"/>
      <c r="F32445"/>
      <c r="G32445"/>
      <c r="H32445"/>
      <c r="I32445"/>
      <c r="J32445"/>
      <c r="K32445"/>
      <c r="L32445"/>
      <c r="M32445" s="950"/>
      <c r="N32445"/>
      <c r="O32445"/>
    </row>
    <row r="32446" spans="1:15">
      <c r="A32446" t="s">
        <v>1917</v>
      </c>
      <c r="B32446" s="950"/>
      <c r="C32446"/>
      <c r="D32446"/>
      <c r="E32446"/>
      <c r="F32446"/>
      <c r="G32446"/>
      <c r="H32446"/>
      <c r="I32446"/>
      <c r="J32446"/>
      <c r="K32446"/>
      <c r="L32446"/>
      <c r="M32446" s="950"/>
      <c r="N32446"/>
      <c r="O32446"/>
    </row>
    <row r="32447" spans="1:15">
      <c r="A32447" t="s">
        <v>1917</v>
      </c>
      <c r="B32447" s="950"/>
      <c r="C32447"/>
      <c r="D32447"/>
      <c r="E32447"/>
      <c r="F32447"/>
      <c r="G32447"/>
      <c r="H32447"/>
      <c r="I32447"/>
      <c r="J32447"/>
      <c r="K32447"/>
      <c r="L32447"/>
      <c r="M32447" s="950"/>
      <c r="N32447"/>
      <c r="O32447"/>
    </row>
    <row r="32448" spans="1:15">
      <c r="A32448" t="s">
        <v>1917</v>
      </c>
      <c r="B32448" s="950"/>
      <c r="C32448"/>
      <c r="D32448"/>
      <c r="E32448"/>
      <c r="F32448"/>
      <c r="G32448"/>
      <c r="H32448"/>
      <c r="I32448"/>
      <c r="J32448"/>
      <c r="K32448"/>
      <c r="L32448"/>
      <c r="M32448" s="950"/>
      <c r="N32448"/>
      <c r="O32448"/>
    </row>
    <row r="32449" spans="1:15">
      <c r="A32449" t="s">
        <v>1917</v>
      </c>
      <c r="B32449" s="950"/>
      <c r="C32449"/>
      <c r="D32449"/>
      <c r="E32449"/>
      <c r="F32449"/>
      <c r="G32449"/>
      <c r="H32449"/>
      <c r="I32449"/>
      <c r="J32449"/>
      <c r="K32449"/>
      <c r="L32449"/>
      <c r="M32449" s="950"/>
      <c r="N32449"/>
      <c r="O32449"/>
    </row>
    <row r="32450" spans="1:15">
      <c r="A32450" t="s">
        <v>1917</v>
      </c>
      <c r="B32450" s="950"/>
      <c r="C32450"/>
      <c r="D32450"/>
      <c r="E32450"/>
      <c r="F32450"/>
      <c r="G32450"/>
      <c r="H32450"/>
      <c r="I32450"/>
      <c r="J32450"/>
      <c r="K32450"/>
      <c r="L32450"/>
      <c r="M32450" s="950"/>
      <c r="N32450"/>
      <c r="O32450"/>
    </row>
    <row r="32451" spans="1:15">
      <c r="A32451" t="s">
        <v>1917</v>
      </c>
      <c r="B32451" s="950"/>
      <c r="C32451"/>
      <c r="D32451"/>
      <c r="E32451"/>
      <c r="F32451"/>
      <c r="G32451"/>
      <c r="H32451"/>
      <c r="I32451"/>
      <c r="J32451"/>
      <c r="K32451"/>
      <c r="L32451"/>
      <c r="M32451" s="950"/>
      <c r="N32451"/>
      <c r="O32451"/>
    </row>
    <row r="32452" spans="1:15">
      <c r="A32452" t="s">
        <v>1917</v>
      </c>
      <c r="B32452" s="950"/>
      <c r="C32452"/>
      <c r="D32452"/>
      <c r="E32452"/>
      <c r="F32452"/>
      <c r="G32452"/>
      <c r="H32452"/>
      <c r="I32452"/>
      <c r="J32452"/>
      <c r="K32452"/>
      <c r="L32452"/>
      <c r="M32452" s="950"/>
      <c r="N32452"/>
      <c r="O32452"/>
    </row>
    <row r="32453" spans="1:15">
      <c r="A32453" t="s">
        <v>1917</v>
      </c>
      <c r="B32453" s="950"/>
      <c r="C32453"/>
      <c r="D32453"/>
      <c r="E32453"/>
      <c r="F32453"/>
      <c r="G32453"/>
      <c r="H32453"/>
      <c r="I32453"/>
      <c r="J32453"/>
      <c r="K32453"/>
      <c r="L32453"/>
      <c r="M32453" s="950"/>
      <c r="N32453"/>
      <c r="O32453"/>
    </row>
    <row r="32454" spans="1:15">
      <c r="A32454" t="s">
        <v>1917</v>
      </c>
      <c r="B32454" s="950"/>
      <c r="C32454"/>
      <c r="D32454"/>
      <c r="E32454"/>
      <c r="F32454"/>
      <c r="G32454"/>
      <c r="H32454"/>
      <c r="I32454"/>
      <c r="J32454"/>
      <c r="K32454"/>
      <c r="L32454"/>
      <c r="M32454" s="950"/>
      <c r="N32454"/>
      <c r="O32454"/>
    </row>
    <row r="32455" spans="1:15">
      <c r="A32455" t="s">
        <v>1917</v>
      </c>
      <c r="B32455" s="950"/>
      <c r="C32455"/>
      <c r="D32455"/>
      <c r="E32455"/>
      <c r="F32455"/>
      <c r="G32455"/>
      <c r="H32455"/>
      <c r="I32455"/>
      <c r="J32455"/>
      <c r="K32455"/>
      <c r="L32455"/>
      <c r="M32455" s="950"/>
      <c r="N32455"/>
      <c r="O32455"/>
    </row>
    <row r="32456" spans="1:15">
      <c r="A32456" t="s">
        <v>1917</v>
      </c>
      <c r="B32456" s="950"/>
      <c r="C32456"/>
      <c r="D32456"/>
      <c r="E32456"/>
      <c r="F32456"/>
      <c r="G32456"/>
      <c r="H32456"/>
      <c r="I32456"/>
      <c r="J32456"/>
      <c r="K32456"/>
      <c r="L32456"/>
      <c r="M32456" s="950"/>
      <c r="N32456"/>
      <c r="O32456"/>
    </row>
    <row r="32457" spans="1:15">
      <c r="A32457" t="s">
        <v>1917</v>
      </c>
      <c r="B32457" s="950"/>
      <c r="C32457"/>
      <c r="D32457"/>
      <c r="E32457"/>
      <c r="F32457"/>
      <c r="G32457"/>
      <c r="H32457"/>
      <c r="I32457"/>
      <c r="J32457"/>
      <c r="K32457"/>
      <c r="L32457"/>
      <c r="M32457" s="950"/>
      <c r="N32457"/>
      <c r="O32457"/>
    </row>
    <row r="32458" spans="1:15">
      <c r="A32458" t="s">
        <v>1917</v>
      </c>
      <c r="B32458" s="950"/>
      <c r="C32458"/>
      <c r="D32458"/>
      <c r="E32458"/>
      <c r="F32458"/>
      <c r="G32458"/>
      <c r="H32458"/>
      <c r="I32458"/>
      <c r="J32458"/>
      <c r="K32458"/>
      <c r="L32458"/>
      <c r="M32458" s="950"/>
      <c r="N32458"/>
      <c r="O32458"/>
    </row>
    <row r="32459" spans="1:15">
      <c r="A32459" t="s">
        <v>1917</v>
      </c>
      <c r="B32459" s="950"/>
      <c r="C32459"/>
      <c r="D32459"/>
      <c r="E32459"/>
      <c r="F32459"/>
      <c r="G32459"/>
      <c r="H32459"/>
      <c r="I32459"/>
      <c r="J32459"/>
      <c r="K32459"/>
      <c r="L32459"/>
      <c r="M32459" s="950"/>
      <c r="N32459"/>
      <c r="O32459"/>
    </row>
    <row r="32460" spans="1:15">
      <c r="A32460" t="s">
        <v>1917</v>
      </c>
      <c r="B32460" s="950"/>
      <c r="C32460"/>
      <c r="D32460"/>
      <c r="E32460"/>
      <c r="F32460"/>
      <c r="G32460"/>
      <c r="H32460"/>
      <c r="I32460"/>
      <c r="J32460"/>
      <c r="K32460"/>
      <c r="L32460"/>
      <c r="M32460" s="950"/>
      <c r="N32460"/>
      <c r="O32460"/>
    </row>
    <row r="32461" spans="1:15">
      <c r="A32461" t="s">
        <v>1917</v>
      </c>
      <c r="B32461" s="950"/>
      <c r="C32461"/>
      <c r="D32461"/>
      <c r="E32461"/>
      <c r="F32461"/>
      <c r="G32461"/>
      <c r="H32461"/>
      <c r="I32461"/>
      <c r="J32461"/>
      <c r="K32461"/>
      <c r="L32461"/>
      <c r="M32461" s="950"/>
      <c r="N32461"/>
      <c r="O32461"/>
    </row>
    <row r="32462" spans="1:15">
      <c r="A32462" t="s">
        <v>1917</v>
      </c>
      <c r="B32462" s="950"/>
      <c r="C32462"/>
      <c r="D32462"/>
      <c r="E32462"/>
      <c r="F32462"/>
      <c r="G32462"/>
      <c r="H32462"/>
      <c r="I32462"/>
      <c r="J32462"/>
      <c r="K32462"/>
      <c r="L32462"/>
      <c r="M32462" s="950"/>
      <c r="N32462"/>
      <c r="O32462"/>
    </row>
    <row r="32463" spans="1:15">
      <c r="A32463" t="s">
        <v>1917</v>
      </c>
      <c r="B32463" s="950"/>
      <c r="C32463"/>
      <c r="D32463"/>
      <c r="E32463"/>
      <c r="F32463"/>
      <c r="G32463"/>
      <c r="H32463"/>
      <c r="I32463"/>
      <c r="J32463"/>
      <c r="K32463"/>
      <c r="L32463"/>
      <c r="M32463" s="950"/>
      <c r="N32463"/>
      <c r="O32463"/>
    </row>
    <row r="32464" spans="1:15">
      <c r="A32464" t="s">
        <v>1917</v>
      </c>
      <c r="B32464" s="950"/>
      <c r="C32464"/>
      <c r="D32464"/>
      <c r="E32464"/>
      <c r="F32464"/>
      <c r="G32464"/>
      <c r="H32464"/>
      <c r="I32464"/>
      <c r="J32464"/>
      <c r="K32464"/>
      <c r="L32464"/>
      <c r="M32464" s="950"/>
      <c r="N32464"/>
      <c r="O32464"/>
    </row>
    <row r="32465" spans="1:15">
      <c r="A32465" t="s">
        <v>1917</v>
      </c>
      <c r="B32465" s="950"/>
      <c r="C32465"/>
      <c r="D32465"/>
      <c r="E32465"/>
      <c r="F32465"/>
      <c r="G32465"/>
      <c r="H32465"/>
      <c r="I32465"/>
      <c r="J32465"/>
      <c r="K32465"/>
      <c r="L32465"/>
      <c r="M32465" s="950"/>
      <c r="N32465"/>
      <c r="O32465"/>
    </row>
    <row r="32466" spans="1:15">
      <c r="A32466" t="s">
        <v>1917</v>
      </c>
      <c r="B32466" s="950"/>
      <c r="C32466"/>
      <c r="D32466"/>
      <c r="E32466"/>
      <c r="F32466"/>
      <c r="G32466"/>
      <c r="H32466"/>
      <c r="I32466"/>
      <c r="J32466"/>
      <c r="K32466"/>
      <c r="L32466"/>
      <c r="M32466" s="950"/>
      <c r="N32466"/>
      <c r="O32466"/>
    </row>
    <row r="32467" spans="1:15">
      <c r="A32467" t="s">
        <v>1917</v>
      </c>
      <c r="B32467" s="950"/>
      <c r="C32467"/>
      <c r="D32467"/>
      <c r="E32467"/>
      <c r="F32467"/>
      <c r="G32467"/>
      <c r="H32467"/>
      <c r="I32467"/>
      <c r="J32467"/>
      <c r="K32467"/>
      <c r="L32467"/>
      <c r="M32467" s="950"/>
      <c r="N32467"/>
      <c r="O32467"/>
    </row>
    <row r="32468" spans="1:15">
      <c r="A32468" t="s">
        <v>1917</v>
      </c>
      <c r="B32468" s="950"/>
      <c r="C32468"/>
      <c r="D32468"/>
      <c r="E32468"/>
      <c r="F32468"/>
      <c r="G32468"/>
      <c r="H32468"/>
      <c r="I32468"/>
      <c r="J32468"/>
      <c r="K32468"/>
      <c r="L32468"/>
      <c r="M32468" s="950"/>
      <c r="N32468"/>
      <c r="O32468"/>
    </row>
    <row r="32469" spans="1:15">
      <c r="A32469" t="s">
        <v>1917</v>
      </c>
      <c r="B32469" s="950"/>
      <c r="C32469"/>
      <c r="D32469"/>
      <c r="E32469"/>
      <c r="F32469"/>
      <c r="G32469"/>
      <c r="H32469"/>
      <c r="I32469"/>
      <c r="J32469"/>
      <c r="K32469"/>
      <c r="L32469"/>
      <c r="M32469" s="950"/>
      <c r="N32469"/>
      <c r="O32469"/>
    </row>
    <row r="32470" spans="1:15">
      <c r="A32470" t="s">
        <v>1917</v>
      </c>
      <c r="B32470" s="950"/>
      <c r="C32470"/>
      <c r="D32470"/>
      <c r="E32470"/>
      <c r="F32470"/>
      <c r="G32470"/>
      <c r="H32470"/>
      <c r="I32470"/>
      <c r="J32470"/>
      <c r="K32470"/>
      <c r="L32470"/>
      <c r="M32470" s="950"/>
      <c r="N32470"/>
      <c r="O32470"/>
    </row>
    <row r="32471" spans="1:15">
      <c r="A32471" t="s">
        <v>1917</v>
      </c>
      <c r="B32471" s="950"/>
      <c r="C32471"/>
      <c r="D32471"/>
      <c r="E32471"/>
      <c r="F32471"/>
      <c r="G32471"/>
      <c r="H32471"/>
      <c r="I32471"/>
      <c r="J32471"/>
      <c r="K32471"/>
      <c r="L32471"/>
      <c r="M32471" s="950"/>
      <c r="N32471"/>
      <c r="O32471"/>
    </row>
    <row r="32472" spans="1:15">
      <c r="A32472" t="s">
        <v>1917</v>
      </c>
      <c r="B32472" s="950"/>
      <c r="C32472"/>
      <c r="D32472"/>
      <c r="E32472"/>
      <c r="F32472"/>
      <c r="G32472"/>
      <c r="H32472"/>
      <c r="I32472"/>
      <c r="J32472"/>
      <c r="K32472"/>
      <c r="L32472"/>
      <c r="M32472" s="950"/>
      <c r="N32472"/>
      <c r="O32472"/>
    </row>
    <row r="32473" spans="1:15">
      <c r="A32473" t="s">
        <v>1917</v>
      </c>
      <c r="B32473" s="950"/>
      <c r="C32473"/>
      <c r="D32473"/>
      <c r="E32473"/>
      <c r="F32473"/>
      <c r="G32473"/>
      <c r="H32473"/>
      <c r="I32473"/>
      <c r="J32473"/>
      <c r="K32473"/>
      <c r="L32473"/>
      <c r="M32473" s="950"/>
      <c r="N32473"/>
      <c r="O32473"/>
    </row>
    <row r="32474" spans="1:15">
      <c r="A32474" t="s">
        <v>1917</v>
      </c>
      <c r="B32474" s="950"/>
      <c r="C32474"/>
      <c r="D32474"/>
      <c r="E32474"/>
      <c r="F32474"/>
      <c r="G32474"/>
      <c r="H32474"/>
      <c r="I32474"/>
      <c r="J32474"/>
      <c r="K32474"/>
      <c r="L32474"/>
      <c r="M32474" s="950"/>
      <c r="N32474"/>
      <c r="O32474"/>
    </row>
    <row r="32475" spans="1:15">
      <c r="A32475" t="s">
        <v>1917</v>
      </c>
      <c r="B32475" s="950"/>
      <c r="C32475"/>
      <c r="D32475"/>
      <c r="E32475"/>
      <c r="F32475"/>
      <c r="G32475"/>
      <c r="H32475"/>
      <c r="I32475"/>
      <c r="J32475"/>
      <c r="K32475"/>
      <c r="L32475"/>
      <c r="M32475" s="950"/>
      <c r="N32475"/>
      <c r="O32475"/>
    </row>
    <row r="32476" spans="1:15">
      <c r="A32476" t="s">
        <v>1917</v>
      </c>
      <c r="B32476" s="950"/>
      <c r="C32476"/>
      <c r="D32476"/>
      <c r="E32476"/>
      <c r="F32476"/>
      <c r="G32476"/>
      <c r="H32476"/>
      <c r="I32476"/>
      <c r="J32476"/>
      <c r="K32476"/>
      <c r="L32476"/>
      <c r="M32476" s="950"/>
      <c r="N32476"/>
      <c r="O32476"/>
    </row>
    <row r="32477" spans="1:15">
      <c r="A32477" t="s">
        <v>1917</v>
      </c>
      <c r="B32477" s="950"/>
      <c r="C32477"/>
      <c r="D32477"/>
      <c r="E32477"/>
      <c r="F32477"/>
      <c r="G32477"/>
      <c r="H32477"/>
      <c r="I32477"/>
      <c r="J32477"/>
      <c r="K32477"/>
      <c r="L32477"/>
      <c r="M32477" s="950"/>
      <c r="N32477"/>
      <c r="O32477"/>
    </row>
    <row r="32478" spans="1:15">
      <c r="A32478" t="s">
        <v>1917</v>
      </c>
      <c r="B32478" s="950"/>
      <c r="C32478"/>
      <c r="D32478"/>
      <c r="E32478"/>
      <c r="F32478"/>
      <c r="G32478"/>
      <c r="H32478"/>
      <c r="I32478"/>
      <c r="J32478"/>
      <c r="K32478"/>
      <c r="L32478"/>
      <c r="M32478" s="950"/>
      <c r="N32478"/>
      <c r="O32478"/>
    </row>
    <row r="32479" spans="1:15">
      <c r="A32479" t="s">
        <v>1917</v>
      </c>
      <c r="B32479" s="950"/>
      <c r="C32479"/>
      <c r="D32479"/>
      <c r="E32479"/>
      <c r="F32479"/>
      <c r="G32479"/>
      <c r="H32479"/>
      <c r="I32479"/>
      <c r="J32479"/>
      <c r="K32479"/>
      <c r="L32479"/>
      <c r="M32479" s="950"/>
      <c r="N32479"/>
      <c r="O32479"/>
    </row>
    <row r="32480" spans="1:15">
      <c r="A32480" t="s">
        <v>1917</v>
      </c>
      <c r="B32480" s="950"/>
      <c r="C32480"/>
      <c r="D32480"/>
      <c r="E32480"/>
      <c r="F32480"/>
      <c r="G32480"/>
      <c r="H32480"/>
      <c r="I32480"/>
      <c r="J32480"/>
      <c r="K32480"/>
      <c r="L32480"/>
      <c r="M32480" s="950"/>
      <c r="N32480"/>
      <c r="O32480"/>
    </row>
    <row r="32481" spans="1:15">
      <c r="A32481" t="s">
        <v>1917</v>
      </c>
      <c r="B32481" s="950"/>
      <c r="C32481"/>
      <c r="D32481"/>
      <c r="E32481"/>
      <c r="F32481"/>
      <c r="G32481"/>
      <c r="H32481"/>
      <c r="I32481"/>
      <c r="J32481"/>
      <c r="K32481"/>
      <c r="L32481"/>
      <c r="M32481" s="950"/>
      <c r="N32481"/>
      <c r="O32481"/>
    </row>
    <row r="32482" spans="1:15">
      <c r="A32482" t="s">
        <v>1917</v>
      </c>
      <c r="B32482" s="950"/>
      <c r="C32482"/>
      <c r="D32482"/>
      <c r="E32482"/>
      <c r="F32482"/>
      <c r="G32482"/>
      <c r="H32482"/>
      <c r="I32482"/>
      <c r="J32482"/>
      <c r="K32482"/>
      <c r="L32482"/>
      <c r="M32482" s="950"/>
      <c r="N32482"/>
      <c r="O32482"/>
    </row>
    <row r="32483" spans="1:15">
      <c r="A32483" t="s">
        <v>1917</v>
      </c>
      <c r="B32483" s="950"/>
      <c r="C32483"/>
      <c r="D32483"/>
      <c r="E32483"/>
      <c r="F32483"/>
      <c r="G32483"/>
      <c r="H32483"/>
      <c r="I32483"/>
      <c r="J32483"/>
      <c r="K32483"/>
      <c r="L32483"/>
      <c r="M32483" s="950"/>
      <c r="N32483"/>
      <c r="O32483"/>
    </row>
    <row r="32484" spans="1:15">
      <c r="A32484" t="s">
        <v>1917</v>
      </c>
      <c r="B32484" s="950"/>
      <c r="C32484"/>
      <c r="D32484"/>
      <c r="E32484"/>
      <c r="F32484"/>
      <c r="G32484"/>
      <c r="H32484"/>
      <c r="I32484"/>
      <c r="J32484"/>
      <c r="K32484"/>
      <c r="L32484"/>
      <c r="M32484" s="950"/>
      <c r="N32484"/>
      <c r="O32484"/>
    </row>
    <row r="32485" spans="1:15">
      <c r="A32485" t="s">
        <v>1917</v>
      </c>
      <c r="B32485" s="950"/>
      <c r="C32485"/>
      <c r="D32485"/>
      <c r="E32485"/>
      <c r="F32485"/>
      <c r="G32485"/>
      <c r="H32485"/>
      <c r="I32485"/>
      <c r="J32485"/>
      <c r="K32485"/>
      <c r="L32485"/>
      <c r="M32485" s="950"/>
      <c r="N32485"/>
      <c r="O32485"/>
    </row>
    <row r="32486" spans="1:15">
      <c r="A32486" t="s">
        <v>1917</v>
      </c>
      <c r="B32486" s="950"/>
      <c r="C32486"/>
      <c r="D32486"/>
      <c r="E32486"/>
      <c r="F32486"/>
      <c r="G32486"/>
      <c r="H32486"/>
      <c r="I32486"/>
      <c r="J32486"/>
      <c r="K32486"/>
      <c r="L32486"/>
      <c r="M32486" s="950"/>
      <c r="N32486"/>
      <c r="O32486"/>
    </row>
    <row r="32487" spans="1:15">
      <c r="A32487" t="s">
        <v>1917</v>
      </c>
      <c r="B32487" s="950"/>
      <c r="C32487"/>
      <c r="D32487"/>
      <c r="E32487"/>
      <c r="F32487"/>
      <c r="G32487"/>
      <c r="H32487"/>
      <c r="I32487"/>
      <c r="J32487"/>
      <c r="K32487"/>
      <c r="L32487"/>
      <c r="M32487" s="950"/>
      <c r="N32487"/>
      <c r="O32487"/>
    </row>
    <row r="32488" spans="1:15">
      <c r="A32488" t="s">
        <v>1917</v>
      </c>
      <c r="B32488" s="950"/>
      <c r="C32488"/>
      <c r="D32488"/>
      <c r="E32488"/>
      <c r="F32488"/>
      <c r="G32488"/>
      <c r="H32488"/>
      <c r="I32488"/>
      <c r="J32488"/>
      <c r="K32488"/>
      <c r="L32488"/>
      <c r="M32488" s="950"/>
      <c r="N32488"/>
      <c r="O32488"/>
    </row>
    <row r="32489" spans="1:15">
      <c r="A32489" t="s">
        <v>1917</v>
      </c>
      <c r="B32489" s="950"/>
      <c r="C32489"/>
      <c r="D32489"/>
      <c r="E32489"/>
      <c r="F32489"/>
      <c r="G32489"/>
      <c r="H32489"/>
      <c r="I32489"/>
      <c r="J32489"/>
      <c r="K32489"/>
      <c r="L32489"/>
      <c r="M32489" s="950"/>
      <c r="N32489"/>
      <c r="O32489"/>
    </row>
    <row r="32490" spans="1:15">
      <c r="A32490" t="s">
        <v>1917</v>
      </c>
      <c r="B32490" s="950"/>
      <c r="C32490"/>
      <c r="D32490"/>
      <c r="E32490"/>
      <c r="F32490"/>
      <c r="G32490"/>
      <c r="H32490"/>
      <c r="I32490"/>
      <c r="J32490"/>
      <c r="K32490"/>
      <c r="L32490"/>
      <c r="M32490" s="950"/>
      <c r="N32490"/>
      <c r="O32490"/>
    </row>
    <row r="32491" spans="1:15">
      <c r="A32491" t="s">
        <v>1917</v>
      </c>
      <c r="B32491" s="950"/>
      <c r="C32491"/>
      <c r="D32491"/>
      <c r="E32491"/>
      <c r="F32491"/>
      <c r="G32491"/>
      <c r="H32491"/>
      <c r="I32491"/>
      <c r="J32491"/>
      <c r="K32491"/>
      <c r="L32491"/>
      <c r="M32491" s="950"/>
      <c r="N32491"/>
      <c r="O32491"/>
    </row>
    <row r="32492" spans="1:15">
      <c r="A32492" t="s">
        <v>1917</v>
      </c>
      <c r="B32492" s="950"/>
      <c r="C32492"/>
      <c r="D32492"/>
      <c r="E32492"/>
      <c r="F32492"/>
      <c r="G32492"/>
      <c r="H32492"/>
      <c r="I32492"/>
      <c r="J32492"/>
      <c r="K32492"/>
      <c r="L32492"/>
      <c r="M32492" s="950"/>
      <c r="N32492"/>
      <c r="O32492"/>
    </row>
    <row r="32493" spans="1:15">
      <c r="A32493" t="s">
        <v>1917</v>
      </c>
      <c r="B32493" s="950"/>
      <c r="C32493"/>
      <c r="D32493"/>
      <c r="E32493"/>
      <c r="F32493"/>
      <c r="G32493"/>
      <c r="H32493"/>
      <c r="I32493"/>
      <c r="J32493"/>
      <c r="K32493"/>
      <c r="L32493"/>
      <c r="M32493" s="950"/>
      <c r="N32493"/>
      <c r="O32493"/>
    </row>
    <row r="32494" spans="1:15">
      <c r="A32494" t="s">
        <v>1917</v>
      </c>
      <c r="B32494" s="950"/>
      <c r="C32494"/>
      <c r="D32494"/>
      <c r="E32494"/>
      <c r="F32494"/>
      <c r="G32494"/>
      <c r="H32494"/>
      <c r="I32494"/>
      <c r="J32494"/>
      <c r="K32494"/>
      <c r="L32494"/>
      <c r="M32494" s="950"/>
      <c r="N32494"/>
      <c r="O32494"/>
    </row>
    <row r="32495" spans="1:15">
      <c r="A32495" t="s">
        <v>1917</v>
      </c>
      <c r="B32495" s="950"/>
      <c r="C32495"/>
      <c r="D32495"/>
      <c r="E32495"/>
      <c r="F32495"/>
      <c r="G32495"/>
      <c r="H32495"/>
      <c r="I32495"/>
      <c r="J32495"/>
      <c r="K32495"/>
      <c r="L32495"/>
      <c r="M32495" s="950"/>
      <c r="N32495"/>
      <c r="O32495"/>
    </row>
    <row r="32496" spans="1:15">
      <c r="A32496" t="s">
        <v>1917</v>
      </c>
      <c r="B32496" s="950"/>
      <c r="C32496"/>
      <c r="D32496"/>
      <c r="E32496"/>
      <c r="F32496"/>
      <c r="G32496"/>
      <c r="H32496"/>
      <c r="I32496"/>
      <c r="J32496"/>
      <c r="K32496"/>
      <c r="L32496"/>
      <c r="M32496" s="950"/>
      <c r="N32496"/>
      <c r="O32496"/>
    </row>
    <row r="32497" spans="1:15">
      <c r="A32497" t="s">
        <v>1917</v>
      </c>
      <c r="B32497" s="950"/>
      <c r="C32497"/>
      <c r="D32497"/>
      <c r="E32497"/>
      <c r="F32497"/>
      <c r="G32497"/>
      <c r="H32497"/>
      <c r="I32497"/>
      <c r="J32497"/>
      <c r="K32497"/>
      <c r="L32497"/>
      <c r="M32497" s="950"/>
      <c r="N32497"/>
      <c r="O32497"/>
    </row>
    <row r="32498" spans="1:15">
      <c r="A32498" t="s">
        <v>1917</v>
      </c>
      <c r="B32498" s="950"/>
      <c r="C32498"/>
      <c r="D32498"/>
      <c r="E32498"/>
      <c r="F32498"/>
      <c r="G32498"/>
      <c r="H32498"/>
      <c r="I32498"/>
      <c r="J32498"/>
      <c r="K32498"/>
      <c r="L32498"/>
      <c r="M32498" s="950"/>
      <c r="N32498"/>
      <c r="O32498"/>
    </row>
    <row r="32499" spans="1:15">
      <c r="A32499" t="s">
        <v>1917</v>
      </c>
      <c r="B32499" s="950"/>
      <c r="C32499"/>
      <c r="D32499"/>
      <c r="E32499"/>
      <c r="F32499"/>
      <c r="G32499"/>
      <c r="H32499"/>
      <c r="I32499"/>
      <c r="J32499"/>
      <c r="K32499"/>
      <c r="L32499"/>
      <c r="M32499" s="950"/>
      <c r="N32499"/>
      <c r="O32499"/>
    </row>
    <row r="32500" spans="1:15">
      <c r="A32500" t="s">
        <v>1917</v>
      </c>
      <c r="B32500" s="950"/>
      <c r="C32500"/>
      <c r="D32500"/>
      <c r="E32500"/>
      <c r="F32500"/>
      <c r="G32500"/>
      <c r="H32500"/>
      <c r="I32500"/>
      <c r="J32500"/>
      <c r="K32500"/>
      <c r="L32500"/>
      <c r="M32500" s="950"/>
      <c r="N32500"/>
      <c r="O32500"/>
    </row>
    <row r="32501" spans="1:15">
      <c r="A32501" t="s">
        <v>1917</v>
      </c>
      <c r="B32501" s="950"/>
      <c r="C32501"/>
      <c r="D32501"/>
      <c r="E32501"/>
      <c r="F32501"/>
      <c r="G32501"/>
      <c r="H32501"/>
      <c r="I32501"/>
      <c r="J32501"/>
      <c r="K32501"/>
      <c r="L32501"/>
      <c r="M32501" s="950"/>
      <c r="N32501"/>
      <c r="O32501"/>
    </row>
    <row r="32502" spans="1:15">
      <c r="A32502" t="s">
        <v>1917</v>
      </c>
      <c r="B32502" s="950"/>
      <c r="C32502"/>
      <c r="D32502"/>
      <c r="E32502"/>
      <c r="F32502"/>
      <c r="G32502"/>
      <c r="H32502"/>
      <c r="I32502"/>
      <c r="J32502"/>
      <c r="K32502"/>
      <c r="L32502"/>
      <c r="M32502" s="950"/>
      <c r="N32502"/>
      <c r="O32502"/>
    </row>
    <row r="32503" spans="1:15">
      <c r="A32503" t="s">
        <v>1917</v>
      </c>
      <c r="B32503" s="950"/>
      <c r="C32503"/>
      <c r="D32503"/>
      <c r="E32503"/>
      <c r="F32503"/>
      <c r="G32503"/>
      <c r="H32503"/>
      <c r="I32503"/>
      <c r="J32503"/>
      <c r="K32503"/>
      <c r="L32503"/>
      <c r="M32503" s="950"/>
      <c r="N32503"/>
      <c r="O32503"/>
    </row>
    <row r="32504" spans="1:15">
      <c r="A32504" t="s">
        <v>1917</v>
      </c>
      <c r="B32504" s="950"/>
      <c r="C32504"/>
      <c r="D32504"/>
      <c r="E32504"/>
      <c r="F32504"/>
      <c r="G32504"/>
      <c r="H32504"/>
      <c r="I32504"/>
      <c r="J32504"/>
      <c r="K32504"/>
      <c r="L32504"/>
      <c r="M32504" s="950"/>
      <c r="N32504"/>
      <c r="O32504"/>
    </row>
    <row r="32505" spans="1:15">
      <c r="A32505" t="s">
        <v>1917</v>
      </c>
      <c r="B32505" s="950"/>
      <c r="C32505"/>
      <c r="D32505"/>
      <c r="E32505"/>
      <c r="F32505"/>
      <c r="G32505"/>
      <c r="H32505"/>
      <c r="I32505"/>
      <c r="J32505"/>
      <c r="K32505"/>
      <c r="L32505"/>
      <c r="M32505" s="950"/>
      <c r="N32505"/>
      <c r="O32505"/>
    </row>
    <row r="32506" spans="1:15">
      <c r="A32506" t="s">
        <v>1917</v>
      </c>
      <c r="B32506" s="950"/>
      <c r="C32506"/>
      <c r="D32506"/>
      <c r="E32506"/>
      <c r="F32506"/>
      <c r="G32506"/>
      <c r="H32506"/>
      <c r="I32506"/>
      <c r="J32506"/>
      <c r="K32506"/>
      <c r="L32506"/>
      <c r="M32506" s="950"/>
      <c r="N32506"/>
      <c r="O32506"/>
    </row>
    <row r="32507" spans="1:15">
      <c r="A32507" t="s">
        <v>1917</v>
      </c>
      <c r="B32507" s="950"/>
      <c r="C32507"/>
      <c r="D32507"/>
      <c r="E32507"/>
      <c r="F32507"/>
      <c r="G32507"/>
      <c r="H32507"/>
      <c r="I32507"/>
      <c r="J32507"/>
      <c r="K32507"/>
      <c r="L32507"/>
      <c r="M32507" s="950"/>
      <c r="N32507"/>
      <c r="O32507"/>
    </row>
    <row r="32508" spans="1:15">
      <c r="A32508" t="s">
        <v>1917</v>
      </c>
      <c r="B32508" s="950"/>
      <c r="C32508"/>
      <c r="D32508"/>
      <c r="E32508"/>
      <c r="F32508"/>
      <c r="G32508"/>
      <c r="H32508"/>
      <c r="I32508"/>
      <c r="J32508"/>
      <c r="K32508"/>
      <c r="L32508"/>
      <c r="M32508" s="950"/>
      <c r="N32508"/>
      <c r="O32508"/>
    </row>
    <row r="32509" spans="1:15">
      <c r="A32509" t="s">
        <v>1917</v>
      </c>
      <c r="B32509" s="950"/>
      <c r="C32509"/>
      <c r="D32509"/>
      <c r="E32509"/>
      <c r="F32509"/>
      <c r="G32509"/>
      <c r="H32509"/>
      <c r="I32509"/>
      <c r="J32509"/>
      <c r="K32509"/>
      <c r="L32509"/>
      <c r="M32509" s="950"/>
      <c r="N32509"/>
      <c r="O32509"/>
    </row>
    <row r="32510" spans="1:15">
      <c r="A32510" t="s">
        <v>1917</v>
      </c>
      <c r="B32510" s="950"/>
      <c r="C32510"/>
      <c r="D32510"/>
      <c r="E32510"/>
      <c r="F32510"/>
      <c r="G32510"/>
      <c r="H32510"/>
      <c r="I32510"/>
      <c r="J32510"/>
      <c r="K32510"/>
      <c r="L32510"/>
      <c r="M32510" s="950"/>
      <c r="N32510"/>
      <c r="O32510"/>
    </row>
    <row r="32511" spans="1:15">
      <c r="A32511" t="s">
        <v>1917</v>
      </c>
      <c r="B32511" s="950"/>
      <c r="C32511"/>
      <c r="D32511"/>
      <c r="E32511"/>
      <c r="F32511"/>
      <c r="G32511"/>
      <c r="H32511"/>
      <c r="I32511"/>
      <c r="J32511"/>
      <c r="K32511"/>
      <c r="L32511"/>
      <c r="M32511" s="950"/>
      <c r="N32511"/>
      <c r="O32511"/>
    </row>
    <row r="32512" spans="1:15">
      <c r="A32512" t="s">
        <v>1917</v>
      </c>
      <c r="B32512" s="950"/>
      <c r="C32512"/>
      <c r="D32512"/>
      <c r="E32512"/>
      <c r="F32512"/>
      <c r="G32512"/>
      <c r="H32512"/>
      <c r="I32512"/>
      <c r="J32512"/>
      <c r="K32512"/>
      <c r="L32512"/>
      <c r="M32512" s="950"/>
      <c r="N32512"/>
      <c r="O32512"/>
    </row>
    <row r="32513" spans="1:15">
      <c r="A32513" t="s">
        <v>1917</v>
      </c>
      <c r="B32513" s="950"/>
      <c r="C32513"/>
      <c r="D32513"/>
      <c r="E32513"/>
      <c r="F32513"/>
      <c r="G32513"/>
      <c r="H32513"/>
      <c r="I32513"/>
      <c r="J32513"/>
      <c r="K32513"/>
      <c r="L32513"/>
      <c r="M32513" s="950"/>
      <c r="N32513"/>
      <c r="O32513"/>
    </row>
    <row r="32514" spans="1:15">
      <c r="A32514" t="s">
        <v>1917</v>
      </c>
      <c r="B32514" s="950"/>
      <c r="C32514"/>
      <c r="D32514"/>
      <c r="E32514"/>
      <c r="F32514"/>
      <c r="G32514"/>
      <c r="H32514"/>
      <c r="I32514"/>
      <c r="J32514"/>
      <c r="K32514"/>
      <c r="L32514"/>
      <c r="M32514" s="950"/>
      <c r="N32514"/>
      <c r="O32514"/>
    </row>
    <row r="32515" spans="1:15">
      <c r="A32515" t="s">
        <v>1917</v>
      </c>
      <c r="B32515" s="950"/>
      <c r="C32515"/>
      <c r="D32515"/>
      <c r="E32515"/>
      <c r="F32515"/>
      <c r="G32515"/>
      <c r="H32515"/>
      <c r="I32515"/>
      <c r="J32515"/>
      <c r="K32515"/>
      <c r="L32515"/>
      <c r="M32515" s="950"/>
      <c r="N32515"/>
      <c r="O32515"/>
    </row>
    <row r="32516" spans="1:15">
      <c r="A32516" t="s">
        <v>1917</v>
      </c>
      <c r="B32516" s="950"/>
      <c r="C32516"/>
      <c r="D32516"/>
      <c r="E32516"/>
      <c r="F32516"/>
      <c r="G32516"/>
      <c r="H32516"/>
      <c r="I32516"/>
      <c r="J32516"/>
      <c r="K32516"/>
      <c r="L32516"/>
      <c r="M32516" s="950"/>
      <c r="N32516"/>
      <c r="O32516"/>
    </row>
    <row r="32517" spans="1:15">
      <c r="A32517" t="s">
        <v>1917</v>
      </c>
      <c r="B32517" s="950"/>
      <c r="C32517"/>
      <c r="D32517"/>
      <c r="E32517"/>
      <c r="F32517"/>
      <c r="G32517"/>
      <c r="H32517"/>
      <c r="I32517"/>
      <c r="J32517"/>
      <c r="K32517"/>
      <c r="L32517"/>
      <c r="M32517" s="950"/>
      <c r="N32517"/>
      <c r="O32517"/>
    </row>
    <row r="32518" spans="1:15">
      <c r="A32518" t="s">
        <v>1917</v>
      </c>
      <c r="B32518" s="950"/>
      <c r="C32518"/>
      <c r="D32518"/>
      <c r="E32518"/>
      <c r="F32518"/>
      <c r="G32518"/>
      <c r="H32518"/>
      <c r="I32518"/>
      <c r="J32518"/>
      <c r="K32518"/>
      <c r="L32518"/>
      <c r="M32518" s="950"/>
      <c r="N32518"/>
      <c r="O32518"/>
    </row>
    <row r="32519" spans="1:15">
      <c r="A32519" t="s">
        <v>1917</v>
      </c>
      <c r="B32519" s="950"/>
      <c r="C32519"/>
      <c r="D32519"/>
      <c r="E32519"/>
      <c r="F32519"/>
      <c r="G32519"/>
      <c r="H32519"/>
      <c r="I32519"/>
      <c r="J32519"/>
      <c r="K32519"/>
      <c r="L32519"/>
      <c r="M32519" s="950"/>
      <c r="N32519"/>
      <c r="O32519"/>
    </row>
    <row r="32520" spans="1:15">
      <c r="A32520" t="s">
        <v>1917</v>
      </c>
      <c r="B32520" s="950"/>
      <c r="C32520"/>
      <c r="D32520"/>
      <c r="E32520"/>
      <c r="F32520"/>
      <c r="G32520"/>
      <c r="H32520"/>
      <c r="I32520"/>
      <c r="J32520"/>
      <c r="K32520"/>
      <c r="L32520"/>
      <c r="M32520" s="950"/>
      <c r="N32520"/>
      <c r="O32520"/>
    </row>
    <row r="32521" spans="1:15">
      <c r="A32521" t="s">
        <v>1917</v>
      </c>
      <c r="B32521" s="950"/>
      <c r="C32521"/>
      <c r="D32521"/>
      <c r="E32521"/>
      <c r="F32521"/>
      <c r="G32521"/>
      <c r="H32521"/>
      <c r="I32521"/>
      <c r="J32521"/>
      <c r="K32521"/>
      <c r="L32521"/>
      <c r="M32521" s="950"/>
      <c r="N32521"/>
      <c r="O32521"/>
    </row>
    <row r="32522" spans="1:15">
      <c r="A32522" t="s">
        <v>1917</v>
      </c>
      <c r="B32522" s="950"/>
      <c r="C32522"/>
      <c r="D32522"/>
      <c r="E32522"/>
      <c r="F32522"/>
      <c r="G32522"/>
      <c r="H32522"/>
      <c r="I32522"/>
      <c r="J32522"/>
      <c r="K32522"/>
      <c r="L32522"/>
      <c r="M32522" s="950"/>
      <c r="N32522"/>
      <c r="O32522"/>
    </row>
    <row r="32523" spans="1:15">
      <c r="A32523" t="s">
        <v>1917</v>
      </c>
      <c r="B32523" s="950"/>
      <c r="C32523"/>
      <c r="D32523"/>
      <c r="E32523"/>
      <c r="F32523"/>
      <c r="G32523"/>
      <c r="H32523"/>
      <c r="I32523"/>
      <c r="J32523"/>
      <c r="K32523"/>
      <c r="L32523"/>
      <c r="M32523" s="950"/>
      <c r="N32523"/>
      <c r="O32523"/>
    </row>
    <row r="32524" spans="1:15">
      <c r="A32524" t="s">
        <v>1917</v>
      </c>
      <c r="B32524" s="950"/>
      <c r="C32524"/>
      <c r="D32524"/>
      <c r="E32524"/>
      <c r="F32524"/>
      <c r="G32524"/>
      <c r="H32524"/>
      <c r="I32524"/>
      <c r="J32524"/>
      <c r="K32524"/>
      <c r="L32524"/>
      <c r="M32524" s="950"/>
      <c r="N32524"/>
      <c r="O32524"/>
    </row>
    <row r="32525" spans="1:15">
      <c r="A32525" t="s">
        <v>1917</v>
      </c>
      <c r="B32525" s="950"/>
      <c r="C32525"/>
      <c r="D32525"/>
      <c r="E32525"/>
      <c r="F32525"/>
      <c r="G32525"/>
      <c r="H32525"/>
      <c r="I32525"/>
      <c r="J32525"/>
      <c r="K32525"/>
      <c r="L32525"/>
      <c r="M32525" s="950"/>
      <c r="N32525"/>
      <c r="O32525"/>
    </row>
    <row r="32526" spans="1:15">
      <c r="A32526" t="s">
        <v>1917</v>
      </c>
      <c r="B32526" s="950"/>
      <c r="C32526"/>
      <c r="D32526"/>
      <c r="E32526"/>
      <c r="F32526"/>
      <c r="G32526"/>
      <c r="H32526"/>
      <c r="I32526"/>
      <c r="J32526"/>
      <c r="K32526"/>
      <c r="L32526"/>
      <c r="M32526" s="950"/>
      <c r="N32526"/>
      <c r="O32526"/>
    </row>
    <row r="32527" spans="1:15">
      <c r="A32527" t="s">
        <v>1917</v>
      </c>
      <c r="B32527" s="950"/>
      <c r="C32527"/>
      <c r="D32527"/>
      <c r="E32527"/>
      <c r="F32527"/>
      <c r="G32527"/>
      <c r="H32527"/>
      <c r="I32527"/>
      <c r="J32527"/>
      <c r="K32527"/>
      <c r="L32527"/>
      <c r="M32527" s="950"/>
      <c r="N32527"/>
      <c r="O32527"/>
    </row>
    <row r="32528" spans="1:15">
      <c r="A32528" t="s">
        <v>1917</v>
      </c>
      <c r="B32528" s="950"/>
      <c r="C32528"/>
      <c r="D32528"/>
      <c r="E32528"/>
      <c r="F32528"/>
      <c r="G32528"/>
      <c r="H32528"/>
      <c r="I32528"/>
      <c r="J32528"/>
      <c r="K32528"/>
      <c r="L32528"/>
      <c r="M32528" s="950"/>
      <c r="N32528"/>
      <c r="O32528"/>
    </row>
    <row r="32529" spans="1:15">
      <c r="A32529" t="s">
        <v>1917</v>
      </c>
      <c r="B32529" s="950"/>
      <c r="C32529"/>
      <c r="D32529"/>
      <c r="E32529"/>
      <c r="F32529"/>
      <c r="G32529"/>
      <c r="H32529"/>
      <c r="I32529"/>
      <c r="J32529"/>
      <c r="K32529"/>
      <c r="L32529"/>
      <c r="M32529" s="950"/>
      <c r="N32529"/>
      <c r="O32529"/>
    </row>
    <row r="32530" spans="1:15">
      <c r="A32530" t="s">
        <v>1917</v>
      </c>
      <c r="B32530" s="950"/>
      <c r="C32530"/>
      <c r="D32530"/>
      <c r="E32530"/>
      <c r="F32530"/>
      <c r="G32530"/>
      <c r="H32530"/>
      <c r="I32530"/>
      <c r="J32530"/>
      <c r="K32530"/>
      <c r="L32530"/>
      <c r="M32530" s="950"/>
      <c r="N32530"/>
      <c r="O32530"/>
    </row>
    <row r="32531" spans="1:15">
      <c r="A32531" t="s">
        <v>1917</v>
      </c>
      <c r="B32531" s="950"/>
      <c r="C32531"/>
      <c r="D32531"/>
      <c r="E32531"/>
      <c r="F32531"/>
      <c r="G32531"/>
      <c r="H32531"/>
      <c r="I32531"/>
      <c r="J32531"/>
      <c r="K32531"/>
      <c r="L32531"/>
      <c r="M32531" s="950"/>
      <c r="N32531"/>
      <c r="O32531"/>
    </row>
    <row r="32532" spans="1:15">
      <c r="A32532" t="s">
        <v>1917</v>
      </c>
      <c r="B32532" s="950"/>
      <c r="C32532"/>
      <c r="D32532"/>
      <c r="E32532"/>
      <c r="F32532"/>
      <c r="G32532"/>
      <c r="H32532"/>
      <c r="I32532"/>
      <c r="J32532"/>
      <c r="K32532"/>
      <c r="L32532"/>
      <c r="M32532" s="950"/>
      <c r="N32532"/>
      <c r="O32532"/>
    </row>
    <row r="32533" spans="1:15">
      <c r="A32533" t="s">
        <v>1917</v>
      </c>
      <c r="B32533" s="950"/>
      <c r="C32533"/>
      <c r="D32533"/>
      <c r="E32533"/>
      <c r="F32533"/>
      <c r="G32533"/>
      <c r="H32533"/>
      <c r="I32533"/>
      <c r="J32533"/>
      <c r="K32533"/>
      <c r="L32533"/>
      <c r="M32533" s="950"/>
      <c r="N32533"/>
      <c r="O32533"/>
    </row>
    <row r="32534" spans="1:15">
      <c r="A32534" t="s">
        <v>1917</v>
      </c>
      <c r="B32534" s="950"/>
      <c r="C32534"/>
      <c r="D32534"/>
      <c r="E32534"/>
      <c r="F32534"/>
      <c r="G32534"/>
      <c r="H32534"/>
      <c r="I32534"/>
      <c r="J32534"/>
      <c r="K32534"/>
      <c r="L32534"/>
      <c r="M32534" s="950"/>
      <c r="N32534"/>
      <c r="O32534"/>
    </row>
    <row r="32535" spans="1:15">
      <c r="A32535" t="s">
        <v>1917</v>
      </c>
      <c r="B32535" s="950"/>
      <c r="C32535"/>
      <c r="D32535"/>
      <c r="E32535"/>
      <c r="F32535"/>
      <c r="G32535"/>
      <c r="H32535"/>
      <c r="I32535"/>
      <c r="J32535"/>
      <c r="K32535"/>
      <c r="L32535"/>
      <c r="M32535" s="950"/>
      <c r="N32535"/>
      <c r="O32535"/>
    </row>
    <row r="32536" spans="1:15">
      <c r="A32536" t="s">
        <v>1917</v>
      </c>
      <c r="B32536" s="950"/>
      <c r="C32536"/>
      <c r="D32536"/>
      <c r="E32536"/>
      <c r="F32536"/>
      <c r="G32536"/>
      <c r="H32536"/>
      <c r="I32536"/>
      <c r="J32536"/>
      <c r="K32536"/>
      <c r="L32536"/>
      <c r="M32536" s="950"/>
      <c r="N32536"/>
      <c r="O32536"/>
    </row>
    <row r="32537" spans="1:15">
      <c r="A32537" t="s">
        <v>1917</v>
      </c>
      <c r="B32537" s="950"/>
      <c r="C32537"/>
      <c r="D32537"/>
      <c r="E32537"/>
      <c r="F32537"/>
      <c r="G32537"/>
      <c r="H32537"/>
      <c r="I32537"/>
      <c r="J32537"/>
      <c r="K32537"/>
      <c r="L32537"/>
      <c r="M32537" s="950"/>
      <c r="N32537"/>
      <c r="O32537"/>
    </row>
    <row r="32538" spans="1:15">
      <c r="A32538" t="s">
        <v>1917</v>
      </c>
      <c r="B32538" s="950"/>
      <c r="C32538"/>
      <c r="D32538"/>
      <c r="E32538"/>
      <c r="F32538"/>
      <c r="G32538"/>
      <c r="H32538"/>
      <c r="I32538"/>
      <c r="J32538"/>
      <c r="K32538"/>
      <c r="L32538"/>
      <c r="M32538" s="950"/>
      <c r="N32538"/>
      <c r="O32538"/>
    </row>
    <row r="32539" spans="1:15">
      <c r="A32539" t="s">
        <v>1917</v>
      </c>
      <c r="B32539" s="950"/>
      <c r="C32539"/>
      <c r="D32539"/>
      <c r="E32539"/>
      <c r="F32539"/>
      <c r="G32539"/>
      <c r="H32539"/>
      <c r="I32539"/>
      <c r="J32539"/>
      <c r="K32539"/>
      <c r="L32539"/>
      <c r="M32539" s="950"/>
      <c r="N32539"/>
      <c r="O32539"/>
    </row>
    <row r="32540" spans="1:15">
      <c r="A32540" t="s">
        <v>1917</v>
      </c>
      <c r="B32540" s="950"/>
      <c r="C32540"/>
      <c r="D32540"/>
      <c r="E32540"/>
      <c r="F32540"/>
      <c r="G32540"/>
      <c r="H32540"/>
      <c r="I32540"/>
      <c r="J32540"/>
      <c r="K32540"/>
      <c r="L32540"/>
      <c r="M32540" s="950"/>
      <c r="N32540"/>
      <c r="O32540"/>
    </row>
    <row r="32541" spans="1:15">
      <c r="A32541" t="s">
        <v>1917</v>
      </c>
      <c r="B32541" s="950"/>
      <c r="C32541"/>
      <c r="D32541"/>
      <c r="E32541"/>
      <c r="F32541"/>
      <c r="G32541"/>
      <c r="H32541"/>
      <c r="I32541"/>
      <c r="J32541"/>
      <c r="K32541"/>
      <c r="L32541"/>
      <c r="M32541" s="950"/>
      <c r="N32541"/>
      <c r="O32541"/>
    </row>
    <row r="32542" spans="1:15">
      <c r="A32542" t="s">
        <v>1917</v>
      </c>
      <c r="B32542" s="950"/>
      <c r="C32542"/>
      <c r="D32542"/>
      <c r="E32542"/>
      <c r="F32542"/>
      <c r="G32542"/>
      <c r="H32542"/>
      <c r="I32542"/>
      <c r="J32542"/>
      <c r="K32542"/>
      <c r="L32542"/>
      <c r="M32542" s="950"/>
      <c r="N32542"/>
      <c r="O32542"/>
    </row>
    <row r="32543" spans="1:15">
      <c r="A32543" t="s">
        <v>1917</v>
      </c>
      <c r="B32543" s="950"/>
      <c r="C32543"/>
      <c r="D32543"/>
      <c r="E32543"/>
      <c r="F32543"/>
      <c r="G32543"/>
      <c r="H32543"/>
      <c r="I32543"/>
      <c r="J32543"/>
      <c r="K32543"/>
      <c r="L32543"/>
      <c r="M32543" s="950"/>
      <c r="N32543"/>
      <c r="O32543"/>
    </row>
    <row r="32544" spans="1:15">
      <c r="A32544" t="s">
        <v>1917</v>
      </c>
      <c r="B32544" s="950"/>
      <c r="C32544"/>
      <c r="D32544"/>
      <c r="E32544"/>
      <c r="F32544"/>
      <c r="G32544"/>
      <c r="H32544"/>
      <c r="I32544"/>
      <c r="J32544"/>
      <c r="K32544"/>
      <c r="L32544"/>
      <c r="M32544" s="950"/>
      <c r="N32544"/>
      <c r="O32544"/>
    </row>
    <row r="32545" spans="1:15">
      <c r="A32545" t="s">
        <v>1917</v>
      </c>
      <c r="B32545" s="950"/>
      <c r="C32545"/>
      <c r="D32545"/>
      <c r="E32545"/>
      <c r="F32545"/>
      <c r="G32545"/>
      <c r="H32545"/>
      <c r="I32545"/>
      <c r="J32545"/>
      <c r="K32545"/>
      <c r="L32545"/>
      <c r="M32545" s="950"/>
      <c r="N32545"/>
      <c r="O32545"/>
    </row>
    <row r="32546" spans="1:15">
      <c r="A32546" t="s">
        <v>1917</v>
      </c>
      <c r="B32546" s="950"/>
      <c r="C32546"/>
      <c r="D32546"/>
      <c r="E32546"/>
      <c r="F32546"/>
      <c r="G32546"/>
      <c r="H32546"/>
      <c r="I32546"/>
      <c r="J32546"/>
      <c r="K32546"/>
      <c r="L32546"/>
      <c r="M32546" s="950"/>
      <c r="N32546"/>
      <c r="O32546"/>
    </row>
    <row r="32547" spans="1:15">
      <c r="A32547" t="s">
        <v>1917</v>
      </c>
      <c r="B32547" s="950"/>
      <c r="C32547"/>
      <c r="D32547"/>
      <c r="E32547"/>
      <c r="F32547"/>
      <c r="G32547"/>
      <c r="H32547"/>
      <c r="I32547"/>
      <c r="J32547"/>
      <c r="K32547"/>
      <c r="L32547"/>
      <c r="M32547" s="950"/>
      <c r="N32547"/>
      <c r="O32547"/>
    </row>
    <row r="32548" spans="1:15">
      <c r="A32548" t="s">
        <v>1917</v>
      </c>
      <c r="B32548" s="950"/>
      <c r="C32548"/>
      <c r="D32548"/>
      <c r="E32548"/>
      <c r="F32548"/>
      <c r="G32548"/>
      <c r="H32548"/>
      <c r="I32548"/>
      <c r="J32548"/>
      <c r="K32548"/>
      <c r="L32548"/>
      <c r="M32548" s="950"/>
      <c r="N32548"/>
      <c r="O32548"/>
    </row>
    <row r="32549" spans="1:15">
      <c r="A32549" t="s">
        <v>1917</v>
      </c>
      <c r="B32549" s="950"/>
      <c r="C32549"/>
      <c r="D32549"/>
      <c r="E32549"/>
      <c r="F32549"/>
      <c r="G32549"/>
      <c r="H32549"/>
      <c r="I32549"/>
      <c r="J32549"/>
      <c r="K32549"/>
      <c r="L32549"/>
      <c r="M32549" s="950"/>
      <c r="N32549"/>
      <c r="O32549"/>
    </row>
    <row r="32550" spans="1:15">
      <c r="A32550" t="s">
        <v>1917</v>
      </c>
      <c r="B32550" s="950"/>
      <c r="C32550"/>
      <c r="D32550"/>
      <c r="E32550"/>
      <c r="F32550"/>
      <c r="G32550"/>
      <c r="H32550"/>
      <c r="I32550"/>
      <c r="J32550"/>
      <c r="K32550"/>
      <c r="L32550"/>
      <c r="M32550" s="950"/>
      <c r="N32550"/>
      <c r="O32550"/>
    </row>
    <row r="32551" spans="1:15">
      <c r="A32551" t="s">
        <v>1917</v>
      </c>
      <c r="B32551" s="950"/>
      <c r="C32551"/>
      <c r="D32551"/>
      <c r="E32551"/>
      <c r="F32551"/>
      <c r="G32551"/>
      <c r="H32551"/>
      <c r="I32551"/>
      <c r="J32551"/>
      <c r="K32551"/>
      <c r="L32551"/>
      <c r="M32551" s="950"/>
      <c r="N32551"/>
      <c r="O32551"/>
    </row>
    <row r="32552" spans="1:15">
      <c r="A32552" t="s">
        <v>1917</v>
      </c>
      <c r="B32552" s="950"/>
      <c r="C32552"/>
      <c r="D32552"/>
      <c r="E32552"/>
      <c r="F32552"/>
      <c r="G32552"/>
      <c r="H32552"/>
      <c r="I32552"/>
      <c r="J32552"/>
      <c r="K32552"/>
      <c r="L32552"/>
      <c r="M32552" s="950"/>
      <c r="N32552"/>
      <c r="O32552"/>
    </row>
    <row r="32553" spans="1:15">
      <c r="A32553" t="s">
        <v>1917</v>
      </c>
      <c r="B32553" s="950"/>
      <c r="C32553"/>
      <c r="D32553"/>
      <c r="E32553"/>
      <c r="F32553"/>
      <c r="G32553"/>
      <c r="H32553"/>
      <c r="I32553"/>
      <c r="J32553"/>
      <c r="K32553"/>
      <c r="L32553"/>
      <c r="M32553" s="950"/>
      <c r="N32553"/>
      <c r="O32553"/>
    </row>
    <row r="32554" spans="1:15">
      <c r="A32554" t="s">
        <v>1917</v>
      </c>
      <c r="B32554" s="950"/>
      <c r="C32554"/>
      <c r="D32554"/>
      <c r="E32554"/>
      <c r="F32554"/>
      <c r="G32554"/>
      <c r="H32554"/>
      <c r="I32554"/>
      <c r="J32554"/>
      <c r="K32554"/>
      <c r="L32554"/>
      <c r="M32554" s="950"/>
      <c r="N32554"/>
      <c r="O32554"/>
    </row>
    <row r="32555" spans="1:15">
      <c r="A32555" t="s">
        <v>1917</v>
      </c>
      <c r="B32555" s="950"/>
      <c r="C32555"/>
      <c r="D32555"/>
      <c r="E32555"/>
      <c r="F32555"/>
      <c r="G32555"/>
      <c r="H32555"/>
      <c r="I32555"/>
      <c r="J32555"/>
      <c r="K32555"/>
      <c r="L32555"/>
      <c r="M32555" s="950"/>
      <c r="N32555"/>
      <c r="O32555"/>
    </row>
    <row r="32556" spans="1:15">
      <c r="A32556" t="s">
        <v>1917</v>
      </c>
      <c r="B32556" s="950"/>
      <c r="C32556"/>
      <c r="D32556"/>
      <c r="E32556"/>
      <c r="F32556"/>
      <c r="G32556"/>
      <c r="H32556"/>
      <c r="I32556"/>
      <c r="J32556"/>
      <c r="K32556"/>
      <c r="L32556"/>
      <c r="M32556" s="950"/>
      <c r="N32556"/>
      <c r="O32556"/>
    </row>
    <row r="32557" spans="1:15">
      <c r="A32557" t="s">
        <v>1917</v>
      </c>
      <c r="B32557" s="950"/>
      <c r="C32557"/>
      <c r="D32557"/>
      <c r="E32557"/>
      <c r="F32557"/>
      <c r="G32557"/>
      <c r="H32557"/>
      <c r="I32557"/>
      <c r="J32557"/>
      <c r="K32557"/>
      <c r="L32557"/>
      <c r="M32557" s="950"/>
      <c r="N32557"/>
      <c r="O32557"/>
    </row>
    <row r="32558" spans="1:15">
      <c r="A32558" t="s">
        <v>1917</v>
      </c>
      <c r="B32558" s="950"/>
      <c r="C32558"/>
      <c r="D32558"/>
      <c r="E32558"/>
      <c r="F32558"/>
      <c r="G32558"/>
      <c r="H32558"/>
      <c r="I32558"/>
      <c r="J32558"/>
      <c r="K32558"/>
      <c r="L32558"/>
      <c r="M32558" s="950"/>
      <c r="N32558"/>
      <c r="O32558"/>
    </row>
    <row r="32559" spans="1:15">
      <c r="A32559" t="s">
        <v>1917</v>
      </c>
      <c r="B32559" s="950"/>
      <c r="C32559"/>
      <c r="D32559"/>
      <c r="E32559"/>
      <c r="F32559"/>
      <c r="G32559"/>
      <c r="H32559"/>
      <c r="I32559"/>
      <c r="J32559"/>
      <c r="K32559"/>
      <c r="L32559"/>
      <c r="M32559" s="950"/>
      <c r="N32559"/>
      <c r="O32559"/>
    </row>
    <row r="32560" spans="1:15">
      <c r="A32560" t="s">
        <v>1917</v>
      </c>
      <c r="B32560" s="950"/>
      <c r="C32560"/>
      <c r="D32560"/>
      <c r="E32560"/>
      <c r="F32560"/>
      <c r="G32560"/>
      <c r="H32560"/>
      <c r="I32560"/>
      <c r="J32560"/>
      <c r="K32560"/>
      <c r="L32560"/>
      <c r="M32560" s="950"/>
      <c r="N32560"/>
      <c r="O32560"/>
    </row>
    <row r="32561" spans="1:15">
      <c r="A32561" t="s">
        <v>1917</v>
      </c>
      <c r="B32561" s="950"/>
      <c r="C32561"/>
      <c r="D32561"/>
      <c r="E32561"/>
      <c r="F32561"/>
      <c r="G32561"/>
      <c r="H32561"/>
      <c r="I32561"/>
      <c r="J32561"/>
      <c r="K32561"/>
      <c r="L32561"/>
      <c r="M32561" s="950"/>
      <c r="N32561"/>
      <c r="O32561"/>
    </row>
    <row r="32562" spans="1:15">
      <c r="A32562" t="s">
        <v>1917</v>
      </c>
      <c r="B32562" s="950"/>
      <c r="C32562"/>
      <c r="D32562"/>
      <c r="E32562"/>
      <c r="F32562"/>
      <c r="G32562"/>
      <c r="H32562"/>
      <c r="I32562"/>
      <c r="J32562"/>
      <c r="K32562"/>
      <c r="L32562"/>
      <c r="M32562" s="950"/>
      <c r="N32562"/>
      <c r="O32562"/>
    </row>
    <row r="32563" spans="1:15">
      <c r="A32563" t="s">
        <v>1917</v>
      </c>
      <c r="B32563" s="950"/>
      <c r="C32563"/>
      <c r="D32563"/>
      <c r="E32563"/>
      <c r="F32563"/>
      <c r="G32563"/>
      <c r="H32563"/>
      <c r="I32563"/>
      <c r="J32563"/>
      <c r="K32563"/>
      <c r="L32563"/>
      <c r="M32563" s="950"/>
      <c r="N32563"/>
      <c r="O32563"/>
    </row>
    <row r="32564" spans="1:15">
      <c r="A32564" t="s">
        <v>1917</v>
      </c>
      <c r="B32564" s="950"/>
      <c r="C32564"/>
      <c r="D32564"/>
      <c r="E32564"/>
      <c r="F32564"/>
      <c r="G32564"/>
      <c r="H32564"/>
      <c r="I32564"/>
      <c r="J32564"/>
      <c r="K32564"/>
      <c r="L32564"/>
      <c r="M32564" s="950"/>
      <c r="N32564"/>
      <c r="O32564"/>
    </row>
    <row r="32565" spans="1:15">
      <c r="A32565" t="s">
        <v>1917</v>
      </c>
      <c r="B32565" s="950"/>
      <c r="C32565"/>
      <c r="D32565"/>
      <c r="E32565"/>
      <c r="F32565"/>
      <c r="G32565"/>
      <c r="H32565"/>
      <c r="I32565"/>
      <c r="J32565"/>
      <c r="K32565"/>
      <c r="L32565"/>
      <c r="M32565" s="950"/>
      <c r="N32565"/>
      <c r="O32565"/>
    </row>
    <row r="32566" spans="1:15">
      <c r="A32566" t="s">
        <v>1917</v>
      </c>
      <c r="B32566" s="950"/>
      <c r="C32566"/>
      <c r="D32566"/>
      <c r="E32566"/>
      <c r="F32566"/>
      <c r="G32566"/>
      <c r="H32566"/>
      <c r="I32566"/>
      <c r="J32566"/>
      <c r="K32566"/>
      <c r="L32566"/>
      <c r="M32566" s="950"/>
      <c r="N32566"/>
      <c r="O32566"/>
    </row>
    <row r="32567" spans="1:15">
      <c r="A32567" t="s">
        <v>1917</v>
      </c>
      <c r="B32567" s="950"/>
      <c r="C32567"/>
      <c r="D32567"/>
      <c r="E32567"/>
      <c r="F32567"/>
      <c r="G32567"/>
      <c r="H32567"/>
      <c r="I32567"/>
      <c r="J32567"/>
      <c r="K32567"/>
      <c r="L32567"/>
      <c r="M32567" s="950"/>
      <c r="N32567"/>
      <c r="O32567"/>
    </row>
    <row r="32568" spans="1:15">
      <c r="A32568" t="s">
        <v>1917</v>
      </c>
      <c r="B32568" s="950"/>
      <c r="C32568"/>
      <c r="D32568"/>
      <c r="E32568"/>
      <c r="F32568"/>
      <c r="G32568"/>
      <c r="H32568"/>
      <c r="I32568"/>
      <c r="J32568"/>
      <c r="K32568"/>
      <c r="L32568"/>
      <c r="M32568" s="950"/>
      <c r="N32568"/>
      <c r="O32568"/>
    </row>
    <row r="32569" spans="1:15">
      <c r="A32569" t="s">
        <v>1917</v>
      </c>
      <c r="B32569" s="950"/>
      <c r="C32569"/>
      <c r="D32569"/>
      <c r="E32569"/>
      <c r="F32569"/>
      <c r="G32569"/>
      <c r="H32569"/>
      <c r="I32569"/>
      <c r="J32569"/>
      <c r="K32569"/>
      <c r="L32569"/>
      <c r="M32569" s="950"/>
      <c r="N32569"/>
      <c r="O32569"/>
    </row>
    <row r="32570" spans="1:15">
      <c r="A32570" t="s">
        <v>1917</v>
      </c>
      <c r="B32570" s="950"/>
      <c r="C32570"/>
      <c r="D32570"/>
      <c r="E32570"/>
      <c r="F32570"/>
      <c r="G32570"/>
      <c r="H32570"/>
      <c r="I32570"/>
      <c r="J32570"/>
      <c r="K32570"/>
      <c r="L32570"/>
      <c r="M32570" s="950"/>
      <c r="N32570"/>
      <c r="O32570"/>
    </row>
    <row r="32571" spans="1:15">
      <c r="A32571" t="s">
        <v>1917</v>
      </c>
      <c r="B32571" s="950"/>
      <c r="C32571"/>
      <c r="D32571"/>
      <c r="E32571"/>
      <c r="F32571"/>
      <c r="G32571"/>
      <c r="H32571"/>
      <c r="I32571"/>
      <c r="J32571"/>
      <c r="K32571"/>
      <c r="L32571"/>
      <c r="M32571" s="950"/>
      <c r="N32571"/>
      <c r="O32571"/>
    </row>
    <row r="32572" spans="1:15">
      <c r="A32572" t="s">
        <v>1917</v>
      </c>
      <c r="B32572" s="950"/>
      <c r="C32572"/>
      <c r="D32572"/>
      <c r="E32572"/>
      <c r="F32572"/>
      <c r="G32572"/>
      <c r="H32572"/>
      <c r="I32572"/>
      <c r="J32572"/>
      <c r="K32572"/>
      <c r="L32572"/>
      <c r="M32572" s="950"/>
      <c r="N32572"/>
      <c r="O32572"/>
    </row>
    <row r="32573" spans="1:15">
      <c r="A32573" t="s">
        <v>1917</v>
      </c>
      <c r="B32573" s="950"/>
      <c r="C32573"/>
      <c r="D32573"/>
      <c r="E32573"/>
      <c r="F32573"/>
      <c r="G32573"/>
      <c r="H32573"/>
      <c r="I32573"/>
      <c r="J32573"/>
      <c r="K32573"/>
      <c r="L32573"/>
      <c r="M32573" s="950"/>
      <c r="N32573"/>
      <c r="O32573"/>
    </row>
    <row r="32574" spans="1:15">
      <c r="A32574" t="s">
        <v>1917</v>
      </c>
      <c r="B32574" s="950"/>
      <c r="C32574"/>
      <c r="D32574"/>
      <c r="E32574"/>
      <c r="F32574"/>
      <c r="G32574"/>
      <c r="H32574"/>
      <c r="I32574"/>
      <c r="J32574"/>
      <c r="K32574"/>
      <c r="L32574"/>
      <c r="M32574" s="950"/>
      <c r="N32574"/>
      <c r="O32574"/>
    </row>
    <row r="32575" spans="1:15">
      <c r="A32575" t="s">
        <v>1917</v>
      </c>
      <c r="B32575" s="950"/>
      <c r="C32575"/>
      <c r="D32575"/>
      <c r="E32575"/>
      <c r="F32575"/>
      <c r="G32575"/>
      <c r="H32575"/>
      <c r="I32575"/>
      <c r="J32575"/>
      <c r="K32575"/>
      <c r="L32575"/>
      <c r="M32575" s="950"/>
      <c r="N32575"/>
      <c r="O32575"/>
    </row>
    <row r="32576" spans="1:15">
      <c r="A32576" t="s">
        <v>1917</v>
      </c>
      <c r="B32576" s="950"/>
      <c r="C32576"/>
      <c r="D32576"/>
      <c r="E32576"/>
      <c r="F32576"/>
      <c r="G32576"/>
      <c r="H32576"/>
      <c r="I32576"/>
      <c r="J32576"/>
      <c r="K32576"/>
      <c r="L32576"/>
      <c r="M32576" s="950"/>
      <c r="N32576"/>
      <c r="O32576"/>
    </row>
    <row r="32577" spans="1:15">
      <c r="A32577" t="s">
        <v>1917</v>
      </c>
      <c r="B32577" s="950"/>
      <c r="C32577"/>
      <c r="D32577"/>
      <c r="E32577"/>
      <c r="F32577"/>
      <c r="G32577"/>
      <c r="H32577"/>
      <c r="I32577"/>
      <c r="J32577"/>
      <c r="K32577"/>
      <c r="L32577"/>
      <c r="M32577" s="950"/>
      <c r="N32577"/>
      <c r="O32577"/>
    </row>
    <row r="32578" spans="1:15">
      <c r="A32578" t="s">
        <v>1917</v>
      </c>
      <c r="B32578" s="950"/>
      <c r="C32578"/>
      <c r="D32578"/>
      <c r="E32578"/>
      <c r="F32578"/>
      <c r="G32578"/>
      <c r="H32578"/>
      <c r="I32578"/>
      <c r="J32578"/>
      <c r="K32578"/>
      <c r="L32578"/>
      <c r="M32578" s="950"/>
      <c r="N32578"/>
      <c r="O32578"/>
    </row>
    <row r="32579" spans="1:15">
      <c r="A32579" t="s">
        <v>1917</v>
      </c>
      <c r="B32579" s="950"/>
      <c r="C32579"/>
      <c r="D32579"/>
      <c r="E32579"/>
      <c r="F32579"/>
      <c r="G32579"/>
      <c r="H32579"/>
      <c r="I32579"/>
      <c r="J32579"/>
      <c r="K32579"/>
      <c r="L32579"/>
      <c r="M32579" s="950"/>
      <c r="N32579"/>
      <c r="O32579"/>
    </row>
    <row r="32580" spans="1:15">
      <c r="A32580" t="s">
        <v>1917</v>
      </c>
      <c r="B32580" s="950"/>
      <c r="C32580"/>
      <c r="D32580"/>
      <c r="E32580"/>
      <c r="F32580"/>
      <c r="G32580"/>
      <c r="H32580"/>
      <c r="I32580"/>
      <c r="J32580"/>
      <c r="K32580"/>
      <c r="L32580"/>
      <c r="M32580" s="950"/>
      <c r="N32580"/>
      <c r="O32580"/>
    </row>
    <row r="32581" spans="1:15">
      <c r="A32581" t="s">
        <v>1917</v>
      </c>
      <c r="B32581" s="950"/>
      <c r="C32581"/>
      <c r="D32581"/>
      <c r="E32581"/>
      <c r="F32581"/>
      <c r="G32581"/>
      <c r="H32581"/>
      <c r="I32581"/>
      <c r="J32581"/>
      <c r="K32581"/>
      <c r="L32581"/>
      <c r="M32581" s="950"/>
      <c r="N32581"/>
      <c r="O32581"/>
    </row>
    <row r="32582" spans="1:15">
      <c r="A32582" t="s">
        <v>1917</v>
      </c>
      <c r="B32582" s="950"/>
      <c r="C32582"/>
      <c r="D32582"/>
      <c r="E32582"/>
      <c r="F32582"/>
      <c r="G32582"/>
      <c r="H32582"/>
      <c r="I32582"/>
      <c r="J32582"/>
      <c r="K32582"/>
      <c r="L32582"/>
      <c r="M32582" s="950"/>
      <c r="N32582"/>
      <c r="O32582"/>
    </row>
    <row r="32583" spans="1:15">
      <c r="A32583" t="s">
        <v>1917</v>
      </c>
      <c r="B32583" s="950"/>
      <c r="C32583"/>
      <c r="D32583"/>
      <c r="E32583"/>
      <c r="F32583"/>
      <c r="G32583"/>
      <c r="H32583"/>
      <c r="I32583"/>
      <c r="J32583"/>
      <c r="K32583"/>
      <c r="L32583"/>
      <c r="M32583" s="950"/>
      <c r="N32583"/>
      <c r="O32583"/>
    </row>
    <row r="32584" spans="1:15">
      <c r="A32584" t="s">
        <v>1917</v>
      </c>
      <c r="B32584" s="950"/>
      <c r="C32584"/>
      <c r="D32584"/>
      <c r="E32584"/>
      <c r="F32584"/>
      <c r="G32584"/>
      <c r="H32584"/>
      <c r="I32584"/>
      <c r="J32584"/>
      <c r="K32584"/>
      <c r="L32584"/>
      <c r="M32584" s="950"/>
      <c r="N32584"/>
      <c r="O32584"/>
    </row>
    <row r="32585" spans="1:15">
      <c r="A32585" t="s">
        <v>1917</v>
      </c>
      <c r="B32585" s="950"/>
      <c r="C32585"/>
      <c r="D32585"/>
      <c r="E32585"/>
      <c r="F32585"/>
      <c r="G32585"/>
      <c r="H32585"/>
      <c r="I32585"/>
      <c r="J32585"/>
      <c r="K32585"/>
      <c r="L32585"/>
      <c r="M32585" s="950"/>
      <c r="N32585"/>
      <c r="O32585"/>
    </row>
    <row r="32586" spans="1:15">
      <c r="A32586" t="s">
        <v>1917</v>
      </c>
      <c r="B32586" s="950"/>
      <c r="C32586"/>
      <c r="D32586"/>
      <c r="E32586"/>
      <c r="F32586"/>
      <c r="G32586"/>
      <c r="H32586"/>
      <c r="I32586"/>
      <c r="J32586"/>
      <c r="K32586"/>
      <c r="L32586"/>
      <c r="M32586" s="950"/>
      <c r="N32586"/>
      <c r="O32586"/>
    </row>
    <row r="32587" spans="1:15">
      <c r="A32587" t="s">
        <v>1917</v>
      </c>
      <c r="B32587" s="950"/>
      <c r="C32587"/>
      <c r="D32587"/>
      <c r="E32587"/>
      <c r="F32587"/>
      <c r="G32587"/>
      <c r="H32587"/>
      <c r="I32587"/>
      <c r="J32587"/>
      <c r="K32587"/>
      <c r="L32587"/>
      <c r="M32587" s="950"/>
      <c r="N32587"/>
      <c r="O32587"/>
    </row>
    <row r="32588" spans="1:15">
      <c r="A32588" t="s">
        <v>1917</v>
      </c>
      <c r="B32588" s="950"/>
      <c r="C32588"/>
      <c r="D32588"/>
      <c r="E32588"/>
      <c r="F32588"/>
      <c r="G32588"/>
      <c r="H32588"/>
      <c r="I32588"/>
      <c r="J32588"/>
      <c r="K32588"/>
      <c r="L32588"/>
      <c r="M32588" s="950"/>
      <c r="N32588"/>
      <c r="O32588"/>
    </row>
    <row r="32589" spans="1:15">
      <c r="A32589" t="s">
        <v>1917</v>
      </c>
      <c r="B32589" s="950"/>
      <c r="C32589"/>
      <c r="D32589"/>
      <c r="E32589"/>
      <c r="F32589"/>
      <c r="G32589"/>
      <c r="H32589"/>
      <c r="I32589"/>
      <c r="J32589"/>
      <c r="K32589"/>
      <c r="L32589"/>
      <c r="M32589" s="950"/>
      <c r="N32589"/>
      <c r="O32589"/>
    </row>
    <row r="32590" spans="1:15">
      <c r="A32590" t="s">
        <v>1917</v>
      </c>
      <c r="B32590" s="950"/>
      <c r="C32590"/>
      <c r="D32590"/>
      <c r="E32590"/>
      <c r="F32590"/>
      <c r="G32590"/>
      <c r="H32590"/>
      <c r="I32590"/>
      <c r="J32590"/>
      <c r="K32590"/>
      <c r="L32590"/>
      <c r="M32590" s="950"/>
      <c r="N32590"/>
      <c r="O32590"/>
    </row>
    <row r="32591" spans="1:15">
      <c r="A32591" t="s">
        <v>1917</v>
      </c>
      <c r="B32591" s="950"/>
      <c r="C32591"/>
      <c r="D32591"/>
      <c r="E32591"/>
      <c r="F32591"/>
      <c r="G32591"/>
      <c r="H32591"/>
      <c r="I32591"/>
      <c r="J32591"/>
      <c r="K32591"/>
      <c r="L32591"/>
      <c r="M32591" s="950"/>
      <c r="N32591"/>
      <c r="O32591"/>
    </row>
    <row r="32592" spans="1:15">
      <c r="A32592" t="s">
        <v>1917</v>
      </c>
      <c r="B32592" s="950"/>
      <c r="C32592"/>
      <c r="D32592"/>
      <c r="E32592"/>
      <c r="F32592"/>
      <c r="G32592"/>
      <c r="H32592"/>
      <c r="I32592"/>
      <c r="J32592"/>
      <c r="K32592"/>
      <c r="L32592"/>
      <c r="M32592" s="950"/>
      <c r="N32592"/>
      <c r="O32592"/>
    </row>
    <row r="32593" spans="1:15">
      <c r="A32593" t="s">
        <v>1917</v>
      </c>
      <c r="B32593" s="950"/>
      <c r="C32593"/>
      <c r="D32593"/>
      <c r="E32593"/>
      <c r="F32593"/>
      <c r="G32593"/>
      <c r="H32593"/>
      <c r="I32593"/>
      <c r="J32593"/>
      <c r="K32593"/>
      <c r="L32593"/>
      <c r="M32593" s="950"/>
      <c r="N32593"/>
      <c r="O32593"/>
    </row>
    <row r="32594" spans="1:15">
      <c r="A32594" t="s">
        <v>1917</v>
      </c>
      <c r="B32594" s="950"/>
      <c r="C32594"/>
      <c r="D32594"/>
      <c r="E32594"/>
      <c r="F32594"/>
      <c r="G32594"/>
      <c r="H32594"/>
      <c r="I32594"/>
      <c r="J32594"/>
      <c r="K32594"/>
      <c r="L32594"/>
      <c r="M32594" s="950"/>
      <c r="N32594"/>
      <c r="O32594"/>
    </row>
    <row r="32595" spans="1:15">
      <c r="A32595" t="s">
        <v>1917</v>
      </c>
      <c r="B32595" s="950"/>
      <c r="C32595"/>
      <c r="D32595"/>
      <c r="E32595"/>
      <c r="F32595"/>
      <c r="G32595"/>
      <c r="H32595"/>
      <c r="I32595"/>
      <c r="J32595"/>
      <c r="K32595"/>
      <c r="L32595"/>
      <c r="M32595" s="950"/>
      <c r="N32595"/>
      <c r="O32595"/>
    </row>
    <row r="32596" spans="1:15">
      <c r="A32596" t="s">
        <v>1917</v>
      </c>
      <c r="B32596" s="950"/>
      <c r="C32596"/>
      <c r="D32596"/>
      <c r="E32596"/>
      <c r="F32596"/>
      <c r="G32596"/>
      <c r="H32596"/>
      <c r="I32596"/>
      <c r="J32596"/>
      <c r="K32596"/>
      <c r="L32596"/>
      <c r="M32596" s="950"/>
      <c r="N32596"/>
      <c r="O32596"/>
    </row>
    <row r="32597" spans="1:15">
      <c r="A32597" t="s">
        <v>1917</v>
      </c>
      <c r="B32597" s="950"/>
      <c r="C32597"/>
      <c r="D32597"/>
      <c r="E32597"/>
      <c r="F32597"/>
      <c r="G32597"/>
      <c r="H32597"/>
      <c r="I32597"/>
      <c r="J32597"/>
      <c r="K32597"/>
      <c r="L32597"/>
      <c r="M32597" s="950"/>
      <c r="N32597"/>
      <c r="O32597"/>
    </row>
    <row r="32598" spans="1:15">
      <c r="A32598" t="s">
        <v>1917</v>
      </c>
      <c r="B32598" s="950"/>
      <c r="C32598"/>
      <c r="D32598"/>
      <c r="E32598"/>
      <c r="F32598"/>
      <c r="G32598"/>
      <c r="H32598"/>
      <c r="I32598"/>
      <c r="J32598"/>
      <c r="K32598"/>
      <c r="L32598"/>
      <c r="M32598" s="950"/>
      <c r="N32598"/>
      <c r="O32598"/>
    </row>
    <row r="32599" spans="1:15">
      <c r="A32599" t="s">
        <v>1917</v>
      </c>
      <c r="B32599" s="950"/>
      <c r="C32599"/>
      <c r="D32599"/>
      <c r="E32599"/>
      <c r="F32599"/>
      <c r="G32599"/>
      <c r="H32599"/>
      <c r="I32599"/>
      <c r="J32599"/>
      <c r="K32599"/>
      <c r="L32599"/>
      <c r="M32599" s="950"/>
      <c r="N32599"/>
      <c r="O32599"/>
    </row>
    <row r="32600" spans="1:15">
      <c r="A32600" t="s">
        <v>1917</v>
      </c>
      <c r="B32600" s="950"/>
      <c r="C32600"/>
      <c r="D32600"/>
      <c r="E32600"/>
      <c r="F32600"/>
      <c r="G32600"/>
      <c r="H32600"/>
      <c r="I32600"/>
      <c r="J32600"/>
      <c r="K32600"/>
      <c r="L32600"/>
      <c r="M32600" s="950"/>
      <c r="N32600"/>
      <c r="O32600"/>
    </row>
    <row r="32601" spans="1:15">
      <c r="A32601" t="s">
        <v>1917</v>
      </c>
      <c r="B32601" s="950"/>
      <c r="C32601"/>
      <c r="D32601"/>
      <c r="E32601"/>
      <c r="F32601"/>
      <c r="G32601"/>
      <c r="H32601"/>
      <c r="I32601"/>
      <c r="J32601"/>
      <c r="K32601"/>
      <c r="L32601"/>
      <c r="M32601" s="950"/>
      <c r="N32601"/>
      <c r="O32601"/>
    </row>
    <row r="32602" spans="1:15">
      <c r="A32602" t="s">
        <v>1917</v>
      </c>
      <c r="B32602" s="950"/>
      <c r="C32602"/>
      <c r="D32602"/>
      <c r="E32602"/>
      <c r="F32602"/>
      <c r="G32602"/>
      <c r="H32602"/>
      <c r="I32602"/>
      <c r="J32602"/>
      <c r="K32602"/>
      <c r="L32602"/>
      <c r="M32602" s="950"/>
      <c r="N32602"/>
      <c r="O32602"/>
    </row>
    <row r="32603" spans="1:15">
      <c r="A32603" t="s">
        <v>1917</v>
      </c>
      <c r="B32603" s="950"/>
      <c r="C32603"/>
      <c r="D32603"/>
      <c r="E32603"/>
      <c r="F32603"/>
      <c r="G32603"/>
      <c r="H32603"/>
      <c r="I32603"/>
      <c r="J32603"/>
      <c r="K32603"/>
      <c r="L32603"/>
      <c r="M32603" s="950"/>
      <c r="N32603"/>
      <c r="O32603"/>
    </row>
    <row r="32604" spans="1:15">
      <c r="A32604" t="s">
        <v>1917</v>
      </c>
      <c r="B32604" s="950"/>
      <c r="C32604"/>
      <c r="D32604"/>
      <c r="E32604"/>
      <c r="F32604"/>
      <c r="G32604"/>
      <c r="H32604"/>
      <c r="I32604"/>
      <c r="J32604"/>
      <c r="K32604"/>
      <c r="L32604"/>
      <c r="M32604" s="950"/>
      <c r="N32604"/>
      <c r="O32604"/>
    </row>
    <row r="32605" spans="1:15">
      <c r="A32605" t="s">
        <v>1917</v>
      </c>
      <c r="B32605" s="950"/>
      <c r="C32605"/>
      <c r="D32605"/>
      <c r="E32605"/>
      <c r="F32605"/>
      <c r="G32605"/>
      <c r="H32605"/>
      <c r="I32605"/>
      <c r="J32605"/>
      <c r="K32605"/>
      <c r="L32605"/>
      <c r="M32605" s="950"/>
      <c r="N32605"/>
      <c r="O32605"/>
    </row>
    <row r="32606" spans="1:15">
      <c r="A32606" t="s">
        <v>1917</v>
      </c>
      <c r="B32606" s="950"/>
      <c r="C32606"/>
      <c r="D32606"/>
      <c r="E32606"/>
      <c r="F32606"/>
      <c r="G32606"/>
      <c r="H32606"/>
      <c r="I32606"/>
      <c r="J32606"/>
      <c r="K32606"/>
      <c r="L32606"/>
      <c r="M32606" s="950"/>
      <c r="N32606"/>
      <c r="O32606"/>
    </row>
    <row r="32607" spans="1:15">
      <c r="A32607" t="s">
        <v>1917</v>
      </c>
      <c r="B32607" s="950"/>
      <c r="C32607"/>
      <c r="D32607"/>
      <c r="E32607"/>
      <c r="F32607"/>
      <c r="G32607"/>
      <c r="H32607"/>
      <c r="I32607"/>
      <c r="J32607"/>
      <c r="K32607"/>
      <c r="L32607"/>
      <c r="M32607" s="950"/>
      <c r="N32607"/>
      <c r="O32607"/>
    </row>
    <row r="32608" spans="1:15">
      <c r="A32608" t="s">
        <v>1917</v>
      </c>
      <c r="B32608" s="950"/>
      <c r="C32608"/>
      <c r="D32608"/>
      <c r="E32608"/>
      <c r="F32608"/>
      <c r="G32608"/>
      <c r="H32608"/>
      <c r="I32608"/>
      <c r="J32608"/>
      <c r="K32608"/>
      <c r="L32608"/>
      <c r="M32608" s="950"/>
      <c r="N32608"/>
      <c r="O32608"/>
    </row>
    <row r="32609" spans="1:15">
      <c r="A32609" t="s">
        <v>1917</v>
      </c>
      <c r="B32609" s="950"/>
      <c r="C32609"/>
      <c r="D32609"/>
      <c r="E32609"/>
      <c r="F32609"/>
      <c r="G32609"/>
      <c r="H32609"/>
      <c r="I32609"/>
      <c r="J32609"/>
      <c r="K32609"/>
      <c r="L32609"/>
      <c r="M32609" s="950"/>
      <c r="N32609"/>
      <c r="O32609"/>
    </row>
    <row r="32610" spans="1:15">
      <c r="A32610" t="s">
        <v>1917</v>
      </c>
      <c r="B32610" s="950"/>
      <c r="C32610"/>
      <c r="D32610"/>
      <c r="E32610"/>
      <c r="F32610"/>
      <c r="G32610"/>
      <c r="H32610"/>
      <c r="I32610"/>
      <c r="J32610"/>
      <c r="K32610"/>
      <c r="L32610"/>
      <c r="M32610" s="950"/>
      <c r="N32610"/>
      <c r="O32610"/>
    </row>
    <row r="32611" spans="1:15">
      <c r="A32611" t="s">
        <v>1917</v>
      </c>
      <c r="B32611" s="950"/>
      <c r="C32611"/>
      <c r="D32611"/>
      <c r="E32611"/>
      <c r="F32611"/>
      <c r="G32611"/>
      <c r="H32611"/>
      <c r="I32611"/>
      <c r="J32611"/>
      <c r="K32611"/>
      <c r="L32611"/>
      <c r="M32611" s="950"/>
      <c r="N32611"/>
      <c r="O32611"/>
    </row>
    <row r="32612" spans="1:15">
      <c r="A32612" t="s">
        <v>1917</v>
      </c>
      <c r="B32612" s="950"/>
      <c r="C32612"/>
      <c r="D32612"/>
      <c r="E32612"/>
      <c r="F32612"/>
      <c r="G32612"/>
      <c r="H32612"/>
      <c r="I32612"/>
      <c r="J32612"/>
      <c r="K32612"/>
      <c r="L32612"/>
      <c r="M32612" s="950"/>
      <c r="N32612"/>
      <c r="O32612"/>
    </row>
    <row r="32613" spans="1:15">
      <c r="A32613" t="s">
        <v>1917</v>
      </c>
      <c r="B32613" s="950"/>
      <c r="C32613"/>
      <c r="D32613"/>
      <c r="E32613"/>
      <c r="F32613"/>
      <c r="G32613"/>
      <c r="H32613"/>
      <c r="I32613"/>
      <c r="J32613"/>
      <c r="K32613"/>
      <c r="L32613"/>
      <c r="M32613" s="950"/>
      <c r="N32613"/>
      <c r="O32613"/>
    </row>
    <row r="32614" spans="1:15">
      <c r="A32614" t="s">
        <v>1917</v>
      </c>
      <c r="B32614" s="950"/>
      <c r="C32614"/>
      <c r="D32614"/>
      <c r="E32614"/>
      <c r="F32614"/>
      <c r="G32614"/>
      <c r="H32614"/>
      <c r="I32614"/>
      <c r="J32614"/>
      <c r="K32614"/>
      <c r="L32614"/>
      <c r="M32614" s="950"/>
      <c r="N32614"/>
      <c r="O32614"/>
    </row>
    <row r="32615" spans="1:15">
      <c r="A32615" t="s">
        <v>1917</v>
      </c>
      <c r="B32615" s="950"/>
      <c r="C32615"/>
      <c r="D32615"/>
      <c r="E32615"/>
      <c r="F32615"/>
      <c r="G32615"/>
      <c r="H32615"/>
      <c r="I32615"/>
      <c r="J32615"/>
      <c r="K32615"/>
      <c r="L32615"/>
      <c r="M32615" s="950"/>
      <c r="N32615"/>
      <c r="O32615"/>
    </row>
    <row r="32616" spans="1:15">
      <c r="A32616" t="s">
        <v>1917</v>
      </c>
      <c r="B32616" s="950"/>
      <c r="C32616"/>
      <c r="D32616"/>
      <c r="E32616"/>
      <c r="F32616"/>
      <c r="G32616"/>
      <c r="H32616"/>
      <c r="I32616"/>
      <c r="J32616"/>
      <c r="K32616"/>
      <c r="L32616"/>
      <c r="M32616" s="950"/>
      <c r="N32616"/>
      <c r="O32616"/>
    </row>
    <row r="32617" spans="1:15">
      <c r="A32617" t="s">
        <v>1917</v>
      </c>
      <c r="B32617" s="950"/>
      <c r="C32617"/>
      <c r="D32617"/>
      <c r="E32617"/>
      <c r="F32617"/>
      <c r="G32617"/>
      <c r="H32617"/>
      <c r="I32617"/>
      <c r="J32617"/>
      <c r="K32617"/>
      <c r="L32617"/>
      <c r="M32617" s="950"/>
      <c r="N32617"/>
      <c r="O32617"/>
    </row>
    <row r="32618" spans="1:15">
      <c r="A32618" t="s">
        <v>1917</v>
      </c>
      <c r="B32618" s="950"/>
      <c r="C32618"/>
      <c r="D32618"/>
      <c r="E32618"/>
      <c r="F32618"/>
      <c r="G32618"/>
      <c r="H32618"/>
      <c r="I32618"/>
      <c r="J32618"/>
      <c r="K32618"/>
      <c r="L32618"/>
      <c r="M32618" s="950"/>
      <c r="N32618"/>
      <c r="O32618"/>
    </row>
    <row r="32619" spans="1:15">
      <c r="A32619" t="s">
        <v>1917</v>
      </c>
      <c r="B32619" s="950"/>
      <c r="C32619"/>
      <c r="D32619"/>
      <c r="E32619"/>
      <c r="F32619"/>
      <c r="G32619"/>
      <c r="H32619"/>
      <c r="I32619"/>
      <c r="J32619"/>
      <c r="K32619"/>
      <c r="L32619"/>
      <c r="M32619" s="950"/>
      <c r="N32619"/>
      <c r="O32619"/>
    </row>
    <row r="32620" spans="1:15">
      <c r="A32620" t="s">
        <v>1917</v>
      </c>
      <c r="B32620" s="950"/>
      <c r="C32620"/>
      <c r="D32620"/>
      <c r="E32620"/>
      <c r="F32620"/>
      <c r="G32620"/>
      <c r="H32620"/>
      <c r="I32620"/>
      <c r="J32620"/>
      <c r="K32620"/>
      <c r="L32620"/>
      <c r="M32620" s="950"/>
      <c r="N32620"/>
      <c r="O32620"/>
    </row>
    <row r="32621" spans="1:15">
      <c r="A32621" t="s">
        <v>1917</v>
      </c>
      <c r="B32621" s="950"/>
      <c r="C32621"/>
      <c r="D32621"/>
      <c r="E32621"/>
      <c r="F32621"/>
      <c r="G32621"/>
      <c r="H32621"/>
      <c r="I32621"/>
      <c r="J32621"/>
      <c r="K32621"/>
      <c r="L32621"/>
      <c r="M32621" s="950"/>
      <c r="N32621"/>
      <c r="O32621"/>
    </row>
    <row r="32622" spans="1:15">
      <c r="A32622" t="s">
        <v>1917</v>
      </c>
      <c r="B32622" s="950"/>
      <c r="C32622"/>
      <c r="D32622"/>
      <c r="E32622"/>
      <c r="F32622"/>
      <c r="G32622"/>
      <c r="H32622"/>
      <c r="I32622"/>
      <c r="J32622"/>
      <c r="K32622"/>
      <c r="L32622"/>
      <c r="M32622" s="950"/>
      <c r="N32622"/>
      <c r="O32622"/>
    </row>
    <row r="32623" spans="1:15">
      <c r="A32623" t="s">
        <v>1917</v>
      </c>
      <c r="B32623" s="950"/>
      <c r="C32623"/>
      <c r="D32623"/>
      <c r="E32623"/>
      <c r="F32623"/>
      <c r="G32623"/>
      <c r="H32623"/>
      <c r="I32623"/>
      <c r="J32623"/>
      <c r="K32623"/>
      <c r="L32623"/>
      <c r="M32623" s="950"/>
      <c r="N32623"/>
      <c r="O32623"/>
    </row>
    <row r="32624" spans="1:15">
      <c r="A32624" t="s">
        <v>1917</v>
      </c>
      <c r="B32624" s="950"/>
      <c r="C32624"/>
      <c r="D32624"/>
      <c r="E32624"/>
      <c r="F32624"/>
      <c r="G32624"/>
      <c r="H32624"/>
      <c r="I32624"/>
      <c r="J32624"/>
      <c r="K32624"/>
      <c r="L32624"/>
      <c r="M32624" s="950"/>
      <c r="N32624"/>
      <c r="O32624"/>
    </row>
    <row r="32625" spans="1:15">
      <c r="A32625" t="s">
        <v>1917</v>
      </c>
      <c r="B32625" s="950"/>
      <c r="C32625"/>
      <c r="D32625"/>
      <c r="E32625"/>
      <c r="F32625"/>
      <c r="G32625"/>
      <c r="H32625"/>
      <c r="I32625"/>
      <c r="J32625"/>
      <c r="K32625"/>
      <c r="L32625"/>
      <c r="M32625" s="950"/>
      <c r="N32625"/>
      <c r="O32625"/>
    </row>
    <row r="32626" spans="1:15">
      <c r="A32626" t="s">
        <v>1917</v>
      </c>
      <c r="B32626" s="950"/>
      <c r="C32626"/>
      <c r="D32626"/>
      <c r="E32626"/>
      <c r="F32626"/>
      <c r="G32626"/>
      <c r="H32626"/>
      <c r="I32626"/>
      <c r="J32626"/>
      <c r="K32626"/>
      <c r="L32626"/>
      <c r="M32626" s="950"/>
      <c r="N32626"/>
      <c r="O32626"/>
    </row>
    <row r="32627" spans="1:15">
      <c r="A32627" t="s">
        <v>1917</v>
      </c>
      <c r="B32627" s="950"/>
      <c r="C32627"/>
      <c r="D32627"/>
      <c r="E32627"/>
      <c r="F32627"/>
      <c r="G32627"/>
      <c r="H32627"/>
      <c r="I32627"/>
      <c r="J32627"/>
      <c r="K32627"/>
      <c r="L32627"/>
      <c r="M32627" s="950"/>
      <c r="N32627"/>
      <c r="O32627"/>
    </row>
    <row r="32628" spans="1:15">
      <c r="A32628" t="s">
        <v>1917</v>
      </c>
      <c r="B32628" s="950"/>
      <c r="C32628"/>
      <c r="D32628"/>
      <c r="E32628"/>
      <c r="F32628"/>
      <c r="G32628"/>
      <c r="H32628"/>
      <c r="I32628"/>
      <c r="J32628"/>
      <c r="K32628"/>
      <c r="L32628"/>
      <c r="M32628" s="950"/>
      <c r="N32628"/>
      <c r="O32628"/>
    </row>
    <row r="32629" spans="1:15">
      <c r="A32629" t="s">
        <v>1917</v>
      </c>
      <c r="B32629" s="950"/>
      <c r="C32629"/>
      <c r="D32629"/>
      <c r="E32629"/>
      <c r="F32629"/>
      <c r="G32629"/>
      <c r="H32629"/>
      <c r="I32629"/>
      <c r="J32629"/>
      <c r="K32629"/>
      <c r="L32629"/>
      <c r="M32629" s="950"/>
      <c r="N32629"/>
      <c r="O32629"/>
    </row>
    <row r="32630" spans="1:15">
      <c r="A32630" t="s">
        <v>1917</v>
      </c>
      <c r="B32630" s="950"/>
      <c r="C32630"/>
      <c r="D32630"/>
      <c r="E32630"/>
      <c r="F32630"/>
      <c r="G32630"/>
      <c r="H32630"/>
      <c r="I32630"/>
      <c r="J32630"/>
      <c r="K32630"/>
      <c r="L32630"/>
      <c r="M32630" s="950"/>
      <c r="N32630"/>
      <c r="O32630"/>
    </row>
    <row r="32631" spans="1:15">
      <c r="A32631" t="s">
        <v>1917</v>
      </c>
      <c r="B32631" s="950"/>
      <c r="C32631"/>
      <c r="D32631"/>
      <c r="E32631"/>
      <c r="F32631"/>
      <c r="G32631"/>
      <c r="H32631"/>
      <c r="I32631"/>
      <c r="J32631"/>
      <c r="K32631"/>
      <c r="L32631"/>
      <c r="M32631" s="950"/>
      <c r="N32631"/>
      <c r="O32631"/>
    </row>
    <row r="32632" spans="1:15">
      <c r="A32632" t="s">
        <v>1917</v>
      </c>
      <c r="B32632" s="950"/>
      <c r="C32632"/>
      <c r="D32632"/>
      <c r="E32632"/>
      <c r="F32632"/>
      <c r="G32632"/>
      <c r="H32632"/>
      <c r="I32632"/>
      <c r="J32632"/>
      <c r="K32632"/>
      <c r="L32632"/>
      <c r="M32632" s="950"/>
      <c r="N32632"/>
      <c r="O32632"/>
    </row>
    <row r="32633" spans="1:15">
      <c r="A32633" t="s">
        <v>1917</v>
      </c>
      <c r="B32633" s="950"/>
      <c r="C32633"/>
      <c r="D32633"/>
      <c r="E32633"/>
      <c r="F32633"/>
      <c r="G32633"/>
      <c r="H32633"/>
      <c r="I32633"/>
      <c r="J32633"/>
      <c r="K32633"/>
      <c r="L32633"/>
      <c r="M32633" s="950"/>
      <c r="N32633"/>
      <c r="O32633"/>
    </row>
    <row r="32634" spans="1:15">
      <c r="A32634" t="s">
        <v>1917</v>
      </c>
      <c r="B32634" s="950"/>
      <c r="C32634"/>
      <c r="D32634"/>
      <c r="E32634"/>
      <c r="F32634"/>
      <c r="G32634"/>
      <c r="H32634"/>
      <c r="I32634"/>
      <c r="J32634"/>
      <c r="K32634"/>
      <c r="L32634"/>
      <c r="M32634" s="950"/>
      <c r="N32634"/>
      <c r="O32634"/>
    </row>
    <row r="32635" spans="1:15">
      <c r="A32635" t="s">
        <v>1917</v>
      </c>
      <c r="B32635" s="950"/>
      <c r="C32635"/>
      <c r="D32635"/>
      <c r="E32635"/>
      <c r="F32635"/>
      <c r="G32635"/>
      <c r="H32635"/>
      <c r="I32635"/>
      <c r="J32635"/>
      <c r="K32635"/>
      <c r="L32635"/>
      <c r="M32635" s="950"/>
      <c r="N32635"/>
      <c r="O32635"/>
    </row>
    <row r="32636" spans="1:15">
      <c r="A32636" t="s">
        <v>1917</v>
      </c>
      <c r="B32636" s="950"/>
      <c r="C32636"/>
      <c r="D32636"/>
      <c r="E32636"/>
      <c r="F32636"/>
      <c r="G32636"/>
      <c r="H32636"/>
      <c r="I32636"/>
      <c r="J32636"/>
      <c r="K32636"/>
      <c r="L32636"/>
      <c r="M32636" s="950"/>
      <c r="N32636"/>
      <c r="O32636"/>
    </row>
    <row r="32637" spans="1:15">
      <c r="A32637" t="s">
        <v>1917</v>
      </c>
      <c r="B32637" s="950"/>
      <c r="C32637"/>
      <c r="D32637"/>
      <c r="E32637"/>
      <c r="F32637"/>
      <c r="G32637"/>
      <c r="H32637"/>
      <c r="I32637"/>
      <c r="J32637"/>
      <c r="K32637"/>
      <c r="L32637"/>
      <c r="M32637" s="950"/>
      <c r="N32637"/>
      <c r="O32637"/>
    </row>
    <row r="32638" spans="1:15">
      <c r="A32638" t="s">
        <v>1917</v>
      </c>
      <c r="B32638" s="950"/>
      <c r="C32638"/>
      <c r="D32638"/>
      <c r="E32638"/>
      <c r="F32638"/>
      <c r="G32638"/>
      <c r="H32638"/>
      <c r="I32638"/>
      <c r="J32638"/>
      <c r="K32638"/>
      <c r="L32638"/>
      <c r="M32638" s="950"/>
      <c r="N32638"/>
      <c r="O32638"/>
    </row>
    <row r="32639" spans="1:15">
      <c r="A32639" t="s">
        <v>1917</v>
      </c>
      <c r="B32639" s="950"/>
      <c r="C32639"/>
      <c r="D32639"/>
      <c r="E32639"/>
      <c r="F32639"/>
      <c r="G32639"/>
      <c r="H32639"/>
      <c r="I32639"/>
      <c r="J32639"/>
      <c r="K32639"/>
      <c r="L32639"/>
      <c r="M32639" s="950"/>
      <c r="N32639"/>
      <c r="O32639"/>
    </row>
    <row r="32640" spans="1:15">
      <c r="A32640" t="s">
        <v>1917</v>
      </c>
      <c r="B32640" s="950"/>
      <c r="C32640"/>
      <c r="D32640"/>
      <c r="E32640"/>
      <c r="F32640"/>
      <c r="G32640"/>
      <c r="H32640"/>
      <c r="I32640"/>
      <c r="J32640"/>
      <c r="K32640"/>
      <c r="L32640"/>
      <c r="M32640" s="950"/>
      <c r="N32640"/>
      <c r="O32640"/>
    </row>
    <row r="32641" spans="1:15">
      <c r="A32641" t="s">
        <v>1917</v>
      </c>
      <c r="B32641" s="950"/>
      <c r="C32641"/>
      <c r="D32641"/>
      <c r="E32641"/>
      <c r="F32641"/>
      <c r="G32641"/>
      <c r="H32641"/>
      <c r="I32641"/>
      <c r="J32641"/>
      <c r="K32641"/>
      <c r="L32641"/>
      <c r="M32641" s="950"/>
      <c r="N32641"/>
      <c r="O32641"/>
    </row>
    <row r="32642" spans="1:15">
      <c r="A32642" t="s">
        <v>1917</v>
      </c>
      <c r="B32642" s="950"/>
      <c r="C32642"/>
      <c r="D32642"/>
      <c r="E32642"/>
      <c r="F32642"/>
      <c r="G32642"/>
      <c r="H32642"/>
      <c r="I32642"/>
      <c r="J32642"/>
      <c r="K32642"/>
      <c r="L32642"/>
      <c r="M32642" s="950"/>
      <c r="N32642"/>
      <c r="O32642"/>
    </row>
    <row r="32643" spans="1:15">
      <c r="A32643" t="s">
        <v>1917</v>
      </c>
      <c r="B32643" s="950"/>
      <c r="C32643"/>
      <c r="D32643"/>
      <c r="E32643"/>
      <c r="F32643"/>
      <c r="G32643"/>
      <c r="H32643"/>
      <c r="I32643"/>
      <c r="J32643"/>
      <c r="K32643"/>
      <c r="L32643"/>
      <c r="M32643" s="950"/>
      <c r="N32643"/>
      <c r="O32643"/>
    </row>
    <row r="32644" spans="1:15">
      <c r="A32644" t="s">
        <v>1917</v>
      </c>
      <c r="B32644" s="950"/>
      <c r="C32644"/>
      <c r="D32644"/>
      <c r="E32644"/>
      <c r="F32644"/>
      <c r="G32644"/>
      <c r="H32644"/>
      <c r="I32644"/>
      <c r="J32644"/>
      <c r="K32644"/>
      <c r="L32644"/>
      <c r="M32644" s="950"/>
      <c r="N32644"/>
      <c r="O32644"/>
    </row>
    <row r="32645" spans="1:15">
      <c r="A32645" t="s">
        <v>1917</v>
      </c>
      <c r="B32645" s="950"/>
      <c r="C32645"/>
      <c r="D32645"/>
      <c r="E32645"/>
      <c r="F32645"/>
      <c r="G32645"/>
      <c r="H32645"/>
      <c r="I32645"/>
      <c r="J32645"/>
      <c r="K32645"/>
      <c r="L32645"/>
      <c r="M32645" s="950"/>
      <c r="N32645"/>
      <c r="O32645"/>
    </row>
    <row r="32646" spans="1:15">
      <c r="A32646" t="s">
        <v>1917</v>
      </c>
      <c r="B32646" s="950"/>
      <c r="C32646"/>
      <c r="D32646"/>
      <c r="E32646"/>
      <c r="F32646"/>
      <c r="G32646"/>
      <c r="H32646"/>
      <c r="I32646"/>
      <c r="J32646"/>
      <c r="K32646"/>
      <c r="L32646"/>
      <c r="M32646" s="950"/>
      <c r="N32646"/>
      <c r="O32646"/>
    </row>
    <row r="32647" spans="1:15">
      <c r="A32647" t="s">
        <v>1917</v>
      </c>
      <c r="B32647" s="950"/>
      <c r="C32647"/>
      <c r="D32647"/>
      <c r="E32647"/>
      <c r="F32647"/>
      <c r="G32647"/>
      <c r="H32647"/>
      <c r="I32647"/>
      <c r="J32647"/>
      <c r="K32647"/>
      <c r="L32647"/>
      <c r="M32647" s="950"/>
      <c r="N32647"/>
      <c r="O32647"/>
    </row>
    <row r="32648" spans="1:15">
      <c r="A32648" t="s">
        <v>1917</v>
      </c>
      <c r="B32648" s="950"/>
      <c r="C32648"/>
      <c r="D32648"/>
      <c r="E32648"/>
      <c r="F32648"/>
      <c r="G32648"/>
      <c r="H32648"/>
      <c r="I32648"/>
      <c r="J32648"/>
      <c r="K32648"/>
      <c r="L32648"/>
      <c r="M32648" s="950"/>
      <c r="N32648"/>
      <c r="O32648"/>
    </row>
    <row r="32649" spans="1:15">
      <c r="A32649" t="s">
        <v>1917</v>
      </c>
      <c r="B32649" s="950"/>
      <c r="C32649"/>
      <c r="D32649"/>
      <c r="E32649"/>
      <c r="F32649"/>
      <c r="G32649"/>
      <c r="H32649"/>
      <c r="I32649"/>
      <c r="J32649"/>
      <c r="K32649"/>
      <c r="L32649"/>
      <c r="M32649" s="950"/>
      <c r="N32649"/>
      <c r="O32649"/>
    </row>
    <row r="32650" spans="1:15">
      <c r="A32650" t="s">
        <v>1917</v>
      </c>
      <c r="B32650" s="950"/>
      <c r="C32650"/>
      <c r="D32650"/>
      <c r="E32650"/>
      <c r="F32650"/>
      <c r="G32650"/>
      <c r="H32650"/>
      <c r="I32650"/>
      <c r="J32650"/>
      <c r="K32650"/>
      <c r="L32650"/>
      <c r="M32650" s="950"/>
      <c r="N32650"/>
      <c r="O32650"/>
    </row>
    <row r="32651" spans="1:15">
      <c r="A32651" t="s">
        <v>1917</v>
      </c>
      <c r="B32651" s="950"/>
      <c r="C32651"/>
      <c r="D32651"/>
      <c r="E32651"/>
      <c r="F32651"/>
      <c r="G32651"/>
      <c r="H32651"/>
      <c r="I32651"/>
      <c r="J32651"/>
      <c r="K32651"/>
      <c r="L32651"/>
      <c r="M32651" s="950"/>
      <c r="N32651"/>
      <c r="O32651"/>
    </row>
    <row r="32652" spans="1:15">
      <c r="A32652" t="s">
        <v>1917</v>
      </c>
      <c r="B32652" s="950"/>
      <c r="C32652"/>
      <c r="D32652"/>
      <c r="E32652"/>
      <c r="F32652"/>
      <c r="G32652"/>
      <c r="H32652"/>
      <c r="I32652"/>
      <c r="J32652"/>
      <c r="K32652"/>
      <c r="L32652"/>
      <c r="M32652" s="950"/>
      <c r="N32652"/>
      <c r="O32652"/>
    </row>
    <row r="32653" spans="1:15">
      <c r="A32653" t="s">
        <v>1917</v>
      </c>
      <c r="B32653" s="950"/>
      <c r="C32653"/>
      <c r="D32653"/>
      <c r="E32653"/>
      <c r="F32653"/>
      <c r="G32653"/>
      <c r="H32653"/>
      <c r="I32653"/>
      <c r="J32653"/>
      <c r="K32653"/>
      <c r="L32653"/>
      <c r="M32653" s="950"/>
      <c r="N32653"/>
      <c r="O32653"/>
    </row>
    <row r="32654" spans="1:15">
      <c r="A32654" t="s">
        <v>1917</v>
      </c>
      <c r="B32654" s="950"/>
      <c r="C32654"/>
      <c r="D32654"/>
      <c r="E32654"/>
      <c r="F32654"/>
      <c r="G32654"/>
      <c r="H32654"/>
      <c r="I32654"/>
      <c r="J32654"/>
      <c r="K32654"/>
      <c r="L32654"/>
      <c r="M32654" s="950"/>
      <c r="N32654"/>
      <c r="O32654"/>
    </row>
    <row r="32655" spans="1:15">
      <c r="A32655" t="s">
        <v>1917</v>
      </c>
      <c r="B32655" s="950"/>
      <c r="C32655"/>
      <c r="D32655"/>
      <c r="E32655"/>
      <c r="F32655"/>
      <c r="G32655"/>
      <c r="H32655"/>
      <c r="I32655"/>
      <c r="J32655"/>
      <c r="K32655"/>
      <c r="L32655"/>
      <c r="M32655" s="950"/>
      <c r="N32655"/>
      <c r="O32655"/>
    </row>
    <row r="32656" spans="1:15">
      <c r="A32656" t="s">
        <v>1917</v>
      </c>
      <c r="B32656" s="950"/>
      <c r="C32656"/>
      <c r="D32656"/>
      <c r="E32656"/>
      <c r="F32656"/>
      <c r="G32656"/>
      <c r="H32656"/>
      <c r="I32656"/>
      <c r="J32656"/>
      <c r="K32656"/>
      <c r="L32656"/>
      <c r="M32656" s="950"/>
      <c r="N32656"/>
      <c r="O32656"/>
    </row>
    <row r="32657" spans="1:15">
      <c r="A32657" t="s">
        <v>1917</v>
      </c>
      <c r="B32657" s="950"/>
      <c r="C32657"/>
      <c r="D32657"/>
      <c r="E32657"/>
      <c r="F32657"/>
      <c r="G32657"/>
      <c r="H32657"/>
      <c r="I32657"/>
      <c r="J32657"/>
      <c r="K32657"/>
      <c r="L32657"/>
      <c r="M32657" s="950"/>
      <c r="N32657"/>
      <c r="O32657"/>
    </row>
    <row r="32658" spans="1:15">
      <c r="A32658" t="s">
        <v>1917</v>
      </c>
      <c r="B32658" s="950"/>
      <c r="C32658"/>
      <c r="D32658"/>
      <c r="E32658"/>
      <c r="F32658"/>
      <c r="G32658"/>
      <c r="H32658"/>
      <c r="I32658"/>
      <c r="J32658"/>
      <c r="K32658"/>
      <c r="L32658"/>
      <c r="M32658" s="950"/>
      <c r="N32658"/>
      <c r="O32658"/>
    </row>
    <row r="32659" spans="1:15">
      <c r="A32659" t="s">
        <v>1917</v>
      </c>
      <c r="B32659" s="950"/>
      <c r="C32659"/>
      <c r="D32659"/>
      <c r="E32659"/>
      <c r="F32659"/>
      <c r="G32659"/>
      <c r="H32659"/>
      <c r="I32659"/>
      <c r="J32659"/>
      <c r="K32659"/>
      <c r="L32659"/>
      <c r="M32659" s="950"/>
      <c r="N32659"/>
      <c r="O32659"/>
    </row>
    <row r="32660" spans="1:15">
      <c r="A32660" t="s">
        <v>1917</v>
      </c>
      <c r="B32660" s="950"/>
      <c r="C32660"/>
      <c r="D32660"/>
      <c r="E32660"/>
      <c r="F32660"/>
      <c r="G32660"/>
      <c r="H32660"/>
      <c r="I32660"/>
      <c r="J32660"/>
      <c r="K32660"/>
      <c r="L32660"/>
      <c r="M32660" s="950"/>
      <c r="N32660"/>
      <c r="O32660"/>
    </row>
    <row r="32661" spans="1:15">
      <c r="A32661" t="s">
        <v>1917</v>
      </c>
      <c r="B32661" s="950"/>
      <c r="C32661"/>
      <c r="D32661"/>
      <c r="E32661"/>
      <c r="F32661"/>
      <c r="G32661"/>
      <c r="H32661"/>
      <c r="I32661"/>
      <c r="J32661"/>
      <c r="K32661"/>
      <c r="L32661"/>
      <c r="M32661" s="950"/>
      <c r="N32661"/>
      <c r="O32661"/>
    </row>
    <row r="32662" spans="1:15">
      <c r="A32662" t="s">
        <v>1917</v>
      </c>
      <c r="B32662" s="950"/>
      <c r="C32662"/>
      <c r="D32662"/>
      <c r="E32662"/>
      <c r="F32662"/>
      <c r="G32662"/>
      <c r="H32662"/>
      <c r="I32662"/>
      <c r="J32662"/>
      <c r="K32662"/>
      <c r="L32662"/>
      <c r="M32662" s="950"/>
      <c r="N32662"/>
      <c r="O32662"/>
    </row>
    <row r="32663" spans="1:15">
      <c r="A32663" t="s">
        <v>1917</v>
      </c>
      <c r="B32663" s="950"/>
      <c r="C32663"/>
      <c r="D32663"/>
      <c r="E32663"/>
      <c r="F32663"/>
      <c r="G32663"/>
      <c r="H32663"/>
      <c r="I32663"/>
      <c r="J32663"/>
      <c r="K32663"/>
      <c r="L32663"/>
      <c r="M32663" s="950"/>
      <c r="N32663"/>
      <c r="O32663"/>
    </row>
    <row r="32664" spans="1:15">
      <c r="A32664" t="s">
        <v>1917</v>
      </c>
      <c r="B32664" s="950"/>
      <c r="C32664"/>
      <c r="D32664"/>
      <c r="E32664"/>
      <c r="F32664"/>
      <c r="G32664"/>
      <c r="H32664"/>
      <c r="I32664"/>
      <c r="J32664"/>
      <c r="K32664"/>
      <c r="L32664"/>
      <c r="M32664" s="950"/>
      <c r="N32664"/>
      <c r="O32664"/>
    </row>
    <row r="32665" spans="1:15">
      <c r="A32665" t="s">
        <v>1917</v>
      </c>
      <c r="B32665" s="950"/>
      <c r="C32665"/>
      <c r="D32665"/>
      <c r="E32665"/>
      <c r="F32665"/>
      <c r="G32665"/>
      <c r="H32665"/>
      <c r="I32665"/>
      <c r="J32665"/>
      <c r="K32665"/>
      <c r="L32665"/>
      <c r="M32665" s="950"/>
      <c r="N32665"/>
      <c r="O32665"/>
    </row>
    <row r="32666" spans="1:15">
      <c r="A32666" t="s">
        <v>1917</v>
      </c>
      <c r="B32666" s="950"/>
      <c r="C32666"/>
      <c r="D32666"/>
      <c r="E32666"/>
      <c r="F32666"/>
      <c r="G32666"/>
      <c r="H32666"/>
      <c r="I32666"/>
      <c r="J32666"/>
      <c r="K32666"/>
      <c r="L32666"/>
      <c r="M32666" s="950"/>
      <c r="N32666"/>
      <c r="O32666"/>
    </row>
    <row r="32667" spans="1:15">
      <c r="A32667" t="s">
        <v>1917</v>
      </c>
      <c r="B32667" s="950"/>
      <c r="C32667"/>
      <c r="D32667"/>
      <c r="E32667"/>
      <c r="F32667"/>
      <c r="G32667"/>
      <c r="H32667"/>
      <c r="I32667"/>
      <c r="J32667"/>
      <c r="K32667"/>
      <c r="L32667"/>
      <c r="M32667" s="950"/>
      <c r="N32667"/>
      <c r="O32667"/>
    </row>
    <row r="32668" spans="1:15">
      <c r="A32668" t="s">
        <v>1917</v>
      </c>
      <c r="B32668" s="950"/>
      <c r="C32668"/>
      <c r="D32668"/>
      <c r="E32668"/>
      <c r="F32668"/>
      <c r="G32668"/>
      <c r="H32668"/>
      <c r="I32668"/>
      <c r="J32668"/>
      <c r="K32668"/>
      <c r="L32668"/>
      <c r="M32668" s="950"/>
      <c r="N32668"/>
      <c r="O32668"/>
    </row>
    <row r="32669" spans="1:15">
      <c r="A32669" t="s">
        <v>1917</v>
      </c>
      <c r="B32669" s="950"/>
      <c r="C32669"/>
      <c r="D32669"/>
      <c r="E32669"/>
      <c r="F32669"/>
      <c r="G32669"/>
      <c r="H32669"/>
      <c r="I32669"/>
      <c r="J32669"/>
      <c r="K32669"/>
      <c r="L32669"/>
      <c r="M32669" s="950"/>
      <c r="N32669"/>
      <c r="O32669"/>
    </row>
    <row r="32670" spans="1:15">
      <c r="A32670" t="s">
        <v>1917</v>
      </c>
      <c r="B32670" s="950"/>
      <c r="C32670"/>
      <c r="D32670"/>
      <c r="E32670"/>
      <c r="F32670"/>
      <c r="G32670"/>
      <c r="H32670"/>
      <c r="I32670"/>
      <c r="J32670"/>
      <c r="K32670"/>
      <c r="L32670"/>
      <c r="M32670" s="950"/>
      <c r="N32670"/>
      <c r="O32670"/>
    </row>
    <row r="32671" spans="1:15">
      <c r="A32671" t="s">
        <v>1917</v>
      </c>
      <c r="B32671" s="950"/>
      <c r="C32671"/>
      <c r="D32671"/>
      <c r="E32671"/>
      <c r="F32671"/>
      <c r="G32671"/>
      <c r="H32671"/>
      <c r="I32671"/>
      <c r="J32671"/>
      <c r="K32671"/>
      <c r="L32671"/>
      <c r="M32671" s="950"/>
      <c r="N32671"/>
      <c r="O32671"/>
    </row>
    <row r="32672" spans="1:15">
      <c r="A32672" t="s">
        <v>1917</v>
      </c>
      <c r="B32672" s="950"/>
      <c r="C32672"/>
      <c r="D32672"/>
      <c r="E32672"/>
      <c r="F32672"/>
      <c r="G32672"/>
      <c r="H32672"/>
      <c r="I32672"/>
      <c r="J32672"/>
      <c r="K32672"/>
      <c r="L32672"/>
      <c r="M32672" s="950"/>
      <c r="N32672"/>
      <c r="O32672"/>
    </row>
    <row r="32673" spans="1:15">
      <c r="A32673" t="s">
        <v>1917</v>
      </c>
      <c r="B32673" s="950"/>
      <c r="C32673"/>
      <c r="D32673"/>
      <c r="E32673"/>
      <c r="F32673"/>
      <c r="G32673"/>
      <c r="H32673"/>
      <c r="I32673"/>
      <c r="J32673"/>
      <c r="K32673"/>
      <c r="L32673"/>
      <c r="M32673" s="950"/>
      <c r="N32673"/>
      <c r="O32673"/>
    </row>
    <row r="32674" spans="1:15">
      <c r="A32674" t="s">
        <v>1917</v>
      </c>
      <c r="B32674" s="950"/>
      <c r="C32674"/>
      <c r="D32674"/>
      <c r="E32674"/>
      <c r="F32674"/>
      <c r="G32674"/>
      <c r="H32674"/>
      <c r="I32674"/>
      <c r="J32674"/>
      <c r="K32674"/>
      <c r="L32674"/>
      <c r="M32674" s="950"/>
      <c r="N32674"/>
      <c r="O32674"/>
    </row>
    <row r="32675" spans="1:15">
      <c r="A32675" t="s">
        <v>1917</v>
      </c>
      <c r="B32675" s="950"/>
      <c r="C32675"/>
      <c r="D32675"/>
      <c r="E32675"/>
      <c r="F32675"/>
      <c r="G32675"/>
      <c r="H32675"/>
      <c r="I32675"/>
      <c r="J32675"/>
      <c r="K32675"/>
      <c r="L32675"/>
      <c r="M32675" s="950"/>
      <c r="N32675"/>
      <c r="O32675"/>
    </row>
    <row r="32676" spans="1:15">
      <c r="A32676" t="s">
        <v>1917</v>
      </c>
      <c r="B32676" s="950"/>
      <c r="C32676"/>
      <c r="D32676"/>
      <c r="E32676"/>
      <c r="F32676"/>
      <c r="G32676"/>
      <c r="H32676"/>
      <c r="I32676"/>
      <c r="J32676"/>
      <c r="K32676"/>
      <c r="L32676"/>
      <c r="M32676" s="950"/>
      <c r="N32676"/>
      <c r="O32676"/>
    </row>
    <row r="32677" spans="1:15">
      <c r="A32677" t="s">
        <v>1917</v>
      </c>
      <c r="B32677" s="950"/>
      <c r="C32677"/>
      <c r="D32677"/>
      <c r="E32677"/>
      <c r="F32677"/>
      <c r="G32677"/>
      <c r="H32677"/>
      <c r="I32677"/>
      <c r="J32677"/>
      <c r="K32677"/>
      <c r="L32677"/>
      <c r="M32677" s="950"/>
      <c r="N32677"/>
      <c r="O32677"/>
    </row>
    <row r="32678" spans="1:15">
      <c r="A32678" t="s">
        <v>1917</v>
      </c>
      <c r="B32678" s="950"/>
      <c r="C32678"/>
      <c r="D32678"/>
      <c r="E32678"/>
      <c r="F32678"/>
      <c r="G32678"/>
      <c r="H32678"/>
      <c r="I32678"/>
      <c r="J32678"/>
      <c r="K32678"/>
      <c r="L32678"/>
      <c r="M32678" s="950"/>
      <c r="N32678"/>
      <c r="O32678"/>
    </row>
    <row r="32679" spans="1:15">
      <c r="A32679" t="s">
        <v>1917</v>
      </c>
      <c r="B32679" s="950"/>
      <c r="C32679"/>
      <c r="D32679"/>
      <c r="E32679"/>
      <c r="F32679"/>
      <c r="G32679"/>
      <c r="H32679"/>
      <c r="I32679"/>
      <c r="J32679"/>
      <c r="K32679"/>
      <c r="L32679"/>
      <c r="M32679" s="950"/>
      <c r="N32679"/>
      <c r="O32679"/>
    </row>
    <row r="32680" spans="1:15">
      <c r="A32680" t="s">
        <v>1917</v>
      </c>
      <c r="B32680" s="950"/>
      <c r="C32680"/>
      <c r="D32680"/>
      <c r="E32680"/>
      <c r="F32680"/>
      <c r="G32680"/>
      <c r="H32680"/>
      <c r="I32680"/>
      <c r="J32680"/>
      <c r="K32680"/>
      <c r="L32680"/>
      <c r="M32680" s="950"/>
      <c r="N32680"/>
      <c r="O32680"/>
    </row>
    <row r="32681" spans="1:15">
      <c r="A32681" t="s">
        <v>1917</v>
      </c>
      <c r="B32681" s="950"/>
      <c r="C32681"/>
      <c r="D32681"/>
      <c r="E32681"/>
      <c r="F32681"/>
      <c r="G32681"/>
      <c r="H32681"/>
      <c r="I32681"/>
      <c r="J32681"/>
      <c r="K32681"/>
      <c r="L32681"/>
      <c r="M32681" s="950"/>
      <c r="N32681"/>
      <c r="O32681"/>
    </row>
    <row r="32682" spans="1:15">
      <c r="A32682" t="s">
        <v>1917</v>
      </c>
      <c r="B32682" s="950"/>
      <c r="C32682"/>
      <c r="D32682"/>
      <c r="E32682"/>
      <c r="F32682"/>
      <c r="G32682"/>
      <c r="H32682"/>
      <c r="I32682"/>
      <c r="J32682"/>
      <c r="K32682"/>
      <c r="L32682"/>
      <c r="M32682" s="950"/>
      <c r="N32682"/>
      <c r="O32682"/>
    </row>
    <row r="32683" spans="1:15">
      <c r="A32683" t="s">
        <v>1917</v>
      </c>
      <c r="B32683" s="950"/>
      <c r="C32683"/>
      <c r="D32683"/>
      <c r="E32683"/>
      <c r="F32683"/>
      <c r="G32683"/>
      <c r="H32683"/>
      <c r="I32683"/>
      <c r="J32683"/>
      <c r="K32683"/>
      <c r="L32683"/>
      <c r="M32683" s="950"/>
      <c r="N32683"/>
      <c r="O32683"/>
    </row>
    <row r="32684" spans="1:15">
      <c r="A32684" t="s">
        <v>1917</v>
      </c>
      <c r="B32684" s="950"/>
      <c r="C32684"/>
      <c r="D32684"/>
      <c r="E32684"/>
      <c r="F32684"/>
      <c r="G32684"/>
      <c r="H32684"/>
      <c r="I32684"/>
      <c r="J32684"/>
      <c r="K32684"/>
      <c r="L32684"/>
      <c r="M32684" s="950"/>
      <c r="N32684"/>
      <c r="O32684"/>
    </row>
    <row r="32685" spans="1:15">
      <c r="A32685" t="s">
        <v>1917</v>
      </c>
      <c r="B32685" s="950"/>
      <c r="C32685"/>
      <c r="D32685"/>
      <c r="E32685"/>
      <c r="F32685"/>
      <c r="G32685"/>
      <c r="H32685"/>
      <c r="I32685"/>
      <c r="J32685"/>
      <c r="K32685"/>
      <c r="L32685"/>
      <c r="M32685" s="950"/>
      <c r="N32685"/>
      <c r="O32685"/>
    </row>
    <row r="32686" spans="1:15">
      <c r="A32686" t="s">
        <v>1917</v>
      </c>
      <c r="B32686" s="950"/>
      <c r="C32686"/>
      <c r="D32686"/>
      <c r="E32686"/>
      <c r="F32686"/>
      <c r="G32686"/>
      <c r="H32686"/>
      <c r="I32686"/>
      <c r="J32686"/>
      <c r="K32686"/>
      <c r="L32686"/>
      <c r="M32686" s="950"/>
      <c r="N32686"/>
      <c r="O32686"/>
    </row>
    <row r="32687" spans="1:15">
      <c r="A32687" t="s">
        <v>1917</v>
      </c>
      <c r="B32687" s="950"/>
      <c r="C32687"/>
      <c r="D32687"/>
      <c r="E32687"/>
      <c r="F32687"/>
      <c r="G32687"/>
      <c r="H32687"/>
      <c r="I32687"/>
      <c r="J32687"/>
      <c r="K32687"/>
      <c r="L32687"/>
      <c r="M32687" s="950"/>
      <c r="N32687"/>
      <c r="O32687"/>
    </row>
    <row r="32688" spans="1:15">
      <c r="A32688" t="s">
        <v>1917</v>
      </c>
      <c r="B32688" s="950"/>
      <c r="C32688"/>
      <c r="D32688"/>
      <c r="E32688"/>
      <c r="F32688"/>
      <c r="G32688"/>
      <c r="H32688"/>
      <c r="I32688"/>
      <c r="J32688"/>
      <c r="K32688"/>
      <c r="L32688"/>
      <c r="M32688" s="950"/>
      <c r="N32688"/>
      <c r="O32688"/>
    </row>
    <row r="32689" spans="1:15">
      <c r="A32689" t="s">
        <v>1917</v>
      </c>
      <c r="B32689" s="950"/>
      <c r="C32689"/>
      <c r="D32689"/>
      <c r="E32689"/>
      <c r="F32689"/>
      <c r="G32689"/>
      <c r="H32689"/>
      <c r="I32689"/>
      <c r="J32689"/>
      <c r="K32689"/>
      <c r="L32689"/>
      <c r="M32689" s="950"/>
      <c r="N32689"/>
      <c r="O32689"/>
    </row>
    <row r="32690" spans="1:15">
      <c r="A32690" t="s">
        <v>1917</v>
      </c>
      <c r="B32690" s="950"/>
      <c r="C32690"/>
      <c r="D32690"/>
      <c r="E32690"/>
      <c r="F32690"/>
      <c r="G32690"/>
      <c r="H32690"/>
      <c r="I32690"/>
      <c r="J32690"/>
      <c r="K32690"/>
      <c r="L32690"/>
      <c r="M32690" s="950"/>
      <c r="N32690"/>
      <c r="O32690"/>
    </row>
    <row r="32691" spans="1:15">
      <c r="A32691" t="s">
        <v>1917</v>
      </c>
      <c r="B32691" s="950"/>
      <c r="C32691"/>
      <c r="D32691"/>
      <c r="E32691"/>
      <c r="F32691"/>
      <c r="G32691"/>
      <c r="H32691"/>
      <c r="I32691"/>
      <c r="J32691"/>
      <c r="K32691"/>
      <c r="L32691"/>
      <c r="M32691" s="950"/>
      <c r="N32691"/>
      <c r="O32691"/>
    </row>
    <row r="32692" spans="1:15">
      <c r="A32692" t="s">
        <v>1917</v>
      </c>
      <c r="B32692" s="950"/>
      <c r="C32692"/>
      <c r="D32692"/>
      <c r="E32692"/>
      <c r="F32692"/>
      <c r="G32692"/>
      <c r="H32692"/>
      <c r="I32692"/>
      <c r="J32692"/>
      <c r="K32692"/>
      <c r="L32692"/>
      <c r="M32692" s="950"/>
      <c r="N32692"/>
      <c r="O32692"/>
    </row>
    <row r="32693" spans="1:15">
      <c r="A32693" t="s">
        <v>1917</v>
      </c>
      <c r="B32693" s="950"/>
      <c r="C32693"/>
      <c r="D32693"/>
      <c r="E32693"/>
      <c r="F32693"/>
      <c r="G32693"/>
      <c r="H32693"/>
      <c r="I32693"/>
      <c r="J32693"/>
      <c r="K32693"/>
      <c r="L32693"/>
      <c r="M32693" s="950"/>
      <c r="N32693"/>
      <c r="O32693"/>
    </row>
    <row r="32694" spans="1:15">
      <c r="A32694" t="s">
        <v>1917</v>
      </c>
      <c r="B32694" s="950"/>
      <c r="C32694"/>
      <c r="D32694"/>
      <c r="E32694"/>
      <c r="F32694"/>
      <c r="G32694"/>
      <c r="H32694"/>
      <c r="I32694"/>
      <c r="J32694"/>
      <c r="K32694"/>
      <c r="L32694"/>
      <c r="M32694" s="950"/>
      <c r="N32694"/>
      <c r="O32694"/>
    </row>
    <row r="32695" spans="1:15">
      <c r="A32695" t="s">
        <v>1917</v>
      </c>
      <c r="B32695" s="950"/>
      <c r="C32695"/>
      <c r="D32695"/>
      <c r="E32695"/>
      <c r="F32695"/>
      <c r="G32695"/>
      <c r="H32695"/>
      <c r="I32695"/>
      <c r="J32695"/>
      <c r="K32695"/>
      <c r="L32695"/>
      <c r="M32695" s="950"/>
      <c r="N32695"/>
      <c r="O32695"/>
    </row>
    <row r="32696" spans="1:15">
      <c r="A32696" t="s">
        <v>1917</v>
      </c>
      <c r="B32696" s="950"/>
      <c r="C32696"/>
      <c r="D32696"/>
      <c r="E32696"/>
      <c r="F32696"/>
      <c r="G32696"/>
      <c r="H32696"/>
      <c r="I32696"/>
      <c r="J32696"/>
      <c r="K32696"/>
      <c r="L32696"/>
      <c r="M32696" s="950"/>
      <c r="N32696"/>
      <c r="O32696"/>
    </row>
    <row r="32697" spans="1:15">
      <c r="A32697" t="s">
        <v>1917</v>
      </c>
      <c r="B32697" s="950"/>
      <c r="C32697"/>
      <c r="D32697"/>
      <c r="E32697"/>
      <c r="F32697"/>
      <c r="G32697"/>
      <c r="H32697"/>
      <c r="I32697"/>
      <c r="J32697"/>
      <c r="K32697"/>
      <c r="L32697"/>
      <c r="M32697" s="950"/>
      <c r="N32697"/>
      <c r="O32697"/>
    </row>
    <row r="32698" spans="1:15">
      <c r="A32698" t="s">
        <v>1917</v>
      </c>
      <c r="B32698" s="950"/>
      <c r="C32698"/>
      <c r="D32698"/>
      <c r="E32698"/>
      <c r="F32698"/>
      <c r="G32698"/>
      <c r="H32698"/>
      <c r="I32698"/>
      <c r="J32698"/>
      <c r="K32698"/>
      <c r="L32698"/>
      <c r="M32698" s="950"/>
      <c r="N32698"/>
      <c r="O32698"/>
    </row>
    <row r="32699" spans="1:15">
      <c r="A32699" t="s">
        <v>1917</v>
      </c>
      <c r="B32699" s="950"/>
      <c r="C32699"/>
      <c r="D32699"/>
      <c r="E32699"/>
      <c r="F32699"/>
      <c r="G32699"/>
      <c r="H32699"/>
      <c r="I32699"/>
      <c r="J32699"/>
      <c r="K32699"/>
      <c r="L32699"/>
      <c r="M32699" s="950"/>
      <c r="N32699"/>
      <c r="O32699"/>
    </row>
    <row r="32700" spans="1:15">
      <c r="A32700" t="s">
        <v>1917</v>
      </c>
      <c r="B32700" s="950"/>
      <c r="C32700"/>
      <c r="D32700"/>
      <c r="E32700"/>
      <c r="F32700"/>
      <c r="G32700"/>
      <c r="H32700"/>
      <c r="I32700"/>
      <c r="J32700"/>
      <c r="K32700"/>
      <c r="L32700"/>
      <c r="M32700" s="950"/>
      <c r="N32700"/>
      <c r="O32700"/>
    </row>
    <row r="32701" spans="1:15">
      <c r="A32701" t="s">
        <v>1917</v>
      </c>
      <c r="B32701" s="950"/>
      <c r="C32701"/>
      <c r="D32701"/>
      <c r="E32701"/>
      <c r="F32701"/>
      <c r="G32701"/>
      <c r="H32701"/>
      <c r="I32701"/>
      <c r="J32701"/>
      <c r="K32701"/>
      <c r="L32701"/>
      <c r="M32701" s="950"/>
      <c r="N32701"/>
      <c r="O32701"/>
    </row>
    <row r="32702" spans="1:15">
      <c r="A32702" t="s">
        <v>1917</v>
      </c>
      <c r="B32702" s="950"/>
      <c r="C32702"/>
      <c r="D32702"/>
      <c r="E32702"/>
      <c r="F32702"/>
      <c r="G32702"/>
      <c r="H32702"/>
      <c r="I32702"/>
      <c r="J32702"/>
      <c r="K32702"/>
      <c r="L32702"/>
      <c r="M32702" s="950"/>
      <c r="N32702"/>
      <c r="O32702"/>
    </row>
    <row r="32703" spans="1:15">
      <c r="A32703" t="s">
        <v>1917</v>
      </c>
      <c r="B32703" s="950"/>
      <c r="C32703"/>
      <c r="D32703"/>
      <c r="E32703"/>
      <c r="F32703"/>
      <c r="G32703"/>
      <c r="H32703"/>
      <c r="I32703"/>
      <c r="J32703"/>
      <c r="K32703"/>
      <c r="L32703"/>
      <c r="M32703" s="950"/>
      <c r="N32703"/>
      <c r="O32703"/>
    </row>
    <row r="32704" spans="1:15">
      <c r="A32704" t="s">
        <v>1917</v>
      </c>
      <c r="B32704" s="950"/>
      <c r="C32704"/>
      <c r="D32704"/>
      <c r="E32704"/>
      <c r="F32704"/>
      <c r="G32704"/>
      <c r="H32704"/>
      <c r="I32704"/>
      <c r="J32704"/>
      <c r="K32704"/>
      <c r="L32704"/>
      <c r="M32704" s="950"/>
      <c r="N32704"/>
      <c r="O32704"/>
    </row>
    <row r="32705" spans="1:15">
      <c r="A32705" t="s">
        <v>1917</v>
      </c>
      <c r="B32705" s="950"/>
      <c r="C32705"/>
      <c r="D32705"/>
      <c r="E32705"/>
      <c r="F32705"/>
      <c r="G32705"/>
      <c r="H32705"/>
      <c r="I32705"/>
      <c r="J32705"/>
      <c r="K32705"/>
      <c r="L32705"/>
      <c r="M32705" s="950"/>
      <c r="N32705"/>
      <c r="O32705"/>
    </row>
    <row r="32706" spans="1:15">
      <c r="A32706" t="s">
        <v>1917</v>
      </c>
      <c r="B32706" s="950"/>
      <c r="C32706"/>
      <c r="D32706"/>
      <c r="E32706"/>
      <c r="F32706"/>
      <c r="G32706"/>
      <c r="H32706"/>
      <c r="I32706"/>
      <c r="J32706"/>
      <c r="K32706"/>
      <c r="L32706"/>
      <c r="M32706" s="950"/>
      <c r="N32706"/>
      <c r="O32706"/>
    </row>
    <row r="32707" spans="1:15">
      <c r="A32707" t="s">
        <v>1917</v>
      </c>
      <c r="B32707" s="950"/>
      <c r="C32707"/>
      <c r="D32707"/>
      <c r="E32707"/>
      <c r="F32707"/>
      <c r="G32707"/>
      <c r="H32707"/>
      <c r="I32707"/>
      <c r="J32707"/>
      <c r="K32707"/>
      <c r="L32707"/>
      <c r="M32707" s="950"/>
      <c r="N32707"/>
      <c r="O32707"/>
    </row>
    <row r="32708" spans="1:15">
      <c r="A32708" t="s">
        <v>1917</v>
      </c>
      <c r="B32708" s="950"/>
      <c r="C32708"/>
      <c r="D32708"/>
      <c r="E32708"/>
      <c r="F32708"/>
      <c r="G32708"/>
      <c r="H32708"/>
      <c r="I32708"/>
      <c r="J32708"/>
      <c r="K32708"/>
      <c r="L32708"/>
      <c r="M32708" s="950"/>
      <c r="N32708"/>
      <c r="O32708"/>
    </row>
    <row r="32709" spans="1:15">
      <c r="A32709" t="s">
        <v>1917</v>
      </c>
      <c r="B32709" s="950"/>
      <c r="C32709"/>
      <c r="D32709"/>
      <c r="E32709"/>
      <c r="F32709"/>
      <c r="G32709"/>
      <c r="H32709"/>
      <c r="I32709"/>
      <c r="J32709"/>
      <c r="K32709"/>
      <c r="L32709"/>
      <c r="M32709" s="950"/>
      <c r="N32709"/>
      <c r="O32709"/>
    </row>
    <row r="32710" spans="1:15">
      <c r="A32710" t="s">
        <v>1917</v>
      </c>
      <c r="B32710" s="950"/>
      <c r="C32710"/>
      <c r="D32710"/>
      <c r="E32710"/>
      <c r="F32710"/>
      <c r="G32710"/>
      <c r="H32710"/>
      <c r="I32710"/>
      <c r="J32710"/>
      <c r="K32710"/>
      <c r="L32710"/>
      <c r="M32710" s="950"/>
      <c r="N32710"/>
      <c r="O32710"/>
    </row>
    <row r="32711" spans="1:15">
      <c r="A32711" t="s">
        <v>1917</v>
      </c>
      <c r="B32711" s="950"/>
      <c r="C32711"/>
      <c r="D32711"/>
      <c r="E32711"/>
      <c r="F32711"/>
      <c r="G32711"/>
      <c r="H32711"/>
      <c r="I32711"/>
      <c r="J32711"/>
      <c r="K32711"/>
      <c r="L32711"/>
      <c r="M32711" s="950"/>
      <c r="N32711"/>
      <c r="O32711"/>
    </row>
    <row r="32712" spans="1:15">
      <c r="A32712" t="s">
        <v>1917</v>
      </c>
      <c r="B32712" s="950"/>
      <c r="C32712"/>
      <c r="D32712"/>
      <c r="E32712"/>
      <c r="F32712"/>
      <c r="G32712"/>
      <c r="H32712"/>
      <c r="I32712"/>
      <c r="J32712"/>
      <c r="K32712"/>
      <c r="L32712"/>
      <c r="M32712" s="950"/>
      <c r="N32712"/>
      <c r="O32712"/>
    </row>
    <row r="32713" spans="1:15">
      <c r="A32713" t="s">
        <v>1917</v>
      </c>
      <c r="B32713" s="950"/>
      <c r="C32713"/>
      <c r="D32713"/>
      <c r="E32713"/>
      <c r="F32713"/>
      <c r="G32713"/>
      <c r="H32713"/>
      <c r="I32713"/>
      <c r="J32713"/>
      <c r="K32713"/>
      <c r="L32713"/>
      <c r="M32713" s="950"/>
      <c r="N32713"/>
      <c r="O32713"/>
    </row>
    <row r="32714" spans="1:15">
      <c r="A32714" t="s">
        <v>1917</v>
      </c>
      <c r="B32714" s="950"/>
      <c r="C32714"/>
      <c r="D32714"/>
      <c r="E32714"/>
      <c r="F32714"/>
      <c r="G32714"/>
      <c r="H32714"/>
      <c r="I32714"/>
      <c r="J32714"/>
      <c r="K32714"/>
      <c r="L32714"/>
      <c r="M32714" s="950"/>
      <c r="N32714"/>
      <c r="O32714"/>
    </row>
    <row r="32715" spans="1:15">
      <c r="A32715" t="s">
        <v>1917</v>
      </c>
      <c r="B32715" s="950"/>
      <c r="C32715"/>
      <c r="D32715"/>
      <c r="E32715"/>
      <c r="F32715"/>
      <c r="G32715"/>
      <c r="H32715"/>
      <c r="I32715"/>
      <c r="J32715"/>
      <c r="K32715"/>
      <c r="L32715"/>
      <c r="M32715" s="950"/>
      <c r="N32715"/>
      <c r="O32715"/>
    </row>
    <row r="32716" spans="1:15">
      <c r="A32716" t="s">
        <v>1917</v>
      </c>
      <c r="B32716" s="950"/>
      <c r="C32716"/>
      <c r="D32716"/>
      <c r="E32716"/>
      <c r="F32716"/>
      <c r="G32716"/>
      <c r="H32716"/>
      <c r="I32716"/>
      <c r="J32716"/>
      <c r="K32716"/>
      <c r="L32716"/>
      <c r="M32716" s="950"/>
      <c r="N32716"/>
      <c r="O32716"/>
    </row>
    <row r="32717" spans="1:15">
      <c r="A32717" t="s">
        <v>1917</v>
      </c>
      <c r="B32717" s="950"/>
      <c r="C32717"/>
      <c r="D32717"/>
      <c r="E32717"/>
      <c r="F32717"/>
      <c r="G32717"/>
      <c r="H32717"/>
      <c r="I32717"/>
      <c r="J32717"/>
      <c r="K32717"/>
      <c r="L32717"/>
      <c r="M32717" s="950"/>
      <c r="N32717"/>
      <c r="O32717"/>
    </row>
    <row r="32718" spans="1:15">
      <c r="A32718" t="s">
        <v>1917</v>
      </c>
      <c r="B32718" s="950"/>
      <c r="C32718"/>
      <c r="D32718"/>
      <c r="E32718"/>
      <c r="F32718"/>
      <c r="G32718"/>
      <c r="H32718"/>
      <c r="I32718"/>
      <c r="J32718"/>
      <c r="K32718"/>
      <c r="L32718"/>
      <c r="M32718" s="950"/>
      <c r="N32718"/>
      <c r="O32718"/>
    </row>
    <row r="32719" spans="1:15">
      <c r="A32719" t="s">
        <v>1917</v>
      </c>
      <c r="B32719" s="950"/>
      <c r="C32719"/>
      <c r="D32719"/>
      <c r="E32719"/>
      <c r="F32719"/>
      <c r="G32719"/>
      <c r="H32719"/>
      <c r="I32719"/>
      <c r="J32719"/>
      <c r="K32719"/>
      <c r="L32719"/>
      <c r="M32719" s="950"/>
      <c r="N32719"/>
      <c r="O32719"/>
    </row>
    <row r="32720" spans="1:15">
      <c r="A32720" t="s">
        <v>1917</v>
      </c>
      <c r="B32720" s="950"/>
      <c r="C32720"/>
      <c r="D32720"/>
      <c r="E32720"/>
      <c r="F32720"/>
      <c r="G32720"/>
      <c r="H32720"/>
      <c r="I32720"/>
      <c r="J32720"/>
      <c r="K32720"/>
      <c r="L32720"/>
      <c r="M32720" s="950"/>
      <c r="N32720"/>
      <c r="O32720"/>
    </row>
    <row r="32721" spans="1:15">
      <c r="A32721" t="s">
        <v>1917</v>
      </c>
      <c r="B32721" s="950"/>
      <c r="C32721"/>
      <c r="D32721"/>
      <c r="E32721"/>
      <c r="F32721"/>
      <c r="G32721"/>
      <c r="H32721"/>
      <c r="I32721"/>
      <c r="J32721"/>
      <c r="K32721"/>
      <c r="L32721"/>
      <c r="M32721" s="950"/>
      <c r="N32721"/>
      <c r="O32721"/>
    </row>
    <row r="32722" spans="1:15">
      <c r="A32722" t="s">
        <v>1917</v>
      </c>
      <c r="B32722" s="950"/>
      <c r="C32722"/>
      <c r="D32722"/>
      <c r="E32722"/>
      <c r="F32722"/>
      <c r="G32722"/>
      <c r="H32722"/>
      <c r="I32722"/>
      <c r="J32722"/>
      <c r="K32722"/>
      <c r="L32722"/>
      <c r="M32722" s="950"/>
      <c r="N32722"/>
      <c r="O32722"/>
    </row>
    <row r="32723" spans="1:15">
      <c r="A32723" t="s">
        <v>1917</v>
      </c>
      <c r="B32723" s="950"/>
      <c r="C32723"/>
      <c r="D32723"/>
      <c r="E32723"/>
      <c r="F32723"/>
      <c r="G32723"/>
      <c r="H32723"/>
      <c r="I32723"/>
      <c r="J32723"/>
      <c r="K32723"/>
      <c r="L32723"/>
      <c r="M32723" s="950"/>
      <c r="N32723"/>
      <c r="O32723"/>
    </row>
    <row r="32724" spans="1:15">
      <c r="A32724" t="s">
        <v>1917</v>
      </c>
      <c r="B32724" s="950"/>
      <c r="C32724"/>
      <c r="D32724"/>
      <c r="E32724"/>
      <c r="F32724"/>
      <c r="G32724"/>
      <c r="H32724"/>
      <c r="I32724"/>
      <c r="J32724"/>
      <c r="K32724"/>
      <c r="L32724"/>
      <c r="M32724" s="950"/>
      <c r="N32724"/>
      <c r="O32724"/>
    </row>
    <row r="32725" spans="1:15">
      <c r="A32725" t="s">
        <v>1917</v>
      </c>
      <c r="B32725" s="950"/>
      <c r="C32725"/>
      <c r="D32725"/>
      <c r="E32725"/>
      <c r="F32725"/>
      <c r="G32725"/>
      <c r="H32725"/>
      <c r="I32725"/>
      <c r="J32725"/>
      <c r="K32725"/>
      <c r="L32725"/>
      <c r="M32725" s="950"/>
      <c r="N32725"/>
      <c r="O32725"/>
    </row>
    <row r="32726" spans="1:15">
      <c r="A32726" t="s">
        <v>1917</v>
      </c>
      <c r="B32726" s="950"/>
      <c r="C32726"/>
      <c r="D32726"/>
      <c r="E32726"/>
      <c r="F32726"/>
      <c r="G32726"/>
      <c r="H32726"/>
      <c r="I32726"/>
      <c r="J32726"/>
      <c r="K32726"/>
      <c r="L32726"/>
      <c r="M32726" s="950"/>
      <c r="N32726"/>
      <c r="O32726"/>
    </row>
    <row r="32727" spans="1:15">
      <c r="A32727" t="s">
        <v>1917</v>
      </c>
      <c r="B32727" s="950"/>
      <c r="C32727"/>
      <c r="D32727"/>
      <c r="E32727"/>
      <c r="F32727"/>
      <c r="G32727"/>
      <c r="H32727"/>
      <c r="I32727"/>
      <c r="J32727"/>
      <c r="K32727"/>
      <c r="L32727"/>
      <c r="M32727" s="950"/>
      <c r="N32727"/>
      <c r="O32727"/>
    </row>
    <row r="32728" spans="1:15">
      <c r="A32728" t="s">
        <v>1917</v>
      </c>
      <c r="B32728" s="950"/>
      <c r="C32728"/>
      <c r="D32728"/>
      <c r="E32728"/>
      <c r="F32728"/>
      <c r="G32728"/>
      <c r="H32728"/>
      <c r="I32728"/>
      <c r="J32728"/>
      <c r="K32728"/>
      <c r="L32728"/>
      <c r="M32728" s="950"/>
      <c r="N32728"/>
      <c r="O32728"/>
    </row>
    <row r="32729" spans="1:15">
      <c r="A32729" t="s">
        <v>1917</v>
      </c>
      <c r="B32729" s="950"/>
      <c r="C32729"/>
      <c r="D32729"/>
      <c r="E32729"/>
      <c r="F32729"/>
      <c r="G32729"/>
      <c r="H32729"/>
      <c r="I32729"/>
      <c r="J32729"/>
      <c r="K32729"/>
      <c r="L32729"/>
      <c r="M32729" s="950"/>
      <c r="N32729"/>
      <c r="O32729"/>
    </row>
    <row r="32730" spans="1:15">
      <c r="A32730" t="s">
        <v>1917</v>
      </c>
      <c r="B32730" s="950"/>
      <c r="C32730"/>
      <c r="D32730"/>
      <c r="E32730"/>
      <c r="F32730"/>
      <c r="G32730"/>
      <c r="H32730"/>
      <c r="I32730"/>
      <c r="J32730"/>
      <c r="K32730"/>
      <c r="L32730"/>
      <c r="M32730" s="950"/>
      <c r="N32730"/>
      <c r="O32730"/>
    </row>
    <row r="32731" spans="1:15">
      <c r="A32731" t="s">
        <v>1917</v>
      </c>
      <c r="B32731" s="950"/>
      <c r="C32731"/>
      <c r="D32731"/>
      <c r="E32731"/>
      <c r="F32731"/>
      <c r="G32731"/>
      <c r="H32731"/>
      <c r="I32731"/>
      <c r="J32731"/>
      <c r="K32731"/>
      <c r="L32731"/>
      <c r="M32731" s="950"/>
      <c r="N32731"/>
      <c r="O32731"/>
    </row>
    <row r="32732" spans="1:15">
      <c r="A32732" t="s">
        <v>1917</v>
      </c>
      <c r="B32732" s="950"/>
      <c r="C32732"/>
      <c r="D32732"/>
      <c r="E32732"/>
      <c r="F32732"/>
      <c r="G32732"/>
      <c r="H32732"/>
      <c r="I32732"/>
      <c r="J32732"/>
      <c r="K32732"/>
      <c r="L32732"/>
      <c r="M32732" s="950"/>
      <c r="N32732"/>
      <c r="O32732"/>
    </row>
    <row r="32733" spans="1:15">
      <c r="A32733" t="s">
        <v>1917</v>
      </c>
      <c r="B32733" s="950"/>
      <c r="C32733"/>
      <c r="D32733"/>
      <c r="E32733"/>
      <c r="F32733"/>
      <c r="G32733"/>
      <c r="H32733"/>
      <c r="I32733"/>
      <c r="J32733"/>
      <c r="K32733"/>
      <c r="L32733"/>
      <c r="M32733" s="950"/>
      <c r="N32733"/>
      <c r="O32733"/>
    </row>
    <row r="32734" spans="1:15">
      <c r="A32734" t="s">
        <v>1917</v>
      </c>
      <c r="B32734" s="950"/>
      <c r="C32734"/>
      <c r="D32734"/>
      <c r="E32734"/>
      <c r="F32734"/>
      <c r="G32734"/>
      <c r="H32734"/>
      <c r="I32734"/>
      <c r="J32734"/>
      <c r="K32734"/>
      <c r="L32734"/>
      <c r="M32734" s="950"/>
      <c r="N32734"/>
      <c r="O32734"/>
    </row>
    <row r="32735" spans="1:15">
      <c r="A32735" t="s">
        <v>1917</v>
      </c>
      <c r="B32735" s="950"/>
      <c r="C32735"/>
      <c r="D32735"/>
      <c r="E32735"/>
      <c r="F32735"/>
      <c r="G32735"/>
      <c r="H32735"/>
      <c r="I32735"/>
      <c r="J32735"/>
      <c r="K32735"/>
      <c r="L32735"/>
      <c r="M32735" s="950"/>
      <c r="N32735"/>
      <c r="O32735"/>
    </row>
    <row r="32736" spans="1:15">
      <c r="A32736" t="s">
        <v>1917</v>
      </c>
      <c r="B32736" s="950"/>
      <c r="C32736"/>
      <c r="D32736"/>
      <c r="E32736"/>
      <c r="F32736"/>
      <c r="G32736"/>
      <c r="H32736"/>
      <c r="I32736"/>
      <c r="J32736"/>
      <c r="K32736"/>
      <c r="L32736"/>
      <c r="M32736" s="950"/>
      <c r="N32736"/>
      <c r="O32736"/>
    </row>
    <row r="32737" spans="1:15">
      <c r="A32737" t="s">
        <v>1917</v>
      </c>
      <c r="B32737" s="950"/>
      <c r="C32737"/>
      <c r="D32737"/>
      <c r="E32737"/>
      <c r="F32737"/>
      <c r="G32737"/>
      <c r="H32737"/>
      <c r="I32737"/>
      <c r="J32737"/>
      <c r="K32737"/>
      <c r="L32737"/>
      <c r="M32737" s="950"/>
      <c r="N32737"/>
      <c r="O32737"/>
    </row>
    <row r="32738" spans="1:15">
      <c r="A32738" t="s">
        <v>1917</v>
      </c>
      <c r="B32738" s="950"/>
      <c r="C32738"/>
      <c r="D32738"/>
      <c r="E32738"/>
      <c r="F32738"/>
      <c r="G32738"/>
      <c r="H32738"/>
      <c r="I32738"/>
      <c r="J32738"/>
      <c r="K32738"/>
      <c r="L32738"/>
      <c r="M32738" s="950"/>
      <c r="N32738"/>
      <c r="O32738"/>
    </row>
    <row r="32739" spans="1:15">
      <c r="A32739" t="s">
        <v>1917</v>
      </c>
      <c r="B32739" s="950"/>
      <c r="C32739"/>
      <c r="D32739"/>
      <c r="E32739"/>
      <c r="F32739"/>
      <c r="G32739"/>
      <c r="H32739"/>
      <c r="I32739"/>
      <c r="J32739"/>
      <c r="K32739"/>
      <c r="L32739"/>
      <c r="M32739" s="950"/>
      <c r="N32739"/>
      <c r="O32739"/>
    </row>
    <row r="32740" spans="1:15">
      <c r="A32740" t="s">
        <v>1917</v>
      </c>
      <c r="B32740" s="950"/>
      <c r="C32740"/>
      <c r="D32740"/>
      <c r="E32740"/>
      <c r="F32740"/>
      <c r="G32740"/>
      <c r="H32740"/>
      <c r="I32740"/>
      <c r="J32740"/>
      <c r="K32740"/>
      <c r="L32740"/>
      <c r="M32740" s="950"/>
      <c r="N32740"/>
      <c r="O32740"/>
    </row>
    <row r="32741" spans="1:15">
      <c r="A32741" t="s">
        <v>1917</v>
      </c>
      <c r="B32741" s="950"/>
      <c r="C32741"/>
      <c r="D32741"/>
      <c r="E32741"/>
      <c r="F32741"/>
      <c r="G32741"/>
      <c r="H32741"/>
      <c r="I32741"/>
      <c r="J32741"/>
      <c r="K32741"/>
      <c r="L32741"/>
      <c r="M32741" s="950"/>
      <c r="N32741"/>
      <c r="O32741"/>
    </row>
    <row r="32742" spans="1:15">
      <c r="A32742" t="s">
        <v>1917</v>
      </c>
      <c r="B32742" s="950"/>
      <c r="C32742"/>
      <c r="D32742"/>
      <c r="E32742"/>
      <c r="F32742"/>
      <c r="G32742"/>
      <c r="H32742"/>
      <c r="I32742"/>
      <c r="J32742"/>
      <c r="K32742"/>
      <c r="L32742"/>
      <c r="M32742" s="950"/>
      <c r="N32742"/>
      <c r="O32742"/>
    </row>
    <row r="32743" spans="1:15">
      <c r="A32743" t="s">
        <v>1917</v>
      </c>
      <c r="B32743" s="950"/>
      <c r="C32743"/>
      <c r="D32743"/>
      <c r="E32743"/>
      <c r="F32743"/>
      <c r="G32743"/>
      <c r="H32743"/>
      <c r="I32743"/>
      <c r="J32743"/>
      <c r="K32743"/>
      <c r="L32743"/>
      <c r="M32743" s="950"/>
      <c r="N32743"/>
      <c r="O32743"/>
    </row>
    <row r="32744" spans="1:15">
      <c r="A32744" t="s">
        <v>1917</v>
      </c>
      <c r="B32744" s="950"/>
      <c r="C32744"/>
      <c r="D32744"/>
      <c r="E32744"/>
      <c r="F32744"/>
      <c r="G32744"/>
      <c r="H32744"/>
      <c r="I32744"/>
      <c r="J32744"/>
      <c r="K32744"/>
      <c r="L32744"/>
      <c r="M32744" s="950"/>
      <c r="N32744"/>
      <c r="O32744"/>
    </row>
    <row r="32745" spans="1:15">
      <c r="A32745" t="s">
        <v>1917</v>
      </c>
      <c r="B32745" s="950"/>
      <c r="C32745"/>
      <c r="D32745"/>
      <c r="E32745"/>
      <c r="F32745"/>
      <c r="G32745"/>
      <c r="H32745"/>
      <c r="I32745"/>
      <c r="J32745"/>
      <c r="K32745"/>
      <c r="L32745"/>
      <c r="M32745" s="950"/>
      <c r="N32745"/>
      <c r="O32745"/>
    </row>
    <row r="32746" spans="1:15">
      <c r="A32746" t="s">
        <v>1917</v>
      </c>
      <c r="B32746" s="950"/>
      <c r="C32746"/>
      <c r="D32746"/>
      <c r="E32746"/>
      <c r="F32746"/>
      <c r="G32746"/>
      <c r="H32746"/>
      <c r="I32746"/>
      <c r="J32746"/>
      <c r="K32746"/>
      <c r="L32746"/>
      <c r="M32746" s="950"/>
      <c r="N32746"/>
      <c r="O32746"/>
    </row>
    <row r="32747" spans="1:15">
      <c r="A32747" t="s">
        <v>1917</v>
      </c>
      <c r="B32747" s="950"/>
      <c r="C32747"/>
      <c r="D32747"/>
      <c r="E32747"/>
      <c r="F32747"/>
      <c r="G32747"/>
      <c r="H32747"/>
      <c r="I32747"/>
      <c r="J32747"/>
      <c r="K32747"/>
      <c r="L32747"/>
      <c r="M32747" s="950"/>
      <c r="N32747"/>
      <c r="O32747"/>
    </row>
    <row r="32748" spans="1:15">
      <c r="A32748" t="s">
        <v>1917</v>
      </c>
      <c r="B32748" s="950"/>
      <c r="C32748"/>
      <c r="D32748"/>
      <c r="E32748"/>
      <c r="F32748"/>
      <c r="G32748"/>
      <c r="H32748"/>
      <c r="I32748"/>
      <c r="J32748"/>
      <c r="K32748"/>
      <c r="L32748"/>
      <c r="M32748" s="950"/>
      <c r="N32748"/>
      <c r="O32748"/>
    </row>
    <row r="32749" spans="1:15">
      <c r="A32749" t="s">
        <v>1917</v>
      </c>
      <c r="B32749" s="950"/>
      <c r="C32749"/>
      <c r="D32749"/>
      <c r="E32749"/>
      <c r="F32749"/>
      <c r="G32749"/>
      <c r="H32749"/>
      <c r="I32749"/>
      <c r="J32749"/>
      <c r="K32749"/>
      <c r="L32749"/>
      <c r="M32749" s="950"/>
      <c r="N32749"/>
      <c r="O32749"/>
    </row>
    <row r="32750" spans="1:15">
      <c r="A32750" t="s">
        <v>1917</v>
      </c>
      <c r="B32750" s="950"/>
      <c r="C32750"/>
      <c r="D32750"/>
      <c r="E32750"/>
      <c r="F32750"/>
      <c r="G32750"/>
      <c r="H32750"/>
      <c r="I32750"/>
      <c r="J32750"/>
      <c r="K32750"/>
      <c r="L32750"/>
      <c r="M32750" s="950"/>
      <c r="N32750"/>
      <c r="O32750"/>
    </row>
    <row r="32751" spans="1:15">
      <c r="A32751" t="s">
        <v>1917</v>
      </c>
      <c r="B32751" s="950"/>
      <c r="C32751"/>
      <c r="D32751"/>
      <c r="E32751"/>
      <c r="F32751"/>
      <c r="G32751"/>
      <c r="H32751"/>
      <c r="I32751"/>
      <c r="J32751"/>
      <c r="K32751"/>
      <c r="L32751"/>
      <c r="M32751" s="950"/>
      <c r="N32751"/>
      <c r="O32751"/>
    </row>
    <row r="32752" spans="1:15">
      <c r="A32752" t="s">
        <v>1917</v>
      </c>
      <c r="B32752" s="950"/>
      <c r="C32752"/>
      <c r="D32752"/>
      <c r="E32752"/>
      <c r="F32752"/>
      <c r="G32752"/>
      <c r="H32752"/>
      <c r="I32752"/>
      <c r="J32752"/>
      <c r="K32752"/>
      <c r="L32752"/>
      <c r="M32752" s="950"/>
      <c r="N32752"/>
      <c r="O32752"/>
    </row>
    <row r="32753" spans="1:15">
      <c r="A32753" t="s">
        <v>1917</v>
      </c>
      <c r="B32753" s="950"/>
      <c r="C32753"/>
      <c r="D32753"/>
      <c r="E32753"/>
      <c r="F32753"/>
      <c r="G32753"/>
      <c r="H32753"/>
      <c r="I32753"/>
      <c r="J32753"/>
      <c r="K32753"/>
      <c r="L32753"/>
      <c r="M32753" s="950"/>
      <c r="N32753"/>
      <c r="O32753"/>
    </row>
    <row r="32754" spans="1:15">
      <c r="A32754" t="s">
        <v>1917</v>
      </c>
      <c r="B32754" s="950"/>
      <c r="C32754"/>
      <c r="D32754"/>
      <c r="E32754"/>
      <c r="F32754"/>
      <c r="G32754"/>
      <c r="H32754"/>
      <c r="I32754"/>
      <c r="J32754"/>
      <c r="K32754"/>
      <c r="L32754"/>
      <c r="M32754" s="950"/>
      <c r="N32754"/>
      <c r="O32754"/>
    </row>
    <row r="32755" spans="1:15">
      <c r="A32755" t="s">
        <v>1917</v>
      </c>
      <c r="B32755" s="950"/>
      <c r="C32755"/>
      <c r="D32755"/>
      <c r="E32755"/>
      <c r="F32755"/>
      <c r="G32755"/>
      <c r="H32755"/>
      <c r="I32755"/>
      <c r="J32755"/>
      <c r="K32755"/>
      <c r="L32755"/>
      <c r="M32755" s="950"/>
      <c r="N32755"/>
      <c r="O32755"/>
    </row>
    <row r="32756" spans="1:15">
      <c r="A32756" t="s">
        <v>1917</v>
      </c>
      <c r="B32756" s="950"/>
      <c r="C32756"/>
      <c r="D32756"/>
      <c r="E32756"/>
      <c r="F32756"/>
      <c r="G32756"/>
      <c r="H32756"/>
      <c r="I32756"/>
      <c r="J32756"/>
      <c r="K32756"/>
      <c r="L32756"/>
      <c r="M32756" s="950"/>
      <c r="N32756"/>
      <c r="O32756"/>
    </row>
    <row r="32757" spans="1:15">
      <c r="A32757" t="s">
        <v>1917</v>
      </c>
      <c r="B32757" s="950"/>
      <c r="C32757"/>
      <c r="D32757"/>
      <c r="E32757"/>
      <c r="F32757"/>
      <c r="G32757"/>
      <c r="H32757"/>
      <c r="I32757"/>
      <c r="J32757"/>
      <c r="K32757"/>
      <c r="L32757"/>
      <c r="M32757" s="950"/>
      <c r="N32757"/>
      <c r="O32757"/>
    </row>
    <row r="32758" spans="1:15">
      <c r="A32758" t="s">
        <v>1917</v>
      </c>
      <c r="B32758" s="950"/>
      <c r="C32758"/>
      <c r="D32758"/>
      <c r="E32758"/>
      <c r="F32758"/>
      <c r="G32758"/>
      <c r="H32758"/>
      <c r="I32758"/>
      <c r="J32758"/>
      <c r="K32758"/>
      <c r="L32758"/>
      <c r="M32758" s="950"/>
      <c r="N32758"/>
      <c r="O32758"/>
    </row>
    <row r="32759" spans="1:15">
      <c r="A32759" t="s">
        <v>1917</v>
      </c>
      <c r="B32759" s="950"/>
      <c r="C32759"/>
      <c r="D32759"/>
      <c r="E32759"/>
      <c r="F32759"/>
      <c r="G32759"/>
      <c r="H32759"/>
      <c r="I32759"/>
      <c r="J32759"/>
      <c r="K32759"/>
      <c r="L32759"/>
      <c r="M32759" s="950"/>
      <c r="N32759"/>
      <c r="O32759"/>
    </row>
    <row r="32760" spans="1:15">
      <c r="A32760" t="s">
        <v>1917</v>
      </c>
      <c r="B32760" s="950"/>
      <c r="C32760"/>
      <c r="D32760"/>
      <c r="E32760"/>
      <c r="F32760"/>
      <c r="G32760"/>
      <c r="H32760"/>
      <c r="I32760"/>
      <c r="J32760"/>
      <c r="K32760"/>
      <c r="L32760"/>
      <c r="M32760" s="950"/>
      <c r="N32760"/>
      <c r="O32760"/>
    </row>
    <row r="32761" spans="1:15">
      <c r="A32761" t="s">
        <v>1917</v>
      </c>
      <c r="B32761" s="950"/>
      <c r="C32761"/>
      <c r="D32761"/>
      <c r="E32761"/>
      <c r="F32761"/>
      <c r="G32761"/>
      <c r="H32761"/>
      <c r="I32761"/>
      <c r="J32761"/>
      <c r="K32761"/>
      <c r="L32761"/>
      <c r="M32761" s="950"/>
      <c r="N32761"/>
      <c r="O32761"/>
    </row>
    <row r="32762" spans="1:15">
      <c r="A32762" t="s">
        <v>1917</v>
      </c>
      <c r="B32762" s="950"/>
      <c r="C32762"/>
      <c r="D32762"/>
      <c r="E32762"/>
      <c r="F32762"/>
      <c r="G32762"/>
      <c r="H32762"/>
      <c r="I32762"/>
      <c r="J32762"/>
      <c r="K32762"/>
      <c r="L32762"/>
      <c r="M32762" s="950"/>
      <c r="N32762"/>
      <c r="O32762"/>
    </row>
    <row r="32763" spans="1:15">
      <c r="A32763" t="s">
        <v>1917</v>
      </c>
      <c r="B32763" s="950"/>
      <c r="C32763"/>
      <c r="D32763"/>
      <c r="E32763"/>
      <c r="F32763"/>
      <c r="G32763"/>
      <c r="H32763"/>
      <c r="I32763"/>
      <c r="J32763"/>
      <c r="K32763"/>
      <c r="L32763"/>
      <c r="M32763" s="950"/>
      <c r="N32763"/>
      <c r="O32763"/>
    </row>
    <row r="32764" spans="1:15">
      <c r="A32764" t="s">
        <v>1917</v>
      </c>
      <c r="B32764" s="950"/>
      <c r="C32764"/>
      <c r="D32764"/>
      <c r="E32764"/>
      <c r="F32764"/>
      <c r="G32764"/>
      <c r="H32764"/>
      <c r="I32764"/>
      <c r="J32764"/>
      <c r="K32764"/>
      <c r="L32764"/>
      <c r="M32764" s="950"/>
      <c r="N32764"/>
      <c r="O32764"/>
    </row>
    <row r="32765" spans="1:15">
      <c r="A32765" t="s">
        <v>1917</v>
      </c>
      <c r="B32765" s="950"/>
      <c r="C32765"/>
      <c r="D32765"/>
      <c r="E32765"/>
      <c r="F32765"/>
      <c r="G32765"/>
      <c r="H32765"/>
      <c r="I32765"/>
      <c r="J32765"/>
      <c r="K32765"/>
      <c r="L32765"/>
      <c r="M32765" s="950"/>
      <c r="N32765"/>
      <c r="O32765"/>
    </row>
    <row r="32766" spans="1:15">
      <c r="A32766" t="s">
        <v>1917</v>
      </c>
      <c r="B32766" s="950"/>
      <c r="C32766"/>
      <c r="D32766"/>
      <c r="E32766"/>
      <c r="F32766"/>
      <c r="G32766"/>
      <c r="H32766"/>
      <c r="I32766"/>
      <c r="J32766"/>
      <c r="K32766"/>
      <c r="L32766"/>
      <c r="M32766" s="950"/>
      <c r="N32766"/>
      <c r="O32766"/>
    </row>
    <row r="32767" spans="1:15">
      <c r="A32767" t="s">
        <v>1917</v>
      </c>
      <c r="B32767" s="950"/>
      <c r="C32767"/>
      <c r="D32767"/>
      <c r="E32767"/>
      <c r="F32767"/>
      <c r="G32767"/>
      <c r="H32767"/>
      <c r="I32767"/>
      <c r="J32767"/>
      <c r="K32767"/>
      <c r="L32767"/>
      <c r="M32767" s="950"/>
      <c r="N32767"/>
      <c r="O32767"/>
    </row>
    <row r="32768" spans="1:15">
      <c r="A32768" t="s">
        <v>1917</v>
      </c>
      <c r="B32768" s="950"/>
      <c r="C32768"/>
      <c r="D32768"/>
      <c r="E32768"/>
      <c r="F32768"/>
      <c r="G32768"/>
      <c r="H32768"/>
      <c r="I32768"/>
      <c r="J32768"/>
      <c r="K32768"/>
      <c r="L32768"/>
      <c r="M32768" s="950"/>
      <c r="N32768"/>
      <c r="O32768"/>
    </row>
    <row r="32769" spans="1:15">
      <c r="A32769" t="s">
        <v>1917</v>
      </c>
      <c r="B32769" s="950"/>
      <c r="C32769"/>
      <c r="D32769"/>
      <c r="E32769"/>
      <c r="F32769"/>
      <c r="G32769"/>
      <c r="H32769"/>
      <c r="I32769"/>
      <c r="J32769"/>
      <c r="K32769"/>
      <c r="L32769"/>
      <c r="M32769" s="950"/>
      <c r="N32769"/>
      <c r="O32769"/>
    </row>
    <row r="32770" spans="1:15">
      <c r="A32770" t="s">
        <v>1917</v>
      </c>
      <c r="B32770" s="950"/>
      <c r="C32770"/>
      <c r="D32770"/>
      <c r="E32770"/>
      <c r="F32770"/>
      <c r="G32770"/>
      <c r="H32770"/>
      <c r="I32770"/>
      <c r="J32770"/>
      <c r="K32770"/>
      <c r="L32770"/>
      <c r="M32770" s="950"/>
      <c r="N32770"/>
      <c r="O32770"/>
    </row>
    <row r="32771" spans="1:15">
      <c r="A32771" t="s">
        <v>1917</v>
      </c>
      <c r="B32771" s="950"/>
      <c r="C32771"/>
      <c r="D32771"/>
      <c r="E32771"/>
      <c r="F32771"/>
      <c r="G32771"/>
      <c r="H32771"/>
      <c r="I32771"/>
      <c r="J32771"/>
      <c r="K32771"/>
      <c r="L32771"/>
      <c r="M32771" s="950"/>
      <c r="N32771"/>
      <c r="O32771"/>
    </row>
    <row r="32772" spans="1:15">
      <c r="A32772" t="s">
        <v>1917</v>
      </c>
      <c r="B32772" s="950"/>
      <c r="C32772"/>
      <c r="D32772"/>
      <c r="E32772"/>
      <c r="F32772"/>
      <c r="G32772"/>
      <c r="H32772"/>
      <c r="I32772"/>
      <c r="J32772"/>
      <c r="K32772"/>
      <c r="L32772"/>
      <c r="M32772" s="950"/>
      <c r="N32772"/>
      <c r="O32772"/>
    </row>
    <row r="32773" spans="1:15">
      <c r="A32773" t="s">
        <v>1917</v>
      </c>
      <c r="B32773" s="950"/>
      <c r="C32773"/>
      <c r="D32773"/>
      <c r="E32773"/>
      <c r="F32773"/>
      <c r="G32773"/>
      <c r="H32773"/>
      <c r="I32773"/>
      <c r="J32773"/>
      <c r="K32773"/>
      <c r="L32773"/>
      <c r="M32773" s="950"/>
      <c r="N32773"/>
      <c r="O32773"/>
    </row>
    <row r="32774" spans="1:15">
      <c r="A32774" t="s">
        <v>1917</v>
      </c>
      <c r="B32774" s="950"/>
      <c r="C32774"/>
      <c r="D32774"/>
      <c r="E32774"/>
      <c r="F32774"/>
      <c r="G32774"/>
      <c r="H32774"/>
      <c r="I32774"/>
      <c r="J32774"/>
      <c r="K32774"/>
      <c r="L32774"/>
      <c r="M32774" s="950"/>
      <c r="N32774"/>
      <c r="O32774"/>
    </row>
    <row r="32775" spans="1:15">
      <c r="A32775" t="s">
        <v>1917</v>
      </c>
      <c r="B32775" s="950"/>
      <c r="C32775"/>
      <c r="D32775"/>
      <c r="E32775"/>
      <c r="F32775"/>
      <c r="G32775"/>
      <c r="H32775"/>
      <c r="I32775"/>
      <c r="J32775"/>
      <c r="K32775"/>
      <c r="L32775"/>
      <c r="M32775" s="950"/>
      <c r="N32775"/>
      <c r="O32775"/>
    </row>
    <row r="32776" spans="1:15">
      <c r="A32776" t="s">
        <v>1917</v>
      </c>
      <c r="B32776" s="950"/>
      <c r="C32776"/>
      <c r="D32776"/>
      <c r="E32776"/>
      <c r="F32776"/>
      <c r="G32776"/>
      <c r="H32776"/>
      <c r="I32776"/>
      <c r="J32776"/>
      <c r="K32776"/>
      <c r="L32776"/>
      <c r="M32776" s="950"/>
      <c r="N32776"/>
      <c r="O32776"/>
    </row>
    <row r="32777" spans="1:15">
      <c r="A32777" t="s">
        <v>1917</v>
      </c>
      <c r="B32777" s="950"/>
      <c r="C32777"/>
      <c r="D32777"/>
      <c r="E32777"/>
      <c r="F32777"/>
      <c r="G32777"/>
      <c r="H32777"/>
      <c r="I32777"/>
      <c r="J32777"/>
      <c r="K32777"/>
      <c r="L32777"/>
      <c r="M32777" s="950"/>
      <c r="N32777"/>
      <c r="O32777"/>
    </row>
    <row r="32778" spans="1:15">
      <c r="A32778" t="s">
        <v>1917</v>
      </c>
      <c r="B32778" s="950"/>
      <c r="C32778"/>
      <c r="D32778"/>
      <c r="E32778"/>
      <c r="F32778"/>
      <c r="G32778"/>
      <c r="H32778"/>
      <c r="I32778"/>
      <c r="J32778"/>
      <c r="K32778"/>
      <c r="L32778"/>
      <c r="M32778" s="950"/>
      <c r="N32778"/>
      <c r="O32778"/>
    </row>
    <row r="32779" spans="1:15">
      <c r="A32779" t="s">
        <v>1917</v>
      </c>
      <c r="B32779" s="950"/>
      <c r="C32779"/>
      <c r="D32779"/>
      <c r="E32779"/>
      <c r="F32779"/>
      <c r="G32779"/>
      <c r="H32779"/>
      <c r="I32779"/>
      <c r="J32779"/>
      <c r="K32779"/>
      <c r="L32779"/>
      <c r="M32779" s="950"/>
      <c r="N32779"/>
      <c r="O32779"/>
    </row>
    <row r="32780" spans="1:15">
      <c r="A32780" t="s">
        <v>1917</v>
      </c>
      <c r="B32780" s="950"/>
      <c r="C32780"/>
      <c r="D32780"/>
      <c r="E32780"/>
      <c r="F32780"/>
      <c r="G32780"/>
      <c r="H32780"/>
      <c r="I32780"/>
      <c r="J32780"/>
      <c r="K32780"/>
      <c r="L32780"/>
      <c r="M32780" s="950"/>
      <c r="N32780"/>
      <c r="O32780"/>
    </row>
    <row r="32781" spans="1:15">
      <c r="A32781" t="s">
        <v>1917</v>
      </c>
      <c r="B32781" s="950"/>
      <c r="C32781"/>
      <c r="D32781"/>
      <c r="E32781"/>
      <c r="F32781"/>
      <c r="G32781"/>
      <c r="H32781"/>
      <c r="I32781"/>
      <c r="J32781"/>
      <c r="K32781"/>
      <c r="L32781"/>
      <c r="M32781" s="950"/>
      <c r="N32781"/>
      <c r="O32781"/>
    </row>
    <row r="32782" spans="1:15">
      <c r="A32782" t="s">
        <v>1917</v>
      </c>
      <c r="B32782" s="950"/>
      <c r="C32782"/>
      <c r="D32782"/>
      <c r="E32782"/>
      <c r="F32782"/>
      <c r="G32782"/>
      <c r="H32782"/>
      <c r="I32782"/>
      <c r="J32782"/>
      <c r="K32782"/>
      <c r="L32782"/>
      <c r="M32782" s="950"/>
      <c r="N32782"/>
      <c r="O32782"/>
    </row>
    <row r="32783" spans="1:15">
      <c r="A32783" t="s">
        <v>1917</v>
      </c>
      <c r="B32783" s="950"/>
      <c r="C32783"/>
      <c r="D32783"/>
      <c r="E32783"/>
      <c r="F32783"/>
      <c r="G32783"/>
      <c r="H32783"/>
      <c r="I32783"/>
      <c r="J32783"/>
      <c r="K32783"/>
      <c r="L32783"/>
      <c r="M32783" s="950"/>
      <c r="N32783"/>
      <c r="O32783"/>
    </row>
    <row r="32784" spans="1:15">
      <c r="A32784" t="s">
        <v>1917</v>
      </c>
      <c r="B32784" s="950"/>
      <c r="C32784"/>
      <c r="D32784"/>
      <c r="E32784"/>
      <c r="F32784"/>
      <c r="G32784"/>
      <c r="H32784"/>
      <c r="I32784"/>
      <c r="J32784"/>
      <c r="K32784"/>
      <c r="L32784"/>
      <c r="M32784" s="950"/>
      <c r="N32784"/>
      <c r="O32784"/>
    </row>
    <row r="32785" spans="1:15">
      <c r="A32785" t="s">
        <v>1917</v>
      </c>
      <c r="B32785" s="950"/>
      <c r="C32785"/>
      <c r="D32785"/>
      <c r="E32785"/>
      <c r="F32785"/>
      <c r="G32785"/>
      <c r="H32785"/>
      <c r="I32785"/>
      <c r="J32785"/>
      <c r="K32785"/>
      <c r="L32785"/>
      <c r="M32785" s="950"/>
      <c r="N32785"/>
      <c r="O32785"/>
    </row>
    <row r="32786" spans="1:15">
      <c r="A32786" t="s">
        <v>1917</v>
      </c>
      <c r="B32786" s="950"/>
      <c r="C32786"/>
      <c r="D32786"/>
      <c r="E32786"/>
      <c r="F32786"/>
      <c r="G32786"/>
      <c r="H32786"/>
      <c r="I32786"/>
      <c r="J32786"/>
      <c r="K32786"/>
      <c r="L32786"/>
      <c r="M32786" s="950"/>
      <c r="N32786"/>
      <c r="O32786"/>
    </row>
    <row r="32787" spans="1:15">
      <c r="A32787" t="s">
        <v>1917</v>
      </c>
      <c r="B32787" s="950"/>
      <c r="C32787"/>
      <c r="D32787"/>
      <c r="E32787"/>
      <c r="F32787"/>
      <c r="G32787"/>
      <c r="H32787"/>
      <c r="I32787"/>
      <c r="J32787"/>
      <c r="K32787"/>
      <c r="L32787"/>
      <c r="M32787" s="950"/>
      <c r="N32787"/>
      <c r="O32787"/>
    </row>
    <row r="32788" spans="1:15">
      <c r="A32788" t="s">
        <v>1917</v>
      </c>
      <c r="B32788" s="950"/>
      <c r="C32788"/>
      <c r="D32788"/>
      <c r="E32788"/>
      <c r="F32788"/>
      <c r="G32788"/>
      <c r="H32788"/>
      <c r="I32788"/>
      <c r="J32788"/>
      <c r="K32788"/>
      <c r="L32788"/>
      <c r="M32788" s="950"/>
      <c r="N32788"/>
      <c r="O32788"/>
    </row>
    <row r="32789" spans="1:15">
      <c r="A32789" t="s">
        <v>1917</v>
      </c>
      <c r="B32789" s="950"/>
      <c r="C32789"/>
      <c r="D32789"/>
      <c r="E32789"/>
      <c r="F32789"/>
      <c r="G32789"/>
      <c r="H32789"/>
      <c r="I32789"/>
      <c r="J32789"/>
      <c r="K32789"/>
      <c r="L32789"/>
      <c r="M32789" s="950"/>
      <c r="N32789"/>
      <c r="O32789"/>
    </row>
    <row r="32790" spans="1:15">
      <c r="A32790" t="s">
        <v>1917</v>
      </c>
      <c r="B32790" s="950"/>
      <c r="C32790"/>
      <c r="D32790"/>
      <c r="E32790"/>
      <c r="F32790"/>
      <c r="G32790"/>
      <c r="H32790"/>
      <c r="I32790"/>
      <c r="J32790"/>
      <c r="K32790"/>
      <c r="L32790"/>
      <c r="M32790" s="950"/>
      <c r="N32790"/>
      <c r="O32790"/>
    </row>
    <row r="32791" spans="1:15">
      <c r="A32791" t="s">
        <v>1917</v>
      </c>
      <c r="B32791" s="950"/>
      <c r="C32791"/>
      <c r="D32791"/>
      <c r="E32791"/>
      <c r="F32791"/>
      <c r="G32791"/>
      <c r="H32791"/>
      <c r="I32791"/>
      <c r="J32791"/>
      <c r="K32791"/>
      <c r="L32791"/>
      <c r="M32791" s="950"/>
      <c r="N32791"/>
      <c r="O32791"/>
    </row>
    <row r="32792" spans="1:15">
      <c r="A32792" t="s">
        <v>1917</v>
      </c>
      <c r="B32792" s="950"/>
      <c r="C32792"/>
      <c r="D32792"/>
      <c r="E32792"/>
      <c r="F32792"/>
      <c r="G32792"/>
      <c r="H32792"/>
      <c r="I32792"/>
      <c r="J32792"/>
      <c r="K32792"/>
      <c r="L32792"/>
      <c r="M32792" s="950"/>
      <c r="N32792"/>
      <c r="O32792"/>
    </row>
    <row r="32793" spans="1:15">
      <c r="A32793" t="s">
        <v>1917</v>
      </c>
      <c r="B32793" s="950"/>
      <c r="C32793"/>
      <c r="D32793"/>
      <c r="E32793"/>
      <c r="F32793"/>
      <c r="G32793"/>
      <c r="H32793"/>
      <c r="I32793"/>
      <c r="J32793"/>
      <c r="K32793"/>
      <c r="L32793"/>
      <c r="M32793" s="950"/>
      <c r="N32793"/>
      <c r="O32793"/>
    </row>
    <row r="32794" spans="1:15">
      <c r="A32794" t="s">
        <v>1917</v>
      </c>
      <c r="B32794" s="950"/>
      <c r="C32794"/>
      <c r="D32794"/>
      <c r="E32794"/>
      <c r="F32794"/>
      <c r="G32794"/>
      <c r="H32794"/>
      <c r="I32794"/>
      <c r="J32794"/>
      <c r="K32794"/>
      <c r="L32794"/>
      <c r="M32794" s="950"/>
      <c r="N32794"/>
      <c r="O32794"/>
    </row>
    <row r="32795" spans="1:15">
      <c r="A32795" t="s">
        <v>1917</v>
      </c>
      <c r="B32795" s="950"/>
      <c r="C32795"/>
      <c r="D32795"/>
      <c r="E32795"/>
      <c r="F32795"/>
      <c r="G32795"/>
      <c r="H32795"/>
      <c r="I32795"/>
      <c r="J32795"/>
      <c r="K32795"/>
      <c r="L32795"/>
      <c r="M32795" s="950"/>
      <c r="N32795"/>
      <c r="O32795"/>
    </row>
    <row r="32796" spans="1:15">
      <c r="A32796" t="s">
        <v>1917</v>
      </c>
      <c r="B32796" s="950"/>
      <c r="C32796"/>
      <c r="D32796"/>
      <c r="E32796"/>
      <c r="F32796"/>
      <c r="G32796"/>
      <c r="H32796"/>
      <c r="I32796"/>
      <c r="J32796"/>
      <c r="K32796"/>
      <c r="L32796"/>
      <c r="M32796" s="950"/>
      <c r="N32796"/>
      <c r="O32796"/>
    </row>
    <row r="32797" spans="1:15">
      <c r="A32797" t="s">
        <v>1917</v>
      </c>
      <c r="B32797" s="950"/>
      <c r="C32797"/>
      <c r="D32797"/>
      <c r="E32797"/>
      <c r="F32797"/>
      <c r="G32797"/>
      <c r="H32797"/>
      <c r="I32797"/>
      <c r="J32797"/>
      <c r="K32797"/>
      <c r="L32797"/>
      <c r="M32797" s="950"/>
      <c r="N32797"/>
      <c r="O32797"/>
    </row>
    <row r="32798" spans="1:15">
      <c r="A32798" t="s">
        <v>1917</v>
      </c>
      <c r="B32798" s="950"/>
      <c r="C32798"/>
      <c r="D32798"/>
      <c r="E32798"/>
      <c r="F32798"/>
      <c r="G32798"/>
      <c r="H32798"/>
      <c r="I32798"/>
      <c r="J32798"/>
      <c r="K32798"/>
      <c r="L32798"/>
      <c r="M32798" s="950"/>
      <c r="N32798"/>
      <c r="O32798"/>
    </row>
    <row r="32799" spans="1:15">
      <c r="A32799" t="s">
        <v>1917</v>
      </c>
      <c r="B32799" s="950"/>
      <c r="C32799"/>
      <c r="D32799"/>
      <c r="E32799"/>
      <c r="F32799"/>
      <c r="G32799"/>
      <c r="H32799"/>
      <c r="I32799"/>
      <c r="J32799"/>
      <c r="K32799"/>
      <c r="L32799"/>
      <c r="M32799" s="950"/>
      <c r="N32799"/>
      <c r="O32799"/>
    </row>
    <row r="32800" spans="1:15">
      <c r="A32800" t="s">
        <v>1917</v>
      </c>
      <c r="B32800" s="950"/>
      <c r="C32800"/>
      <c r="D32800"/>
      <c r="E32800"/>
      <c r="F32800"/>
      <c r="G32800"/>
      <c r="H32800"/>
      <c r="I32800"/>
      <c r="J32800"/>
      <c r="K32800"/>
      <c r="L32800"/>
      <c r="M32800" s="950"/>
      <c r="N32800"/>
      <c r="O32800"/>
    </row>
    <row r="32801" spans="1:15">
      <c r="A32801" t="s">
        <v>1917</v>
      </c>
      <c r="B32801" s="950"/>
      <c r="C32801"/>
      <c r="D32801"/>
      <c r="E32801"/>
      <c r="F32801"/>
      <c r="G32801"/>
      <c r="H32801"/>
      <c r="I32801"/>
      <c r="J32801"/>
      <c r="K32801"/>
      <c r="L32801"/>
      <c r="M32801" s="950"/>
      <c r="N32801"/>
      <c r="O32801"/>
    </row>
    <row r="32802" spans="1:15">
      <c r="A32802" t="s">
        <v>1917</v>
      </c>
      <c r="B32802" s="950"/>
      <c r="C32802"/>
      <c r="D32802"/>
      <c r="E32802"/>
      <c r="F32802"/>
      <c r="G32802"/>
      <c r="H32802"/>
      <c r="I32802"/>
      <c r="J32802"/>
      <c r="K32802"/>
      <c r="L32802"/>
      <c r="M32802" s="950"/>
      <c r="N32802"/>
      <c r="O32802"/>
    </row>
    <row r="32803" spans="1:15">
      <c r="A32803" t="s">
        <v>1917</v>
      </c>
      <c r="B32803" s="950"/>
      <c r="C32803"/>
      <c r="D32803"/>
      <c r="E32803"/>
      <c r="F32803"/>
      <c r="G32803"/>
      <c r="H32803"/>
      <c r="I32803"/>
      <c r="J32803"/>
      <c r="K32803"/>
      <c r="L32803"/>
      <c r="M32803" s="950"/>
      <c r="N32803"/>
      <c r="O32803"/>
    </row>
    <row r="32804" spans="1:15">
      <c r="A32804" t="s">
        <v>1917</v>
      </c>
      <c r="B32804" s="950"/>
      <c r="C32804"/>
      <c r="D32804"/>
      <c r="E32804"/>
      <c r="F32804"/>
      <c r="G32804"/>
      <c r="H32804"/>
      <c r="I32804"/>
      <c r="J32804"/>
      <c r="K32804"/>
      <c r="L32804"/>
      <c r="M32804" s="950"/>
      <c r="N32804"/>
      <c r="O32804"/>
    </row>
    <row r="32805" spans="1:15">
      <c r="A32805" t="s">
        <v>1917</v>
      </c>
      <c r="B32805" s="950"/>
      <c r="C32805"/>
      <c r="D32805"/>
      <c r="E32805"/>
      <c r="F32805"/>
      <c r="G32805"/>
      <c r="H32805"/>
      <c r="I32805"/>
      <c r="J32805"/>
      <c r="K32805"/>
      <c r="L32805"/>
      <c r="M32805" s="950"/>
      <c r="N32805"/>
      <c r="O32805"/>
    </row>
    <row r="32806" spans="1:15">
      <c r="A32806" t="s">
        <v>1917</v>
      </c>
      <c r="B32806" s="950"/>
      <c r="C32806"/>
      <c r="D32806"/>
      <c r="E32806"/>
      <c r="F32806"/>
      <c r="G32806"/>
      <c r="H32806"/>
      <c r="I32806"/>
      <c r="J32806"/>
      <c r="K32806"/>
      <c r="L32806"/>
      <c r="M32806" s="950"/>
      <c r="N32806"/>
      <c r="O32806"/>
    </row>
    <row r="32807" spans="1:15">
      <c r="A32807" t="s">
        <v>1917</v>
      </c>
      <c r="B32807" s="950"/>
      <c r="C32807"/>
      <c r="D32807"/>
      <c r="E32807"/>
      <c r="F32807"/>
      <c r="G32807"/>
      <c r="H32807"/>
      <c r="I32807"/>
      <c r="J32807"/>
      <c r="K32807"/>
      <c r="L32807"/>
      <c r="M32807" s="950"/>
      <c r="N32807"/>
      <c r="O32807"/>
    </row>
    <row r="32808" spans="1:15">
      <c r="A32808" t="s">
        <v>1917</v>
      </c>
      <c r="B32808" s="950"/>
      <c r="C32808"/>
      <c r="D32808"/>
      <c r="E32808"/>
      <c r="F32808"/>
      <c r="G32808"/>
      <c r="H32808"/>
      <c r="I32808"/>
      <c r="J32808"/>
      <c r="K32808"/>
      <c r="L32808"/>
      <c r="M32808" s="950"/>
      <c r="N32808"/>
      <c r="O32808"/>
    </row>
    <row r="32809" spans="1:15">
      <c r="A32809" t="s">
        <v>1917</v>
      </c>
      <c r="B32809" s="950"/>
      <c r="C32809"/>
      <c r="D32809"/>
      <c r="E32809"/>
      <c r="F32809"/>
      <c r="G32809"/>
      <c r="H32809"/>
      <c r="I32809"/>
      <c r="J32809"/>
      <c r="K32809"/>
      <c r="L32809"/>
      <c r="M32809" s="950"/>
      <c r="N32809"/>
      <c r="O32809"/>
    </row>
    <row r="32810" spans="1:15">
      <c r="A32810" t="s">
        <v>1917</v>
      </c>
      <c r="B32810" s="950"/>
      <c r="C32810"/>
      <c r="D32810"/>
      <c r="E32810"/>
      <c r="F32810"/>
      <c r="G32810"/>
      <c r="H32810"/>
      <c r="I32810"/>
      <c r="J32810"/>
      <c r="K32810"/>
      <c r="L32810"/>
      <c r="M32810" s="950"/>
      <c r="N32810"/>
      <c r="O32810"/>
    </row>
    <row r="32811" spans="1:15">
      <c r="A32811" t="s">
        <v>1917</v>
      </c>
      <c r="B32811" s="950"/>
      <c r="C32811"/>
      <c r="D32811"/>
      <c r="E32811"/>
      <c r="F32811"/>
      <c r="G32811"/>
      <c r="H32811"/>
      <c r="I32811"/>
      <c r="J32811"/>
      <c r="K32811"/>
      <c r="L32811"/>
      <c r="M32811" s="950"/>
      <c r="N32811"/>
      <c r="O32811"/>
    </row>
    <row r="32812" spans="1:15">
      <c r="A32812" t="s">
        <v>1917</v>
      </c>
      <c r="B32812" s="950"/>
      <c r="C32812"/>
      <c r="D32812"/>
      <c r="E32812"/>
      <c r="F32812"/>
      <c r="G32812"/>
      <c r="H32812"/>
      <c r="I32812"/>
      <c r="J32812"/>
      <c r="K32812"/>
      <c r="L32812"/>
      <c r="M32812" s="950"/>
      <c r="N32812"/>
      <c r="O32812"/>
    </row>
    <row r="32813" spans="1:15">
      <c r="A32813" t="s">
        <v>1917</v>
      </c>
      <c r="B32813" s="950"/>
      <c r="C32813"/>
      <c r="D32813"/>
      <c r="E32813"/>
      <c r="F32813"/>
      <c r="G32813"/>
      <c r="H32813"/>
      <c r="I32813"/>
      <c r="J32813"/>
      <c r="K32813"/>
      <c r="L32813"/>
      <c r="M32813" s="950"/>
      <c r="N32813"/>
      <c r="O32813"/>
    </row>
    <row r="32814" spans="1:15">
      <c r="A32814" t="s">
        <v>1917</v>
      </c>
      <c r="B32814" s="950"/>
      <c r="C32814"/>
      <c r="D32814"/>
      <c r="E32814"/>
      <c r="F32814"/>
      <c r="G32814"/>
      <c r="H32814"/>
      <c r="I32814"/>
      <c r="J32814"/>
      <c r="K32814"/>
      <c r="L32814"/>
      <c r="M32814" s="950"/>
      <c r="N32814"/>
      <c r="O32814"/>
    </row>
    <row r="32815" spans="1:15">
      <c r="A32815" t="s">
        <v>1917</v>
      </c>
      <c r="B32815" s="950"/>
      <c r="C32815"/>
      <c r="D32815"/>
      <c r="E32815"/>
      <c r="F32815"/>
      <c r="G32815"/>
      <c r="H32815"/>
      <c r="I32815"/>
      <c r="J32815"/>
      <c r="K32815"/>
      <c r="L32815"/>
      <c r="M32815" s="950"/>
      <c r="N32815"/>
      <c r="O32815"/>
    </row>
    <row r="32816" spans="1:15">
      <c r="A32816" t="s">
        <v>1917</v>
      </c>
      <c r="B32816" s="950"/>
      <c r="C32816"/>
      <c r="D32816"/>
      <c r="E32816"/>
      <c r="F32816"/>
      <c r="G32816"/>
      <c r="H32816"/>
      <c r="I32816"/>
      <c r="J32816"/>
      <c r="K32816"/>
      <c r="L32816"/>
      <c r="M32816" s="950"/>
      <c r="N32816"/>
      <c r="O32816"/>
    </row>
    <row r="32817" spans="1:15">
      <c r="A32817" t="s">
        <v>1917</v>
      </c>
      <c r="B32817" s="950"/>
      <c r="C32817"/>
      <c r="D32817"/>
      <c r="E32817"/>
      <c r="F32817"/>
      <c r="G32817"/>
      <c r="H32817"/>
      <c r="I32817"/>
      <c r="J32817"/>
      <c r="K32817"/>
      <c r="L32817"/>
      <c r="M32817" s="950"/>
      <c r="N32817"/>
      <c r="O32817"/>
    </row>
    <row r="32818" spans="1:15">
      <c r="A32818" t="s">
        <v>1917</v>
      </c>
      <c r="B32818" s="950"/>
      <c r="C32818"/>
      <c r="D32818"/>
      <c r="E32818"/>
      <c r="F32818"/>
      <c r="G32818"/>
      <c r="H32818"/>
      <c r="I32818"/>
      <c r="J32818"/>
      <c r="K32818"/>
      <c r="L32818"/>
      <c r="M32818" s="950"/>
      <c r="N32818"/>
      <c r="O32818"/>
    </row>
    <row r="32819" spans="1:15">
      <c r="A32819" t="s">
        <v>1917</v>
      </c>
      <c r="B32819" s="950"/>
      <c r="C32819"/>
      <c r="D32819"/>
      <c r="E32819"/>
      <c r="F32819"/>
      <c r="G32819"/>
      <c r="H32819"/>
      <c r="I32819"/>
      <c r="J32819"/>
      <c r="K32819"/>
      <c r="L32819"/>
      <c r="M32819" s="950"/>
      <c r="N32819"/>
      <c r="O32819"/>
    </row>
    <row r="32820" spans="1:15">
      <c r="A32820" t="s">
        <v>1917</v>
      </c>
      <c r="B32820" s="950"/>
      <c r="C32820"/>
      <c r="D32820"/>
      <c r="E32820"/>
      <c r="F32820"/>
      <c r="G32820"/>
      <c r="H32820"/>
      <c r="I32820"/>
      <c r="J32820"/>
      <c r="K32820"/>
      <c r="L32820"/>
      <c r="M32820" s="950"/>
      <c r="N32820"/>
      <c r="O32820"/>
    </row>
    <row r="32821" spans="1:15">
      <c r="A32821" t="s">
        <v>1917</v>
      </c>
      <c r="B32821" s="950"/>
      <c r="C32821"/>
      <c r="D32821"/>
      <c r="E32821"/>
      <c r="F32821"/>
      <c r="G32821"/>
      <c r="H32821"/>
      <c r="I32821"/>
      <c r="J32821"/>
      <c r="K32821"/>
      <c r="L32821"/>
      <c r="M32821" s="950"/>
      <c r="N32821"/>
      <c r="O32821"/>
    </row>
    <row r="32822" spans="1:15">
      <c r="A32822" t="s">
        <v>1917</v>
      </c>
      <c r="B32822" s="950"/>
      <c r="C32822"/>
      <c r="D32822"/>
      <c r="E32822"/>
      <c r="F32822"/>
      <c r="G32822"/>
      <c r="H32822"/>
      <c r="I32822"/>
      <c r="J32822"/>
      <c r="K32822"/>
      <c r="L32822"/>
      <c r="M32822" s="950"/>
      <c r="N32822"/>
      <c r="O32822"/>
    </row>
    <row r="32823" spans="1:15">
      <c r="A32823" t="s">
        <v>1917</v>
      </c>
      <c r="B32823" s="950"/>
      <c r="C32823"/>
      <c r="D32823"/>
      <c r="E32823"/>
      <c r="F32823"/>
      <c r="G32823"/>
      <c r="H32823"/>
      <c r="I32823"/>
      <c r="J32823"/>
      <c r="K32823"/>
      <c r="L32823"/>
      <c r="M32823" s="950"/>
      <c r="N32823"/>
      <c r="O32823"/>
    </row>
    <row r="32824" spans="1:15">
      <c r="A32824" t="s">
        <v>1917</v>
      </c>
      <c r="B32824" s="950"/>
      <c r="C32824"/>
      <c r="D32824"/>
      <c r="E32824"/>
      <c r="F32824"/>
      <c r="G32824"/>
      <c r="H32824"/>
      <c r="I32824"/>
      <c r="J32824"/>
      <c r="K32824"/>
      <c r="L32824"/>
      <c r="M32824" s="950"/>
      <c r="N32824"/>
      <c r="O32824"/>
    </row>
    <row r="32825" spans="1:15">
      <c r="A32825" t="s">
        <v>1917</v>
      </c>
      <c r="B32825" s="950"/>
      <c r="C32825"/>
      <c r="D32825"/>
      <c r="E32825"/>
      <c r="F32825"/>
      <c r="G32825"/>
      <c r="H32825"/>
      <c r="I32825"/>
      <c r="J32825"/>
      <c r="K32825"/>
      <c r="L32825"/>
      <c r="M32825" s="950"/>
      <c r="N32825"/>
      <c r="O32825"/>
    </row>
    <row r="32826" spans="1:15">
      <c r="A32826" t="s">
        <v>1917</v>
      </c>
      <c r="B32826" s="950"/>
      <c r="C32826"/>
      <c r="D32826"/>
      <c r="E32826"/>
      <c r="F32826"/>
      <c r="G32826"/>
      <c r="H32826"/>
      <c r="I32826"/>
      <c r="J32826"/>
      <c r="K32826"/>
      <c r="L32826"/>
      <c r="M32826" s="950"/>
      <c r="N32826"/>
      <c r="O32826"/>
    </row>
    <row r="32827" spans="1:15">
      <c r="A32827" t="s">
        <v>1917</v>
      </c>
      <c r="B32827" s="950"/>
      <c r="C32827"/>
      <c r="D32827"/>
      <c r="E32827"/>
      <c r="F32827"/>
      <c r="G32827"/>
      <c r="H32827"/>
      <c r="I32827"/>
      <c r="J32827"/>
      <c r="K32827"/>
      <c r="L32827"/>
      <c r="M32827" s="950"/>
      <c r="N32827"/>
      <c r="O32827"/>
    </row>
    <row r="32828" spans="1:15">
      <c r="A32828" t="s">
        <v>1917</v>
      </c>
      <c r="B32828" s="950"/>
      <c r="C32828"/>
      <c r="D32828"/>
      <c r="E32828"/>
      <c r="F32828"/>
      <c r="G32828"/>
      <c r="H32828"/>
      <c r="I32828"/>
      <c r="J32828"/>
      <c r="K32828"/>
      <c r="L32828"/>
      <c r="M32828" s="950"/>
      <c r="N32828"/>
      <c r="O32828"/>
    </row>
    <row r="32829" spans="1:15">
      <c r="A32829" t="s">
        <v>1917</v>
      </c>
      <c r="B32829" s="950"/>
      <c r="C32829"/>
      <c r="D32829"/>
      <c r="E32829"/>
      <c r="F32829"/>
      <c r="G32829"/>
      <c r="H32829"/>
      <c r="I32829"/>
      <c r="J32829"/>
      <c r="K32829"/>
      <c r="L32829"/>
      <c r="M32829" s="950"/>
      <c r="N32829"/>
      <c r="O32829"/>
    </row>
    <row r="32830" spans="1:15">
      <c r="A32830" t="s">
        <v>1917</v>
      </c>
      <c r="B32830" s="950"/>
      <c r="C32830"/>
      <c r="D32830"/>
      <c r="E32830"/>
      <c r="F32830"/>
      <c r="G32830"/>
      <c r="H32830"/>
      <c r="I32830"/>
      <c r="J32830"/>
      <c r="K32830"/>
      <c r="L32830"/>
      <c r="M32830" s="950"/>
      <c r="N32830"/>
      <c r="O32830"/>
    </row>
    <row r="32831" spans="1:15">
      <c r="A32831" t="s">
        <v>1917</v>
      </c>
      <c r="B32831" s="950"/>
      <c r="C32831"/>
      <c r="D32831"/>
      <c r="E32831"/>
      <c r="F32831"/>
      <c r="G32831"/>
      <c r="H32831"/>
      <c r="I32831"/>
      <c r="J32831"/>
      <c r="K32831"/>
      <c r="L32831"/>
      <c r="M32831" s="950"/>
      <c r="N32831"/>
      <c r="O32831"/>
    </row>
    <row r="32832" spans="1:15">
      <c r="A32832" t="s">
        <v>1917</v>
      </c>
      <c r="B32832" s="950"/>
      <c r="C32832"/>
      <c r="D32832"/>
      <c r="E32832"/>
      <c r="F32832"/>
      <c r="G32832"/>
      <c r="H32832"/>
      <c r="I32832"/>
      <c r="J32832"/>
      <c r="K32832"/>
      <c r="L32832"/>
      <c r="M32832" s="950"/>
      <c r="N32832"/>
      <c r="O32832"/>
    </row>
    <row r="32833" spans="1:15">
      <c r="A32833" t="s">
        <v>1917</v>
      </c>
      <c r="B32833" s="950"/>
      <c r="C32833"/>
      <c r="D32833"/>
      <c r="E32833"/>
      <c r="F32833"/>
      <c r="G32833"/>
      <c r="H32833"/>
      <c r="I32833"/>
      <c r="J32833"/>
      <c r="K32833"/>
      <c r="L32833"/>
      <c r="M32833" s="950"/>
      <c r="N32833"/>
      <c r="O32833"/>
    </row>
    <row r="32834" spans="1:15">
      <c r="A32834" t="s">
        <v>1917</v>
      </c>
      <c r="B32834" s="950"/>
      <c r="C32834"/>
      <c r="D32834"/>
      <c r="E32834"/>
      <c r="F32834"/>
      <c r="G32834"/>
      <c r="H32834"/>
      <c r="I32834"/>
      <c r="J32834"/>
      <c r="K32834"/>
      <c r="L32834"/>
      <c r="M32834" s="950"/>
      <c r="N32834"/>
      <c r="O32834"/>
    </row>
    <row r="32835" spans="1:15">
      <c r="A32835" t="s">
        <v>1917</v>
      </c>
      <c r="B32835" s="950"/>
      <c r="C32835"/>
      <c r="D32835"/>
      <c r="E32835"/>
      <c r="F32835"/>
      <c r="G32835"/>
      <c r="H32835"/>
      <c r="I32835"/>
      <c r="J32835"/>
      <c r="K32835"/>
      <c r="L32835"/>
      <c r="M32835" s="950"/>
      <c r="N32835"/>
      <c r="O32835"/>
    </row>
    <row r="32836" spans="1:15">
      <c r="A32836" t="s">
        <v>1917</v>
      </c>
      <c r="B32836" s="950"/>
      <c r="C32836"/>
      <c r="D32836"/>
      <c r="E32836"/>
      <c r="F32836"/>
      <c r="G32836"/>
      <c r="H32836"/>
      <c r="I32836"/>
      <c r="J32836"/>
      <c r="K32836"/>
      <c r="L32836"/>
      <c r="M32836" s="950"/>
      <c r="N32836"/>
      <c r="O32836"/>
    </row>
    <row r="32837" spans="1:15">
      <c r="A32837" t="s">
        <v>1917</v>
      </c>
      <c r="B32837" s="950"/>
      <c r="C32837"/>
      <c r="D32837"/>
      <c r="E32837"/>
      <c r="F32837"/>
      <c r="G32837"/>
      <c r="H32837"/>
      <c r="I32837"/>
      <c r="J32837"/>
      <c r="K32837"/>
      <c r="L32837"/>
      <c r="M32837" s="950"/>
      <c r="N32837"/>
      <c r="O32837"/>
    </row>
    <row r="32838" spans="1:15">
      <c r="A32838" t="s">
        <v>1917</v>
      </c>
      <c r="B32838" s="950"/>
      <c r="C32838"/>
      <c r="D32838"/>
      <c r="E32838"/>
      <c r="F32838"/>
      <c r="G32838"/>
      <c r="H32838"/>
      <c r="I32838"/>
      <c r="J32838"/>
      <c r="K32838"/>
      <c r="L32838"/>
      <c r="M32838" s="950"/>
      <c r="N32838"/>
      <c r="O32838"/>
    </row>
    <row r="32839" spans="1:15">
      <c r="A32839" t="s">
        <v>1917</v>
      </c>
      <c r="B32839" s="950"/>
      <c r="C32839"/>
      <c r="D32839"/>
      <c r="E32839"/>
      <c r="F32839"/>
      <c r="G32839"/>
      <c r="H32839"/>
      <c r="I32839"/>
      <c r="J32839"/>
      <c r="K32839"/>
      <c r="L32839"/>
      <c r="M32839" s="950"/>
      <c r="N32839"/>
      <c r="O32839"/>
    </row>
    <row r="32840" spans="1:15">
      <c r="A32840" t="s">
        <v>1917</v>
      </c>
      <c r="B32840" s="950"/>
      <c r="C32840"/>
      <c r="D32840"/>
      <c r="E32840"/>
      <c r="F32840"/>
      <c r="G32840"/>
      <c r="H32840"/>
      <c r="I32840"/>
      <c r="J32840"/>
      <c r="K32840"/>
      <c r="L32840"/>
      <c r="M32840" s="950"/>
      <c r="N32840"/>
      <c r="O32840"/>
    </row>
    <row r="32841" spans="1:15">
      <c r="A32841" t="s">
        <v>1917</v>
      </c>
      <c r="B32841" s="950"/>
      <c r="C32841"/>
      <c r="D32841"/>
      <c r="E32841"/>
      <c r="F32841"/>
      <c r="G32841"/>
      <c r="H32841"/>
      <c r="I32841"/>
      <c r="J32841"/>
      <c r="K32841"/>
      <c r="L32841"/>
      <c r="M32841" s="950"/>
      <c r="N32841"/>
      <c r="O32841"/>
    </row>
    <row r="32842" spans="1:15">
      <c r="A32842" t="s">
        <v>1917</v>
      </c>
      <c r="B32842" s="950"/>
      <c r="C32842"/>
      <c r="D32842"/>
      <c r="E32842"/>
      <c r="F32842"/>
      <c r="G32842"/>
      <c r="H32842"/>
      <c r="I32842"/>
      <c r="J32842"/>
      <c r="K32842"/>
      <c r="L32842"/>
      <c r="M32842" s="950"/>
      <c r="N32842"/>
      <c r="O32842"/>
    </row>
    <row r="32843" spans="1:15">
      <c r="A32843" t="s">
        <v>1917</v>
      </c>
      <c r="B32843" s="950"/>
      <c r="C32843"/>
      <c r="D32843"/>
      <c r="E32843"/>
      <c r="F32843"/>
      <c r="G32843"/>
      <c r="H32843"/>
      <c r="I32843"/>
      <c r="J32843"/>
      <c r="K32843"/>
      <c r="L32843"/>
      <c r="M32843" s="950"/>
      <c r="N32843"/>
      <c r="O32843"/>
    </row>
    <row r="32844" spans="1:15">
      <c r="A32844" t="s">
        <v>1917</v>
      </c>
      <c r="B32844" s="950"/>
      <c r="C32844"/>
      <c r="D32844"/>
      <c r="E32844"/>
      <c r="F32844"/>
      <c r="G32844"/>
      <c r="H32844"/>
      <c r="I32844"/>
      <c r="J32844"/>
      <c r="K32844"/>
      <c r="L32844"/>
      <c r="M32844" s="950"/>
      <c r="N32844"/>
      <c r="O32844"/>
    </row>
    <row r="32845" spans="1:15">
      <c r="A32845" t="s">
        <v>1917</v>
      </c>
      <c r="B32845" s="950"/>
      <c r="C32845"/>
      <c r="D32845"/>
      <c r="E32845"/>
      <c r="F32845"/>
      <c r="G32845"/>
      <c r="H32845"/>
      <c r="I32845"/>
      <c r="J32845"/>
      <c r="K32845"/>
      <c r="L32845"/>
      <c r="M32845" s="950"/>
      <c r="N32845"/>
      <c r="O32845"/>
    </row>
    <row r="32846" spans="1:15">
      <c r="A32846" t="s">
        <v>1917</v>
      </c>
      <c r="B32846" s="950"/>
      <c r="C32846"/>
      <c r="D32846"/>
      <c r="E32846"/>
      <c r="F32846"/>
      <c r="G32846"/>
      <c r="H32846"/>
      <c r="I32846"/>
      <c r="J32846"/>
      <c r="K32846"/>
      <c r="L32846"/>
      <c r="M32846" s="950"/>
      <c r="N32846"/>
      <c r="O32846"/>
    </row>
    <row r="32847" spans="1:15">
      <c r="A32847" t="s">
        <v>1917</v>
      </c>
      <c r="B32847" s="950"/>
      <c r="C32847"/>
      <c r="D32847"/>
      <c r="E32847"/>
      <c r="F32847"/>
      <c r="G32847"/>
      <c r="H32847"/>
      <c r="I32847"/>
      <c r="J32847"/>
      <c r="K32847"/>
      <c r="L32847"/>
      <c r="M32847" s="950"/>
      <c r="N32847"/>
      <c r="O32847"/>
    </row>
    <row r="32848" spans="1:15">
      <c r="A32848" t="s">
        <v>1917</v>
      </c>
      <c r="B32848" s="950"/>
      <c r="C32848"/>
      <c r="D32848"/>
      <c r="E32848"/>
      <c r="F32848"/>
      <c r="G32848"/>
      <c r="H32848"/>
      <c r="I32848"/>
      <c r="J32848"/>
      <c r="K32848"/>
      <c r="L32848"/>
      <c r="M32848" s="950"/>
      <c r="N32848"/>
      <c r="O32848"/>
    </row>
    <row r="32849" spans="1:15">
      <c r="A32849" t="s">
        <v>1917</v>
      </c>
      <c r="B32849" s="950"/>
      <c r="C32849"/>
      <c r="D32849"/>
      <c r="E32849"/>
      <c r="F32849"/>
      <c r="G32849"/>
      <c r="H32849"/>
      <c r="I32849"/>
      <c r="J32849"/>
      <c r="K32849"/>
      <c r="L32849"/>
      <c r="M32849" s="950"/>
      <c r="N32849"/>
      <c r="O32849"/>
    </row>
    <row r="32850" spans="1:15">
      <c r="A32850" t="s">
        <v>1917</v>
      </c>
      <c r="B32850" s="950"/>
      <c r="C32850"/>
      <c r="D32850"/>
      <c r="E32850"/>
      <c r="F32850"/>
      <c r="G32850"/>
      <c r="H32850"/>
      <c r="I32850"/>
      <c r="J32850"/>
      <c r="K32850"/>
      <c r="L32850"/>
      <c r="M32850" s="950"/>
      <c r="N32850"/>
      <c r="O32850"/>
    </row>
    <row r="32851" spans="1:15">
      <c r="A32851" t="s">
        <v>1917</v>
      </c>
      <c r="B32851" s="950"/>
      <c r="C32851"/>
      <c r="D32851"/>
      <c r="E32851"/>
      <c r="F32851"/>
      <c r="G32851"/>
      <c r="H32851"/>
      <c r="I32851"/>
      <c r="J32851"/>
      <c r="K32851"/>
      <c r="L32851"/>
      <c r="M32851" s="950"/>
      <c r="N32851"/>
      <c r="O32851"/>
    </row>
    <row r="32852" spans="1:15">
      <c r="A32852" t="s">
        <v>1917</v>
      </c>
      <c r="B32852" s="950"/>
      <c r="C32852"/>
      <c r="D32852"/>
      <c r="E32852"/>
      <c r="F32852"/>
      <c r="G32852"/>
      <c r="H32852"/>
      <c r="I32852"/>
      <c r="J32852"/>
      <c r="K32852"/>
      <c r="L32852"/>
      <c r="M32852" s="950"/>
      <c r="N32852"/>
      <c r="O32852"/>
    </row>
    <row r="32853" spans="1:15">
      <c r="A32853" t="s">
        <v>1917</v>
      </c>
      <c r="B32853" s="950"/>
      <c r="C32853"/>
      <c r="D32853"/>
      <c r="E32853"/>
      <c r="F32853"/>
      <c r="G32853"/>
      <c r="H32853"/>
      <c r="I32853"/>
      <c r="J32853"/>
      <c r="K32853"/>
      <c r="L32853"/>
      <c r="M32853" s="950"/>
      <c r="N32853"/>
      <c r="O32853"/>
    </row>
    <row r="32854" spans="1:15">
      <c r="A32854" t="s">
        <v>1917</v>
      </c>
      <c r="B32854" s="950"/>
      <c r="C32854"/>
      <c r="D32854"/>
      <c r="E32854"/>
      <c r="F32854"/>
      <c r="G32854"/>
      <c r="H32854"/>
      <c r="I32854"/>
      <c r="J32854"/>
      <c r="K32854"/>
      <c r="L32854"/>
      <c r="M32854" s="950"/>
      <c r="N32854"/>
      <c r="O32854"/>
    </row>
    <row r="32855" spans="1:15">
      <c r="A32855" t="s">
        <v>1917</v>
      </c>
      <c r="B32855" s="950"/>
      <c r="C32855"/>
      <c r="D32855"/>
      <c r="E32855"/>
      <c r="F32855"/>
      <c r="G32855"/>
      <c r="H32855"/>
      <c r="I32855"/>
      <c r="J32855"/>
      <c r="K32855"/>
      <c r="L32855"/>
      <c r="M32855" s="950"/>
      <c r="N32855"/>
      <c r="O32855"/>
    </row>
    <row r="32856" spans="1:15">
      <c r="A32856" t="s">
        <v>1917</v>
      </c>
      <c r="B32856" s="950"/>
      <c r="C32856"/>
      <c r="D32856"/>
      <c r="E32856"/>
      <c r="F32856"/>
      <c r="G32856"/>
      <c r="H32856"/>
      <c r="I32856"/>
      <c r="J32856"/>
      <c r="K32856"/>
      <c r="L32856"/>
      <c r="M32856" s="950"/>
      <c r="N32856"/>
      <c r="O32856"/>
    </row>
    <row r="32857" spans="1:15">
      <c r="A32857" t="s">
        <v>1917</v>
      </c>
      <c r="B32857" s="950"/>
      <c r="C32857"/>
      <c r="D32857"/>
      <c r="E32857"/>
      <c r="F32857"/>
      <c r="G32857"/>
      <c r="H32857"/>
      <c r="I32857"/>
      <c r="J32857"/>
      <c r="K32857"/>
      <c r="L32857"/>
      <c r="M32857" s="950"/>
      <c r="N32857"/>
      <c r="O32857"/>
    </row>
    <row r="32858" spans="1:15">
      <c r="A32858" t="s">
        <v>1917</v>
      </c>
      <c r="B32858" s="950"/>
      <c r="C32858"/>
      <c r="D32858"/>
      <c r="E32858"/>
      <c r="F32858"/>
      <c r="G32858"/>
      <c r="H32858"/>
      <c r="I32858"/>
      <c r="J32858"/>
      <c r="K32858"/>
      <c r="L32858"/>
      <c r="M32858" s="950"/>
      <c r="N32858"/>
      <c r="O32858"/>
    </row>
    <row r="32859" spans="1:15">
      <c r="A32859" t="s">
        <v>1917</v>
      </c>
      <c r="B32859" s="950"/>
      <c r="C32859"/>
      <c r="D32859"/>
      <c r="E32859"/>
      <c r="F32859"/>
      <c r="G32859"/>
      <c r="H32859"/>
      <c r="I32859"/>
      <c r="J32859"/>
      <c r="K32859"/>
      <c r="L32859"/>
      <c r="M32859" s="950"/>
      <c r="N32859"/>
      <c r="O32859"/>
    </row>
    <row r="32860" spans="1:15">
      <c r="A32860" t="s">
        <v>1917</v>
      </c>
      <c r="B32860" s="950"/>
      <c r="C32860"/>
      <c r="D32860"/>
      <c r="E32860"/>
      <c r="F32860"/>
      <c r="G32860"/>
      <c r="H32860"/>
      <c r="I32860"/>
      <c r="J32860"/>
      <c r="K32860"/>
      <c r="L32860"/>
      <c r="M32860" s="950"/>
      <c r="N32860"/>
      <c r="O32860"/>
    </row>
    <row r="32861" spans="1:15">
      <c r="A32861" t="s">
        <v>1917</v>
      </c>
      <c r="B32861" s="950"/>
      <c r="C32861"/>
      <c r="D32861"/>
      <c r="E32861"/>
      <c r="F32861"/>
      <c r="G32861"/>
      <c r="H32861"/>
      <c r="I32861"/>
      <c r="J32861"/>
      <c r="K32861"/>
      <c r="L32861"/>
      <c r="M32861" s="950"/>
      <c r="N32861"/>
      <c r="O32861"/>
    </row>
    <row r="32862" spans="1:15">
      <c r="A32862" t="s">
        <v>1917</v>
      </c>
      <c r="B32862" s="950"/>
      <c r="C32862"/>
      <c r="D32862"/>
      <c r="E32862"/>
      <c r="F32862"/>
      <c r="G32862"/>
      <c r="H32862"/>
      <c r="I32862"/>
      <c r="J32862"/>
      <c r="K32862"/>
      <c r="L32862"/>
      <c r="M32862" s="950"/>
      <c r="N32862"/>
      <c r="O32862"/>
    </row>
    <row r="32863" spans="1:15">
      <c r="A32863" t="s">
        <v>1917</v>
      </c>
      <c r="B32863" s="950"/>
      <c r="C32863"/>
      <c r="D32863"/>
      <c r="E32863"/>
      <c r="F32863"/>
      <c r="G32863"/>
      <c r="H32863"/>
      <c r="I32863"/>
      <c r="J32863"/>
      <c r="K32863"/>
      <c r="L32863"/>
      <c r="M32863" s="950"/>
      <c r="N32863"/>
      <c r="O32863"/>
    </row>
    <row r="32864" spans="1:15">
      <c r="A32864" t="s">
        <v>1917</v>
      </c>
      <c r="B32864" s="950"/>
      <c r="C32864"/>
      <c r="D32864"/>
      <c r="E32864"/>
      <c r="F32864"/>
      <c r="G32864"/>
      <c r="H32864"/>
      <c r="I32864"/>
      <c r="J32864"/>
      <c r="K32864"/>
      <c r="L32864"/>
      <c r="M32864" s="950"/>
      <c r="N32864"/>
      <c r="O32864"/>
    </row>
    <row r="32865" spans="1:15">
      <c r="A32865" t="s">
        <v>1917</v>
      </c>
      <c r="B32865" s="950"/>
      <c r="C32865"/>
      <c r="D32865"/>
      <c r="E32865"/>
      <c r="F32865"/>
      <c r="G32865"/>
      <c r="H32865"/>
      <c r="I32865"/>
      <c r="J32865"/>
      <c r="K32865"/>
      <c r="L32865"/>
      <c r="M32865" s="950"/>
      <c r="N32865"/>
      <c r="O32865"/>
    </row>
    <row r="32866" spans="1:15">
      <c r="A32866" t="s">
        <v>1917</v>
      </c>
      <c r="B32866" s="950"/>
      <c r="C32866"/>
      <c r="D32866"/>
      <c r="E32866"/>
      <c r="F32866"/>
      <c r="G32866"/>
      <c r="H32866"/>
      <c r="I32866"/>
      <c r="J32866"/>
      <c r="K32866"/>
      <c r="L32866"/>
      <c r="M32866" s="950"/>
      <c r="N32866"/>
      <c r="O32866"/>
    </row>
    <row r="32867" spans="1:15">
      <c r="A32867" t="s">
        <v>1917</v>
      </c>
      <c r="B32867" s="950"/>
      <c r="C32867"/>
      <c r="D32867"/>
      <c r="E32867"/>
      <c r="F32867"/>
      <c r="G32867"/>
      <c r="H32867"/>
      <c r="I32867"/>
      <c r="J32867"/>
      <c r="K32867"/>
      <c r="L32867"/>
      <c r="M32867" s="950"/>
      <c r="N32867"/>
      <c r="O32867"/>
    </row>
    <row r="32868" spans="1:15">
      <c r="A32868" t="s">
        <v>1917</v>
      </c>
      <c r="B32868" s="950"/>
      <c r="C32868"/>
      <c r="D32868"/>
      <c r="E32868"/>
      <c r="F32868"/>
      <c r="G32868"/>
      <c r="H32868"/>
      <c r="I32868"/>
      <c r="J32868"/>
      <c r="K32868"/>
      <c r="L32868"/>
      <c r="M32868" s="950"/>
      <c r="N32868"/>
      <c r="O32868"/>
    </row>
    <row r="32869" spans="1:15">
      <c r="A32869" t="s">
        <v>1917</v>
      </c>
      <c r="B32869" s="950"/>
      <c r="C32869"/>
      <c r="D32869"/>
      <c r="E32869"/>
      <c r="F32869"/>
      <c r="G32869"/>
      <c r="H32869"/>
      <c r="I32869"/>
      <c r="J32869"/>
      <c r="K32869"/>
      <c r="L32869"/>
      <c r="M32869" s="950"/>
      <c r="N32869"/>
      <c r="O32869"/>
    </row>
    <row r="32870" spans="1:15">
      <c r="A32870" t="s">
        <v>1917</v>
      </c>
      <c r="B32870" s="950"/>
      <c r="C32870"/>
      <c r="D32870"/>
      <c r="E32870"/>
      <c r="F32870"/>
      <c r="G32870"/>
      <c r="H32870"/>
      <c r="I32870"/>
      <c r="J32870"/>
      <c r="K32870"/>
      <c r="L32870"/>
      <c r="M32870" s="950"/>
      <c r="N32870"/>
      <c r="O32870"/>
    </row>
    <row r="32871" spans="1:15">
      <c r="A32871" t="s">
        <v>1917</v>
      </c>
      <c r="B32871" s="950"/>
      <c r="C32871"/>
      <c r="D32871"/>
      <c r="E32871"/>
      <c r="F32871"/>
      <c r="G32871"/>
      <c r="H32871"/>
      <c r="I32871"/>
      <c r="J32871"/>
      <c r="K32871"/>
      <c r="L32871"/>
      <c r="M32871" s="950"/>
      <c r="N32871"/>
      <c r="O32871"/>
    </row>
    <row r="32872" spans="1:15">
      <c r="A32872" t="s">
        <v>1917</v>
      </c>
      <c r="B32872" s="950"/>
      <c r="C32872"/>
      <c r="D32872"/>
      <c r="E32872"/>
      <c r="F32872"/>
      <c r="G32872"/>
      <c r="H32872"/>
      <c r="I32872"/>
      <c r="J32872"/>
      <c r="K32872"/>
      <c r="L32872"/>
      <c r="M32872" s="950"/>
      <c r="N32872"/>
      <c r="O32872"/>
    </row>
    <row r="32873" spans="1:15">
      <c r="A32873" t="s">
        <v>1917</v>
      </c>
      <c r="B32873" s="950"/>
      <c r="C32873"/>
      <c r="D32873"/>
      <c r="E32873"/>
      <c r="F32873"/>
      <c r="G32873"/>
      <c r="H32873"/>
      <c r="I32873"/>
      <c r="J32873"/>
      <c r="K32873"/>
      <c r="L32873"/>
      <c r="M32873" s="950"/>
      <c r="N32873"/>
      <c r="O32873"/>
    </row>
    <row r="32874" spans="1:15">
      <c r="A32874" t="s">
        <v>1917</v>
      </c>
      <c r="B32874" s="950"/>
      <c r="C32874"/>
      <c r="D32874"/>
      <c r="E32874"/>
      <c r="F32874"/>
      <c r="G32874"/>
      <c r="H32874"/>
      <c r="I32874"/>
      <c r="J32874"/>
      <c r="K32874"/>
      <c r="L32874"/>
      <c r="M32874" s="950"/>
      <c r="N32874"/>
      <c r="O32874"/>
    </row>
    <row r="32875" spans="1:15">
      <c r="A32875" t="s">
        <v>1917</v>
      </c>
      <c r="B32875" s="950"/>
      <c r="C32875"/>
      <c r="D32875"/>
      <c r="E32875"/>
      <c r="F32875"/>
      <c r="G32875"/>
      <c r="H32875"/>
      <c r="I32875"/>
      <c r="J32875"/>
      <c r="K32875"/>
      <c r="L32875"/>
      <c r="M32875" s="950"/>
      <c r="N32875"/>
      <c r="O32875"/>
    </row>
    <row r="32876" spans="1:15">
      <c r="A32876" t="s">
        <v>1917</v>
      </c>
      <c r="B32876" s="950"/>
      <c r="C32876"/>
      <c r="D32876"/>
      <c r="E32876"/>
      <c r="F32876"/>
      <c r="G32876"/>
      <c r="H32876"/>
      <c r="I32876"/>
      <c r="J32876"/>
      <c r="K32876"/>
      <c r="L32876"/>
      <c r="M32876" s="950"/>
      <c r="N32876"/>
      <c r="O32876"/>
    </row>
    <row r="32877" spans="1:15">
      <c r="A32877" t="s">
        <v>1917</v>
      </c>
      <c r="B32877" s="950"/>
      <c r="C32877"/>
      <c r="D32877"/>
      <c r="E32877"/>
      <c r="F32877"/>
      <c r="G32877"/>
      <c r="H32877"/>
      <c r="I32877"/>
      <c r="J32877"/>
      <c r="K32877"/>
      <c r="L32877"/>
      <c r="M32877" s="950"/>
      <c r="N32877"/>
      <c r="O32877"/>
    </row>
    <row r="32878" spans="1:15">
      <c r="A32878" t="s">
        <v>1917</v>
      </c>
      <c r="B32878" s="950"/>
      <c r="C32878"/>
      <c r="D32878"/>
      <c r="E32878"/>
      <c r="F32878"/>
      <c r="G32878"/>
      <c r="H32878"/>
      <c r="I32878"/>
      <c r="J32878"/>
      <c r="K32878"/>
      <c r="L32878"/>
      <c r="M32878" s="950"/>
      <c r="N32878"/>
      <c r="O32878"/>
    </row>
    <row r="32879" spans="1:15">
      <c r="A32879" t="s">
        <v>1917</v>
      </c>
      <c r="B32879" s="950"/>
      <c r="C32879"/>
      <c r="D32879"/>
      <c r="E32879"/>
      <c r="F32879"/>
      <c r="G32879"/>
      <c r="H32879"/>
      <c r="I32879"/>
      <c r="J32879"/>
      <c r="K32879"/>
      <c r="L32879"/>
      <c r="M32879" s="950"/>
      <c r="N32879"/>
      <c r="O32879"/>
    </row>
    <row r="32880" spans="1:15">
      <c r="A32880" t="s">
        <v>1917</v>
      </c>
      <c r="B32880" s="950"/>
      <c r="C32880"/>
      <c r="D32880"/>
      <c r="E32880"/>
      <c r="F32880"/>
      <c r="G32880"/>
      <c r="H32880"/>
      <c r="I32880"/>
      <c r="J32880"/>
      <c r="K32880"/>
      <c r="L32880"/>
      <c r="M32880" s="950"/>
      <c r="N32880"/>
      <c r="O32880"/>
    </row>
    <row r="32881" spans="1:15">
      <c r="A32881" t="s">
        <v>1917</v>
      </c>
      <c r="B32881" s="950"/>
      <c r="C32881"/>
      <c r="D32881"/>
      <c r="E32881"/>
      <c r="F32881"/>
      <c r="G32881"/>
      <c r="H32881"/>
      <c r="I32881"/>
      <c r="J32881"/>
      <c r="K32881"/>
      <c r="L32881"/>
      <c r="M32881" s="950"/>
      <c r="N32881"/>
      <c r="O32881"/>
    </row>
    <row r="32882" spans="1:15">
      <c r="A32882" t="s">
        <v>1917</v>
      </c>
      <c r="B32882" s="950"/>
      <c r="C32882"/>
      <c r="D32882"/>
      <c r="E32882"/>
      <c r="F32882"/>
      <c r="G32882"/>
      <c r="H32882"/>
      <c r="I32882"/>
      <c r="J32882"/>
      <c r="K32882"/>
      <c r="L32882"/>
      <c r="M32882" s="950"/>
      <c r="N32882"/>
      <c r="O32882"/>
    </row>
    <row r="32883" spans="1:15">
      <c r="A32883" t="s">
        <v>1917</v>
      </c>
      <c r="B32883" s="950"/>
      <c r="C32883"/>
      <c r="D32883"/>
      <c r="E32883"/>
      <c r="F32883"/>
      <c r="G32883"/>
      <c r="H32883"/>
      <c r="I32883"/>
      <c r="J32883"/>
      <c r="K32883"/>
      <c r="L32883"/>
      <c r="M32883" s="950"/>
      <c r="N32883"/>
      <c r="O32883"/>
    </row>
    <row r="32884" spans="1:15">
      <c r="A32884" t="s">
        <v>1917</v>
      </c>
      <c r="B32884" s="950"/>
      <c r="C32884"/>
      <c r="D32884"/>
      <c r="E32884"/>
      <c r="F32884"/>
      <c r="G32884"/>
      <c r="H32884"/>
      <c r="I32884"/>
      <c r="J32884"/>
      <c r="K32884"/>
      <c r="L32884"/>
      <c r="M32884" s="950"/>
      <c r="N32884"/>
      <c r="O32884"/>
    </row>
    <row r="32885" spans="1:15">
      <c r="A32885" t="s">
        <v>1917</v>
      </c>
      <c r="B32885" s="950"/>
      <c r="C32885"/>
      <c r="D32885"/>
      <c r="E32885"/>
      <c r="F32885"/>
      <c r="G32885"/>
      <c r="H32885"/>
      <c r="I32885"/>
      <c r="J32885"/>
      <c r="K32885"/>
      <c r="L32885"/>
      <c r="M32885" s="950"/>
      <c r="N32885"/>
      <c r="O32885"/>
    </row>
    <row r="32886" spans="1:15">
      <c r="A32886" t="s">
        <v>1917</v>
      </c>
      <c r="B32886" s="950"/>
      <c r="C32886"/>
      <c r="D32886"/>
      <c r="E32886"/>
      <c r="F32886"/>
      <c r="G32886"/>
      <c r="H32886"/>
      <c r="I32886"/>
      <c r="J32886"/>
      <c r="K32886"/>
      <c r="L32886"/>
      <c r="M32886" s="950"/>
      <c r="N32886"/>
      <c r="O32886"/>
    </row>
    <row r="32887" spans="1:15">
      <c r="A32887" t="s">
        <v>1917</v>
      </c>
      <c r="B32887" s="950"/>
      <c r="C32887"/>
      <c r="D32887"/>
      <c r="E32887"/>
      <c r="F32887"/>
      <c r="G32887"/>
      <c r="H32887"/>
      <c r="I32887"/>
      <c r="J32887"/>
      <c r="K32887"/>
      <c r="L32887"/>
      <c r="M32887" s="950"/>
      <c r="N32887"/>
      <c r="O32887"/>
    </row>
    <row r="32888" spans="1:15">
      <c r="A32888" t="s">
        <v>1917</v>
      </c>
      <c r="B32888" s="950"/>
      <c r="C32888"/>
      <c r="D32888"/>
      <c r="E32888"/>
      <c r="F32888"/>
      <c r="G32888"/>
      <c r="H32888"/>
      <c r="I32888"/>
      <c r="J32888"/>
      <c r="K32888"/>
      <c r="L32888"/>
      <c r="M32888" s="950"/>
      <c r="N32888"/>
      <c r="O32888"/>
    </row>
    <row r="32889" spans="1:15">
      <c r="A32889" t="s">
        <v>1917</v>
      </c>
      <c r="B32889" s="950"/>
      <c r="C32889"/>
      <c r="D32889"/>
      <c r="E32889"/>
      <c r="F32889"/>
      <c r="G32889"/>
      <c r="H32889"/>
      <c r="I32889"/>
      <c r="J32889"/>
      <c r="K32889"/>
      <c r="L32889"/>
      <c r="M32889" s="950"/>
      <c r="N32889"/>
      <c r="O32889"/>
    </row>
    <row r="32890" spans="1:15">
      <c r="A32890" t="s">
        <v>1917</v>
      </c>
      <c r="B32890" s="950"/>
      <c r="C32890"/>
      <c r="D32890"/>
      <c r="E32890"/>
      <c r="F32890"/>
      <c r="G32890"/>
      <c r="H32890"/>
      <c r="I32890"/>
      <c r="J32890"/>
      <c r="K32890"/>
      <c r="L32890"/>
      <c r="M32890" s="950"/>
      <c r="N32890"/>
      <c r="O32890"/>
    </row>
    <row r="32891" spans="1:15">
      <c r="A32891" t="s">
        <v>1917</v>
      </c>
      <c r="B32891" s="950"/>
      <c r="C32891"/>
      <c r="D32891"/>
      <c r="E32891"/>
      <c r="F32891"/>
      <c r="G32891"/>
      <c r="H32891"/>
      <c r="I32891"/>
      <c r="J32891"/>
      <c r="K32891"/>
      <c r="L32891"/>
      <c r="M32891" s="950"/>
      <c r="N32891"/>
      <c r="O32891"/>
    </row>
    <row r="32892" spans="1:15">
      <c r="A32892" t="s">
        <v>1917</v>
      </c>
      <c r="B32892" s="950"/>
      <c r="C32892"/>
      <c r="D32892"/>
      <c r="E32892"/>
      <c r="F32892"/>
      <c r="G32892"/>
      <c r="H32892"/>
      <c r="I32892"/>
      <c r="J32892"/>
      <c r="K32892"/>
      <c r="L32892"/>
      <c r="M32892" s="950"/>
      <c r="N32892"/>
      <c r="O32892"/>
    </row>
    <row r="32893" spans="1:15">
      <c r="A32893" t="s">
        <v>1917</v>
      </c>
      <c r="B32893" s="950"/>
      <c r="C32893"/>
      <c r="D32893"/>
      <c r="E32893"/>
      <c r="F32893"/>
      <c r="G32893"/>
      <c r="H32893"/>
      <c r="I32893"/>
      <c r="J32893"/>
      <c r="K32893"/>
      <c r="L32893"/>
      <c r="M32893" s="950"/>
      <c r="N32893"/>
      <c r="O32893"/>
    </row>
    <row r="32894" spans="1:15">
      <c r="A32894" t="s">
        <v>1917</v>
      </c>
      <c r="B32894" s="950"/>
      <c r="C32894"/>
      <c r="D32894"/>
      <c r="E32894"/>
      <c r="F32894"/>
      <c r="G32894"/>
      <c r="H32894"/>
      <c r="I32894"/>
      <c r="J32894"/>
      <c r="K32894"/>
      <c r="L32894"/>
      <c r="M32894" s="950"/>
      <c r="N32894"/>
      <c r="O32894"/>
    </row>
    <row r="32895" spans="1:15">
      <c r="A32895" t="s">
        <v>1917</v>
      </c>
      <c r="B32895" s="950"/>
      <c r="C32895"/>
      <c r="D32895"/>
      <c r="E32895"/>
      <c r="F32895"/>
      <c r="G32895"/>
      <c r="H32895"/>
      <c r="I32895"/>
      <c r="J32895"/>
      <c r="K32895"/>
      <c r="L32895"/>
      <c r="M32895" s="950"/>
      <c r="N32895"/>
      <c r="O32895"/>
    </row>
    <row r="32896" spans="1:15">
      <c r="A32896" t="s">
        <v>1917</v>
      </c>
      <c r="B32896" s="950"/>
      <c r="C32896"/>
      <c r="D32896"/>
      <c r="E32896"/>
      <c r="F32896"/>
      <c r="G32896"/>
      <c r="H32896"/>
      <c r="I32896"/>
      <c r="J32896"/>
      <c r="K32896"/>
      <c r="L32896"/>
      <c r="M32896" s="950"/>
      <c r="N32896"/>
      <c r="O32896"/>
    </row>
    <row r="32897" spans="1:15">
      <c r="A32897" t="s">
        <v>1917</v>
      </c>
      <c r="B32897" s="950"/>
      <c r="C32897"/>
      <c r="D32897"/>
      <c r="E32897"/>
      <c r="F32897"/>
      <c r="G32897"/>
      <c r="H32897"/>
      <c r="I32897"/>
      <c r="J32897"/>
      <c r="K32897"/>
      <c r="L32897"/>
      <c r="M32897" s="950"/>
      <c r="N32897"/>
      <c r="O32897"/>
    </row>
    <row r="32898" spans="1:15">
      <c r="A32898" t="s">
        <v>1917</v>
      </c>
      <c r="B32898" s="950"/>
      <c r="C32898"/>
      <c r="D32898"/>
      <c r="E32898"/>
      <c r="F32898"/>
      <c r="G32898"/>
      <c r="H32898"/>
      <c r="I32898"/>
      <c r="J32898"/>
      <c r="K32898"/>
      <c r="L32898"/>
      <c r="M32898" s="950"/>
      <c r="N32898"/>
      <c r="O32898"/>
    </row>
    <row r="32899" spans="1:15">
      <c r="A32899" t="s">
        <v>1917</v>
      </c>
      <c r="B32899" s="950"/>
      <c r="C32899"/>
      <c r="D32899"/>
      <c r="E32899"/>
      <c r="F32899"/>
      <c r="G32899"/>
      <c r="H32899"/>
      <c r="I32899"/>
      <c r="J32899"/>
      <c r="K32899"/>
      <c r="L32899"/>
      <c r="M32899" s="950"/>
      <c r="N32899"/>
      <c r="O32899"/>
    </row>
    <row r="32900" spans="1:15">
      <c r="A32900" t="s">
        <v>1917</v>
      </c>
      <c r="B32900" s="950"/>
      <c r="C32900"/>
      <c r="D32900"/>
      <c r="E32900"/>
      <c r="F32900"/>
      <c r="G32900"/>
      <c r="H32900"/>
      <c r="I32900"/>
      <c r="J32900"/>
      <c r="K32900"/>
      <c r="L32900"/>
      <c r="M32900" s="950"/>
      <c r="N32900"/>
      <c r="O32900"/>
    </row>
    <row r="32901" spans="1:15">
      <c r="A32901" t="s">
        <v>1917</v>
      </c>
      <c r="B32901" s="950"/>
      <c r="C32901"/>
      <c r="D32901"/>
      <c r="E32901"/>
      <c r="F32901"/>
      <c r="G32901"/>
      <c r="H32901"/>
      <c r="I32901"/>
      <c r="J32901"/>
      <c r="K32901"/>
      <c r="L32901"/>
      <c r="M32901" s="950"/>
      <c r="N32901"/>
      <c r="O32901"/>
    </row>
    <row r="32902" spans="1:15">
      <c r="A32902" t="s">
        <v>1917</v>
      </c>
      <c r="B32902" s="950"/>
      <c r="C32902"/>
      <c r="D32902"/>
      <c r="E32902"/>
      <c r="F32902"/>
      <c r="G32902"/>
      <c r="H32902"/>
      <c r="I32902"/>
      <c r="J32902"/>
      <c r="K32902"/>
      <c r="L32902"/>
      <c r="M32902" s="950"/>
      <c r="N32902"/>
      <c r="O32902"/>
    </row>
    <row r="32903" spans="1:15">
      <c r="A32903" t="s">
        <v>1917</v>
      </c>
      <c r="B32903" s="950"/>
      <c r="C32903"/>
      <c r="D32903"/>
      <c r="E32903"/>
      <c r="F32903"/>
      <c r="G32903"/>
      <c r="H32903"/>
      <c r="I32903"/>
      <c r="J32903"/>
      <c r="K32903"/>
      <c r="L32903"/>
      <c r="M32903" s="950"/>
      <c r="N32903"/>
      <c r="O32903"/>
    </row>
    <row r="32904" spans="1:15">
      <c r="A32904" t="s">
        <v>1917</v>
      </c>
      <c r="B32904" s="950"/>
      <c r="C32904"/>
      <c r="D32904"/>
      <c r="E32904"/>
      <c r="F32904"/>
      <c r="G32904"/>
      <c r="H32904"/>
      <c r="I32904"/>
      <c r="J32904"/>
      <c r="K32904"/>
      <c r="L32904"/>
      <c r="M32904" s="950"/>
      <c r="N32904"/>
      <c r="O32904"/>
    </row>
    <row r="32905" spans="1:15">
      <c r="A32905" t="s">
        <v>1917</v>
      </c>
      <c r="B32905" s="950"/>
      <c r="C32905"/>
      <c r="D32905"/>
      <c r="E32905"/>
      <c r="F32905"/>
      <c r="G32905"/>
      <c r="H32905"/>
      <c r="I32905"/>
      <c r="J32905"/>
      <c r="K32905"/>
      <c r="L32905"/>
      <c r="M32905" s="950"/>
      <c r="N32905"/>
      <c r="O32905"/>
    </row>
    <row r="32906" spans="1:15">
      <c r="A32906" t="s">
        <v>1917</v>
      </c>
      <c r="B32906" s="950"/>
      <c r="C32906"/>
      <c r="D32906"/>
      <c r="E32906"/>
      <c r="F32906"/>
      <c r="G32906"/>
      <c r="H32906"/>
      <c r="I32906"/>
      <c r="J32906"/>
      <c r="K32906"/>
      <c r="L32906"/>
      <c r="M32906" s="950"/>
      <c r="N32906"/>
      <c r="O32906"/>
    </row>
    <row r="32907" spans="1:15">
      <c r="A32907" t="s">
        <v>1917</v>
      </c>
      <c r="B32907" s="950"/>
      <c r="C32907"/>
      <c r="D32907"/>
      <c r="E32907"/>
      <c r="F32907"/>
      <c r="G32907"/>
      <c r="H32907"/>
      <c r="I32907"/>
      <c r="J32907"/>
      <c r="K32907"/>
      <c r="L32907"/>
      <c r="M32907" s="950"/>
      <c r="N32907"/>
      <c r="O32907"/>
    </row>
    <row r="32908" spans="1:15">
      <c r="A32908" t="s">
        <v>1917</v>
      </c>
      <c r="B32908" s="950"/>
      <c r="C32908"/>
      <c r="D32908"/>
      <c r="E32908"/>
      <c r="F32908"/>
      <c r="G32908"/>
      <c r="H32908"/>
      <c r="I32908"/>
      <c r="J32908"/>
      <c r="K32908"/>
      <c r="L32908"/>
      <c r="M32908" s="950"/>
      <c r="N32908"/>
      <c r="O32908"/>
    </row>
    <row r="32909" spans="1:15">
      <c r="A32909" t="s">
        <v>1917</v>
      </c>
      <c r="B32909" s="950"/>
      <c r="C32909"/>
      <c r="D32909"/>
      <c r="E32909"/>
      <c r="F32909"/>
      <c r="G32909"/>
      <c r="H32909"/>
      <c r="I32909"/>
      <c r="J32909"/>
      <c r="K32909"/>
      <c r="L32909"/>
      <c r="M32909" s="950"/>
      <c r="N32909"/>
      <c r="O32909"/>
    </row>
    <row r="32910" spans="1:15">
      <c r="A32910" t="s">
        <v>1917</v>
      </c>
      <c r="B32910" s="950"/>
      <c r="C32910"/>
      <c r="D32910"/>
      <c r="E32910"/>
      <c r="F32910"/>
      <c r="G32910"/>
      <c r="H32910"/>
      <c r="I32910"/>
      <c r="J32910"/>
      <c r="K32910"/>
      <c r="L32910"/>
      <c r="M32910" s="950"/>
      <c r="N32910"/>
      <c r="O32910"/>
    </row>
    <row r="32911" spans="1:15">
      <c r="A32911" t="s">
        <v>1917</v>
      </c>
      <c r="B32911" s="950"/>
      <c r="C32911"/>
      <c r="D32911"/>
      <c r="E32911"/>
      <c r="F32911"/>
      <c r="G32911"/>
      <c r="H32911"/>
      <c r="I32911"/>
      <c r="J32911"/>
      <c r="K32911"/>
      <c r="L32911"/>
      <c r="M32911" s="950"/>
      <c r="N32911"/>
      <c r="O32911"/>
    </row>
    <row r="32912" spans="1:15">
      <c r="A32912" t="s">
        <v>1917</v>
      </c>
      <c r="B32912" s="950"/>
      <c r="C32912"/>
      <c r="D32912"/>
      <c r="E32912"/>
      <c r="F32912"/>
      <c r="G32912"/>
      <c r="H32912"/>
      <c r="I32912"/>
      <c r="J32912"/>
      <c r="K32912"/>
      <c r="L32912"/>
      <c r="M32912" s="950"/>
      <c r="N32912"/>
      <c r="O32912"/>
    </row>
    <row r="32913" spans="1:15">
      <c r="A32913" t="s">
        <v>1917</v>
      </c>
      <c r="B32913" s="950"/>
      <c r="C32913"/>
      <c r="D32913"/>
      <c r="E32913"/>
      <c r="F32913"/>
      <c r="G32913"/>
      <c r="H32913"/>
      <c r="I32913"/>
      <c r="J32913"/>
      <c r="K32913"/>
      <c r="L32913"/>
      <c r="M32913" s="950"/>
      <c r="N32913"/>
      <c r="O32913"/>
    </row>
    <row r="32914" spans="1:15">
      <c r="A32914" t="s">
        <v>1917</v>
      </c>
      <c r="B32914" s="950"/>
      <c r="C32914"/>
      <c r="D32914"/>
      <c r="E32914"/>
      <c r="F32914"/>
      <c r="G32914"/>
      <c r="H32914"/>
      <c r="I32914"/>
      <c r="J32914"/>
      <c r="K32914"/>
      <c r="L32914"/>
      <c r="M32914" s="950"/>
      <c r="N32914"/>
      <c r="O32914"/>
    </row>
    <row r="32915" spans="1:15">
      <c r="A32915" t="s">
        <v>1917</v>
      </c>
      <c r="B32915" s="950"/>
      <c r="C32915"/>
      <c r="D32915"/>
      <c r="E32915"/>
      <c r="F32915"/>
      <c r="G32915"/>
      <c r="H32915"/>
      <c r="I32915"/>
      <c r="J32915"/>
      <c r="K32915"/>
      <c r="L32915"/>
      <c r="M32915" s="950"/>
      <c r="N32915"/>
      <c r="O32915"/>
    </row>
    <row r="32916" spans="1:15">
      <c r="A32916" t="s">
        <v>1917</v>
      </c>
      <c r="B32916" s="950"/>
      <c r="C32916"/>
      <c r="D32916"/>
      <c r="E32916"/>
      <c r="F32916"/>
      <c r="G32916"/>
      <c r="H32916"/>
      <c r="I32916"/>
      <c r="J32916"/>
      <c r="K32916"/>
      <c r="L32916"/>
      <c r="M32916" s="950"/>
      <c r="N32916"/>
      <c r="O32916"/>
    </row>
    <row r="32917" spans="1:15">
      <c r="A32917" t="s">
        <v>1917</v>
      </c>
      <c r="B32917" s="950"/>
      <c r="C32917"/>
      <c r="D32917"/>
      <c r="E32917"/>
      <c r="F32917"/>
      <c r="G32917"/>
      <c r="H32917"/>
      <c r="I32917"/>
      <c r="J32917"/>
      <c r="K32917"/>
      <c r="L32917"/>
      <c r="M32917" s="950"/>
      <c r="N32917"/>
      <c r="O32917"/>
    </row>
    <row r="32918" spans="1:15">
      <c r="A32918" t="s">
        <v>1917</v>
      </c>
      <c r="B32918" s="950"/>
      <c r="C32918"/>
      <c r="D32918"/>
      <c r="E32918"/>
      <c r="F32918"/>
      <c r="G32918"/>
      <c r="H32918"/>
      <c r="I32918"/>
      <c r="J32918"/>
      <c r="K32918"/>
      <c r="L32918"/>
      <c r="M32918" s="950"/>
      <c r="N32918"/>
      <c r="O32918"/>
    </row>
    <row r="32919" spans="1:15">
      <c r="A32919" t="s">
        <v>1917</v>
      </c>
      <c r="B32919" s="950"/>
      <c r="C32919"/>
      <c r="D32919"/>
      <c r="E32919"/>
      <c r="F32919"/>
      <c r="G32919"/>
      <c r="H32919"/>
      <c r="I32919"/>
      <c r="J32919"/>
      <c r="K32919"/>
      <c r="L32919"/>
      <c r="M32919" s="950"/>
      <c r="N32919"/>
      <c r="O32919"/>
    </row>
    <row r="32920" spans="1:15">
      <c r="A32920" t="s">
        <v>1917</v>
      </c>
      <c r="B32920" s="950"/>
      <c r="C32920"/>
      <c r="D32920"/>
      <c r="E32920"/>
      <c r="F32920"/>
      <c r="G32920"/>
      <c r="H32920"/>
      <c r="I32920"/>
      <c r="J32920"/>
      <c r="K32920"/>
      <c r="L32920"/>
      <c r="M32920" s="950"/>
      <c r="N32920"/>
      <c r="O32920"/>
    </row>
    <row r="32921" spans="1:15">
      <c r="A32921" t="s">
        <v>1917</v>
      </c>
      <c r="B32921" s="950"/>
      <c r="C32921"/>
      <c r="D32921"/>
      <c r="E32921"/>
      <c r="F32921"/>
      <c r="G32921"/>
      <c r="H32921"/>
      <c r="I32921"/>
      <c r="J32921"/>
      <c r="K32921"/>
      <c r="L32921"/>
      <c r="M32921" s="950"/>
      <c r="N32921"/>
      <c r="O32921"/>
    </row>
    <row r="32922" spans="1:15">
      <c r="A32922" t="s">
        <v>1917</v>
      </c>
      <c r="B32922" s="950"/>
      <c r="C32922"/>
      <c r="D32922"/>
      <c r="E32922"/>
      <c r="F32922"/>
      <c r="G32922"/>
      <c r="H32922"/>
      <c r="I32922"/>
      <c r="J32922"/>
      <c r="K32922"/>
      <c r="L32922"/>
      <c r="M32922" s="950"/>
      <c r="N32922"/>
      <c r="O32922"/>
    </row>
    <row r="32923" spans="1:15">
      <c r="A32923" t="s">
        <v>1917</v>
      </c>
      <c r="B32923" s="950"/>
      <c r="C32923"/>
      <c r="D32923"/>
      <c r="E32923"/>
      <c r="F32923"/>
      <c r="G32923"/>
      <c r="H32923"/>
      <c r="I32923"/>
      <c r="J32923"/>
      <c r="K32923"/>
      <c r="L32923"/>
      <c r="M32923" s="950"/>
      <c r="N32923"/>
      <c r="O32923"/>
    </row>
    <row r="32924" spans="1:15">
      <c r="A32924" t="s">
        <v>1917</v>
      </c>
      <c r="B32924" s="950"/>
      <c r="C32924"/>
      <c r="D32924"/>
      <c r="E32924"/>
      <c r="F32924"/>
      <c r="G32924"/>
      <c r="H32924"/>
      <c r="I32924"/>
      <c r="J32924"/>
      <c r="K32924"/>
      <c r="L32924"/>
      <c r="M32924" s="950"/>
      <c r="N32924"/>
      <c r="O32924"/>
    </row>
    <row r="32925" spans="1:15">
      <c r="A32925" t="s">
        <v>1917</v>
      </c>
      <c r="B32925" s="950"/>
      <c r="C32925"/>
      <c r="D32925"/>
      <c r="E32925"/>
      <c r="F32925"/>
      <c r="G32925"/>
      <c r="H32925"/>
      <c r="I32925"/>
      <c r="J32925"/>
      <c r="K32925"/>
      <c r="L32925"/>
      <c r="M32925" s="950"/>
      <c r="N32925"/>
      <c r="O32925"/>
    </row>
    <row r="32926" spans="1:15">
      <c r="A32926" t="s">
        <v>1917</v>
      </c>
      <c r="B32926" s="950"/>
      <c r="C32926"/>
      <c r="D32926"/>
      <c r="E32926"/>
      <c r="F32926"/>
      <c r="G32926"/>
      <c r="H32926"/>
      <c r="I32926"/>
      <c r="J32926"/>
      <c r="K32926"/>
      <c r="L32926"/>
      <c r="M32926" s="950"/>
      <c r="N32926"/>
      <c r="O32926"/>
    </row>
    <row r="32927" spans="1:15">
      <c r="A32927" t="s">
        <v>1917</v>
      </c>
      <c r="B32927" s="950"/>
      <c r="C32927"/>
      <c r="D32927"/>
      <c r="E32927"/>
      <c r="F32927"/>
      <c r="G32927"/>
      <c r="H32927"/>
      <c r="I32927"/>
      <c r="J32927"/>
      <c r="K32927"/>
      <c r="L32927"/>
      <c r="M32927" s="950"/>
      <c r="N32927"/>
      <c r="O32927"/>
    </row>
    <row r="32928" spans="1:15">
      <c r="A32928" t="s">
        <v>1917</v>
      </c>
      <c r="B32928" s="950"/>
      <c r="C32928"/>
      <c r="D32928"/>
      <c r="E32928"/>
      <c r="F32928"/>
      <c r="G32928"/>
      <c r="H32928"/>
      <c r="I32928"/>
      <c r="J32928"/>
      <c r="K32928"/>
      <c r="L32928"/>
      <c r="M32928" s="950"/>
      <c r="N32928"/>
      <c r="O32928"/>
    </row>
    <row r="32929" spans="1:15">
      <c r="A32929" t="s">
        <v>1917</v>
      </c>
      <c r="B32929" s="950"/>
      <c r="C32929"/>
      <c r="D32929"/>
      <c r="E32929"/>
      <c r="F32929"/>
      <c r="G32929"/>
      <c r="H32929"/>
      <c r="I32929"/>
      <c r="J32929"/>
      <c r="K32929"/>
      <c r="L32929"/>
      <c r="M32929" s="950"/>
      <c r="N32929"/>
      <c r="O32929"/>
    </row>
    <row r="32930" spans="1:15">
      <c r="A32930" t="s">
        <v>1917</v>
      </c>
      <c r="B32930" s="950"/>
      <c r="C32930"/>
      <c r="D32930"/>
      <c r="E32930"/>
      <c r="F32930"/>
      <c r="G32930"/>
      <c r="H32930"/>
      <c r="I32930"/>
      <c r="J32930"/>
      <c r="K32930"/>
      <c r="L32930"/>
      <c r="M32930" s="950"/>
      <c r="N32930"/>
      <c r="O32930"/>
    </row>
    <row r="32931" spans="1:15">
      <c r="A32931" t="s">
        <v>1917</v>
      </c>
      <c r="B32931" s="950"/>
      <c r="C32931"/>
      <c r="D32931"/>
      <c r="E32931"/>
      <c r="F32931"/>
      <c r="G32931"/>
      <c r="H32931"/>
      <c r="I32931"/>
      <c r="J32931"/>
      <c r="K32931"/>
      <c r="L32931"/>
      <c r="M32931" s="950"/>
      <c r="N32931"/>
      <c r="O32931"/>
    </row>
    <row r="32932" spans="1:15">
      <c r="A32932" t="s">
        <v>1917</v>
      </c>
      <c r="B32932" s="950"/>
      <c r="C32932"/>
      <c r="D32932"/>
      <c r="E32932"/>
      <c r="F32932"/>
      <c r="G32932"/>
      <c r="H32932"/>
      <c r="I32932"/>
      <c r="J32932"/>
      <c r="K32932"/>
      <c r="L32932"/>
      <c r="M32932" s="950"/>
      <c r="N32932"/>
      <c r="O32932"/>
    </row>
    <row r="32933" spans="1:15">
      <c r="A32933" t="s">
        <v>1917</v>
      </c>
      <c r="B32933" s="950"/>
      <c r="C32933"/>
      <c r="D32933"/>
      <c r="E32933"/>
      <c r="F32933"/>
      <c r="G32933"/>
      <c r="H32933"/>
      <c r="I32933"/>
      <c r="J32933"/>
      <c r="K32933"/>
      <c r="L32933"/>
      <c r="M32933" s="950"/>
      <c r="N32933"/>
      <c r="O32933"/>
    </row>
    <row r="32934" spans="1:15">
      <c r="A32934" t="s">
        <v>1917</v>
      </c>
      <c r="B32934" s="950"/>
      <c r="C32934"/>
      <c r="D32934"/>
      <c r="E32934"/>
      <c r="F32934"/>
      <c r="G32934"/>
      <c r="H32934"/>
      <c r="I32934"/>
      <c r="J32934"/>
      <c r="K32934"/>
      <c r="L32934"/>
      <c r="M32934" s="950"/>
      <c r="N32934"/>
      <c r="O32934"/>
    </row>
    <row r="32935" spans="1:15">
      <c r="A32935" t="s">
        <v>1917</v>
      </c>
      <c r="B32935" s="950"/>
      <c r="C32935"/>
      <c r="D32935"/>
      <c r="E32935"/>
      <c r="F32935"/>
      <c r="G32935"/>
      <c r="H32935"/>
      <c r="I32935"/>
      <c r="J32935"/>
      <c r="K32935"/>
      <c r="L32935"/>
      <c r="M32935" s="950"/>
      <c r="N32935"/>
      <c r="O32935"/>
    </row>
    <row r="32936" spans="1:15">
      <c r="A32936" t="s">
        <v>1917</v>
      </c>
      <c r="B32936" s="950"/>
      <c r="C32936"/>
      <c r="D32936"/>
      <c r="E32936"/>
      <c r="F32936"/>
      <c r="G32936"/>
      <c r="H32936"/>
      <c r="I32936"/>
      <c r="J32936"/>
      <c r="K32936"/>
      <c r="L32936"/>
      <c r="M32936" s="950"/>
      <c r="N32936"/>
      <c r="O32936"/>
    </row>
    <row r="32937" spans="1:15">
      <c r="A32937" t="s">
        <v>1917</v>
      </c>
      <c r="B32937" s="950"/>
      <c r="C32937"/>
      <c r="D32937"/>
      <c r="E32937"/>
      <c r="F32937"/>
      <c r="G32937"/>
      <c r="H32937"/>
      <c r="I32937"/>
      <c r="J32937"/>
      <c r="K32937"/>
      <c r="L32937"/>
      <c r="M32937" s="950"/>
      <c r="N32937"/>
      <c r="O32937"/>
    </row>
    <row r="32938" spans="1:15">
      <c r="A32938" t="s">
        <v>1917</v>
      </c>
      <c r="B32938" s="950"/>
      <c r="C32938"/>
      <c r="D32938"/>
      <c r="E32938"/>
      <c r="F32938"/>
      <c r="G32938"/>
      <c r="H32938"/>
      <c r="I32938"/>
      <c r="J32938"/>
      <c r="K32938"/>
      <c r="L32938"/>
      <c r="M32938" s="950"/>
      <c r="N32938"/>
      <c r="O32938"/>
    </row>
    <row r="32939" spans="1:15">
      <c r="A32939" t="s">
        <v>1917</v>
      </c>
      <c r="B32939" s="950"/>
      <c r="C32939"/>
      <c r="D32939"/>
      <c r="E32939"/>
      <c r="F32939"/>
      <c r="G32939"/>
      <c r="H32939"/>
      <c r="I32939"/>
      <c r="J32939"/>
      <c r="K32939"/>
      <c r="L32939"/>
      <c r="M32939" s="950"/>
      <c r="N32939"/>
      <c r="O32939"/>
    </row>
    <row r="32940" spans="1:15">
      <c r="A32940" t="s">
        <v>1917</v>
      </c>
      <c r="B32940" s="950"/>
      <c r="C32940"/>
      <c r="D32940"/>
      <c r="E32940"/>
      <c r="F32940"/>
      <c r="G32940"/>
      <c r="H32940"/>
      <c r="I32940"/>
      <c r="J32940"/>
      <c r="K32940"/>
      <c r="L32940"/>
      <c r="M32940" s="950"/>
      <c r="N32940"/>
      <c r="O32940"/>
    </row>
    <row r="32941" spans="1:15">
      <c r="A32941" t="s">
        <v>1917</v>
      </c>
      <c r="B32941" s="950"/>
      <c r="C32941"/>
      <c r="D32941"/>
      <c r="E32941"/>
      <c r="F32941"/>
      <c r="G32941"/>
      <c r="H32941"/>
      <c r="I32941"/>
      <c r="J32941"/>
      <c r="K32941"/>
      <c r="L32941"/>
      <c r="M32941" s="950"/>
      <c r="N32941"/>
      <c r="O32941"/>
    </row>
    <row r="32942" spans="1:15">
      <c r="A32942" t="s">
        <v>1917</v>
      </c>
      <c r="B32942" s="950"/>
      <c r="C32942"/>
      <c r="D32942"/>
      <c r="E32942"/>
      <c r="F32942"/>
      <c r="G32942"/>
      <c r="H32942"/>
      <c r="I32942"/>
      <c r="J32942"/>
      <c r="K32942"/>
      <c r="L32942"/>
      <c r="M32942" s="950"/>
      <c r="N32942"/>
      <c r="O32942"/>
    </row>
    <row r="32943" spans="1:15">
      <c r="A32943" t="s">
        <v>1917</v>
      </c>
      <c r="B32943" s="950"/>
      <c r="C32943"/>
      <c r="D32943"/>
      <c r="E32943"/>
      <c r="F32943"/>
      <c r="G32943"/>
      <c r="H32943"/>
      <c r="I32943"/>
      <c r="J32943"/>
      <c r="K32943"/>
      <c r="L32943"/>
      <c r="M32943" s="950"/>
      <c r="N32943"/>
      <c r="O32943"/>
    </row>
    <row r="32944" spans="1:15">
      <c r="A32944" t="s">
        <v>1917</v>
      </c>
      <c r="B32944" s="950"/>
      <c r="C32944"/>
      <c r="D32944"/>
      <c r="E32944"/>
      <c r="F32944"/>
      <c r="G32944"/>
      <c r="H32944"/>
      <c r="I32944"/>
      <c r="J32944"/>
      <c r="K32944"/>
      <c r="L32944"/>
      <c r="M32944" s="950"/>
      <c r="N32944"/>
      <c r="O32944"/>
    </row>
    <row r="32945" spans="1:15">
      <c r="A32945" t="s">
        <v>1917</v>
      </c>
      <c r="B32945" s="950"/>
      <c r="C32945"/>
      <c r="D32945"/>
      <c r="E32945"/>
      <c r="F32945"/>
      <c r="G32945"/>
      <c r="H32945"/>
      <c r="I32945"/>
      <c r="J32945"/>
      <c r="K32945"/>
      <c r="L32945"/>
      <c r="M32945" s="950"/>
      <c r="N32945"/>
      <c r="O32945"/>
    </row>
    <row r="32946" spans="1:15">
      <c r="A32946" t="s">
        <v>1917</v>
      </c>
      <c r="B32946" s="950"/>
      <c r="C32946"/>
      <c r="D32946"/>
      <c r="E32946"/>
      <c r="F32946"/>
      <c r="G32946"/>
      <c r="H32946"/>
      <c r="I32946"/>
      <c r="J32946"/>
      <c r="K32946"/>
      <c r="L32946"/>
      <c r="M32946" s="950"/>
      <c r="N32946"/>
      <c r="O32946"/>
    </row>
    <row r="32947" spans="1:15">
      <c r="A32947" t="s">
        <v>1917</v>
      </c>
      <c r="B32947" s="950"/>
      <c r="C32947"/>
      <c r="D32947"/>
      <c r="E32947"/>
      <c r="F32947"/>
      <c r="G32947"/>
      <c r="H32947"/>
      <c r="I32947"/>
      <c r="J32947"/>
      <c r="K32947"/>
      <c r="L32947"/>
      <c r="M32947" s="950"/>
      <c r="N32947"/>
      <c r="O32947"/>
    </row>
    <row r="32948" spans="1:15">
      <c r="A32948" t="s">
        <v>1917</v>
      </c>
      <c r="B32948" s="950"/>
      <c r="C32948"/>
      <c r="D32948"/>
      <c r="E32948"/>
      <c r="F32948"/>
      <c r="G32948"/>
      <c r="H32948"/>
      <c r="I32948"/>
      <c r="J32948"/>
      <c r="K32948"/>
      <c r="L32948"/>
      <c r="M32948" s="950"/>
      <c r="N32948"/>
      <c r="O32948"/>
    </row>
    <row r="32949" spans="1:15">
      <c r="A32949" t="s">
        <v>1917</v>
      </c>
      <c r="B32949" s="950"/>
      <c r="C32949"/>
      <c r="D32949"/>
      <c r="E32949"/>
      <c r="F32949"/>
      <c r="G32949"/>
      <c r="H32949"/>
      <c r="I32949"/>
      <c r="J32949"/>
      <c r="K32949"/>
      <c r="L32949"/>
      <c r="M32949" s="950"/>
      <c r="N32949"/>
      <c r="O32949"/>
    </row>
    <row r="32950" spans="1:15">
      <c r="A32950" t="s">
        <v>1917</v>
      </c>
      <c r="B32950" s="950"/>
      <c r="C32950"/>
      <c r="D32950"/>
      <c r="E32950"/>
      <c r="F32950"/>
      <c r="G32950"/>
      <c r="H32950"/>
      <c r="I32950"/>
      <c r="J32950"/>
      <c r="K32950"/>
      <c r="L32950"/>
      <c r="M32950" s="950"/>
      <c r="N32950"/>
      <c r="O32950"/>
    </row>
    <row r="32951" spans="1:15">
      <c r="A32951" t="s">
        <v>1917</v>
      </c>
      <c r="B32951" s="950"/>
      <c r="C32951"/>
      <c r="D32951"/>
      <c r="E32951"/>
      <c r="F32951"/>
      <c r="G32951"/>
      <c r="H32951"/>
      <c r="I32951"/>
      <c r="J32951"/>
      <c r="K32951"/>
      <c r="L32951"/>
      <c r="M32951" s="950"/>
      <c r="N32951"/>
      <c r="O32951"/>
    </row>
    <row r="32952" spans="1:15">
      <c r="A32952" t="s">
        <v>1917</v>
      </c>
      <c r="B32952" s="950"/>
      <c r="C32952"/>
      <c r="D32952"/>
      <c r="E32952"/>
      <c r="F32952"/>
      <c r="G32952"/>
      <c r="H32952"/>
      <c r="I32952"/>
      <c r="J32952"/>
      <c r="K32952"/>
      <c r="L32952"/>
      <c r="M32952" s="950"/>
      <c r="N32952"/>
      <c r="O32952"/>
    </row>
    <row r="32953" spans="1:15">
      <c r="A32953" t="s">
        <v>1917</v>
      </c>
      <c r="B32953" s="950"/>
      <c r="C32953"/>
      <c r="D32953"/>
      <c r="E32953"/>
      <c r="F32953"/>
      <c r="G32953"/>
      <c r="H32953"/>
      <c r="I32953"/>
      <c r="J32953"/>
      <c r="K32953"/>
      <c r="L32953"/>
      <c r="M32953" s="950"/>
      <c r="N32953"/>
      <c r="O32953"/>
    </row>
    <row r="32954" spans="1:15">
      <c r="A32954" t="s">
        <v>1917</v>
      </c>
      <c r="B32954" s="950"/>
      <c r="C32954"/>
      <c r="D32954"/>
      <c r="E32954"/>
      <c r="F32954"/>
      <c r="G32954"/>
      <c r="H32954"/>
      <c r="I32954"/>
      <c r="J32954"/>
      <c r="K32954"/>
      <c r="L32954"/>
      <c r="M32954" s="950"/>
      <c r="N32954"/>
      <c r="O32954"/>
    </row>
    <row r="32955" spans="1:15">
      <c r="A32955" t="s">
        <v>1917</v>
      </c>
      <c r="B32955" s="950"/>
      <c r="C32955"/>
      <c r="D32955"/>
      <c r="E32955"/>
      <c r="F32955"/>
      <c r="G32955"/>
      <c r="H32955"/>
      <c r="I32955"/>
      <c r="J32955"/>
      <c r="K32955"/>
      <c r="L32955"/>
      <c r="M32955" s="950"/>
      <c r="N32955"/>
      <c r="O32955"/>
    </row>
    <row r="32956" spans="1:15">
      <c r="A32956" t="s">
        <v>1917</v>
      </c>
      <c r="B32956" s="950"/>
      <c r="C32956"/>
      <c r="D32956"/>
      <c r="E32956"/>
      <c r="F32956"/>
      <c r="G32956"/>
      <c r="H32956"/>
      <c r="I32956"/>
      <c r="J32956"/>
      <c r="K32956"/>
      <c r="L32956"/>
      <c r="M32956" s="950"/>
      <c r="N32956"/>
      <c r="O32956"/>
    </row>
    <row r="32957" spans="1:15">
      <c r="A32957" t="s">
        <v>1917</v>
      </c>
      <c r="B32957" s="950"/>
      <c r="C32957"/>
      <c r="D32957"/>
      <c r="E32957"/>
      <c r="F32957"/>
      <c r="G32957"/>
      <c r="H32957"/>
      <c r="I32957"/>
      <c r="J32957"/>
      <c r="K32957"/>
      <c r="L32957"/>
      <c r="M32957" s="950"/>
      <c r="N32957"/>
      <c r="O32957"/>
    </row>
    <row r="32958" spans="1:15">
      <c r="A32958" t="s">
        <v>1917</v>
      </c>
      <c r="B32958" s="950"/>
      <c r="C32958"/>
      <c r="D32958"/>
      <c r="E32958"/>
      <c r="F32958"/>
      <c r="G32958"/>
      <c r="H32958"/>
      <c r="I32958"/>
      <c r="J32958"/>
      <c r="K32958"/>
      <c r="L32958"/>
      <c r="M32958" s="950"/>
      <c r="N32958"/>
      <c r="O32958"/>
    </row>
    <row r="32959" spans="1:15">
      <c r="A32959" t="s">
        <v>1917</v>
      </c>
      <c r="B32959" s="950"/>
      <c r="C32959"/>
      <c r="D32959"/>
      <c r="E32959"/>
      <c r="F32959"/>
      <c r="G32959"/>
      <c r="H32959"/>
      <c r="I32959"/>
      <c r="J32959"/>
      <c r="K32959"/>
      <c r="L32959"/>
      <c r="M32959" s="950"/>
      <c r="N32959"/>
      <c r="O32959"/>
    </row>
    <row r="32960" spans="1:15">
      <c r="A32960" t="s">
        <v>1917</v>
      </c>
      <c r="B32960" s="950"/>
      <c r="C32960"/>
      <c r="D32960"/>
      <c r="E32960"/>
      <c r="F32960"/>
      <c r="G32960"/>
      <c r="H32960"/>
      <c r="I32960"/>
      <c r="J32960"/>
      <c r="K32960"/>
      <c r="L32960"/>
      <c r="M32960" s="950"/>
      <c r="N32960"/>
      <c r="O32960"/>
    </row>
    <row r="32961" spans="1:15">
      <c r="A32961" t="s">
        <v>1917</v>
      </c>
      <c r="B32961" s="950"/>
      <c r="C32961"/>
      <c r="D32961"/>
      <c r="E32961"/>
      <c r="F32961"/>
      <c r="G32961"/>
      <c r="H32961"/>
      <c r="I32961"/>
      <c r="J32961"/>
      <c r="K32961"/>
      <c r="L32961"/>
      <c r="M32961" s="950"/>
      <c r="N32961"/>
      <c r="O32961"/>
    </row>
    <row r="32962" spans="1:15">
      <c r="A32962" t="s">
        <v>1917</v>
      </c>
      <c r="B32962" s="950"/>
      <c r="C32962"/>
      <c r="D32962"/>
      <c r="E32962"/>
      <c r="F32962"/>
      <c r="G32962"/>
      <c r="H32962"/>
      <c r="I32962"/>
      <c r="J32962"/>
      <c r="K32962"/>
      <c r="L32962"/>
      <c r="M32962" s="950"/>
      <c r="N32962"/>
      <c r="O32962"/>
    </row>
    <row r="32963" spans="1:15">
      <c r="A32963" t="s">
        <v>1917</v>
      </c>
      <c r="B32963" s="950"/>
      <c r="C32963"/>
      <c r="D32963"/>
      <c r="E32963"/>
      <c r="F32963"/>
      <c r="G32963"/>
      <c r="H32963"/>
      <c r="I32963"/>
      <c r="J32963"/>
      <c r="K32963"/>
      <c r="L32963"/>
      <c r="M32963" s="950"/>
      <c r="N32963"/>
      <c r="O32963"/>
    </row>
    <row r="32964" spans="1:15">
      <c r="A32964" t="s">
        <v>1917</v>
      </c>
      <c r="B32964" s="950"/>
      <c r="C32964"/>
      <c r="D32964"/>
      <c r="E32964"/>
      <c r="F32964"/>
      <c r="G32964"/>
      <c r="H32964"/>
      <c r="I32964"/>
      <c r="J32964"/>
      <c r="K32964"/>
      <c r="L32964"/>
      <c r="M32964" s="950"/>
      <c r="N32964"/>
      <c r="O32964"/>
    </row>
    <row r="32965" spans="1:15">
      <c r="A32965" t="s">
        <v>1917</v>
      </c>
      <c r="B32965" s="950"/>
      <c r="C32965"/>
      <c r="D32965"/>
      <c r="E32965"/>
      <c r="F32965"/>
      <c r="G32965"/>
      <c r="H32965"/>
      <c r="I32965"/>
      <c r="J32965"/>
      <c r="K32965"/>
      <c r="L32965"/>
      <c r="M32965" s="950"/>
      <c r="N32965"/>
      <c r="O32965"/>
    </row>
    <row r="32966" spans="1:15">
      <c r="A32966" t="s">
        <v>1917</v>
      </c>
      <c r="B32966" s="950"/>
      <c r="C32966"/>
      <c r="D32966"/>
      <c r="E32966"/>
      <c r="F32966"/>
      <c r="G32966"/>
      <c r="H32966"/>
      <c r="I32966"/>
      <c r="J32966"/>
      <c r="K32966"/>
      <c r="L32966"/>
      <c r="M32966" s="950"/>
      <c r="N32966"/>
      <c r="O32966"/>
    </row>
    <row r="32967" spans="1:15">
      <c r="A32967" t="s">
        <v>1917</v>
      </c>
      <c r="B32967" s="950"/>
      <c r="C32967"/>
      <c r="D32967"/>
      <c r="E32967"/>
      <c r="F32967"/>
      <c r="G32967"/>
      <c r="H32967"/>
      <c r="I32967"/>
      <c r="J32967"/>
      <c r="K32967"/>
      <c r="L32967"/>
      <c r="M32967" s="950"/>
      <c r="N32967"/>
      <c r="O32967"/>
    </row>
    <row r="32968" spans="1:15">
      <c r="A32968" t="s">
        <v>1917</v>
      </c>
      <c r="B32968" s="950"/>
      <c r="C32968"/>
      <c r="D32968"/>
      <c r="E32968"/>
      <c r="F32968"/>
      <c r="G32968"/>
      <c r="H32968"/>
      <c r="I32968"/>
      <c r="J32968"/>
      <c r="K32968"/>
      <c r="L32968"/>
      <c r="M32968" s="950"/>
      <c r="N32968"/>
      <c r="O32968"/>
    </row>
    <row r="32969" spans="1:15">
      <c r="A32969" t="s">
        <v>1917</v>
      </c>
      <c r="B32969" s="950"/>
      <c r="C32969"/>
      <c r="D32969"/>
      <c r="E32969"/>
      <c r="F32969"/>
      <c r="G32969"/>
      <c r="H32969"/>
      <c r="I32969"/>
      <c r="J32969"/>
      <c r="K32969"/>
      <c r="L32969"/>
      <c r="M32969" s="950"/>
      <c r="N32969"/>
      <c r="O32969"/>
    </row>
    <row r="32970" spans="1:15">
      <c r="A32970" t="s">
        <v>1917</v>
      </c>
      <c r="B32970" s="950"/>
      <c r="C32970"/>
      <c r="D32970"/>
      <c r="E32970"/>
      <c r="F32970"/>
      <c r="G32970"/>
      <c r="H32970"/>
      <c r="I32970"/>
      <c r="J32970"/>
      <c r="K32970"/>
      <c r="L32970"/>
      <c r="M32970" s="950"/>
      <c r="N32970"/>
      <c r="O32970"/>
    </row>
    <row r="32971" spans="1:15">
      <c r="A32971" t="s">
        <v>1917</v>
      </c>
      <c r="B32971" s="950"/>
      <c r="C32971"/>
      <c r="D32971"/>
      <c r="E32971"/>
      <c r="F32971"/>
      <c r="G32971"/>
      <c r="H32971"/>
      <c r="I32971"/>
      <c r="J32971"/>
      <c r="K32971"/>
      <c r="L32971"/>
      <c r="M32971" s="950"/>
      <c r="N32971"/>
      <c r="O32971"/>
    </row>
    <row r="32972" spans="1:15">
      <c r="A32972" t="s">
        <v>1917</v>
      </c>
      <c r="B32972" s="950"/>
      <c r="C32972"/>
      <c r="D32972"/>
      <c r="E32972"/>
      <c r="F32972"/>
      <c r="G32972"/>
      <c r="H32972"/>
      <c r="I32972"/>
      <c r="J32972"/>
      <c r="K32972"/>
      <c r="L32972"/>
      <c r="M32972" s="950"/>
      <c r="N32972"/>
      <c r="O32972"/>
    </row>
    <row r="32973" spans="1:15">
      <c r="A32973" t="s">
        <v>1917</v>
      </c>
      <c r="B32973" s="950"/>
      <c r="C32973"/>
      <c r="D32973"/>
      <c r="E32973"/>
      <c r="F32973"/>
      <c r="G32973"/>
      <c r="H32973"/>
      <c r="I32973"/>
      <c r="J32973"/>
      <c r="K32973"/>
      <c r="L32973"/>
      <c r="M32973" s="950"/>
      <c r="N32973"/>
      <c r="O32973"/>
    </row>
    <row r="32974" spans="1:15">
      <c r="A32974" t="s">
        <v>1917</v>
      </c>
      <c r="B32974" s="950"/>
      <c r="C32974"/>
      <c r="D32974"/>
      <c r="E32974"/>
      <c r="F32974"/>
      <c r="G32974"/>
      <c r="H32974"/>
      <c r="I32974"/>
      <c r="J32974"/>
      <c r="K32974"/>
      <c r="L32974"/>
      <c r="M32974" s="950"/>
      <c r="N32974"/>
      <c r="O32974"/>
    </row>
    <row r="32975" spans="1:15">
      <c r="A32975" t="s">
        <v>1917</v>
      </c>
      <c r="B32975" s="950"/>
      <c r="C32975"/>
      <c r="D32975"/>
      <c r="E32975"/>
      <c r="F32975"/>
      <c r="G32975"/>
      <c r="H32975"/>
      <c r="I32975"/>
      <c r="J32975"/>
      <c r="K32975"/>
      <c r="L32975"/>
      <c r="M32975" s="950"/>
      <c r="N32975"/>
      <c r="O32975"/>
    </row>
    <row r="32976" spans="1:15">
      <c r="A32976" t="s">
        <v>1917</v>
      </c>
      <c r="B32976" s="950"/>
      <c r="C32976"/>
      <c r="D32976"/>
      <c r="E32976"/>
      <c r="F32976"/>
      <c r="G32976"/>
      <c r="H32976"/>
      <c r="I32976"/>
      <c r="J32976"/>
      <c r="K32976"/>
      <c r="L32976"/>
      <c r="M32976" s="950"/>
      <c r="N32976"/>
      <c r="O32976"/>
    </row>
    <row r="32977" spans="1:15">
      <c r="A32977" t="s">
        <v>1917</v>
      </c>
      <c r="B32977" s="950"/>
      <c r="C32977"/>
      <c r="D32977"/>
      <c r="E32977"/>
      <c r="F32977"/>
      <c r="G32977"/>
      <c r="H32977"/>
      <c r="I32977"/>
      <c r="J32977"/>
      <c r="K32977"/>
      <c r="L32977"/>
      <c r="M32977" s="950"/>
      <c r="N32977"/>
      <c r="O32977"/>
    </row>
    <row r="32978" spans="1:15">
      <c r="A32978" t="s">
        <v>1917</v>
      </c>
      <c r="B32978" s="950"/>
      <c r="C32978"/>
      <c r="D32978"/>
      <c r="E32978"/>
      <c r="F32978"/>
      <c r="G32978"/>
      <c r="H32978"/>
      <c r="I32978"/>
      <c r="J32978"/>
      <c r="K32978"/>
      <c r="L32978"/>
      <c r="M32978" s="950"/>
      <c r="N32978"/>
      <c r="O32978"/>
    </row>
    <row r="32979" spans="1:15">
      <c r="A32979" t="s">
        <v>1917</v>
      </c>
      <c r="B32979" s="950"/>
      <c r="C32979"/>
      <c r="D32979"/>
      <c r="E32979"/>
      <c r="F32979"/>
      <c r="G32979"/>
      <c r="H32979"/>
      <c r="I32979"/>
      <c r="J32979"/>
      <c r="K32979"/>
      <c r="L32979"/>
      <c r="M32979" s="950"/>
      <c r="N32979"/>
      <c r="O32979"/>
    </row>
    <row r="32980" spans="1:15">
      <c r="A32980" t="s">
        <v>1917</v>
      </c>
      <c r="B32980" s="950"/>
      <c r="C32980"/>
      <c r="D32980"/>
      <c r="E32980"/>
      <c r="F32980"/>
      <c r="G32980"/>
      <c r="H32980"/>
      <c r="I32980"/>
      <c r="J32980"/>
      <c r="K32980"/>
      <c r="L32980"/>
      <c r="M32980" s="950"/>
      <c r="N32980"/>
      <c r="O32980"/>
    </row>
    <row r="32981" spans="1:15">
      <c r="A32981" t="s">
        <v>1917</v>
      </c>
      <c r="B32981" s="950"/>
      <c r="C32981"/>
      <c r="D32981"/>
      <c r="E32981"/>
      <c r="F32981"/>
      <c r="G32981"/>
      <c r="H32981"/>
      <c r="I32981"/>
      <c r="J32981"/>
      <c r="K32981"/>
      <c r="L32981"/>
      <c r="M32981" s="950"/>
      <c r="N32981"/>
      <c r="O32981"/>
    </row>
    <row r="32982" spans="1:15">
      <c r="A32982" t="s">
        <v>1917</v>
      </c>
      <c r="B32982" s="950"/>
      <c r="C32982"/>
      <c r="D32982"/>
      <c r="E32982"/>
      <c r="F32982"/>
      <c r="G32982"/>
      <c r="H32982"/>
      <c r="I32982"/>
      <c r="J32982"/>
      <c r="K32982"/>
      <c r="L32982"/>
      <c r="M32982" s="950"/>
      <c r="N32982"/>
      <c r="O32982"/>
    </row>
    <row r="32983" spans="1:15">
      <c r="A32983" t="s">
        <v>1917</v>
      </c>
      <c r="B32983" s="950"/>
      <c r="C32983"/>
      <c r="D32983"/>
      <c r="E32983"/>
      <c r="F32983"/>
      <c r="G32983"/>
      <c r="H32983"/>
      <c r="I32983"/>
      <c r="J32983"/>
      <c r="K32983"/>
      <c r="L32983"/>
      <c r="M32983" s="950"/>
      <c r="N32983"/>
      <c r="O32983"/>
    </row>
    <row r="32984" spans="1:15">
      <c r="A32984" t="s">
        <v>1917</v>
      </c>
      <c r="B32984" s="950"/>
      <c r="C32984"/>
      <c r="D32984"/>
      <c r="E32984"/>
      <c r="F32984"/>
      <c r="G32984"/>
      <c r="H32984"/>
      <c r="I32984"/>
      <c r="J32984"/>
      <c r="K32984"/>
      <c r="L32984"/>
      <c r="M32984" s="950"/>
      <c r="N32984"/>
      <c r="O32984"/>
    </row>
    <row r="32985" spans="1:15">
      <c r="A32985" t="s">
        <v>1917</v>
      </c>
      <c r="B32985" s="950"/>
      <c r="C32985"/>
      <c r="D32985"/>
      <c r="E32985"/>
      <c r="F32985"/>
      <c r="G32985"/>
      <c r="H32985"/>
      <c r="I32985"/>
      <c r="J32985"/>
      <c r="K32985"/>
      <c r="L32985"/>
      <c r="M32985" s="950"/>
      <c r="N32985"/>
      <c r="O32985"/>
    </row>
    <row r="32986" spans="1:15">
      <c r="A32986" t="s">
        <v>1917</v>
      </c>
      <c r="B32986" s="950"/>
      <c r="C32986"/>
      <c r="D32986"/>
      <c r="E32986"/>
      <c r="F32986"/>
      <c r="G32986"/>
      <c r="H32986"/>
      <c r="I32986"/>
      <c r="J32986"/>
      <c r="K32986"/>
      <c r="L32986"/>
      <c r="M32986" s="950"/>
      <c r="N32986"/>
      <c r="O32986"/>
    </row>
    <row r="32987" spans="1:15">
      <c r="A32987" t="s">
        <v>1917</v>
      </c>
      <c r="B32987" s="950"/>
      <c r="C32987"/>
      <c r="D32987"/>
      <c r="E32987"/>
      <c r="F32987"/>
      <c r="G32987"/>
      <c r="H32987"/>
      <c r="I32987"/>
      <c r="J32987"/>
      <c r="K32987"/>
      <c r="L32987"/>
      <c r="M32987" s="950"/>
      <c r="N32987"/>
      <c r="O32987"/>
    </row>
    <row r="32988" spans="1:15">
      <c r="A32988" t="s">
        <v>1917</v>
      </c>
      <c r="B32988" s="950"/>
      <c r="C32988"/>
      <c r="D32988"/>
      <c r="E32988"/>
      <c r="F32988"/>
      <c r="G32988"/>
      <c r="H32988"/>
      <c r="I32988"/>
      <c r="J32988"/>
      <c r="K32988"/>
      <c r="L32988"/>
      <c r="M32988" s="950"/>
      <c r="N32988"/>
      <c r="O32988"/>
    </row>
    <row r="32989" spans="1:15">
      <c r="A32989" t="s">
        <v>1917</v>
      </c>
      <c r="B32989" s="950"/>
      <c r="C32989"/>
      <c r="D32989"/>
      <c r="E32989"/>
      <c r="F32989"/>
      <c r="G32989"/>
      <c r="H32989"/>
      <c r="I32989"/>
      <c r="J32989"/>
      <c r="K32989"/>
      <c r="L32989"/>
      <c r="M32989" s="950"/>
      <c r="N32989"/>
      <c r="O32989"/>
    </row>
    <row r="32990" spans="1:15">
      <c r="A32990" t="s">
        <v>1917</v>
      </c>
      <c r="B32990" s="950"/>
      <c r="C32990"/>
      <c r="D32990"/>
      <c r="E32990"/>
      <c r="F32990"/>
      <c r="G32990"/>
      <c r="H32990"/>
      <c r="I32990"/>
      <c r="J32990"/>
      <c r="K32990"/>
      <c r="L32990"/>
      <c r="M32990" s="950"/>
      <c r="N32990"/>
      <c r="O32990"/>
    </row>
    <row r="32991" spans="1:15">
      <c r="A32991" t="s">
        <v>1917</v>
      </c>
      <c r="B32991" s="950"/>
      <c r="C32991"/>
      <c r="D32991"/>
      <c r="E32991"/>
      <c r="F32991"/>
      <c r="G32991"/>
      <c r="H32991"/>
      <c r="I32991"/>
      <c r="J32991"/>
      <c r="K32991"/>
      <c r="L32991"/>
      <c r="M32991" s="950"/>
      <c r="N32991"/>
      <c r="O32991"/>
    </row>
    <row r="32992" spans="1:15">
      <c r="A32992" t="s">
        <v>1917</v>
      </c>
      <c r="B32992" s="950"/>
      <c r="C32992"/>
      <c r="D32992"/>
      <c r="E32992"/>
      <c r="F32992"/>
      <c r="G32992"/>
      <c r="H32992"/>
      <c r="I32992"/>
      <c r="J32992"/>
      <c r="K32992"/>
      <c r="L32992"/>
      <c r="M32992" s="950"/>
      <c r="N32992"/>
      <c r="O32992"/>
    </row>
    <row r="32993" spans="1:15">
      <c r="A32993" t="s">
        <v>1917</v>
      </c>
      <c r="B32993" s="950"/>
      <c r="C32993"/>
      <c r="D32993"/>
      <c r="E32993"/>
      <c r="F32993"/>
      <c r="G32993"/>
      <c r="H32993"/>
      <c r="I32993"/>
      <c r="J32993"/>
      <c r="K32993"/>
      <c r="L32993"/>
      <c r="M32993" s="950"/>
      <c r="N32993"/>
      <c r="O32993"/>
    </row>
    <row r="32994" spans="1:15">
      <c r="A32994" t="s">
        <v>1917</v>
      </c>
      <c r="B32994" s="950"/>
      <c r="C32994"/>
      <c r="D32994"/>
      <c r="E32994"/>
      <c r="F32994"/>
      <c r="G32994"/>
      <c r="H32994"/>
      <c r="I32994"/>
      <c r="J32994"/>
      <c r="K32994"/>
      <c r="L32994"/>
      <c r="M32994" s="950"/>
      <c r="N32994"/>
      <c r="O32994"/>
    </row>
    <row r="32995" spans="1:15">
      <c r="A32995" t="s">
        <v>1917</v>
      </c>
      <c r="B32995" s="950"/>
      <c r="C32995"/>
      <c r="D32995"/>
      <c r="E32995"/>
      <c r="F32995"/>
      <c r="G32995"/>
      <c r="H32995"/>
      <c r="I32995"/>
      <c r="J32995"/>
      <c r="K32995"/>
      <c r="L32995"/>
      <c r="M32995" s="950"/>
      <c r="N32995"/>
      <c r="O32995"/>
    </row>
    <row r="32996" spans="1:15">
      <c r="A32996" t="s">
        <v>1917</v>
      </c>
      <c r="B32996" s="950"/>
      <c r="C32996"/>
      <c r="D32996"/>
      <c r="E32996"/>
      <c r="F32996"/>
      <c r="G32996"/>
      <c r="H32996"/>
      <c r="I32996"/>
      <c r="J32996"/>
      <c r="K32996"/>
      <c r="L32996"/>
      <c r="M32996" s="950"/>
      <c r="N32996"/>
      <c r="O32996"/>
    </row>
    <row r="32997" spans="1:15">
      <c r="A32997" t="s">
        <v>1917</v>
      </c>
      <c r="B32997" s="950"/>
      <c r="C32997"/>
      <c r="D32997"/>
      <c r="E32997"/>
      <c r="F32997"/>
      <c r="G32997"/>
      <c r="H32997"/>
      <c r="I32997"/>
      <c r="J32997"/>
      <c r="K32997"/>
      <c r="L32997"/>
      <c r="M32997" s="950"/>
      <c r="N32997"/>
      <c r="O32997"/>
    </row>
    <row r="32998" spans="1:15">
      <c r="A32998" t="s">
        <v>1917</v>
      </c>
      <c r="B32998" s="950"/>
      <c r="C32998"/>
      <c r="D32998"/>
      <c r="E32998"/>
      <c r="F32998"/>
      <c r="G32998"/>
      <c r="H32998"/>
      <c r="I32998"/>
      <c r="J32998"/>
      <c r="K32998"/>
      <c r="L32998"/>
      <c r="M32998" s="950"/>
      <c r="N32998"/>
      <c r="O32998"/>
    </row>
    <row r="32999" spans="1:15">
      <c r="A32999" t="s">
        <v>1917</v>
      </c>
      <c r="B32999" s="950"/>
      <c r="C32999"/>
      <c r="D32999"/>
      <c r="E32999"/>
      <c r="F32999"/>
      <c r="G32999"/>
      <c r="H32999"/>
      <c r="I32999"/>
      <c r="J32999"/>
      <c r="K32999"/>
      <c r="L32999"/>
      <c r="M32999" s="950"/>
      <c r="N32999"/>
      <c r="O32999"/>
    </row>
    <row r="33000" spans="1:15">
      <c r="A33000" t="s">
        <v>1917</v>
      </c>
      <c r="B33000" s="950"/>
      <c r="C33000"/>
      <c r="D33000"/>
      <c r="E33000"/>
      <c r="F33000"/>
      <c r="G33000"/>
      <c r="H33000"/>
      <c r="I33000"/>
      <c r="J33000"/>
      <c r="K33000"/>
      <c r="L33000"/>
      <c r="M33000" s="950"/>
      <c r="N33000"/>
      <c r="O33000"/>
    </row>
    <row r="33001" spans="1:15">
      <c r="A33001" t="s">
        <v>1917</v>
      </c>
      <c r="B33001" s="950"/>
      <c r="C33001"/>
      <c r="D33001"/>
      <c r="E33001"/>
      <c r="F33001"/>
      <c r="G33001"/>
      <c r="H33001"/>
      <c r="I33001"/>
      <c r="J33001"/>
      <c r="K33001"/>
      <c r="L33001"/>
      <c r="M33001" s="950"/>
      <c r="N33001"/>
      <c r="O33001"/>
    </row>
    <row r="33002" spans="1:15">
      <c r="A33002" t="s">
        <v>1917</v>
      </c>
      <c r="B33002" s="950"/>
      <c r="C33002"/>
      <c r="D33002"/>
      <c r="E33002"/>
      <c r="F33002"/>
      <c r="G33002"/>
      <c r="H33002"/>
      <c r="I33002"/>
      <c r="J33002"/>
      <c r="K33002"/>
      <c r="L33002"/>
      <c r="M33002" s="950"/>
      <c r="N33002"/>
      <c r="O33002"/>
    </row>
    <row r="33003" spans="1:15">
      <c r="A33003" t="s">
        <v>1917</v>
      </c>
      <c r="B33003" s="950"/>
      <c r="C33003"/>
      <c r="D33003"/>
      <c r="E33003"/>
      <c r="F33003"/>
      <c r="G33003"/>
      <c r="H33003"/>
      <c r="I33003"/>
      <c r="J33003"/>
      <c r="K33003"/>
      <c r="L33003"/>
      <c r="M33003" s="950"/>
      <c r="N33003"/>
      <c r="O33003"/>
    </row>
    <row r="33004" spans="1:15">
      <c r="A33004" t="s">
        <v>1917</v>
      </c>
      <c r="B33004" s="950"/>
      <c r="C33004"/>
      <c r="D33004"/>
      <c r="E33004"/>
      <c r="F33004"/>
      <c r="G33004"/>
      <c r="H33004"/>
      <c r="I33004"/>
      <c r="J33004"/>
      <c r="K33004"/>
      <c r="L33004"/>
      <c r="M33004" s="950"/>
      <c r="N33004"/>
      <c r="O33004"/>
    </row>
    <row r="33005" spans="1:15">
      <c r="A33005" t="s">
        <v>1917</v>
      </c>
      <c r="B33005" s="950"/>
      <c r="C33005"/>
      <c r="D33005"/>
      <c r="E33005"/>
      <c r="F33005"/>
      <c r="G33005"/>
      <c r="H33005"/>
      <c r="I33005"/>
      <c r="J33005"/>
      <c r="K33005"/>
      <c r="L33005"/>
      <c r="M33005" s="950"/>
      <c r="N33005"/>
      <c r="O33005"/>
    </row>
    <row r="33006" spans="1:15">
      <c r="A33006" t="s">
        <v>1917</v>
      </c>
      <c r="B33006" s="950"/>
      <c r="C33006"/>
      <c r="D33006"/>
      <c r="E33006"/>
      <c r="F33006"/>
      <c r="G33006"/>
      <c r="H33006"/>
      <c r="I33006"/>
      <c r="J33006"/>
      <c r="K33006"/>
      <c r="L33006"/>
      <c r="M33006" s="950"/>
      <c r="N33006"/>
      <c r="O33006"/>
    </row>
    <row r="33007" spans="1:15">
      <c r="A33007" t="s">
        <v>1917</v>
      </c>
      <c r="B33007" s="950"/>
      <c r="C33007"/>
      <c r="D33007"/>
      <c r="E33007"/>
      <c r="F33007"/>
      <c r="G33007"/>
      <c r="H33007"/>
      <c r="I33007"/>
      <c r="J33007"/>
      <c r="K33007"/>
      <c r="L33007"/>
      <c r="M33007" s="950"/>
      <c r="N33007"/>
      <c r="O33007"/>
    </row>
    <row r="33008" spans="1:15">
      <c r="A33008" t="s">
        <v>1917</v>
      </c>
      <c r="B33008" s="950"/>
      <c r="C33008"/>
      <c r="D33008"/>
      <c r="E33008"/>
      <c r="F33008"/>
      <c r="G33008"/>
      <c r="H33008"/>
      <c r="I33008"/>
      <c r="J33008"/>
      <c r="K33008"/>
      <c r="L33008"/>
      <c r="M33008" s="950"/>
      <c r="N33008"/>
      <c r="O33008"/>
    </row>
    <row r="33009" spans="1:15">
      <c r="A33009" t="s">
        <v>1917</v>
      </c>
      <c r="B33009" s="950"/>
      <c r="C33009"/>
      <c r="D33009"/>
      <c r="E33009"/>
      <c r="F33009"/>
      <c r="G33009"/>
      <c r="H33009"/>
      <c r="I33009"/>
      <c r="J33009"/>
      <c r="K33009"/>
      <c r="L33009"/>
      <c r="M33009" s="950"/>
      <c r="N33009"/>
      <c r="O33009"/>
    </row>
    <row r="33010" spans="1:15">
      <c r="A33010" t="s">
        <v>1917</v>
      </c>
      <c r="B33010" s="950"/>
      <c r="C33010"/>
      <c r="D33010"/>
      <c r="E33010"/>
      <c r="F33010"/>
      <c r="G33010"/>
      <c r="H33010"/>
      <c r="I33010"/>
      <c r="J33010"/>
      <c r="K33010"/>
      <c r="L33010"/>
      <c r="M33010" s="950"/>
      <c r="N33010"/>
      <c r="O33010"/>
    </row>
    <row r="33011" spans="1:15">
      <c r="A33011" t="s">
        <v>1917</v>
      </c>
      <c r="B33011" s="950"/>
      <c r="C33011"/>
      <c r="D33011"/>
      <c r="E33011"/>
      <c r="F33011"/>
      <c r="G33011"/>
      <c r="H33011"/>
      <c r="I33011"/>
      <c r="J33011"/>
      <c r="K33011"/>
      <c r="L33011"/>
      <c r="M33011" s="950"/>
      <c r="N33011"/>
      <c r="O33011"/>
    </row>
    <row r="33012" spans="1:15">
      <c r="A33012" t="s">
        <v>1917</v>
      </c>
      <c r="B33012" s="950"/>
      <c r="C33012"/>
      <c r="D33012"/>
      <c r="E33012"/>
      <c r="F33012"/>
      <c r="G33012"/>
      <c r="H33012"/>
      <c r="I33012"/>
      <c r="J33012"/>
      <c r="K33012"/>
      <c r="L33012"/>
      <c r="M33012" s="950"/>
      <c r="N33012"/>
      <c r="O33012"/>
    </row>
    <row r="33013" spans="1:15">
      <c r="A33013" t="s">
        <v>1917</v>
      </c>
      <c r="B33013" s="950"/>
      <c r="C33013"/>
      <c r="D33013"/>
      <c r="E33013"/>
      <c r="F33013"/>
      <c r="G33013"/>
      <c r="H33013"/>
      <c r="I33013"/>
      <c r="J33013"/>
      <c r="K33013"/>
      <c r="L33013"/>
      <c r="M33013" s="950"/>
      <c r="N33013"/>
      <c r="O33013"/>
    </row>
    <row r="33014" spans="1:15">
      <c r="A33014" t="s">
        <v>1917</v>
      </c>
      <c r="B33014" s="950"/>
      <c r="C33014"/>
      <c r="D33014"/>
      <c r="E33014"/>
      <c r="F33014"/>
      <c r="G33014"/>
      <c r="H33014"/>
      <c r="I33014"/>
      <c r="J33014"/>
      <c r="K33014"/>
      <c r="L33014"/>
      <c r="M33014" s="950"/>
      <c r="N33014"/>
      <c r="O33014"/>
    </row>
    <row r="33015" spans="1:15">
      <c r="A33015" t="s">
        <v>1917</v>
      </c>
      <c r="B33015" s="950"/>
      <c r="C33015"/>
      <c r="D33015"/>
      <c r="E33015"/>
      <c r="F33015"/>
      <c r="G33015"/>
      <c r="H33015"/>
      <c r="I33015"/>
      <c r="J33015"/>
      <c r="K33015"/>
      <c r="L33015"/>
      <c r="M33015" s="950"/>
      <c r="N33015"/>
      <c r="O33015"/>
    </row>
    <row r="33016" spans="1:15">
      <c r="A33016" t="s">
        <v>1917</v>
      </c>
      <c r="B33016" s="950"/>
      <c r="C33016"/>
      <c r="D33016"/>
      <c r="E33016"/>
      <c r="F33016"/>
      <c r="G33016"/>
      <c r="H33016"/>
      <c r="I33016"/>
      <c r="J33016"/>
      <c r="K33016"/>
      <c r="L33016"/>
      <c r="M33016" s="950"/>
      <c r="N33016"/>
      <c r="O33016"/>
    </row>
    <row r="33017" spans="1:15">
      <c r="A33017" t="s">
        <v>1917</v>
      </c>
      <c r="B33017" s="950"/>
      <c r="C33017"/>
      <c r="D33017"/>
      <c r="E33017"/>
      <c r="F33017"/>
      <c r="G33017"/>
      <c r="H33017"/>
      <c r="I33017"/>
      <c r="J33017"/>
      <c r="K33017"/>
      <c r="L33017"/>
      <c r="M33017" s="950"/>
      <c r="N33017"/>
      <c r="O33017"/>
    </row>
    <row r="33018" spans="1:15">
      <c r="A33018" t="s">
        <v>1917</v>
      </c>
      <c r="B33018" s="950"/>
      <c r="C33018"/>
      <c r="D33018"/>
      <c r="E33018"/>
      <c r="F33018"/>
      <c r="G33018"/>
      <c r="H33018"/>
      <c r="I33018"/>
      <c r="J33018"/>
      <c r="K33018"/>
      <c r="L33018"/>
      <c r="M33018" s="950"/>
      <c r="N33018"/>
      <c r="O33018"/>
    </row>
    <row r="33019" spans="1:15">
      <c r="A33019" t="s">
        <v>1917</v>
      </c>
      <c r="B33019" s="950"/>
      <c r="C33019"/>
      <c r="D33019"/>
      <c r="E33019"/>
      <c r="F33019"/>
      <c r="G33019"/>
      <c r="H33019"/>
      <c r="I33019"/>
      <c r="J33019"/>
      <c r="K33019"/>
      <c r="L33019"/>
      <c r="M33019" s="950"/>
      <c r="N33019"/>
      <c r="O33019"/>
    </row>
    <row r="33020" spans="1:15">
      <c r="A33020" t="s">
        <v>1917</v>
      </c>
      <c r="B33020" s="950"/>
      <c r="C33020"/>
      <c r="D33020"/>
      <c r="E33020"/>
      <c r="F33020"/>
      <c r="G33020"/>
      <c r="H33020"/>
      <c r="I33020"/>
      <c r="J33020"/>
      <c r="K33020"/>
      <c r="L33020"/>
      <c r="M33020" s="950"/>
      <c r="N33020"/>
      <c r="O33020"/>
    </row>
    <row r="33021" spans="1:15">
      <c r="A33021" t="s">
        <v>1917</v>
      </c>
      <c r="B33021" s="950"/>
      <c r="C33021"/>
      <c r="D33021"/>
      <c r="E33021"/>
      <c r="F33021"/>
      <c r="G33021"/>
      <c r="H33021"/>
      <c r="I33021"/>
      <c r="J33021"/>
      <c r="K33021"/>
      <c r="L33021"/>
      <c r="M33021" s="950"/>
      <c r="N33021"/>
      <c r="O33021"/>
    </row>
    <row r="33022" spans="1:15">
      <c r="A33022" t="s">
        <v>1917</v>
      </c>
      <c r="B33022" s="950"/>
      <c r="C33022"/>
      <c r="D33022"/>
      <c r="E33022"/>
      <c r="F33022"/>
      <c r="G33022"/>
      <c r="H33022"/>
      <c r="I33022"/>
      <c r="J33022"/>
      <c r="K33022"/>
      <c r="L33022"/>
      <c r="M33022" s="950"/>
      <c r="N33022"/>
      <c r="O33022"/>
    </row>
    <row r="33023" spans="1:15">
      <c r="A33023" t="s">
        <v>1917</v>
      </c>
      <c r="B33023" s="950"/>
      <c r="C33023"/>
      <c r="D33023"/>
      <c r="E33023"/>
      <c r="F33023"/>
      <c r="G33023"/>
      <c r="H33023"/>
      <c r="I33023"/>
      <c r="J33023"/>
      <c r="K33023"/>
      <c r="L33023"/>
      <c r="M33023" s="950"/>
      <c r="N33023"/>
      <c r="O33023"/>
    </row>
    <row r="33024" spans="1:15">
      <c r="A33024" t="s">
        <v>1917</v>
      </c>
      <c r="B33024" s="950"/>
      <c r="C33024"/>
      <c r="D33024"/>
      <c r="E33024"/>
      <c r="F33024"/>
      <c r="G33024"/>
      <c r="H33024"/>
      <c r="I33024"/>
      <c r="J33024"/>
      <c r="K33024"/>
      <c r="L33024"/>
      <c r="M33024" s="950"/>
      <c r="N33024"/>
      <c r="O33024"/>
    </row>
    <row r="33025" spans="1:15">
      <c r="A33025" t="s">
        <v>1917</v>
      </c>
      <c r="B33025" s="950"/>
      <c r="C33025"/>
      <c r="D33025"/>
      <c r="E33025"/>
      <c r="F33025"/>
      <c r="G33025"/>
      <c r="H33025"/>
      <c r="I33025"/>
      <c r="J33025"/>
      <c r="K33025"/>
      <c r="L33025"/>
      <c r="M33025" s="950"/>
      <c r="N33025"/>
      <c r="O33025"/>
    </row>
    <row r="33026" spans="1:15">
      <c r="A33026" t="s">
        <v>1917</v>
      </c>
      <c r="B33026" s="950"/>
      <c r="C33026"/>
      <c r="D33026"/>
      <c r="E33026"/>
      <c r="F33026"/>
      <c r="G33026"/>
      <c r="H33026"/>
      <c r="I33026"/>
      <c r="J33026"/>
      <c r="K33026"/>
      <c r="L33026"/>
      <c r="M33026" s="950"/>
      <c r="N33026"/>
      <c r="O33026"/>
    </row>
    <row r="33027" spans="1:15">
      <c r="A33027" t="s">
        <v>1917</v>
      </c>
      <c r="B33027" s="950"/>
      <c r="C33027"/>
      <c r="D33027"/>
      <c r="E33027"/>
      <c r="F33027"/>
      <c r="G33027"/>
      <c r="H33027"/>
      <c r="I33027"/>
      <c r="J33027"/>
      <c r="K33027"/>
      <c r="L33027"/>
      <c r="M33027" s="950"/>
      <c r="N33027"/>
      <c r="O33027"/>
    </row>
    <row r="33028" spans="1:15">
      <c r="A33028" t="s">
        <v>1917</v>
      </c>
      <c r="B33028" s="950"/>
      <c r="C33028"/>
      <c r="D33028"/>
      <c r="E33028"/>
      <c r="F33028"/>
      <c r="G33028"/>
      <c r="H33028"/>
      <c r="I33028"/>
      <c r="J33028"/>
      <c r="K33028"/>
      <c r="L33028"/>
      <c r="M33028" s="950"/>
      <c r="N33028"/>
      <c r="O33028"/>
    </row>
    <row r="33029" spans="1:15">
      <c r="A33029" t="s">
        <v>1917</v>
      </c>
      <c r="B33029" s="950"/>
      <c r="C33029"/>
      <c r="D33029"/>
      <c r="E33029"/>
      <c r="F33029"/>
      <c r="G33029"/>
      <c r="H33029"/>
      <c r="I33029"/>
      <c r="J33029"/>
      <c r="K33029"/>
      <c r="L33029"/>
      <c r="M33029" s="950"/>
      <c r="N33029"/>
      <c r="O33029"/>
    </row>
    <row r="33030" spans="1:15">
      <c r="A33030" t="s">
        <v>1917</v>
      </c>
      <c r="B33030" s="950"/>
      <c r="C33030"/>
      <c r="D33030"/>
      <c r="E33030"/>
      <c r="F33030"/>
      <c r="G33030"/>
      <c r="H33030"/>
      <c r="I33030"/>
      <c r="J33030"/>
      <c r="K33030"/>
      <c r="L33030"/>
      <c r="M33030" s="950"/>
      <c r="N33030"/>
      <c r="O33030"/>
    </row>
    <row r="33031" spans="1:15">
      <c r="A33031" t="s">
        <v>1917</v>
      </c>
      <c r="B33031" s="950"/>
      <c r="C33031"/>
      <c r="D33031"/>
      <c r="E33031"/>
      <c r="F33031"/>
      <c r="G33031"/>
      <c r="H33031"/>
      <c r="I33031"/>
      <c r="J33031"/>
      <c r="K33031"/>
      <c r="L33031"/>
      <c r="M33031" s="950"/>
      <c r="N33031"/>
      <c r="O33031"/>
    </row>
    <row r="33032" spans="1:15">
      <c r="A33032" t="s">
        <v>1917</v>
      </c>
      <c r="B33032" s="950"/>
      <c r="C33032"/>
      <c r="D33032"/>
      <c r="E33032"/>
      <c r="F33032"/>
      <c r="G33032"/>
      <c r="H33032"/>
      <c r="I33032"/>
      <c r="J33032"/>
      <c r="K33032"/>
      <c r="L33032"/>
      <c r="M33032" s="950"/>
      <c r="N33032"/>
      <c r="O33032"/>
    </row>
    <row r="33033" spans="1:15">
      <c r="A33033" t="s">
        <v>1917</v>
      </c>
      <c r="B33033" s="950"/>
      <c r="C33033"/>
      <c r="D33033"/>
      <c r="E33033"/>
      <c r="F33033"/>
      <c r="G33033"/>
      <c r="H33033"/>
      <c r="I33033"/>
      <c r="J33033"/>
      <c r="K33033"/>
      <c r="L33033"/>
      <c r="M33033" s="950"/>
      <c r="N33033"/>
      <c r="O33033"/>
    </row>
    <row r="33034" spans="1:15">
      <c r="A33034" t="s">
        <v>1917</v>
      </c>
      <c r="B33034" s="950"/>
      <c r="C33034"/>
      <c r="D33034"/>
      <c r="E33034"/>
      <c r="F33034"/>
      <c r="G33034"/>
      <c r="H33034"/>
      <c r="I33034"/>
      <c r="J33034"/>
      <c r="K33034"/>
      <c r="L33034"/>
      <c r="M33034" s="950"/>
      <c r="N33034"/>
      <c r="O33034"/>
    </row>
    <row r="33035" spans="1:15">
      <c r="A33035" t="s">
        <v>1917</v>
      </c>
      <c r="B33035" s="950"/>
      <c r="C33035"/>
      <c r="D33035"/>
      <c r="E33035"/>
      <c r="F33035"/>
      <c r="G33035"/>
      <c r="H33035"/>
      <c r="I33035"/>
      <c r="J33035"/>
      <c r="K33035"/>
      <c r="L33035"/>
      <c r="M33035" s="950"/>
      <c r="N33035"/>
      <c r="O33035"/>
    </row>
    <row r="33036" spans="1:15">
      <c r="A33036" t="s">
        <v>1917</v>
      </c>
      <c r="B33036" s="950"/>
      <c r="C33036"/>
      <c r="D33036"/>
      <c r="E33036"/>
      <c r="F33036"/>
      <c r="G33036"/>
      <c r="H33036"/>
      <c r="I33036"/>
      <c r="J33036"/>
      <c r="K33036"/>
      <c r="L33036"/>
      <c r="M33036" s="950"/>
      <c r="N33036"/>
      <c r="O33036"/>
    </row>
    <row r="33037" spans="1:15">
      <c r="A33037" t="s">
        <v>1917</v>
      </c>
      <c r="B33037" s="950"/>
      <c r="C33037"/>
      <c r="D33037"/>
      <c r="E33037"/>
      <c r="F33037"/>
      <c r="G33037"/>
      <c r="H33037"/>
      <c r="I33037"/>
      <c r="J33037"/>
      <c r="K33037"/>
      <c r="L33037"/>
      <c r="M33037" s="950"/>
      <c r="N33037"/>
      <c r="O33037"/>
    </row>
    <row r="33038" spans="1:15">
      <c r="A33038" t="s">
        <v>1917</v>
      </c>
      <c r="B33038" s="950"/>
      <c r="C33038"/>
      <c r="D33038"/>
      <c r="E33038"/>
      <c r="F33038"/>
      <c r="G33038"/>
      <c r="H33038"/>
      <c r="I33038"/>
      <c r="J33038"/>
      <c r="K33038"/>
      <c r="L33038"/>
      <c r="M33038" s="950"/>
      <c r="N33038"/>
      <c r="O33038"/>
    </row>
    <row r="33039" spans="1:15">
      <c r="A33039" t="s">
        <v>1917</v>
      </c>
      <c r="B33039" s="950"/>
      <c r="C33039"/>
      <c r="D33039"/>
      <c r="E33039"/>
      <c r="F33039"/>
      <c r="G33039"/>
      <c r="H33039"/>
      <c r="I33039"/>
      <c r="J33039"/>
      <c r="K33039"/>
      <c r="L33039"/>
      <c r="M33039" s="950"/>
      <c r="N33039"/>
      <c r="O33039"/>
    </row>
    <row r="33040" spans="1:15">
      <c r="A33040" t="s">
        <v>1917</v>
      </c>
      <c r="B33040" s="950"/>
      <c r="C33040"/>
      <c r="D33040"/>
      <c r="E33040"/>
      <c r="F33040"/>
      <c r="G33040"/>
      <c r="H33040"/>
      <c r="I33040"/>
      <c r="J33040"/>
      <c r="K33040"/>
      <c r="L33040"/>
      <c r="M33040" s="950"/>
      <c r="N33040"/>
      <c r="O33040"/>
    </row>
    <row r="33041" spans="1:15">
      <c r="A33041" t="s">
        <v>1917</v>
      </c>
      <c r="B33041" s="950"/>
      <c r="C33041"/>
      <c r="D33041"/>
      <c r="E33041"/>
      <c r="F33041"/>
      <c r="G33041"/>
      <c r="H33041"/>
      <c r="I33041"/>
      <c r="J33041"/>
      <c r="K33041"/>
      <c r="L33041"/>
      <c r="M33041" s="950"/>
      <c r="N33041"/>
      <c r="O33041"/>
    </row>
    <row r="33042" spans="1:15">
      <c r="A33042" t="s">
        <v>1917</v>
      </c>
      <c r="B33042" s="950"/>
      <c r="C33042"/>
      <c r="D33042"/>
      <c r="E33042"/>
      <c r="F33042"/>
      <c r="G33042"/>
      <c r="H33042"/>
      <c r="I33042"/>
      <c r="J33042"/>
      <c r="K33042"/>
      <c r="L33042"/>
      <c r="M33042" s="950"/>
      <c r="N33042"/>
      <c r="O33042"/>
    </row>
    <row r="33043" spans="1:15">
      <c r="A33043" t="s">
        <v>1917</v>
      </c>
      <c r="B33043" s="950"/>
      <c r="C33043"/>
      <c r="D33043"/>
      <c r="E33043"/>
      <c r="F33043"/>
      <c r="G33043"/>
      <c r="H33043"/>
      <c r="I33043"/>
      <c r="J33043"/>
      <c r="K33043"/>
      <c r="L33043"/>
      <c r="M33043" s="950"/>
      <c r="N33043"/>
      <c r="O33043"/>
    </row>
    <row r="33044" spans="1:15">
      <c r="A33044" t="s">
        <v>1917</v>
      </c>
      <c r="B33044" s="950"/>
      <c r="C33044"/>
      <c r="D33044"/>
      <c r="E33044"/>
      <c r="F33044"/>
      <c r="G33044"/>
      <c r="H33044"/>
      <c r="I33044"/>
      <c r="J33044"/>
      <c r="K33044"/>
      <c r="L33044"/>
      <c r="M33044" s="950"/>
      <c r="N33044"/>
      <c r="O33044"/>
    </row>
    <row r="33045" spans="1:15">
      <c r="A33045" t="s">
        <v>1917</v>
      </c>
      <c r="B33045" s="950"/>
      <c r="C33045"/>
      <c r="D33045"/>
      <c r="E33045"/>
      <c r="F33045"/>
      <c r="G33045"/>
      <c r="H33045"/>
      <c r="I33045"/>
      <c r="J33045"/>
      <c r="K33045"/>
      <c r="L33045"/>
      <c r="M33045" s="950"/>
      <c r="N33045"/>
      <c r="O33045"/>
    </row>
    <row r="33046" spans="1:15">
      <c r="A33046" t="s">
        <v>1917</v>
      </c>
      <c r="B33046" s="950"/>
      <c r="C33046"/>
      <c r="D33046"/>
      <c r="E33046"/>
      <c r="F33046"/>
      <c r="G33046"/>
      <c r="H33046"/>
      <c r="I33046"/>
      <c r="J33046"/>
      <c r="K33046"/>
      <c r="L33046"/>
      <c r="M33046" s="950"/>
      <c r="N33046"/>
      <c r="O33046"/>
    </row>
    <row r="33047" spans="1:15">
      <c r="A33047" t="s">
        <v>1917</v>
      </c>
      <c r="B33047" s="950"/>
      <c r="C33047"/>
      <c r="D33047"/>
      <c r="E33047"/>
      <c r="F33047"/>
      <c r="G33047"/>
      <c r="H33047"/>
      <c r="I33047"/>
      <c r="J33047"/>
      <c r="K33047"/>
      <c r="L33047"/>
      <c r="M33047" s="950"/>
      <c r="N33047"/>
      <c r="O33047"/>
    </row>
    <row r="33048" spans="1:15">
      <c r="A33048" t="s">
        <v>1917</v>
      </c>
      <c r="B33048" s="950"/>
      <c r="C33048"/>
      <c r="D33048"/>
      <c r="E33048"/>
      <c r="F33048"/>
      <c r="G33048"/>
      <c r="H33048"/>
      <c r="I33048"/>
      <c r="J33048"/>
      <c r="K33048"/>
      <c r="L33048"/>
      <c r="M33048" s="950"/>
      <c r="N33048"/>
      <c r="O33048"/>
    </row>
    <row r="33049" spans="1:15">
      <c r="A33049" t="s">
        <v>1917</v>
      </c>
      <c r="B33049" s="950"/>
      <c r="C33049"/>
      <c r="D33049"/>
      <c r="E33049"/>
      <c r="F33049"/>
      <c r="G33049"/>
      <c r="H33049"/>
      <c r="I33049"/>
      <c r="J33049"/>
      <c r="K33049"/>
      <c r="L33049"/>
      <c r="M33049" s="950"/>
      <c r="N33049"/>
      <c r="O33049"/>
    </row>
    <row r="33050" spans="1:15">
      <c r="A33050" t="s">
        <v>1917</v>
      </c>
      <c r="B33050" s="950"/>
      <c r="C33050"/>
      <c r="D33050"/>
      <c r="E33050"/>
      <c r="F33050"/>
      <c r="G33050"/>
      <c r="H33050"/>
      <c r="I33050"/>
      <c r="J33050"/>
      <c r="K33050"/>
      <c r="L33050"/>
      <c r="M33050" s="950"/>
      <c r="N33050"/>
      <c r="O33050"/>
    </row>
    <row r="33051" spans="1:15">
      <c r="A33051" t="s">
        <v>1917</v>
      </c>
      <c r="B33051" s="950"/>
      <c r="C33051"/>
      <c r="D33051"/>
      <c r="E33051"/>
      <c r="F33051"/>
      <c r="G33051"/>
      <c r="H33051"/>
      <c r="I33051"/>
      <c r="J33051"/>
      <c r="K33051"/>
      <c r="L33051"/>
      <c r="M33051" s="950"/>
      <c r="N33051"/>
      <c r="O33051"/>
    </row>
    <row r="33052" spans="1:15">
      <c r="A33052" t="s">
        <v>1917</v>
      </c>
      <c r="B33052" s="950"/>
      <c r="C33052"/>
      <c r="D33052"/>
      <c r="E33052"/>
      <c r="F33052"/>
      <c r="G33052"/>
      <c r="H33052"/>
      <c r="I33052"/>
      <c r="J33052"/>
      <c r="K33052"/>
      <c r="L33052"/>
      <c r="M33052" s="950"/>
      <c r="N33052"/>
      <c r="O33052"/>
    </row>
    <row r="33053" spans="1:15">
      <c r="A33053" t="s">
        <v>1917</v>
      </c>
      <c r="B33053" s="950"/>
      <c r="C33053"/>
      <c r="D33053"/>
      <c r="E33053"/>
      <c r="F33053"/>
      <c r="G33053"/>
      <c r="H33053"/>
      <c r="I33053"/>
      <c r="J33053"/>
      <c r="K33053"/>
      <c r="L33053"/>
      <c r="M33053" s="950"/>
      <c r="N33053"/>
      <c r="O33053"/>
    </row>
    <row r="33054" spans="1:15">
      <c r="A33054" t="s">
        <v>1917</v>
      </c>
      <c r="B33054" s="950"/>
      <c r="C33054"/>
      <c r="D33054"/>
      <c r="E33054"/>
      <c r="F33054"/>
      <c r="G33054"/>
      <c r="H33054"/>
      <c r="I33054"/>
      <c r="J33054"/>
      <c r="K33054"/>
      <c r="L33054"/>
      <c r="M33054" s="950"/>
      <c r="N33054"/>
      <c r="O33054"/>
    </row>
    <row r="33055" spans="1:15">
      <c r="A33055" t="s">
        <v>1917</v>
      </c>
      <c r="B33055" s="950"/>
      <c r="C33055"/>
      <c r="D33055"/>
      <c r="E33055"/>
      <c r="F33055"/>
      <c r="G33055"/>
      <c r="H33055"/>
      <c r="I33055"/>
      <c r="J33055"/>
      <c r="K33055"/>
      <c r="L33055"/>
      <c r="M33055" s="950"/>
      <c r="N33055"/>
      <c r="O33055"/>
    </row>
    <row r="33056" spans="1:15">
      <c r="A33056" t="s">
        <v>1917</v>
      </c>
      <c r="B33056" s="950"/>
      <c r="C33056"/>
      <c r="D33056"/>
      <c r="E33056"/>
      <c r="F33056"/>
      <c r="G33056"/>
      <c r="H33056"/>
      <c r="I33056"/>
      <c r="J33056"/>
      <c r="K33056"/>
      <c r="L33056"/>
      <c r="M33056" s="950"/>
      <c r="N33056"/>
      <c r="O33056"/>
    </row>
    <row r="33057" spans="1:15">
      <c r="A33057" t="s">
        <v>1917</v>
      </c>
      <c r="B33057" s="950"/>
      <c r="C33057"/>
      <c r="D33057"/>
      <c r="E33057"/>
      <c r="F33057"/>
      <c r="G33057"/>
      <c r="H33057"/>
      <c r="I33057"/>
      <c r="J33057"/>
      <c r="K33057"/>
      <c r="L33057"/>
      <c r="M33057" s="950"/>
      <c r="N33057"/>
      <c r="O33057"/>
    </row>
    <row r="33058" spans="1:15">
      <c r="A33058" t="s">
        <v>1917</v>
      </c>
      <c r="B33058" s="950"/>
      <c r="C33058"/>
      <c r="D33058"/>
      <c r="E33058"/>
      <c r="F33058"/>
      <c r="G33058"/>
      <c r="H33058"/>
      <c r="I33058"/>
      <c r="J33058"/>
      <c r="K33058"/>
      <c r="L33058"/>
      <c r="M33058" s="950"/>
      <c r="N33058"/>
      <c r="O33058"/>
    </row>
    <row r="33059" spans="1:15">
      <c r="A33059" t="s">
        <v>1917</v>
      </c>
      <c r="B33059" s="950"/>
      <c r="C33059"/>
      <c r="D33059"/>
      <c r="E33059"/>
      <c r="F33059"/>
      <c r="G33059"/>
      <c r="H33059"/>
      <c r="I33059"/>
      <c r="J33059"/>
      <c r="K33059"/>
      <c r="L33059"/>
      <c r="M33059" s="950"/>
      <c r="N33059"/>
      <c r="O33059"/>
    </row>
    <row r="33060" spans="1:15">
      <c r="A33060" t="s">
        <v>1917</v>
      </c>
      <c r="B33060" s="950"/>
      <c r="C33060"/>
      <c r="D33060"/>
      <c r="E33060"/>
      <c r="F33060"/>
      <c r="G33060"/>
      <c r="H33060"/>
      <c r="I33060"/>
      <c r="J33060"/>
      <c r="K33060"/>
      <c r="L33060"/>
      <c r="M33060" s="950"/>
      <c r="N33060"/>
      <c r="O33060"/>
    </row>
    <row r="33061" spans="1:15">
      <c r="A33061" t="s">
        <v>1917</v>
      </c>
      <c r="B33061" s="950"/>
      <c r="C33061"/>
      <c r="D33061"/>
      <c r="E33061"/>
      <c r="F33061"/>
      <c r="G33061"/>
      <c r="H33061"/>
      <c r="I33061"/>
      <c r="J33061"/>
      <c r="K33061"/>
      <c r="L33061"/>
      <c r="M33061" s="950"/>
      <c r="N33061"/>
      <c r="O33061"/>
    </row>
    <row r="33062" spans="1:15">
      <c r="A33062" t="s">
        <v>1917</v>
      </c>
      <c r="B33062" s="950"/>
      <c r="C33062"/>
      <c r="D33062"/>
      <c r="E33062"/>
      <c r="F33062"/>
      <c r="G33062"/>
      <c r="H33062"/>
      <c r="I33062"/>
      <c r="J33062"/>
      <c r="K33062"/>
      <c r="L33062"/>
      <c r="M33062" s="950"/>
      <c r="N33062"/>
      <c r="O33062"/>
    </row>
    <row r="33063" spans="1:15">
      <c r="A33063" t="s">
        <v>1917</v>
      </c>
      <c r="B33063" s="950"/>
      <c r="C33063"/>
      <c r="D33063"/>
      <c r="E33063"/>
      <c r="F33063"/>
      <c r="G33063"/>
      <c r="H33063"/>
      <c r="I33063"/>
      <c r="J33063"/>
      <c r="K33063"/>
      <c r="L33063"/>
      <c r="M33063" s="950"/>
      <c r="N33063"/>
      <c r="O33063"/>
    </row>
    <row r="33064" spans="1:15">
      <c r="A33064" t="s">
        <v>1917</v>
      </c>
      <c r="B33064" s="950"/>
      <c r="C33064"/>
      <c r="D33064"/>
      <c r="E33064"/>
      <c r="F33064"/>
      <c r="G33064"/>
      <c r="H33064"/>
      <c r="I33064"/>
      <c r="J33064"/>
      <c r="K33064"/>
      <c r="L33064"/>
      <c r="M33064" s="950"/>
      <c r="N33064"/>
      <c r="O33064"/>
    </row>
    <row r="33065" spans="1:15">
      <c r="A33065" t="s">
        <v>1917</v>
      </c>
      <c r="B33065" s="950"/>
      <c r="C33065"/>
      <c r="D33065"/>
      <c r="E33065"/>
      <c r="F33065"/>
      <c r="G33065"/>
      <c r="H33065"/>
      <c r="I33065"/>
      <c r="J33065"/>
      <c r="K33065"/>
      <c r="L33065"/>
      <c r="M33065" s="950"/>
      <c r="N33065"/>
      <c r="O33065"/>
    </row>
    <row r="33066" spans="1:15">
      <c r="A33066" t="s">
        <v>1917</v>
      </c>
      <c r="B33066" s="950"/>
      <c r="C33066"/>
      <c r="D33066"/>
      <c r="E33066"/>
      <c r="F33066"/>
      <c r="G33066"/>
      <c r="H33066"/>
      <c r="I33066"/>
      <c r="J33066"/>
      <c r="K33066"/>
      <c r="L33066"/>
      <c r="M33066" s="950"/>
      <c r="N33066"/>
      <c r="O33066"/>
    </row>
    <row r="33067" spans="1:15">
      <c r="A33067" t="s">
        <v>1917</v>
      </c>
      <c r="B33067" s="950"/>
      <c r="C33067"/>
      <c r="D33067"/>
      <c r="E33067"/>
      <c r="F33067"/>
      <c r="G33067"/>
      <c r="H33067"/>
      <c r="I33067"/>
      <c r="J33067"/>
      <c r="K33067"/>
      <c r="L33067"/>
      <c r="M33067" s="950"/>
      <c r="N33067"/>
      <c r="O33067"/>
    </row>
    <row r="33068" spans="1:15">
      <c r="A33068" t="s">
        <v>1917</v>
      </c>
      <c r="B33068" s="950"/>
      <c r="C33068"/>
      <c r="D33068"/>
      <c r="E33068"/>
      <c r="F33068"/>
      <c r="G33068"/>
      <c r="H33068"/>
      <c r="I33068"/>
      <c r="J33068"/>
      <c r="K33068"/>
      <c r="L33068"/>
      <c r="M33068" s="950"/>
      <c r="N33068"/>
      <c r="O33068"/>
    </row>
    <row r="33069" spans="1:15">
      <c r="A33069" t="s">
        <v>1917</v>
      </c>
      <c r="B33069" s="950"/>
      <c r="C33069"/>
      <c r="D33069"/>
      <c r="E33069"/>
      <c r="F33069"/>
      <c r="G33069"/>
      <c r="H33069"/>
      <c r="I33069"/>
      <c r="J33069"/>
      <c r="K33069"/>
      <c r="L33069"/>
      <c r="M33069" s="950"/>
      <c r="N33069"/>
      <c r="O33069"/>
    </row>
    <row r="33070" spans="1:15">
      <c r="A33070" t="s">
        <v>1917</v>
      </c>
      <c r="B33070" s="950"/>
      <c r="C33070"/>
      <c r="D33070"/>
      <c r="E33070"/>
      <c r="F33070"/>
      <c r="G33070"/>
      <c r="H33070"/>
      <c r="I33070"/>
      <c r="J33070"/>
      <c r="K33070"/>
      <c r="L33070"/>
      <c r="M33070" s="950"/>
      <c r="N33070"/>
      <c r="O33070"/>
    </row>
    <row r="33071" spans="1:15">
      <c r="A33071" t="s">
        <v>1917</v>
      </c>
      <c r="B33071" s="950"/>
      <c r="C33071"/>
      <c r="D33071"/>
      <c r="E33071"/>
      <c r="F33071"/>
      <c r="G33071"/>
      <c r="H33071"/>
      <c r="I33071"/>
      <c r="J33071"/>
      <c r="K33071"/>
      <c r="L33071"/>
      <c r="M33071" s="950"/>
      <c r="N33071"/>
      <c r="O33071"/>
    </row>
    <row r="33072" spans="1:15">
      <c r="A33072" t="s">
        <v>1917</v>
      </c>
      <c r="B33072" s="950"/>
      <c r="C33072"/>
      <c r="D33072"/>
      <c r="E33072"/>
      <c r="F33072"/>
      <c r="G33072"/>
      <c r="H33072"/>
      <c r="I33072"/>
      <c r="J33072"/>
      <c r="K33072"/>
      <c r="L33072"/>
      <c r="M33072" s="950"/>
      <c r="N33072"/>
      <c r="O33072"/>
    </row>
    <row r="33073" spans="1:15">
      <c r="A33073" t="s">
        <v>1917</v>
      </c>
      <c r="B33073" s="950"/>
      <c r="C33073"/>
      <c r="D33073"/>
      <c r="E33073"/>
      <c r="F33073"/>
      <c r="G33073"/>
      <c r="H33073"/>
      <c r="I33073"/>
      <c r="J33073"/>
      <c r="K33073"/>
      <c r="L33073"/>
      <c r="M33073" s="950"/>
      <c r="N33073"/>
      <c r="O33073"/>
    </row>
    <row r="33074" spans="1:15">
      <c r="A33074" t="s">
        <v>1917</v>
      </c>
      <c r="B33074" s="950"/>
      <c r="C33074"/>
      <c r="D33074"/>
      <c r="E33074"/>
      <c r="F33074"/>
      <c r="G33074"/>
      <c r="H33074"/>
      <c r="I33074"/>
      <c r="J33074"/>
      <c r="K33074"/>
      <c r="L33074"/>
      <c r="M33074" s="950"/>
      <c r="N33074"/>
      <c r="O33074"/>
    </row>
    <row r="33075" spans="1:15">
      <c r="A33075" t="s">
        <v>1917</v>
      </c>
      <c r="B33075" s="950"/>
      <c r="C33075"/>
      <c r="D33075"/>
      <c r="E33075"/>
      <c r="F33075"/>
      <c r="G33075"/>
      <c r="H33075"/>
      <c r="I33075"/>
      <c r="J33075"/>
      <c r="K33075"/>
      <c r="L33075"/>
      <c r="M33075" s="950"/>
      <c r="N33075"/>
      <c r="O33075"/>
    </row>
    <row r="33076" spans="1:15">
      <c r="A33076" t="s">
        <v>1917</v>
      </c>
      <c r="B33076" s="950"/>
      <c r="C33076"/>
      <c r="D33076"/>
      <c r="E33076"/>
      <c r="F33076"/>
      <c r="G33076"/>
      <c r="H33076"/>
      <c r="I33076"/>
      <c r="J33076"/>
      <c r="K33076"/>
      <c r="L33076"/>
      <c r="M33076" s="950"/>
      <c r="N33076"/>
      <c r="O33076"/>
    </row>
    <row r="33077" spans="1:15">
      <c r="A33077" t="s">
        <v>1917</v>
      </c>
      <c r="B33077" s="950"/>
      <c r="C33077"/>
      <c r="D33077"/>
      <c r="E33077"/>
      <c r="F33077"/>
      <c r="G33077"/>
      <c r="H33077"/>
      <c r="I33077"/>
      <c r="J33077"/>
      <c r="K33077"/>
      <c r="L33077"/>
      <c r="M33077" s="950"/>
      <c r="N33077"/>
      <c r="O33077"/>
    </row>
    <row r="33078" spans="1:15">
      <c r="A33078" t="s">
        <v>1917</v>
      </c>
      <c r="B33078" s="950"/>
      <c r="C33078"/>
      <c r="D33078"/>
      <c r="E33078"/>
      <c r="F33078"/>
      <c r="G33078"/>
      <c r="H33078"/>
      <c r="I33078"/>
      <c r="J33078"/>
      <c r="K33078"/>
      <c r="L33078"/>
      <c r="M33078" s="950"/>
      <c r="N33078"/>
      <c r="O33078"/>
    </row>
    <row r="33079" spans="1:15">
      <c r="A33079" t="s">
        <v>1917</v>
      </c>
      <c r="B33079" s="950"/>
      <c r="C33079"/>
      <c r="D33079"/>
      <c r="E33079"/>
      <c r="F33079"/>
      <c r="G33079"/>
      <c r="H33079"/>
      <c r="I33079"/>
      <c r="J33079"/>
      <c r="K33079"/>
      <c r="L33079"/>
      <c r="M33079" s="950"/>
      <c r="N33079"/>
      <c r="O33079"/>
    </row>
    <row r="33080" spans="1:15">
      <c r="A33080" t="s">
        <v>1917</v>
      </c>
      <c r="B33080" s="950"/>
      <c r="C33080"/>
      <c r="D33080"/>
      <c r="E33080"/>
      <c r="F33080"/>
      <c r="G33080"/>
      <c r="H33080"/>
      <c r="I33080"/>
      <c r="J33080"/>
      <c r="K33080"/>
      <c r="L33080"/>
      <c r="M33080" s="950"/>
      <c r="N33080"/>
      <c r="O33080"/>
    </row>
    <row r="33081" spans="1:15">
      <c r="A33081" t="s">
        <v>1917</v>
      </c>
      <c r="B33081" s="950"/>
      <c r="C33081"/>
      <c r="D33081"/>
      <c r="E33081"/>
      <c r="F33081"/>
      <c r="G33081"/>
      <c r="H33081"/>
      <c r="I33081"/>
      <c r="J33081"/>
      <c r="K33081"/>
      <c r="L33081"/>
      <c r="M33081" s="950"/>
      <c r="N33081"/>
      <c r="O33081"/>
    </row>
    <row r="33082" spans="1:15">
      <c r="A33082" t="s">
        <v>1917</v>
      </c>
      <c r="B33082" s="950"/>
      <c r="C33082"/>
      <c r="D33082"/>
      <c r="E33082"/>
      <c r="F33082"/>
      <c r="G33082"/>
      <c r="H33082"/>
      <c r="I33082"/>
      <c r="J33082"/>
      <c r="K33082"/>
      <c r="L33082"/>
      <c r="M33082" s="950"/>
      <c r="N33082"/>
      <c r="O33082"/>
    </row>
    <row r="33083" spans="1:15">
      <c r="A33083" t="s">
        <v>1917</v>
      </c>
      <c r="B33083" s="950"/>
      <c r="C33083"/>
      <c r="D33083"/>
      <c r="E33083"/>
      <c r="F33083"/>
      <c r="G33083"/>
      <c r="H33083"/>
      <c r="I33083"/>
      <c r="J33083"/>
      <c r="K33083"/>
      <c r="L33083"/>
      <c r="M33083" s="950"/>
      <c r="N33083"/>
      <c r="O33083"/>
    </row>
    <row r="33084" spans="1:15">
      <c r="A33084" t="s">
        <v>1917</v>
      </c>
      <c r="B33084" s="950"/>
      <c r="C33084"/>
      <c r="D33084"/>
      <c r="E33084"/>
      <c r="F33084"/>
      <c r="G33084"/>
      <c r="H33084"/>
      <c r="I33084"/>
      <c r="J33084"/>
      <c r="K33084"/>
      <c r="L33084"/>
      <c r="M33084" s="950"/>
      <c r="N33084"/>
      <c r="O33084"/>
    </row>
    <row r="33085" spans="1:15">
      <c r="A33085" t="s">
        <v>1917</v>
      </c>
      <c r="B33085" s="950"/>
      <c r="C33085"/>
      <c r="D33085"/>
      <c r="E33085"/>
      <c r="F33085"/>
      <c r="G33085"/>
      <c r="H33085"/>
      <c r="I33085"/>
      <c r="J33085"/>
      <c r="K33085"/>
      <c r="L33085"/>
      <c r="M33085" s="950"/>
      <c r="N33085"/>
      <c r="O33085"/>
    </row>
    <row r="33086" spans="1:15">
      <c r="A33086" t="s">
        <v>1917</v>
      </c>
      <c r="B33086" s="950"/>
      <c r="C33086"/>
      <c r="D33086"/>
      <c r="E33086"/>
      <c r="F33086"/>
      <c r="G33086"/>
      <c r="H33086"/>
      <c r="I33086"/>
      <c r="J33086"/>
      <c r="K33086"/>
      <c r="L33086"/>
      <c r="M33086" s="950"/>
      <c r="N33086"/>
      <c r="O33086"/>
    </row>
    <row r="33087" spans="1:15">
      <c r="A33087" t="s">
        <v>1917</v>
      </c>
      <c r="B33087" s="950"/>
      <c r="C33087"/>
      <c r="D33087"/>
      <c r="E33087"/>
      <c r="F33087"/>
      <c r="G33087"/>
      <c r="H33087"/>
      <c r="I33087"/>
      <c r="J33087"/>
      <c r="K33087"/>
      <c r="L33087"/>
      <c r="M33087" s="950"/>
      <c r="N33087"/>
      <c r="O33087"/>
    </row>
    <row r="33088" spans="1:15">
      <c r="A33088" t="s">
        <v>1917</v>
      </c>
      <c r="B33088" s="950"/>
      <c r="C33088"/>
      <c r="D33088"/>
      <c r="E33088"/>
      <c r="F33088"/>
      <c r="G33088"/>
      <c r="H33088"/>
      <c r="I33088"/>
      <c r="J33088"/>
      <c r="K33088"/>
      <c r="L33088"/>
      <c r="M33088" s="950"/>
      <c r="N33088"/>
      <c r="O33088"/>
    </row>
    <row r="33089" spans="1:15">
      <c r="A33089" t="s">
        <v>1917</v>
      </c>
      <c r="B33089" s="950"/>
      <c r="C33089"/>
      <c r="D33089"/>
      <c r="E33089"/>
      <c r="F33089"/>
      <c r="G33089"/>
      <c r="H33089"/>
      <c r="I33089"/>
      <c r="J33089"/>
      <c r="K33089"/>
      <c r="L33089"/>
      <c r="M33089" s="950"/>
      <c r="N33089"/>
      <c r="O33089"/>
    </row>
    <row r="33090" spans="1:15">
      <c r="A33090" t="s">
        <v>1917</v>
      </c>
      <c r="B33090" s="950"/>
      <c r="C33090"/>
      <c r="D33090"/>
      <c r="E33090"/>
      <c r="F33090"/>
      <c r="G33090"/>
      <c r="H33090"/>
      <c r="I33090"/>
      <c r="J33090"/>
      <c r="K33090"/>
      <c r="L33090"/>
      <c r="M33090" s="950"/>
      <c r="N33090"/>
      <c r="O33090"/>
    </row>
    <row r="33091" spans="1:15">
      <c r="A33091" t="s">
        <v>1917</v>
      </c>
      <c r="B33091" s="950"/>
      <c r="C33091"/>
      <c r="D33091"/>
      <c r="E33091"/>
      <c r="F33091"/>
      <c r="G33091"/>
      <c r="H33091"/>
      <c r="I33091"/>
      <c r="J33091"/>
      <c r="K33091"/>
      <c r="L33091"/>
      <c r="M33091" s="950"/>
      <c r="N33091"/>
      <c r="O33091"/>
    </row>
    <row r="33092" spans="1:15">
      <c r="A33092" t="s">
        <v>1917</v>
      </c>
      <c r="B33092" s="950"/>
      <c r="C33092"/>
      <c r="D33092"/>
      <c r="E33092"/>
      <c r="F33092"/>
      <c r="G33092"/>
      <c r="H33092"/>
      <c r="I33092"/>
      <c r="J33092"/>
      <c r="K33092"/>
      <c r="L33092"/>
      <c r="M33092" s="950"/>
      <c r="N33092"/>
      <c r="O33092"/>
    </row>
    <row r="33093" spans="1:15">
      <c r="A33093" t="s">
        <v>1917</v>
      </c>
      <c r="B33093" s="950"/>
      <c r="C33093"/>
      <c r="D33093"/>
      <c r="E33093"/>
      <c r="F33093"/>
      <c r="G33093"/>
      <c r="H33093"/>
      <c r="I33093"/>
      <c r="J33093"/>
      <c r="K33093"/>
      <c r="L33093"/>
      <c r="M33093" s="950"/>
      <c r="N33093"/>
      <c r="O33093"/>
    </row>
    <row r="33094" spans="1:15">
      <c r="A33094" t="s">
        <v>1917</v>
      </c>
      <c r="B33094" s="950"/>
      <c r="C33094"/>
      <c r="D33094"/>
      <c r="E33094"/>
      <c r="F33094"/>
      <c r="G33094"/>
      <c r="H33094"/>
      <c r="I33094"/>
      <c r="J33094"/>
      <c r="K33094"/>
      <c r="L33094"/>
      <c r="M33094" s="950"/>
      <c r="N33094"/>
      <c r="O33094"/>
    </row>
    <row r="33095" spans="1:15">
      <c r="A33095" t="s">
        <v>1917</v>
      </c>
      <c r="B33095" s="950"/>
      <c r="C33095"/>
      <c r="D33095"/>
      <c r="E33095"/>
      <c r="F33095"/>
      <c r="G33095"/>
      <c r="H33095"/>
      <c r="I33095"/>
      <c r="J33095"/>
      <c r="K33095"/>
      <c r="L33095"/>
      <c r="M33095" s="950"/>
      <c r="N33095"/>
      <c r="O33095"/>
    </row>
    <row r="33096" spans="1:15">
      <c r="A33096" t="s">
        <v>1917</v>
      </c>
      <c r="B33096" s="950"/>
      <c r="C33096"/>
      <c r="D33096"/>
      <c r="E33096"/>
      <c r="F33096"/>
      <c r="G33096"/>
      <c r="H33096"/>
      <c r="I33096"/>
      <c r="J33096"/>
      <c r="K33096"/>
      <c r="L33096"/>
      <c r="M33096" s="950"/>
      <c r="N33096"/>
      <c r="O33096"/>
    </row>
    <row r="33097" spans="1:15">
      <c r="A33097" t="s">
        <v>1917</v>
      </c>
      <c r="B33097" s="950"/>
      <c r="C33097"/>
      <c r="D33097"/>
      <c r="E33097"/>
      <c r="F33097"/>
      <c r="G33097"/>
      <c r="H33097"/>
      <c r="I33097"/>
      <c r="J33097"/>
      <c r="K33097"/>
      <c r="L33097"/>
      <c r="M33097" s="950"/>
      <c r="N33097"/>
      <c r="O33097"/>
    </row>
    <row r="33098" spans="1:15">
      <c r="A33098" t="s">
        <v>1917</v>
      </c>
      <c r="B33098" s="950"/>
      <c r="C33098"/>
      <c r="D33098"/>
      <c r="E33098"/>
      <c r="F33098"/>
      <c r="G33098"/>
      <c r="H33098"/>
      <c r="I33098"/>
      <c r="J33098"/>
      <c r="K33098"/>
      <c r="L33098"/>
      <c r="M33098" s="950"/>
      <c r="N33098"/>
      <c r="O33098"/>
    </row>
    <row r="33099" spans="1:15">
      <c r="A33099" t="s">
        <v>1917</v>
      </c>
      <c r="B33099" s="950"/>
      <c r="C33099"/>
      <c r="D33099"/>
      <c r="E33099"/>
      <c r="F33099"/>
      <c r="G33099"/>
      <c r="H33099"/>
      <c r="I33099"/>
      <c r="J33099"/>
      <c r="K33099"/>
      <c r="L33099"/>
      <c r="M33099" s="950"/>
      <c r="N33099"/>
      <c r="O33099"/>
    </row>
    <row r="33100" spans="1:15">
      <c r="A33100" t="s">
        <v>1917</v>
      </c>
      <c r="B33100" s="950"/>
      <c r="C33100"/>
      <c r="D33100"/>
      <c r="E33100"/>
      <c r="F33100"/>
      <c r="G33100"/>
      <c r="H33100"/>
      <c r="I33100"/>
      <c r="J33100"/>
      <c r="K33100"/>
      <c r="L33100"/>
      <c r="M33100" s="950"/>
      <c r="N33100"/>
      <c r="O33100"/>
    </row>
    <row r="33101" spans="1:15">
      <c r="A33101" t="s">
        <v>1917</v>
      </c>
      <c r="B33101" s="950"/>
      <c r="C33101"/>
      <c r="D33101"/>
      <c r="E33101"/>
      <c r="F33101"/>
      <c r="G33101"/>
      <c r="H33101"/>
      <c r="I33101"/>
      <c r="J33101"/>
      <c r="K33101"/>
      <c r="L33101"/>
      <c r="M33101" s="950"/>
      <c r="N33101"/>
      <c r="O33101"/>
    </row>
    <row r="33102" spans="1:15">
      <c r="A33102" t="s">
        <v>1917</v>
      </c>
      <c r="B33102" s="950"/>
      <c r="C33102"/>
      <c r="D33102"/>
      <c r="E33102"/>
      <c r="F33102"/>
      <c r="G33102"/>
      <c r="H33102"/>
      <c r="I33102"/>
      <c r="J33102"/>
      <c r="K33102"/>
      <c r="L33102"/>
      <c r="M33102" s="950"/>
      <c r="N33102"/>
      <c r="O33102"/>
    </row>
    <row r="33103" spans="1:15">
      <c r="A33103" t="s">
        <v>1917</v>
      </c>
      <c r="B33103" s="950"/>
      <c r="C33103"/>
      <c r="D33103"/>
      <c r="E33103"/>
      <c r="F33103"/>
      <c r="G33103"/>
      <c r="H33103"/>
      <c r="I33103"/>
      <c r="J33103"/>
      <c r="K33103"/>
      <c r="L33103"/>
      <c r="M33103" s="950"/>
      <c r="N33103"/>
      <c r="O33103"/>
    </row>
    <row r="33104" spans="1:15">
      <c r="A33104" t="s">
        <v>1917</v>
      </c>
      <c r="B33104" s="950"/>
      <c r="C33104"/>
      <c r="D33104"/>
      <c r="E33104"/>
      <c r="F33104"/>
      <c r="G33104"/>
      <c r="H33104"/>
      <c r="I33104"/>
      <c r="J33104"/>
      <c r="K33104"/>
      <c r="L33104"/>
      <c r="M33104" s="950"/>
      <c r="N33104"/>
      <c r="O33104"/>
    </row>
    <row r="33105" spans="1:15">
      <c r="A33105" t="s">
        <v>1917</v>
      </c>
      <c r="B33105" s="950"/>
      <c r="C33105"/>
      <c r="D33105"/>
      <c r="E33105"/>
      <c r="F33105"/>
      <c r="G33105"/>
      <c r="H33105"/>
      <c r="I33105"/>
      <c r="J33105"/>
      <c r="K33105"/>
      <c r="L33105"/>
      <c r="M33105" s="950"/>
      <c r="N33105"/>
      <c r="O33105"/>
    </row>
    <row r="33106" spans="1:15">
      <c r="A33106" t="s">
        <v>1917</v>
      </c>
      <c r="B33106" s="950"/>
      <c r="C33106"/>
      <c r="D33106"/>
      <c r="E33106"/>
      <c r="F33106"/>
      <c r="G33106"/>
      <c r="H33106"/>
      <c r="I33106"/>
      <c r="J33106"/>
      <c r="K33106"/>
      <c r="L33106"/>
      <c r="M33106" s="950"/>
      <c r="N33106"/>
      <c r="O33106"/>
    </row>
    <row r="33107" spans="1:15">
      <c r="A33107" t="s">
        <v>1917</v>
      </c>
      <c r="B33107" s="950"/>
      <c r="C33107"/>
      <c r="D33107"/>
      <c r="E33107"/>
      <c r="F33107"/>
      <c r="G33107"/>
      <c r="H33107"/>
      <c r="I33107"/>
      <c r="J33107"/>
      <c r="K33107"/>
      <c r="L33107"/>
      <c r="M33107" s="950"/>
      <c r="N33107"/>
      <c r="O33107"/>
    </row>
    <row r="33108" spans="1:15">
      <c r="A33108" t="s">
        <v>1917</v>
      </c>
      <c r="B33108" s="950"/>
      <c r="C33108"/>
      <c r="D33108"/>
      <c r="E33108"/>
      <c r="F33108"/>
      <c r="G33108"/>
      <c r="H33108"/>
      <c r="I33108"/>
      <c r="J33108"/>
      <c r="K33108"/>
      <c r="L33108"/>
      <c r="M33108" s="950"/>
      <c r="N33108"/>
      <c r="O33108"/>
    </row>
    <row r="33109" spans="1:15">
      <c r="A33109" t="s">
        <v>1917</v>
      </c>
      <c r="B33109" s="950"/>
      <c r="C33109"/>
      <c r="D33109"/>
      <c r="E33109"/>
      <c r="F33109"/>
      <c r="G33109"/>
      <c r="H33109"/>
      <c r="I33109"/>
      <c r="J33109"/>
      <c r="K33109"/>
      <c r="L33109"/>
      <c r="M33109" s="950"/>
      <c r="N33109"/>
      <c r="O33109"/>
    </row>
    <row r="33110" spans="1:15">
      <c r="A33110" t="s">
        <v>1917</v>
      </c>
      <c r="B33110" s="950"/>
      <c r="C33110"/>
      <c r="D33110"/>
      <c r="E33110"/>
      <c r="F33110"/>
      <c r="G33110"/>
      <c r="H33110"/>
      <c r="I33110"/>
      <c r="J33110"/>
      <c r="K33110"/>
      <c r="L33110"/>
      <c r="M33110" s="950"/>
      <c r="N33110"/>
      <c r="O33110"/>
    </row>
    <row r="33111" spans="1:15">
      <c r="A33111" t="s">
        <v>1917</v>
      </c>
      <c r="B33111" s="950"/>
      <c r="C33111"/>
      <c r="D33111"/>
      <c r="E33111"/>
      <c r="F33111"/>
      <c r="G33111"/>
      <c r="H33111"/>
      <c r="I33111"/>
      <c r="J33111"/>
      <c r="K33111"/>
      <c r="L33111"/>
      <c r="M33111" s="950"/>
      <c r="N33111"/>
      <c r="O33111"/>
    </row>
    <row r="33112" spans="1:15">
      <c r="A33112" t="s">
        <v>1917</v>
      </c>
      <c r="B33112" s="950"/>
      <c r="C33112"/>
      <c r="D33112"/>
      <c r="E33112"/>
      <c r="F33112"/>
      <c r="G33112"/>
      <c r="H33112"/>
      <c r="I33112"/>
      <c r="J33112"/>
      <c r="K33112"/>
      <c r="L33112"/>
      <c r="M33112" s="950"/>
      <c r="N33112"/>
      <c r="O33112"/>
    </row>
    <row r="33113" spans="1:15">
      <c r="A33113" t="s">
        <v>1917</v>
      </c>
      <c r="B33113" s="950"/>
      <c r="C33113"/>
      <c r="D33113"/>
      <c r="E33113"/>
      <c r="F33113"/>
      <c r="G33113"/>
      <c r="H33113"/>
      <c r="I33113"/>
      <c r="J33113"/>
      <c r="K33113"/>
      <c r="L33113"/>
      <c r="M33113" s="950"/>
      <c r="N33113"/>
      <c r="O33113"/>
    </row>
    <row r="33114" spans="1:15">
      <c r="A33114" t="s">
        <v>1917</v>
      </c>
      <c r="B33114" s="950"/>
      <c r="C33114"/>
      <c r="D33114"/>
      <c r="E33114"/>
      <c r="F33114"/>
      <c r="G33114"/>
      <c r="H33114"/>
      <c r="I33114"/>
      <c r="J33114"/>
      <c r="K33114"/>
      <c r="L33114"/>
      <c r="M33114" s="950"/>
      <c r="N33114"/>
      <c r="O33114"/>
    </row>
    <row r="33115" spans="1:15">
      <c r="A33115" t="s">
        <v>1917</v>
      </c>
      <c r="B33115" s="950"/>
      <c r="C33115"/>
      <c r="D33115"/>
      <c r="E33115"/>
      <c r="F33115"/>
      <c r="G33115"/>
      <c r="H33115"/>
      <c r="I33115"/>
      <c r="J33115"/>
      <c r="K33115"/>
      <c r="L33115"/>
      <c r="M33115" s="950"/>
      <c r="N33115"/>
      <c r="O33115"/>
    </row>
    <row r="33116" spans="1:15">
      <c r="A33116" t="s">
        <v>1917</v>
      </c>
      <c r="B33116" s="950"/>
      <c r="C33116"/>
      <c r="D33116"/>
      <c r="E33116"/>
      <c r="F33116"/>
      <c r="G33116"/>
      <c r="H33116"/>
      <c r="I33116"/>
      <c r="J33116"/>
      <c r="K33116"/>
      <c r="L33116"/>
      <c r="M33116" s="950"/>
      <c r="N33116"/>
      <c r="O33116"/>
    </row>
    <row r="33117" spans="1:15">
      <c r="A33117" t="s">
        <v>1917</v>
      </c>
      <c r="B33117" s="950"/>
      <c r="C33117"/>
      <c r="D33117"/>
      <c r="E33117"/>
      <c r="F33117"/>
      <c r="G33117"/>
      <c r="H33117"/>
      <c r="I33117"/>
      <c r="J33117"/>
      <c r="K33117"/>
      <c r="L33117"/>
      <c r="M33117" s="950"/>
      <c r="N33117"/>
      <c r="O33117"/>
    </row>
    <row r="33118" spans="1:15">
      <c r="A33118" t="s">
        <v>1917</v>
      </c>
      <c r="B33118" s="950"/>
      <c r="C33118"/>
      <c r="D33118"/>
      <c r="E33118"/>
      <c r="F33118"/>
      <c r="G33118"/>
      <c r="H33118"/>
      <c r="I33118"/>
      <c r="J33118"/>
      <c r="K33118"/>
      <c r="L33118"/>
      <c r="M33118" s="950"/>
      <c r="N33118"/>
      <c r="O33118"/>
    </row>
    <row r="33119" spans="1:15">
      <c r="A33119" t="s">
        <v>1917</v>
      </c>
      <c r="B33119" s="950"/>
      <c r="C33119"/>
      <c r="D33119"/>
      <c r="E33119"/>
      <c r="F33119"/>
      <c r="G33119"/>
      <c r="H33119"/>
      <c r="I33119"/>
      <c r="J33119"/>
      <c r="K33119"/>
      <c r="L33119"/>
      <c r="M33119" s="950"/>
      <c r="N33119"/>
      <c r="O33119"/>
    </row>
    <row r="33120" spans="1:15">
      <c r="A33120" t="s">
        <v>1917</v>
      </c>
      <c r="B33120" s="950"/>
      <c r="C33120"/>
      <c r="D33120"/>
      <c r="E33120"/>
      <c r="F33120"/>
      <c r="G33120"/>
      <c r="H33120"/>
      <c r="I33120"/>
      <c r="J33120"/>
      <c r="K33120"/>
      <c r="L33120"/>
      <c r="M33120" s="950"/>
      <c r="N33120"/>
      <c r="O33120"/>
    </row>
    <row r="33121" spans="1:15">
      <c r="A33121" t="s">
        <v>1917</v>
      </c>
      <c r="B33121" s="950"/>
      <c r="C33121"/>
      <c r="D33121"/>
      <c r="E33121"/>
      <c r="F33121"/>
      <c r="G33121"/>
      <c r="H33121"/>
      <c r="I33121"/>
      <c r="J33121"/>
      <c r="K33121"/>
      <c r="L33121"/>
      <c r="M33121" s="950"/>
      <c r="N33121"/>
      <c r="O33121"/>
    </row>
    <row r="33122" spans="1:15">
      <c r="A33122" t="s">
        <v>1917</v>
      </c>
      <c r="B33122" s="950"/>
      <c r="C33122"/>
      <c r="D33122"/>
      <c r="E33122"/>
      <c r="F33122"/>
      <c r="G33122"/>
      <c r="H33122"/>
      <c r="I33122"/>
      <c r="J33122"/>
      <c r="K33122"/>
      <c r="L33122"/>
      <c r="M33122" s="950"/>
      <c r="N33122"/>
      <c r="O33122"/>
    </row>
    <row r="33123" spans="1:15">
      <c r="A33123" t="s">
        <v>1917</v>
      </c>
      <c r="B33123" s="950"/>
      <c r="C33123"/>
      <c r="D33123"/>
      <c r="E33123"/>
      <c r="F33123"/>
      <c r="G33123"/>
      <c r="H33123"/>
      <c r="I33123"/>
      <c r="J33123"/>
      <c r="K33123"/>
      <c r="L33123"/>
      <c r="M33123" s="950"/>
      <c r="N33123"/>
      <c r="O33123"/>
    </row>
    <row r="33124" spans="1:15">
      <c r="A33124" t="s">
        <v>1917</v>
      </c>
      <c r="B33124" s="950"/>
      <c r="C33124"/>
      <c r="D33124"/>
      <c r="E33124"/>
      <c r="F33124"/>
      <c r="G33124"/>
      <c r="H33124"/>
      <c r="I33124"/>
      <c r="J33124"/>
      <c r="K33124"/>
      <c r="L33124"/>
      <c r="M33124" s="950"/>
      <c r="N33124"/>
      <c r="O33124"/>
    </row>
    <row r="33125" spans="1:15">
      <c r="A33125" t="s">
        <v>1917</v>
      </c>
      <c r="B33125" s="950"/>
      <c r="C33125"/>
      <c r="D33125"/>
      <c r="E33125"/>
      <c r="F33125"/>
      <c r="G33125"/>
      <c r="H33125"/>
      <c r="I33125"/>
      <c r="J33125"/>
      <c r="K33125"/>
      <c r="L33125"/>
      <c r="M33125" s="950"/>
      <c r="N33125"/>
      <c r="O33125"/>
    </row>
    <row r="33126" spans="1:15">
      <c r="A33126" t="s">
        <v>1917</v>
      </c>
      <c r="B33126" s="950"/>
      <c r="C33126"/>
      <c r="D33126"/>
      <c r="E33126"/>
      <c r="F33126"/>
      <c r="G33126"/>
      <c r="H33126"/>
      <c r="I33126"/>
      <c r="J33126"/>
      <c r="K33126"/>
      <c r="L33126"/>
      <c r="M33126" s="950"/>
      <c r="N33126"/>
      <c r="O33126"/>
    </row>
    <row r="33127" spans="1:15">
      <c r="A33127" t="s">
        <v>1917</v>
      </c>
      <c r="B33127" s="950"/>
      <c r="C33127"/>
      <c r="D33127"/>
      <c r="E33127"/>
      <c r="F33127"/>
      <c r="G33127"/>
      <c r="H33127"/>
      <c r="I33127"/>
      <c r="J33127"/>
      <c r="K33127"/>
      <c r="L33127"/>
      <c r="M33127" s="950"/>
      <c r="N33127"/>
      <c r="O33127"/>
    </row>
    <row r="33128" spans="1:15">
      <c r="A33128" t="s">
        <v>1917</v>
      </c>
      <c r="B33128" s="950"/>
      <c r="C33128"/>
      <c r="D33128"/>
      <c r="E33128"/>
      <c r="F33128"/>
      <c r="G33128"/>
      <c r="H33128"/>
      <c r="I33128"/>
      <c r="J33128"/>
      <c r="K33128"/>
      <c r="L33128"/>
      <c r="M33128" s="950"/>
      <c r="N33128"/>
      <c r="O33128"/>
    </row>
    <row r="33129" spans="1:15">
      <c r="A33129" t="s">
        <v>1917</v>
      </c>
      <c r="B33129" s="950"/>
      <c r="C33129"/>
      <c r="D33129"/>
      <c r="E33129"/>
      <c r="F33129"/>
      <c r="G33129"/>
      <c r="H33129"/>
      <c r="I33129"/>
      <c r="J33129"/>
      <c r="K33129"/>
      <c r="L33129"/>
      <c r="M33129" s="950"/>
      <c r="N33129"/>
      <c r="O33129"/>
    </row>
    <row r="33130" spans="1:15">
      <c r="A33130" t="s">
        <v>1917</v>
      </c>
      <c r="B33130" s="950"/>
      <c r="C33130"/>
      <c r="D33130"/>
      <c r="E33130"/>
      <c r="F33130"/>
      <c r="G33130"/>
      <c r="H33130"/>
      <c r="I33130"/>
      <c r="J33130"/>
      <c r="K33130"/>
      <c r="L33130"/>
      <c r="M33130" s="950"/>
      <c r="N33130"/>
      <c r="O33130"/>
    </row>
    <row r="33131" spans="1:15">
      <c r="A33131" t="s">
        <v>1917</v>
      </c>
      <c r="B33131" s="950"/>
      <c r="C33131"/>
      <c r="D33131"/>
      <c r="E33131"/>
      <c r="F33131"/>
      <c r="G33131"/>
      <c r="H33131"/>
      <c r="I33131"/>
      <c r="J33131"/>
      <c r="K33131"/>
      <c r="L33131"/>
      <c r="M33131" s="950"/>
      <c r="N33131"/>
      <c r="O33131"/>
    </row>
    <row r="33132" spans="1:15">
      <c r="A33132" t="s">
        <v>1917</v>
      </c>
      <c r="B33132" s="950"/>
      <c r="C33132"/>
      <c r="D33132"/>
      <c r="E33132"/>
      <c r="F33132"/>
      <c r="G33132"/>
      <c r="H33132"/>
      <c r="I33132"/>
      <c r="J33132"/>
      <c r="K33132"/>
      <c r="L33132"/>
      <c r="M33132" s="950"/>
      <c r="N33132"/>
      <c r="O33132"/>
    </row>
    <row r="33133" spans="1:15">
      <c r="A33133" t="s">
        <v>1917</v>
      </c>
      <c r="B33133" s="950"/>
      <c r="C33133"/>
      <c r="D33133"/>
      <c r="E33133"/>
      <c r="F33133"/>
      <c r="G33133"/>
      <c r="H33133"/>
      <c r="I33133"/>
      <c r="J33133"/>
      <c r="K33133"/>
      <c r="L33133"/>
      <c r="M33133" s="950"/>
      <c r="N33133"/>
      <c r="O33133"/>
    </row>
    <row r="33134" spans="1:15">
      <c r="A33134" t="s">
        <v>1917</v>
      </c>
      <c r="B33134" s="950"/>
      <c r="C33134"/>
      <c r="D33134"/>
      <c r="E33134"/>
      <c r="F33134"/>
      <c r="G33134"/>
      <c r="H33134"/>
      <c r="I33134"/>
      <c r="J33134"/>
      <c r="K33134"/>
      <c r="L33134"/>
      <c r="M33134" s="950"/>
      <c r="N33134"/>
      <c r="O33134"/>
    </row>
    <row r="33135" spans="1:15">
      <c r="A33135" t="s">
        <v>1917</v>
      </c>
      <c r="B33135" s="950"/>
      <c r="C33135"/>
      <c r="D33135"/>
      <c r="E33135"/>
      <c r="F33135"/>
      <c r="G33135"/>
      <c r="H33135"/>
      <c r="I33135"/>
      <c r="J33135"/>
      <c r="K33135"/>
      <c r="L33135"/>
      <c r="M33135" s="950"/>
      <c r="N33135"/>
      <c r="O33135"/>
    </row>
    <row r="33136" spans="1:15">
      <c r="A33136" t="s">
        <v>1917</v>
      </c>
      <c r="B33136" s="950"/>
      <c r="C33136"/>
      <c r="D33136"/>
      <c r="E33136"/>
      <c r="F33136"/>
      <c r="G33136"/>
      <c r="H33136"/>
      <c r="I33136"/>
      <c r="J33136"/>
      <c r="K33136"/>
      <c r="L33136"/>
      <c r="M33136" s="950"/>
      <c r="N33136"/>
      <c r="O33136"/>
    </row>
    <row r="33137" spans="1:15">
      <c r="A33137" t="s">
        <v>1917</v>
      </c>
      <c r="B33137" s="950"/>
      <c r="C33137"/>
      <c r="D33137"/>
      <c r="E33137"/>
      <c r="F33137"/>
      <c r="G33137"/>
      <c r="H33137"/>
      <c r="I33137"/>
      <c r="J33137"/>
      <c r="K33137"/>
      <c r="L33137"/>
      <c r="M33137" s="950"/>
      <c r="N33137"/>
      <c r="O33137"/>
    </row>
    <row r="33138" spans="1:15">
      <c r="A33138" t="s">
        <v>1917</v>
      </c>
      <c r="B33138" s="950"/>
      <c r="C33138"/>
      <c r="D33138"/>
      <c r="E33138"/>
      <c r="F33138"/>
      <c r="G33138"/>
      <c r="H33138"/>
      <c r="I33138"/>
      <c r="J33138"/>
      <c r="K33138"/>
      <c r="L33138"/>
      <c r="M33138" s="950"/>
      <c r="N33138"/>
      <c r="O33138"/>
    </row>
    <row r="33139" spans="1:15">
      <c r="A33139" t="s">
        <v>1917</v>
      </c>
      <c r="B33139" s="950"/>
      <c r="C33139"/>
      <c r="D33139"/>
      <c r="E33139"/>
      <c r="F33139"/>
      <c r="G33139"/>
      <c r="H33139"/>
      <c r="I33139"/>
      <c r="J33139"/>
      <c r="K33139"/>
      <c r="L33139"/>
      <c r="M33139" s="950"/>
      <c r="N33139"/>
      <c r="O33139"/>
    </row>
    <row r="33140" spans="1:15">
      <c r="A33140" t="s">
        <v>1917</v>
      </c>
      <c r="B33140" s="950"/>
      <c r="C33140"/>
      <c r="D33140"/>
      <c r="E33140"/>
      <c r="F33140"/>
      <c r="G33140"/>
      <c r="H33140"/>
      <c r="I33140"/>
      <c r="J33140"/>
      <c r="K33140"/>
      <c r="L33140"/>
      <c r="M33140" s="950"/>
      <c r="N33140"/>
      <c r="O33140"/>
    </row>
    <row r="33141" spans="1:15">
      <c r="A33141" t="s">
        <v>1917</v>
      </c>
      <c r="B33141" s="950"/>
      <c r="C33141"/>
      <c r="D33141"/>
      <c r="E33141"/>
      <c r="F33141"/>
      <c r="G33141"/>
      <c r="H33141"/>
      <c r="I33141"/>
      <c r="J33141"/>
      <c r="K33141"/>
      <c r="L33141"/>
      <c r="M33141" s="950"/>
      <c r="N33141"/>
      <c r="O33141"/>
    </row>
    <row r="33142" spans="1:15">
      <c r="A33142" t="s">
        <v>1917</v>
      </c>
      <c r="B33142" s="950"/>
      <c r="C33142"/>
      <c r="D33142"/>
      <c r="E33142"/>
      <c r="F33142"/>
      <c r="G33142"/>
      <c r="H33142"/>
      <c r="I33142"/>
      <c r="J33142"/>
      <c r="K33142"/>
      <c r="L33142"/>
      <c r="M33142" s="950"/>
      <c r="N33142"/>
      <c r="O33142"/>
    </row>
    <row r="33143" spans="1:15">
      <c r="A33143" t="s">
        <v>1917</v>
      </c>
      <c r="B33143" s="950"/>
      <c r="C33143"/>
      <c r="D33143"/>
      <c r="E33143"/>
      <c r="F33143"/>
      <c r="G33143"/>
      <c r="H33143"/>
      <c r="I33143"/>
      <c r="J33143"/>
      <c r="K33143"/>
      <c r="L33143"/>
      <c r="M33143" s="950"/>
      <c r="N33143"/>
      <c r="O33143"/>
    </row>
    <row r="33144" spans="1:15">
      <c r="A33144" t="s">
        <v>1917</v>
      </c>
      <c r="B33144" s="950"/>
      <c r="C33144"/>
      <c r="D33144"/>
      <c r="E33144"/>
      <c r="F33144"/>
      <c r="G33144"/>
      <c r="H33144"/>
      <c r="I33144"/>
      <c r="J33144"/>
      <c r="K33144"/>
      <c r="L33144"/>
      <c r="M33144" s="950"/>
      <c r="N33144"/>
      <c r="O33144"/>
    </row>
    <row r="33145" spans="1:15">
      <c r="A33145" t="s">
        <v>1917</v>
      </c>
      <c r="B33145" s="950"/>
      <c r="C33145"/>
      <c r="D33145"/>
      <c r="E33145"/>
      <c r="F33145"/>
      <c r="G33145"/>
      <c r="H33145"/>
      <c r="I33145"/>
      <c r="J33145"/>
      <c r="K33145"/>
      <c r="L33145"/>
      <c r="M33145" s="950"/>
      <c r="N33145"/>
      <c r="O33145"/>
    </row>
    <row r="33146" spans="1:15">
      <c r="A33146" t="s">
        <v>1917</v>
      </c>
      <c r="B33146" s="950"/>
      <c r="C33146"/>
      <c r="D33146"/>
      <c r="E33146"/>
      <c r="F33146"/>
      <c r="G33146"/>
      <c r="H33146"/>
      <c r="I33146"/>
      <c r="J33146"/>
      <c r="K33146"/>
      <c r="L33146"/>
      <c r="M33146" s="950"/>
      <c r="N33146"/>
      <c r="O33146"/>
    </row>
    <row r="33147" spans="1:15">
      <c r="A33147" t="s">
        <v>1917</v>
      </c>
      <c r="B33147" s="950"/>
      <c r="C33147"/>
      <c r="D33147"/>
      <c r="E33147"/>
      <c r="F33147"/>
      <c r="G33147"/>
      <c r="H33147"/>
      <c r="I33147"/>
      <c r="J33147"/>
      <c r="K33147"/>
      <c r="L33147"/>
      <c r="M33147" s="950"/>
      <c r="N33147"/>
      <c r="O33147"/>
    </row>
    <row r="33148" spans="1:15">
      <c r="A33148" t="s">
        <v>1917</v>
      </c>
      <c r="B33148" s="950"/>
      <c r="C33148"/>
      <c r="D33148"/>
      <c r="E33148"/>
      <c r="F33148"/>
      <c r="G33148"/>
      <c r="H33148"/>
      <c r="I33148"/>
      <c r="J33148"/>
      <c r="K33148"/>
      <c r="L33148"/>
      <c r="M33148" s="950"/>
      <c r="N33148"/>
      <c r="O33148"/>
    </row>
    <row r="33149" spans="1:15">
      <c r="A33149" t="s">
        <v>1917</v>
      </c>
      <c r="B33149" s="950"/>
      <c r="C33149"/>
      <c r="D33149"/>
      <c r="E33149"/>
      <c r="F33149"/>
      <c r="G33149"/>
      <c r="H33149"/>
      <c r="I33149"/>
      <c r="J33149"/>
      <c r="K33149"/>
      <c r="L33149"/>
      <c r="M33149" s="950"/>
      <c r="N33149"/>
      <c r="O33149"/>
    </row>
    <row r="33150" spans="1:15">
      <c r="A33150" t="s">
        <v>1917</v>
      </c>
      <c r="B33150" s="950"/>
      <c r="C33150"/>
      <c r="D33150"/>
      <c r="E33150"/>
      <c r="F33150"/>
      <c r="G33150"/>
      <c r="H33150"/>
      <c r="I33150"/>
      <c r="J33150"/>
      <c r="K33150"/>
      <c r="L33150"/>
      <c r="M33150" s="950"/>
      <c r="N33150"/>
      <c r="O33150"/>
    </row>
    <row r="33151" spans="1:15">
      <c r="A33151" t="s">
        <v>1917</v>
      </c>
      <c r="B33151" s="950"/>
      <c r="C33151"/>
      <c r="D33151"/>
      <c r="E33151"/>
      <c r="F33151"/>
      <c r="G33151"/>
      <c r="H33151"/>
      <c r="I33151"/>
      <c r="J33151"/>
      <c r="K33151"/>
      <c r="L33151"/>
      <c r="M33151" s="950"/>
      <c r="N33151"/>
      <c r="O33151"/>
    </row>
    <row r="33152" spans="1:15">
      <c r="A33152" t="s">
        <v>1917</v>
      </c>
      <c r="B33152" s="950"/>
      <c r="C33152"/>
      <c r="D33152"/>
      <c r="E33152"/>
      <c r="F33152"/>
      <c r="G33152"/>
      <c r="H33152"/>
      <c r="I33152"/>
      <c r="J33152"/>
      <c r="K33152"/>
      <c r="L33152"/>
      <c r="M33152" s="950"/>
      <c r="N33152"/>
      <c r="O33152"/>
    </row>
    <row r="33153" spans="1:15">
      <c r="A33153" t="s">
        <v>1917</v>
      </c>
      <c r="B33153" s="950"/>
      <c r="C33153"/>
      <c r="D33153"/>
      <c r="E33153"/>
      <c r="F33153"/>
      <c r="G33153"/>
      <c r="H33153"/>
      <c r="I33153"/>
      <c r="J33153"/>
      <c r="K33153"/>
      <c r="L33153"/>
      <c r="M33153" s="950"/>
      <c r="N33153"/>
      <c r="O33153"/>
    </row>
    <row r="33154" spans="1:15">
      <c r="A33154" t="s">
        <v>1917</v>
      </c>
      <c r="B33154" s="950"/>
      <c r="C33154"/>
      <c r="D33154"/>
      <c r="E33154"/>
      <c r="F33154"/>
      <c r="G33154"/>
      <c r="H33154"/>
      <c r="I33154"/>
      <c r="J33154"/>
      <c r="K33154"/>
      <c r="L33154"/>
      <c r="M33154" s="950"/>
      <c r="N33154"/>
      <c r="O33154"/>
    </row>
    <row r="33155" spans="1:15">
      <c r="A33155" t="s">
        <v>1917</v>
      </c>
      <c r="B33155" s="950"/>
      <c r="C33155"/>
      <c r="D33155"/>
      <c r="E33155"/>
      <c r="F33155"/>
      <c r="G33155"/>
      <c r="H33155"/>
      <c r="I33155"/>
      <c r="J33155"/>
      <c r="K33155"/>
      <c r="L33155"/>
      <c r="M33155" s="950"/>
      <c r="N33155"/>
      <c r="O33155"/>
    </row>
    <row r="33156" spans="1:15">
      <c r="A33156" t="s">
        <v>1917</v>
      </c>
      <c r="B33156" s="950"/>
      <c r="C33156"/>
      <c r="D33156"/>
      <c r="E33156"/>
      <c r="F33156"/>
      <c r="G33156"/>
      <c r="H33156"/>
      <c r="I33156"/>
      <c r="J33156"/>
      <c r="K33156"/>
      <c r="L33156"/>
      <c r="M33156" s="950"/>
      <c r="N33156"/>
      <c r="O33156"/>
    </row>
    <row r="33157" spans="1:15">
      <c r="A33157" t="s">
        <v>1917</v>
      </c>
      <c r="B33157" s="950"/>
      <c r="C33157"/>
      <c r="D33157"/>
      <c r="E33157"/>
      <c r="F33157"/>
      <c r="G33157"/>
      <c r="H33157"/>
      <c r="I33157"/>
      <c r="J33157"/>
      <c r="K33157"/>
      <c r="L33157"/>
      <c r="M33157" s="950"/>
      <c r="N33157"/>
      <c r="O33157"/>
    </row>
    <row r="33158" spans="1:15">
      <c r="A33158" t="s">
        <v>1917</v>
      </c>
      <c r="B33158" s="950"/>
      <c r="C33158"/>
      <c r="D33158"/>
      <c r="E33158"/>
      <c r="F33158"/>
      <c r="G33158"/>
      <c r="H33158"/>
      <c r="I33158"/>
      <c r="J33158"/>
      <c r="K33158"/>
      <c r="L33158"/>
      <c r="M33158" s="950"/>
      <c r="N33158"/>
      <c r="O33158"/>
    </row>
    <row r="33159" spans="1:15">
      <c r="A33159" t="s">
        <v>1917</v>
      </c>
      <c r="B33159" s="950"/>
      <c r="C33159"/>
      <c r="D33159"/>
      <c r="E33159"/>
      <c r="F33159"/>
      <c r="G33159"/>
      <c r="H33159"/>
      <c r="I33159"/>
      <c r="J33159"/>
      <c r="K33159"/>
      <c r="L33159"/>
      <c r="M33159" s="950"/>
      <c r="N33159"/>
      <c r="O33159"/>
    </row>
    <row r="33160" spans="1:15">
      <c r="A33160" t="s">
        <v>1917</v>
      </c>
      <c r="B33160" s="950"/>
      <c r="C33160"/>
      <c r="D33160"/>
      <c r="E33160"/>
      <c r="F33160"/>
      <c r="G33160"/>
      <c r="H33160"/>
      <c r="I33160"/>
      <c r="J33160"/>
      <c r="K33160"/>
      <c r="L33160"/>
      <c r="M33160" s="950"/>
      <c r="N33160"/>
      <c r="O33160"/>
    </row>
    <row r="33161" spans="1:15">
      <c r="A33161" t="s">
        <v>1917</v>
      </c>
      <c r="B33161" s="950"/>
      <c r="C33161"/>
      <c r="D33161"/>
      <c r="E33161"/>
      <c r="F33161"/>
      <c r="G33161"/>
      <c r="H33161"/>
      <c r="I33161"/>
      <c r="J33161"/>
      <c r="K33161"/>
      <c r="L33161"/>
      <c r="M33161" s="950"/>
      <c r="N33161"/>
      <c r="O33161"/>
    </row>
    <row r="33162" spans="1:15">
      <c r="A33162" t="s">
        <v>1917</v>
      </c>
      <c r="B33162" s="950"/>
      <c r="C33162"/>
      <c r="D33162"/>
      <c r="E33162"/>
      <c r="F33162"/>
      <c r="G33162"/>
      <c r="H33162"/>
      <c r="I33162"/>
      <c r="J33162"/>
      <c r="K33162"/>
      <c r="L33162"/>
      <c r="M33162" s="950"/>
      <c r="N33162"/>
      <c r="O33162"/>
    </row>
    <row r="33163" spans="1:15">
      <c r="A33163" t="s">
        <v>1917</v>
      </c>
      <c r="B33163" s="950"/>
      <c r="C33163"/>
      <c r="D33163"/>
      <c r="E33163"/>
      <c r="F33163"/>
      <c r="G33163"/>
      <c r="H33163"/>
      <c r="I33163"/>
      <c r="J33163"/>
      <c r="K33163"/>
      <c r="L33163"/>
      <c r="M33163" s="950"/>
      <c r="N33163"/>
      <c r="O33163"/>
    </row>
    <row r="33164" spans="1:15">
      <c r="A33164" t="s">
        <v>1917</v>
      </c>
      <c r="B33164" s="950"/>
      <c r="C33164"/>
      <c r="D33164"/>
      <c r="E33164"/>
      <c r="F33164"/>
      <c r="G33164"/>
      <c r="H33164"/>
      <c r="I33164"/>
      <c r="J33164"/>
      <c r="K33164"/>
      <c r="L33164"/>
      <c r="M33164" s="950"/>
      <c r="N33164"/>
      <c r="O33164"/>
    </row>
    <row r="33165" spans="1:15">
      <c r="A33165" t="s">
        <v>1917</v>
      </c>
      <c r="B33165" s="950"/>
      <c r="C33165"/>
      <c r="D33165"/>
      <c r="E33165"/>
      <c r="F33165"/>
      <c r="G33165"/>
      <c r="H33165"/>
      <c r="I33165"/>
      <c r="J33165"/>
      <c r="K33165"/>
      <c r="L33165"/>
      <c r="M33165" s="950"/>
      <c r="N33165"/>
      <c r="O33165"/>
    </row>
    <row r="33166" spans="1:15">
      <c r="A33166" t="s">
        <v>1917</v>
      </c>
      <c r="B33166" s="950"/>
      <c r="C33166"/>
      <c r="D33166"/>
      <c r="E33166"/>
      <c r="F33166"/>
      <c r="G33166"/>
      <c r="H33166"/>
      <c r="I33166"/>
      <c r="J33166"/>
      <c r="K33166"/>
      <c r="L33166"/>
      <c r="M33166" s="950"/>
      <c r="N33166"/>
      <c r="O33166"/>
    </row>
    <row r="33167" spans="1:15">
      <c r="A33167" t="s">
        <v>1917</v>
      </c>
      <c r="B33167" s="950"/>
      <c r="C33167"/>
      <c r="D33167"/>
      <c r="E33167"/>
      <c r="F33167"/>
      <c r="G33167"/>
      <c r="H33167"/>
      <c r="I33167"/>
      <c r="J33167"/>
      <c r="K33167"/>
      <c r="L33167"/>
      <c r="M33167" s="950"/>
      <c r="N33167"/>
      <c r="O33167"/>
    </row>
    <row r="33168" spans="1:15">
      <c r="A33168" t="s">
        <v>1917</v>
      </c>
      <c r="B33168" s="950"/>
      <c r="C33168"/>
      <c r="D33168"/>
      <c r="E33168"/>
      <c r="F33168"/>
      <c r="G33168"/>
      <c r="H33168"/>
      <c r="I33168"/>
      <c r="J33168"/>
      <c r="K33168"/>
      <c r="L33168"/>
      <c r="M33168" s="950"/>
      <c r="N33168"/>
      <c r="O33168"/>
    </row>
    <row r="33169" spans="1:15">
      <c r="A33169" t="s">
        <v>1917</v>
      </c>
      <c r="B33169" s="950"/>
      <c r="C33169"/>
      <c r="D33169"/>
      <c r="E33169"/>
      <c r="F33169"/>
      <c r="G33169"/>
      <c r="H33169"/>
      <c r="I33169"/>
      <c r="J33169"/>
      <c r="K33169"/>
      <c r="L33169"/>
      <c r="M33169" s="950"/>
      <c r="N33169"/>
      <c r="O33169"/>
    </row>
    <row r="33170" spans="1:15">
      <c r="A33170" t="s">
        <v>1917</v>
      </c>
      <c r="B33170" s="950"/>
      <c r="C33170"/>
      <c r="D33170"/>
      <c r="E33170"/>
      <c r="F33170"/>
      <c r="G33170"/>
      <c r="H33170"/>
      <c r="I33170"/>
      <c r="J33170"/>
      <c r="K33170"/>
      <c r="L33170"/>
      <c r="M33170" s="950"/>
      <c r="N33170"/>
      <c r="O33170"/>
    </row>
    <row r="33171" spans="1:15">
      <c r="A33171" t="s">
        <v>1917</v>
      </c>
      <c r="B33171" s="950"/>
      <c r="C33171"/>
      <c r="D33171"/>
      <c r="E33171"/>
      <c r="F33171"/>
      <c r="G33171"/>
      <c r="H33171"/>
      <c r="I33171"/>
      <c r="J33171"/>
      <c r="K33171"/>
      <c r="L33171"/>
      <c r="M33171" s="950"/>
      <c r="N33171"/>
      <c r="O33171"/>
    </row>
    <row r="33172" spans="1:15">
      <c r="A33172" t="s">
        <v>1917</v>
      </c>
      <c r="B33172" s="950"/>
      <c r="C33172"/>
      <c r="D33172"/>
      <c r="E33172"/>
      <c r="F33172"/>
      <c r="G33172"/>
      <c r="H33172"/>
      <c r="I33172"/>
      <c r="J33172"/>
      <c r="K33172"/>
      <c r="L33172"/>
      <c r="M33172" s="950"/>
      <c r="N33172"/>
      <c r="O33172"/>
    </row>
    <row r="33173" spans="1:15">
      <c r="A33173" t="s">
        <v>1917</v>
      </c>
      <c r="B33173" s="950"/>
      <c r="C33173"/>
      <c r="D33173"/>
      <c r="E33173"/>
      <c r="F33173"/>
      <c r="G33173"/>
      <c r="H33173"/>
      <c r="I33173"/>
      <c r="J33173"/>
      <c r="K33173"/>
      <c r="L33173"/>
      <c r="M33173" s="950"/>
      <c r="N33173"/>
      <c r="O33173"/>
    </row>
    <row r="33174" spans="1:15">
      <c r="A33174" t="s">
        <v>1917</v>
      </c>
      <c r="B33174" s="950"/>
      <c r="C33174"/>
      <c r="D33174"/>
      <c r="E33174"/>
      <c r="F33174"/>
      <c r="G33174"/>
      <c r="H33174"/>
      <c r="I33174"/>
      <c r="J33174"/>
      <c r="K33174"/>
      <c r="L33174"/>
      <c r="M33174" s="950"/>
      <c r="N33174"/>
      <c r="O33174"/>
    </row>
    <row r="33175" spans="1:15">
      <c r="A33175" t="s">
        <v>1917</v>
      </c>
      <c r="B33175" s="950"/>
      <c r="C33175"/>
      <c r="D33175"/>
      <c r="E33175"/>
      <c r="F33175"/>
      <c r="G33175"/>
      <c r="H33175"/>
      <c r="I33175"/>
      <c r="J33175"/>
      <c r="K33175"/>
      <c r="L33175"/>
      <c r="M33175" s="950"/>
      <c r="N33175"/>
      <c r="O33175"/>
    </row>
    <row r="33176" spans="1:15">
      <c r="A33176" t="s">
        <v>1917</v>
      </c>
      <c r="B33176" s="950"/>
      <c r="C33176"/>
      <c r="D33176"/>
      <c r="E33176"/>
      <c r="F33176"/>
      <c r="G33176"/>
      <c r="H33176"/>
      <c r="I33176"/>
      <c r="J33176"/>
      <c r="K33176"/>
      <c r="L33176"/>
      <c r="M33176" s="950"/>
      <c r="N33176"/>
      <c r="O33176"/>
    </row>
    <row r="33177" spans="1:15">
      <c r="A33177" t="s">
        <v>1917</v>
      </c>
      <c r="B33177" s="950"/>
      <c r="C33177"/>
      <c r="D33177"/>
      <c r="E33177"/>
      <c r="F33177"/>
      <c r="G33177"/>
      <c r="H33177"/>
      <c r="I33177"/>
      <c r="J33177"/>
      <c r="K33177"/>
      <c r="L33177"/>
      <c r="M33177" s="950"/>
      <c r="N33177"/>
      <c r="O33177"/>
    </row>
    <row r="33178" spans="1:15">
      <c r="A33178" t="s">
        <v>1917</v>
      </c>
      <c r="B33178" s="950"/>
      <c r="C33178"/>
      <c r="D33178"/>
      <c r="E33178"/>
      <c r="F33178"/>
      <c r="G33178"/>
      <c r="H33178"/>
      <c r="I33178"/>
      <c r="J33178"/>
      <c r="K33178"/>
      <c r="L33178"/>
      <c r="M33178" s="950"/>
      <c r="N33178"/>
      <c r="O33178"/>
    </row>
    <row r="33179" spans="1:15">
      <c r="A33179" t="s">
        <v>1917</v>
      </c>
      <c r="B33179" s="950"/>
      <c r="C33179"/>
      <c r="D33179"/>
      <c r="E33179"/>
      <c r="F33179"/>
      <c r="G33179"/>
      <c r="H33179"/>
      <c r="I33179"/>
      <c r="J33179"/>
      <c r="K33179"/>
      <c r="L33179"/>
      <c r="M33179" s="950"/>
      <c r="N33179"/>
      <c r="O33179"/>
    </row>
    <row r="33180" spans="1:15">
      <c r="A33180" t="s">
        <v>1917</v>
      </c>
      <c r="B33180" s="950"/>
      <c r="C33180"/>
      <c r="D33180"/>
      <c r="E33180"/>
      <c r="F33180"/>
      <c r="G33180"/>
      <c r="H33180"/>
      <c r="I33180"/>
      <c r="J33180"/>
      <c r="K33180"/>
      <c r="L33180"/>
      <c r="M33180" s="950"/>
      <c r="N33180"/>
      <c r="O33180"/>
    </row>
    <row r="33181" spans="1:15">
      <c r="A33181" t="s">
        <v>1917</v>
      </c>
      <c r="B33181" s="950"/>
      <c r="C33181"/>
      <c r="D33181"/>
      <c r="E33181"/>
      <c r="F33181"/>
      <c r="G33181"/>
      <c r="H33181"/>
      <c r="I33181"/>
      <c r="J33181"/>
      <c r="K33181"/>
      <c r="L33181"/>
      <c r="M33181" s="950"/>
      <c r="N33181"/>
      <c r="O33181"/>
    </row>
    <row r="33182" spans="1:15">
      <c r="A33182" t="s">
        <v>1917</v>
      </c>
      <c r="B33182" s="950"/>
      <c r="C33182"/>
      <c r="D33182"/>
      <c r="E33182"/>
      <c r="F33182"/>
      <c r="G33182"/>
      <c r="H33182"/>
      <c r="I33182"/>
      <c r="J33182"/>
      <c r="K33182"/>
      <c r="L33182"/>
      <c r="M33182" s="950"/>
      <c r="N33182"/>
      <c r="O33182"/>
    </row>
    <row r="33183" spans="1:15">
      <c r="A33183" t="s">
        <v>1917</v>
      </c>
      <c r="B33183" s="950"/>
      <c r="C33183"/>
      <c r="D33183"/>
      <c r="E33183"/>
      <c r="F33183"/>
      <c r="G33183"/>
      <c r="H33183"/>
      <c r="I33183"/>
      <c r="J33183"/>
      <c r="K33183"/>
      <c r="L33183"/>
      <c r="M33183" s="950"/>
      <c r="N33183"/>
      <c r="O33183"/>
    </row>
    <row r="33184" spans="1:15">
      <c r="A33184" t="s">
        <v>1917</v>
      </c>
      <c r="B33184" s="950"/>
      <c r="C33184"/>
      <c r="D33184"/>
      <c r="E33184"/>
      <c r="F33184"/>
      <c r="G33184"/>
      <c r="H33184"/>
      <c r="I33184"/>
      <c r="J33184"/>
      <c r="K33184"/>
      <c r="L33184"/>
      <c r="M33184" s="950"/>
      <c r="N33184"/>
      <c r="O33184"/>
    </row>
    <row r="33185" spans="1:15">
      <c r="A33185" t="s">
        <v>1917</v>
      </c>
      <c r="B33185" s="950"/>
      <c r="C33185"/>
      <c r="D33185"/>
      <c r="E33185"/>
      <c r="F33185"/>
      <c r="G33185"/>
      <c r="H33185"/>
      <c r="I33185"/>
      <c r="J33185"/>
      <c r="K33185"/>
      <c r="L33185"/>
      <c r="M33185" s="950"/>
      <c r="N33185"/>
      <c r="O33185"/>
    </row>
    <row r="33186" spans="1:15">
      <c r="A33186" t="s">
        <v>1917</v>
      </c>
      <c r="B33186" s="950"/>
      <c r="C33186"/>
      <c r="D33186"/>
      <c r="E33186"/>
      <c r="F33186"/>
      <c r="G33186"/>
      <c r="H33186"/>
      <c r="I33186"/>
      <c r="J33186"/>
      <c r="K33186"/>
      <c r="L33186"/>
      <c r="M33186" s="950"/>
      <c r="N33186"/>
      <c r="O33186"/>
    </row>
    <row r="33187" spans="1:15">
      <c r="A33187" t="s">
        <v>1917</v>
      </c>
      <c r="B33187" s="950"/>
      <c r="C33187"/>
      <c r="D33187"/>
      <c r="E33187"/>
      <c r="F33187"/>
      <c r="G33187"/>
      <c r="H33187"/>
      <c r="I33187"/>
      <c r="J33187"/>
      <c r="K33187"/>
      <c r="L33187"/>
      <c r="M33187" s="950"/>
      <c r="N33187"/>
      <c r="O33187"/>
    </row>
    <row r="33188" spans="1:15">
      <c r="A33188" t="s">
        <v>1917</v>
      </c>
      <c r="B33188" s="950"/>
      <c r="C33188"/>
      <c r="D33188"/>
      <c r="E33188"/>
      <c r="F33188"/>
      <c r="G33188"/>
      <c r="H33188"/>
      <c r="I33188"/>
      <c r="J33188"/>
      <c r="K33188"/>
      <c r="L33188"/>
      <c r="M33188" s="950"/>
      <c r="N33188"/>
      <c r="O33188"/>
    </row>
    <row r="33189" spans="1:15">
      <c r="A33189" t="s">
        <v>1917</v>
      </c>
      <c r="B33189" s="950"/>
      <c r="C33189"/>
      <c r="D33189"/>
      <c r="E33189"/>
      <c r="F33189"/>
      <c r="G33189"/>
      <c r="H33189"/>
      <c r="I33189"/>
      <c r="J33189"/>
      <c r="K33189"/>
      <c r="L33189"/>
      <c r="M33189" s="950"/>
      <c r="N33189"/>
      <c r="O33189"/>
    </row>
    <row r="33190" spans="1:15">
      <c r="A33190" t="s">
        <v>1917</v>
      </c>
      <c r="B33190" s="950"/>
      <c r="C33190"/>
      <c r="D33190"/>
      <c r="E33190"/>
      <c r="F33190"/>
      <c r="G33190"/>
      <c r="H33190"/>
      <c r="I33190"/>
      <c r="J33190"/>
      <c r="K33190"/>
      <c r="L33190"/>
      <c r="M33190" s="950"/>
      <c r="N33190"/>
      <c r="O33190"/>
    </row>
    <row r="33191" spans="1:15">
      <c r="A33191" t="s">
        <v>1917</v>
      </c>
      <c r="B33191" s="950"/>
      <c r="C33191"/>
      <c r="D33191"/>
      <c r="E33191"/>
      <c r="F33191"/>
      <c r="G33191"/>
      <c r="H33191"/>
      <c r="I33191"/>
      <c r="J33191"/>
      <c r="K33191"/>
      <c r="L33191"/>
      <c r="M33191" s="950"/>
      <c r="N33191"/>
      <c r="O33191"/>
    </row>
    <row r="33192" spans="1:15">
      <c r="A33192" t="s">
        <v>1917</v>
      </c>
      <c r="B33192" s="950"/>
      <c r="C33192"/>
      <c r="D33192"/>
      <c r="E33192"/>
      <c r="F33192"/>
      <c r="G33192"/>
      <c r="H33192"/>
      <c r="I33192"/>
      <c r="J33192"/>
      <c r="K33192"/>
      <c r="L33192"/>
      <c r="M33192" s="950"/>
      <c r="N33192"/>
      <c r="O33192"/>
    </row>
    <row r="33193" spans="1:15">
      <c r="A33193" t="s">
        <v>1917</v>
      </c>
      <c r="B33193" s="950"/>
      <c r="C33193"/>
      <c r="D33193"/>
      <c r="E33193"/>
      <c r="F33193"/>
      <c r="G33193"/>
      <c r="H33193"/>
      <c r="I33193"/>
      <c r="J33193"/>
      <c r="K33193"/>
      <c r="L33193"/>
      <c r="M33193" s="950"/>
      <c r="N33193"/>
      <c r="O33193"/>
    </row>
    <row r="33194" spans="1:15">
      <c r="A33194" t="s">
        <v>1917</v>
      </c>
      <c r="B33194" s="950"/>
      <c r="C33194"/>
      <c r="D33194"/>
      <c r="E33194"/>
      <c r="F33194"/>
      <c r="G33194"/>
      <c r="H33194"/>
      <c r="I33194"/>
      <c r="J33194"/>
      <c r="K33194"/>
      <c r="L33194"/>
      <c r="M33194" s="950"/>
      <c r="N33194"/>
      <c r="O33194"/>
    </row>
    <row r="33195" spans="1:15">
      <c r="A33195" t="s">
        <v>1917</v>
      </c>
      <c r="B33195" s="950"/>
      <c r="C33195"/>
      <c r="D33195"/>
      <c r="E33195"/>
      <c r="F33195"/>
      <c r="G33195"/>
      <c r="H33195"/>
      <c r="I33195"/>
      <c r="J33195"/>
      <c r="K33195"/>
      <c r="L33195"/>
      <c r="M33195" s="950"/>
      <c r="N33195"/>
      <c r="O33195"/>
    </row>
    <row r="33196" spans="1:15">
      <c r="A33196" t="s">
        <v>1917</v>
      </c>
      <c r="B33196" s="950"/>
      <c r="C33196"/>
      <c r="D33196"/>
      <c r="E33196"/>
      <c r="F33196"/>
      <c r="G33196"/>
      <c r="H33196"/>
      <c r="I33196"/>
      <c r="J33196"/>
      <c r="K33196"/>
      <c r="L33196"/>
      <c r="M33196" s="950"/>
      <c r="N33196"/>
      <c r="O33196"/>
    </row>
    <row r="33197" spans="1:15">
      <c r="A33197" t="s">
        <v>1917</v>
      </c>
      <c r="B33197" s="950"/>
      <c r="C33197"/>
      <c r="D33197"/>
      <c r="E33197"/>
      <c r="F33197"/>
      <c r="G33197"/>
      <c r="H33197"/>
      <c r="I33197"/>
      <c r="J33197"/>
      <c r="K33197"/>
      <c r="L33197"/>
      <c r="M33197" s="950"/>
      <c r="N33197"/>
      <c r="O33197"/>
    </row>
    <row r="33198" spans="1:15">
      <c r="A33198" t="s">
        <v>1917</v>
      </c>
      <c r="B33198" s="950"/>
      <c r="C33198"/>
      <c r="D33198"/>
      <c r="E33198"/>
      <c r="F33198"/>
      <c r="G33198"/>
      <c r="H33198"/>
      <c r="I33198"/>
      <c r="J33198"/>
      <c r="K33198"/>
      <c r="L33198"/>
      <c r="M33198" s="950"/>
      <c r="N33198"/>
      <c r="O33198"/>
    </row>
    <row r="33199" spans="1:15">
      <c r="A33199" t="s">
        <v>1917</v>
      </c>
      <c r="B33199" s="950"/>
      <c r="C33199"/>
      <c r="D33199"/>
      <c r="E33199"/>
      <c r="F33199"/>
      <c r="G33199"/>
      <c r="H33199"/>
      <c r="I33199"/>
      <c r="J33199"/>
      <c r="K33199"/>
      <c r="L33199"/>
      <c r="M33199" s="950"/>
      <c r="N33199"/>
      <c r="O33199"/>
    </row>
    <row r="33200" spans="1:15">
      <c r="A33200" t="s">
        <v>1917</v>
      </c>
      <c r="B33200" s="950"/>
      <c r="C33200"/>
      <c r="D33200"/>
      <c r="E33200"/>
      <c r="F33200"/>
      <c r="G33200"/>
      <c r="H33200"/>
      <c r="I33200"/>
      <c r="J33200"/>
      <c r="K33200"/>
      <c r="L33200"/>
      <c r="M33200" s="950"/>
      <c r="N33200"/>
      <c r="O33200"/>
    </row>
    <row r="33201" spans="1:15">
      <c r="A33201" t="s">
        <v>1917</v>
      </c>
      <c r="B33201" s="950"/>
      <c r="C33201"/>
      <c r="D33201"/>
      <c r="E33201"/>
      <c r="F33201"/>
      <c r="G33201"/>
      <c r="H33201"/>
      <c r="I33201"/>
      <c r="J33201"/>
      <c r="K33201"/>
      <c r="L33201"/>
      <c r="M33201" s="950"/>
      <c r="N33201"/>
      <c r="O33201"/>
    </row>
    <row r="33202" spans="1:15">
      <c r="A33202" t="s">
        <v>1917</v>
      </c>
      <c r="B33202" s="950"/>
      <c r="C33202"/>
      <c r="D33202"/>
      <c r="E33202"/>
      <c r="F33202"/>
      <c r="G33202"/>
      <c r="H33202"/>
      <c r="I33202"/>
      <c r="J33202"/>
      <c r="K33202"/>
      <c r="L33202"/>
      <c r="M33202" s="950"/>
      <c r="N33202"/>
      <c r="O33202"/>
    </row>
    <row r="33203" spans="1:15">
      <c r="A33203" t="s">
        <v>1917</v>
      </c>
      <c r="B33203" s="950"/>
      <c r="C33203"/>
      <c r="D33203"/>
      <c r="E33203"/>
      <c r="F33203"/>
      <c r="G33203"/>
      <c r="H33203"/>
      <c r="I33203"/>
      <c r="J33203"/>
      <c r="K33203"/>
      <c r="L33203"/>
      <c r="M33203" s="950"/>
      <c r="N33203"/>
      <c r="O33203"/>
    </row>
    <row r="33204" spans="1:15">
      <c r="A33204" t="s">
        <v>1917</v>
      </c>
      <c r="B33204" s="950"/>
      <c r="C33204"/>
      <c r="D33204"/>
      <c r="E33204"/>
      <c r="F33204"/>
      <c r="G33204"/>
      <c r="H33204"/>
      <c r="I33204"/>
      <c r="J33204"/>
      <c r="K33204"/>
      <c r="L33204"/>
      <c r="M33204" s="950"/>
      <c r="N33204"/>
      <c r="O33204"/>
    </row>
    <row r="33205" spans="1:15">
      <c r="A33205" t="s">
        <v>1917</v>
      </c>
      <c r="B33205" s="950"/>
      <c r="C33205"/>
      <c r="D33205"/>
      <c r="E33205"/>
      <c r="F33205"/>
      <c r="G33205"/>
      <c r="H33205"/>
      <c r="I33205"/>
      <c r="J33205"/>
      <c r="K33205"/>
      <c r="L33205"/>
      <c r="M33205" s="950"/>
      <c r="N33205"/>
      <c r="O33205"/>
    </row>
    <row r="33206" spans="1:15">
      <c r="A33206" t="s">
        <v>1917</v>
      </c>
      <c r="B33206" s="950"/>
      <c r="C33206"/>
      <c r="D33206"/>
      <c r="E33206"/>
      <c r="F33206"/>
      <c r="G33206"/>
      <c r="H33206"/>
      <c r="I33206"/>
      <c r="J33206"/>
      <c r="K33206"/>
      <c r="L33206"/>
      <c r="M33206" s="950"/>
      <c r="N33206"/>
      <c r="O33206"/>
    </row>
    <row r="33207" spans="1:15">
      <c r="A33207" t="s">
        <v>1917</v>
      </c>
      <c r="B33207" s="950"/>
      <c r="C33207"/>
      <c r="D33207"/>
      <c r="E33207"/>
      <c r="F33207"/>
      <c r="G33207"/>
      <c r="H33207"/>
      <c r="I33207"/>
      <c r="J33207"/>
      <c r="K33207"/>
      <c r="L33207"/>
      <c r="M33207" s="950"/>
      <c r="N33207"/>
      <c r="O33207"/>
    </row>
    <row r="33208" spans="1:15">
      <c r="A33208" t="s">
        <v>1917</v>
      </c>
      <c r="B33208" s="950"/>
      <c r="C33208"/>
      <c r="D33208"/>
      <c r="E33208"/>
      <c r="F33208"/>
      <c r="G33208"/>
      <c r="H33208"/>
      <c r="I33208"/>
      <c r="J33208"/>
      <c r="K33208"/>
      <c r="L33208"/>
      <c r="M33208" s="950"/>
      <c r="N33208"/>
      <c r="O33208"/>
    </row>
    <row r="33209" spans="1:15">
      <c r="A33209" t="s">
        <v>1917</v>
      </c>
      <c r="B33209" s="950"/>
      <c r="C33209"/>
      <c r="D33209"/>
      <c r="E33209"/>
      <c r="F33209"/>
      <c r="G33209"/>
      <c r="H33209"/>
      <c r="I33209"/>
      <c r="J33209"/>
      <c r="K33209"/>
      <c r="L33209"/>
      <c r="M33209" s="950"/>
      <c r="N33209"/>
      <c r="O33209"/>
    </row>
    <row r="33210" spans="1:15">
      <c r="A33210" t="s">
        <v>1917</v>
      </c>
      <c r="B33210" s="950"/>
      <c r="C33210"/>
      <c r="D33210"/>
      <c r="E33210"/>
      <c r="F33210"/>
      <c r="G33210"/>
      <c r="H33210"/>
      <c r="I33210"/>
      <c r="J33210"/>
      <c r="K33210"/>
      <c r="L33210"/>
      <c r="M33210" s="950"/>
      <c r="N33210"/>
      <c r="O33210"/>
    </row>
    <row r="33211" spans="1:15">
      <c r="A33211" t="s">
        <v>1917</v>
      </c>
      <c r="B33211" s="950"/>
      <c r="C33211"/>
      <c r="D33211"/>
      <c r="E33211"/>
      <c r="F33211"/>
      <c r="G33211"/>
      <c r="H33211"/>
      <c r="I33211"/>
      <c r="J33211"/>
      <c r="K33211"/>
      <c r="L33211"/>
      <c r="M33211" s="950"/>
      <c r="N33211"/>
      <c r="O33211"/>
    </row>
    <row r="33212" spans="1:15">
      <c r="A33212" t="s">
        <v>1917</v>
      </c>
      <c r="B33212" s="950"/>
      <c r="C33212"/>
      <c r="D33212"/>
      <c r="E33212"/>
      <c r="F33212"/>
      <c r="G33212"/>
      <c r="H33212"/>
      <c r="I33212"/>
      <c r="J33212"/>
      <c r="K33212"/>
      <c r="L33212"/>
      <c r="M33212" s="950"/>
      <c r="N33212"/>
      <c r="O33212"/>
    </row>
    <row r="33213" spans="1:15">
      <c r="A33213" t="s">
        <v>1917</v>
      </c>
      <c r="B33213" s="950"/>
      <c r="C33213"/>
      <c r="D33213"/>
      <c r="E33213"/>
      <c r="F33213"/>
      <c r="G33213"/>
      <c r="H33213"/>
      <c r="I33213"/>
      <c r="J33213"/>
      <c r="K33213"/>
      <c r="L33213"/>
      <c r="M33213" s="950"/>
      <c r="N33213"/>
      <c r="O33213"/>
    </row>
    <row r="33214" spans="1:15">
      <c r="A33214" t="s">
        <v>1917</v>
      </c>
      <c r="B33214" s="950"/>
      <c r="C33214"/>
      <c r="D33214"/>
      <c r="E33214"/>
      <c r="F33214"/>
      <c r="G33214"/>
      <c r="H33214"/>
      <c r="I33214"/>
      <c r="J33214"/>
      <c r="K33214"/>
      <c r="L33214"/>
      <c r="M33214" s="950"/>
      <c r="N33214"/>
      <c r="O33214"/>
    </row>
    <row r="33215" spans="1:15">
      <c r="A33215" t="s">
        <v>1917</v>
      </c>
      <c r="B33215" s="950"/>
      <c r="C33215"/>
      <c r="D33215"/>
      <c r="E33215"/>
      <c r="F33215"/>
      <c r="G33215"/>
      <c r="H33215"/>
      <c r="I33215"/>
      <c r="J33215"/>
      <c r="K33215"/>
      <c r="L33215"/>
      <c r="M33215" s="950"/>
      <c r="N33215"/>
      <c r="O33215"/>
    </row>
    <row r="33216" spans="1:15">
      <c r="A33216" t="s">
        <v>1917</v>
      </c>
      <c r="B33216" s="950"/>
      <c r="C33216"/>
      <c r="D33216"/>
      <c r="E33216"/>
      <c r="F33216"/>
      <c r="G33216"/>
      <c r="H33216"/>
      <c r="I33216"/>
      <c r="J33216"/>
      <c r="K33216"/>
      <c r="L33216"/>
      <c r="M33216" s="950"/>
      <c r="N33216"/>
      <c r="O33216"/>
    </row>
    <row r="33217" spans="1:15">
      <c r="A33217" t="s">
        <v>1917</v>
      </c>
      <c r="B33217" s="950"/>
      <c r="C33217"/>
      <c r="D33217"/>
      <c r="E33217"/>
      <c r="F33217"/>
      <c r="G33217"/>
      <c r="H33217"/>
      <c r="I33217"/>
      <c r="J33217"/>
      <c r="K33217"/>
      <c r="L33217"/>
      <c r="M33217" s="950"/>
      <c r="N33217"/>
      <c r="O33217"/>
    </row>
    <row r="33218" spans="1:15">
      <c r="A33218" t="s">
        <v>1917</v>
      </c>
      <c r="B33218" s="950"/>
      <c r="C33218"/>
      <c r="D33218"/>
      <c r="E33218"/>
      <c r="F33218"/>
      <c r="G33218"/>
      <c r="H33218"/>
      <c r="I33218"/>
      <c r="J33218"/>
      <c r="K33218"/>
      <c r="L33218"/>
      <c r="M33218" s="950"/>
      <c r="N33218"/>
      <c r="O33218"/>
    </row>
    <row r="33219" spans="1:15">
      <c r="A33219" t="s">
        <v>1917</v>
      </c>
      <c r="B33219" s="950"/>
      <c r="C33219"/>
      <c r="D33219"/>
      <c r="E33219"/>
      <c r="F33219"/>
      <c r="G33219"/>
      <c r="H33219"/>
      <c r="I33219"/>
      <c r="J33219"/>
      <c r="K33219"/>
      <c r="L33219"/>
      <c r="M33219" s="950"/>
      <c r="N33219"/>
      <c r="O33219"/>
    </row>
    <row r="33220" spans="1:15">
      <c r="A33220" t="s">
        <v>1917</v>
      </c>
      <c r="B33220" s="950"/>
      <c r="C33220"/>
      <c r="D33220"/>
      <c r="E33220"/>
      <c r="F33220"/>
      <c r="G33220"/>
      <c r="H33220"/>
      <c r="I33220"/>
      <c r="J33220"/>
      <c r="K33220"/>
      <c r="L33220"/>
      <c r="M33220" s="950"/>
      <c r="N33220"/>
      <c r="O33220"/>
    </row>
    <row r="33221" spans="1:15">
      <c r="A33221" t="s">
        <v>1917</v>
      </c>
      <c r="B33221" s="950"/>
      <c r="C33221"/>
      <c r="D33221"/>
      <c r="E33221"/>
      <c r="F33221"/>
      <c r="G33221"/>
      <c r="H33221"/>
      <c r="I33221"/>
      <c r="J33221"/>
      <c r="K33221"/>
      <c r="L33221"/>
      <c r="M33221" s="950"/>
      <c r="N33221"/>
      <c r="O33221"/>
    </row>
    <row r="33222" spans="1:15">
      <c r="A33222" t="s">
        <v>1917</v>
      </c>
      <c r="B33222" s="950"/>
      <c r="C33222"/>
      <c r="D33222"/>
      <c r="E33222"/>
      <c r="F33222"/>
      <c r="G33222"/>
      <c r="H33222"/>
      <c r="I33222"/>
      <c r="J33222"/>
      <c r="K33222"/>
      <c r="L33222"/>
      <c r="M33222" s="950"/>
      <c r="N33222"/>
      <c r="O33222"/>
    </row>
    <row r="33223" spans="1:15">
      <c r="A33223" t="s">
        <v>1917</v>
      </c>
      <c r="B33223" s="950"/>
      <c r="C33223"/>
      <c r="D33223"/>
      <c r="E33223"/>
      <c r="F33223"/>
      <c r="G33223"/>
      <c r="H33223"/>
      <c r="I33223"/>
      <c r="J33223"/>
      <c r="K33223"/>
      <c r="L33223"/>
      <c r="M33223" s="950"/>
      <c r="N33223"/>
      <c r="O33223"/>
    </row>
    <row r="33224" spans="1:15">
      <c r="A33224" t="s">
        <v>1917</v>
      </c>
      <c r="B33224" s="950"/>
      <c r="C33224"/>
      <c r="D33224"/>
      <c r="E33224"/>
      <c r="F33224"/>
      <c r="G33224"/>
      <c r="H33224"/>
      <c r="I33224"/>
      <c r="J33224"/>
      <c r="K33224"/>
      <c r="L33224"/>
      <c r="M33224" s="950"/>
      <c r="N33224"/>
      <c r="O33224"/>
    </row>
    <row r="33225" spans="1:15">
      <c r="A33225" t="s">
        <v>1917</v>
      </c>
      <c r="B33225" s="950"/>
      <c r="C33225"/>
      <c r="D33225"/>
      <c r="E33225"/>
      <c r="F33225"/>
      <c r="G33225"/>
      <c r="H33225"/>
      <c r="I33225"/>
      <c r="J33225"/>
      <c r="K33225"/>
      <c r="L33225"/>
      <c r="M33225" s="950"/>
      <c r="N33225"/>
      <c r="O33225"/>
    </row>
    <row r="33226" spans="1:15">
      <c r="A33226" t="s">
        <v>1917</v>
      </c>
      <c r="B33226" s="950"/>
      <c r="C33226"/>
      <c r="D33226"/>
      <c r="E33226"/>
      <c r="F33226"/>
      <c r="G33226"/>
      <c r="H33226"/>
      <c r="I33226"/>
      <c r="J33226"/>
      <c r="K33226"/>
      <c r="L33226"/>
      <c r="M33226" s="950"/>
      <c r="N33226"/>
      <c r="O33226"/>
    </row>
    <row r="33227" spans="1:15">
      <c r="A33227" t="s">
        <v>1917</v>
      </c>
      <c r="B33227" s="950"/>
      <c r="C33227"/>
      <c r="D33227"/>
      <c r="E33227"/>
      <c r="F33227"/>
      <c r="G33227"/>
      <c r="H33227"/>
      <c r="I33227"/>
      <c r="J33227"/>
      <c r="K33227"/>
      <c r="L33227"/>
      <c r="M33227" s="950"/>
      <c r="N33227"/>
      <c r="O33227"/>
    </row>
    <row r="33228" spans="1:15">
      <c r="A33228" t="s">
        <v>1917</v>
      </c>
      <c r="B33228" s="950"/>
      <c r="C33228"/>
      <c r="D33228"/>
      <c r="E33228"/>
      <c r="F33228"/>
      <c r="G33228"/>
      <c r="H33228"/>
      <c r="I33228"/>
      <c r="J33228"/>
      <c r="K33228"/>
      <c r="L33228"/>
      <c r="M33228" s="950"/>
      <c r="N33228"/>
      <c r="O33228"/>
    </row>
    <row r="33229" spans="1:15">
      <c r="A33229" t="s">
        <v>1917</v>
      </c>
      <c r="B33229" s="950"/>
      <c r="C33229"/>
      <c r="D33229"/>
      <c r="E33229"/>
      <c r="F33229"/>
      <c r="G33229"/>
      <c r="H33229"/>
      <c r="I33229"/>
      <c r="J33229"/>
      <c r="K33229"/>
      <c r="L33229"/>
      <c r="M33229" s="950"/>
      <c r="N33229"/>
      <c r="O33229"/>
    </row>
    <row r="33230" spans="1:15">
      <c r="A33230" t="s">
        <v>1917</v>
      </c>
      <c r="B33230" s="950"/>
      <c r="C33230"/>
      <c r="D33230"/>
      <c r="E33230"/>
      <c r="F33230"/>
      <c r="G33230"/>
      <c r="H33230"/>
      <c r="I33230"/>
      <c r="J33230"/>
      <c r="K33230"/>
      <c r="L33230"/>
      <c r="M33230" s="950"/>
      <c r="N33230"/>
      <c r="O33230"/>
    </row>
    <row r="33231" spans="1:15">
      <c r="A33231" t="s">
        <v>1917</v>
      </c>
      <c r="B33231" s="950"/>
      <c r="C33231"/>
      <c r="D33231"/>
      <c r="E33231"/>
      <c r="F33231"/>
      <c r="G33231"/>
      <c r="H33231"/>
      <c r="I33231"/>
      <c r="J33231"/>
      <c r="K33231"/>
      <c r="L33231"/>
      <c r="M33231" s="950"/>
      <c r="N33231"/>
      <c r="O33231"/>
    </row>
    <row r="33232" spans="1:15">
      <c r="A33232" t="s">
        <v>1917</v>
      </c>
      <c r="B33232" s="950"/>
      <c r="C33232"/>
      <c r="D33232"/>
      <c r="E33232"/>
      <c r="F33232"/>
      <c r="G33232"/>
      <c r="H33232"/>
      <c r="I33232"/>
      <c r="J33232"/>
      <c r="K33232"/>
      <c r="L33232"/>
      <c r="M33232" s="950"/>
      <c r="N33232"/>
      <c r="O33232"/>
    </row>
    <row r="33233" spans="1:15">
      <c r="A33233" t="s">
        <v>1917</v>
      </c>
      <c r="B33233" s="950"/>
      <c r="C33233"/>
      <c r="D33233"/>
      <c r="E33233"/>
      <c r="F33233"/>
      <c r="G33233"/>
      <c r="H33233"/>
      <c r="I33233"/>
      <c r="J33233"/>
      <c r="K33233"/>
      <c r="L33233"/>
      <c r="M33233" s="950"/>
      <c r="N33233"/>
      <c r="O33233"/>
    </row>
    <row r="33234" spans="1:15">
      <c r="A33234" t="s">
        <v>1917</v>
      </c>
      <c r="B33234" s="950"/>
      <c r="C33234"/>
      <c r="D33234"/>
      <c r="E33234"/>
      <c r="F33234"/>
      <c r="G33234"/>
      <c r="H33234"/>
      <c r="I33234"/>
      <c r="J33234"/>
      <c r="K33234"/>
      <c r="L33234"/>
      <c r="M33234" s="950"/>
      <c r="N33234"/>
      <c r="O33234"/>
    </row>
    <row r="33235" spans="1:15">
      <c r="A33235" t="s">
        <v>1917</v>
      </c>
      <c r="B33235" s="950"/>
      <c r="C33235"/>
      <c r="D33235"/>
      <c r="E33235"/>
      <c r="F33235"/>
      <c r="G33235"/>
      <c r="H33235"/>
      <c r="I33235"/>
      <c r="J33235"/>
      <c r="K33235"/>
      <c r="L33235"/>
      <c r="M33235" s="950"/>
      <c r="N33235"/>
      <c r="O33235"/>
    </row>
    <row r="33236" spans="1:15">
      <c r="A33236" t="s">
        <v>1917</v>
      </c>
      <c r="B33236" s="950"/>
      <c r="C33236"/>
      <c r="D33236"/>
      <c r="E33236"/>
      <c r="F33236"/>
      <c r="G33236"/>
      <c r="H33236"/>
      <c r="I33236"/>
      <c r="J33236"/>
      <c r="K33236"/>
      <c r="L33236"/>
      <c r="M33236" s="950"/>
      <c r="N33236"/>
      <c r="O33236"/>
    </row>
    <row r="33237" spans="1:15">
      <c r="A33237" t="s">
        <v>1917</v>
      </c>
      <c r="B33237" s="950"/>
      <c r="C33237"/>
      <c r="D33237"/>
      <c r="E33237"/>
      <c r="F33237"/>
      <c r="G33237"/>
      <c r="H33237"/>
      <c r="I33237"/>
      <c r="J33237"/>
      <c r="K33237"/>
      <c r="L33237"/>
      <c r="M33237" s="950"/>
      <c r="N33237"/>
      <c r="O33237"/>
    </row>
    <row r="33238" spans="1:15">
      <c r="A33238" t="s">
        <v>1917</v>
      </c>
      <c r="B33238" s="950"/>
      <c r="C33238"/>
      <c r="D33238"/>
      <c r="E33238"/>
      <c r="F33238"/>
      <c r="G33238"/>
      <c r="H33238"/>
      <c r="I33238"/>
      <c r="J33238"/>
      <c r="K33238"/>
      <c r="L33238"/>
      <c r="M33238" s="950"/>
      <c r="N33238"/>
      <c r="O33238"/>
    </row>
    <row r="33239" spans="1:15">
      <c r="A33239" t="s">
        <v>1917</v>
      </c>
      <c r="B33239" s="950"/>
      <c r="C33239"/>
      <c r="D33239"/>
      <c r="E33239"/>
      <c r="F33239"/>
      <c r="G33239"/>
      <c r="H33239"/>
      <c r="I33239"/>
      <c r="J33239"/>
      <c r="K33239"/>
      <c r="L33239"/>
      <c r="M33239" s="950"/>
      <c r="N33239"/>
      <c r="O33239"/>
    </row>
    <row r="33240" spans="1:15">
      <c r="A33240" t="s">
        <v>1917</v>
      </c>
      <c r="B33240" s="950"/>
      <c r="C33240"/>
      <c r="D33240"/>
      <c r="E33240"/>
      <c r="F33240"/>
      <c r="G33240"/>
      <c r="H33240"/>
      <c r="I33240"/>
      <c r="J33240"/>
      <c r="K33240"/>
      <c r="L33240"/>
      <c r="M33240" s="950"/>
      <c r="N33240"/>
      <c r="O33240"/>
    </row>
    <row r="33241" spans="1:15">
      <c r="A33241" t="s">
        <v>1917</v>
      </c>
      <c r="B33241" s="950"/>
      <c r="C33241"/>
      <c r="D33241"/>
      <c r="E33241"/>
      <c r="F33241"/>
      <c r="G33241"/>
      <c r="H33241"/>
      <c r="I33241"/>
      <c r="J33241"/>
      <c r="K33241"/>
      <c r="L33241"/>
      <c r="M33241" s="950"/>
      <c r="N33241"/>
      <c r="O33241"/>
    </row>
    <row r="33242" spans="1:15">
      <c r="A33242" t="s">
        <v>1917</v>
      </c>
      <c r="B33242" s="950"/>
      <c r="C33242"/>
      <c r="D33242"/>
      <c r="E33242"/>
      <c r="F33242"/>
      <c r="G33242"/>
      <c r="H33242"/>
      <c r="I33242"/>
      <c r="J33242"/>
      <c r="K33242"/>
      <c r="L33242"/>
      <c r="M33242" s="950"/>
      <c r="N33242"/>
      <c r="O33242"/>
    </row>
    <row r="33243" spans="1:15">
      <c r="A33243" t="s">
        <v>1917</v>
      </c>
      <c r="B33243" s="950"/>
      <c r="C33243"/>
      <c r="D33243"/>
      <c r="E33243"/>
      <c r="F33243"/>
      <c r="G33243"/>
      <c r="H33243"/>
      <c r="I33243"/>
      <c r="J33243"/>
      <c r="K33243"/>
      <c r="L33243"/>
      <c r="M33243" s="950"/>
      <c r="N33243"/>
      <c r="O33243"/>
    </row>
    <row r="33244" spans="1:15">
      <c r="A33244" t="s">
        <v>1917</v>
      </c>
      <c r="B33244" s="950"/>
      <c r="C33244"/>
      <c r="D33244"/>
      <c r="E33244"/>
      <c r="F33244"/>
      <c r="G33244"/>
      <c r="H33244"/>
      <c r="I33244"/>
      <c r="J33244"/>
      <c r="K33244"/>
      <c r="L33244"/>
      <c r="M33244" s="950"/>
      <c r="N33244"/>
      <c r="O33244"/>
    </row>
    <row r="33245" spans="1:15">
      <c r="A33245" t="s">
        <v>1917</v>
      </c>
      <c r="B33245" s="950"/>
      <c r="C33245"/>
      <c r="D33245"/>
      <c r="E33245"/>
      <c r="F33245"/>
      <c r="G33245"/>
      <c r="H33245"/>
      <c r="I33245"/>
      <c r="J33245"/>
      <c r="K33245"/>
      <c r="L33245"/>
      <c r="M33245" s="950"/>
      <c r="N33245"/>
      <c r="O33245"/>
    </row>
    <row r="33246" spans="1:15">
      <c r="A33246" t="s">
        <v>1917</v>
      </c>
      <c r="B33246" s="950"/>
      <c r="C33246"/>
      <c r="D33246"/>
      <c r="E33246"/>
      <c r="F33246"/>
      <c r="G33246"/>
      <c r="H33246"/>
      <c r="I33246"/>
      <c r="J33246"/>
      <c r="K33246"/>
      <c r="L33246"/>
      <c r="M33246" s="950"/>
      <c r="N33246"/>
      <c r="O33246"/>
    </row>
    <row r="33247" spans="1:15">
      <c r="A33247" t="s">
        <v>1917</v>
      </c>
      <c r="B33247" s="950"/>
      <c r="C33247"/>
      <c r="D33247"/>
      <c r="E33247"/>
      <c r="F33247"/>
      <c r="G33247"/>
      <c r="H33247"/>
      <c r="I33247"/>
      <c r="J33247"/>
      <c r="K33247"/>
      <c r="L33247"/>
      <c r="M33247" s="950"/>
      <c r="N33247"/>
      <c r="O33247"/>
    </row>
    <row r="33248" spans="1:15">
      <c r="A33248" t="s">
        <v>1917</v>
      </c>
      <c r="B33248" s="950"/>
      <c r="C33248"/>
      <c r="D33248"/>
      <c r="E33248"/>
      <c r="F33248"/>
      <c r="G33248"/>
      <c r="H33248"/>
      <c r="I33248"/>
      <c r="J33248"/>
      <c r="K33248"/>
      <c r="L33248"/>
      <c r="M33248" s="950"/>
      <c r="N33248"/>
      <c r="O33248"/>
    </row>
    <row r="33249" spans="1:15">
      <c r="A33249" t="s">
        <v>1917</v>
      </c>
      <c r="B33249" s="950"/>
      <c r="C33249"/>
      <c r="D33249"/>
      <c r="E33249"/>
      <c r="F33249"/>
      <c r="G33249"/>
      <c r="H33249"/>
      <c r="I33249"/>
      <c r="J33249"/>
      <c r="K33249"/>
      <c r="L33249"/>
      <c r="M33249" s="950"/>
      <c r="N33249"/>
      <c r="O33249"/>
    </row>
    <row r="33250" spans="1:15">
      <c r="A33250" t="s">
        <v>1917</v>
      </c>
      <c r="B33250" s="950"/>
      <c r="C33250"/>
      <c r="D33250"/>
      <c r="E33250"/>
      <c r="F33250"/>
      <c r="G33250"/>
      <c r="H33250"/>
      <c r="I33250"/>
      <c r="J33250"/>
      <c r="K33250"/>
      <c r="L33250"/>
      <c r="M33250" s="950"/>
      <c r="N33250"/>
      <c r="O33250"/>
    </row>
    <row r="33251" spans="1:15">
      <c r="A33251" t="s">
        <v>1917</v>
      </c>
      <c r="B33251" s="950"/>
      <c r="C33251"/>
      <c r="D33251"/>
      <c r="E33251"/>
      <c r="F33251"/>
      <c r="G33251"/>
      <c r="H33251"/>
      <c r="I33251"/>
      <c r="J33251"/>
      <c r="K33251"/>
      <c r="L33251"/>
      <c r="M33251" s="950"/>
      <c r="N33251"/>
      <c r="O33251"/>
    </row>
    <row r="33252" spans="1:15">
      <c r="A33252" t="s">
        <v>1917</v>
      </c>
      <c r="B33252" s="950"/>
      <c r="C33252"/>
      <c r="D33252"/>
      <c r="E33252"/>
      <c r="F33252"/>
      <c r="G33252"/>
      <c r="H33252"/>
      <c r="I33252"/>
      <c r="J33252"/>
      <c r="K33252"/>
      <c r="L33252"/>
      <c r="M33252" s="950"/>
      <c r="N33252"/>
      <c r="O33252"/>
    </row>
    <row r="33253" spans="1:15">
      <c r="A33253" t="s">
        <v>1917</v>
      </c>
      <c r="B33253" s="950"/>
      <c r="C33253"/>
      <c r="D33253"/>
      <c r="E33253"/>
      <c r="F33253"/>
      <c r="G33253"/>
      <c r="H33253"/>
      <c r="I33253"/>
      <c r="J33253"/>
      <c r="K33253"/>
      <c r="L33253"/>
      <c r="M33253" s="950"/>
      <c r="N33253"/>
      <c r="O33253"/>
    </row>
    <row r="33254" spans="1:15">
      <c r="A33254" t="s">
        <v>1917</v>
      </c>
      <c r="B33254" s="950"/>
      <c r="C33254"/>
      <c r="D33254"/>
      <c r="E33254"/>
      <c r="F33254"/>
      <c r="G33254"/>
      <c r="H33254"/>
      <c r="I33254"/>
      <c r="J33254"/>
      <c r="K33254"/>
      <c r="L33254"/>
      <c r="M33254" s="950"/>
      <c r="N33254"/>
      <c r="O33254"/>
    </row>
    <row r="33255" spans="1:15">
      <c r="A33255" t="s">
        <v>1917</v>
      </c>
      <c r="B33255" s="950"/>
      <c r="C33255"/>
      <c r="D33255"/>
      <c r="E33255"/>
      <c r="F33255"/>
      <c r="G33255"/>
      <c r="H33255"/>
      <c r="I33255"/>
      <c r="J33255"/>
      <c r="K33255"/>
      <c r="L33255"/>
      <c r="M33255" s="950"/>
      <c r="N33255"/>
      <c r="O33255"/>
    </row>
    <row r="33256" spans="1:15">
      <c r="A33256" t="s">
        <v>1917</v>
      </c>
      <c r="B33256" s="950"/>
      <c r="C33256"/>
      <c r="D33256"/>
      <c r="E33256"/>
      <c r="F33256"/>
      <c r="G33256"/>
      <c r="H33256"/>
      <c r="I33256"/>
      <c r="J33256"/>
      <c r="K33256"/>
      <c r="L33256"/>
      <c r="M33256" s="950"/>
      <c r="N33256"/>
      <c r="O33256"/>
    </row>
    <row r="33257" spans="1:15">
      <c r="A33257" t="s">
        <v>1917</v>
      </c>
      <c r="B33257" s="950"/>
      <c r="C33257"/>
      <c r="D33257"/>
      <c r="E33257"/>
      <c r="F33257"/>
      <c r="G33257"/>
      <c r="H33257"/>
      <c r="I33257"/>
      <c r="J33257"/>
      <c r="K33257"/>
      <c r="L33257"/>
      <c r="M33257" s="950"/>
      <c r="N33257"/>
      <c r="O33257"/>
    </row>
    <row r="33258" spans="1:15">
      <c r="A33258" t="s">
        <v>1917</v>
      </c>
      <c r="B33258" s="950"/>
      <c r="C33258"/>
      <c r="D33258"/>
      <c r="E33258"/>
      <c r="F33258"/>
      <c r="G33258"/>
      <c r="H33258"/>
      <c r="I33258"/>
      <c r="J33258"/>
      <c r="K33258"/>
      <c r="L33258"/>
      <c r="M33258" s="950"/>
      <c r="N33258"/>
      <c r="O33258"/>
    </row>
    <row r="33259" spans="1:15">
      <c r="A33259" t="s">
        <v>1917</v>
      </c>
      <c r="B33259" s="950"/>
      <c r="C33259"/>
      <c r="D33259"/>
      <c r="E33259"/>
      <c r="F33259"/>
      <c r="G33259"/>
      <c r="H33259"/>
      <c r="I33259"/>
      <c r="J33259"/>
      <c r="K33259"/>
      <c r="L33259"/>
      <c r="M33259" s="950"/>
      <c r="N33259"/>
      <c r="O33259"/>
    </row>
    <row r="33260" spans="1:15">
      <c r="A33260" t="s">
        <v>1917</v>
      </c>
      <c r="B33260" s="950"/>
      <c r="C33260"/>
      <c r="D33260"/>
      <c r="E33260"/>
      <c r="F33260"/>
      <c r="G33260"/>
      <c r="H33260"/>
      <c r="I33260"/>
      <c r="J33260"/>
      <c r="K33260"/>
      <c r="L33260"/>
      <c r="M33260" s="950"/>
      <c r="N33260"/>
      <c r="O33260"/>
    </row>
    <row r="33261" spans="1:15">
      <c r="A33261" t="s">
        <v>1917</v>
      </c>
      <c r="B33261" s="950"/>
      <c r="C33261"/>
      <c r="D33261"/>
      <c r="E33261"/>
      <c r="F33261"/>
      <c r="G33261"/>
      <c r="H33261"/>
      <c r="I33261"/>
      <c r="J33261"/>
      <c r="K33261"/>
      <c r="L33261"/>
      <c r="M33261" s="950"/>
      <c r="N33261"/>
      <c r="O33261"/>
    </row>
    <row r="33262" spans="1:15">
      <c r="A33262" t="s">
        <v>1917</v>
      </c>
      <c r="B33262" s="950"/>
      <c r="C33262"/>
      <c r="D33262"/>
      <c r="E33262"/>
      <c r="F33262"/>
      <c r="G33262"/>
      <c r="H33262"/>
      <c r="I33262"/>
      <c r="J33262"/>
      <c r="K33262"/>
      <c r="L33262"/>
      <c r="M33262" s="950"/>
      <c r="N33262"/>
      <c r="O33262"/>
    </row>
    <row r="33263" spans="1:15">
      <c r="A33263" t="s">
        <v>1917</v>
      </c>
      <c r="B33263" s="950"/>
      <c r="C33263"/>
      <c r="D33263"/>
      <c r="E33263"/>
      <c r="F33263"/>
      <c r="G33263"/>
      <c r="H33263"/>
      <c r="I33263"/>
      <c r="J33263"/>
      <c r="K33263"/>
      <c r="L33263"/>
      <c r="M33263" s="950"/>
      <c r="N33263"/>
      <c r="O33263"/>
    </row>
    <row r="33264" spans="1:15">
      <c r="A33264" t="s">
        <v>1917</v>
      </c>
      <c r="B33264" s="950"/>
      <c r="C33264"/>
      <c r="D33264"/>
      <c r="E33264"/>
      <c r="F33264"/>
      <c r="G33264"/>
      <c r="H33264"/>
      <c r="I33264"/>
      <c r="J33264"/>
      <c r="K33264"/>
      <c r="L33264"/>
      <c r="M33264" s="950"/>
      <c r="N33264"/>
      <c r="O33264"/>
    </row>
    <row r="33265" spans="1:15">
      <c r="A33265" t="s">
        <v>1917</v>
      </c>
      <c r="B33265" s="950"/>
      <c r="C33265"/>
      <c r="D33265"/>
      <c r="E33265"/>
      <c r="F33265"/>
      <c r="G33265"/>
      <c r="H33265"/>
      <c r="I33265"/>
      <c r="J33265"/>
      <c r="K33265"/>
      <c r="L33265"/>
      <c r="M33265" s="950"/>
      <c r="N33265"/>
      <c r="O33265"/>
    </row>
    <row r="33266" spans="1:15">
      <c r="A33266" t="s">
        <v>1917</v>
      </c>
      <c r="B33266" s="950"/>
      <c r="C33266"/>
      <c r="D33266"/>
      <c r="E33266"/>
      <c r="F33266"/>
      <c r="G33266"/>
      <c r="H33266"/>
      <c r="I33266"/>
      <c r="J33266"/>
      <c r="K33266"/>
      <c r="L33266"/>
      <c r="M33266" s="950"/>
      <c r="N33266"/>
      <c r="O33266"/>
    </row>
    <row r="33267" spans="1:15">
      <c r="A33267" t="s">
        <v>1917</v>
      </c>
      <c r="B33267" s="950"/>
      <c r="C33267"/>
      <c r="D33267"/>
      <c r="E33267"/>
      <c r="F33267"/>
      <c r="G33267"/>
      <c r="H33267"/>
      <c r="I33267"/>
      <c r="J33267"/>
      <c r="K33267"/>
      <c r="L33267"/>
      <c r="M33267" s="950"/>
      <c r="N33267"/>
      <c r="O33267"/>
    </row>
    <row r="33268" spans="1:15">
      <c r="A33268" t="s">
        <v>1917</v>
      </c>
      <c r="B33268" s="950"/>
      <c r="C33268"/>
      <c r="D33268"/>
      <c r="E33268"/>
      <c r="F33268"/>
      <c r="G33268"/>
      <c r="H33268"/>
      <c r="I33268"/>
      <c r="J33268"/>
      <c r="K33268"/>
      <c r="L33268"/>
      <c r="M33268" s="950"/>
      <c r="N33268"/>
      <c r="O33268"/>
    </row>
    <row r="33269" spans="1:15">
      <c r="A33269" t="s">
        <v>1917</v>
      </c>
      <c r="B33269" s="950"/>
      <c r="C33269"/>
      <c r="D33269"/>
      <c r="E33269"/>
      <c r="F33269"/>
      <c r="G33269"/>
      <c r="H33269"/>
      <c r="I33269"/>
      <c r="J33269"/>
      <c r="K33269"/>
      <c r="L33269"/>
      <c r="M33269" s="950"/>
      <c r="N33269"/>
      <c r="O33269"/>
    </row>
    <row r="33270" spans="1:15">
      <c r="A33270" t="s">
        <v>1917</v>
      </c>
      <c r="B33270" s="950"/>
      <c r="C33270"/>
      <c r="D33270"/>
      <c r="E33270"/>
      <c r="F33270"/>
      <c r="G33270"/>
      <c r="H33270"/>
      <c r="I33270"/>
      <c r="J33270"/>
      <c r="K33270"/>
      <c r="L33270"/>
      <c r="M33270" s="950"/>
      <c r="N33270"/>
      <c r="O33270"/>
    </row>
    <row r="33271" spans="1:15">
      <c r="A33271" t="s">
        <v>1917</v>
      </c>
      <c r="B33271" s="950"/>
      <c r="C33271"/>
      <c r="D33271"/>
      <c r="E33271"/>
      <c r="F33271"/>
      <c r="G33271"/>
      <c r="H33271"/>
      <c r="I33271"/>
      <c r="J33271"/>
      <c r="K33271"/>
      <c r="L33271"/>
      <c r="M33271" s="950"/>
      <c r="N33271"/>
      <c r="O33271"/>
    </row>
    <row r="33272" spans="1:15">
      <c r="A33272" t="s">
        <v>1917</v>
      </c>
      <c r="B33272" s="950"/>
      <c r="C33272"/>
      <c r="D33272"/>
      <c r="E33272"/>
      <c r="F33272"/>
      <c r="G33272"/>
      <c r="H33272"/>
      <c r="I33272"/>
      <c r="J33272"/>
      <c r="K33272"/>
      <c r="L33272"/>
      <c r="M33272" s="950"/>
      <c r="N33272"/>
      <c r="O33272"/>
    </row>
    <row r="33273" spans="1:15">
      <c r="A33273" t="s">
        <v>1917</v>
      </c>
      <c r="B33273" s="950"/>
      <c r="C33273"/>
      <c r="D33273"/>
      <c r="E33273"/>
      <c r="F33273"/>
      <c r="G33273"/>
      <c r="H33273"/>
      <c r="I33273"/>
      <c r="J33273"/>
      <c r="K33273"/>
      <c r="L33273"/>
      <c r="M33273" s="950"/>
      <c r="N33273"/>
      <c r="O33273"/>
    </row>
    <row r="33274" spans="1:15">
      <c r="A33274" t="s">
        <v>1917</v>
      </c>
      <c r="B33274" s="950"/>
      <c r="C33274"/>
      <c r="D33274"/>
      <c r="E33274"/>
      <c r="F33274"/>
      <c r="G33274"/>
      <c r="H33274"/>
      <c r="I33274"/>
      <c r="J33274"/>
      <c r="K33274"/>
      <c r="L33274"/>
      <c r="M33274" s="950"/>
      <c r="N33274"/>
      <c r="O33274"/>
    </row>
    <row r="33275" spans="1:15">
      <c r="A33275" t="s">
        <v>1917</v>
      </c>
      <c r="B33275" s="950"/>
      <c r="C33275"/>
      <c r="D33275"/>
      <c r="E33275"/>
      <c r="F33275"/>
      <c r="G33275"/>
      <c r="H33275"/>
      <c r="I33275"/>
      <c r="J33275"/>
      <c r="K33275"/>
      <c r="L33275"/>
      <c r="M33275" s="950"/>
      <c r="N33275"/>
      <c r="O33275"/>
    </row>
    <row r="33276" spans="1:15">
      <c r="A33276" t="s">
        <v>1917</v>
      </c>
      <c r="B33276" s="950"/>
      <c r="C33276"/>
      <c r="D33276"/>
      <c r="E33276"/>
      <c r="F33276"/>
      <c r="G33276"/>
      <c r="H33276"/>
      <c r="I33276"/>
      <c r="J33276"/>
      <c r="K33276"/>
      <c r="L33276"/>
      <c r="M33276" s="950"/>
      <c r="N33276"/>
      <c r="O33276"/>
    </row>
    <row r="33277" spans="1:15">
      <c r="A33277" t="s">
        <v>1917</v>
      </c>
      <c r="B33277" s="950"/>
      <c r="C33277"/>
      <c r="D33277"/>
      <c r="E33277"/>
      <c r="F33277"/>
      <c r="G33277"/>
      <c r="H33277"/>
      <c r="I33277"/>
      <c r="J33277"/>
      <c r="K33277"/>
      <c r="L33277"/>
      <c r="M33277" s="950"/>
      <c r="N33277"/>
      <c r="O33277"/>
    </row>
    <row r="33278" spans="1:15">
      <c r="A33278" t="s">
        <v>1917</v>
      </c>
      <c r="B33278" s="950"/>
      <c r="C33278"/>
      <c r="D33278"/>
      <c r="E33278"/>
      <c r="F33278"/>
      <c r="G33278"/>
      <c r="H33278"/>
      <c r="I33278"/>
      <c r="J33278"/>
      <c r="K33278"/>
      <c r="L33278"/>
      <c r="M33278" s="950"/>
      <c r="N33278"/>
      <c r="O33278"/>
    </row>
    <row r="33279" spans="1:15">
      <c r="A33279" t="s">
        <v>1917</v>
      </c>
      <c r="B33279" s="950"/>
      <c r="C33279"/>
      <c r="D33279"/>
      <c r="E33279"/>
      <c r="F33279"/>
      <c r="G33279"/>
      <c r="H33279"/>
      <c r="I33279"/>
      <c r="J33279"/>
      <c r="K33279"/>
      <c r="L33279"/>
      <c r="M33279" s="950"/>
      <c r="N33279"/>
      <c r="O33279"/>
    </row>
    <row r="33280" spans="1:15">
      <c r="A33280" t="s">
        <v>1917</v>
      </c>
      <c r="B33280" s="950"/>
      <c r="C33280"/>
      <c r="D33280"/>
      <c r="E33280"/>
      <c r="F33280"/>
      <c r="G33280"/>
      <c r="H33280"/>
      <c r="I33280"/>
      <c r="J33280"/>
      <c r="K33280"/>
      <c r="L33280"/>
      <c r="M33280" s="950"/>
      <c r="N33280"/>
      <c r="O33280"/>
    </row>
    <row r="33281" spans="1:15">
      <c r="A33281" t="s">
        <v>1917</v>
      </c>
      <c r="B33281" s="950"/>
      <c r="C33281"/>
      <c r="D33281"/>
      <c r="E33281"/>
      <c r="F33281"/>
      <c r="G33281"/>
      <c r="H33281"/>
      <c r="I33281"/>
      <c r="J33281"/>
      <c r="K33281"/>
      <c r="L33281"/>
      <c r="M33281" s="950"/>
      <c r="N33281"/>
      <c r="O33281"/>
    </row>
    <row r="33282" spans="1:15">
      <c r="A33282" t="s">
        <v>1917</v>
      </c>
      <c r="B33282" s="950"/>
      <c r="C33282"/>
      <c r="D33282"/>
      <c r="E33282"/>
      <c r="F33282"/>
      <c r="G33282"/>
      <c r="H33282"/>
      <c r="I33282"/>
      <c r="J33282"/>
      <c r="K33282"/>
      <c r="L33282"/>
      <c r="M33282" s="950"/>
      <c r="N33282"/>
      <c r="O33282"/>
    </row>
    <row r="33283" spans="1:15">
      <c r="A33283" t="s">
        <v>1917</v>
      </c>
      <c r="B33283" s="950"/>
      <c r="C33283"/>
      <c r="D33283"/>
      <c r="E33283"/>
      <c r="F33283"/>
      <c r="G33283"/>
      <c r="H33283"/>
      <c r="I33283"/>
      <c r="J33283"/>
      <c r="K33283"/>
      <c r="L33283"/>
      <c r="M33283" s="950"/>
      <c r="N33283"/>
      <c r="O33283"/>
    </row>
    <row r="33284" spans="1:15">
      <c r="A33284" t="s">
        <v>1917</v>
      </c>
      <c r="B33284" s="950"/>
      <c r="C33284"/>
      <c r="D33284"/>
      <c r="E33284"/>
      <c r="F33284"/>
      <c r="G33284"/>
      <c r="H33284"/>
      <c r="I33284"/>
      <c r="J33284"/>
      <c r="K33284"/>
      <c r="L33284"/>
      <c r="M33284" s="950"/>
      <c r="N33284"/>
      <c r="O33284"/>
    </row>
    <row r="33285" spans="1:15">
      <c r="A33285" t="s">
        <v>1917</v>
      </c>
      <c r="B33285" s="950"/>
      <c r="C33285"/>
      <c r="D33285"/>
      <c r="E33285"/>
      <c r="F33285"/>
      <c r="G33285"/>
      <c r="H33285"/>
      <c r="I33285"/>
      <c r="J33285"/>
      <c r="K33285"/>
      <c r="L33285"/>
      <c r="M33285" s="950"/>
      <c r="N33285"/>
      <c r="O33285"/>
    </row>
    <row r="33286" spans="1:15">
      <c r="A33286" t="s">
        <v>1917</v>
      </c>
      <c r="B33286" s="950"/>
      <c r="C33286"/>
      <c r="D33286"/>
      <c r="E33286"/>
      <c r="F33286"/>
      <c r="G33286"/>
      <c r="H33286"/>
      <c r="I33286"/>
      <c r="J33286"/>
      <c r="K33286"/>
      <c r="L33286"/>
      <c r="M33286" s="950"/>
      <c r="N33286"/>
      <c r="O33286"/>
    </row>
    <row r="33287" spans="1:15">
      <c r="A33287" t="s">
        <v>1917</v>
      </c>
      <c r="B33287" s="950"/>
      <c r="C33287"/>
      <c r="D33287"/>
      <c r="E33287"/>
      <c r="F33287"/>
      <c r="G33287"/>
      <c r="H33287"/>
      <c r="I33287"/>
      <c r="J33287"/>
      <c r="K33287"/>
      <c r="L33287"/>
      <c r="M33287" s="950"/>
      <c r="N33287"/>
      <c r="O33287"/>
    </row>
    <row r="33288" spans="1:15">
      <c r="A33288" t="s">
        <v>1917</v>
      </c>
      <c r="B33288" s="950"/>
      <c r="C33288"/>
      <c r="D33288"/>
      <c r="E33288"/>
      <c r="F33288"/>
      <c r="G33288"/>
      <c r="H33288"/>
      <c r="I33288"/>
      <c r="J33288"/>
      <c r="K33288"/>
      <c r="L33288"/>
      <c r="M33288" s="950"/>
      <c r="N33288"/>
      <c r="O33288"/>
    </row>
    <row r="33289" spans="1:15">
      <c r="A33289" t="s">
        <v>1917</v>
      </c>
      <c r="B33289" s="950"/>
      <c r="C33289"/>
      <c r="D33289"/>
      <c r="E33289"/>
      <c r="F33289"/>
      <c r="G33289"/>
      <c r="H33289"/>
      <c r="I33289"/>
      <c r="J33289"/>
      <c r="K33289"/>
      <c r="L33289"/>
      <c r="M33289" s="950"/>
      <c r="N33289"/>
      <c r="O33289"/>
    </row>
    <row r="33290" spans="1:15">
      <c r="A33290" t="s">
        <v>1917</v>
      </c>
      <c r="B33290" s="950"/>
      <c r="C33290"/>
      <c r="D33290"/>
      <c r="E33290"/>
      <c r="F33290"/>
      <c r="G33290"/>
      <c r="H33290"/>
      <c r="I33290"/>
      <c r="J33290"/>
      <c r="K33290"/>
      <c r="L33290"/>
      <c r="M33290" s="950"/>
      <c r="N33290"/>
      <c r="O33290"/>
    </row>
    <row r="33291" spans="1:15">
      <c r="A33291" t="s">
        <v>1917</v>
      </c>
      <c r="B33291" s="950"/>
      <c r="C33291"/>
      <c r="D33291"/>
      <c r="E33291"/>
      <c r="F33291"/>
      <c r="G33291"/>
      <c r="H33291"/>
      <c r="I33291"/>
      <c r="J33291"/>
      <c r="K33291"/>
      <c r="L33291"/>
      <c r="M33291" s="950"/>
      <c r="N33291"/>
      <c r="O33291"/>
    </row>
    <row r="33292" spans="1:15">
      <c r="A33292" t="s">
        <v>1917</v>
      </c>
      <c r="B33292" s="950"/>
      <c r="C33292"/>
      <c r="D33292"/>
      <c r="E33292"/>
      <c r="F33292"/>
      <c r="G33292"/>
      <c r="H33292"/>
      <c r="I33292"/>
      <c r="J33292"/>
      <c r="K33292"/>
      <c r="L33292"/>
      <c r="M33292" s="950"/>
      <c r="N33292"/>
      <c r="O33292"/>
    </row>
    <row r="33293" spans="1:15">
      <c r="A33293" t="s">
        <v>1917</v>
      </c>
      <c r="B33293" s="950"/>
      <c r="C33293"/>
      <c r="D33293"/>
      <c r="E33293"/>
      <c r="F33293"/>
      <c r="G33293"/>
      <c r="H33293"/>
      <c r="I33293"/>
      <c r="J33293"/>
      <c r="K33293"/>
      <c r="L33293"/>
      <c r="M33293" s="950"/>
      <c r="N33293"/>
      <c r="O33293"/>
    </row>
    <row r="33294" spans="1:15">
      <c r="A33294" t="s">
        <v>1917</v>
      </c>
      <c r="B33294" s="950"/>
      <c r="C33294"/>
      <c r="D33294"/>
      <c r="E33294"/>
      <c r="F33294"/>
      <c r="G33294"/>
      <c r="H33294"/>
      <c r="I33294"/>
      <c r="J33294"/>
      <c r="K33294"/>
      <c r="L33294"/>
      <c r="M33294" s="950"/>
      <c r="N33294"/>
      <c r="O33294"/>
    </row>
    <row r="33295" spans="1:15">
      <c r="A33295" t="s">
        <v>1917</v>
      </c>
      <c r="B33295" s="950"/>
      <c r="C33295"/>
      <c r="D33295"/>
      <c r="E33295"/>
      <c r="F33295"/>
      <c r="G33295"/>
      <c r="H33295"/>
      <c r="I33295"/>
      <c r="J33295"/>
      <c r="K33295"/>
      <c r="L33295"/>
      <c r="M33295" s="950"/>
      <c r="N33295"/>
      <c r="O33295"/>
    </row>
    <row r="33296" spans="1:15">
      <c r="A33296" t="s">
        <v>1917</v>
      </c>
      <c r="B33296" s="950"/>
      <c r="C33296"/>
      <c r="D33296"/>
      <c r="E33296"/>
      <c r="F33296"/>
      <c r="G33296"/>
      <c r="H33296"/>
      <c r="I33296"/>
      <c r="J33296"/>
      <c r="K33296"/>
      <c r="L33296"/>
      <c r="M33296" s="950"/>
      <c r="N33296"/>
      <c r="O33296"/>
    </row>
    <row r="33297" spans="1:15">
      <c r="A33297" t="s">
        <v>1917</v>
      </c>
      <c r="B33297" s="950"/>
      <c r="C33297"/>
      <c r="D33297"/>
      <c r="E33297"/>
      <c r="F33297"/>
      <c r="G33297"/>
      <c r="H33297"/>
      <c r="I33297"/>
      <c r="J33297"/>
      <c r="K33297"/>
      <c r="L33297"/>
      <c r="M33297" s="950"/>
      <c r="N33297"/>
      <c r="O33297"/>
    </row>
    <row r="33298" spans="1:15">
      <c r="A33298" t="s">
        <v>1917</v>
      </c>
      <c r="B33298" s="950"/>
      <c r="C33298"/>
      <c r="D33298"/>
      <c r="E33298"/>
      <c r="F33298"/>
      <c r="G33298"/>
      <c r="H33298"/>
      <c r="I33298"/>
      <c r="J33298"/>
      <c r="K33298"/>
      <c r="L33298"/>
      <c r="M33298" s="950"/>
      <c r="N33298"/>
      <c r="O33298"/>
    </row>
    <row r="33299" spans="1:15">
      <c r="A33299" t="s">
        <v>1917</v>
      </c>
      <c r="B33299" s="950"/>
      <c r="C33299"/>
      <c r="D33299"/>
      <c r="E33299"/>
      <c r="F33299"/>
      <c r="G33299"/>
      <c r="H33299"/>
      <c r="I33299"/>
      <c r="J33299"/>
      <c r="K33299"/>
      <c r="L33299"/>
      <c r="M33299" s="950"/>
      <c r="N33299"/>
      <c r="O33299"/>
    </row>
    <row r="33300" spans="1:15">
      <c r="A33300" t="s">
        <v>1917</v>
      </c>
      <c r="B33300" s="950"/>
      <c r="C33300"/>
      <c r="D33300"/>
      <c r="E33300"/>
      <c r="F33300"/>
      <c r="G33300"/>
      <c r="H33300"/>
      <c r="I33300"/>
      <c r="J33300"/>
      <c r="K33300"/>
      <c r="L33300"/>
      <c r="M33300" s="950"/>
      <c r="N33300"/>
      <c r="O33300"/>
    </row>
    <row r="33301" spans="1:15">
      <c r="A33301" t="s">
        <v>1917</v>
      </c>
      <c r="B33301" s="950"/>
      <c r="C33301"/>
      <c r="D33301"/>
      <c r="E33301"/>
      <c r="F33301"/>
      <c r="G33301"/>
      <c r="H33301"/>
      <c r="I33301"/>
      <c r="J33301"/>
      <c r="K33301"/>
      <c r="L33301"/>
      <c r="M33301" s="950"/>
      <c r="N33301"/>
      <c r="O33301"/>
    </row>
    <row r="33302" spans="1:15">
      <c r="A33302" t="s">
        <v>1917</v>
      </c>
      <c r="B33302" s="950"/>
      <c r="C33302"/>
      <c r="D33302"/>
      <c r="E33302"/>
      <c r="F33302"/>
      <c r="G33302"/>
      <c r="H33302"/>
      <c r="I33302"/>
      <c r="J33302"/>
      <c r="K33302"/>
      <c r="L33302"/>
      <c r="M33302" s="950"/>
      <c r="N33302"/>
      <c r="O33302"/>
    </row>
    <row r="33303" spans="1:15">
      <c r="A33303" t="s">
        <v>1917</v>
      </c>
      <c r="B33303" s="950"/>
      <c r="C33303"/>
      <c r="D33303"/>
      <c r="E33303"/>
      <c r="F33303"/>
      <c r="G33303"/>
      <c r="H33303"/>
      <c r="I33303"/>
      <c r="J33303"/>
      <c r="K33303"/>
      <c r="L33303"/>
      <c r="M33303" s="950"/>
      <c r="N33303"/>
      <c r="O33303"/>
    </row>
    <row r="33304" spans="1:15">
      <c r="A33304" t="s">
        <v>1917</v>
      </c>
      <c r="B33304" s="950"/>
      <c r="C33304"/>
      <c r="D33304"/>
      <c r="E33304"/>
      <c r="F33304"/>
      <c r="G33304"/>
      <c r="H33304"/>
      <c r="I33304"/>
      <c r="J33304"/>
      <c r="K33304"/>
      <c r="L33304"/>
      <c r="M33304" s="950"/>
      <c r="N33304"/>
      <c r="O33304"/>
    </row>
    <row r="33305" spans="1:15">
      <c r="A33305" t="s">
        <v>1917</v>
      </c>
      <c r="B33305" s="950"/>
      <c r="C33305"/>
      <c r="D33305"/>
      <c r="E33305"/>
      <c r="F33305"/>
      <c r="G33305"/>
      <c r="H33305"/>
      <c r="I33305"/>
      <c r="J33305"/>
      <c r="K33305"/>
      <c r="L33305"/>
      <c r="M33305" s="950"/>
      <c r="N33305"/>
      <c r="O33305"/>
    </row>
    <row r="33306" spans="1:15">
      <c r="A33306" t="s">
        <v>1917</v>
      </c>
      <c r="B33306" s="950"/>
      <c r="C33306"/>
      <c r="D33306"/>
      <c r="E33306"/>
      <c r="F33306"/>
      <c r="G33306"/>
      <c r="H33306"/>
      <c r="I33306"/>
      <c r="J33306"/>
      <c r="K33306"/>
      <c r="L33306"/>
      <c r="M33306" s="950"/>
      <c r="N33306"/>
      <c r="O33306"/>
    </row>
    <row r="33307" spans="1:15">
      <c r="A33307" t="s">
        <v>1917</v>
      </c>
      <c r="B33307" s="950"/>
      <c r="C33307"/>
      <c r="D33307"/>
      <c r="E33307"/>
      <c r="F33307"/>
      <c r="G33307"/>
      <c r="H33307"/>
      <c r="I33307"/>
      <c r="J33307"/>
      <c r="K33307"/>
      <c r="L33307"/>
      <c r="M33307" s="950"/>
      <c r="N33307"/>
      <c r="O33307"/>
    </row>
    <row r="33308" spans="1:15">
      <c r="A33308" t="s">
        <v>1917</v>
      </c>
      <c r="B33308" s="950"/>
      <c r="C33308"/>
      <c r="D33308"/>
      <c r="E33308"/>
      <c r="F33308"/>
      <c r="G33308"/>
      <c r="H33308"/>
      <c r="I33308"/>
      <c r="J33308"/>
      <c r="K33308"/>
      <c r="L33308"/>
      <c r="M33308" s="950"/>
      <c r="N33308"/>
      <c r="O33308"/>
    </row>
    <row r="33309" spans="1:15">
      <c r="A33309" t="s">
        <v>1917</v>
      </c>
      <c r="B33309" s="950"/>
      <c r="C33309"/>
      <c r="D33309"/>
      <c r="E33309"/>
      <c r="F33309"/>
      <c r="G33309"/>
      <c r="H33309"/>
      <c r="I33309"/>
      <c r="J33309"/>
      <c r="K33309"/>
      <c r="L33309"/>
      <c r="M33309" s="950"/>
      <c r="N33309"/>
      <c r="O33309"/>
    </row>
    <row r="33310" spans="1:15">
      <c r="A33310" t="s">
        <v>1917</v>
      </c>
      <c r="B33310" s="950"/>
      <c r="C33310"/>
      <c r="D33310"/>
      <c r="E33310"/>
      <c r="F33310"/>
      <c r="G33310"/>
      <c r="H33310"/>
      <c r="I33310"/>
      <c r="J33310"/>
      <c r="K33310"/>
      <c r="L33310"/>
      <c r="M33310" s="950"/>
      <c r="N33310"/>
      <c r="O33310"/>
    </row>
    <row r="33311" spans="1:15">
      <c r="A33311" t="s">
        <v>1917</v>
      </c>
      <c r="B33311" s="950"/>
      <c r="C33311"/>
      <c r="D33311"/>
      <c r="E33311"/>
      <c r="F33311"/>
      <c r="G33311"/>
      <c r="H33311"/>
      <c r="I33311"/>
      <c r="J33311"/>
      <c r="K33311"/>
      <c r="L33311"/>
      <c r="M33311" s="950"/>
      <c r="N33311"/>
      <c r="O33311"/>
    </row>
    <row r="33312" spans="1:15">
      <c r="A33312" t="s">
        <v>1917</v>
      </c>
      <c r="B33312" s="950"/>
      <c r="C33312"/>
      <c r="D33312"/>
      <c r="E33312"/>
      <c r="F33312"/>
      <c r="G33312"/>
      <c r="H33312"/>
      <c r="I33312"/>
      <c r="J33312"/>
      <c r="K33312"/>
      <c r="L33312"/>
      <c r="M33312" s="950"/>
      <c r="N33312"/>
      <c r="O33312"/>
    </row>
    <row r="33313" spans="1:15">
      <c r="A33313" t="s">
        <v>1917</v>
      </c>
      <c r="B33313" s="950"/>
      <c r="C33313"/>
      <c r="D33313"/>
      <c r="E33313"/>
      <c r="F33313"/>
      <c r="G33313"/>
      <c r="H33313"/>
      <c r="I33313"/>
      <c r="J33313"/>
      <c r="K33313"/>
      <c r="L33313"/>
      <c r="M33313" s="950"/>
      <c r="N33313"/>
      <c r="O33313"/>
    </row>
    <row r="33314" spans="1:15">
      <c r="A33314" t="s">
        <v>1917</v>
      </c>
      <c r="B33314" s="950"/>
      <c r="C33314"/>
      <c r="D33314"/>
      <c r="E33314"/>
      <c r="F33314"/>
      <c r="G33314"/>
      <c r="H33314"/>
      <c r="I33314"/>
      <c r="J33314"/>
      <c r="K33314"/>
      <c r="L33314"/>
      <c r="M33314" s="950"/>
      <c r="N33314"/>
      <c r="O33314"/>
    </row>
    <row r="33315" spans="1:15">
      <c r="A33315" t="s">
        <v>1917</v>
      </c>
      <c r="B33315" s="950"/>
      <c r="C33315"/>
      <c r="D33315"/>
      <c r="E33315"/>
      <c r="F33315"/>
      <c r="G33315"/>
      <c r="H33315"/>
      <c r="I33315"/>
      <c r="J33315"/>
      <c r="K33315"/>
      <c r="L33315"/>
      <c r="M33315" s="950"/>
      <c r="N33315"/>
      <c r="O33315"/>
    </row>
    <row r="33316" spans="1:15">
      <c r="A33316" t="s">
        <v>1917</v>
      </c>
      <c r="B33316" s="950"/>
      <c r="C33316"/>
      <c r="D33316"/>
      <c r="E33316"/>
      <c r="F33316"/>
      <c r="G33316"/>
      <c r="H33316"/>
      <c r="I33316"/>
      <c r="J33316"/>
      <c r="K33316"/>
      <c r="L33316"/>
      <c r="M33316" s="950"/>
      <c r="N33316"/>
      <c r="O33316"/>
    </row>
    <row r="33317" spans="1:15">
      <c r="A33317" t="s">
        <v>1917</v>
      </c>
      <c r="B33317" s="950"/>
      <c r="C33317"/>
      <c r="D33317"/>
      <c r="E33317"/>
      <c r="F33317"/>
      <c r="G33317"/>
      <c r="H33317"/>
      <c r="I33317"/>
      <c r="J33317"/>
      <c r="K33317"/>
      <c r="L33317"/>
      <c r="M33317" s="950"/>
      <c r="N33317"/>
      <c r="O33317"/>
    </row>
    <row r="33318" spans="1:15">
      <c r="A33318" t="s">
        <v>1917</v>
      </c>
      <c r="B33318" s="950"/>
      <c r="C33318"/>
      <c r="D33318"/>
      <c r="E33318"/>
      <c r="F33318"/>
      <c r="G33318"/>
      <c r="H33318"/>
      <c r="I33318"/>
      <c r="J33318"/>
      <c r="K33318"/>
      <c r="L33318"/>
      <c r="M33318" s="950"/>
      <c r="N33318"/>
      <c r="O33318"/>
    </row>
    <row r="33319" spans="1:15">
      <c r="A33319" t="s">
        <v>1917</v>
      </c>
      <c r="B33319" s="950"/>
      <c r="C33319"/>
      <c r="D33319"/>
      <c r="E33319"/>
      <c r="F33319"/>
      <c r="G33319"/>
      <c r="H33319"/>
      <c r="I33319"/>
      <c r="J33319"/>
      <c r="K33319"/>
      <c r="L33319"/>
      <c r="M33319" s="950"/>
      <c r="N33319"/>
      <c r="O33319"/>
    </row>
    <row r="33320" spans="1:15">
      <c r="A33320" t="s">
        <v>1917</v>
      </c>
      <c r="B33320" s="950"/>
      <c r="C33320"/>
      <c r="D33320"/>
      <c r="E33320"/>
      <c r="F33320"/>
      <c r="G33320"/>
      <c r="H33320"/>
      <c r="I33320"/>
      <c r="J33320"/>
      <c r="K33320"/>
      <c r="L33320"/>
      <c r="M33320" s="950"/>
      <c r="N33320"/>
      <c r="O33320"/>
    </row>
    <row r="33321" spans="1:15">
      <c r="A33321" t="s">
        <v>1917</v>
      </c>
      <c r="B33321" s="950"/>
      <c r="C33321"/>
      <c r="D33321"/>
      <c r="E33321"/>
      <c r="F33321"/>
      <c r="G33321"/>
      <c r="H33321"/>
      <c r="I33321"/>
      <c r="J33321"/>
      <c r="K33321"/>
      <c r="L33321"/>
      <c r="M33321" s="950"/>
      <c r="N33321"/>
      <c r="O33321"/>
    </row>
    <row r="33322" spans="1:15">
      <c r="A33322" t="s">
        <v>1917</v>
      </c>
      <c r="B33322" s="950"/>
      <c r="C33322"/>
      <c r="D33322"/>
      <c r="E33322"/>
      <c r="F33322"/>
      <c r="G33322"/>
      <c r="H33322"/>
      <c r="I33322"/>
      <c r="J33322"/>
      <c r="K33322"/>
      <c r="L33322"/>
      <c r="M33322" s="950"/>
      <c r="N33322"/>
      <c r="O33322"/>
    </row>
    <row r="33323" spans="1:15">
      <c r="A33323" t="s">
        <v>1917</v>
      </c>
      <c r="B33323" s="950"/>
      <c r="C33323"/>
      <c r="D33323"/>
      <c r="E33323"/>
      <c r="F33323"/>
      <c r="G33323"/>
      <c r="H33323"/>
      <c r="I33323"/>
      <c r="J33323"/>
      <c r="K33323"/>
      <c r="L33323"/>
      <c r="M33323" s="950"/>
      <c r="N33323"/>
      <c r="O33323"/>
    </row>
    <row r="33324" spans="1:15">
      <c r="A33324" t="s">
        <v>1917</v>
      </c>
      <c r="B33324" s="950"/>
      <c r="C33324"/>
      <c r="D33324"/>
      <c r="E33324"/>
      <c r="F33324"/>
      <c r="G33324"/>
      <c r="H33324"/>
      <c r="I33324"/>
      <c r="J33324"/>
      <c r="K33324"/>
      <c r="L33324"/>
      <c r="M33324" s="950"/>
      <c r="N33324"/>
      <c r="O33324"/>
    </row>
    <row r="33325" spans="1:15">
      <c r="A33325" t="s">
        <v>1917</v>
      </c>
      <c r="B33325" s="950"/>
      <c r="C33325"/>
      <c r="D33325"/>
      <c r="E33325"/>
      <c r="F33325"/>
      <c r="G33325"/>
      <c r="H33325"/>
      <c r="I33325"/>
      <c r="J33325"/>
      <c r="K33325"/>
      <c r="L33325"/>
      <c r="M33325" s="950"/>
      <c r="N33325"/>
      <c r="O33325"/>
    </row>
    <row r="33326" spans="1:15">
      <c r="A33326" t="s">
        <v>1917</v>
      </c>
      <c r="B33326" s="950"/>
      <c r="C33326"/>
      <c r="D33326"/>
      <c r="E33326"/>
      <c r="F33326"/>
      <c r="G33326"/>
      <c r="H33326"/>
      <c r="I33326"/>
      <c r="J33326"/>
      <c r="K33326"/>
      <c r="L33326"/>
      <c r="M33326" s="950"/>
      <c r="N33326"/>
      <c r="O33326"/>
    </row>
    <row r="33327" spans="1:15">
      <c r="A33327" t="s">
        <v>1917</v>
      </c>
      <c r="B33327" s="950"/>
      <c r="C33327"/>
      <c r="D33327"/>
      <c r="E33327"/>
      <c r="F33327"/>
      <c r="G33327"/>
      <c r="H33327"/>
      <c r="I33327"/>
      <c r="J33327"/>
      <c r="K33327"/>
      <c r="L33327"/>
      <c r="M33327" s="950"/>
      <c r="N33327"/>
      <c r="O33327"/>
    </row>
    <row r="33328" spans="1:15">
      <c r="A33328" t="s">
        <v>1917</v>
      </c>
      <c r="B33328" s="950"/>
      <c r="C33328"/>
      <c r="D33328"/>
      <c r="E33328"/>
      <c r="F33328"/>
      <c r="G33328"/>
      <c r="H33328"/>
      <c r="I33328"/>
      <c r="J33328"/>
      <c r="K33328"/>
      <c r="L33328"/>
      <c r="M33328" s="950"/>
      <c r="N33328"/>
      <c r="O33328"/>
    </row>
    <row r="33329" spans="1:15">
      <c r="A33329" t="s">
        <v>1917</v>
      </c>
      <c r="B33329" s="950"/>
      <c r="C33329"/>
      <c r="D33329"/>
      <c r="E33329"/>
      <c r="F33329"/>
      <c r="G33329"/>
      <c r="H33329"/>
      <c r="I33329"/>
      <c r="J33329"/>
      <c r="K33329"/>
      <c r="L33329"/>
      <c r="M33329" s="950"/>
      <c r="N33329"/>
      <c r="O33329"/>
    </row>
    <row r="33330" spans="1:15">
      <c r="A33330" t="s">
        <v>1917</v>
      </c>
      <c r="B33330" s="950"/>
      <c r="C33330"/>
      <c r="D33330"/>
      <c r="E33330"/>
      <c r="F33330"/>
      <c r="G33330"/>
      <c r="H33330"/>
      <c r="I33330"/>
      <c r="J33330"/>
      <c r="K33330"/>
      <c r="L33330"/>
      <c r="M33330" s="950"/>
      <c r="N33330"/>
      <c r="O33330"/>
    </row>
    <row r="33331" spans="1:15">
      <c r="A33331" t="s">
        <v>1917</v>
      </c>
      <c r="B33331" s="950"/>
      <c r="C33331"/>
      <c r="D33331"/>
      <c r="E33331"/>
      <c r="F33331"/>
      <c r="G33331"/>
      <c r="H33331"/>
      <c r="I33331"/>
      <c r="J33331"/>
      <c r="K33331"/>
      <c r="L33331"/>
      <c r="M33331" s="950"/>
      <c r="N33331"/>
      <c r="O33331"/>
    </row>
    <row r="33332" spans="1:15">
      <c r="A33332" t="s">
        <v>1917</v>
      </c>
      <c r="B33332" s="950"/>
      <c r="C33332"/>
      <c r="D33332"/>
      <c r="E33332"/>
      <c r="F33332"/>
      <c r="G33332"/>
      <c r="H33332"/>
      <c r="I33332"/>
      <c r="J33332"/>
      <c r="K33332"/>
      <c r="L33332"/>
      <c r="M33332" s="950"/>
      <c r="N33332"/>
      <c r="O33332"/>
    </row>
    <row r="33333" spans="1:15">
      <c r="A33333" t="s">
        <v>1917</v>
      </c>
      <c r="B33333" s="950"/>
      <c r="C33333"/>
      <c r="D33333"/>
      <c r="E33333"/>
      <c r="F33333"/>
      <c r="G33333"/>
      <c r="H33333"/>
      <c r="I33333"/>
      <c r="J33333"/>
      <c r="K33333"/>
      <c r="L33333"/>
      <c r="M33333" s="950"/>
      <c r="N33333"/>
      <c r="O33333"/>
    </row>
    <row r="33334" spans="1:15">
      <c r="A33334" t="s">
        <v>1917</v>
      </c>
      <c r="B33334" s="950"/>
      <c r="C33334"/>
      <c r="D33334"/>
      <c r="E33334"/>
      <c r="F33334"/>
      <c r="G33334"/>
      <c r="H33334"/>
      <c r="I33334"/>
      <c r="J33334"/>
      <c r="K33334"/>
      <c r="L33334"/>
      <c r="M33334" s="950"/>
      <c r="N33334"/>
      <c r="O33334"/>
    </row>
    <row r="33335" spans="1:15">
      <c r="A33335" t="s">
        <v>1917</v>
      </c>
      <c r="B33335" s="950"/>
      <c r="C33335"/>
      <c r="D33335"/>
      <c r="E33335"/>
      <c r="F33335"/>
      <c r="G33335"/>
      <c r="H33335"/>
      <c r="I33335"/>
      <c r="J33335"/>
      <c r="K33335"/>
      <c r="L33335"/>
      <c r="M33335" s="950"/>
      <c r="N33335"/>
      <c r="O33335"/>
    </row>
    <row r="33336" spans="1:15">
      <c r="A33336" t="s">
        <v>1917</v>
      </c>
      <c r="B33336" s="950"/>
      <c r="C33336"/>
      <c r="D33336"/>
      <c r="E33336"/>
      <c r="F33336"/>
      <c r="G33336"/>
      <c r="H33336"/>
      <c r="I33336"/>
      <c r="J33336"/>
      <c r="K33336"/>
      <c r="L33336"/>
      <c r="M33336" s="950"/>
      <c r="N33336"/>
      <c r="O33336"/>
    </row>
    <row r="33337" spans="1:15">
      <c r="A33337" t="s">
        <v>1917</v>
      </c>
      <c r="B33337" s="950"/>
      <c r="C33337"/>
      <c r="D33337"/>
      <c r="E33337"/>
      <c r="F33337"/>
      <c r="G33337"/>
      <c r="H33337"/>
      <c r="I33337"/>
      <c r="J33337"/>
      <c r="K33337"/>
      <c r="L33337"/>
      <c r="M33337" s="950"/>
      <c r="N33337"/>
      <c r="O33337"/>
    </row>
    <row r="33338" spans="1:15">
      <c r="A33338" t="s">
        <v>1917</v>
      </c>
      <c r="B33338" s="950"/>
      <c r="C33338"/>
      <c r="D33338"/>
      <c r="E33338"/>
      <c r="F33338"/>
      <c r="G33338"/>
      <c r="H33338"/>
      <c r="I33338"/>
      <c r="J33338"/>
      <c r="K33338"/>
      <c r="L33338"/>
      <c r="M33338" s="950"/>
      <c r="N33338"/>
      <c r="O33338"/>
    </row>
    <row r="33339" spans="1:15">
      <c r="A33339" t="s">
        <v>1917</v>
      </c>
      <c r="B33339" s="950"/>
      <c r="C33339"/>
      <c r="D33339"/>
      <c r="E33339"/>
      <c r="F33339"/>
      <c r="G33339"/>
      <c r="H33339"/>
      <c r="I33339"/>
      <c r="J33339"/>
      <c r="K33339"/>
      <c r="L33339"/>
      <c r="M33339" s="950"/>
      <c r="N33339"/>
      <c r="O33339"/>
    </row>
    <row r="33340" spans="1:15">
      <c r="A33340" t="s">
        <v>1917</v>
      </c>
      <c r="B33340" s="950"/>
      <c r="C33340"/>
      <c r="D33340"/>
      <c r="E33340"/>
      <c r="F33340"/>
      <c r="G33340"/>
      <c r="H33340"/>
      <c r="I33340"/>
      <c r="J33340"/>
      <c r="K33340"/>
      <c r="L33340"/>
      <c r="M33340" s="950"/>
      <c r="N33340"/>
      <c r="O33340"/>
    </row>
    <row r="33341" spans="1:15">
      <c r="A33341" t="s">
        <v>1917</v>
      </c>
      <c r="B33341" s="950"/>
      <c r="C33341"/>
      <c r="D33341"/>
      <c r="E33341"/>
      <c r="F33341"/>
      <c r="G33341"/>
      <c r="H33341"/>
      <c r="I33341"/>
      <c r="J33341"/>
      <c r="K33341"/>
      <c r="L33341"/>
      <c r="M33341" s="950"/>
      <c r="N33341"/>
      <c r="O33341"/>
    </row>
    <row r="33342" spans="1:15">
      <c r="A33342" t="s">
        <v>1917</v>
      </c>
      <c r="B33342" s="950"/>
      <c r="C33342"/>
      <c r="D33342"/>
      <c r="E33342"/>
      <c r="F33342"/>
      <c r="G33342"/>
      <c r="H33342"/>
      <c r="I33342"/>
      <c r="J33342"/>
      <c r="K33342"/>
      <c r="L33342"/>
      <c r="M33342" s="950"/>
      <c r="N33342"/>
      <c r="O33342"/>
    </row>
    <row r="33343" spans="1:15">
      <c r="A33343" t="s">
        <v>1917</v>
      </c>
      <c r="B33343" s="950"/>
      <c r="C33343"/>
      <c r="D33343"/>
      <c r="E33343"/>
      <c r="F33343"/>
      <c r="G33343"/>
      <c r="H33343"/>
      <c r="I33343"/>
      <c r="J33343"/>
      <c r="K33343"/>
      <c r="L33343"/>
      <c r="M33343" s="950"/>
      <c r="N33343"/>
      <c r="O33343"/>
    </row>
    <row r="33344" spans="1:15">
      <c r="A33344" t="s">
        <v>1917</v>
      </c>
      <c r="B33344" s="950"/>
      <c r="C33344"/>
      <c r="D33344"/>
      <c r="E33344"/>
      <c r="F33344"/>
      <c r="G33344"/>
      <c r="H33344"/>
      <c r="I33344"/>
      <c r="J33344"/>
      <c r="K33344"/>
      <c r="L33344"/>
      <c r="M33344" s="950"/>
      <c r="N33344"/>
      <c r="O33344"/>
    </row>
    <row r="33345" spans="1:15">
      <c r="A33345" t="s">
        <v>1917</v>
      </c>
      <c r="B33345" s="950"/>
      <c r="C33345"/>
      <c r="D33345"/>
      <c r="E33345"/>
      <c r="F33345"/>
      <c r="G33345"/>
      <c r="H33345"/>
      <c r="I33345"/>
      <c r="J33345"/>
      <c r="K33345"/>
      <c r="L33345"/>
      <c r="M33345" s="950"/>
      <c r="N33345"/>
      <c r="O33345"/>
    </row>
    <row r="33346" spans="1:15">
      <c r="A33346" t="s">
        <v>1917</v>
      </c>
      <c r="B33346" s="950"/>
      <c r="C33346"/>
      <c r="D33346"/>
      <c r="E33346"/>
      <c r="F33346"/>
      <c r="G33346"/>
      <c r="H33346"/>
      <c r="I33346"/>
      <c r="J33346"/>
      <c r="K33346"/>
      <c r="L33346"/>
      <c r="M33346" s="950"/>
      <c r="N33346"/>
      <c r="O33346"/>
    </row>
    <row r="33347" spans="1:15">
      <c r="A33347" t="s">
        <v>1917</v>
      </c>
      <c r="B33347" s="950"/>
      <c r="C33347"/>
      <c r="D33347"/>
      <c r="E33347"/>
      <c r="F33347"/>
      <c r="G33347"/>
      <c r="H33347"/>
      <c r="I33347"/>
      <c r="J33347"/>
      <c r="K33347"/>
      <c r="L33347"/>
      <c r="M33347" s="950"/>
      <c r="N33347"/>
      <c r="O33347"/>
    </row>
    <row r="33348" spans="1:15">
      <c r="A33348" t="s">
        <v>1917</v>
      </c>
      <c r="B33348" s="950"/>
      <c r="C33348"/>
      <c r="D33348"/>
      <c r="E33348"/>
      <c r="F33348"/>
      <c r="G33348"/>
      <c r="H33348"/>
      <c r="I33348"/>
      <c r="J33348"/>
      <c r="K33348"/>
      <c r="L33348"/>
      <c r="M33348" s="950"/>
      <c r="N33348"/>
      <c r="O33348"/>
    </row>
    <row r="33349" spans="1:15">
      <c r="A33349" t="s">
        <v>1917</v>
      </c>
      <c r="B33349" s="950"/>
      <c r="C33349"/>
      <c r="D33349"/>
      <c r="E33349"/>
      <c r="F33349"/>
      <c r="G33349"/>
      <c r="H33349"/>
      <c r="I33349"/>
      <c r="J33349"/>
      <c r="K33349"/>
      <c r="L33349"/>
      <c r="M33349" s="950"/>
      <c r="N33349"/>
      <c r="O33349"/>
    </row>
    <row r="33350" spans="1:15">
      <c r="A33350" t="s">
        <v>1917</v>
      </c>
      <c r="B33350" s="950"/>
      <c r="C33350"/>
      <c r="D33350"/>
      <c r="E33350"/>
      <c r="F33350"/>
      <c r="G33350"/>
      <c r="H33350"/>
      <c r="I33350"/>
      <c r="J33350"/>
      <c r="K33350"/>
      <c r="L33350"/>
      <c r="M33350" s="950"/>
      <c r="N33350"/>
      <c r="O33350"/>
    </row>
    <row r="33351" spans="1:15">
      <c r="A33351" t="s">
        <v>1917</v>
      </c>
      <c r="B33351" s="950"/>
      <c r="C33351"/>
      <c r="D33351"/>
      <c r="E33351"/>
      <c r="F33351"/>
      <c r="G33351"/>
      <c r="H33351"/>
      <c r="I33351"/>
      <c r="J33351"/>
      <c r="K33351"/>
      <c r="L33351"/>
      <c r="M33351" s="950"/>
      <c r="N33351"/>
      <c r="O33351"/>
    </row>
    <row r="33352" spans="1:15">
      <c r="A33352" t="s">
        <v>1917</v>
      </c>
      <c r="B33352" s="950"/>
      <c r="C33352"/>
      <c r="D33352"/>
      <c r="E33352"/>
      <c r="F33352"/>
      <c r="G33352"/>
      <c r="H33352"/>
      <c r="I33352"/>
      <c r="J33352"/>
      <c r="K33352"/>
      <c r="L33352"/>
      <c r="M33352" s="950"/>
      <c r="N33352"/>
      <c r="O33352"/>
    </row>
    <row r="33353" spans="1:15">
      <c r="A33353" t="s">
        <v>1917</v>
      </c>
      <c r="B33353" s="950"/>
      <c r="C33353"/>
      <c r="D33353"/>
      <c r="E33353"/>
      <c r="F33353"/>
      <c r="G33353"/>
      <c r="H33353"/>
      <c r="I33353"/>
      <c r="J33353"/>
      <c r="K33353"/>
      <c r="L33353"/>
      <c r="M33353" s="950"/>
      <c r="N33353"/>
      <c r="O33353"/>
    </row>
    <row r="33354" spans="1:15">
      <c r="A33354" t="s">
        <v>1917</v>
      </c>
      <c r="B33354" s="950"/>
      <c r="C33354"/>
      <c r="D33354"/>
      <c r="E33354"/>
      <c r="F33354"/>
      <c r="G33354"/>
      <c r="H33354"/>
      <c r="I33354"/>
      <c r="J33354"/>
      <c r="K33354"/>
      <c r="L33354"/>
      <c r="M33354" s="950"/>
      <c r="N33354"/>
      <c r="O33354"/>
    </row>
    <row r="33355" spans="1:15">
      <c r="A33355" t="s">
        <v>1917</v>
      </c>
      <c r="B33355" s="950"/>
      <c r="C33355"/>
      <c r="D33355"/>
      <c r="E33355"/>
      <c r="F33355"/>
      <c r="G33355"/>
      <c r="H33355"/>
      <c r="I33355"/>
      <c r="J33355"/>
      <c r="K33355"/>
      <c r="L33355"/>
      <c r="M33355" s="950"/>
      <c r="N33355"/>
      <c r="O33355"/>
    </row>
    <row r="33356" spans="1:15">
      <c r="A33356" t="s">
        <v>1917</v>
      </c>
      <c r="B33356" s="950"/>
      <c r="C33356"/>
      <c r="D33356"/>
      <c r="E33356"/>
      <c r="F33356"/>
      <c r="G33356"/>
      <c r="H33356"/>
      <c r="I33356"/>
      <c r="J33356"/>
      <c r="K33356"/>
      <c r="L33356"/>
      <c r="M33356" s="950"/>
      <c r="N33356"/>
      <c r="O33356"/>
    </row>
    <row r="33357" spans="1:15">
      <c r="A33357" t="s">
        <v>1917</v>
      </c>
      <c r="B33357" s="950"/>
      <c r="C33357"/>
      <c r="D33357"/>
      <c r="E33357"/>
      <c r="F33357"/>
      <c r="G33357"/>
      <c r="H33357"/>
      <c r="I33357"/>
      <c r="J33357"/>
      <c r="K33357"/>
      <c r="L33357"/>
      <c r="M33357" s="950"/>
      <c r="N33357"/>
      <c r="O33357"/>
    </row>
    <row r="33358" spans="1:15">
      <c r="A33358" t="s">
        <v>1917</v>
      </c>
      <c r="B33358" s="950"/>
      <c r="C33358"/>
      <c r="D33358"/>
      <c r="E33358"/>
      <c r="F33358"/>
      <c r="G33358"/>
      <c r="H33358"/>
      <c r="I33358"/>
      <c r="J33358"/>
      <c r="K33358"/>
      <c r="L33358"/>
      <c r="M33358" s="950"/>
      <c r="N33358"/>
      <c r="O33358"/>
    </row>
    <row r="33359" spans="1:15">
      <c r="A33359" t="s">
        <v>1917</v>
      </c>
      <c r="B33359" s="950"/>
      <c r="C33359"/>
      <c r="D33359"/>
      <c r="E33359"/>
      <c r="F33359"/>
      <c r="G33359"/>
      <c r="H33359"/>
      <c r="I33359"/>
      <c r="J33359"/>
      <c r="K33359"/>
      <c r="L33359"/>
      <c r="M33359" s="950"/>
      <c r="N33359"/>
      <c r="O33359"/>
    </row>
    <row r="33360" spans="1:15">
      <c r="A33360" t="s">
        <v>1917</v>
      </c>
      <c r="B33360" s="950"/>
      <c r="C33360"/>
      <c r="D33360"/>
      <c r="E33360"/>
      <c r="F33360"/>
      <c r="G33360"/>
      <c r="H33360"/>
      <c r="I33360"/>
      <c r="J33360"/>
      <c r="K33360"/>
      <c r="L33360"/>
      <c r="M33360" s="950"/>
      <c r="N33360"/>
      <c r="O33360"/>
    </row>
    <row r="33361" spans="1:15">
      <c r="A33361" t="s">
        <v>1917</v>
      </c>
      <c r="B33361" s="950"/>
      <c r="C33361"/>
      <c r="D33361"/>
      <c r="E33361"/>
      <c r="F33361"/>
      <c r="G33361"/>
      <c r="H33361"/>
      <c r="I33361"/>
      <c r="J33361"/>
      <c r="K33361"/>
      <c r="L33361"/>
      <c r="M33361" s="950"/>
      <c r="N33361"/>
      <c r="O33361"/>
    </row>
    <row r="33362" spans="1:15">
      <c r="A33362" t="s">
        <v>1917</v>
      </c>
      <c r="B33362" s="950"/>
      <c r="C33362"/>
      <c r="D33362"/>
      <c r="E33362"/>
      <c r="F33362"/>
      <c r="G33362"/>
      <c r="H33362"/>
      <c r="I33362"/>
      <c r="J33362"/>
      <c r="K33362"/>
      <c r="L33362"/>
      <c r="M33362" s="950"/>
      <c r="N33362"/>
      <c r="O33362"/>
    </row>
    <row r="33363" spans="1:15">
      <c r="A33363" t="s">
        <v>1917</v>
      </c>
      <c r="B33363" s="950"/>
      <c r="C33363"/>
      <c r="D33363"/>
      <c r="E33363"/>
      <c r="F33363"/>
      <c r="G33363"/>
      <c r="H33363"/>
      <c r="I33363"/>
      <c r="J33363"/>
      <c r="K33363"/>
      <c r="L33363"/>
      <c r="M33363" s="950"/>
      <c r="N33363"/>
      <c r="O33363"/>
    </row>
    <row r="33364" spans="1:15">
      <c r="A33364" t="s">
        <v>1917</v>
      </c>
      <c r="B33364" s="950"/>
      <c r="C33364"/>
      <c r="D33364"/>
      <c r="E33364"/>
      <c r="F33364"/>
      <c r="G33364"/>
      <c r="H33364"/>
      <c r="I33364"/>
      <c r="J33364"/>
      <c r="K33364"/>
      <c r="L33364"/>
      <c r="M33364" s="950"/>
      <c r="N33364"/>
      <c r="O33364"/>
    </row>
    <row r="33365" spans="1:15">
      <c r="A33365" t="s">
        <v>1917</v>
      </c>
      <c r="B33365" s="950"/>
      <c r="C33365"/>
      <c r="D33365"/>
      <c r="E33365"/>
      <c r="F33365"/>
      <c r="G33365"/>
      <c r="H33365"/>
      <c r="I33365"/>
      <c r="J33365"/>
      <c r="K33365"/>
      <c r="L33365"/>
      <c r="M33365" s="950"/>
      <c r="N33365"/>
      <c r="O33365"/>
    </row>
    <row r="33366" spans="1:15">
      <c r="A33366" t="s">
        <v>1917</v>
      </c>
      <c r="B33366" s="950"/>
      <c r="C33366"/>
      <c r="D33366"/>
      <c r="E33366"/>
      <c r="F33366"/>
      <c r="G33366"/>
      <c r="H33366"/>
      <c r="I33366"/>
      <c r="J33366"/>
      <c r="K33366"/>
      <c r="L33366"/>
      <c r="M33366" s="950"/>
      <c r="N33366"/>
      <c r="O33366"/>
    </row>
    <row r="33367" spans="1:15">
      <c r="A33367" t="s">
        <v>1917</v>
      </c>
      <c r="B33367" s="950"/>
      <c r="C33367"/>
      <c r="D33367"/>
      <c r="E33367"/>
      <c r="F33367"/>
      <c r="G33367"/>
      <c r="H33367"/>
      <c r="I33367"/>
      <c r="J33367"/>
      <c r="K33367"/>
      <c r="L33367"/>
      <c r="M33367" s="950"/>
      <c r="N33367"/>
      <c r="O33367"/>
    </row>
    <row r="33368" spans="1:15">
      <c r="A33368" t="s">
        <v>1917</v>
      </c>
      <c r="B33368" s="950"/>
      <c r="C33368"/>
      <c r="D33368"/>
      <c r="E33368"/>
      <c r="F33368"/>
      <c r="G33368"/>
      <c r="H33368"/>
      <c r="I33368"/>
      <c r="J33368"/>
      <c r="K33368"/>
      <c r="L33368"/>
      <c r="M33368" s="950"/>
      <c r="N33368"/>
      <c r="O33368"/>
    </row>
    <row r="33369" spans="1:15">
      <c r="A33369" t="s">
        <v>1917</v>
      </c>
      <c r="B33369" s="950"/>
      <c r="C33369"/>
      <c r="D33369"/>
      <c r="E33369"/>
      <c r="F33369"/>
      <c r="G33369"/>
      <c r="H33369"/>
      <c r="I33369"/>
      <c r="J33369"/>
      <c r="K33369"/>
      <c r="L33369"/>
      <c r="M33369" s="950"/>
      <c r="N33369"/>
      <c r="O33369"/>
    </row>
    <row r="33370" spans="1:15">
      <c r="A33370" t="s">
        <v>1917</v>
      </c>
      <c r="B33370" s="950"/>
      <c r="C33370"/>
      <c r="D33370"/>
      <c r="E33370"/>
      <c r="F33370"/>
      <c r="G33370"/>
      <c r="H33370"/>
      <c r="I33370"/>
      <c r="J33370"/>
      <c r="K33370"/>
      <c r="L33370"/>
      <c r="M33370" s="950"/>
      <c r="N33370"/>
      <c r="O33370"/>
    </row>
    <row r="33371" spans="1:15">
      <c r="A33371" t="s">
        <v>1917</v>
      </c>
      <c r="B33371" s="950"/>
      <c r="C33371"/>
      <c r="D33371"/>
      <c r="E33371"/>
      <c r="F33371"/>
      <c r="G33371"/>
      <c r="H33371"/>
      <c r="I33371"/>
      <c r="J33371"/>
      <c r="K33371"/>
      <c r="L33371"/>
      <c r="M33371" s="950"/>
      <c r="N33371"/>
      <c r="O33371"/>
    </row>
    <row r="33372" spans="1:15">
      <c r="A33372" t="s">
        <v>1917</v>
      </c>
      <c r="B33372" s="950"/>
      <c r="C33372"/>
      <c r="D33372"/>
      <c r="E33372"/>
      <c r="F33372"/>
      <c r="G33372"/>
      <c r="H33372"/>
      <c r="I33372"/>
      <c r="J33372"/>
      <c r="K33372"/>
      <c r="L33372"/>
      <c r="M33372" s="950"/>
      <c r="N33372"/>
      <c r="O33372"/>
    </row>
    <row r="33373" spans="1:15">
      <c r="A33373" t="s">
        <v>1917</v>
      </c>
      <c r="B33373" s="950"/>
      <c r="C33373"/>
      <c r="D33373"/>
      <c r="E33373"/>
      <c r="F33373"/>
      <c r="G33373"/>
      <c r="H33373"/>
      <c r="I33373"/>
      <c r="J33373"/>
      <c r="K33373"/>
      <c r="L33373"/>
      <c r="M33373" s="950"/>
      <c r="N33373"/>
      <c r="O33373"/>
    </row>
    <row r="33374" spans="1:15">
      <c r="A33374" t="s">
        <v>1917</v>
      </c>
      <c r="B33374" s="950"/>
      <c r="C33374"/>
      <c r="D33374"/>
      <c r="E33374"/>
      <c r="F33374"/>
      <c r="G33374"/>
      <c r="H33374"/>
      <c r="I33374"/>
      <c r="J33374"/>
      <c r="K33374"/>
      <c r="L33374"/>
      <c r="M33374" s="950"/>
      <c r="N33374"/>
      <c r="O33374"/>
    </row>
    <row r="33375" spans="1:15">
      <c r="A33375" t="s">
        <v>1917</v>
      </c>
      <c r="B33375" s="950"/>
      <c r="C33375"/>
      <c r="D33375"/>
      <c r="E33375"/>
      <c r="F33375"/>
      <c r="G33375"/>
      <c r="H33375"/>
      <c r="I33375"/>
      <c r="J33375"/>
      <c r="K33375"/>
      <c r="L33375"/>
      <c r="M33375" s="950"/>
      <c r="N33375"/>
      <c r="O33375"/>
    </row>
    <row r="33376" spans="1:15">
      <c r="A33376" t="s">
        <v>1917</v>
      </c>
      <c r="B33376" s="950"/>
      <c r="C33376"/>
      <c r="D33376"/>
      <c r="E33376"/>
      <c r="F33376"/>
      <c r="G33376"/>
      <c r="H33376"/>
      <c r="I33376"/>
      <c r="J33376"/>
      <c r="K33376"/>
      <c r="L33376"/>
      <c r="M33376" s="950"/>
      <c r="N33376"/>
      <c r="O33376"/>
    </row>
    <row r="33377" spans="1:15">
      <c r="A33377" t="s">
        <v>1917</v>
      </c>
      <c r="B33377" s="950"/>
      <c r="C33377"/>
      <c r="D33377"/>
      <c r="E33377"/>
      <c r="F33377"/>
      <c r="G33377"/>
      <c r="H33377"/>
      <c r="I33377"/>
      <c r="J33377"/>
      <c r="K33377"/>
      <c r="L33377"/>
      <c r="M33377" s="950"/>
      <c r="N33377"/>
      <c r="O33377"/>
    </row>
    <row r="33378" spans="1:15">
      <c r="A33378" t="s">
        <v>1917</v>
      </c>
      <c r="B33378" s="950"/>
      <c r="C33378"/>
      <c r="D33378"/>
      <c r="E33378"/>
      <c r="F33378"/>
      <c r="G33378"/>
      <c r="H33378"/>
      <c r="I33378"/>
      <c r="J33378"/>
      <c r="K33378"/>
      <c r="L33378"/>
      <c r="M33378" s="950"/>
      <c r="N33378"/>
      <c r="O33378"/>
    </row>
    <row r="33379" spans="1:15">
      <c r="A33379" t="s">
        <v>1917</v>
      </c>
      <c r="B33379" s="950"/>
      <c r="C33379"/>
      <c r="D33379"/>
      <c r="E33379"/>
      <c r="F33379"/>
      <c r="G33379"/>
      <c r="H33379"/>
      <c r="I33379"/>
      <c r="J33379"/>
      <c r="K33379"/>
      <c r="L33379"/>
      <c r="M33379" s="950"/>
      <c r="N33379"/>
      <c r="O33379"/>
    </row>
    <row r="33380" spans="1:15">
      <c r="A33380" t="s">
        <v>1917</v>
      </c>
      <c r="B33380" s="950"/>
      <c r="C33380"/>
      <c r="D33380"/>
      <c r="E33380"/>
      <c r="F33380"/>
      <c r="G33380"/>
      <c r="H33380"/>
      <c r="I33380"/>
      <c r="J33380"/>
      <c r="K33380"/>
      <c r="L33380"/>
      <c r="M33380" s="950"/>
      <c r="N33380"/>
      <c r="O33380"/>
    </row>
    <row r="33381" spans="1:15">
      <c r="A33381" t="s">
        <v>1917</v>
      </c>
      <c r="B33381" s="950"/>
      <c r="C33381"/>
      <c r="D33381"/>
      <c r="E33381"/>
      <c r="F33381"/>
      <c r="G33381"/>
      <c r="H33381"/>
      <c r="I33381"/>
      <c r="J33381"/>
      <c r="K33381"/>
      <c r="L33381"/>
      <c r="M33381" s="950"/>
      <c r="N33381"/>
      <c r="O33381"/>
    </row>
    <row r="33382" spans="1:15">
      <c r="A33382" t="s">
        <v>1917</v>
      </c>
      <c r="B33382" s="950"/>
      <c r="C33382"/>
      <c r="D33382"/>
      <c r="E33382"/>
      <c r="F33382"/>
      <c r="G33382"/>
      <c r="H33382"/>
      <c r="I33382"/>
      <c r="J33382"/>
      <c r="K33382"/>
      <c r="L33382"/>
      <c r="M33382" s="950"/>
      <c r="N33382"/>
      <c r="O33382"/>
    </row>
    <row r="33383" spans="1:15">
      <c r="A33383" t="s">
        <v>1917</v>
      </c>
      <c r="B33383" s="950"/>
      <c r="C33383"/>
      <c r="D33383"/>
      <c r="E33383"/>
      <c r="F33383"/>
      <c r="G33383"/>
      <c r="H33383"/>
      <c r="I33383"/>
      <c r="J33383"/>
      <c r="K33383"/>
      <c r="L33383"/>
      <c r="M33383" s="950"/>
      <c r="N33383"/>
      <c r="O33383"/>
    </row>
    <row r="33384" spans="1:15">
      <c r="A33384" t="s">
        <v>1917</v>
      </c>
      <c r="B33384" s="950"/>
      <c r="C33384"/>
      <c r="D33384"/>
      <c r="E33384"/>
      <c r="F33384"/>
      <c r="G33384"/>
      <c r="H33384"/>
      <c r="I33384"/>
      <c r="J33384"/>
      <c r="K33384"/>
      <c r="L33384"/>
      <c r="M33384" s="950"/>
      <c r="N33384"/>
      <c r="O33384"/>
    </row>
    <row r="33385" spans="1:15">
      <c r="A33385" t="s">
        <v>1917</v>
      </c>
      <c r="B33385" s="950"/>
      <c r="C33385"/>
      <c r="D33385"/>
      <c r="E33385"/>
      <c r="F33385"/>
      <c r="G33385"/>
      <c r="H33385"/>
      <c r="I33385"/>
      <c r="J33385"/>
      <c r="K33385"/>
      <c r="L33385"/>
      <c r="M33385" s="950"/>
      <c r="N33385"/>
      <c r="O33385"/>
    </row>
    <row r="33386" spans="1:15">
      <c r="A33386" t="s">
        <v>1917</v>
      </c>
      <c r="B33386" s="950"/>
      <c r="C33386"/>
      <c r="D33386"/>
      <c r="E33386"/>
      <c r="F33386"/>
      <c r="G33386"/>
      <c r="H33386"/>
      <c r="I33386"/>
      <c r="J33386"/>
      <c r="K33386"/>
      <c r="L33386"/>
      <c r="M33386" s="950"/>
      <c r="N33386"/>
      <c r="O33386"/>
    </row>
    <row r="33387" spans="1:15">
      <c r="A33387" t="s">
        <v>1917</v>
      </c>
      <c r="B33387" s="950"/>
      <c r="C33387"/>
      <c r="D33387"/>
      <c r="E33387"/>
      <c r="F33387"/>
      <c r="G33387"/>
      <c r="H33387"/>
      <c r="I33387"/>
      <c r="J33387"/>
      <c r="K33387"/>
      <c r="L33387"/>
      <c r="M33387" s="950"/>
      <c r="N33387"/>
      <c r="O33387"/>
    </row>
    <row r="33388" spans="1:15">
      <c r="A33388" t="s">
        <v>1917</v>
      </c>
      <c r="B33388" s="950"/>
      <c r="C33388"/>
      <c r="D33388"/>
      <c r="E33388"/>
      <c r="F33388"/>
      <c r="G33388"/>
      <c r="H33388"/>
      <c r="I33388"/>
      <c r="J33388"/>
      <c r="K33388"/>
      <c r="L33388"/>
      <c r="M33388" s="950"/>
      <c r="N33388"/>
      <c r="O33388"/>
    </row>
    <row r="33389" spans="1:15">
      <c r="A33389" t="s">
        <v>1917</v>
      </c>
      <c r="B33389" s="950"/>
      <c r="C33389"/>
      <c r="D33389"/>
      <c r="E33389"/>
      <c r="F33389"/>
      <c r="G33389"/>
      <c r="H33389"/>
      <c r="I33389"/>
      <c r="J33389"/>
      <c r="K33389"/>
      <c r="L33389"/>
      <c r="M33389" s="950"/>
      <c r="N33389"/>
      <c r="O33389"/>
    </row>
    <row r="33390" spans="1:15">
      <c r="A33390" t="s">
        <v>1917</v>
      </c>
      <c r="B33390" s="950"/>
      <c r="C33390"/>
      <c r="D33390"/>
      <c r="E33390"/>
      <c r="F33390"/>
      <c r="G33390"/>
      <c r="H33390"/>
      <c r="I33390"/>
      <c r="J33390"/>
      <c r="K33390"/>
      <c r="L33390"/>
      <c r="M33390" s="950"/>
      <c r="N33390"/>
      <c r="O33390"/>
    </row>
    <row r="33391" spans="1:15">
      <c r="A33391" t="s">
        <v>1917</v>
      </c>
      <c r="B33391" s="950"/>
      <c r="C33391"/>
      <c r="D33391"/>
      <c r="E33391"/>
      <c r="F33391"/>
      <c r="G33391"/>
      <c r="H33391"/>
      <c r="I33391"/>
      <c r="J33391"/>
      <c r="K33391"/>
      <c r="L33391"/>
      <c r="M33391" s="950"/>
      <c r="N33391"/>
      <c r="O33391"/>
    </row>
    <row r="33392" spans="1:15">
      <c r="A33392" t="s">
        <v>1917</v>
      </c>
      <c r="B33392" s="950"/>
      <c r="C33392"/>
      <c r="D33392"/>
      <c r="E33392"/>
      <c r="F33392"/>
      <c r="G33392"/>
      <c r="H33392"/>
      <c r="I33392"/>
      <c r="J33392"/>
      <c r="K33392"/>
      <c r="L33392"/>
      <c r="M33392" s="950"/>
      <c r="N33392"/>
      <c r="O33392"/>
    </row>
    <row r="33393" spans="1:15">
      <c r="A33393" t="s">
        <v>1917</v>
      </c>
      <c r="B33393" s="950"/>
      <c r="C33393"/>
      <c r="D33393"/>
      <c r="E33393"/>
      <c r="F33393"/>
      <c r="G33393"/>
      <c r="H33393"/>
      <c r="I33393"/>
      <c r="J33393"/>
      <c r="K33393"/>
      <c r="L33393"/>
      <c r="M33393" s="950"/>
      <c r="N33393"/>
      <c r="O33393"/>
    </row>
    <row r="33394" spans="1:15">
      <c r="A33394" t="s">
        <v>1917</v>
      </c>
      <c r="B33394" s="950"/>
      <c r="C33394"/>
      <c r="D33394"/>
      <c r="E33394"/>
      <c r="F33394"/>
      <c r="G33394"/>
      <c r="H33394"/>
      <c r="I33394"/>
      <c r="J33394"/>
      <c r="K33394"/>
      <c r="L33394"/>
      <c r="M33394" s="950"/>
      <c r="N33394"/>
      <c r="O33394"/>
    </row>
    <row r="33395" spans="1:15">
      <c r="A33395" t="s">
        <v>1917</v>
      </c>
      <c r="B33395" s="950"/>
      <c r="C33395"/>
      <c r="D33395"/>
      <c r="E33395"/>
      <c r="F33395"/>
      <c r="G33395"/>
      <c r="H33395"/>
      <c r="I33395"/>
      <c r="J33395"/>
      <c r="K33395"/>
      <c r="L33395"/>
      <c r="M33395" s="950"/>
      <c r="N33395"/>
      <c r="O33395"/>
    </row>
    <row r="33396" spans="1:15">
      <c r="A33396" t="s">
        <v>1917</v>
      </c>
      <c r="B33396" s="950"/>
      <c r="C33396"/>
      <c r="D33396"/>
      <c r="E33396"/>
      <c r="F33396"/>
      <c r="G33396"/>
      <c r="H33396"/>
      <c r="I33396"/>
      <c r="J33396"/>
      <c r="K33396"/>
      <c r="L33396"/>
      <c r="M33396" s="950"/>
      <c r="N33396"/>
      <c r="O33396"/>
    </row>
    <row r="33397" spans="1:15">
      <c r="A33397" t="s">
        <v>1917</v>
      </c>
      <c r="B33397" s="950"/>
      <c r="C33397"/>
      <c r="D33397"/>
      <c r="E33397"/>
      <c r="F33397"/>
      <c r="G33397"/>
      <c r="H33397"/>
      <c r="I33397"/>
      <c r="J33397"/>
      <c r="K33397"/>
      <c r="L33397"/>
      <c r="M33397" s="950"/>
      <c r="N33397"/>
      <c r="O33397"/>
    </row>
    <row r="33398" spans="1:15">
      <c r="A33398" t="s">
        <v>1917</v>
      </c>
      <c r="B33398" s="950"/>
      <c r="C33398"/>
      <c r="D33398"/>
      <c r="E33398"/>
      <c r="F33398"/>
      <c r="G33398"/>
      <c r="H33398"/>
      <c r="I33398"/>
      <c r="J33398"/>
      <c r="K33398"/>
      <c r="L33398"/>
      <c r="M33398" s="950"/>
      <c r="N33398"/>
      <c r="O33398"/>
    </row>
    <row r="33399" spans="1:15">
      <c r="A33399" t="s">
        <v>1917</v>
      </c>
      <c r="B33399" s="950"/>
      <c r="C33399"/>
      <c r="D33399"/>
      <c r="E33399"/>
      <c r="F33399"/>
      <c r="G33399"/>
      <c r="H33399"/>
      <c r="I33399"/>
      <c r="J33399"/>
      <c r="K33399"/>
      <c r="L33399"/>
      <c r="M33399" s="950"/>
      <c r="N33399"/>
      <c r="O33399"/>
    </row>
    <row r="33400" spans="1:15">
      <c r="A33400" t="s">
        <v>1917</v>
      </c>
      <c r="B33400" s="950"/>
      <c r="C33400"/>
      <c r="D33400"/>
      <c r="E33400"/>
      <c r="F33400"/>
      <c r="G33400"/>
      <c r="H33400"/>
      <c r="I33400"/>
      <c r="J33400"/>
      <c r="K33400"/>
      <c r="L33400"/>
      <c r="M33400" s="950"/>
      <c r="N33400"/>
      <c r="O33400"/>
    </row>
    <row r="33401" spans="1:15">
      <c r="A33401" t="s">
        <v>1917</v>
      </c>
      <c r="B33401" s="950"/>
      <c r="C33401"/>
      <c r="D33401"/>
      <c r="E33401"/>
      <c r="F33401"/>
      <c r="G33401"/>
      <c r="H33401"/>
      <c r="I33401"/>
      <c r="J33401"/>
      <c r="K33401"/>
      <c r="L33401"/>
      <c r="M33401" s="950"/>
      <c r="N33401"/>
      <c r="O33401"/>
    </row>
    <row r="33402" spans="1:15">
      <c r="A33402" t="s">
        <v>1917</v>
      </c>
      <c r="B33402" s="950"/>
      <c r="C33402"/>
      <c r="D33402"/>
      <c r="E33402"/>
      <c r="F33402"/>
      <c r="G33402"/>
      <c r="H33402"/>
      <c r="I33402"/>
      <c r="J33402"/>
      <c r="K33402"/>
      <c r="L33402"/>
      <c r="M33402" s="950"/>
      <c r="N33402"/>
      <c r="O33402"/>
    </row>
    <row r="33403" spans="1:15">
      <c r="A33403" t="s">
        <v>1917</v>
      </c>
      <c r="B33403" s="950"/>
      <c r="C33403"/>
      <c r="D33403"/>
      <c r="E33403"/>
      <c r="F33403"/>
      <c r="G33403"/>
      <c r="H33403"/>
      <c r="I33403"/>
      <c r="J33403"/>
      <c r="K33403"/>
      <c r="L33403"/>
      <c r="M33403" s="950"/>
      <c r="N33403"/>
      <c r="O33403"/>
    </row>
    <row r="33404" spans="1:15">
      <c r="A33404" t="s">
        <v>1917</v>
      </c>
      <c r="B33404" s="950"/>
      <c r="C33404"/>
      <c r="D33404"/>
      <c r="E33404"/>
      <c r="F33404"/>
      <c r="G33404"/>
      <c r="H33404"/>
      <c r="I33404"/>
      <c r="J33404"/>
      <c r="K33404"/>
      <c r="L33404"/>
      <c r="M33404" s="950"/>
      <c r="N33404"/>
      <c r="O33404"/>
    </row>
    <row r="33405" spans="1:15">
      <c r="A33405" t="s">
        <v>1917</v>
      </c>
      <c r="B33405" s="950"/>
      <c r="C33405"/>
      <c r="D33405"/>
      <c r="E33405"/>
      <c r="F33405"/>
      <c r="G33405"/>
      <c r="H33405"/>
      <c r="I33405"/>
      <c r="J33405"/>
      <c r="K33405"/>
      <c r="L33405"/>
      <c r="M33405" s="950"/>
      <c r="N33405"/>
      <c r="O33405"/>
    </row>
    <row r="33406" spans="1:15">
      <c r="A33406" t="s">
        <v>1917</v>
      </c>
      <c r="B33406" s="950"/>
      <c r="C33406"/>
      <c r="D33406"/>
      <c r="E33406"/>
      <c r="F33406"/>
      <c r="G33406"/>
      <c r="H33406"/>
      <c r="I33406"/>
      <c r="J33406"/>
      <c r="K33406"/>
      <c r="L33406"/>
      <c r="M33406" s="950"/>
      <c r="N33406"/>
      <c r="O33406"/>
    </row>
    <row r="33407" spans="1:15">
      <c r="A33407" t="s">
        <v>1917</v>
      </c>
      <c r="B33407" s="950"/>
      <c r="C33407"/>
      <c r="D33407"/>
      <c r="E33407"/>
      <c r="F33407"/>
      <c r="G33407"/>
      <c r="H33407"/>
      <c r="I33407"/>
      <c r="J33407"/>
      <c r="K33407"/>
      <c r="L33407"/>
      <c r="M33407" s="950"/>
      <c r="N33407"/>
      <c r="O33407"/>
    </row>
    <row r="33408" spans="1:15">
      <c r="A33408" t="s">
        <v>1917</v>
      </c>
      <c r="B33408" s="950"/>
      <c r="C33408"/>
      <c r="D33408"/>
      <c r="E33408"/>
      <c r="F33408"/>
      <c r="G33408"/>
      <c r="H33408"/>
      <c r="I33408"/>
      <c r="J33408"/>
      <c r="K33408"/>
      <c r="L33408"/>
      <c r="M33408" s="950"/>
      <c r="N33408"/>
      <c r="O33408"/>
    </row>
    <row r="33409" spans="1:15">
      <c r="A33409" t="s">
        <v>1917</v>
      </c>
      <c r="B33409" s="950"/>
      <c r="C33409"/>
      <c r="D33409"/>
      <c r="E33409"/>
      <c r="F33409"/>
      <c r="G33409"/>
      <c r="H33409"/>
      <c r="I33409"/>
      <c r="J33409"/>
      <c r="K33409"/>
      <c r="L33409"/>
      <c r="M33409" s="950"/>
      <c r="N33409"/>
      <c r="O33409"/>
    </row>
    <row r="33410" spans="1:15">
      <c r="A33410" t="s">
        <v>1917</v>
      </c>
      <c r="B33410" s="950"/>
      <c r="C33410"/>
      <c r="D33410"/>
      <c r="E33410"/>
      <c r="F33410"/>
      <c r="G33410"/>
      <c r="H33410"/>
      <c r="I33410"/>
      <c r="J33410"/>
      <c r="K33410"/>
      <c r="L33410"/>
      <c r="M33410" s="950"/>
      <c r="N33410"/>
      <c r="O33410"/>
    </row>
    <row r="33411" spans="1:15">
      <c r="A33411" t="s">
        <v>1917</v>
      </c>
      <c r="B33411" s="950"/>
      <c r="C33411"/>
      <c r="D33411"/>
      <c r="E33411"/>
      <c r="F33411"/>
      <c r="G33411"/>
      <c r="H33411"/>
      <c r="I33411"/>
      <c r="J33411"/>
      <c r="K33411"/>
      <c r="L33411"/>
      <c r="M33411" s="950"/>
      <c r="N33411"/>
      <c r="O33411"/>
    </row>
    <row r="33412" spans="1:15">
      <c r="A33412" t="s">
        <v>1917</v>
      </c>
      <c r="B33412" s="950"/>
      <c r="C33412"/>
      <c r="D33412"/>
      <c r="E33412"/>
      <c r="F33412"/>
      <c r="G33412"/>
      <c r="H33412"/>
      <c r="I33412"/>
      <c r="J33412"/>
      <c r="K33412"/>
      <c r="L33412"/>
      <c r="M33412" s="950"/>
      <c r="N33412"/>
      <c r="O33412"/>
    </row>
    <row r="33413" spans="1:15">
      <c r="A33413" t="s">
        <v>1917</v>
      </c>
      <c r="B33413" s="950"/>
      <c r="C33413"/>
      <c r="D33413"/>
      <c r="E33413"/>
      <c r="F33413"/>
      <c r="G33413"/>
      <c r="H33413"/>
      <c r="I33413"/>
      <c r="J33413"/>
      <c r="K33413"/>
      <c r="L33413"/>
      <c r="M33413" s="950"/>
      <c r="N33413"/>
      <c r="O33413"/>
    </row>
    <row r="33414" spans="1:15">
      <c r="A33414" t="s">
        <v>1917</v>
      </c>
      <c r="B33414" s="950"/>
      <c r="C33414"/>
      <c r="D33414"/>
      <c r="E33414"/>
      <c r="F33414"/>
      <c r="G33414"/>
      <c r="H33414"/>
      <c r="I33414"/>
      <c r="J33414"/>
      <c r="K33414"/>
      <c r="L33414"/>
      <c r="M33414" s="950"/>
      <c r="N33414"/>
      <c r="O33414"/>
    </row>
    <row r="33415" spans="1:15">
      <c r="A33415" t="s">
        <v>1917</v>
      </c>
      <c r="B33415" s="950"/>
      <c r="C33415"/>
      <c r="D33415"/>
      <c r="E33415"/>
      <c r="F33415"/>
      <c r="G33415"/>
      <c r="H33415"/>
      <c r="I33415"/>
      <c r="J33415"/>
      <c r="K33415"/>
      <c r="L33415"/>
      <c r="M33415" s="950"/>
      <c r="N33415"/>
      <c r="O33415"/>
    </row>
    <row r="33416" spans="1:15">
      <c r="A33416" t="s">
        <v>1917</v>
      </c>
      <c r="B33416" s="950"/>
      <c r="C33416"/>
      <c r="D33416"/>
      <c r="E33416"/>
      <c r="F33416"/>
      <c r="G33416"/>
      <c r="H33416"/>
      <c r="I33416"/>
      <c r="J33416"/>
      <c r="K33416"/>
      <c r="L33416"/>
      <c r="M33416" s="950"/>
      <c r="N33416"/>
      <c r="O33416"/>
    </row>
    <row r="33417" spans="1:15">
      <c r="A33417" t="s">
        <v>1917</v>
      </c>
      <c r="B33417" s="950"/>
      <c r="C33417"/>
      <c r="D33417"/>
      <c r="E33417"/>
      <c r="F33417"/>
      <c r="G33417"/>
      <c r="H33417"/>
      <c r="I33417"/>
      <c r="J33417"/>
      <c r="K33417"/>
      <c r="L33417"/>
      <c r="M33417" s="950"/>
      <c r="N33417"/>
      <c r="O33417"/>
    </row>
    <row r="33418" spans="1:15">
      <c r="A33418" t="s">
        <v>1917</v>
      </c>
      <c r="B33418" s="950"/>
      <c r="C33418"/>
      <c r="D33418"/>
      <c r="E33418"/>
      <c r="F33418"/>
      <c r="G33418"/>
      <c r="H33418"/>
      <c r="I33418"/>
      <c r="J33418"/>
      <c r="K33418"/>
      <c r="L33418"/>
      <c r="M33418" s="950"/>
      <c r="N33418"/>
      <c r="O33418"/>
    </row>
    <row r="33419" spans="1:15">
      <c r="A33419" t="s">
        <v>1917</v>
      </c>
      <c r="B33419" s="950"/>
      <c r="C33419"/>
      <c r="D33419"/>
      <c r="E33419"/>
      <c r="F33419"/>
      <c r="G33419"/>
      <c r="H33419"/>
      <c r="I33419"/>
      <c r="J33419"/>
      <c r="K33419"/>
      <c r="L33419"/>
      <c r="M33419" s="950"/>
      <c r="N33419"/>
      <c r="O33419"/>
    </row>
    <row r="33420" spans="1:15">
      <c r="A33420" t="s">
        <v>1917</v>
      </c>
      <c r="B33420" s="950"/>
      <c r="C33420"/>
      <c r="D33420"/>
      <c r="E33420"/>
      <c r="F33420"/>
      <c r="G33420"/>
      <c r="H33420"/>
      <c r="I33420"/>
      <c r="J33420"/>
      <c r="K33420"/>
      <c r="L33420"/>
      <c r="M33420" s="950"/>
      <c r="N33420"/>
      <c r="O33420"/>
    </row>
    <row r="33421" spans="1:15">
      <c r="A33421" t="s">
        <v>1917</v>
      </c>
      <c r="B33421" s="950"/>
      <c r="C33421"/>
      <c r="D33421"/>
      <c r="E33421"/>
      <c r="F33421"/>
      <c r="G33421"/>
      <c r="H33421"/>
      <c r="I33421"/>
      <c r="J33421"/>
      <c r="K33421"/>
      <c r="L33421"/>
      <c r="M33421" s="950"/>
      <c r="N33421"/>
      <c r="O33421"/>
    </row>
    <row r="33422" spans="1:15">
      <c r="A33422" t="s">
        <v>1917</v>
      </c>
      <c r="B33422" s="950"/>
      <c r="C33422"/>
      <c r="D33422"/>
      <c r="E33422"/>
      <c r="F33422"/>
      <c r="G33422"/>
      <c r="H33422"/>
      <c r="I33422"/>
      <c r="J33422"/>
      <c r="K33422"/>
      <c r="L33422"/>
      <c r="M33422" s="950"/>
      <c r="N33422"/>
      <c r="O33422"/>
    </row>
    <row r="33423" spans="1:15">
      <c r="A33423" t="s">
        <v>1917</v>
      </c>
      <c r="B33423" s="950"/>
      <c r="C33423"/>
      <c r="D33423"/>
      <c r="E33423"/>
      <c r="F33423"/>
      <c r="G33423"/>
      <c r="H33423"/>
      <c r="I33423"/>
      <c r="J33423"/>
      <c r="K33423"/>
      <c r="L33423"/>
      <c r="M33423" s="950"/>
      <c r="N33423"/>
      <c r="O33423"/>
    </row>
    <row r="33424" spans="1:15">
      <c r="A33424" t="s">
        <v>1917</v>
      </c>
      <c r="B33424" s="950"/>
      <c r="C33424"/>
      <c r="D33424"/>
      <c r="E33424"/>
      <c r="F33424"/>
      <c r="G33424"/>
      <c r="H33424"/>
      <c r="I33424"/>
      <c r="J33424"/>
      <c r="K33424"/>
      <c r="L33424"/>
      <c r="M33424" s="950"/>
      <c r="N33424"/>
      <c r="O33424"/>
    </row>
    <row r="33425" spans="1:15">
      <c r="A33425" t="s">
        <v>1917</v>
      </c>
      <c r="B33425" s="950"/>
      <c r="C33425"/>
      <c r="D33425"/>
      <c r="E33425"/>
      <c r="F33425"/>
      <c r="G33425"/>
      <c r="H33425"/>
      <c r="I33425"/>
      <c r="J33425"/>
      <c r="K33425"/>
      <c r="L33425"/>
      <c r="M33425" s="950"/>
      <c r="N33425"/>
      <c r="O33425"/>
    </row>
    <row r="33426" spans="1:15">
      <c r="A33426" t="s">
        <v>1917</v>
      </c>
      <c r="B33426" s="950"/>
      <c r="C33426"/>
      <c r="D33426"/>
      <c r="E33426"/>
      <c r="F33426"/>
      <c r="G33426"/>
      <c r="H33426"/>
      <c r="I33426"/>
      <c r="J33426"/>
      <c r="K33426"/>
      <c r="L33426"/>
      <c r="M33426" s="950"/>
      <c r="N33426"/>
      <c r="O33426"/>
    </row>
    <row r="33427" spans="1:15">
      <c r="A33427" t="s">
        <v>1917</v>
      </c>
      <c r="B33427" s="950"/>
      <c r="C33427"/>
      <c r="D33427"/>
      <c r="E33427"/>
      <c r="F33427"/>
      <c r="G33427"/>
      <c r="H33427"/>
      <c r="I33427"/>
      <c r="J33427"/>
      <c r="K33427"/>
      <c r="L33427"/>
      <c r="M33427" s="950"/>
      <c r="N33427"/>
      <c r="O33427"/>
    </row>
    <row r="33428" spans="1:15">
      <c r="A33428" t="s">
        <v>1917</v>
      </c>
      <c r="B33428" s="950"/>
      <c r="C33428"/>
      <c r="D33428"/>
      <c r="E33428"/>
      <c r="F33428"/>
      <c r="G33428"/>
      <c r="H33428"/>
      <c r="I33428"/>
      <c r="J33428"/>
      <c r="K33428"/>
      <c r="L33428"/>
      <c r="M33428" s="950"/>
      <c r="N33428"/>
      <c r="O33428"/>
    </row>
    <row r="33429" spans="1:15">
      <c r="A33429" t="s">
        <v>1917</v>
      </c>
      <c r="B33429" s="950"/>
      <c r="C33429"/>
      <c r="D33429"/>
      <c r="E33429"/>
      <c r="F33429"/>
      <c r="G33429"/>
      <c r="H33429"/>
      <c r="I33429"/>
      <c r="J33429"/>
      <c r="K33429"/>
      <c r="L33429"/>
      <c r="M33429" s="950"/>
      <c r="N33429"/>
      <c r="O33429"/>
    </row>
    <row r="33430" spans="1:15">
      <c r="A33430" t="s">
        <v>1917</v>
      </c>
      <c r="B33430" s="950"/>
      <c r="C33430"/>
      <c r="D33430"/>
      <c r="E33430"/>
      <c r="F33430"/>
      <c r="G33430"/>
      <c r="H33430"/>
      <c r="I33430"/>
      <c r="J33430"/>
      <c r="K33430"/>
      <c r="L33430"/>
      <c r="M33430" s="950"/>
      <c r="N33430"/>
      <c r="O33430"/>
    </row>
    <row r="33431" spans="1:15">
      <c r="A33431" t="s">
        <v>1917</v>
      </c>
      <c r="B33431" s="950"/>
      <c r="C33431"/>
      <c r="D33431"/>
      <c r="E33431"/>
      <c r="F33431"/>
      <c r="G33431"/>
      <c r="H33431"/>
      <c r="I33431"/>
      <c r="J33431"/>
      <c r="K33431"/>
      <c r="L33431"/>
      <c r="M33431" s="950"/>
      <c r="N33431"/>
      <c r="O33431"/>
    </row>
    <row r="33432" spans="1:15">
      <c r="A33432" t="s">
        <v>1917</v>
      </c>
      <c r="B33432" s="950"/>
      <c r="C33432"/>
      <c r="D33432"/>
      <c r="E33432"/>
      <c r="F33432"/>
      <c r="G33432"/>
      <c r="H33432"/>
      <c r="I33432"/>
      <c r="J33432"/>
      <c r="K33432"/>
      <c r="L33432"/>
      <c r="M33432" s="950"/>
      <c r="N33432"/>
      <c r="O33432"/>
    </row>
    <row r="33433" spans="1:15">
      <c r="A33433" t="s">
        <v>1917</v>
      </c>
      <c r="B33433" s="950"/>
      <c r="C33433"/>
      <c r="D33433"/>
      <c r="E33433"/>
      <c r="F33433"/>
      <c r="G33433"/>
      <c r="H33433"/>
      <c r="I33433"/>
      <c r="J33433"/>
      <c r="K33433"/>
      <c r="L33433"/>
      <c r="M33433" s="950"/>
      <c r="N33433"/>
      <c r="O33433"/>
    </row>
    <row r="33434" spans="1:15">
      <c r="A33434" t="s">
        <v>1917</v>
      </c>
      <c r="B33434" s="950"/>
      <c r="C33434"/>
      <c r="D33434"/>
      <c r="E33434"/>
      <c r="F33434"/>
      <c r="G33434"/>
      <c r="H33434"/>
      <c r="I33434"/>
      <c r="J33434"/>
      <c r="K33434"/>
      <c r="L33434"/>
      <c r="M33434" s="950"/>
      <c r="N33434"/>
      <c r="O33434"/>
    </row>
    <row r="33435" spans="1:15">
      <c r="A33435" t="s">
        <v>1917</v>
      </c>
      <c r="B33435" s="950"/>
      <c r="C33435"/>
      <c r="D33435"/>
      <c r="E33435"/>
      <c r="F33435"/>
      <c r="G33435"/>
      <c r="H33435"/>
      <c r="I33435"/>
      <c r="J33435"/>
      <c r="K33435"/>
      <c r="L33435"/>
      <c r="M33435" s="950"/>
      <c r="N33435"/>
      <c r="O33435"/>
    </row>
    <row r="33436" spans="1:15">
      <c r="A33436" t="s">
        <v>1917</v>
      </c>
      <c r="B33436" s="950"/>
      <c r="C33436"/>
      <c r="D33436"/>
      <c r="E33436"/>
      <c r="F33436"/>
      <c r="G33436"/>
      <c r="H33436"/>
      <c r="I33436"/>
      <c r="J33436"/>
      <c r="K33436"/>
      <c r="L33436"/>
      <c r="M33436" s="950"/>
      <c r="N33436"/>
      <c r="O33436"/>
    </row>
    <row r="33437" spans="1:15">
      <c r="A33437" t="s">
        <v>1917</v>
      </c>
      <c r="B33437" s="950"/>
      <c r="C33437"/>
      <c r="D33437"/>
      <c r="E33437"/>
      <c r="F33437"/>
      <c r="G33437"/>
      <c r="H33437"/>
      <c r="I33437"/>
      <c r="J33437"/>
      <c r="K33437"/>
      <c r="L33437"/>
      <c r="M33437" s="950"/>
      <c r="N33437"/>
      <c r="O33437"/>
    </row>
    <row r="33438" spans="1:15">
      <c r="A33438" t="s">
        <v>1917</v>
      </c>
      <c r="B33438" s="950"/>
      <c r="C33438"/>
      <c r="D33438"/>
      <c r="E33438"/>
      <c r="F33438"/>
      <c r="G33438"/>
      <c r="H33438"/>
      <c r="I33438"/>
      <c r="J33438"/>
      <c r="K33438"/>
      <c r="L33438"/>
      <c r="M33438" s="950"/>
      <c r="N33438"/>
      <c r="O33438"/>
    </row>
    <row r="33439" spans="1:15">
      <c r="A33439" t="s">
        <v>1917</v>
      </c>
      <c r="B33439" s="950"/>
      <c r="C33439"/>
      <c r="D33439"/>
      <c r="E33439"/>
      <c r="F33439"/>
      <c r="G33439"/>
      <c r="H33439"/>
      <c r="I33439"/>
      <c r="J33439"/>
      <c r="K33439"/>
      <c r="L33439"/>
      <c r="M33439" s="950"/>
      <c r="N33439"/>
      <c r="O33439"/>
    </row>
    <row r="33440" spans="1:15">
      <c r="A33440" t="s">
        <v>1917</v>
      </c>
      <c r="B33440" s="950"/>
      <c r="C33440"/>
      <c r="D33440"/>
      <c r="E33440"/>
      <c r="F33440"/>
      <c r="G33440"/>
      <c r="H33440"/>
      <c r="I33440"/>
      <c r="J33440"/>
      <c r="K33440"/>
      <c r="L33440"/>
      <c r="M33440" s="950"/>
      <c r="N33440"/>
      <c r="O33440"/>
    </row>
    <row r="33441" spans="1:15">
      <c r="A33441" t="s">
        <v>1917</v>
      </c>
      <c r="B33441" s="950"/>
      <c r="C33441"/>
      <c r="D33441"/>
      <c r="E33441"/>
      <c r="F33441"/>
      <c r="G33441"/>
      <c r="H33441"/>
      <c r="I33441"/>
      <c r="J33441"/>
      <c r="K33441"/>
      <c r="L33441"/>
      <c r="M33441" s="950"/>
      <c r="N33441"/>
      <c r="O33441"/>
    </row>
    <row r="33442" spans="1:15">
      <c r="A33442" t="s">
        <v>1917</v>
      </c>
      <c r="B33442" s="950"/>
      <c r="C33442"/>
      <c r="D33442"/>
      <c r="E33442"/>
      <c r="F33442"/>
      <c r="G33442"/>
      <c r="H33442"/>
      <c r="I33442"/>
      <c r="J33442"/>
      <c r="K33442"/>
      <c r="L33442"/>
      <c r="M33442" s="950"/>
      <c r="N33442"/>
      <c r="O33442"/>
    </row>
    <row r="33443" spans="1:15">
      <c r="A33443" t="s">
        <v>1917</v>
      </c>
      <c r="B33443" s="950"/>
      <c r="C33443"/>
      <c r="D33443"/>
      <c r="E33443"/>
      <c r="F33443"/>
      <c r="G33443"/>
      <c r="H33443"/>
      <c r="I33443"/>
      <c r="J33443"/>
      <c r="K33443"/>
      <c r="L33443"/>
      <c r="M33443" s="950"/>
      <c r="N33443"/>
      <c r="O33443"/>
    </row>
    <row r="33444" spans="1:15">
      <c r="A33444" t="s">
        <v>1917</v>
      </c>
      <c r="B33444" s="950"/>
      <c r="C33444"/>
      <c r="D33444"/>
      <c r="E33444"/>
      <c r="F33444"/>
      <c r="G33444"/>
      <c r="H33444"/>
      <c r="I33444"/>
      <c r="J33444"/>
      <c r="K33444"/>
      <c r="L33444"/>
      <c r="M33444" s="950"/>
      <c r="N33444"/>
      <c r="O33444"/>
    </row>
    <row r="33445" spans="1:15">
      <c r="A33445" t="s">
        <v>1917</v>
      </c>
      <c r="B33445" s="950"/>
      <c r="C33445"/>
      <c r="D33445"/>
      <c r="E33445"/>
      <c r="F33445"/>
      <c r="G33445"/>
      <c r="H33445"/>
      <c r="I33445"/>
      <c r="J33445"/>
      <c r="K33445"/>
      <c r="L33445"/>
      <c r="M33445" s="950"/>
      <c r="N33445"/>
      <c r="O33445"/>
    </row>
    <row r="33446" spans="1:15">
      <c r="A33446" t="s">
        <v>1917</v>
      </c>
      <c r="B33446" s="950"/>
      <c r="C33446"/>
      <c r="D33446"/>
      <c r="E33446"/>
      <c r="F33446"/>
      <c r="G33446"/>
      <c r="H33446"/>
      <c r="I33446"/>
      <c r="J33446"/>
      <c r="K33446"/>
      <c r="L33446"/>
      <c r="M33446" s="950"/>
      <c r="N33446"/>
      <c r="O33446"/>
    </row>
    <row r="33447" spans="1:15">
      <c r="A33447" t="s">
        <v>1917</v>
      </c>
      <c r="B33447" s="950"/>
      <c r="C33447"/>
      <c r="D33447"/>
      <c r="E33447"/>
      <c r="F33447"/>
      <c r="G33447"/>
      <c r="H33447"/>
      <c r="I33447"/>
      <c r="J33447"/>
      <c r="K33447"/>
      <c r="L33447"/>
      <c r="M33447" s="950"/>
      <c r="N33447"/>
      <c r="O33447"/>
    </row>
    <row r="33448" spans="1:15">
      <c r="A33448" t="s">
        <v>1917</v>
      </c>
      <c r="B33448" s="950"/>
      <c r="C33448"/>
      <c r="D33448"/>
      <c r="E33448"/>
      <c r="F33448"/>
      <c r="G33448"/>
      <c r="H33448"/>
      <c r="I33448"/>
      <c r="J33448"/>
      <c r="K33448"/>
      <c r="L33448"/>
      <c r="M33448" s="950"/>
      <c r="N33448"/>
      <c r="O33448"/>
    </row>
    <row r="33449" spans="1:15">
      <c r="A33449" t="s">
        <v>1917</v>
      </c>
      <c r="B33449" s="950"/>
      <c r="C33449"/>
      <c r="D33449"/>
      <c r="E33449"/>
      <c r="F33449"/>
      <c r="G33449"/>
      <c r="H33449"/>
      <c r="I33449"/>
      <c r="J33449"/>
      <c r="K33449"/>
      <c r="L33449"/>
      <c r="M33449" s="950"/>
      <c r="N33449"/>
      <c r="O33449"/>
    </row>
    <row r="33450" spans="1:15">
      <c r="A33450" t="s">
        <v>1917</v>
      </c>
      <c r="B33450" s="950"/>
      <c r="C33450"/>
      <c r="D33450"/>
      <c r="E33450"/>
      <c r="F33450"/>
      <c r="G33450"/>
      <c r="H33450"/>
      <c r="I33450"/>
      <c r="J33450"/>
      <c r="K33450"/>
      <c r="L33450"/>
      <c r="M33450" s="950"/>
      <c r="N33450"/>
      <c r="O33450"/>
    </row>
    <row r="33451" spans="1:15">
      <c r="A33451" t="s">
        <v>1917</v>
      </c>
      <c r="B33451" s="950"/>
      <c r="C33451"/>
      <c r="D33451"/>
      <c r="E33451"/>
      <c r="F33451"/>
      <c r="G33451"/>
      <c r="H33451"/>
      <c r="I33451"/>
      <c r="J33451"/>
      <c r="K33451"/>
      <c r="L33451"/>
      <c r="M33451" s="950"/>
      <c r="N33451"/>
      <c r="O33451"/>
    </row>
    <row r="33452" spans="1:15">
      <c r="A33452" t="s">
        <v>1917</v>
      </c>
      <c r="B33452" s="950"/>
      <c r="C33452"/>
      <c r="D33452"/>
      <c r="E33452"/>
      <c r="F33452"/>
      <c r="G33452"/>
      <c r="H33452"/>
      <c r="I33452"/>
      <c r="J33452"/>
      <c r="K33452"/>
      <c r="L33452"/>
      <c r="M33452" s="950"/>
      <c r="N33452"/>
      <c r="O33452"/>
    </row>
    <row r="33453" spans="1:15">
      <c r="A33453" t="s">
        <v>1917</v>
      </c>
      <c r="B33453" s="950"/>
      <c r="C33453"/>
      <c r="D33453"/>
      <c r="E33453"/>
      <c r="F33453"/>
      <c r="G33453"/>
      <c r="H33453"/>
      <c r="I33453"/>
      <c r="J33453"/>
      <c r="K33453"/>
      <c r="L33453"/>
      <c r="M33453" s="950"/>
      <c r="N33453"/>
      <c r="O33453"/>
    </row>
    <row r="33454" spans="1:15">
      <c r="A33454" t="s">
        <v>1917</v>
      </c>
      <c r="B33454" s="950"/>
      <c r="C33454"/>
      <c r="D33454"/>
      <c r="E33454"/>
      <c r="F33454"/>
      <c r="G33454"/>
      <c r="H33454"/>
      <c r="I33454"/>
      <c r="J33454"/>
      <c r="K33454"/>
      <c r="L33454"/>
      <c r="M33454" s="950"/>
      <c r="N33454"/>
      <c r="O33454"/>
    </row>
    <row r="33455" spans="1:15">
      <c r="A33455" t="s">
        <v>1917</v>
      </c>
      <c r="B33455" s="950"/>
      <c r="C33455"/>
      <c r="D33455"/>
      <c r="E33455"/>
      <c r="F33455"/>
      <c r="G33455"/>
      <c r="H33455"/>
      <c r="I33455"/>
      <c r="J33455"/>
      <c r="K33455"/>
      <c r="L33455"/>
      <c r="M33455" s="950"/>
      <c r="N33455"/>
      <c r="O33455"/>
    </row>
    <row r="33456" spans="1:15">
      <c r="A33456" t="s">
        <v>1917</v>
      </c>
      <c r="B33456" s="950"/>
      <c r="C33456"/>
      <c r="D33456"/>
      <c r="E33456"/>
      <c r="F33456"/>
      <c r="G33456"/>
      <c r="H33456"/>
      <c r="I33456"/>
      <c r="J33456"/>
      <c r="K33456"/>
      <c r="L33456"/>
      <c r="M33456" s="950"/>
      <c r="N33456"/>
      <c r="O33456"/>
    </row>
    <row r="33457" spans="1:15">
      <c r="A33457" t="s">
        <v>1917</v>
      </c>
      <c r="B33457" s="950"/>
      <c r="C33457"/>
      <c r="D33457"/>
      <c r="E33457"/>
      <c r="F33457"/>
      <c r="G33457"/>
      <c r="H33457"/>
      <c r="I33457"/>
      <c r="J33457"/>
      <c r="K33457"/>
      <c r="L33457"/>
      <c r="M33457" s="950"/>
      <c r="N33457"/>
      <c r="O33457"/>
    </row>
    <row r="33458" spans="1:15">
      <c r="A33458" t="s">
        <v>1917</v>
      </c>
      <c r="B33458" s="950"/>
      <c r="C33458"/>
      <c r="D33458"/>
      <c r="E33458"/>
      <c r="F33458"/>
      <c r="G33458"/>
      <c r="H33458"/>
      <c r="I33458"/>
      <c r="J33458"/>
      <c r="K33458"/>
      <c r="L33458"/>
      <c r="M33458" s="950"/>
      <c r="N33458"/>
      <c r="O33458"/>
    </row>
    <row r="33459" spans="1:15">
      <c r="A33459" t="s">
        <v>1917</v>
      </c>
      <c r="B33459" s="950"/>
      <c r="C33459"/>
      <c r="D33459"/>
      <c r="E33459"/>
      <c r="F33459"/>
      <c r="G33459"/>
      <c r="H33459"/>
      <c r="I33459"/>
      <c r="J33459"/>
      <c r="K33459"/>
      <c r="L33459"/>
      <c r="M33459" s="950"/>
      <c r="N33459"/>
      <c r="O33459"/>
    </row>
    <row r="33460" spans="1:15">
      <c r="A33460" t="s">
        <v>1917</v>
      </c>
      <c r="B33460" s="950"/>
      <c r="C33460"/>
      <c r="D33460"/>
      <c r="E33460"/>
      <c r="F33460"/>
      <c r="G33460"/>
      <c r="H33460"/>
      <c r="I33460"/>
      <c r="J33460"/>
      <c r="K33460"/>
      <c r="L33460"/>
      <c r="M33460" s="950"/>
      <c r="N33460"/>
      <c r="O33460"/>
    </row>
    <row r="33461" spans="1:15">
      <c r="A33461" t="s">
        <v>1917</v>
      </c>
      <c r="B33461" s="950"/>
      <c r="C33461"/>
      <c r="D33461"/>
      <c r="E33461"/>
      <c r="F33461"/>
      <c r="G33461"/>
      <c r="H33461"/>
      <c r="I33461"/>
      <c r="J33461"/>
      <c r="K33461"/>
      <c r="L33461"/>
      <c r="M33461" s="950"/>
      <c r="N33461"/>
      <c r="O33461"/>
    </row>
    <row r="33462" spans="1:15">
      <c r="A33462" t="s">
        <v>1917</v>
      </c>
      <c r="B33462" s="950"/>
      <c r="C33462"/>
      <c r="D33462"/>
      <c r="E33462"/>
      <c r="F33462"/>
      <c r="G33462"/>
      <c r="H33462"/>
      <c r="I33462"/>
      <c r="J33462"/>
      <c r="K33462"/>
      <c r="L33462"/>
      <c r="M33462" s="950"/>
      <c r="N33462"/>
      <c r="O33462"/>
    </row>
    <row r="33463" spans="1:15">
      <c r="A33463" t="s">
        <v>1917</v>
      </c>
      <c r="B33463" s="950"/>
      <c r="C33463"/>
      <c r="D33463"/>
      <c r="E33463"/>
      <c r="F33463"/>
      <c r="G33463"/>
      <c r="H33463"/>
      <c r="I33463"/>
      <c r="J33463"/>
      <c r="K33463"/>
      <c r="L33463"/>
      <c r="M33463" s="950"/>
      <c r="N33463"/>
      <c r="O33463"/>
    </row>
    <row r="33464" spans="1:15">
      <c r="A33464" t="s">
        <v>1917</v>
      </c>
      <c r="B33464" s="950"/>
      <c r="C33464"/>
      <c r="D33464"/>
      <c r="E33464"/>
      <c r="F33464"/>
      <c r="G33464"/>
      <c r="H33464"/>
      <c r="I33464"/>
      <c r="J33464"/>
      <c r="K33464"/>
      <c r="L33464"/>
      <c r="M33464" s="950"/>
      <c r="N33464"/>
      <c r="O33464"/>
    </row>
    <row r="33465" spans="1:15">
      <c r="A33465" t="s">
        <v>1917</v>
      </c>
      <c r="B33465" s="950"/>
      <c r="C33465"/>
      <c r="D33465"/>
      <c r="E33465"/>
      <c r="F33465"/>
      <c r="G33465"/>
      <c r="H33465"/>
      <c r="I33465"/>
      <c r="J33465"/>
      <c r="K33465"/>
      <c r="L33465"/>
      <c r="M33465" s="950"/>
      <c r="N33465"/>
      <c r="O33465"/>
    </row>
    <row r="33466" spans="1:15">
      <c r="A33466" t="s">
        <v>1917</v>
      </c>
      <c r="B33466" s="950"/>
      <c r="C33466"/>
      <c r="D33466"/>
      <c r="E33466"/>
      <c r="F33466"/>
      <c r="G33466"/>
      <c r="H33466"/>
      <c r="I33466"/>
      <c r="J33466"/>
      <c r="K33466"/>
      <c r="L33466"/>
      <c r="M33466" s="950"/>
      <c r="N33466"/>
      <c r="O33466"/>
    </row>
    <row r="33467" spans="1:15">
      <c r="A33467" t="s">
        <v>1917</v>
      </c>
      <c r="B33467" s="950"/>
      <c r="C33467"/>
      <c r="D33467"/>
      <c r="E33467"/>
      <c r="F33467"/>
      <c r="G33467"/>
      <c r="H33467"/>
      <c r="I33467"/>
      <c r="J33467"/>
      <c r="K33467"/>
      <c r="L33467"/>
      <c r="M33467" s="950"/>
      <c r="N33467"/>
      <c r="O33467"/>
    </row>
    <row r="33468" spans="1:15">
      <c r="A33468" t="s">
        <v>1917</v>
      </c>
      <c r="B33468" s="950"/>
      <c r="C33468"/>
      <c r="D33468"/>
      <c r="E33468"/>
      <c r="F33468"/>
      <c r="G33468"/>
      <c r="H33468"/>
      <c r="I33468"/>
      <c r="J33468"/>
      <c r="K33468"/>
      <c r="L33468"/>
      <c r="M33468" s="950"/>
      <c r="N33468"/>
      <c r="O33468"/>
    </row>
    <row r="33469" spans="1:15">
      <c r="A33469" t="s">
        <v>1917</v>
      </c>
      <c r="B33469" s="950"/>
      <c r="C33469"/>
      <c r="D33469"/>
      <c r="E33469"/>
      <c r="F33469"/>
      <c r="G33469"/>
      <c r="H33469"/>
      <c r="I33469"/>
      <c r="J33469"/>
      <c r="K33469"/>
      <c r="L33469"/>
      <c r="M33469" s="950"/>
      <c r="N33469"/>
      <c r="O33469"/>
    </row>
    <row r="33470" spans="1:15">
      <c r="A33470" t="s">
        <v>1917</v>
      </c>
      <c r="B33470" s="950"/>
      <c r="C33470"/>
      <c r="D33470"/>
      <c r="E33470"/>
      <c r="F33470"/>
      <c r="G33470"/>
      <c r="H33470"/>
      <c r="I33470"/>
      <c r="J33470"/>
      <c r="K33470"/>
      <c r="L33470"/>
      <c r="M33470" s="950"/>
      <c r="N33470"/>
      <c r="O33470"/>
    </row>
    <row r="33471" spans="1:15">
      <c r="A33471" t="s">
        <v>1917</v>
      </c>
      <c r="B33471" s="950"/>
      <c r="C33471"/>
      <c r="D33471"/>
      <c r="E33471"/>
      <c r="F33471"/>
      <c r="G33471"/>
      <c r="H33471"/>
      <c r="I33471"/>
      <c r="J33471"/>
      <c r="K33471"/>
      <c r="L33471"/>
      <c r="M33471" s="950"/>
      <c r="N33471"/>
      <c r="O33471"/>
    </row>
    <row r="33472" spans="1:15">
      <c r="A33472" t="s">
        <v>1917</v>
      </c>
      <c r="B33472" s="950"/>
      <c r="C33472"/>
      <c r="D33472"/>
      <c r="E33472"/>
      <c r="F33472"/>
      <c r="G33472"/>
      <c r="H33472"/>
      <c r="I33472"/>
      <c r="J33472"/>
      <c r="K33472"/>
      <c r="L33472"/>
      <c r="M33472" s="950"/>
      <c r="N33472"/>
      <c r="O33472"/>
    </row>
    <row r="33473" spans="1:15">
      <c r="A33473" t="s">
        <v>1917</v>
      </c>
      <c r="B33473" s="950"/>
      <c r="C33473"/>
      <c r="D33473"/>
      <c r="E33473"/>
      <c r="F33473"/>
      <c r="G33473"/>
      <c r="H33473"/>
      <c r="I33473"/>
      <c r="J33473"/>
      <c r="K33473"/>
      <c r="L33473"/>
      <c r="M33473" s="950"/>
      <c r="N33473"/>
      <c r="O33473"/>
    </row>
    <row r="33474" spans="1:15">
      <c r="A33474" t="s">
        <v>1917</v>
      </c>
      <c r="B33474" s="950"/>
      <c r="C33474"/>
      <c r="D33474"/>
      <c r="E33474"/>
      <c r="F33474"/>
      <c r="G33474"/>
      <c r="H33474"/>
      <c r="I33474"/>
      <c r="J33474"/>
      <c r="K33474"/>
      <c r="L33474"/>
      <c r="M33474" s="950"/>
      <c r="N33474"/>
      <c r="O33474"/>
    </row>
    <row r="33475" spans="1:15">
      <c r="A33475" t="s">
        <v>1917</v>
      </c>
      <c r="B33475" s="950"/>
      <c r="C33475"/>
      <c r="D33475"/>
      <c r="E33475"/>
      <c r="F33475"/>
      <c r="G33475"/>
      <c r="H33475"/>
      <c r="I33475"/>
      <c r="J33475"/>
      <c r="K33475"/>
      <c r="L33475"/>
      <c r="M33475" s="950"/>
      <c r="N33475"/>
      <c r="O33475"/>
    </row>
    <row r="33476" spans="1:15">
      <c r="A33476" t="s">
        <v>1917</v>
      </c>
      <c r="B33476" s="950"/>
      <c r="C33476"/>
      <c r="D33476"/>
      <c r="E33476"/>
      <c r="F33476"/>
      <c r="G33476"/>
      <c r="H33476"/>
      <c r="I33476"/>
      <c r="J33476"/>
      <c r="K33476"/>
      <c r="L33476"/>
      <c r="M33476" s="950"/>
      <c r="N33476"/>
      <c r="O33476"/>
    </row>
    <row r="33477" spans="1:15">
      <c r="A33477" t="s">
        <v>1917</v>
      </c>
      <c r="B33477" s="950"/>
      <c r="C33477"/>
      <c r="D33477"/>
      <c r="E33477"/>
      <c r="F33477"/>
      <c r="G33477"/>
      <c r="H33477"/>
      <c r="I33477"/>
      <c r="J33477"/>
      <c r="K33477"/>
      <c r="L33477"/>
      <c r="M33477" s="950"/>
      <c r="N33477"/>
      <c r="O33477"/>
    </row>
    <row r="33478" spans="1:15">
      <c r="A33478" t="s">
        <v>1917</v>
      </c>
      <c r="B33478" s="950"/>
      <c r="C33478"/>
      <c r="D33478"/>
      <c r="E33478"/>
      <c r="F33478"/>
      <c r="G33478"/>
      <c r="H33478"/>
      <c r="I33478"/>
      <c r="J33478"/>
      <c r="K33478"/>
      <c r="L33478"/>
      <c r="M33478" s="950"/>
      <c r="N33478"/>
      <c r="O33478"/>
    </row>
    <row r="33479" spans="1:15">
      <c r="A33479" t="s">
        <v>1917</v>
      </c>
      <c r="B33479" s="950"/>
      <c r="C33479"/>
      <c r="D33479"/>
      <c r="E33479"/>
      <c r="F33479"/>
      <c r="G33479"/>
      <c r="H33479"/>
      <c r="I33479"/>
      <c r="J33479"/>
      <c r="K33479"/>
      <c r="L33479"/>
      <c r="M33479" s="950"/>
      <c r="N33479"/>
      <c r="O33479"/>
    </row>
    <row r="33480" spans="1:15">
      <c r="A33480" t="s">
        <v>1917</v>
      </c>
      <c r="B33480" s="950"/>
      <c r="C33480"/>
      <c r="D33480"/>
      <c r="E33480"/>
      <c r="F33480"/>
      <c r="G33480"/>
      <c r="H33480"/>
      <c r="I33480"/>
      <c r="J33480"/>
      <c r="K33480"/>
      <c r="L33480"/>
      <c r="M33480" s="950"/>
      <c r="N33480"/>
      <c r="O33480"/>
    </row>
    <row r="33481" spans="1:15">
      <c r="A33481" t="s">
        <v>1917</v>
      </c>
      <c r="B33481" s="950"/>
      <c r="C33481"/>
      <c r="D33481"/>
      <c r="E33481"/>
      <c r="F33481"/>
      <c r="G33481"/>
      <c r="H33481"/>
      <c r="I33481"/>
      <c r="J33481"/>
      <c r="K33481"/>
      <c r="L33481"/>
      <c r="M33481" s="950"/>
      <c r="N33481"/>
      <c r="O33481"/>
    </row>
    <row r="33482" spans="1:15">
      <c r="A33482" t="s">
        <v>1917</v>
      </c>
      <c r="B33482" s="950"/>
      <c r="C33482"/>
      <c r="D33482"/>
      <c r="E33482"/>
      <c r="F33482"/>
      <c r="G33482"/>
      <c r="H33482"/>
      <c r="I33482"/>
      <c r="J33482"/>
      <c r="K33482"/>
      <c r="L33482"/>
      <c r="M33482" s="950"/>
      <c r="N33482"/>
      <c r="O33482"/>
    </row>
    <row r="33483" spans="1:15">
      <c r="A33483" t="s">
        <v>1917</v>
      </c>
      <c r="B33483" s="950"/>
      <c r="C33483"/>
      <c r="D33483"/>
      <c r="E33483"/>
      <c r="F33483"/>
      <c r="G33483"/>
      <c r="H33483"/>
      <c r="I33483"/>
      <c r="J33483"/>
      <c r="K33483"/>
      <c r="L33483"/>
      <c r="M33483" s="950"/>
      <c r="N33483"/>
      <c r="O33483"/>
    </row>
    <row r="33484" spans="1:15">
      <c r="A33484" t="s">
        <v>1917</v>
      </c>
      <c r="B33484" s="950"/>
      <c r="C33484"/>
      <c r="D33484"/>
      <c r="E33484"/>
      <c r="F33484"/>
      <c r="G33484"/>
      <c r="H33484"/>
      <c r="I33484"/>
      <c r="J33484"/>
      <c r="K33484"/>
      <c r="L33484"/>
      <c r="M33484" s="950"/>
      <c r="N33484"/>
      <c r="O33484"/>
    </row>
    <row r="33485" spans="1:15">
      <c r="A33485" t="s">
        <v>1917</v>
      </c>
      <c r="B33485" s="950"/>
      <c r="C33485"/>
      <c r="D33485"/>
      <c r="E33485"/>
      <c r="F33485"/>
      <c r="G33485"/>
      <c r="H33485"/>
      <c r="I33485"/>
      <c r="J33485"/>
      <c r="K33485"/>
      <c r="L33485"/>
      <c r="M33485" s="950"/>
      <c r="N33485"/>
      <c r="O33485"/>
    </row>
    <row r="33486" spans="1:15">
      <c r="A33486" t="s">
        <v>1917</v>
      </c>
      <c r="B33486" s="950"/>
      <c r="C33486"/>
      <c r="D33486"/>
      <c r="E33486"/>
      <c r="F33486"/>
      <c r="G33486"/>
      <c r="H33486"/>
      <c r="I33486"/>
      <c r="J33486"/>
      <c r="K33486"/>
      <c r="L33486"/>
      <c r="M33486" s="950"/>
      <c r="N33486"/>
      <c r="O33486"/>
    </row>
    <row r="33487" spans="1:15">
      <c r="A33487" t="s">
        <v>1917</v>
      </c>
      <c r="B33487" s="950"/>
      <c r="C33487"/>
      <c r="D33487"/>
      <c r="E33487"/>
      <c r="F33487"/>
      <c r="G33487"/>
      <c r="H33487"/>
      <c r="I33487"/>
      <c r="J33487"/>
      <c r="K33487"/>
      <c r="L33487"/>
      <c r="M33487" s="950"/>
      <c r="N33487"/>
      <c r="O33487"/>
    </row>
    <row r="33488" spans="1:15">
      <c r="A33488" t="s">
        <v>1917</v>
      </c>
      <c r="B33488" s="950"/>
      <c r="C33488"/>
      <c r="D33488"/>
      <c r="E33488"/>
      <c r="F33488"/>
      <c r="G33488"/>
      <c r="H33488"/>
      <c r="I33488"/>
      <c r="J33488"/>
      <c r="K33488"/>
      <c r="L33488"/>
      <c r="M33488" s="950"/>
      <c r="N33488"/>
      <c r="O33488"/>
    </row>
    <row r="33489" spans="1:15">
      <c r="A33489" t="s">
        <v>1917</v>
      </c>
      <c r="B33489" s="950"/>
      <c r="C33489"/>
      <c r="D33489"/>
      <c r="E33489"/>
      <c r="F33489"/>
      <c r="G33489"/>
      <c r="H33489"/>
      <c r="I33489"/>
      <c r="J33489"/>
      <c r="K33489"/>
      <c r="L33489"/>
      <c r="M33489" s="950"/>
      <c r="N33489"/>
      <c r="O33489"/>
    </row>
    <row r="33490" spans="1:15">
      <c r="A33490" t="s">
        <v>1917</v>
      </c>
      <c r="B33490" s="950"/>
      <c r="C33490"/>
      <c r="D33490"/>
      <c r="E33490"/>
      <c r="F33490"/>
      <c r="G33490"/>
      <c r="H33490"/>
      <c r="I33490"/>
      <c r="J33490"/>
      <c r="K33490"/>
      <c r="L33490"/>
      <c r="M33490" s="950"/>
      <c r="N33490"/>
      <c r="O33490"/>
    </row>
    <row r="33491" spans="1:15">
      <c r="A33491" t="s">
        <v>1917</v>
      </c>
      <c r="B33491" s="950"/>
      <c r="C33491"/>
      <c r="D33491"/>
      <c r="E33491"/>
      <c r="F33491"/>
      <c r="G33491"/>
      <c r="H33491"/>
      <c r="I33491"/>
      <c r="J33491"/>
      <c r="K33491"/>
      <c r="L33491"/>
      <c r="M33491" s="950"/>
      <c r="N33491"/>
      <c r="O33491"/>
    </row>
    <row r="33492" spans="1:15">
      <c r="A33492" t="s">
        <v>1917</v>
      </c>
      <c r="B33492" s="950"/>
      <c r="C33492"/>
      <c r="D33492"/>
      <c r="E33492"/>
      <c r="F33492"/>
      <c r="G33492"/>
      <c r="H33492"/>
      <c r="I33492"/>
      <c r="J33492"/>
      <c r="K33492"/>
      <c r="L33492"/>
      <c r="M33492" s="950"/>
      <c r="N33492"/>
      <c r="O33492"/>
    </row>
    <row r="33493" spans="1:15">
      <c r="A33493" t="s">
        <v>1917</v>
      </c>
      <c r="B33493" s="950"/>
      <c r="C33493"/>
      <c r="D33493"/>
      <c r="E33493"/>
      <c r="F33493"/>
      <c r="G33493"/>
      <c r="H33493"/>
      <c r="I33493"/>
      <c r="J33493"/>
      <c r="K33493"/>
      <c r="L33493"/>
      <c r="M33493" s="950"/>
      <c r="N33493"/>
      <c r="O33493"/>
    </row>
    <row r="33494" spans="1:15">
      <c r="A33494" t="s">
        <v>1917</v>
      </c>
      <c r="B33494" s="950"/>
      <c r="C33494"/>
      <c r="D33494"/>
      <c r="E33494"/>
      <c r="F33494"/>
      <c r="G33494"/>
      <c r="H33494"/>
      <c r="I33494"/>
      <c r="J33494"/>
      <c r="K33494"/>
      <c r="L33494"/>
      <c r="M33494" s="950"/>
      <c r="N33494"/>
      <c r="O33494"/>
    </row>
    <row r="33495" spans="1:15">
      <c r="A33495" t="s">
        <v>1917</v>
      </c>
      <c r="B33495" s="950"/>
      <c r="C33495"/>
      <c r="D33495"/>
      <c r="E33495"/>
      <c r="F33495"/>
      <c r="G33495"/>
      <c r="H33495"/>
      <c r="I33495"/>
      <c r="J33495"/>
      <c r="K33495"/>
      <c r="L33495"/>
      <c r="M33495" s="950"/>
      <c r="N33495"/>
      <c r="O33495"/>
    </row>
    <row r="33496" spans="1:15">
      <c r="A33496" t="s">
        <v>1917</v>
      </c>
      <c r="B33496" s="950"/>
      <c r="C33496"/>
      <c r="D33496"/>
      <c r="E33496"/>
      <c r="F33496"/>
      <c r="G33496"/>
      <c r="H33496"/>
      <c r="I33496"/>
      <c r="J33496"/>
      <c r="K33496"/>
      <c r="L33496"/>
      <c r="M33496" s="950"/>
      <c r="N33496"/>
      <c r="O33496"/>
    </row>
    <row r="33497" spans="1:15">
      <c r="A33497" t="s">
        <v>1917</v>
      </c>
      <c r="B33497" s="950"/>
      <c r="C33497"/>
      <c r="D33497"/>
      <c r="E33497"/>
      <c r="F33497"/>
      <c r="G33497"/>
      <c r="H33497"/>
      <c r="I33497"/>
      <c r="J33497"/>
      <c r="K33497"/>
      <c r="L33497"/>
      <c r="M33497" s="950"/>
      <c r="N33497"/>
      <c r="O33497"/>
    </row>
    <row r="33498" spans="1:15">
      <c r="A33498" t="s">
        <v>1917</v>
      </c>
      <c r="B33498" s="950"/>
      <c r="C33498"/>
      <c r="D33498"/>
      <c r="E33498"/>
      <c r="F33498"/>
      <c r="G33498"/>
      <c r="H33498"/>
      <c r="I33498"/>
      <c r="J33498"/>
      <c r="K33498"/>
      <c r="L33498"/>
      <c r="M33498" s="950"/>
      <c r="N33498"/>
      <c r="O33498"/>
    </row>
    <row r="33499" spans="1:15">
      <c r="A33499" t="s">
        <v>1917</v>
      </c>
      <c r="B33499" s="950"/>
      <c r="C33499"/>
      <c r="D33499"/>
      <c r="E33499"/>
      <c r="F33499"/>
      <c r="G33499"/>
      <c r="H33499"/>
      <c r="I33499"/>
      <c r="J33499"/>
      <c r="K33499"/>
      <c r="L33499"/>
      <c r="M33499" s="950"/>
      <c r="N33499"/>
      <c r="O33499"/>
    </row>
    <row r="33500" spans="1:15">
      <c r="A33500" t="s">
        <v>1917</v>
      </c>
      <c r="B33500" s="950"/>
      <c r="C33500"/>
      <c r="D33500"/>
      <c r="E33500"/>
      <c r="F33500"/>
      <c r="G33500"/>
      <c r="H33500"/>
      <c r="I33500"/>
      <c r="J33500"/>
      <c r="K33500"/>
      <c r="L33500"/>
      <c r="M33500" s="950"/>
      <c r="N33500"/>
      <c r="O33500"/>
    </row>
    <row r="33501" spans="1:15">
      <c r="A33501" t="s">
        <v>1917</v>
      </c>
      <c r="B33501" s="950"/>
      <c r="C33501"/>
      <c r="D33501"/>
      <c r="E33501"/>
      <c r="F33501"/>
      <c r="G33501"/>
      <c r="H33501"/>
      <c r="I33501"/>
      <c r="J33501"/>
      <c r="K33501"/>
      <c r="L33501"/>
      <c r="M33501" s="950"/>
      <c r="N33501"/>
      <c r="O33501"/>
    </row>
    <row r="33502" spans="1:15">
      <c r="A33502" t="s">
        <v>1917</v>
      </c>
      <c r="B33502" s="950"/>
      <c r="C33502"/>
      <c r="D33502"/>
      <c r="E33502"/>
      <c r="F33502"/>
      <c r="G33502"/>
      <c r="H33502"/>
      <c r="I33502"/>
      <c r="J33502"/>
      <c r="K33502"/>
      <c r="L33502"/>
      <c r="M33502" s="950"/>
      <c r="N33502"/>
      <c r="O33502"/>
    </row>
    <row r="33503" spans="1:15">
      <c r="A33503" t="s">
        <v>1917</v>
      </c>
      <c r="B33503" s="950"/>
      <c r="C33503"/>
      <c r="D33503"/>
      <c r="E33503"/>
      <c r="F33503"/>
      <c r="G33503"/>
      <c r="H33503"/>
      <c r="I33503"/>
      <c r="J33503"/>
      <c r="K33503"/>
      <c r="L33503"/>
      <c r="M33503" s="950"/>
      <c r="N33503"/>
      <c r="O33503"/>
    </row>
    <row r="33504" spans="1:15">
      <c r="A33504" t="s">
        <v>1917</v>
      </c>
      <c r="B33504" s="950"/>
      <c r="C33504"/>
      <c r="D33504"/>
      <c r="E33504"/>
      <c r="F33504"/>
      <c r="G33504"/>
      <c r="H33504"/>
      <c r="I33504"/>
      <c r="J33504"/>
      <c r="K33504"/>
      <c r="L33504"/>
      <c r="M33504" s="950"/>
      <c r="N33504"/>
      <c r="O33504"/>
    </row>
    <row r="33505" spans="1:15">
      <c r="A33505" t="s">
        <v>1917</v>
      </c>
      <c r="B33505" s="950"/>
      <c r="C33505"/>
      <c r="D33505"/>
      <c r="E33505"/>
      <c r="F33505"/>
      <c r="G33505"/>
      <c r="H33505"/>
      <c r="I33505"/>
      <c r="J33505"/>
      <c r="K33505"/>
      <c r="L33505"/>
      <c r="M33505" s="950"/>
      <c r="N33505"/>
      <c r="O33505"/>
    </row>
    <row r="33506" spans="1:15">
      <c r="A33506" t="s">
        <v>1917</v>
      </c>
      <c r="B33506" s="950"/>
      <c r="C33506"/>
      <c r="D33506"/>
      <c r="E33506"/>
      <c r="F33506"/>
      <c r="G33506"/>
      <c r="H33506"/>
      <c r="I33506"/>
      <c r="J33506"/>
      <c r="K33506"/>
      <c r="L33506"/>
      <c r="M33506" s="950"/>
      <c r="N33506"/>
      <c r="O33506"/>
    </row>
    <row r="33507" spans="1:15">
      <c r="A33507" t="s">
        <v>1917</v>
      </c>
      <c r="B33507" s="950"/>
      <c r="C33507"/>
      <c r="D33507"/>
      <c r="E33507"/>
      <c r="F33507"/>
      <c r="G33507"/>
      <c r="H33507"/>
      <c r="I33507"/>
      <c r="J33507"/>
      <c r="K33507"/>
      <c r="L33507"/>
      <c r="M33507" s="950"/>
      <c r="N33507"/>
      <c r="O33507"/>
    </row>
    <row r="33508" spans="1:15">
      <c r="A33508" t="s">
        <v>1917</v>
      </c>
      <c r="B33508" s="950"/>
      <c r="C33508"/>
      <c r="D33508"/>
      <c r="E33508"/>
      <c r="F33508"/>
      <c r="G33508"/>
      <c r="H33508"/>
      <c r="I33508"/>
      <c r="J33508"/>
      <c r="K33508"/>
      <c r="L33508"/>
      <c r="M33508" s="950"/>
      <c r="N33508"/>
      <c r="O33508"/>
    </row>
    <row r="33509" spans="1:15">
      <c r="A33509" t="s">
        <v>1917</v>
      </c>
      <c r="B33509" s="950"/>
      <c r="C33509"/>
      <c r="D33509"/>
      <c r="E33509"/>
      <c r="F33509"/>
      <c r="G33509"/>
      <c r="H33509"/>
      <c r="I33509"/>
      <c r="J33509"/>
      <c r="K33509"/>
      <c r="L33509"/>
      <c r="M33509" s="950"/>
      <c r="N33509"/>
      <c r="O33509"/>
    </row>
    <row r="33510" spans="1:15">
      <c r="A33510" t="s">
        <v>1917</v>
      </c>
      <c r="B33510" s="950"/>
      <c r="C33510"/>
      <c r="D33510"/>
      <c r="E33510"/>
      <c r="F33510"/>
      <c r="G33510"/>
      <c r="H33510"/>
      <c r="I33510"/>
      <c r="J33510"/>
      <c r="K33510"/>
      <c r="L33510"/>
      <c r="M33510" s="950"/>
      <c r="N33510"/>
      <c r="O33510"/>
    </row>
    <row r="33511" spans="1:15">
      <c r="A33511" t="s">
        <v>1917</v>
      </c>
      <c r="B33511" s="950"/>
      <c r="C33511"/>
      <c r="D33511"/>
      <c r="E33511"/>
      <c r="F33511"/>
      <c r="G33511"/>
      <c r="H33511"/>
      <c r="I33511"/>
      <c r="J33511"/>
      <c r="K33511"/>
      <c r="L33511"/>
      <c r="M33511" s="950"/>
      <c r="N33511"/>
      <c r="O33511"/>
    </row>
    <row r="33512" spans="1:15">
      <c r="A33512" t="s">
        <v>1917</v>
      </c>
      <c r="B33512" s="950"/>
      <c r="C33512"/>
      <c r="D33512"/>
      <c r="E33512"/>
      <c r="F33512"/>
      <c r="G33512"/>
      <c r="H33512"/>
      <c r="I33512"/>
      <c r="J33512"/>
      <c r="K33512"/>
      <c r="L33512"/>
      <c r="M33512" s="950"/>
      <c r="N33512"/>
      <c r="O33512"/>
    </row>
    <row r="33513" spans="1:15">
      <c r="A33513" t="s">
        <v>1917</v>
      </c>
      <c r="B33513" s="950"/>
      <c r="C33513"/>
      <c r="D33513"/>
      <c r="E33513"/>
      <c r="F33513"/>
      <c r="G33513"/>
      <c r="H33513"/>
      <c r="I33513"/>
      <c r="J33513"/>
      <c r="K33513"/>
      <c r="L33513"/>
      <c r="M33513" s="950"/>
      <c r="N33513"/>
      <c r="O33513"/>
    </row>
    <row r="33514" spans="1:15">
      <c r="A33514" t="s">
        <v>1917</v>
      </c>
      <c r="B33514" s="950"/>
      <c r="C33514"/>
      <c r="D33514"/>
      <c r="E33514"/>
      <c r="F33514"/>
      <c r="G33514"/>
      <c r="H33514"/>
      <c r="I33514"/>
      <c r="J33514"/>
      <c r="K33514"/>
      <c r="L33514"/>
      <c r="M33514" s="950"/>
      <c r="N33514"/>
      <c r="O33514"/>
    </row>
    <row r="33515" spans="1:15">
      <c r="A33515" t="s">
        <v>1917</v>
      </c>
      <c r="B33515" s="950"/>
      <c r="C33515"/>
      <c r="D33515"/>
      <c r="E33515"/>
      <c r="F33515"/>
      <c r="G33515"/>
      <c r="H33515"/>
      <c r="I33515"/>
      <c r="J33515"/>
      <c r="K33515"/>
      <c r="L33515"/>
      <c r="M33515" s="950"/>
      <c r="N33515"/>
      <c r="O33515"/>
    </row>
    <row r="33516" spans="1:15">
      <c r="A33516" t="s">
        <v>1917</v>
      </c>
      <c r="B33516" s="950"/>
      <c r="C33516"/>
      <c r="D33516"/>
      <c r="E33516"/>
      <c r="F33516"/>
      <c r="G33516"/>
      <c r="H33516"/>
      <c r="I33516"/>
      <c r="J33516"/>
      <c r="K33516"/>
      <c r="L33516"/>
      <c r="M33516" s="950"/>
      <c r="N33516"/>
      <c r="O33516"/>
    </row>
    <row r="33517" spans="1:15">
      <c r="A33517" t="s">
        <v>1917</v>
      </c>
      <c r="B33517" s="950"/>
      <c r="C33517"/>
      <c r="D33517"/>
      <c r="E33517"/>
      <c r="F33517"/>
      <c r="G33517"/>
      <c r="H33517"/>
      <c r="I33517"/>
      <c r="J33517"/>
      <c r="K33517"/>
      <c r="L33517"/>
      <c r="M33517" s="950"/>
      <c r="N33517"/>
      <c r="O33517"/>
    </row>
    <row r="33518" spans="1:15">
      <c r="A33518" t="s">
        <v>1917</v>
      </c>
      <c r="B33518" s="950"/>
      <c r="C33518"/>
      <c r="D33518"/>
      <c r="E33518"/>
      <c r="F33518"/>
      <c r="G33518"/>
      <c r="H33518"/>
      <c r="I33518"/>
      <c r="J33518"/>
      <c r="K33518"/>
      <c r="L33518"/>
      <c r="M33518" s="950"/>
      <c r="N33518"/>
      <c r="O33518"/>
    </row>
    <row r="33519" spans="1:15">
      <c r="A33519" t="s">
        <v>1917</v>
      </c>
      <c r="B33519" s="950"/>
      <c r="C33519"/>
      <c r="D33519"/>
      <c r="E33519"/>
      <c r="F33519"/>
      <c r="G33519"/>
      <c r="H33519"/>
      <c r="I33519"/>
      <c r="J33519"/>
      <c r="K33519"/>
      <c r="L33519"/>
      <c r="M33519" s="950"/>
      <c r="N33519"/>
      <c r="O33519"/>
    </row>
    <row r="33520" spans="1:15">
      <c r="A33520" t="s">
        <v>1917</v>
      </c>
      <c r="B33520" s="950"/>
      <c r="C33520"/>
      <c r="D33520"/>
      <c r="E33520"/>
      <c r="F33520"/>
      <c r="G33520"/>
      <c r="H33520"/>
      <c r="I33520"/>
      <c r="J33520"/>
      <c r="K33520"/>
      <c r="L33520"/>
      <c r="M33520" s="950"/>
      <c r="N33520"/>
      <c r="O33520"/>
    </row>
    <row r="33521" spans="1:15">
      <c r="A33521" t="s">
        <v>1917</v>
      </c>
      <c r="B33521" s="950"/>
      <c r="C33521"/>
      <c r="D33521"/>
      <c r="E33521"/>
      <c r="F33521"/>
      <c r="G33521"/>
      <c r="H33521"/>
      <c r="I33521"/>
      <c r="J33521"/>
      <c r="K33521"/>
      <c r="L33521"/>
      <c r="M33521" s="950"/>
      <c r="N33521"/>
      <c r="O33521"/>
    </row>
    <row r="33522" spans="1:15">
      <c r="A33522" t="s">
        <v>1917</v>
      </c>
      <c r="B33522" s="950"/>
      <c r="C33522"/>
      <c r="D33522"/>
      <c r="E33522"/>
      <c r="F33522"/>
      <c r="G33522"/>
      <c r="H33522"/>
      <c r="I33522"/>
      <c r="J33522"/>
      <c r="K33522"/>
      <c r="L33522"/>
      <c r="M33522" s="950"/>
      <c r="N33522"/>
      <c r="O33522"/>
    </row>
    <row r="33523" spans="1:15">
      <c r="A33523" t="s">
        <v>1917</v>
      </c>
      <c r="B33523" s="950"/>
      <c r="C33523"/>
      <c r="D33523"/>
      <c r="E33523"/>
      <c r="F33523"/>
      <c r="G33523"/>
      <c r="H33523"/>
      <c r="I33523"/>
      <c r="J33523"/>
      <c r="K33523"/>
      <c r="L33523"/>
      <c r="M33523" s="950"/>
      <c r="N33523"/>
      <c r="O33523"/>
    </row>
    <row r="33524" spans="1:15">
      <c r="A33524" t="s">
        <v>1917</v>
      </c>
      <c r="B33524" s="950"/>
      <c r="C33524"/>
      <c r="D33524"/>
      <c r="E33524"/>
      <c r="F33524"/>
      <c r="G33524"/>
      <c r="H33524"/>
      <c r="I33524"/>
      <c r="J33524"/>
      <c r="K33524"/>
      <c r="L33524"/>
      <c r="M33524" s="950"/>
      <c r="N33524"/>
      <c r="O33524"/>
    </row>
    <row r="33525" spans="1:15">
      <c r="A33525" t="s">
        <v>1917</v>
      </c>
      <c r="B33525" s="950"/>
      <c r="C33525"/>
      <c r="D33525"/>
      <c r="E33525"/>
      <c r="F33525"/>
      <c r="G33525"/>
      <c r="H33525"/>
      <c r="I33525"/>
      <c r="J33525"/>
      <c r="K33525"/>
      <c r="L33525"/>
      <c r="M33525" s="950"/>
      <c r="N33525"/>
      <c r="O33525"/>
    </row>
    <row r="33526" spans="1:15">
      <c r="A33526" t="s">
        <v>1917</v>
      </c>
      <c r="B33526" s="950"/>
      <c r="C33526"/>
      <c r="D33526"/>
      <c r="E33526"/>
      <c r="F33526"/>
      <c r="G33526"/>
      <c r="H33526"/>
      <c r="I33526"/>
      <c r="J33526"/>
      <c r="K33526"/>
      <c r="L33526"/>
      <c r="M33526" s="950"/>
      <c r="N33526"/>
      <c r="O33526"/>
    </row>
    <row r="33527" spans="1:15">
      <c r="A33527" t="s">
        <v>1917</v>
      </c>
      <c r="B33527" s="950"/>
      <c r="C33527"/>
      <c r="D33527"/>
      <c r="E33527"/>
      <c r="F33527"/>
      <c r="G33527"/>
      <c r="H33527"/>
      <c r="I33527"/>
      <c r="J33527"/>
      <c r="K33527"/>
      <c r="L33527"/>
      <c r="M33527" s="950"/>
      <c r="N33527"/>
      <c r="O33527"/>
    </row>
    <row r="33528" spans="1:15">
      <c r="A33528" t="s">
        <v>1917</v>
      </c>
      <c r="B33528" s="950"/>
      <c r="C33528"/>
      <c r="D33528"/>
      <c r="E33528"/>
      <c r="F33528"/>
      <c r="G33528"/>
      <c r="H33528"/>
      <c r="I33528"/>
      <c r="J33528"/>
      <c r="K33528"/>
      <c r="L33528"/>
      <c r="M33528" s="950"/>
      <c r="N33528"/>
      <c r="O33528"/>
    </row>
    <row r="33529" spans="1:15">
      <c r="A33529" t="s">
        <v>1917</v>
      </c>
      <c r="B33529" s="950"/>
      <c r="C33529"/>
      <c r="D33529"/>
      <c r="E33529"/>
      <c r="F33529"/>
      <c r="G33529"/>
      <c r="H33529"/>
      <c r="I33529"/>
      <c r="J33529"/>
      <c r="K33529"/>
      <c r="L33529"/>
      <c r="M33529" s="950"/>
      <c r="N33529"/>
      <c r="O33529"/>
    </row>
    <row r="33530" spans="1:15">
      <c r="A33530" t="s">
        <v>1917</v>
      </c>
      <c r="B33530" s="950"/>
      <c r="C33530"/>
      <c r="D33530"/>
      <c r="E33530"/>
      <c r="F33530"/>
      <c r="G33530"/>
      <c r="H33530"/>
      <c r="I33530"/>
      <c r="J33530"/>
      <c r="K33530"/>
      <c r="L33530"/>
      <c r="M33530" s="950"/>
      <c r="N33530"/>
      <c r="O33530"/>
    </row>
    <row r="33531" spans="1:15">
      <c r="A33531" t="s">
        <v>1917</v>
      </c>
      <c r="B33531" s="950"/>
      <c r="C33531"/>
      <c r="D33531"/>
      <c r="E33531"/>
      <c r="F33531"/>
      <c r="G33531"/>
      <c r="H33531"/>
      <c r="I33531"/>
      <c r="J33531"/>
      <c r="K33531"/>
      <c r="L33531"/>
      <c r="M33531" s="950"/>
      <c r="N33531"/>
      <c r="O33531"/>
    </row>
    <row r="33532" spans="1:15">
      <c r="A33532" t="s">
        <v>1917</v>
      </c>
      <c r="B33532" s="950"/>
      <c r="C33532"/>
      <c r="D33532"/>
      <c r="E33532"/>
      <c r="F33532"/>
      <c r="G33532"/>
      <c r="H33532"/>
      <c r="I33532"/>
      <c r="J33532"/>
      <c r="K33532"/>
      <c r="L33532"/>
      <c r="M33532" s="950"/>
      <c r="N33532"/>
      <c r="O33532"/>
    </row>
    <row r="33533" spans="1:15">
      <c r="A33533" t="s">
        <v>1917</v>
      </c>
      <c r="B33533" s="950"/>
      <c r="C33533"/>
      <c r="D33533"/>
      <c r="E33533"/>
      <c r="F33533"/>
      <c r="G33533"/>
      <c r="H33533"/>
      <c r="I33533"/>
      <c r="J33533"/>
      <c r="K33533"/>
      <c r="L33533"/>
      <c r="M33533" s="950"/>
      <c r="N33533"/>
      <c r="O33533"/>
    </row>
    <row r="33534" spans="1:15">
      <c r="A33534" t="s">
        <v>1917</v>
      </c>
      <c r="B33534" s="950"/>
      <c r="C33534"/>
      <c r="D33534"/>
      <c r="E33534"/>
      <c r="F33534"/>
      <c r="G33534"/>
      <c r="H33534"/>
      <c r="I33534"/>
      <c r="J33534"/>
      <c r="K33534"/>
      <c r="L33534"/>
      <c r="M33534" s="950"/>
      <c r="N33534"/>
      <c r="O33534"/>
    </row>
    <row r="33535" spans="1:15">
      <c r="A33535" t="s">
        <v>1917</v>
      </c>
      <c r="B33535" s="950"/>
      <c r="C33535"/>
      <c r="D33535"/>
      <c r="E33535"/>
      <c r="F33535"/>
      <c r="G33535"/>
      <c r="H33535"/>
      <c r="I33535"/>
      <c r="J33535"/>
      <c r="K33535"/>
      <c r="L33535"/>
      <c r="M33535" s="950"/>
      <c r="N33535"/>
      <c r="O33535"/>
    </row>
    <row r="33536" spans="1:15">
      <c r="A33536" t="s">
        <v>1917</v>
      </c>
      <c r="B33536" s="950"/>
      <c r="C33536"/>
      <c r="D33536"/>
      <c r="E33536"/>
      <c r="F33536"/>
      <c r="G33536"/>
      <c r="H33536"/>
      <c r="I33536"/>
      <c r="J33536"/>
      <c r="K33536"/>
      <c r="L33536"/>
      <c r="M33536" s="950"/>
      <c r="N33536"/>
      <c r="O33536"/>
    </row>
    <row r="33537" spans="1:15">
      <c r="A33537" t="s">
        <v>1917</v>
      </c>
      <c r="B33537" s="950"/>
      <c r="C33537"/>
      <c r="D33537"/>
      <c r="E33537"/>
      <c r="F33537"/>
      <c r="G33537"/>
      <c r="H33537"/>
      <c r="I33537"/>
      <c r="J33537"/>
      <c r="K33537"/>
      <c r="L33537"/>
      <c r="M33537" s="950"/>
      <c r="N33537"/>
      <c r="O33537"/>
    </row>
    <row r="33538" spans="1:15">
      <c r="A33538" t="s">
        <v>1917</v>
      </c>
      <c r="B33538" s="950"/>
      <c r="C33538"/>
      <c r="D33538"/>
      <c r="E33538"/>
      <c r="F33538"/>
      <c r="G33538"/>
      <c r="H33538"/>
      <c r="I33538"/>
      <c r="J33538"/>
      <c r="K33538"/>
      <c r="L33538"/>
      <c r="M33538" s="950"/>
      <c r="N33538"/>
      <c r="O33538"/>
    </row>
    <row r="33539" spans="1:15">
      <c r="A33539" t="s">
        <v>1917</v>
      </c>
      <c r="B33539" s="950"/>
      <c r="C33539"/>
      <c r="D33539"/>
      <c r="E33539"/>
      <c r="F33539"/>
      <c r="G33539"/>
      <c r="H33539"/>
      <c r="I33539"/>
      <c r="J33539"/>
      <c r="K33539"/>
      <c r="L33539"/>
      <c r="M33539" s="950"/>
      <c r="N33539"/>
      <c r="O33539"/>
    </row>
    <row r="33540" spans="1:15">
      <c r="A33540" t="s">
        <v>1917</v>
      </c>
      <c r="B33540" s="950"/>
      <c r="C33540"/>
      <c r="D33540"/>
      <c r="E33540"/>
      <c r="F33540"/>
      <c r="G33540"/>
      <c r="H33540"/>
      <c r="I33540"/>
      <c r="J33540"/>
      <c r="K33540"/>
      <c r="L33540"/>
      <c r="M33540" s="950"/>
      <c r="N33540"/>
      <c r="O33540"/>
    </row>
    <row r="33541" spans="1:15">
      <c r="A33541" t="s">
        <v>1917</v>
      </c>
      <c r="B33541" s="950"/>
      <c r="C33541"/>
      <c r="D33541"/>
      <c r="E33541"/>
      <c r="F33541"/>
      <c r="G33541"/>
      <c r="H33541"/>
      <c r="I33541"/>
      <c r="J33541"/>
      <c r="K33541"/>
      <c r="L33541"/>
      <c r="M33541" s="950"/>
      <c r="N33541"/>
      <c r="O33541"/>
    </row>
    <row r="33542" spans="1:15">
      <c r="A33542" t="s">
        <v>1917</v>
      </c>
      <c r="B33542" s="950"/>
      <c r="C33542"/>
      <c r="D33542"/>
      <c r="E33542"/>
      <c r="F33542"/>
      <c r="G33542"/>
      <c r="H33542"/>
      <c r="I33542"/>
      <c r="J33542"/>
      <c r="K33542"/>
      <c r="L33542"/>
      <c r="M33542" s="950"/>
      <c r="N33542"/>
      <c r="O33542"/>
    </row>
    <row r="33543" spans="1:15">
      <c r="A33543" t="s">
        <v>1917</v>
      </c>
      <c r="B33543" s="950"/>
      <c r="C33543"/>
      <c r="D33543"/>
      <c r="E33543"/>
      <c r="F33543"/>
      <c r="G33543"/>
      <c r="H33543"/>
      <c r="I33543"/>
      <c r="J33543"/>
      <c r="K33543"/>
      <c r="L33543"/>
      <c r="M33543" s="950"/>
      <c r="N33543"/>
      <c r="O33543"/>
    </row>
    <row r="33544" spans="1:15">
      <c r="A33544" t="s">
        <v>1917</v>
      </c>
      <c r="B33544" s="950"/>
      <c r="C33544"/>
      <c r="D33544"/>
      <c r="E33544"/>
      <c r="F33544"/>
      <c r="G33544"/>
      <c r="H33544"/>
      <c r="I33544"/>
      <c r="J33544"/>
      <c r="K33544"/>
      <c r="L33544"/>
      <c r="M33544" s="950"/>
      <c r="N33544"/>
      <c r="O33544"/>
    </row>
    <row r="33545" spans="1:15">
      <c r="A33545" t="s">
        <v>1917</v>
      </c>
      <c r="B33545" s="950"/>
      <c r="C33545"/>
      <c r="D33545"/>
      <c r="E33545"/>
      <c r="F33545"/>
      <c r="G33545"/>
      <c r="H33545"/>
      <c r="I33545"/>
      <c r="J33545"/>
      <c r="K33545"/>
      <c r="L33545"/>
      <c r="M33545" s="950"/>
      <c r="N33545"/>
      <c r="O33545"/>
    </row>
    <row r="33546" spans="1:15">
      <c r="A33546" t="s">
        <v>1917</v>
      </c>
      <c r="B33546" s="950"/>
      <c r="C33546"/>
      <c r="D33546"/>
      <c r="E33546"/>
      <c r="F33546"/>
      <c r="G33546"/>
      <c r="H33546"/>
      <c r="I33546"/>
      <c r="J33546"/>
      <c r="K33546"/>
      <c r="L33546"/>
      <c r="M33546" s="950"/>
      <c r="N33546"/>
      <c r="O33546"/>
    </row>
    <row r="33547" spans="1:15">
      <c r="A33547" t="s">
        <v>1917</v>
      </c>
      <c r="B33547" s="950"/>
      <c r="C33547"/>
      <c r="D33547"/>
      <c r="E33547"/>
      <c r="F33547"/>
      <c r="G33547"/>
      <c r="H33547"/>
      <c r="I33547"/>
      <c r="J33547"/>
      <c r="K33547"/>
      <c r="L33547"/>
      <c r="M33547" s="950"/>
      <c r="N33547"/>
      <c r="O33547"/>
    </row>
    <row r="33548" spans="1:15">
      <c r="A33548" t="s">
        <v>1917</v>
      </c>
      <c r="B33548" s="950"/>
      <c r="C33548"/>
      <c r="D33548"/>
      <c r="E33548"/>
      <c r="F33548"/>
      <c r="G33548"/>
      <c r="H33548"/>
      <c r="I33548"/>
      <c r="J33548"/>
      <c r="K33548"/>
      <c r="L33548"/>
      <c r="M33548" s="950"/>
      <c r="N33548"/>
      <c r="O33548"/>
    </row>
    <row r="33549" spans="1:15">
      <c r="A33549" t="s">
        <v>1917</v>
      </c>
      <c r="B33549" s="950"/>
      <c r="C33549"/>
      <c r="D33549"/>
      <c r="E33549"/>
      <c r="F33549"/>
      <c r="G33549"/>
      <c r="H33549"/>
      <c r="I33549"/>
      <c r="J33549"/>
      <c r="K33549"/>
      <c r="L33549"/>
      <c r="M33549" s="950"/>
      <c r="N33549"/>
      <c r="O33549"/>
    </row>
    <row r="33550" spans="1:15">
      <c r="A33550" t="s">
        <v>1917</v>
      </c>
      <c r="B33550" s="950"/>
      <c r="C33550"/>
      <c r="D33550"/>
      <c r="E33550"/>
      <c r="F33550"/>
      <c r="G33550"/>
      <c r="H33550"/>
      <c r="I33550"/>
      <c r="J33550"/>
      <c r="K33550"/>
      <c r="L33550"/>
      <c r="M33550" s="950"/>
      <c r="N33550"/>
      <c r="O33550"/>
    </row>
    <row r="33551" spans="1:15">
      <c r="A33551" t="s">
        <v>1917</v>
      </c>
      <c r="B33551" s="950"/>
      <c r="C33551"/>
      <c r="D33551"/>
      <c r="E33551"/>
      <c r="F33551"/>
      <c r="G33551"/>
      <c r="H33551"/>
      <c r="I33551"/>
      <c r="J33551"/>
      <c r="K33551"/>
      <c r="L33551"/>
      <c r="M33551" s="950"/>
      <c r="N33551"/>
      <c r="O33551"/>
    </row>
    <row r="33552" spans="1:15">
      <c r="A33552" t="s">
        <v>1917</v>
      </c>
      <c r="B33552" s="950"/>
      <c r="C33552"/>
      <c r="D33552"/>
      <c r="E33552"/>
      <c r="F33552"/>
      <c r="G33552"/>
      <c r="H33552"/>
      <c r="I33552"/>
      <c r="J33552"/>
      <c r="K33552"/>
      <c r="L33552"/>
      <c r="M33552" s="950"/>
      <c r="N33552"/>
      <c r="O33552"/>
    </row>
    <row r="33553" spans="1:15">
      <c r="A33553" t="s">
        <v>1917</v>
      </c>
      <c r="B33553" s="950"/>
      <c r="C33553"/>
      <c r="D33553"/>
      <c r="E33553"/>
      <c r="F33553"/>
      <c r="G33553"/>
      <c r="H33553"/>
      <c r="I33553"/>
      <c r="J33553"/>
      <c r="K33553"/>
      <c r="L33553"/>
      <c r="M33553" s="950"/>
      <c r="N33553"/>
      <c r="O33553"/>
    </row>
    <row r="33554" spans="1:15">
      <c r="A33554" t="s">
        <v>1917</v>
      </c>
      <c r="B33554" s="950"/>
      <c r="C33554"/>
      <c r="D33554"/>
      <c r="E33554"/>
      <c r="F33554"/>
      <c r="G33554"/>
      <c r="H33554"/>
      <c r="I33554"/>
      <c r="J33554"/>
      <c r="K33554"/>
      <c r="L33554"/>
      <c r="M33554" s="950"/>
      <c r="N33554"/>
      <c r="O33554"/>
    </row>
    <row r="33555" spans="1:15">
      <c r="A33555" t="s">
        <v>1917</v>
      </c>
      <c r="B33555" s="950"/>
      <c r="C33555"/>
      <c r="D33555"/>
      <c r="E33555"/>
      <c r="F33555"/>
      <c r="G33555"/>
      <c r="H33555"/>
      <c r="I33555"/>
      <c r="J33555"/>
      <c r="K33555"/>
      <c r="L33555"/>
      <c r="M33555" s="950"/>
      <c r="N33555"/>
      <c r="O33555"/>
    </row>
    <row r="33556" spans="1:15">
      <c r="A33556" t="s">
        <v>1917</v>
      </c>
      <c r="B33556" s="950"/>
      <c r="C33556"/>
      <c r="D33556"/>
      <c r="E33556"/>
      <c r="F33556"/>
      <c r="G33556"/>
      <c r="H33556"/>
      <c r="I33556"/>
      <c r="J33556"/>
      <c r="K33556"/>
      <c r="L33556"/>
      <c r="M33556" s="950"/>
      <c r="N33556"/>
      <c r="O33556"/>
    </row>
    <row r="33557" spans="1:15">
      <c r="A33557" t="s">
        <v>1917</v>
      </c>
      <c r="B33557" s="950"/>
      <c r="C33557"/>
      <c r="D33557"/>
      <c r="E33557"/>
      <c r="F33557"/>
      <c r="G33557"/>
      <c r="H33557"/>
      <c r="I33557"/>
      <c r="J33557"/>
      <c r="K33557"/>
      <c r="L33557"/>
      <c r="M33557" s="950"/>
      <c r="N33557"/>
      <c r="O33557"/>
    </row>
    <row r="33558" spans="1:15">
      <c r="A33558" t="s">
        <v>1917</v>
      </c>
      <c r="B33558" s="950"/>
      <c r="C33558"/>
      <c r="D33558"/>
      <c r="E33558"/>
      <c r="F33558"/>
      <c r="G33558"/>
      <c r="H33558"/>
      <c r="I33558"/>
      <c r="J33558"/>
      <c r="K33558"/>
      <c r="L33558"/>
      <c r="M33558" s="950"/>
      <c r="N33558"/>
      <c r="O33558"/>
    </row>
    <row r="33559" spans="1:15">
      <c r="A33559" t="s">
        <v>1917</v>
      </c>
      <c r="B33559" s="950"/>
      <c r="C33559"/>
      <c r="D33559"/>
      <c r="E33559"/>
      <c r="F33559"/>
      <c r="G33559"/>
      <c r="H33559"/>
      <c r="I33559"/>
      <c r="J33559"/>
      <c r="K33559"/>
      <c r="L33559"/>
      <c r="M33559" s="950"/>
      <c r="N33559"/>
      <c r="O33559"/>
    </row>
    <row r="33560" spans="1:15">
      <c r="A33560" t="s">
        <v>1917</v>
      </c>
      <c r="B33560" s="950"/>
      <c r="C33560"/>
      <c r="D33560"/>
      <c r="E33560"/>
      <c r="F33560"/>
      <c r="G33560"/>
      <c r="H33560"/>
      <c r="I33560"/>
      <c r="J33560"/>
      <c r="K33560"/>
      <c r="L33560"/>
      <c r="M33560" s="950"/>
      <c r="N33560"/>
      <c r="O33560"/>
    </row>
    <row r="33561" spans="1:15">
      <c r="A33561" t="s">
        <v>1917</v>
      </c>
      <c r="B33561" s="950"/>
      <c r="C33561"/>
      <c r="D33561"/>
      <c r="E33561"/>
      <c r="F33561"/>
      <c r="G33561"/>
      <c r="H33561"/>
      <c r="I33561"/>
      <c r="J33561"/>
      <c r="K33561"/>
      <c r="L33561"/>
      <c r="M33561" s="950"/>
      <c r="N33561"/>
      <c r="O33561"/>
    </row>
    <row r="33562" spans="1:15">
      <c r="A33562" t="s">
        <v>1917</v>
      </c>
      <c r="B33562" s="950"/>
      <c r="C33562"/>
      <c r="D33562"/>
      <c r="E33562"/>
      <c r="F33562"/>
      <c r="G33562"/>
      <c r="H33562"/>
      <c r="I33562"/>
      <c r="J33562"/>
      <c r="K33562"/>
      <c r="L33562"/>
      <c r="M33562" s="950"/>
      <c r="N33562"/>
      <c r="O33562"/>
    </row>
    <row r="33563" spans="1:15">
      <c r="A33563" t="s">
        <v>1917</v>
      </c>
      <c r="B33563" s="950"/>
      <c r="C33563"/>
      <c r="D33563"/>
      <c r="E33563"/>
      <c r="F33563"/>
      <c r="G33563"/>
      <c r="H33563"/>
      <c r="I33563"/>
      <c r="J33563"/>
      <c r="K33563"/>
      <c r="L33563"/>
      <c r="M33563" s="950"/>
      <c r="N33563"/>
      <c r="O33563"/>
    </row>
    <row r="33564" spans="1:15">
      <c r="A33564" t="s">
        <v>1917</v>
      </c>
      <c r="B33564" s="950"/>
      <c r="C33564"/>
      <c r="D33564"/>
      <c r="E33564"/>
      <c r="F33564"/>
      <c r="G33564"/>
      <c r="H33564"/>
      <c r="I33564"/>
      <c r="J33564"/>
      <c r="K33564"/>
      <c r="L33564"/>
      <c r="M33564" s="950"/>
      <c r="N33564"/>
      <c r="O33564"/>
    </row>
    <row r="33565" spans="1:15">
      <c r="A33565" t="s">
        <v>1917</v>
      </c>
      <c r="B33565" s="950"/>
      <c r="C33565"/>
      <c r="D33565"/>
      <c r="E33565"/>
      <c r="F33565"/>
      <c r="G33565"/>
      <c r="H33565"/>
      <c r="I33565"/>
      <c r="J33565"/>
      <c r="K33565"/>
      <c r="L33565"/>
      <c r="M33565" s="950"/>
      <c r="N33565"/>
      <c r="O33565"/>
    </row>
    <row r="33566" spans="1:15">
      <c r="A33566" t="s">
        <v>1917</v>
      </c>
      <c r="B33566" s="950"/>
      <c r="C33566"/>
      <c r="D33566"/>
      <c r="E33566"/>
      <c r="F33566"/>
      <c r="G33566"/>
      <c r="H33566"/>
      <c r="I33566"/>
      <c r="J33566"/>
      <c r="K33566"/>
      <c r="L33566"/>
      <c r="M33566" s="950"/>
      <c r="N33566"/>
      <c r="O33566"/>
    </row>
    <row r="33567" spans="1:15">
      <c r="A33567" t="s">
        <v>1917</v>
      </c>
      <c r="B33567" s="950"/>
      <c r="C33567"/>
      <c r="D33567"/>
      <c r="E33567"/>
      <c r="F33567"/>
      <c r="G33567"/>
      <c r="H33567"/>
      <c r="I33567"/>
      <c r="J33567"/>
      <c r="K33567"/>
      <c r="L33567"/>
      <c r="M33567" s="950"/>
      <c r="N33567"/>
      <c r="O33567"/>
    </row>
    <row r="33568" spans="1:15">
      <c r="A33568" t="s">
        <v>1917</v>
      </c>
      <c r="B33568" s="950"/>
      <c r="C33568"/>
      <c r="D33568"/>
      <c r="E33568"/>
      <c r="F33568"/>
      <c r="G33568"/>
      <c r="H33568"/>
      <c r="I33568"/>
      <c r="J33568"/>
      <c r="K33568"/>
      <c r="L33568"/>
      <c r="M33568" s="950"/>
      <c r="N33568"/>
      <c r="O33568"/>
    </row>
    <row r="33569" spans="1:15">
      <c r="A33569" t="s">
        <v>1917</v>
      </c>
      <c r="B33569" s="950"/>
      <c r="C33569"/>
      <c r="D33569"/>
      <c r="E33569"/>
      <c r="F33569"/>
      <c r="G33569"/>
      <c r="H33569"/>
      <c r="I33569"/>
      <c r="J33569"/>
      <c r="K33569"/>
      <c r="L33569"/>
      <c r="M33569" s="950"/>
      <c r="N33569"/>
      <c r="O33569"/>
    </row>
    <row r="33570" spans="1:15">
      <c r="A33570" t="s">
        <v>1917</v>
      </c>
      <c r="B33570" s="950"/>
      <c r="C33570"/>
      <c r="D33570"/>
      <c r="E33570"/>
      <c r="F33570"/>
      <c r="G33570"/>
      <c r="H33570"/>
      <c r="I33570"/>
      <c r="J33570"/>
      <c r="K33570"/>
      <c r="L33570"/>
      <c r="M33570" s="950"/>
      <c r="N33570"/>
      <c r="O33570"/>
    </row>
    <row r="33571" spans="1:15">
      <c r="A33571" t="s">
        <v>1917</v>
      </c>
      <c r="B33571" s="950"/>
      <c r="C33571"/>
      <c r="D33571"/>
      <c r="E33571"/>
      <c r="F33571"/>
      <c r="G33571"/>
      <c r="H33571"/>
      <c r="I33571"/>
      <c r="J33571"/>
      <c r="K33571"/>
      <c r="L33571"/>
      <c r="M33571" s="950"/>
      <c r="N33571"/>
      <c r="O33571"/>
    </row>
    <row r="33572" spans="1:15">
      <c r="A33572" t="s">
        <v>1917</v>
      </c>
      <c r="B33572" s="950"/>
      <c r="C33572"/>
      <c r="D33572"/>
      <c r="E33572"/>
      <c r="F33572"/>
      <c r="G33572"/>
      <c r="H33572"/>
      <c r="I33572"/>
      <c r="J33572"/>
      <c r="K33572"/>
      <c r="L33572"/>
      <c r="M33572" s="950"/>
      <c r="N33572"/>
      <c r="O33572"/>
    </row>
    <row r="33573" spans="1:15">
      <c r="A33573" t="s">
        <v>1917</v>
      </c>
      <c r="B33573" s="950"/>
      <c r="C33573"/>
      <c r="D33573"/>
      <c r="E33573"/>
      <c r="F33573"/>
      <c r="G33573"/>
      <c r="H33573"/>
      <c r="I33573"/>
      <c r="J33573"/>
      <c r="K33573"/>
      <c r="L33573"/>
      <c r="M33573" s="950"/>
      <c r="N33573"/>
      <c r="O33573"/>
    </row>
    <row r="33574" spans="1:15">
      <c r="A33574" t="s">
        <v>1917</v>
      </c>
      <c r="B33574" s="950"/>
      <c r="C33574"/>
      <c r="D33574"/>
      <c r="E33574"/>
      <c r="F33574"/>
      <c r="G33574"/>
      <c r="H33574"/>
      <c r="I33574"/>
      <c r="J33574"/>
      <c r="K33574"/>
      <c r="L33574"/>
      <c r="M33574" s="950"/>
      <c r="N33574"/>
      <c r="O33574"/>
    </row>
    <row r="33575" spans="1:15">
      <c r="A33575" t="s">
        <v>1917</v>
      </c>
      <c r="B33575" s="950"/>
      <c r="C33575"/>
      <c r="D33575"/>
      <c r="E33575"/>
      <c r="F33575"/>
      <c r="G33575"/>
      <c r="H33575"/>
      <c r="I33575"/>
      <c r="J33575"/>
      <c r="K33575"/>
      <c r="L33575"/>
      <c r="M33575" s="950"/>
      <c r="N33575"/>
      <c r="O33575"/>
    </row>
    <row r="33576" spans="1:15">
      <c r="A33576" t="s">
        <v>1917</v>
      </c>
      <c r="B33576" s="950"/>
      <c r="C33576"/>
      <c r="D33576"/>
      <c r="E33576"/>
      <c r="F33576"/>
      <c r="G33576"/>
      <c r="H33576"/>
      <c r="I33576"/>
      <c r="J33576"/>
      <c r="K33576"/>
      <c r="L33576"/>
      <c r="M33576" s="950"/>
      <c r="N33576"/>
      <c r="O33576"/>
    </row>
    <row r="33577" spans="1:15">
      <c r="A33577" t="s">
        <v>1917</v>
      </c>
      <c r="B33577" s="950"/>
      <c r="C33577"/>
      <c r="D33577"/>
      <c r="E33577"/>
      <c r="F33577"/>
      <c r="G33577"/>
      <c r="H33577"/>
      <c r="I33577"/>
      <c r="J33577"/>
      <c r="K33577"/>
      <c r="L33577"/>
      <c r="M33577" s="950"/>
      <c r="N33577"/>
      <c r="O33577"/>
    </row>
    <row r="33578" spans="1:15">
      <c r="A33578" t="s">
        <v>1917</v>
      </c>
      <c r="B33578" s="950"/>
      <c r="C33578"/>
      <c r="D33578"/>
      <c r="E33578"/>
      <c r="F33578"/>
      <c r="G33578"/>
      <c r="H33578"/>
      <c r="I33578"/>
      <c r="J33578"/>
      <c r="K33578"/>
      <c r="L33578"/>
      <c r="M33578" s="950"/>
      <c r="N33578"/>
      <c r="O33578"/>
    </row>
    <row r="33579" spans="1:15">
      <c r="A33579" t="s">
        <v>1917</v>
      </c>
      <c r="B33579" s="950"/>
      <c r="C33579"/>
      <c r="D33579"/>
      <c r="E33579"/>
      <c r="F33579"/>
      <c r="G33579"/>
      <c r="H33579"/>
      <c r="I33579"/>
      <c r="J33579"/>
      <c r="K33579"/>
      <c r="L33579"/>
      <c r="M33579" s="950"/>
      <c r="N33579"/>
      <c r="O33579"/>
    </row>
    <row r="33580" spans="1:15">
      <c r="A33580" t="s">
        <v>1917</v>
      </c>
      <c r="B33580" s="950"/>
      <c r="C33580"/>
      <c r="D33580"/>
      <c r="E33580"/>
      <c r="F33580"/>
      <c r="G33580"/>
      <c r="H33580"/>
      <c r="I33580"/>
      <c r="J33580"/>
      <c r="K33580"/>
      <c r="L33580"/>
      <c r="M33580" s="950"/>
      <c r="N33580"/>
      <c r="O33580"/>
    </row>
    <row r="33581" spans="1:15">
      <c r="A33581" t="s">
        <v>1917</v>
      </c>
      <c r="B33581" s="950"/>
      <c r="C33581"/>
      <c r="D33581"/>
      <c r="E33581"/>
      <c r="F33581"/>
      <c r="G33581"/>
      <c r="H33581"/>
      <c r="I33581"/>
      <c r="J33581"/>
      <c r="K33581"/>
      <c r="L33581"/>
      <c r="M33581" s="950"/>
      <c r="N33581"/>
      <c r="O33581"/>
    </row>
    <row r="33582" spans="1:15">
      <c r="A33582" t="s">
        <v>1917</v>
      </c>
      <c r="B33582" s="950"/>
      <c r="C33582"/>
      <c r="D33582"/>
      <c r="E33582"/>
      <c r="F33582"/>
      <c r="G33582"/>
      <c r="H33582"/>
      <c r="I33582"/>
      <c r="J33582"/>
      <c r="K33582"/>
      <c r="L33582"/>
      <c r="M33582" s="950"/>
      <c r="N33582"/>
      <c r="O33582"/>
    </row>
    <row r="33583" spans="1:15">
      <c r="A33583" t="s">
        <v>1917</v>
      </c>
      <c r="B33583" s="950"/>
      <c r="C33583"/>
      <c r="D33583"/>
      <c r="E33583"/>
      <c r="F33583"/>
      <c r="G33583"/>
      <c r="H33583"/>
      <c r="I33583"/>
      <c r="J33583"/>
      <c r="K33583"/>
      <c r="L33583"/>
      <c r="M33583" s="950"/>
      <c r="N33583"/>
      <c r="O33583"/>
    </row>
    <row r="33584" spans="1:15">
      <c r="A33584" t="s">
        <v>1917</v>
      </c>
      <c r="B33584" s="950"/>
      <c r="C33584"/>
      <c r="D33584"/>
      <c r="E33584"/>
      <c r="F33584"/>
      <c r="G33584"/>
      <c r="H33584"/>
      <c r="I33584"/>
      <c r="J33584"/>
      <c r="K33584"/>
      <c r="L33584"/>
      <c r="M33584" s="950"/>
      <c r="N33584"/>
      <c r="O33584"/>
    </row>
    <row r="33585" spans="1:15">
      <c r="A33585" t="s">
        <v>1917</v>
      </c>
      <c r="B33585" s="950"/>
      <c r="C33585"/>
      <c r="D33585"/>
      <c r="E33585"/>
      <c r="F33585"/>
      <c r="G33585"/>
      <c r="H33585"/>
      <c r="I33585"/>
      <c r="J33585"/>
      <c r="K33585"/>
      <c r="L33585"/>
      <c r="M33585" s="950"/>
      <c r="N33585"/>
      <c r="O33585"/>
    </row>
    <row r="33586" spans="1:15">
      <c r="A33586" t="s">
        <v>1917</v>
      </c>
      <c r="B33586" s="950"/>
      <c r="C33586"/>
      <c r="D33586"/>
      <c r="E33586"/>
      <c r="F33586"/>
      <c r="G33586"/>
      <c r="H33586"/>
      <c r="I33586"/>
      <c r="J33586"/>
      <c r="K33586"/>
      <c r="L33586"/>
      <c r="M33586" s="950"/>
      <c r="N33586"/>
      <c r="O33586"/>
    </row>
    <row r="33587" spans="1:15">
      <c r="A33587" t="s">
        <v>1917</v>
      </c>
      <c r="B33587" s="950"/>
      <c r="C33587"/>
      <c r="D33587"/>
      <c r="E33587"/>
      <c r="F33587"/>
      <c r="G33587"/>
      <c r="H33587"/>
      <c r="I33587"/>
      <c r="J33587"/>
      <c r="K33587"/>
      <c r="L33587"/>
      <c r="M33587" s="950"/>
      <c r="N33587"/>
      <c r="O33587"/>
    </row>
    <row r="33588" spans="1:15">
      <c r="A33588" t="s">
        <v>1917</v>
      </c>
      <c r="B33588" s="950"/>
      <c r="C33588"/>
      <c r="D33588"/>
      <c r="E33588"/>
      <c r="F33588"/>
      <c r="G33588"/>
      <c r="H33588"/>
      <c r="I33588"/>
      <c r="J33588"/>
      <c r="K33588"/>
      <c r="L33588"/>
      <c r="M33588" s="950"/>
      <c r="N33588"/>
      <c r="O33588"/>
    </row>
    <row r="33589" spans="1:15">
      <c r="A33589" t="s">
        <v>1917</v>
      </c>
      <c r="B33589" s="950"/>
      <c r="C33589"/>
      <c r="D33589"/>
      <c r="E33589"/>
      <c r="F33589"/>
      <c r="G33589"/>
      <c r="H33589"/>
      <c r="I33589"/>
      <c r="J33589"/>
      <c r="K33589"/>
      <c r="L33589"/>
      <c r="M33589" s="950"/>
      <c r="N33589"/>
      <c r="O33589"/>
    </row>
    <row r="33590" spans="1:15">
      <c r="A33590" t="s">
        <v>1917</v>
      </c>
      <c r="B33590" s="950"/>
      <c r="C33590"/>
      <c r="D33590"/>
      <c r="E33590"/>
      <c r="F33590"/>
      <c r="G33590"/>
      <c r="H33590"/>
      <c r="I33590"/>
      <c r="J33590"/>
      <c r="K33590"/>
      <c r="L33590"/>
      <c r="M33590" s="950"/>
      <c r="N33590"/>
      <c r="O33590"/>
    </row>
    <row r="33591" spans="1:15">
      <c r="A33591" t="s">
        <v>1917</v>
      </c>
      <c r="B33591" s="950"/>
      <c r="C33591"/>
      <c r="D33591"/>
      <c r="E33591"/>
      <c r="F33591"/>
      <c r="G33591"/>
      <c r="H33591"/>
      <c r="I33591"/>
      <c r="J33591"/>
      <c r="K33591"/>
      <c r="L33591"/>
      <c r="M33591" s="950"/>
      <c r="N33591"/>
      <c r="O33591"/>
    </row>
    <row r="33592" spans="1:15">
      <c r="A33592" t="s">
        <v>1917</v>
      </c>
      <c r="B33592" s="950"/>
      <c r="C33592"/>
      <c r="D33592"/>
      <c r="E33592"/>
      <c r="F33592"/>
      <c r="G33592"/>
      <c r="H33592"/>
      <c r="I33592"/>
      <c r="J33592"/>
      <c r="K33592"/>
      <c r="L33592"/>
      <c r="M33592" s="950"/>
      <c r="N33592"/>
      <c r="O33592"/>
    </row>
    <row r="33593" spans="1:15">
      <c r="A33593" t="s">
        <v>1917</v>
      </c>
      <c r="B33593" s="950"/>
      <c r="C33593"/>
      <c r="D33593"/>
      <c r="E33593"/>
      <c r="F33593"/>
      <c r="G33593"/>
      <c r="H33593"/>
      <c r="I33593"/>
      <c r="J33593"/>
      <c r="K33593"/>
      <c r="L33593"/>
      <c r="M33593" s="950"/>
      <c r="N33593"/>
      <c r="O33593"/>
    </row>
    <row r="33594" spans="1:15">
      <c r="A33594" t="s">
        <v>1917</v>
      </c>
      <c r="B33594" s="950"/>
      <c r="C33594"/>
      <c r="D33594"/>
      <c r="E33594"/>
      <c r="F33594"/>
      <c r="G33594"/>
      <c r="H33594"/>
      <c r="I33594"/>
      <c r="J33594"/>
      <c r="K33594"/>
      <c r="L33594"/>
      <c r="M33594" s="950"/>
      <c r="N33594"/>
      <c r="O33594"/>
    </row>
    <row r="33595" spans="1:15">
      <c r="A33595" t="s">
        <v>1917</v>
      </c>
      <c r="B33595" s="950"/>
      <c r="C33595"/>
      <c r="D33595"/>
      <c r="E33595"/>
      <c r="F33595"/>
      <c r="G33595"/>
      <c r="H33595"/>
      <c r="I33595"/>
      <c r="J33595"/>
      <c r="K33595"/>
      <c r="L33595"/>
      <c r="M33595" s="950"/>
      <c r="N33595"/>
      <c r="O33595"/>
    </row>
    <row r="33596" spans="1:15">
      <c r="A33596" t="s">
        <v>1917</v>
      </c>
      <c r="B33596" s="950"/>
      <c r="C33596"/>
      <c r="D33596"/>
      <c r="E33596"/>
      <c r="F33596"/>
      <c r="G33596"/>
      <c r="H33596"/>
      <c r="I33596"/>
      <c r="J33596"/>
      <c r="K33596"/>
      <c r="L33596"/>
      <c r="M33596" s="950"/>
      <c r="N33596"/>
      <c r="O33596"/>
    </row>
    <row r="33597" spans="1:15">
      <c r="A33597" t="s">
        <v>1917</v>
      </c>
      <c r="B33597" s="950"/>
      <c r="C33597"/>
      <c r="D33597"/>
      <c r="E33597"/>
      <c r="F33597"/>
      <c r="G33597"/>
      <c r="H33597"/>
      <c r="I33597"/>
      <c r="J33597"/>
      <c r="K33597"/>
      <c r="L33597"/>
      <c r="M33597" s="950"/>
      <c r="N33597"/>
      <c r="O33597"/>
    </row>
    <row r="33598" spans="1:15">
      <c r="A33598" t="s">
        <v>1917</v>
      </c>
      <c r="B33598" s="950"/>
      <c r="C33598"/>
      <c r="D33598"/>
      <c r="E33598"/>
      <c r="F33598"/>
      <c r="G33598"/>
      <c r="H33598"/>
      <c r="I33598"/>
      <c r="J33598"/>
      <c r="K33598"/>
      <c r="L33598"/>
      <c r="M33598" s="950"/>
      <c r="N33598"/>
      <c r="O33598"/>
    </row>
    <row r="33599" spans="1:15">
      <c r="A33599" t="s">
        <v>1917</v>
      </c>
      <c r="B33599" s="950"/>
      <c r="C33599"/>
      <c r="D33599"/>
      <c r="E33599"/>
      <c r="F33599"/>
      <c r="G33599"/>
      <c r="H33599"/>
      <c r="I33599"/>
      <c r="J33599"/>
      <c r="K33599"/>
      <c r="L33599"/>
      <c r="M33599" s="950"/>
      <c r="N33599"/>
      <c r="O33599"/>
    </row>
    <row r="33600" spans="1:15">
      <c r="A33600" t="s">
        <v>1917</v>
      </c>
      <c r="B33600" s="950"/>
      <c r="C33600"/>
      <c r="D33600"/>
      <c r="E33600"/>
      <c r="F33600"/>
      <c r="G33600"/>
      <c r="H33600"/>
      <c r="I33600"/>
      <c r="J33600"/>
      <c r="K33600"/>
      <c r="L33600"/>
      <c r="M33600" s="950"/>
      <c r="N33600"/>
      <c r="O33600"/>
    </row>
    <row r="33601" spans="1:15">
      <c r="A33601" t="s">
        <v>1917</v>
      </c>
      <c r="B33601" s="950"/>
      <c r="C33601"/>
      <c r="D33601"/>
      <c r="E33601"/>
      <c r="F33601"/>
      <c r="G33601"/>
      <c r="H33601"/>
      <c r="I33601"/>
      <c r="J33601"/>
      <c r="K33601"/>
      <c r="L33601"/>
      <c r="M33601" s="950"/>
      <c r="N33601"/>
      <c r="O33601"/>
    </row>
    <row r="33602" spans="1:15">
      <c r="A33602" t="s">
        <v>1917</v>
      </c>
      <c r="B33602" s="950"/>
      <c r="C33602"/>
      <c r="D33602"/>
      <c r="E33602"/>
      <c r="F33602"/>
      <c r="G33602"/>
      <c r="H33602"/>
      <c r="I33602"/>
      <c r="J33602"/>
      <c r="K33602"/>
      <c r="L33602"/>
      <c r="M33602" s="950"/>
      <c r="N33602"/>
      <c r="O33602"/>
    </row>
    <row r="33603" spans="1:15">
      <c r="A33603" t="s">
        <v>1917</v>
      </c>
      <c r="B33603" s="950"/>
      <c r="C33603"/>
      <c r="D33603"/>
      <c r="E33603"/>
      <c r="F33603"/>
      <c r="G33603"/>
      <c r="H33603"/>
      <c r="I33603"/>
      <c r="J33603"/>
      <c r="K33603"/>
      <c r="L33603"/>
      <c r="M33603" s="950"/>
      <c r="N33603"/>
      <c r="O33603"/>
    </row>
    <row r="33604" spans="1:15">
      <c r="A33604" t="s">
        <v>1917</v>
      </c>
      <c r="B33604" s="950"/>
      <c r="C33604"/>
      <c r="D33604"/>
      <c r="E33604"/>
      <c r="F33604"/>
      <c r="G33604"/>
      <c r="H33604"/>
      <c r="I33604"/>
      <c r="J33604"/>
      <c r="K33604"/>
      <c r="L33604"/>
      <c r="M33604" s="950"/>
      <c r="N33604"/>
      <c r="O33604"/>
    </row>
    <row r="33605" spans="1:15">
      <c r="A33605" t="s">
        <v>1917</v>
      </c>
      <c r="B33605" s="950"/>
      <c r="C33605"/>
      <c r="D33605"/>
      <c r="E33605"/>
      <c r="F33605"/>
      <c r="G33605"/>
      <c r="H33605"/>
      <c r="I33605"/>
      <c r="J33605"/>
      <c r="K33605"/>
      <c r="L33605"/>
      <c r="M33605" s="950"/>
      <c r="N33605"/>
      <c r="O33605"/>
    </row>
    <row r="33606" spans="1:15">
      <c r="A33606" t="s">
        <v>1917</v>
      </c>
      <c r="B33606" s="950"/>
      <c r="C33606"/>
      <c r="D33606"/>
      <c r="E33606"/>
      <c r="F33606"/>
      <c r="G33606"/>
      <c r="H33606"/>
      <c r="I33606"/>
      <c r="J33606"/>
      <c r="K33606"/>
      <c r="L33606"/>
      <c r="M33606" s="950"/>
      <c r="N33606"/>
      <c r="O33606"/>
    </row>
    <row r="33607" spans="1:15">
      <c r="A33607" t="s">
        <v>1917</v>
      </c>
      <c r="B33607" s="950"/>
      <c r="C33607"/>
      <c r="D33607"/>
      <c r="E33607"/>
      <c r="F33607"/>
      <c r="G33607"/>
      <c r="H33607"/>
      <c r="I33607"/>
      <c r="J33607"/>
      <c r="K33607"/>
      <c r="L33607"/>
      <c r="M33607" s="950"/>
      <c r="N33607"/>
      <c r="O33607"/>
    </row>
    <row r="33608" spans="1:15">
      <c r="A33608" t="s">
        <v>1917</v>
      </c>
      <c r="B33608" s="950"/>
      <c r="C33608"/>
      <c r="D33608"/>
      <c r="E33608"/>
      <c r="F33608"/>
      <c r="G33608"/>
      <c r="H33608"/>
      <c r="I33608"/>
      <c r="J33608"/>
      <c r="K33608"/>
      <c r="L33608"/>
      <c r="M33608" s="950"/>
      <c r="N33608"/>
      <c r="O33608"/>
    </row>
    <row r="33609" spans="1:15">
      <c r="A33609" t="s">
        <v>1917</v>
      </c>
      <c r="B33609" s="950"/>
      <c r="C33609"/>
      <c r="D33609"/>
      <c r="E33609"/>
      <c r="F33609"/>
      <c r="G33609"/>
      <c r="H33609"/>
      <c r="I33609"/>
      <c r="J33609"/>
      <c r="K33609"/>
      <c r="L33609"/>
      <c r="M33609" s="950"/>
      <c r="N33609"/>
      <c r="O33609"/>
    </row>
    <row r="33610" spans="1:15">
      <c r="A33610" t="s">
        <v>1917</v>
      </c>
      <c r="B33610" s="950"/>
      <c r="C33610"/>
      <c r="D33610"/>
      <c r="E33610"/>
      <c r="F33610"/>
      <c r="G33610"/>
      <c r="H33610"/>
      <c r="I33610"/>
      <c r="J33610"/>
      <c r="K33610"/>
      <c r="L33610"/>
      <c r="M33610" s="950"/>
      <c r="N33610"/>
      <c r="O33610"/>
    </row>
    <row r="33611" spans="1:15">
      <c r="A33611" t="s">
        <v>1917</v>
      </c>
      <c r="B33611" s="950"/>
      <c r="C33611"/>
      <c r="D33611"/>
      <c r="E33611"/>
      <c r="F33611"/>
      <c r="G33611"/>
      <c r="H33611"/>
      <c r="I33611"/>
      <c r="J33611"/>
      <c r="K33611"/>
      <c r="L33611"/>
      <c r="M33611" s="950"/>
      <c r="N33611"/>
      <c r="O33611"/>
    </row>
    <row r="33612" spans="1:15">
      <c r="A33612" t="s">
        <v>1917</v>
      </c>
      <c r="B33612" s="950"/>
      <c r="C33612"/>
      <c r="D33612"/>
      <c r="E33612"/>
      <c r="F33612"/>
      <c r="G33612"/>
      <c r="H33612"/>
      <c r="I33612"/>
      <c r="J33612"/>
      <c r="K33612"/>
      <c r="L33612"/>
      <c r="M33612" s="950"/>
      <c r="N33612"/>
      <c r="O33612"/>
    </row>
    <row r="33613" spans="1:15">
      <c r="A33613" t="s">
        <v>1917</v>
      </c>
      <c r="B33613" s="950"/>
      <c r="C33613"/>
      <c r="D33613"/>
      <c r="E33613"/>
      <c r="F33613"/>
      <c r="G33613"/>
      <c r="H33613"/>
      <c r="I33613"/>
      <c r="J33613"/>
      <c r="K33613"/>
      <c r="L33613"/>
      <c r="M33613" s="950"/>
      <c r="N33613"/>
      <c r="O33613"/>
    </row>
    <row r="33614" spans="1:15">
      <c r="A33614" t="s">
        <v>1917</v>
      </c>
      <c r="B33614" s="950"/>
      <c r="C33614"/>
      <c r="D33614"/>
      <c r="E33614"/>
      <c r="F33614"/>
      <c r="G33614"/>
      <c r="H33614"/>
      <c r="I33614"/>
      <c r="J33614"/>
      <c r="K33614"/>
      <c r="L33614"/>
      <c r="M33614" s="950"/>
      <c r="N33614"/>
      <c r="O33614"/>
    </row>
    <row r="33615" spans="1:15">
      <c r="A33615" t="s">
        <v>1917</v>
      </c>
      <c r="B33615" s="950"/>
      <c r="C33615"/>
      <c r="D33615"/>
      <c r="E33615"/>
      <c r="F33615"/>
      <c r="G33615"/>
      <c r="H33615"/>
      <c r="I33615"/>
      <c r="J33615"/>
      <c r="K33615"/>
      <c r="L33615"/>
      <c r="M33615" s="950"/>
      <c r="N33615"/>
      <c r="O33615"/>
    </row>
    <row r="33616" spans="1:15">
      <c r="A33616" t="s">
        <v>1917</v>
      </c>
      <c r="B33616" s="950"/>
      <c r="C33616"/>
      <c r="D33616"/>
      <c r="E33616"/>
      <c r="F33616"/>
      <c r="G33616"/>
      <c r="H33616"/>
      <c r="I33616"/>
      <c r="J33616"/>
      <c r="K33616"/>
      <c r="L33616"/>
      <c r="M33616" s="950"/>
      <c r="N33616"/>
      <c r="O33616"/>
    </row>
    <row r="33617" spans="1:15">
      <c r="A33617" t="s">
        <v>1917</v>
      </c>
      <c r="B33617" s="950"/>
      <c r="C33617"/>
      <c r="D33617"/>
      <c r="E33617"/>
      <c r="F33617"/>
      <c r="G33617"/>
      <c r="H33617"/>
      <c r="I33617"/>
      <c r="J33617"/>
      <c r="K33617"/>
      <c r="L33617"/>
      <c r="M33617" s="950"/>
      <c r="N33617"/>
      <c r="O33617"/>
    </row>
    <row r="33618" spans="1:15">
      <c r="A33618" t="s">
        <v>1917</v>
      </c>
      <c r="B33618" s="950"/>
      <c r="C33618"/>
      <c r="D33618"/>
      <c r="E33618"/>
      <c r="F33618"/>
      <c r="G33618"/>
      <c r="H33618"/>
      <c r="I33618"/>
      <c r="J33618"/>
      <c r="K33618"/>
      <c r="L33618"/>
      <c r="M33618" s="950"/>
      <c r="N33618"/>
      <c r="O33618"/>
    </row>
    <row r="33619" spans="1:15">
      <c r="A33619" t="s">
        <v>1917</v>
      </c>
      <c r="B33619" s="950"/>
      <c r="C33619"/>
      <c r="D33619"/>
      <c r="E33619"/>
      <c r="F33619"/>
      <c r="G33619"/>
      <c r="H33619"/>
      <c r="I33619"/>
      <c r="J33619"/>
      <c r="K33619"/>
      <c r="L33619"/>
      <c r="M33619" s="950"/>
      <c r="N33619"/>
      <c r="O33619"/>
    </row>
    <row r="33620" spans="1:15">
      <c r="A33620" t="s">
        <v>1917</v>
      </c>
      <c r="B33620" s="950"/>
      <c r="C33620"/>
      <c r="D33620"/>
      <c r="E33620"/>
      <c r="F33620"/>
      <c r="G33620"/>
      <c r="H33620"/>
      <c r="I33620"/>
      <c r="J33620"/>
      <c r="K33620"/>
      <c r="L33620"/>
      <c r="M33620" s="950"/>
      <c r="N33620"/>
      <c r="O33620"/>
    </row>
    <row r="33621" spans="1:15">
      <c r="A33621" t="s">
        <v>1917</v>
      </c>
      <c r="B33621" s="950"/>
      <c r="C33621"/>
      <c r="D33621"/>
      <c r="E33621"/>
      <c r="F33621"/>
      <c r="G33621"/>
      <c r="H33621"/>
      <c r="I33621"/>
      <c r="J33621"/>
      <c r="K33621"/>
      <c r="L33621"/>
      <c r="M33621" s="950"/>
      <c r="N33621"/>
      <c r="O33621"/>
    </row>
    <row r="33622" spans="1:15">
      <c r="A33622" t="s">
        <v>1917</v>
      </c>
      <c r="B33622" s="950"/>
      <c r="C33622"/>
      <c r="D33622"/>
      <c r="E33622"/>
      <c r="F33622"/>
      <c r="G33622"/>
      <c r="H33622"/>
      <c r="I33622"/>
      <c r="J33622"/>
      <c r="K33622"/>
      <c r="L33622"/>
      <c r="M33622" s="950"/>
      <c r="N33622"/>
      <c r="O33622"/>
    </row>
    <row r="33623" spans="1:15">
      <c r="A33623" t="s">
        <v>1917</v>
      </c>
      <c r="B33623" s="950"/>
      <c r="C33623"/>
      <c r="D33623"/>
      <c r="E33623"/>
      <c r="F33623"/>
      <c r="G33623"/>
      <c r="H33623"/>
      <c r="I33623"/>
      <c r="J33623"/>
      <c r="K33623"/>
      <c r="L33623"/>
      <c r="M33623" s="950"/>
      <c r="N33623"/>
      <c r="O33623"/>
    </row>
    <row r="33624" spans="1:15">
      <c r="A33624" t="s">
        <v>1917</v>
      </c>
      <c r="B33624" s="950"/>
      <c r="C33624"/>
      <c r="D33624"/>
      <c r="E33624"/>
      <c r="F33624"/>
      <c r="G33624"/>
      <c r="H33624"/>
      <c r="I33624"/>
      <c r="J33624"/>
      <c r="K33624"/>
      <c r="L33624"/>
      <c r="M33624" s="950"/>
      <c r="N33624"/>
      <c r="O33624"/>
    </row>
    <row r="33625" spans="1:15">
      <c r="A33625" t="s">
        <v>1917</v>
      </c>
      <c r="B33625" s="950"/>
      <c r="C33625"/>
      <c r="D33625"/>
      <c r="E33625"/>
      <c r="F33625"/>
      <c r="G33625"/>
      <c r="H33625"/>
      <c r="I33625"/>
      <c r="J33625"/>
      <c r="K33625"/>
      <c r="L33625"/>
      <c r="M33625" s="950"/>
      <c r="N33625"/>
      <c r="O33625"/>
    </row>
    <row r="33626" spans="1:15">
      <c r="A33626" t="s">
        <v>1917</v>
      </c>
      <c r="B33626" s="950"/>
      <c r="C33626"/>
      <c r="D33626"/>
      <c r="E33626"/>
      <c r="F33626"/>
      <c r="G33626"/>
      <c r="H33626"/>
      <c r="I33626"/>
      <c r="J33626"/>
      <c r="K33626"/>
      <c r="L33626"/>
      <c r="M33626" s="950"/>
      <c r="N33626"/>
      <c r="O33626"/>
    </row>
    <row r="33627" spans="1:15">
      <c r="A33627" t="s">
        <v>1917</v>
      </c>
      <c r="B33627" s="950"/>
      <c r="C33627"/>
      <c r="D33627"/>
      <c r="E33627"/>
      <c r="F33627"/>
      <c r="G33627"/>
      <c r="H33627"/>
      <c r="I33627"/>
      <c r="J33627"/>
      <c r="K33627"/>
      <c r="L33627"/>
      <c r="M33627" s="950"/>
      <c r="N33627"/>
      <c r="O33627"/>
    </row>
    <row r="33628" spans="1:15">
      <c r="A33628" t="s">
        <v>1917</v>
      </c>
      <c r="B33628" s="950"/>
      <c r="C33628"/>
      <c r="D33628"/>
      <c r="E33628"/>
      <c r="F33628"/>
      <c r="G33628"/>
      <c r="H33628"/>
      <c r="I33628"/>
      <c r="J33628"/>
      <c r="K33628"/>
      <c r="L33628"/>
      <c r="M33628" s="950"/>
      <c r="N33628"/>
      <c r="O33628"/>
    </row>
    <row r="33629" spans="1:15">
      <c r="A33629" t="s">
        <v>1917</v>
      </c>
      <c r="B33629" s="950"/>
      <c r="C33629"/>
      <c r="D33629"/>
      <c r="E33629"/>
      <c r="F33629"/>
      <c r="G33629"/>
      <c r="H33629"/>
      <c r="I33629"/>
      <c r="J33629"/>
      <c r="K33629"/>
      <c r="L33629"/>
      <c r="M33629" s="950"/>
      <c r="N33629"/>
      <c r="O33629"/>
    </row>
    <row r="33630" spans="1:15">
      <c r="A33630" t="s">
        <v>1917</v>
      </c>
      <c r="B33630" s="950"/>
      <c r="C33630"/>
      <c r="D33630"/>
      <c r="E33630"/>
      <c r="F33630"/>
      <c r="G33630"/>
      <c r="H33630"/>
      <c r="I33630"/>
      <c r="J33630"/>
      <c r="K33630"/>
      <c r="L33630"/>
      <c r="M33630" s="950"/>
      <c r="N33630"/>
      <c r="O33630"/>
    </row>
    <row r="33631" spans="1:15">
      <c r="A33631" t="s">
        <v>1917</v>
      </c>
      <c r="B33631" s="950"/>
      <c r="C33631"/>
      <c r="D33631"/>
      <c r="E33631"/>
      <c r="F33631"/>
      <c r="G33631"/>
      <c r="H33631"/>
      <c r="I33631"/>
      <c r="J33631"/>
      <c r="K33631"/>
      <c r="L33631"/>
      <c r="M33631" s="950"/>
      <c r="N33631"/>
      <c r="O33631"/>
    </row>
    <row r="33632" spans="1:15">
      <c r="A33632" t="s">
        <v>1917</v>
      </c>
      <c r="B33632" s="950"/>
      <c r="C33632"/>
      <c r="D33632"/>
      <c r="E33632"/>
      <c r="F33632"/>
      <c r="G33632"/>
      <c r="H33632"/>
      <c r="I33632"/>
      <c r="J33632"/>
      <c r="K33632"/>
      <c r="L33632"/>
      <c r="M33632" s="950"/>
      <c r="N33632"/>
      <c r="O33632"/>
    </row>
    <row r="33633" spans="1:15">
      <c r="A33633" t="s">
        <v>1917</v>
      </c>
      <c r="B33633" s="950"/>
      <c r="C33633"/>
      <c r="D33633"/>
      <c r="E33633"/>
      <c r="F33633"/>
      <c r="G33633"/>
      <c r="H33633"/>
      <c r="I33633"/>
      <c r="J33633"/>
      <c r="K33633"/>
      <c r="L33633"/>
      <c r="M33633" s="950"/>
      <c r="N33633"/>
      <c r="O33633"/>
    </row>
    <row r="33634" spans="1:15">
      <c r="A33634" t="s">
        <v>1917</v>
      </c>
      <c r="B33634" s="950"/>
      <c r="C33634"/>
      <c r="D33634"/>
      <c r="E33634"/>
      <c r="F33634"/>
      <c r="G33634"/>
      <c r="H33634"/>
      <c r="I33634"/>
      <c r="J33634"/>
      <c r="K33634"/>
      <c r="L33634"/>
      <c r="M33634" s="950"/>
      <c r="N33634"/>
      <c r="O33634"/>
    </row>
    <row r="33635" spans="1:15">
      <c r="A33635" t="s">
        <v>1917</v>
      </c>
      <c r="B33635" s="950"/>
      <c r="C33635"/>
      <c r="D33635"/>
      <c r="E33635"/>
      <c r="F33635"/>
      <c r="G33635"/>
      <c r="H33635"/>
      <c r="I33635"/>
      <c r="J33635"/>
      <c r="K33635"/>
      <c r="L33635"/>
      <c r="M33635" s="950"/>
      <c r="N33635"/>
      <c r="O33635"/>
    </row>
    <row r="33636" spans="1:15">
      <c r="A33636" t="s">
        <v>1917</v>
      </c>
      <c r="B33636" s="950"/>
      <c r="C33636"/>
      <c r="D33636"/>
      <c r="E33636"/>
      <c r="F33636"/>
      <c r="G33636"/>
      <c r="H33636"/>
      <c r="I33636"/>
      <c r="J33636"/>
      <c r="K33636"/>
      <c r="L33636"/>
      <c r="M33636" s="950"/>
      <c r="N33636"/>
      <c r="O33636"/>
    </row>
    <row r="33637" spans="1:15">
      <c r="A33637" t="s">
        <v>1917</v>
      </c>
      <c r="B33637" s="950"/>
      <c r="C33637"/>
      <c r="D33637"/>
      <c r="E33637"/>
      <c r="F33637"/>
      <c r="G33637"/>
      <c r="H33637"/>
      <c r="I33637"/>
      <c r="J33637"/>
      <c r="K33637"/>
      <c r="L33637"/>
      <c r="M33637" s="950"/>
      <c r="N33637"/>
      <c r="O33637"/>
    </row>
    <row r="33638" spans="1:15">
      <c r="A33638" t="s">
        <v>1917</v>
      </c>
      <c r="B33638" s="950"/>
      <c r="C33638"/>
      <c r="D33638"/>
      <c r="E33638"/>
      <c r="F33638"/>
      <c r="G33638"/>
      <c r="H33638"/>
      <c r="I33638"/>
      <c r="J33638"/>
      <c r="K33638"/>
      <c r="L33638"/>
      <c r="M33638" s="950"/>
      <c r="N33638"/>
      <c r="O33638"/>
    </row>
    <row r="33639" spans="1:15">
      <c r="A33639" t="s">
        <v>1917</v>
      </c>
      <c r="B33639" s="950"/>
      <c r="C33639"/>
      <c r="D33639"/>
      <c r="E33639"/>
      <c r="F33639"/>
      <c r="G33639"/>
      <c r="H33639"/>
      <c r="I33639"/>
      <c r="J33639"/>
      <c r="K33639"/>
      <c r="L33639"/>
      <c r="M33639" s="950"/>
      <c r="N33639"/>
      <c r="O33639"/>
    </row>
    <row r="33640" spans="1:15">
      <c r="A33640" t="s">
        <v>1917</v>
      </c>
      <c r="B33640" s="950"/>
      <c r="C33640"/>
      <c r="D33640"/>
      <c r="E33640"/>
      <c r="F33640"/>
      <c r="G33640"/>
      <c r="H33640"/>
      <c r="I33640"/>
      <c r="J33640"/>
      <c r="K33640"/>
      <c r="L33640"/>
      <c r="M33640" s="950"/>
      <c r="N33640"/>
      <c r="O33640"/>
    </row>
    <row r="33641" spans="1:15">
      <c r="A33641" t="s">
        <v>1917</v>
      </c>
      <c r="B33641" s="950"/>
      <c r="C33641"/>
      <c r="D33641"/>
      <c r="E33641"/>
      <c r="F33641"/>
      <c r="G33641"/>
      <c r="H33641"/>
      <c r="I33641"/>
      <c r="J33641"/>
      <c r="K33641"/>
      <c r="L33641"/>
      <c r="M33641" s="950"/>
      <c r="N33641"/>
      <c r="O33641"/>
    </row>
    <row r="33642" spans="1:15">
      <c r="A33642" t="s">
        <v>1917</v>
      </c>
      <c r="B33642" s="950"/>
      <c r="C33642"/>
      <c r="D33642"/>
      <c r="E33642"/>
      <c r="F33642"/>
      <c r="G33642"/>
      <c r="H33642"/>
      <c r="I33642"/>
      <c r="J33642"/>
      <c r="K33642"/>
      <c r="L33642"/>
      <c r="M33642" s="950"/>
      <c r="N33642"/>
      <c r="O33642"/>
    </row>
    <row r="33643" spans="1:15">
      <c r="A33643" t="s">
        <v>1917</v>
      </c>
      <c r="B33643" s="950"/>
      <c r="C33643"/>
      <c r="D33643"/>
      <c r="E33643"/>
      <c r="F33643"/>
      <c r="G33643"/>
      <c r="H33643"/>
      <c r="I33643"/>
      <c r="J33643"/>
      <c r="K33643"/>
      <c r="L33643"/>
      <c r="M33643" s="950"/>
      <c r="N33643"/>
      <c r="O33643"/>
    </row>
    <row r="33644" spans="1:15">
      <c r="A33644" t="s">
        <v>1917</v>
      </c>
      <c r="B33644" s="950"/>
      <c r="C33644"/>
      <c r="D33644"/>
      <c r="E33644"/>
      <c r="F33644"/>
      <c r="G33644"/>
      <c r="H33644"/>
      <c r="I33644"/>
      <c r="J33644"/>
      <c r="K33644"/>
      <c r="L33644"/>
      <c r="M33644" s="950"/>
      <c r="N33644"/>
      <c r="O33644"/>
    </row>
    <row r="33645" spans="1:15">
      <c r="A33645" t="s">
        <v>1917</v>
      </c>
      <c r="B33645" s="950"/>
      <c r="C33645"/>
      <c r="D33645"/>
      <c r="E33645"/>
      <c r="F33645"/>
      <c r="G33645"/>
      <c r="H33645"/>
      <c r="I33645"/>
      <c r="J33645"/>
      <c r="K33645"/>
      <c r="L33645"/>
      <c r="M33645" s="950"/>
      <c r="N33645"/>
      <c r="O33645"/>
    </row>
    <row r="33646" spans="1:15">
      <c r="A33646" t="s">
        <v>1917</v>
      </c>
      <c r="B33646" s="950"/>
      <c r="C33646"/>
      <c r="D33646"/>
      <c r="E33646"/>
      <c r="F33646"/>
      <c r="G33646"/>
      <c r="H33646"/>
      <c r="I33646"/>
      <c r="J33646"/>
      <c r="K33646"/>
      <c r="L33646"/>
      <c r="M33646" s="950"/>
      <c r="N33646"/>
      <c r="O33646"/>
    </row>
    <row r="33647" spans="1:15">
      <c r="A33647" t="s">
        <v>1917</v>
      </c>
      <c r="B33647" s="950"/>
      <c r="C33647"/>
      <c r="D33647"/>
      <c r="E33647"/>
      <c r="F33647"/>
      <c r="G33647"/>
      <c r="H33647"/>
      <c r="I33647"/>
      <c r="J33647"/>
      <c r="K33647"/>
      <c r="L33647"/>
      <c r="M33647" s="950"/>
      <c r="N33647"/>
      <c r="O33647"/>
    </row>
    <row r="33648" spans="1:15">
      <c r="A33648" t="s">
        <v>1917</v>
      </c>
      <c r="B33648" s="950"/>
      <c r="C33648"/>
      <c r="D33648"/>
      <c r="E33648"/>
      <c r="F33648"/>
      <c r="G33648"/>
      <c r="H33648"/>
      <c r="I33648"/>
      <c r="J33648"/>
      <c r="K33648"/>
      <c r="L33648"/>
      <c r="M33648" s="950"/>
      <c r="N33648"/>
      <c r="O33648"/>
    </row>
    <row r="33649" spans="1:15">
      <c r="A33649" t="s">
        <v>1917</v>
      </c>
      <c r="B33649" s="950"/>
      <c r="C33649"/>
      <c r="D33649"/>
      <c r="E33649"/>
      <c r="F33649"/>
      <c r="G33649"/>
      <c r="H33649"/>
      <c r="I33649"/>
      <c r="J33649"/>
      <c r="K33649"/>
      <c r="L33649"/>
      <c r="M33649" s="950"/>
      <c r="N33649"/>
      <c r="O33649"/>
    </row>
    <row r="33650" spans="1:15">
      <c r="A33650" t="s">
        <v>1917</v>
      </c>
      <c r="B33650" s="950"/>
      <c r="C33650"/>
      <c r="D33650"/>
      <c r="E33650"/>
      <c r="F33650"/>
      <c r="G33650"/>
      <c r="H33650"/>
      <c r="I33650"/>
      <c r="J33650"/>
      <c r="K33650"/>
      <c r="L33650"/>
      <c r="M33650" s="950"/>
      <c r="N33650"/>
      <c r="O33650"/>
    </row>
    <row r="33651" spans="1:15">
      <c r="A33651" t="s">
        <v>1917</v>
      </c>
      <c r="B33651" s="950"/>
      <c r="C33651"/>
      <c r="D33651"/>
      <c r="E33651"/>
      <c r="F33651"/>
      <c r="G33651"/>
      <c r="H33651"/>
      <c r="I33651"/>
      <c r="J33651"/>
      <c r="K33651"/>
      <c r="L33651"/>
      <c r="M33651" s="950"/>
      <c r="N33651"/>
      <c r="O33651"/>
    </row>
    <row r="33652" spans="1:15">
      <c r="A33652" t="s">
        <v>1917</v>
      </c>
      <c r="B33652" s="950"/>
      <c r="C33652"/>
      <c r="D33652"/>
      <c r="E33652"/>
      <c r="F33652"/>
      <c r="G33652"/>
      <c r="H33652"/>
      <c r="I33652"/>
      <c r="J33652"/>
      <c r="K33652"/>
      <c r="L33652"/>
      <c r="M33652" s="950"/>
      <c r="N33652"/>
      <c r="O33652"/>
    </row>
    <row r="33653" spans="1:15">
      <c r="A33653" t="s">
        <v>1917</v>
      </c>
      <c r="B33653" s="950"/>
      <c r="C33653"/>
      <c r="D33653"/>
      <c r="E33653"/>
      <c r="F33653"/>
      <c r="G33653"/>
      <c r="H33653"/>
      <c r="I33653"/>
      <c r="J33653"/>
      <c r="K33653"/>
      <c r="L33653"/>
      <c r="M33653" s="950"/>
      <c r="N33653"/>
      <c r="O33653"/>
    </row>
    <row r="33654" spans="1:15">
      <c r="A33654" t="s">
        <v>1917</v>
      </c>
      <c r="B33654" s="950"/>
      <c r="C33654"/>
      <c r="D33654"/>
      <c r="E33654"/>
      <c r="F33654"/>
      <c r="G33654"/>
      <c r="H33654"/>
      <c r="I33654"/>
      <c r="J33654"/>
      <c r="K33654"/>
      <c r="L33654"/>
      <c r="M33654" s="950"/>
      <c r="N33654"/>
      <c r="O33654"/>
    </row>
    <row r="33655" spans="1:15">
      <c r="A33655" t="s">
        <v>1917</v>
      </c>
      <c r="B33655" s="950"/>
      <c r="C33655"/>
      <c r="D33655"/>
      <c r="E33655"/>
      <c r="F33655"/>
      <c r="G33655"/>
      <c r="H33655"/>
      <c r="I33655"/>
      <c r="J33655"/>
      <c r="K33655"/>
      <c r="L33655"/>
      <c r="M33655" s="950"/>
      <c r="N33655"/>
      <c r="O33655"/>
    </row>
    <row r="33656" spans="1:15">
      <c r="A33656" t="s">
        <v>1917</v>
      </c>
      <c r="B33656" s="950"/>
      <c r="C33656"/>
      <c r="D33656"/>
      <c r="E33656"/>
      <c r="F33656"/>
      <c r="G33656"/>
      <c r="H33656"/>
      <c r="I33656"/>
      <c r="J33656"/>
      <c r="K33656"/>
      <c r="L33656"/>
      <c r="M33656" s="950"/>
      <c r="N33656"/>
      <c r="O33656"/>
    </row>
    <row r="33657" spans="1:15">
      <c r="A33657" t="s">
        <v>1917</v>
      </c>
      <c r="B33657" s="950"/>
      <c r="C33657"/>
      <c r="D33657"/>
      <c r="E33657"/>
      <c r="F33657"/>
      <c r="G33657"/>
      <c r="H33657"/>
      <c r="I33657"/>
      <c r="J33657"/>
      <c r="K33657"/>
      <c r="L33657"/>
      <c r="M33657" s="950"/>
      <c r="N33657"/>
      <c r="O33657"/>
    </row>
    <row r="33658" spans="1:15">
      <c r="A33658" t="s">
        <v>1917</v>
      </c>
      <c r="B33658" s="950"/>
      <c r="C33658"/>
      <c r="D33658"/>
      <c r="E33658"/>
      <c r="F33658"/>
      <c r="G33658"/>
      <c r="H33658"/>
      <c r="I33658"/>
      <c r="J33658"/>
      <c r="K33658"/>
      <c r="L33658"/>
      <c r="M33658" s="950"/>
      <c r="N33658"/>
      <c r="O33658"/>
    </row>
    <row r="33659" spans="1:15">
      <c r="A33659" t="s">
        <v>1917</v>
      </c>
      <c r="B33659" s="950"/>
      <c r="C33659"/>
      <c r="D33659"/>
      <c r="E33659"/>
      <c r="F33659"/>
      <c r="G33659"/>
      <c r="H33659"/>
      <c r="I33659"/>
      <c r="J33659"/>
      <c r="K33659"/>
      <c r="L33659"/>
      <c r="M33659" s="950"/>
      <c r="N33659"/>
      <c r="O33659"/>
    </row>
    <row r="33660" spans="1:15">
      <c r="A33660" t="s">
        <v>1917</v>
      </c>
      <c r="B33660" s="950"/>
      <c r="C33660"/>
      <c r="D33660"/>
      <c r="E33660"/>
      <c r="F33660"/>
      <c r="G33660"/>
      <c r="H33660"/>
      <c r="I33660"/>
      <c r="J33660"/>
      <c r="K33660"/>
      <c r="L33660"/>
      <c r="M33660" s="950"/>
      <c r="N33660"/>
      <c r="O33660"/>
    </row>
    <row r="33661" spans="1:15">
      <c r="A33661" t="s">
        <v>1917</v>
      </c>
      <c r="B33661" s="950"/>
      <c r="C33661"/>
      <c r="D33661"/>
      <c r="E33661"/>
      <c r="F33661"/>
      <c r="G33661"/>
      <c r="H33661"/>
      <c r="I33661"/>
      <c r="J33661"/>
      <c r="K33661"/>
      <c r="L33661"/>
      <c r="M33661" s="950"/>
      <c r="N33661"/>
      <c r="O33661"/>
    </row>
    <row r="33662" spans="1:15">
      <c r="A33662" t="s">
        <v>1917</v>
      </c>
      <c r="B33662" s="950"/>
      <c r="C33662"/>
      <c r="D33662"/>
      <c r="E33662"/>
      <c r="F33662"/>
      <c r="G33662"/>
      <c r="H33662"/>
      <c r="I33662"/>
      <c r="J33662"/>
      <c r="K33662"/>
      <c r="L33662"/>
      <c r="M33662" s="950"/>
      <c r="N33662"/>
      <c r="O33662"/>
    </row>
    <row r="33663" spans="1:15">
      <c r="A33663" t="s">
        <v>1917</v>
      </c>
      <c r="B33663" s="950"/>
      <c r="C33663"/>
      <c r="D33663"/>
      <c r="E33663"/>
      <c r="F33663"/>
      <c r="G33663"/>
      <c r="H33663"/>
      <c r="I33663"/>
      <c r="J33663"/>
      <c r="K33663"/>
      <c r="L33663"/>
      <c r="M33663" s="950"/>
      <c r="N33663"/>
      <c r="O33663"/>
    </row>
    <row r="33664" spans="1:15">
      <c r="A33664" t="s">
        <v>1917</v>
      </c>
      <c r="B33664" s="950"/>
      <c r="C33664"/>
      <c r="D33664"/>
      <c r="E33664"/>
      <c r="F33664"/>
      <c r="G33664"/>
      <c r="H33664"/>
      <c r="I33664"/>
      <c r="J33664"/>
      <c r="K33664"/>
      <c r="L33664"/>
      <c r="M33664" s="950"/>
      <c r="N33664"/>
      <c r="O33664"/>
    </row>
    <row r="33665" spans="1:15">
      <c r="A33665" t="s">
        <v>1917</v>
      </c>
      <c r="B33665" s="950"/>
      <c r="C33665"/>
      <c r="D33665"/>
      <c r="E33665"/>
      <c r="F33665"/>
      <c r="G33665"/>
      <c r="H33665"/>
      <c r="I33665"/>
      <c r="J33665"/>
      <c r="K33665"/>
      <c r="L33665"/>
      <c r="M33665" s="950"/>
      <c r="N33665"/>
      <c r="O33665"/>
    </row>
    <row r="33666" spans="1:15">
      <c r="A33666" t="s">
        <v>1917</v>
      </c>
      <c r="B33666" s="950"/>
      <c r="C33666"/>
      <c r="D33666"/>
      <c r="E33666"/>
      <c r="F33666"/>
      <c r="G33666"/>
      <c r="H33666"/>
      <c r="I33666"/>
      <c r="J33666"/>
      <c r="K33666"/>
      <c r="L33666"/>
      <c r="M33666" s="950"/>
      <c r="N33666"/>
      <c r="O33666"/>
    </row>
    <row r="33667" spans="1:15">
      <c r="A33667" t="s">
        <v>1917</v>
      </c>
      <c r="B33667" s="950"/>
      <c r="C33667"/>
      <c r="D33667"/>
      <c r="E33667"/>
      <c r="F33667"/>
      <c r="G33667"/>
      <c r="H33667"/>
      <c r="I33667"/>
      <c r="J33667"/>
      <c r="K33667"/>
      <c r="L33667"/>
      <c r="M33667" s="950"/>
      <c r="N33667"/>
      <c r="O33667"/>
    </row>
    <row r="33668" spans="1:15">
      <c r="A33668" t="s">
        <v>1917</v>
      </c>
      <c r="B33668" s="950"/>
      <c r="C33668"/>
      <c r="D33668"/>
      <c r="E33668"/>
      <c r="F33668"/>
      <c r="G33668"/>
      <c r="H33668"/>
      <c r="I33668"/>
      <c r="J33668"/>
      <c r="K33668"/>
      <c r="L33668"/>
      <c r="M33668" s="950"/>
      <c r="N33668"/>
      <c r="O33668"/>
    </row>
    <row r="33669" spans="1:15">
      <c r="A33669" t="s">
        <v>1917</v>
      </c>
      <c r="B33669" s="950"/>
      <c r="C33669"/>
      <c r="D33669"/>
      <c r="E33669"/>
      <c r="F33669"/>
      <c r="G33669"/>
      <c r="H33669"/>
      <c r="I33669"/>
      <c r="J33669"/>
      <c r="K33669"/>
      <c r="L33669"/>
      <c r="M33669" s="950"/>
      <c r="N33669"/>
      <c r="O33669"/>
    </row>
    <row r="33670" spans="1:15">
      <c r="A33670" t="s">
        <v>1917</v>
      </c>
      <c r="B33670" s="950"/>
      <c r="C33670"/>
      <c r="D33670"/>
      <c r="E33670"/>
      <c r="F33670"/>
      <c r="G33670"/>
      <c r="H33670"/>
      <c r="I33670"/>
      <c r="J33670"/>
      <c r="K33670"/>
      <c r="L33670"/>
      <c r="M33670" s="950"/>
      <c r="N33670"/>
      <c r="O33670"/>
    </row>
    <row r="33671" spans="1:15">
      <c r="A33671" t="s">
        <v>1917</v>
      </c>
      <c r="B33671" s="950"/>
      <c r="C33671"/>
      <c r="D33671"/>
      <c r="E33671"/>
      <c r="F33671"/>
      <c r="G33671"/>
      <c r="H33671"/>
      <c r="I33671"/>
      <c r="J33671"/>
      <c r="K33671"/>
      <c r="L33671"/>
      <c r="M33671" s="950"/>
      <c r="N33671"/>
      <c r="O33671"/>
    </row>
    <row r="33672" spans="1:15">
      <c r="A33672" t="s">
        <v>1917</v>
      </c>
      <c r="B33672" s="950"/>
      <c r="C33672"/>
      <c r="D33672"/>
      <c r="E33672"/>
      <c r="F33672"/>
      <c r="G33672"/>
      <c r="H33672"/>
      <c r="I33672"/>
      <c r="J33672"/>
      <c r="K33672"/>
      <c r="L33672"/>
      <c r="M33672" s="950"/>
      <c r="N33672"/>
      <c r="O33672"/>
    </row>
    <row r="33673" spans="1:15">
      <c r="A33673" t="s">
        <v>1917</v>
      </c>
      <c r="B33673" s="950"/>
      <c r="C33673"/>
      <c r="D33673"/>
      <c r="E33673"/>
      <c r="F33673"/>
      <c r="G33673"/>
      <c r="H33673"/>
      <c r="I33673"/>
      <c r="J33673"/>
      <c r="K33673"/>
      <c r="L33673"/>
      <c r="M33673" s="950"/>
      <c r="N33673"/>
      <c r="O33673"/>
    </row>
    <row r="33674" spans="1:15">
      <c r="A33674" t="s">
        <v>1917</v>
      </c>
      <c r="B33674" s="950"/>
      <c r="C33674"/>
      <c r="D33674"/>
      <c r="E33674"/>
      <c r="F33674"/>
      <c r="G33674"/>
      <c r="H33674"/>
      <c r="I33674"/>
      <c r="J33674"/>
      <c r="K33674"/>
      <c r="L33674"/>
      <c r="M33674" s="950"/>
      <c r="N33674"/>
      <c r="O33674"/>
    </row>
    <row r="33675" spans="1:15">
      <c r="A33675" t="s">
        <v>1917</v>
      </c>
      <c r="B33675" s="950"/>
      <c r="C33675"/>
      <c r="D33675"/>
      <c r="E33675"/>
      <c r="F33675"/>
      <c r="G33675"/>
      <c r="H33675"/>
      <c r="I33675"/>
      <c r="J33675"/>
      <c r="K33675"/>
      <c r="L33675"/>
      <c r="M33675" s="950"/>
      <c r="N33675"/>
      <c r="O33675"/>
    </row>
    <row r="33676" spans="1:15">
      <c r="A33676" t="s">
        <v>1917</v>
      </c>
      <c r="B33676" s="950"/>
      <c r="C33676"/>
      <c r="D33676"/>
      <c r="E33676"/>
      <c r="F33676"/>
      <c r="G33676"/>
      <c r="H33676"/>
      <c r="I33676"/>
      <c r="J33676"/>
      <c r="K33676"/>
      <c r="L33676"/>
      <c r="M33676" s="950"/>
      <c r="N33676"/>
      <c r="O33676"/>
    </row>
    <row r="33677" spans="1:15">
      <c r="A33677" t="s">
        <v>1917</v>
      </c>
      <c r="B33677" s="950"/>
      <c r="C33677"/>
      <c r="D33677"/>
      <c r="E33677"/>
      <c r="F33677"/>
      <c r="G33677"/>
      <c r="H33677"/>
      <c r="I33677"/>
      <c r="J33677"/>
      <c r="K33677"/>
      <c r="L33677"/>
      <c r="M33677" s="950"/>
      <c r="N33677"/>
      <c r="O33677"/>
    </row>
    <row r="33678" spans="1:15">
      <c r="A33678" t="s">
        <v>1917</v>
      </c>
      <c r="B33678" s="950"/>
      <c r="C33678"/>
      <c r="D33678"/>
      <c r="E33678"/>
      <c r="F33678"/>
      <c r="G33678"/>
      <c r="H33678"/>
      <c r="I33678"/>
      <c r="J33678"/>
      <c r="K33678"/>
      <c r="L33678"/>
      <c r="M33678" s="950"/>
      <c r="N33678"/>
      <c r="O33678"/>
    </row>
    <row r="33679" spans="1:15">
      <c r="A33679" t="s">
        <v>1917</v>
      </c>
      <c r="B33679" s="950"/>
      <c r="C33679"/>
      <c r="D33679"/>
      <c r="E33679"/>
      <c r="F33679"/>
      <c r="G33679"/>
      <c r="H33679"/>
      <c r="I33679"/>
      <c r="J33679"/>
      <c r="K33679"/>
      <c r="L33679"/>
      <c r="M33679" s="950"/>
      <c r="N33679"/>
      <c r="O33679"/>
    </row>
    <row r="33680" spans="1:15">
      <c r="A33680" t="s">
        <v>1917</v>
      </c>
      <c r="B33680" s="950"/>
      <c r="C33680"/>
      <c r="D33680"/>
      <c r="E33680"/>
      <c r="F33680"/>
      <c r="G33680"/>
      <c r="H33680"/>
      <c r="I33680"/>
      <c r="J33680"/>
      <c r="K33680"/>
      <c r="L33680"/>
      <c r="M33680" s="950"/>
      <c r="N33680"/>
      <c r="O33680"/>
    </row>
    <row r="33681" spans="1:15">
      <c r="A33681" t="s">
        <v>1917</v>
      </c>
      <c r="B33681" s="950"/>
      <c r="C33681"/>
      <c r="D33681"/>
      <c r="E33681"/>
      <c r="F33681"/>
      <c r="G33681"/>
      <c r="H33681"/>
      <c r="I33681"/>
      <c r="J33681"/>
      <c r="K33681"/>
      <c r="L33681"/>
      <c r="M33681" s="950"/>
      <c r="N33681"/>
      <c r="O33681"/>
    </row>
    <row r="33682" spans="1:15">
      <c r="A33682" t="s">
        <v>1917</v>
      </c>
      <c r="B33682" s="950"/>
      <c r="C33682"/>
      <c r="D33682"/>
      <c r="E33682"/>
      <c r="F33682"/>
      <c r="G33682"/>
      <c r="H33682"/>
      <c r="I33682"/>
      <c r="J33682"/>
      <c r="K33682"/>
      <c r="L33682"/>
      <c r="M33682" s="950"/>
      <c r="N33682"/>
      <c r="O33682"/>
    </row>
    <row r="33683" spans="1:15">
      <c r="A33683" t="s">
        <v>1917</v>
      </c>
      <c r="B33683" s="950"/>
      <c r="C33683"/>
      <c r="D33683"/>
      <c r="E33683"/>
      <c r="F33683"/>
      <c r="G33683"/>
      <c r="H33683"/>
      <c r="I33683"/>
      <c r="J33683"/>
      <c r="K33683"/>
      <c r="L33683"/>
      <c r="M33683" s="950"/>
      <c r="N33683"/>
      <c r="O33683"/>
    </row>
    <row r="33684" spans="1:15">
      <c r="A33684" t="s">
        <v>1917</v>
      </c>
      <c r="B33684" s="950"/>
      <c r="C33684"/>
      <c r="D33684"/>
      <c r="E33684"/>
      <c r="F33684"/>
      <c r="G33684"/>
      <c r="H33684"/>
      <c r="I33684"/>
      <c r="J33684"/>
      <c r="K33684"/>
      <c r="L33684"/>
      <c r="M33684" s="950"/>
      <c r="N33684"/>
      <c r="O33684"/>
    </row>
    <row r="33685" spans="1:15">
      <c r="A33685" t="s">
        <v>1917</v>
      </c>
      <c r="B33685" s="950"/>
      <c r="C33685"/>
      <c r="D33685"/>
      <c r="E33685"/>
      <c r="F33685"/>
      <c r="G33685"/>
      <c r="H33685"/>
      <c r="I33685"/>
      <c r="J33685"/>
      <c r="K33685"/>
      <c r="L33685"/>
      <c r="M33685" s="950"/>
      <c r="N33685"/>
      <c r="O33685"/>
    </row>
    <row r="33686" spans="1:15">
      <c r="A33686" t="s">
        <v>1917</v>
      </c>
      <c r="B33686" s="950"/>
      <c r="C33686"/>
      <c r="D33686"/>
      <c r="E33686"/>
      <c r="F33686"/>
      <c r="G33686"/>
      <c r="H33686"/>
      <c r="I33686"/>
      <c r="J33686"/>
      <c r="K33686"/>
      <c r="L33686"/>
      <c r="M33686" s="950"/>
      <c r="N33686"/>
      <c r="O33686"/>
    </row>
    <row r="33687" spans="1:15">
      <c r="A33687" t="s">
        <v>1917</v>
      </c>
      <c r="B33687" s="950"/>
      <c r="C33687"/>
      <c r="D33687"/>
      <c r="E33687"/>
      <c r="F33687"/>
      <c r="G33687"/>
      <c r="H33687"/>
      <c r="I33687"/>
      <c r="J33687"/>
      <c r="K33687"/>
      <c r="L33687"/>
      <c r="M33687" s="950"/>
      <c r="N33687"/>
      <c r="O33687"/>
    </row>
    <row r="33688" spans="1:15">
      <c r="A33688" t="s">
        <v>1917</v>
      </c>
      <c r="B33688" s="950"/>
      <c r="C33688"/>
      <c r="D33688"/>
      <c r="E33688"/>
      <c r="F33688"/>
      <c r="G33688"/>
      <c r="H33688"/>
      <c r="I33688"/>
      <c r="J33688"/>
      <c r="K33688"/>
      <c r="L33688"/>
      <c r="M33688" s="950"/>
      <c r="N33688"/>
      <c r="O33688"/>
    </row>
    <row r="33689" spans="1:15">
      <c r="A33689" t="s">
        <v>1917</v>
      </c>
      <c r="B33689" s="950"/>
      <c r="C33689"/>
      <c r="D33689"/>
      <c r="E33689"/>
      <c r="F33689"/>
      <c r="G33689"/>
      <c r="H33689"/>
      <c r="I33689"/>
      <c r="J33689"/>
      <c r="K33689"/>
      <c r="L33689"/>
      <c r="M33689" s="950"/>
      <c r="N33689"/>
      <c r="O33689"/>
    </row>
    <row r="33690" spans="1:15">
      <c r="A33690" t="s">
        <v>1917</v>
      </c>
      <c r="B33690" s="950"/>
      <c r="C33690"/>
      <c r="D33690"/>
      <c r="E33690"/>
      <c r="F33690"/>
      <c r="G33690"/>
      <c r="H33690"/>
      <c r="I33690"/>
      <c r="J33690"/>
      <c r="K33690"/>
      <c r="L33690"/>
      <c r="M33690" s="950"/>
      <c r="N33690"/>
      <c r="O33690"/>
    </row>
    <row r="33691" spans="1:15">
      <c r="A33691" t="s">
        <v>1917</v>
      </c>
      <c r="B33691" s="950"/>
      <c r="C33691"/>
      <c r="D33691"/>
      <c r="E33691"/>
      <c r="F33691"/>
      <c r="G33691"/>
      <c r="H33691"/>
      <c r="I33691"/>
      <c r="J33691"/>
      <c r="K33691"/>
      <c r="L33691"/>
      <c r="M33691" s="950"/>
      <c r="N33691"/>
      <c r="O33691"/>
    </row>
    <row r="33692" spans="1:15">
      <c r="A33692" t="s">
        <v>1917</v>
      </c>
      <c r="B33692" s="950"/>
      <c r="C33692"/>
      <c r="D33692"/>
      <c r="E33692"/>
      <c r="F33692"/>
      <c r="G33692"/>
      <c r="H33692"/>
      <c r="I33692"/>
      <c r="J33692"/>
      <c r="K33692"/>
      <c r="L33692"/>
      <c r="M33692" s="950"/>
      <c r="N33692"/>
      <c r="O33692"/>
    </row>
    <row r="33693" spans="1:15">
      <c r="A33693" t="s">
        <v>1917</v>
      </c>
      <c r="B33693" s="950"/>
      <c r="C33693"/>
      <c r="D33693"/>
      <c r="E33693"/>
      <c r="F33693"/>
      <c r="G33693"/>
      <c r="H33693"/>
      <c r="I33693"/>
      <c r="J33693"/>
      <c r="K33693"/>
      <c r="L33693"/>
      <c r="M33693" s="950"/>
      <c r="N33693"/>
      <c r="O33693"/>
    </row>
    <row r="33694" spans="1:15">
      <c r="A33694" t="s">
        <v>1917</v>
      </c>
      <c r="B33694" s="950"/>
      <c r="C33694"/>
      <c r="D33694"/>
      <c r="E33694"/>
      <c r="F33694"/>
      <c r="G33694"/>
      <c r="H33694"/>
      <c r="I33694"/>
      <c r="J33694"/>
      <c r="K33694"/>
      <c r="L33694"/>
      <c r="M33694" s="950"/>
      <c r="N33694"/>
      <c r="O33694"/>
    </row>
    <row r="33695" spans="1:15">
      <c r="A33695" t="s">
        <v>1917</v>
      </c>
      <c r="B33695" s="950"/>
      <c r="C33695"/>
      <c r="D33695"/>
      <c r="E33695"/>
      <c r="F33695"/>
      <c r="G33695"/>
      <c r="H33695"/>
      <c r="I33695"/>
      <c r="J33695"/>
      <c r="K33695"/>
      <c r="L33695"/>
      <c r="M33695" s="950"/>
      <c r="N33695"/>
      <c r="O33695"/>
    </row>
    <row r="33696" spans="1:15">
      <c r="A33696" t="s">
        <v>1917</v>
      </c>
      <c r="B33696" s="950"/>
      <c r="C33696"/>
      <c r="D33696"/>
      <c r="E33696"/>
      <c r="F33696"/>
      <c r="G33696"/>
      <c r="H33696"/>
      <c r="I33696"/>
      <c r="J33696"/>
      <c r="K33696"/>
      <c r="L33696"/>
      <c r="M33696" s="950"/>
      <c r="N33696"/>
      <c r="O33696"/>
    </row>
    <row r="33697" spans="1:15">
      <c r="A33697" t="s">
        <v>1917</v>
      </c>
      <c r="B33697" s="950"/>
      <c r="C33697"/>
      <c r="D33697"/>
      <c r="E33697"/>
      <c r="F33697"/>
      <c r="G33697"/>
      <c r="H33697"/>
      <c r="I33697"/>
      <c r="J33697"/>
      <c r="K33697"/>
      <c r="L33697"/>
      <c r="M33697" s="950"/>
      <c r="N33697"/>
      <c r="O33697"/>
    </row>
    <row r="33698" spans="1:15">
      <c r="A33698" t="s">
        <v>1917</v>
      </c>
      <c r="B33698" s="950"/>
      <c r="C33698"/>
      <c r="D33698"/>
      <c r="E33698"/>
      <c r="F33698"/>
      <c r="G33698"/>
      <c r="H33698"/>
      <c r="I33698"/>
      <c r="J33698"/>
      <c r="K33698"/>
      <c r="L33698"/>
      <c r="M33698" s="950"/>
      <c r="N33698"/>
      <c r="O33698"/>
    </row>
    <row r="33699" spans="1:15">
      <c r="A33699" t="s">
        <v>1917</v>
      </c>
      <c r="B33699" s="950"/>
      <c r="C33699"/>
      <c r="D33699"/>
      <c r="E33699"/>
      <c r="F33699"/>
      <c r="G33699"/>
      <c r="H33699"/>
      <c r="I33699"/>
      <c r="J33699"/>
      <c r="K33699"/>
      <c r="L33699"/>
      <c r="M33699" s="950"/>
      <c r="N33699"/>
      <c r="O33699"/>
    </row>
    <row r="33700" spans="1:15">
      <c r="A33700" t="s">
        <v>1917</v>
      </c>
      <c r="B33700" s="950"/>
      <c r="C33700"/>
      <c r="D33700"/>
      <c r="E33700"/>
      <c r="F33700"/>
      <c r="G33700"/>
      <c r="H33700"/>
      <c r="I33700"/>
      <c r="J33700"/>
      <c r="K33700"/>
      <c r="L33700"/>
      <c r="M33700" s="950"/>
      <c r="N33700"/>
      <c r="O33700"/>
    </row>
    <row r="33701" spans="1:15">
      <c r="A33701" t="s">
        <v>1917</v>
      </c>
      <c r="B33701" s="950"/>
      <c r="C33701"/>
      <c r="D33701"/>
      <c r="E33701"/>
      <c r="F33701"/>
      <c r="G33701"/>
      <c r="H33701"/>
      <c r="I33701"/>
      <c r="J33701"/>
      <c r="K33701"/>
      <c r="L33701"/>
      <c r="M33701" s="950"/>
      <c r="N33701"/>
      <c r="O33701"/>
    </row>
    <row r="33702" spans="1:15">
      <c r="A33702" t="s">
        <v>1917</v>
      </c>
      <c r="B33702" s="950"/>
      <c r="C33702"/>
      <c r="D33702"/>
      <c r="E33702"/>
      <c r="F33702"/>
      <c r="G33702"/>
      <c r="H33702"/>
      <c r="I33702"/>
      <c r="J33702"/>
      <c r="K33702"/>
      <c r="L33702"/>
      <c r="M33702" s="950"/>
      <c r="N33702"/>
      <c r="O33702"/>
    </row>
    <row r="33703" spans="1:15">
      <c r="A33703" t="s">
        <v>1917</v>
      </c>
      <c r="B33703" s="950"/>
      <c r="C33703"/>
      <c r="D33703"/>
      <c r="E33703"/>
      <c r="F33703"/>
      <c r="G33703"/>
      <c r="H33703"/>
      <c r="I33703"/>
      <c r="J33703"/>
      <c r="K33703"/>
      <c r="L33703"/>
      <c r="M33703" s="950"/>
      <c r="N33703"/>
      <c r="O33703"/>
    </row>
    <row r="33704" spans="1:15">
      <c r="A33704" t="s">
        <v>1917</v>
      </c>
      <c r="B33704" s="950"/>
      <c r="C33704"/>
      <c r="D33704"/>
      <c r="E33704"/>
      <c r="F33704"/>
      <c r="G33704"/>
      <c r="H33704"/>
      <c r="I33704"/>
      <c r="J33704"/>
      <c r="K33704"/>
      <c r="L33704"/>
      <c r="M33704" s="950"/>
      <c r="N33704"/>
      <c r="O33704"/>
    </row>
    <row r="33705" spans="1:15">
      <c r="A33705" t="s">
        <v>1917</v>
      </c>
      <c r="B33705" s="950"/>
      <c r="C33705"/>
      <c r="D33705"/>
      <c r="E33705"/>
      <c r="F33705"/>
      <c r="G33705"/>
      <c r="H33705"/>
      <c r="I33705"/>
      <c r="J33705"/>
      <c r="K33705"/>
      <c r="L33705"/>
      <c r="M33705" s="950"/>
      <c r="N33705"/>
      <c r="O33705"/>
    </row>
    <row r="33706" spans="1:15">
      <c r="A33706" t="s">
        <v>1917</v>
      </c>
      <c r="B33706" s="950"/>
      <c r="C33706"/>
      <c r="D33706"/>
      <c r="E33706"/>
      <c r="F33706"/>
      <c r="G33706"/>
      <c r="H33706"/>
      <c r="I33706"/>
      <c r="J33706"/>
      <c r="K33706"/>
      <c r="L33706"/>
      <c r="M33706" s="950"/>
      <c r="N33706"/>
      <c r="O33706"/>
    </row>
    <row r="33707" spans="1:15">
      <c r="A33707" t="s">
        <v>1917</v>
      </c>
      <c r="B33707" s="950"/>
      <c r="C33707"/>
      <c r="D33707"/>
      <c r="E33707"/>
      <c r="F33707"/>
      <c r="G33707"/>
      <c r="H33707"/>
      <c r="I33707"/>
      <c r="J33707"/>
      <c r="K33707"/>
      <c r="L33707"/>
      <c r="M33707" s="950"/>
      <c r="N33707"/>
      <c r="O33707"/>
    </row>
    <row r="33708" spans="1:15">
      <c r="A33708" t="s">
        <v>1917</v>
      </c>
      <c r="B33708" s="950"/>
      <c r="C33708"/>
      <c r="D33708"/>
      <c r="E33708"/>
      <c r="F33708"/>
      <c r="G33708"/>
      <c r="H33708"/>
      <c r="I33708"/>
      <c r="J33708"/>
      <c r="K33708"/>
      <c r="L33708"/>
      <c r="M33708" s="950"/>
      <c r="N33708"/>
      <c r="O33708"/>
    </row>
    <row r="33709" spans="1:15">
      <c r="A33709" t="s">
        <v>1917</v>
      </c>
      <c r="B33709" s="950"/>
      <c r="C33709"/>
      <c r="D33709"/>
      <c r="E33709"/>
      <c r="F33709"/>
      <c r="G33709"/>
      <c r="H33709"/>
      <c r="I33709"/>
      <c r="J33709"/>
      <c r="K33709"/>
      <c r="L33709"/>
      <c r="M33709" s="950"/>
      <c r="N33709"/>
      <c r="O33709"/>
    </row>
    <row r="33710" spans="1:15">
      <c r="A33710" t="s">
        <v>1917</v>
      </c>
      <c r="B33710" s="950"/>
      <c r="C33710"/>
      <c r="D33710"/>
      <c r="E33710"/>
      <c r="F33710"/>
      <c r="G33710"/>
      <c r="H33710"/>
      <c r="I33710"/>
      <c r="J33710"/>
      <c r="K33710"/>
      <c r="L33710"/>
      <c r="M33710" s="950"/>
      <c r="N33710"/>
      <c r="O33710"/>
    </row>
    <row r="33711" spans="1:15">
      <c r="A33711" t="s">
        <v>1917</v>
      </c>
      <c r="B33711" s="950"/>
      <c r="C33711"/>
      <c r="D33711"/>
      <c r="E33711"/>
      <c r="F33711"/>
      <c r="G33711"/>
      <c r="H33711"/>
      <c r="I33711"/>
      <c r="J33711"/>
      <c r="K33711"/>
      <c r="L33711"/>
      <c r="M33711" s="950"/>
      <c r="N33711"/>
      <c r="O33711"/>
    </row>
    <row r="33712" spans="1:15">
      <c r="A33712" t="s">
        <v>1917</v>
      </c>
      <c r="B33712" s="950"/>
      <c r="C33712"/>
      <c r="D33712"/>
      <c r="E33712"/>
      <c r="F33712"/>
      <c r="G33712"/>
      <c r="H33712"/>
      <c r="I33712"/>
      <c r="J33712"/>
      <c r="K33712"/>
      <c r="L33712"/>
      <c r="M33712" s="950"/>
      <c r="N33712"/>
      <c r="O33712"/>
    </row>
    <row r="33713" spans="1:15">
      <c r="A33713" t="s">
        <v>1917</v>
      </c>
      <c r="B33713" s="950"/>
      <c r="C33713"/>
      <c r="D33713"/>
      <c r="E33713"/>
      <c r="F33713"/>
      <c r="G33713"/>
      <c r="H33713"/>
      <c r="I33713"/>
      <c r="J33713"/>
      <c r="K33713"/>
      <c r="L33713"/>
      <c r="M33713" s="950"/>
      <c r="N33713"/>
      <c r="O33713"/>
    </row>
    <row r="33714" spans="1:15">
      <c r="A33714" t="s">
        <v>1917</v>
      </c>
      <c r="B33714" s="950"/>
      <c r="C33714"/>
      <c r="D33714"/>
      <c r="E33714"/>
      <c r="F33714"/>
      <c r="G33714"/>
      <c r="H33714"/>
      <c r="I33714"/>
      <c r="J33714"/>
      <c r="K33714"/>
      <c r="L33714"/>
      <c r="M33714" s="950"/>
      <c r="N33714"/>
      <c r="O33714"/>
    </row>
    <row r="33715" spans="1:15">
      <c r="A33715" t="s">
        <v>1917</v>
      </c>
      <c r="B33715" s="950"/>
      <c r="C33715"/>
      <c r="D33715"/>
      <c r="E33715"/>
      <c r="F33715"/>
      <c r="G33715"/>
      <c r="H33715"/>
      <c r="I33715"/>
      <c r="J33715"/>
      <c r="K33715"/>
      <c r="L33715"/>
      <c r="M33715" s="950"/>
      <c r="N33715"/>
      <c r="O33715"/>
    </row>
    <row r="33716" spans="1:15">
      <c r="A33716" t="s">
        <v>1917</v>
      </c>
      <c r="B33716" s="950"/>
      <c r="C33716"/>
      <c r="D33716"/>
      <c r="E33716"/>
      <c r="F33716"/>
      <c r="G33716"/>
      <c r="H33716"/>
      <c r="I33716"/>
      <c r="J33716"/>
      <c r="K33716"/>
      <c r="L33716"/>
      <c r="M33716" s="950"/>
      <c r="N33716"/>
      <c r="O33716"/>
    </row>
    <row r="33717" spans="1:15">
      <c r="A33717" t="s">
        <v>1917</v>
      </c>
      <c r="B33717" s="950"/>
      <c r="C33717"/>
      <c r="D33717"/>
      <c r="E33717"/>
      <c r="F33717"/>
      <c r="G33717"/>
      <c r="H33717"/>
      <c r="I33717"/>
      <c r="J33717"/>
      <c r="K33717"/>
      <c r="L33717"/>
      <c r="M33717" s="950"/>
      <c r="N33717"/>
      <c r="O33717"/>
    </row>
    <row r="33718" spans="1:15">
      <c r="A33718" t="s">
        <v>1917</v>
      </c>
      <c r="B33718" s="950"/>
      <c r="C33718"/>
      <c r="D33718"/>
      <c r="E33718"/>
      <c r="F33718"/>
      <c r="G33718"/>
      <c r="H33718"/>
      <c r="I33718"/>
      <c r="J33718"/>
      <c r="K33718"/>
      <c r="L33718"/>
      <c r="M33718" s="950"/>
      <c r="N33718"/>
      <c r="O33718"/>
    </row>
    <row r="33719" spans="1:15">
      <c r="A33719" t="s">
        <v>1917</v>
      </c>
      <c r="B33719" s="950"/>
      <c r="C33719"/>
      <c r="D33719"/>
      <c r="E33719"/>
      <c r="F33719"/>
      <c r="G33719"/>
      <c r="H33719"/>
      <c r="I33719"/>
      <c r="J33719"/>
      <c r="K33719"/>
      <c r="L33719"/>
      <c r="M33719" s="950"/>
      <c r="N33719"/>
      <c r="O33719"/>
    </row>
    <row r="33720" spans="1:15">
      <c r="A33720" t="s">
        <v>1917</v>
      </c>
      <c r="B33720" s="950"/>
      <c r="C33720"/>
      <c r="D33720"/>
      <c r="E33720"/>
      <c r="F33720"/>
      <c r="G33720"/>
      <c r="H33720"/>
      <c r="I33720"/>
      <c r="J33720"/>
      <c r="K33720"/>
      <c r="L33720"/>
      <c r="M33720" s="950"/>
      <c r="N33720"/>
      <c r="O33720"/>
    </row>
    <row r="33721" spans="1:15">
      <c r="A33721" t="s">
        <v>1917</v>
      </c>
      <c r="B33721" s="950"/>
      <c r="C33721"/>
      <c r="D33721"/>
      <c r="E33721"/>
      <c r="F33721"/>
      <c r="G33721"/>
      <c r="H33721"/>
      <c r="I33721"/>
      <c r="J33721"/>
      <c r="K33721"/>
      <c r="L33721"/>
      <c r="M33721" s="950"/>
      <c r="N33721"/>
      <c r="O33721"/>
    </row>
    <row r="33722" spans="1:15">
      <c r="A33722" t="s">
        <v>1917</v>
      </c>
      <c r="B33722" s="950"/>
      <c r="C33722"/>
      <c r="D33722"/>
      <c r="E33722"/>
      <c r="F33722"/>
      <c r="G33722"/>
      <c r="H33722"/>
      <c r="I33722"/>
      <c r="J33722"/>
      <c r="K33722"/>
      <c r="L33722"/>
      <c r="M33722" s="950"/>
      <c r="N33722"/>
      <c r="O33722"/>
    </row>
    <row r="33723" spans="1:15">
      <c r="A33723" t="s">
        <v>1917</v>
      </c>
      <c r="B33723" s="950"/>
      <c r="C33723"/>
      <c r="D33723"/>
      <c r="E33723"/>
      <c r="F33723"/>
      <c r="G33723"/>
      <c r="H33723"/>
      <c r="I33723"/>
      <c r="J33723"/>
      <c r="K33723"/>
      <c r="L33723"/>
      <c r="M33723" s="950"/>
      <c r="N33723"/>
      <c r="O33723"/>
    </row>
    <row r="33724" spans="1:15">
      <c r="A33724" t="s">
        <v>1917</v>
      </c>
      <c r="B33724" s="950"/>
      <c r="C33724"/>
      <c r="D33724"/>
      <c r="E33724"/>
      <c r="F33724"/>
      <c r="G33724"/>
      <c r="H33724"/>
      <c r="I33724"/>
      <c r="J33724"/>
      <c r="K33724"/>
      <c r="L33724"/>
      <c r="M33724" s="950"/>
      <c r="N33724"/>
      <c r="O33724"/>
    </row>
    <row r="33725" spans="1:15">
      <c r="A33725" t="s">
        <v>1917</v>
      </c>
      <c r="B33725" s="950"/>
      <c r="C33725"/>
      <c r="D33725"/>
      <c r="E33725"/>
      <c r="F33725"/>
      <c r="G33725"/>
      <c r="H33725"/>
      <c r="I33725"/>
      <c r="J33725"/>
      <c r="K33725"/>
      <c r="L33725"/>
      <c r="M33725" s="950"/>
      <c r="N33725"/>
      <c r="O33725"/>
    </row>
    <row r="33726" spans="1:15">
      <c r="A33726" t="s">
        <v>1917</v>
      </c>
      <c r="B33726" s="950"/>
      <c r="C33726"/>
      <c r="D33726"/>
      <c r="E33726"/>
      <c r="F33726"/>
      <c r="G33726"/>
      <c r="H33726"/>
      <c r="I33726"/>
      <c r="J33726"/>
      <c r="K33726"/>
      <c r="L33726"/>
      <c r="M33726" s="950"/>
      <c r="N33726"/>
      <c r="O33726"/>
    </row>
    <row r="33727" spans="1:15">
      <c r="A33727" t="s">
        <v>1917</v>
      </c>
      <c r="B33727" s="950"/>
      <c r="C33727"/>
      <c r="D33727"/>
      <c r="E33727"/>
      <c r="F33727"/>
      <c r="G33727"/>
      <c r="H33727"/>
      <c r="I33727"/>
      <c r="J33727"/>
      <c r="K33727"/>
      <c r="L33727"/>
      <c r="M33727" s="950"/>
      <c r="N33727"/>
      <c r="O33727"/>
    </row>
    <row r="33728" spans="1:15">
      <c r="A33728" t="s">
        <v>1917</v>
      </c>
      <c r="B33728" s="950"/>
      <c r="C33728"/>
      <c r="D33728"/>
      <c r="E33728"/>
      <c r="F33728"/>
      <c r="G33728"/>
      <c r="H33728"/>
      <c r="I33728"/>
      <c r="J33728"/>
      <c r="K33728"/>
      <c r="L33728"/>
      <c r="M33728" s="950"/>
      <c r="N33728"/>
      <c r="O33728"/>
    </row>
    <row r="33729" spans="1:15">
      <c r="A33729" t="s">
        <v>1917</v>
      </c>
      <c r="B33729" s="950"/>
      <c r="C33729"/>
      <c r="D33729"/>
      <c r="E33729"/>
      <c r="F33729"/>
      <c r="G33729"/>
      <c r="H33729"/>
      <c r="I33729"/>
      <c r="J33729"/>
      <c r="K33729"/>
      <c r="L33729"/>
      <c r="M33729" s="950"/>
      <c r="N33729"/>
      <c r="O33729"/>
    </row>
    <row r="33730" spans="1:15">
      <c r="A33730" t="s">
        <v>1917</v>
      </c>
      <c r="B33730" s="950"/>
      <c r="C33730"/>
      <c r="D33730"/>
      <c r="E33730"/>
      <c r="F33730"/>
      <c r="G33730"/>
      <c r="H33730"/>
      <c r="I33730"/>
      <c r="J33730"/>
      <c r="K33730"/>
      <c r="L33730"/>
      <c r="M33730" s="950"/>
      <c r="N33730"/>
      <c r="O33730"/>
    </row>
    <row r="33731" spans="1:15">
      <c r="A33731" t="s">
        <v>1917</v>
      </c>
      <c r="B33731" s="950"/>
      <c r="C33731"/>
      <c r="D33731"/>
      <c r="E33731"/>
      <c r="F33731"/>
      <c r="G33731"/>
      <c r="H33731"/>
      <c r="I33731"/>
      <c r="J33731"/>
      <c r="K33731"/>
      <c r="L33731"/>
      <c r="M33731" s="950"/>
      <c r="N33731"/>
      <c r="O33731"/>
    </row>
    <row r="33732" spans="1:15">
      <c r="A33732" t="s">
        <v>1917</v>
      </c>
      <c r="B33732" s="950"/>
      <c r="C33732"/>
      <c r="D33732"/>
      <c r="E33732"/>
      <c r="F33732"/>
      <c r="G33732"/>
      <c r="H33732"/>
      <c r="I33732"/>
      <c r="J33732"/>
      <c r="K33732"/>
      <c r="L33732"/>
      <c r="M33732" s="950"/>
      <c r="N33732"/>
      <c r="O33732"/>
    </row>
    <row r="33733" spans="1:15">
      <c r="A33733" t="s">
        <v>1917</v>
      </c>
      <c r="B33733" s="950"/>
      <c r="C33733"/>
      <c r="D33733"/>
      <c r="E33733"/>
      <c r="F33733"/>
      <c r="G33733"/>
      <c r="H33733"/>
      <c r="I33733"/>
      <c r="J33733"/>
      <c r="K33733"/>
      <c r="L33733"/>
      <c r="M33733" s="950"/>
      <c r="N33733"/>
      <c r="O33733"/>
    </row>
    <row r="33734" spans="1:15">
      <c r="A33734" t="s">
        <v>1917</v>
      </c>
      <c r="B33734" s="950"/>
      <c r="C33734"/>
      <c r="D33734"/>
      <c r="E33734"/>
      <c r="F33734"/>
      <c r="G33734"/>
      <c r="H33734"/>
      <c r="I33734"/>
      <c r="J33734"/>
      <c r="K33734"/>
      <c r="L33734"/>
      <c r="M33734" s="950"/>
      <c r="N33734"/>
      <c r="O33734"/>
    </row>
    <row r="33735" spans="1:15">
      <c r="A33735" t="s">
        <v>1917</v>
      </c>
      <c r="B33735" s="950"/>
      <c r="C33735"/>
      <c r="D33735"/>
      <c r="E33735"/>
      <c r="F33735"/>
      <c r="G33735"/>
      <c r="H33735"/>
      <c r="I33735"/>
      <c r="J33735"/>
      <c r="K33735"/>
      <c r="L33735"/>
      <c r="M33735" s="950"/>
      <c r="N33735"/>
      <c r="O33735"/>
    </row>
    <row r="33736" spans="1:15">
      <c r="A33736" t="s">
        <v>1917</v>
      </c>
      <c r="B33736" s="950"/>
      <c r="C33736"/>
      <c r="D33736"/>
      <c r="E33736"/>
      <c r="F33736"/>
      <c r="G33736"/>
      <c r="H33736"/>
      <c r="I33736"/>
      <c r="J33736"/>
      <c r="K33736"/>
      <c r="L33736"/>
      <c r="M33736" s="950"/>
      <c r="N33736"/>
      <c r="O33736"/>
    </row>
    <row r="33737" spans="1:15">
      <c r="A33737" t="s">
        <v>1917</v>
      </c>
      <c r="B33737" s="950"/>
      <c r="C33737"/>
      <c r="D33737"/>
      <c r="E33737"/>
      <c r="F33737"/>
      <c r="G33737"/>
      <c r="H33737"/>
      <c r="I33737"/>
      <c r="J33737"/>
      <c r="K33737"/>
      <c r="L33737"/>
      <c r="M33737" s="950"/>
      <c r="N33737"/>
      <c r="O33737"/>
    </row>
    <row r="33738" spans="1:15">
      <c r="A33738" t="s">
        <v>1917</v>
      </c>
      <c r="B33738" s="950"/>
      <c r="C33738"/>
      <c r="D33738"/>
      <c r="E33738"/>
      <c r="F33738"/>
      <c r="G33738"/>
      <c r="H33738"/>
      <c r="I33738"/>
      <c r="J33738"/>
      <c r="K33738"/>
      <c r="L33738"/>
      <c r="M33738" s="950"/>
      <c r="N33738"/>
      <c r="O33738"/>
    </row>
    <row r="33739" spans="1:15">
      <c r="A33739" t="s">
        <v>1917</v>
      </c>
      <c r="B33739" s="950"/>
      <c r="C33739"/>
      <c r="D33739"/>
      <c r="E33739"/>
      <c r="F33739"/>
      <c r="G33739"/>
      <c r="H33739"/>
      <c r="I33739"/>
      <c r="J33739"/>
      <c r="K33739"/>
      <c r="L33739"/>
      <c r="M33739" s="950"/>
      <c r="N33739"/>
      <c r="O33739"/>
    </row>
    <row r="33740" spans="1:15">
      <c r="A33740" t="s">
        <v>1917</v>
      </c>
      <c r="B33740" s="950"/>
      <c r="C33740"/>
      <c r="D33740"/>
      <c r="E33740"/>
      <c r="F33740"/>
      <c r="G33740"/>
      <c r="H33740"/>
      <c r="I33740"/>
      <c r="J33740"/>
      <c r="K33740"/>
      <c r="L33740"/>
      <c r="M33740" s="950"/>
      <c r="N33740"/>
      <c r="O33740"/>
    </row>
    <row r="33741" spans="1:15">
      <c r="A33741" t="s">
        <v>1917</v>
      </c>
      <c r="B33741" s="950"/>
      <c r="C33741"/>
      <c r="D33741"/>
      <c r="E33741"/>
      <c r="F33741"/>
      <c r="G33741"/>
      <c r="H33741"/>
      <c r="I33741"/>
      <c r="J33741"/>
      <c r="K33741"/>
      <c r="L33741"/>
      <c r="M33741" s="950"/>
      <c r="N33741"/>
      <c r="O33741"/>
    </row>
    <row r="33742" spans="1:15">
      <c r="A33742" t="s">
        <v>1917</v>
      </c>
      <c r="B33742" s="950"/>
      <c r="C33742"/>
      <c r="D33742"/>
      <c r="E33742"/>
      <c r="F33742"/>
      <c r="G33742"/>
      <c r="H33742"/>
      <c r="I33742"/>
      <c r="J33742"/>
      <c r="K33742"/>
      <c r="L33742"/>
      <c r="M33742" s="950"/>
      <c r="N33742"/>
      <c r="O33742"/>
    </row>
    <row r="33743" spans="1:15">
      <c r="A33743" t="s">
        <v>1917</v>
      </c>
      <c r="B33743" s="950"/>
      <c r="C33743"/>
      <c r="D33743"/>
      <c r="E33743"/>
      <c r="F33743"/>
      <c r="G33743"/>
      <c r="H33743"/>
      <c r="I33743"/>
      <c r="J33743"/>
      <c r="K33743"/>
      <c r="L33743"/>
      <c r="M33743" s="950"/>
      <c r="N33743"/>
      <c r="O33743"/>
    </row>
    <row r="33744" spans="1:15">
      <c r="A33744" t="s">
        <v>1917</v>
      </c>
      <c r="B33744" s="950"/>
      <c r="C33744"/>
      <c r="D33744"/>
      <c r="E33744"/>
      <c r="F33744"/>
      <c r="G33744"/>
      <c r="H33744"/>
      <c r="I33744"/>
      <c r="J33744"/>
      <c r="K33744"/>
      <c r="L33744"/>
      <c r="M33744" s="950"/>
      <c r="N33744"/>
      <c r="O33744"/>
    </row>
    <row r="33745" spans="1:15">
      <c r="A33745" t="s">
        <v>1917</v>
      </c>
      <c r="B33745" s="950"/>
      <c r="C33745"/>
      <c r="D33745"/>
      <c r="E33745"/>
      <c r="F33745"/>
      <c r="G33745"/>
      <c r="H33745"/>
      <c r="I33745"/>
      <c r="J33745"/>
      <c r="K33745"/>
      <c r="L33745"/>
      <c r="M33745" s="950"/>
      <c r="N33745"/>
      <c r="O33745"/>
    </row>
    <row r="33746" spans="1:15">
      <c r="A33746" t="s">
        <v>1917</v>
      </c>
      <c r="B33746" s="950"/>
      <c r="C33746"/>
      <c r="D33746"/>
      <c r="E33746"/>
      <c r="F33746"/>
      <c r="G33746"/>
      <c r="H33746"/>
      <c r="I33746"/>
      <c r="J33746"/>
      <c r="K33746"/>
      <c r="L33746"/>
      <c r="M33746" s="950"/>
      <c r="N33746"/>
      <c r="O33746"/>
    </row>
    <row r="33747" spans="1:15">
      <c r="A33747" t="s">
        <v>1917</v>
      </c>
      <c r="B33747" s="950"/>
      <c r="C33747"/>
      <c r="D33747"/>
      <c r="E33747"/>
      <c r="F33747"/>
      <c r="G33747"/>
      <c r="H33747"/>
      <c r="I33747"/>
      <c r="J33747"/>
      <c r="K33747"/>
      <c r="L33747"/>
      <c r="M33747" s="950"/>
      <c r="N33747"/>
      <c r="O33747"/>
    </row>
    <row r="33748" spans="1:15">
      <c r="A33748" t="s">
        <v>1917</v>
      </c>
      <c r="B33748" s="950"/>
      <c r="C33748"/>
      <c r="D33748"/>
      <c r="E33748"/>
      <c r="F33748"/>
      <c r="G33748"/>
      <c r="H33748"/>
      <c r="I33748"/>
      <c r="J33748"/>
      <c r="K33748"/>
      <c r="L33748"/>
      <c r="M33748" s="950"/>
      <c r="N33748"/>
      <c r="O33748"/>
    </row>
    <row r="33749" spans="1:15">
      <c r="A33749" t="s">
        <v>1917</v>
      </c>
      <c r="B33749" s="950"/>
      <c r="C33749"/>
      <c r="D33749"/>
      <c r="E33749"/>
      <c r="F33749"/>
      <c r="G33749"/>
      <c r="H33749"/>
      <c r="I33749"/>
      <c r="J33749"/>
      <c r="K33749"/>
      <c r="L33749"/>
      <c r="M33749" s="950"/>
      <c r="N33749"/>
      <c r="O33749"/>
    </row>
    <row r="33750" spans="1:15">
      <c r="A33750" t="s">
        <v>1917</v>
      </c>
      <c r="B33750" s="950"/>
      <c r="C33750"/>
      <c r="D33750"/>
      <c r="E33750"/>
      <c r="F33750"/>
      <c r="G33750"/>
      <c r="H33750"/>
      <c r="I33750"/>
      <c r="J33750"/>
      <c r="K33750"/>
      <c r="L33750"/>
      <c r="M33750" s="950"/>
      <c r="N33750"/>
      <c r="O33750"/>
    </row>
    <row r="33751" spans="1:15">
      <c r="A33751" t="s">
        <v>1917</v>
      </c>
      <c r="B33751" s="950"/>
      <c r="C33751"/>
      <c r="D33751"/>
      <c r="E33751"/>
      <c r="F33751"/>
      <c r="G33751"/>
      <c r="H33751"/>
      <c r="I33751"/>
      <c r="J33751"/>
      <c r="K33751"/>
      <c r="L33751"/>
      <c r="M33751" s="950"/>
      <c r="N33751"/>
      <c r="O33751"/>
    </row>
    <row r="33752" spans="1:15">
      <c r="A33752" t="s">
        <v>1917</v>
      </c>
      <c r="B33752" s="950"/>
      <c r="C33752"/>
      <c r="D33752"/>
      <c r="E33752"/>
      <c r="F33752"/>
      <c r="G33752"/>
      <c r="H33752"/>
      <c r="I33752"/>
      <c r="J33752"/>
      <c r="K33752"/>
      <c r="L33752"/>
      <c r="M33752" s="950"/>
      <c r="N33752"/>
      <c r="O33752"/>
    </row>
    <row r="33753" spans="1:15">
      <c r="A33753" t="s">
        <v>1917</v>
      </c>
      <c r="B33753" s="950"/>
      <c r="C33753"/>
      <c r="D33753"/>
      <c r="E33753"/>
      <c r="F33753"/>
      <c r="G33753"/>
      <c r="H33753"/>
      <c r="I33753"/>
      <c r="J33753"/>
      <c r="K33753"/>
      <c r="L33753"/>
      <c r="M33753" s="950"/>
      <c r="N33753"/>
      <c r="O33753"/>
    </row>
    <row r="33754" spans="1:15">
      <c r="A33754" t="s">
        <v>1917</v>
      </c>
      <c r="B33754" s="950"/>
      <c r="C33754"/>
      <c r="D33754"/>
      <c r="E33754"/>
      <c r="F33754"/>
      <c r="G33754"/>
      <c r="H33754"/>
      <c r="I33754"/>
      <c r="J33754"/>
      <c r="K33754"/>
      <c r="L33754"/>
      <c r="M33754" s="950"/>
      <c r="N33754"/>
      <c r="O33754"/>
    </row>
    <row r="33755" spans="1:15">
      <c r="A33755" t="s">
        <v>1917</v>
      </c>
      <c r="B33755" s="950"/>
      <c r="C33755"/>
      <c r="D33755"/>
      <c r="E33755"/>
      <c r="F33755"/>
      <c r="G33755"/>
      <c r="H33755"/>
      <c r="I33755"/>
      <c r="J33755"/>
      <c r="K33755"/>
      <c r="L33755"/>
      <c r="M33755" s="950"/>
      <c r="N33755"/>
      <c r="O33755"/>
    </row>
    <row r="33756" spans="1:15">
      <c r="A33756" t="s">
        <v>1917</v>
      </c>
      <c r="B33756" s="950"/>
      <c r="C33756"/>
      <c r="D33756"/>
      <c r="E33756"/>
      <c r="F33756"/>
      <c r="G33756"/>
      <c r="H33756"/>
      <c r="I33756"/>
      <c r="J33756"/>
      <c r="K33756"/>
      <c r="L33756"/>
      <c r="M33756" s="950"/>
      <c r="N33756"/>
      <c r="O33756"/>
    </row>
    <row r="33757" spans="1:15">
      <c r="A33757" t="s">
        <v>1917</v>
      </c>
      <c r="B33757" s="950"/>
      <c r="C33757"/>
      <c r="D33757"/>
      <c r="E33757"/>
      <c r="F33757"/>
      <c r="G33757"/>
      <c r="H33757"/>
      <c r="I33757"/>
      <c r="J33757"/>
      <c r="K33757"/>
      <c r="L33757"/>
      <c r="M33757" s="950"/>
      <c r="N33757"/>
      <c r="O33757"/>
    </row>
    <row r="33758" spans="1:15">
      <c r="A33758" t="s">
        <v>1917</v>
      </c>
      <c r="B33758" s="950"/>
      <c r="C33758"/>
      <c r="D33758"/>
      <c r="E33758"/>
      <c r="F33758"/>
      <c r="G33758"/>
      <c r="H33758"/>
      <c r="I33758"/>
      <c r="J33758"/>
      <c r="K33758"/>
      <c r="L33758"/>
      <c r="M33758" s="950"/>
      <c r="N33758"/>
      <c r="O33758"/>
    </row>
    <row r="33759" spans="1:15">
      <c r="A33759" t="s">
        <v>1917</v>
      </c>
      <c r="B33759" s="950"/>
      <c r="C33759"/>
      <c r="D33759"/>
      <c r="E33759"/>
      <c r="F33759"/>
      <c r="G33759"/>
      <c r="H33759"/>
      <c r="I33759"/>
      <c r="J33759"/>
      <c r="K33759"/>
      <c r="L33759"/>
      <c r="M33759" s="950"/>
      <c r="N33759"/>
      <c r="O33759"/>
    </row>
    <row r="33760" spans="1:15">
      <c r="A33760" t="s">
        <v>1917</v>
      </c>
      <c r="B33760" s="950"/>
      <c r="C33760"/>
      <c r="D33760"/>
      <c r="E33760"/>
      <c r="F33760"/>
      <c r="G33760"/>
      <c r="H33760"/>
      <c r="I33760"/>
      <c r="J33760"/>
      <c r="K33760"/>
      <c r="L33760"/>
      <c r="M33760" s="950"/>
      <c r="N33760"/>
      <c r="O33760"/>
    </row>
    <row r="33761" spans="1:15">
      <c r="A33761" t="s">
        <v>1917</v>
      </c>
      <c r="B33761" s="950"/>
      <c r="C33761"/>
      <c r="D33761"/>
      <c r="E33761"/>
      <c r="F33761"/>
      <c r="G33761"/>
      <c r="H33761"/>
      <c r="I33761"/>
      <c r="J33761"/>
      <c r="K33761"/>
      <c r="L33761"/>
      <c r="M33761" s="950"/>
      <c r="N33761"/>
      <c r="O33761"/>
    </row>
    <row r="33762" spans="1:15">
      <c r="A33762" t="s">
        <v>1917</v>
      </c>
      <c r="B33762" s="950"/>
      <c r="C33762"/>
      <c r="D33762"/>
      <c r="E33762"/>
      <c r="F33762"/>
      <c r="G33762"/>
      <c r="H33762"/>
      <c r="I33762"/>
      <c r="J33762"/>
      <c r="K33762"/>
      <c r="L33762"/>
      <c r="M33762" s="950"/>
      <c r="N33762"/>
      <c r="O33762"/>
    </row>
    <row r="33763" spans="1:15">
      <c r="A33763" t="s">
        <v>1917</v>
      </c>
      <c r="B33763" s="950"/>
      <c r="C33763"/>
      <c r="D33763"/>
      <c r="E33763"/>
      <c r="F33763"/>
      <c r="G33763"/>
      <c r="H33763"/>
      <c r="I33763"/>
      <c r="J33763"/>
      <c r="K33763"/>
      <c r="L33763"/>
      <c r="M33763" s="950"/>
      <c r="N33763"/>
      <c r="O33763"/>
    </row>
    <row r="33764" spans="1:15">
      <c r="A33764" t="s">
        <v>1917</v>
      </c>
      <c r="B33764" s="950"/>
      <c r="C33764"/>
      <c r="D33764"/>
      <c r="E33764"/>
      <c r="F33764"/>
      <c r="G33764"/>
      <c r="H33764"/>
      <c r="I33764"/>
      <c r="J33764"/>
      <c r="K33764"/>
      <c r="L33764"/>
      <c r="M33764" s="950"/>
      <c r="N33764"/>
      <c r="O33764"/>
    </row>
    <row r="33765" spans="1:15">
      <c r="A33765" t="s">
        <v>1917</v>
      </c>
      <c r="B33765" s="950"/>
      <c r="C33765"/>
      <c r="D33765"/>
      <c r="E33765"/>
      <c r="F33765"/>
      <c r="G33765"/>
      <c r="H33765"/>
      <c r="I33765"/>
      <c r="J33765"/>
      <c r="K33765"/>
      <c r="L33765"/>
      <c r="M33765" s="950"/>
      <c r="N33765"/>
      <c r="O33765"/>
    </row>
    <row r="33766" spans="1:15">
      <c r="A33766" t="s">
        <v>1917</v>
      </c>
      <c r="B33766" s="950"/>
      <c r="C33766"/>
      <c r="D33766"/>
      <c r="E33766"/>
      <c r="F33766"/>
      <c r="G33766"/>
      <c r="H33766"/>
      <c r="I33766"/>
      <c r="J33766"/>
      <c r="K33766"/>
      <c r="L33766"/>
      <c r="M33766" s="950"/>
      <c r="N33766"/>
      <c r="O33766"/>
    </row>
    <row r="33767" spans="1:15">
      <c r="A33767" t="s">
        <v>1917</v>
      </c>
      <c r="B33767" s="950"/>
      <c r="C33767"/>
      <c r="D33767"/>
      <c r="E33767"/>
      <c r="F33767"/>
      <c r="G33767"/>
      <c r="H33767"/>
      <c r="I33767"/>
      <c r="J33767"/>
      <c r="K33767"/>
      <c r="L33767"/>
      <c r="M33767" s="950"/>
      <c r="N33767"/>
      <c r="O33767"/>
    </row>
    <row r="33768" spans="1:15">
      <c r="A33768" t="s">
        <v>1917</v>
      </c>
      <c r="B33768" s="950"/>
      <c r="C33768"/>
      <c r="D33768"/>
      <c r="E33768"/>
      <c r="F33768"/>
      <c r="G33768"/>
      <c r="H33768"/>
      <c r="I33768"/>
      <c r="J33768"/>
      <c r="K33768"/>
      <c r="L33768"/>
      <c r="M33768" s="950"/>
      <c r="N33768"/>
      <c r="O33768"/>
    </row>
    <row r="33769" spans="1:15">
      <c r="A33769" t="s">
        <v>1917</v>
      </c>
      <c r="B33769" s="950"/>
      <c r="C33769"/>
      <c r="D33769"/>
      <c r="E33769"/>
      <c r="F33769"/>
      <c r="G33769"/>
      <c r="H33769"/>
      <c r="I33769"/>
      <c r="J33769"/>
      <c r="K33769"/>
      <c r="L33769"/>
      <c r="M33769" s="950"/>
      <c r="N33769"/>
      <c r="O33769"/>
    </row>
    <row r="33770" spans="1:15">
      <c r="A33770" t="s">
        <v>1917</v>
      </c>
      <c r="B33770" s="950"/>
      <c r="C33770"/>
      <c r="D33770"/>
      <c r="E33770"/>
      <c r="F33770"/>
      <c r="G33770"/>
      <c r="H33770"/>
      <c r="I33770"/>
      <c r="J33770"/>
      <c r="K33770"/>
      <c r="L33770"/>
      <c r="M33770" s="950"/>
      <c r="N33770"/>
      <c r="O33770"/>
    </row>
    <row r="33771" spans="1:15">
      <c r="A33771" t="s">
        <v>1917</v>
      </c>
      <c r="B33771" s="950"/>
      <c r="C33771"/>
      <c r="D33771"/>
      <c r="E33771"/>
      <c r="F33771"/>
      <c r="G33771"/>
      <c r="H33771"/>
      <c r="I33771"/>
      <c r="J33771"/>
      <c r="K33771"/>
      <c r="L33771"/>
      <c r="M33771" s="950"/>
      <c r="N33771"/>
      <c r="O33771"/>
    </row>
    <row r="33772" spans="1:15">
      <c r="A33772" t="s">
        <v>1917</v>
      </c>
      <c r="B33772" s="950"/>
      <c r="C33772"/>
      <c r="D33772"/>
      <c r="E33772"/>
      <c r="F33772"/>
      <c r="G33772"/>
      <c r="H33772"/>
      <c r="I33772"/>
      <c r="J33772"/>
      <c r="K33772"/>
      <c r="L33772"/>
      <c r="M33772" s="950"/>
      <c r="N33772"/>
      <c r="O33772"/>
    </row>
    <row r="33773" spans="1:15">
      <c r="A33773" t="s">
        <v>1917</v>
      </c>
      <c r="B33773" s="950"/>
      <c r="C33773"/>
      <c r="D33773"/>
      <c r="E33773"/>
      <c r="F33773"/>
      <c r="G33773"/>
      <c r="H33773"/>
      <c r="I33773"/>
      <c r="J33773"/>
      <c r="K33773"/>
      <c r="L33773"/>
      <c r="M33773" s="950"/>
      <c r="N33773"/>
      <c r="O33773"/>
    </row>
    <row r="33774" spans="1:15">
      <c r="A33774" t="s">
        <v>1917</v>
      </c>
      <c r="B33774" s="950"/>
      <c r="C33774"/>
      <c r="D33774"/>
      <c r="E33774"/>
      <c r="F33774"/>
      <c r="G33774"/>
      <c r="H33774"/>
      <c r="I33774"/>
      <c r="J33774"/>
      <c r="K33774"/>
      <c r="L33774"/>
      <c r="M33774" s="950"/>
      <c r="N33774"/>
      <c r="O33774"/>
    </row>
    <row r="33775" spans="1:15">
      <c r="A33775" t="s">
        <v>1917</v>
      </c>
      <c r="B33775" s="950"/>
      <c r="C33775"/>
      <c r="D33775"/>
      <c r="E33775"/>
      <c r="F33775"/>
      <c r="G33775"/>
      <c r="H33775"/>
      <c r="I33775"/>
      <c r="J33775"/>
      <c r="K33775"/>
      <c r="L33775"/>
      <c r="M33775" s="950"/>
      <c r="N33775"/>
      <c r="O33775"/>
    </row>
    <row r="33776" spans="1:15">
      <c r="A33776" t="s">
        <v>1917</v>
      </c>
      <c r="B33776" s="950"/>
      <c r="C33776"/>
      <c r="D33776"/>
      <c r="E33776"/>
      <c r="F33776"/>
      <c r="G33776"/>
      <c r="H33776"/>
      <c r="I33776"/>
      <c r="J33776"/>
      <c r="K33776"/>
      <c r="L33776"/>
      <c r="M33776" s="950"/>
      <c r="N33776"/>
      <c r="O33776"/>
    </row>
    <row r="33777" spans="1:15">
      <c r="A33777" t="s">
        <v>1917</v>
      </c>
      <c r="B33777" s="950"/>
      <c r="C33777"/>
      <c r="D33777"/>
      <c r="E33777"/>
      <c r="F33777"/>
      <c r="G33777"/>
      <c r="H33777"/>
      <c r="I33777"/>
      <c r="J33777"/>
      <c r="K33777"/>
      <c r="L33777"/>
      <c r="M33777" s="950"/>
      <c r="N33777"/>
      <c r="O33777"/>
    </row>
    <row r="33778" spans="1:15">
      <c r="A33778" t="s">
        <v>1917</v>
      </c>
      <c r="B33778" s="950"/>
      <c r="C33778"/>
      <c r="D33778"/>
      <c r="E33778"/>
      <c r="F33778"/>
      <c r="G33778"/>
      <c r="H33778"/>
      <c r="I33778"/>
      <c r="J33778"/>
      <c r="K33778"/>
      <c r="L33778"/>
      <c r="M33778" s="950"/>
      <c r="N33778"/>
      <c r="O33778"/>
    </row>
    <row r="33779" spans="1:15">
      <c r="A33779" t="s">
        <v>1917</v>
      </c>
      <c r="B33779" s="950"/>
      <c r="C33779"/>
      <c r="D33779"/>
      <c r="E33779"/>
      <c r="F33779"/>
      <c r="G33779"/>
      <c r="H33779"/>
      <c r="I33779"/>
      <c r="J33779"/>
      <c r="K33779"/>
      <c r="L33779"/>
      <c r="M33779" s="950"/>
      <c r="N33779"/>
      <c r="O33779"/>
    </row>
    <row r="33780" spans="1:15">
      <c r="A33780" t="s">
        <v>1917</v>
      </c>
      <c r="B33780" s="950"/>
      <c r="C33780"/>
      <c r="D33780"/>
      <c r="E33780"/>
      <c r="F33780"/>
      <c r="G33780"/>
      <c r="H33780"/>
      <c r="I33780"/>
      <c r="J33780"/>
      <c r="K33780"/>
      <c r="L33780"/>
      <c r="M33780" s="950"/>
      <c r="N33780"/>
      <c r="O33780"/>
    </row>
    <row r="33781" spans="1:15">
      <c r="A33781" t="s">
        <v>1917</v>
      </c>
      <c r="B33781" s="950"/>
      <c r="C33781"/>
      <c r="D33781"/>
      <c r="E33781"/>
      <c r="F33781"/>
      <c r="G33781"/>
      <c r="H33781"/>
      <c r="I33781"/>
      <c r="J33781"/>
      <c r="K33781"/>
      <c r="L33781"/>
      <c r="M33781" s="950"/>
      <c r="N33781"/>
      <c r="O33781"/>
    </row>
    <row r="33782" spans="1:15">
      <c r="A33782" t="s">
        <v>1917</v>
      </c>
      <c r="B33782" s="950"/>
      <c r="C33782"/>
      <c r="D33782"/>
      <c r="E33782"/>
      <c r="F33782"/>
      <c r="G33782"/>
      <c r="H33782"/>
      <c r="I33782"/>
      <c r="J33782"/>
      <c r="K33782"/>
      <c r="L33782"/>
      <c r="M33782" s="950"/>
      <c r="N33782"/>
      <c r="O33782"/>
    </row>
    <row r="33783" spans="1:15">
      <c r="A33783" t="s">
        <v>1917</v>
      </c>
      <c r="B33783" s="950"/>
      <c r="C33783"/>
      <c r="D33783"/>
      <c r="E33783"/>
      <c r="F33783"/>
      <c r="G33783"/>
      <c r="H33783"/>
      <c r="I33783"/>
      <c r="J33783"/>
      <c r="K33783"/>
      <c r="L33783"/>
      <c r="M33783" s="950"/>
      <c r="N33783"/>
      <c r="O33783"/>
    </row>
    <row r="33784" spans="1:15">
      <c r="A33784" t="s">
        <v>1917</v>
      </c>
      <c r="B33784" s="950"/>
      <c r="C33784"/>
      <c r="D33784"/>
      <c r="E33784"/>
      <c r="F33784"/>
      <c r="G33784"/>
      <c r="H33784"/>
      <c r="I33784"/>
      <c r="J33784"/>
      <c r="K33784"/>
      <c r="L33784"/>
      <c r="M33784" s="950"/>
      <c r="N33784"/>
      <c r="O33784"/>
    </row>
    <row r="33785" spans="1:15">
      <c r="A33785" t="s">
        <v>1917</v>
      </c>
      <c r="B33785" s="950"/>
      <c r="C33785"/>
      <c r="D33785"/>
      <c r="E33785"/>
      <c r="F33785"/>
      <c r="G33785"/>
      <c r="H33785"/>
      <c r="I33785"/>
      <c r="J33785"/>
      <c r="K33785"/>
      <c r="L33785"/>
      <c r="M33785" s="950"/>
      <c r="N33785"/>
      <c r="O33785"/>
    </row>
    <row r="33786" spans="1:15">
      <c r="A33786" t="s">
        <v>1917</v>
      </c>
      <c r="B33786" s="950"/>
      <c r="C33786"/>
      <c r="D33786"/>
      <c r="E33786"/>
      <c r="F33786"/>
      <c r="G33786"/>
      <c r="H33786"/>
      <c r="I33786"/>
      <c r="J33786"/>
      <c r="K33786"/>
      <c r="L33786"/>
      <c r="M33786" s="950"/>
      <c r="N33786"/>
      <c r="O33786"/>
    </row>
    <row r="33787" spans="1:15">
      <c r="A33787" t="s">
        <v>1917</v>
      </c>
      <c r="B33787" s="950"/>
      <c r="C33787"/>
      <c r="D33787"/>
      <c r="E33787"/>
      <c r="F33787"/>
      <c r="G33787"/>
      <c r="H33787"/>
      <c r="I33787"/>
      <c r="J33787"/>
      <c r="K33787"/>
      <c r="L33787"/>
      <c r="M33787" s="950"/>
      <c r="N33787"/>
      <c r="O33787"/>
    </row>
    <row r="33788" spans="1:15">
      <c r="A33788" t="s">
        <v>1917</v>
      </c>
      <c r="B33788" s="950"/>
      <c r="C33788"/>
      <c r="D33788"/>
      <c r="E33788"/>
      <c r="F33788"/>
      <c r="G33788"/>
      <c r="H33788"/>
      <c r="I33788"/>
      <c r="J33788"/>
      <c r="K33788"/>
      <c r="L33788"/>
      <c r="M33788" s="950"/>
      <c r="N33788"/>
      <c r="O33788"/>
    </row>
    <row r="33789" spans="1:15">
      <c r="A33789" t="s">
        <v>1917</v>
      </c>
      <c r="B33789" s="950"/>
      <c r="C33789"/>
      <c r="D33789"/>
      <c r="E33789"/>
      <c r="F33789"/>
      <c r="G33789"/>
      <c r="H33789"/>
      <c r="I33789"/>
      <c r="J33789"/>
      <c r="K33789"/>
      <c r="L33789"/>
      <c r="M33789" s="950"/>
      <c r="N33789"/>
      <c r="O33789"/>
    </row>
    <row r="33790" spans="1:15">
      <c r="A33790" t="s">
        <v>1917</v>
      </c>
      <c r="B33790" s="950"/>
      <c r="C33790"/>
      <c r="D33790"/>
      <c r="E33790"/>
      <c r="F33790"/>
      <c r="G33790"/>
      <c r="H33790"/>
      <c r="I33790"/>
      <c r="J33790"/>
      <c r="K33790"/>
      <c r="L33790"/>
      <c r="M33790" s="950"/>
      <c r="N33790"/>
      <c r="O33790"/>
    </row>
    <row r="33791" spans="1:15">
      <c r="A33791" t="s">
        <v>1917</v>
      </c>
      <c r="B33791" s="950"/>
      <c r="C33791"/>
      <c r="D33791"/>
      <c r="E33791"/>
      <c r="F33791"/>
      <c r="G33791"/>
      <c r="H33791"/>
      <c r="I33791"/>
      <c r="J33791"/>
      <c r="K33791"/>
      <c r="L33791"/>
      <c r="M33791" s="950"/>
      <c r="N33791"/>
      <c r="O33791"/>
    </row>
    <row r="33792" spans="1:15">
      <c r="A33792" t="s">
        <v>1917</v>
      </c>
      <c r="B33792" s="950"/>
      <c r="C33792"/>
      <c r="D33792"/>
      <c r="E33792"/>
      <c r="F33792"/>
      <c r="G33792"/>
      <c r="H33792"/>
      <c r="I33792"/>
      <c r="J33792"/>
      <c r="K33792"/>
      <c r="L33792"/>
      <c r="M33792" s="950"/>
      <c r="N33792"/>
      <c r="O33792"/>
    </row>
    <row r="33793" spans="1:15">
      <c r="A33793" t="s">
        <v>1917</v>
      </c>
      <c r="B33793" s="950"/>
      <c r="C33793"/>
      <c r="D33793"/>
      <c r="E33793"/>
      <c r="F33793"/>
      <c r="G33793"/>
      <c r="H33793"/>
      <c r="I33793"/>
      <c r="J33793"/>
      <c r="K33793"/>
      <c r="L33793"/>
      <c r="M33793" s="950"/>
      <c r="N33793"/>
      <c r="O33793"/>
    </row>
    <row r="33794" spans="1:15">
      <c r="A33794" t="s">
        <v>1917</v>
      </c>
      <c r="B33794" s="950"/>
      <c r="C33794"/>
      <c r="D33794"/>
      <c r="E33794"/>
      <c r="F33794"/>
      <c r="G33794"/>
      <c r="H33794"/>
      <c r="I33794"/>
      <c r="J33794"/>
      <c r="K33794"/>
      <c r="L33794"/>
      <c r="M33794" s="950"/>
      <c r="N33794"/>
      <c r="O33794"/>
    </row>
    <row r="33795" spans="1:15">
      <c r="A33795" t="s">
        <v>1917</v>
      </c>
      <c r="B33795" s="950"/>
      <c r="C33795"/>
      <c r="D33795"/>
      <c r="E33795"/>
      <c r="F33795"/>
      <c r="G33795"/>
      <c r="H33795"/>
      <c r="I33795"/>
      <c r="J33795"/>
      <c r="K33795"/>
      <c r="L33795"/>
      <c r="M33795" s="950"/>
      <c r="N33795"/>
      <c r="O33795"/>
    </row>
    <row r="33796" spans="1:15">
      <c r="A33796" t="s">
        <v>1917</v>
      </c>
      <c r="B33796" s="950"/>
      <c r="C33796"/>
      <c r="D33796"/>
      <c r="E33796"/>
      <c r="F33796"/>
      <c r="G33796"/>
      <c r="H33796"/>
      <c r="I33796"/>
      <c r="J33796"/>
      <c r="K33796"/>
      <c r="L33796"/>
      <c r="M33796" s="950"/>
      <c r="N33796"/>
      <c r="O33796"/>
    </row>
    <row r="33797" spans="1:15">
      <c r="A33797" t="s">
        <v>1917</v>
      </c>
      <c r="B33797" s="950"/>
      <c r="C33797"/>
      <c r="D33797"/>
      <c r="E33797"/>
      <c r="F33797"/>
      <c r="G33797"/>
      <c r="H33797"/>
      <c r="I33797"/>
      <c r="J33797"/>
      <c r="K33797"/>
      <c r="L33797"/>
      <c r="M33797" s="950"/>
      <c r="N33797"/>
      <c r="O33797"/>
    </row>
    <row r="33798" spans="1:15">
      <c r="A33798" t="s">
        <v>1917</v>
      </c>
      <c r="B33798" s="950"/>
      <c r="C33798"/>
      <c r="D33798"/>
      <c r="E33798"/>
      <c r="F33798"/>
      <c r="G33798"/>
      <c r="H33798"/>
      <c r="I33798"/>
      <c r="J33798"/>
      <c r="K33798"/>
      <c r="L33798"/>
      <c r="M33798" s="950"/>
      <c r="N33798"/>
      <c r="O33798"/>
    </row>
    <row r="33799" spans="1:15">
      <c r="A33799" t="s">
        <v>1917</v>
      </c>
      <c r="B33799" s="950"/>
      <c r="C33799"/>
      <c r="D33799"/>
      <c r="E33799"/>
      <c r="F33799"/>
      <c r="G33799"/>
      <c r="H33799"/>
      <c r="I33799"/>
      <c r="J33799"/>
      <c r="K33799"/>
      <c r="L33799"/>
      <c r="M33799" s="950"/>
      <c r="N33799"/>
      <c r="O33799"/>
    </row>
    <row r="33800" spans="1:15">
      <c r="A33800" t="s">
        <v>1917</v>
      </c>
      <c r="B33800" s="950"/>
      <c r="C33800"/>
      <c r="D33800"/>
      <c r="E33800"/>
      <c r="F33800"/>
      <c r="G33800"/>
      <c r="H33800"/>
      <c r="I33800"/>
      <c r="J33800"/>
      <c r="K33800"/>
      <c r="L33800"/>
      <c r="M33800" s="950"/>
      <c r="N33800"/>
      <c r="O33800"/>
    </row>
    <row r="33801" spans="1:15">
      <c r="A33801" t="s">
        <v>1917</v>
      </c>
      <c r="B33801" s="950"/>
      <c r="C33801"/>
      <c r="D33801"/>
      <c r="E33801"/>
      <c r="F33801"/>
      <c r="G33801"/>
      <c r="H33801"/>
      <c r="I33801"/>
      <c r="J33801"/>
      <c r="K33801"/>
      <c r="L33801"/>
      <c r="M33801" s="950"/>
      <c r="N33801"/>
      <c r="O33801"/>
    </row>
    <row r="33802" spans="1:15">
      <c r="A33802" t="s">
        <v>1917</v>
      </c>
      <c r="B33802" s="950"/>
      <c r="C33802"/>
      <c r="D33802"/>
      <c r="E33802"/>
      <c r="F33802"/>
      <c r="G33802"/>
      <c r="H33802"/>
      <c r="I33802"/>
      <c r="J33802"/>
      <c r="K33802"/>
      <c r="L33802"/>
      <c r="M33802" s="950"/>
      <c r="N33802"/>
      <c r="O33802"/>
    </row>
    <row r="33803" spans="1:15">
      <c r="A33803" t="s">
        <v>1917</v>
      </c>
      <c r="B33803" s="950"/>
      <c r="C33803"/>
      <c r="D33803"/>
      <c r="E33803"/>
      <c r="F33803"/>
      <c r="G33803"/>
      <c r="H33803"/>
      <c r="I33803"/>
      <c r="J33803"/>
      <c r="K33803"/>
      <c r="L33803"/>
      <c r="M33803" s="950"/>
      <c r="N33803"/>
      <c r="O33803"/>
    </row>
    <row r="33804" spans="1:15">
      <c r="A33804" t="s">
        <v>1917</v>
      </c>
      <c r="B33804" s="950"/>
      <c r="C33804"/>
      <c r="D33804"/>
      <c r="E33804"/>
      <c r="F33804"/>
      <c r="G33804"/>
      <c r="H33804"/>
      <c r="I33804"/>
      <c r="J33804"/>
      <c r="K33804"/>
      <c r="L33804"/>
      <c r="M33804" s="950"/>
      <c r="N33804"/>
      <c r="O33804"/>
    </row>
    <row r="33805" spans="1:15">
      <c r="A33805" t="s">
        <v>1917</v>
      </c>
      <c r="B33805" s="950"/>
      <c r="C33805"/>
      <c r="D33805"/>
      <c r="E33805"/>
      <c r="F33805"/>
      <c r="G33805"/>
      <c r="H33805"/>
      <c r="I33805"/>
      <c r="J33805"/>
      <c r="K33805"/>
      <c r="L33805"/>
      <c r="M33805" s="950"/>
      <c r="N33805"/>
      <c r="O33805"/>
    </row>
    <row r="33806" spans="1:15">
      <c r="A33806" t="s">
        <v>1917</v>
      </c>
      <c r="B33806" s="950"/>
      <c r="C33806"/>
      <c r="D33806"/>
      <c r="E33806"/>
      <c r="F33806"/>
      <c r="G33806"/>
      <c r="H33806"/>
      <c r="I33806"/>
      <c r="J33806"/>
      <c r="K33806"/>
      <c r="L33806"/>
      <c r="M33806" s="950"/>
      <c r="N33806"/>
      <c r="O33806"/>
    </row>
    <row r="33807" spans="1:15">
      <c r="A33807" t="s">
        <v>1917</v>
      </c>
      <c r="B33807" s="950"/>
      <c r="C33807"/>
      <c r="D33807"/>
      <c r="E33807"/>
      <c r="F33807"/>
      <c r="G33807"/>
      <c r="H33807"/>
      <c r="I33807"/>
      <c r="J33807"/>
      <c r="K33807"/>
      <c r="L33807"/>
      <c r="M33807" s="950"/>
      <c r="N33807"/>
      <c r="O33807"/>
    </row>
    <row r="33808" spans="1:15">
      <c r="A33808" t="s">
        <v>1917</v>
      </c>
      <c r="B33808" s="950"/>
      <c r="C33808"/>
      <c r="D33808"/>
      <c r="E33808"/>
      <c r="F33808"/>
      <c r="G33808"/>
      <c r="H33808"/>
      <c r="I33808"/>
      <c r="J33808"/>
      <c r="K33808"/>
      <c r="L33808"/>
      <c r="M33808" s="950"/>
      <c r="N33808"/>
      <c r="O33808"/>
    </row>
    <row r="33809" spans="1:15">
      <c r="A33809" t="s">
        <v>1917</v>
      </c>
      <c r="B33809" s="950"/>
      <c r="C33809"/>
      <c r="D33809"/>
      <c r="E33809"/>
      <c r="F33809"/>
      <c r="G33809"/>
      <c r="H33809"/>
      <c r="I33809"/>
      <c r="J33809"/>
      <c r="K33809"/>
      <c r="L33809"/>
      <c r="M33809" s="950"/>
      <c r="N33809"/>
      <c r="O33809"/>
    </row>
    <row r="33810" spans="1:15">
      <c r="A33810" t="s">
        <v>1917</v>
      </c>
      <c r="B33810" s="950"/>
      <c r="C33810"/>
      <c r="D33810"/>
      <c r="E33810"/>
      <c r="F33810"/>
      <c r="G33810"/>
      <c r="H33810"/>
      <c r="I33810"/>
      <c r="J33810"/>
      <c r="K33810"/>
      <c r="L33810"/>
      <c r="M33810" s="950"/>
      <c r="N33810"/>
      <c r="O33810"/>
    </row>
    <row r="33811" spans="1:15">
      <c r="A33811" t="s">
        <v>1917</v>
      </c>
      <c r="B33811" s="950"/>
      <c r="C33811"/>
      <c r="D33811"/>
      <c r="E33811"/>
      <c r="F33811"/>
      <c r="G33811"/>
      <c r="H33811"/>
      <c r="I33811"/>
      <c r="J33811"/>
      <c r="K33811"/>
      <c r="L33811"/>
      <c r="M33811" s="950"/>
      <c r="N33811"/>
      <c r="O33811"/>
    </row>
    <row r="33812" spans="1:15">
      <c r="A33812" t="s">
        <v>1917</v>
      </c>
      <c r="B33812" s="950"/>
      <c r="C33812"/>
      <c r="D33812"/>
      <c r="E33812"/>
      <c r="F33812"/>
      <c r="G33812"/>
      <c r="H33812"/>
      <c r="I33812"/>
      <c r="J33812"/>
      <c r="K33812"/>
      <c r="L33812"/>
      <c r="M33812" s="950"/>
      <c r="N33812"/>
      <c r="O33812"/>
    </row>
    <row r="33813" spans="1:15">
      <c r="A33813" t="s">
        <v>1917</v>
      </c>
      <c r="B33813" s="950"/>
      <c r="C33813"/>
      <c r="D33813"/>
      <c r="E33813"/>
      <c r="F33813"/>
      <c r="G33813"/>
      <c r="H33813"/>
      <c r="I33813"/>
      <c r="J33813"/>
      <c r="K33813"/>
      <c r="L33813"/>
      <c r="M33813" s="950"/>
      <c r="N33813"/>
      <c r="O33813"/>
    </row>
    <row r="33814" spans="1:15">
      <c r="A33814" t="s">
        <v>1917</v>
      </c>
      <c r="B33814" s="950"/>
      <c r="C33814"/>
      <c r="D33814"/>
      <c r="E33814"/>
      <c r="F33814"/>
      <c r="G33814"/>
      <c r="H33814"/>
      <c r="I33814"/>
      <c r="J33814"/>
      <c r="K33814"/>
      <c r="L33814"/>
      <c r="M33814" s="950"/>
      <c r="N33814"/>
      <c r="O33814"/>
    </row>
    <row r="33815" spans="1:15">
      <c r="A33815" t="s">
        <v>1917</v>
      </c>
      <c r="B33815" s="950"/>
      <c r="C33815"/>
      <c r="D33815"/>
      <c r="E33815"/>
      <c r="F33815"/>
      <c r="G33815"/>
      <c r="H33815"/>
      <c r="I33815"/>
      <c r="J33815"/>
      <c r="K33815"/>
      <c r="L33815"/>
      <c r="M33815" s="950"/>
      <c r="N33815"/>
      <c r="O33815"/>
    </row>
    <row r="33816" spans="1:15">
      <c r="A33816" t="s">
        <v>1917</v>
      </c>
      <c r="B33816" s="950"/>
      <c r="C33816"/>
      <c r="D33816"/>
      <c r="E33816"/>
      <c r="F33816"/>
      <c r="G33816"/>
      <c r="H33816"/>
      <c r="I33816"/>
      <c r="J33816"/>
      <c r="K33816"/>
      <c r="L33816"/>
      <c r="M33816" s="950"/>
      <c r="N33816"/>
      <c r="O33816"/>
    </row>
    <row r="33817" spans="1:15">
      <c r="A33817" t="s">
        <v>1917</v>
      </c>
      <c r="B33817" s="950"/>
      <c r="C33817"/>
      <c r="D33817"/>
      <c r="E33817"/>
      <c r="F33817"/>
      <c r="G33817"/>
      <c r="H33817"/>
      <c r="I33817"/>
      <c r="J33817"/>
      <c r="K33817"/>
      <c r="L33817"/>
      <c r="M33817" s="950"/>
      <c r="N33817"/>
      <c r="O33817"/>
    </row>
    <row r="33818" spans="1:15">
      <c r="A33818" t="s">
        <v>1917</v>
      </c>
      <c r="B33818" s="950"/>
      <c r="C33818"/>
      <c r="D33818"/>
      <c r="E33818"/>
      <c r="F33818"/>
      <c r="G33818"/>
      <c r="H33818"/>
      <c r="I33818"/>
      <c r="J33818"/>
      <c r="K33818"/>
      <c r="L33818"/>
      <c r="M33818" s="950"/>
      <c r="N33818"/>
      <c r="O33818"/>
    </row>
    <row r="33819" spans="1:15">
      <c r="A33819" t="s">
        <v>1917</v>
      </c>
      <c r="B33819" s="950"/>
      <c r="C33819"/>
      <c r="D33819"/>
      <c r="E33819"/>
      <c r="F33819"/>
      <c r="G33819"/>
      <c r="H33819"/>
      <c r="I33819"/>
      <c r="J33819"/>
      <c r="K33819"/>
      <c r="L33819"/>
      <c r="M33819" s="950"/>
      <c r="N33819"/>
      <c r="O33819"/>
    </row>
    <row r="33820" spans="1:15">
      <c r="A33820" t="s">
        <v>1917</v>
      </c>
      <c r="B33820" s="950"/>
      <c r="C33820"/>
      <c r="D33820"/>
      <c r="E33820"/>
      <c r="F33820"/>
      <c r="G33820"/>
      <c r="H33820"/>
      <c r="I33820"/>
      <c r="J33820"/>
      <c r="K33820"/>
      <c r="L33820"/>
      <c r="M33820" s="950"/>
      <c r="N33820"/>
      <c r="O33820"/>
    </row>
    <row r="33821" spans="1:15">
      <c r="A33821" t="s">
        <v>1917</v>
      </c>
      <c r="B33821" s="950"/>
      <c r="C33821"/>
      <c r="D33821"/>
      <c r="E33821"/>
      <c r="F33821"/>
      <c r="G33821"/>
      <c r="H33821"/>
      <c r="I33821"/>
      <c r="J33821"/>
      <c r="K33821"/>
      <c r="L33821"/>
      <c r="M33821" s="950"/>
      <c r="N33821"/>
      <c r="O33821"/>
    </row>
    <row r="33822" spans="1:15">
      <c r="A33822" t="s">
        <v>1917</v>
      </c>
      <c r="B33822" s="950"/>
      <c r="C33822"/>
      <c r="D33822"/>
      <c r="E33822"/>
      <c r="F33822"/>
      <c r="G33822"/>
      <c r="H33822"/>
      <c r="I33822"/>
      <c r="J33822"/>
      <c r="K33822"/>
      <c r="L33822"/>
      <c r="M33822" s="950"/>
      <c r="N33822"/>
      <c r="O33822"/>
    </row>
    <row r="33823" spans="1:15">
      <c r="A33823" t="s">
        <v>1917</v>
      </c>
      <c r="B33823" s="950"/>
      <c r="C33823"/>
      <c r="D33823"/>
      <c r="E33823"/>
      <c r="F33823"/>
      <c r="G33823"/>
      <c r="H33823"/>
      <c r="I33823"/>
      <c r="J33823"/>
      <c r="K33823"/>
      <c r="L33823"/>
      <c r="M33823" s="950"/>
      <c r="N33823"/>
      <c r="O33823"/>
    </row>
    <row r="33824" spans="1:15">
      <c r="A33824" t="s">
        <v>1917</v>
      </c>
      <c r="B33824" s="950"/>
      <c r="C33824"/>
      <c r="D33824"/>
      <c r="E33824"/>
      <c r="F33824"/>
      <c r="G33824"/>
      <c r="H33824"/>
      <c r="I33824"/>
      <c r="J33824"/>
      <c r="K33824"/>
      <c r="L33824"/>
      <c r="M33824" s="950"/>
      <c r="N33824"/>
      <c r="O33824"/>
    </row>
    <row r="33825" spans="1:15">
      <c r="A33825" t="s">
        <v>1917</v>
      </c>
      <c r="B33825" s="950"/>
      <c r="C33825"/>
      <c r="D33825"/>
      <c r="E33825"/>
      <c r="F33825"/>
      <c r="G33825"/>
      <c r="H33825"/>
      <c r="I33825"/>
      <c r="J33825"/>
      <c r="K33825"/>
      <c r="L33825"/>
      <c r="M33825" s="950"/>
      <c r="N33825"/>
      <c r="O33825"/>
    </row>
    <row r="33826" spans="1:15">
      <c r="A33826" t="s">
        <v>1917</v>
      </c>
      <c r="B33826" s="950"/>
      <c r="C33826"/>
      <c r="D33826"/>
      <c r="E33826"/>
      <c r="F33826"/>
      <c r="G33826"/>
      <c r="H33826"/>
      <c r="I33826"/>
      <c r="J33826"/>
      <c r="K33826"/>
      <c r="L33826"/>
      <c r="M33826" s="950"/>
      <c r="N33826"/>
      <c r="O33826"/>
    </row>
    <row r="33827" spans="1:15">
      <c r="A33827" t="s">
        <v>1917</v>
      </c>
      <c r="B33827" s="950"/>
      <c r="C33827"/>
      <c r="D33827"/>
      <c r="E33827"/>
      <c r="F33827"/>
      <c r="G33827"/>
      <c r="H33827"/>
      <c r="I33827"/>
      <c r="J33827"/>
      <c r="K33827"/>
      <c r="L33827"/>
      <c r="M33827" s="950"/>
      <c r="N33827"/>
      <c r="O33827"/>
    </row>
    <row r="33828" spans="1:15">
      <c r="A33828" t="s">
        <v>1917</v>
      </c>
      <c r="B33828" s="950"/>
      <c r="C33828"/>
      <c r="D33828"/>
      <c r="E33828"/>
      <c r="F33828"/>
      <c r="G33828"/>
      <c r="H33828"/>
      <c r="I33828"/>
      <c r="J33828"/>
      <c r="K33828"/>
      <c r="L33828"/>
      <c r="M33828" s="950"/>
      <c r="N33828"/>
      <c r="O33828"/>
    </row>
    <row r="33829" spans="1:15">
      <c r="A33829" t="s">
        <v>1917</v>
      </c>
      <c r="B33829" s="950"/>
      <c r="C33829"/>
      <c r="D33829"/>
      <c r="E33829"/>
      <c r="F33829"/>
      <c r="G33829"/>
      <c r="H33829"/>
      <c r="I33829"/>
      <c r="J33829"/>
      <c r="K33829"/>
      <c r="L33829"/>
      <c r="M33829" s="950"/>
      <c r="N33829"/>
      <c r="O33829"/>
    </row>
    <row r="33830" spans="1:15">
      <c r="A33830" t="s">
        <v>1917</v>
      </c>
      <c r="B33830" s="950"/>
      <c r="C33830"/>
      <c r="D33830"/>
      <c r="E33830"/>
      <c r="F33830"/>
      <c r="G33830"/>
      <c r="H33830"/>
      <c r="I33830"/>
      <c r="J33830"/>
      <c r="K33830"/>
      <c r="L33830"/>
      <c r="M33830" s="950"/>
      <c r="N33830"/>
      <c r="O33830"/>
    </row>
    <row r="33831" spans="1:15">
      <c r="A33831" t="s">
        <v>1917</v>
      </c>
      <c r="B33831" s="950"/>
      <c r="C33831"/>
      <c r="D33831"/>
      <c r="E33831"/>
      <c r="F33831"/>
      <c r="G33831"/>
      <c r="H33831"/>
      <c r="I33831"/>
      <c r="J33831"/>
      <c r="K33831"/>
      <c r="L33831"/>
      <c r="M33831" s="950"/>
      <c r="N33831"/>
      <c r="O33831"/>
    </row>
    <row r="33832" spans="1:15">
      <c r="A33832" t="s">
        <v>1917</v>
      </c>
      <c r="B33832" s="950"/>
      <c r="C33832"/>
      <c r="D33832"/>
      <c r="E33832"/>
      <c r="F33832"/>
      <c r="G33832"/>
      <c r="H33832"/>
      <c r="I33832"/>
      <c r="J33832"/>
      <c r="K33832"/>
      <c r="L33832"/>
      <c r="M33832" s="950"/>
      <c r="N33832"/>
      <c r="O33832"/>
    </row>
    <row r="33833" spans="1:15">
      <c r="A33833" t="s">
        <v>1917</v>
      </c>
      <c r="B33833" s="950"/>
      <c r="C33833"/>
      <c r="D33833"/>
      <c r="E33833"/>
      <c r="F33833"/>
      <c r="G33833"/>
      <c r="H33833"/>
      <c r="I33833"/>
      <c r="J33833"/>
      <c r="K33833"/>
      <c r="L33833"/>
      <c r="M33833" s="950"/>
      <c r="N33833"/>
      <c r="O33833"/>
    </row>
    <row r="33834" spans="1:15">
      <c r="A33834" t="s">
        <v>1917</v>
      </c>
      <c r="B33834" s="950"/>
      <c r="C33834"/>
      <c r="D33834"/>
      <c r="E33834"/>
      <c r="F33834"/>
      <c r="G33834"/>
      <c r="H33834"/>
      <c r="I33834"/>
      <c r="J33834"/>
      <c r="K33834"/>
      <c r="L33834"/>
      <c r="M33834" s="950"/>
      <c r="N33834"/>
      <c r="O33834"/>
    </row>
    <row r="33835" spans="1:15">
      <c r="A33835" t="s">
        <v>1917</v>
      </c>
      <c r="B33835" s="950"/>
      <c r="C33835"/>
      <c r="D33835"/>
      <c r="E33835"/>
      <c r="F33835"/>
      <c r="G33835"/>
      <c r="H33835"/>
      <c r="I33835"/>
      <c r="J33835"/>
      <c r="K33835"/>
      <c r="L33835"/>
      <c r="M33835" s="950"/>
      <c r="N33835"/>
      <c r="O33835"/>
    </row>
    <row r="33836" spans="1:15">
      <c r="A33836" t="s">
        <v>1917</v>
      </c>
      <c r="B33836" s="950"/>
      <c r="C33836"/>
      <c r="D33836"/>
      <c r="E33836"/>
      <c r="F33836"/>
      <c r="G33836"/>
      <c r="H33836"/>
      <c r="I33836"/>
      <c r="J33836"/>
      <c r="K33836"/>
      <c r="L33836"/>
      <c r="M33836" s="950"/>
      <c r="N33836"/>
      <c r="O33836"/>
    </row>
    <row r="33837" spans="1:15">
      <c r="A33837" t="s">
        <v>1917</v>
      </c>
      <c r="B33837" s="950"/>
      <c r="C33837"/>
      <c r="D33837"/>
      <c r="E33837"/>
      <c r="F33837"/>
      <c r="G33837"/>
      <c r="H33837"/>
      <c r="I33837"/>
      <c r="J33837"/>
      <c r="K33837"/>
      <c r="L33837"/>
      <c r="M33837" s="950"/>
      <c r="N33837"/>
      <c r="O33837"/>
    </row>
    <row r="33838" spans="1:15">
      <c r="A33838" t="s">
        <v>1917</v>
      </c>
      <c r="B33838" s="950"/>
      <c r="C33838"/>
      <c r="D33838"/>
      <c r="E33838"/>
      <c r="F33838"/>
      <c r="G33838"/>
      <c r="H33838"/>
      <c r="I33838"/>
      <c r="J33838"/>
      <c r="K33838"/>
      <c r="L33838"/>
      <c r="M33838" s="950"/>
      <c r="N33838"/>
      <c r="O33838"/>
    </row>
    <row r="33839" spans="1:15">
      <c r="A33839" t="s">
        <v>1917</v>
      </c>
      <c r="B33839" s="950"/>
      <c r="C33839"/>
      <c r="D33839"/>
      <c r="E33839"/>
      <c r="F33839"/>
      <c r="G33839"/>
      <c r="H33839"/>
      <c r="I33839"/>
      <c r="J33839"/>
      <c r="K33839"/>
      <c r="L33839"/>
      <c r="M33839" s="950"/>
      <c r="N33839"/>
      <c r="O33839"/>
    </row>
    <row r="33840" spans="1:15">
      <c r="A33840" t="s">
        <v>1917</v>
      </c>
      <c r="B33840" s="950"/>
      <c r="C33840"/>
      <c r="D33840"/>
      <c r="E33840"/>
      <c r="F33840"/>
      <c r="G33840"/>
      <c r="H33840"/>
      <c r="I33840"/>
      <c r="J33840"/>
      <c r="K33840"/>
      <c r="L33840"/>
      <c r="M33840" s="950"/>
      <c r="N33840"/>
      <c r="O33840"/>
    </row>
    <row r="33841" spans="1:15">
      <c r="A33841" t="s">
        <v>1917</v>
      </c>
      <c r="B33841" s="950"/>
      <c r="C33841"/>
      <c r="D33841"/>
      <c r="E33841"/>
      <c r="F33841"/>
      <c r="G33841"/>
      <c r="H33841"/>
      <c r="I33841"/>
      <c r="J33841"/>
      <c r="K33841"/>
      <c r="L33841"/>
      <c r="M33841" s="950"/>
      <c r="N33841"/>
      <c r="O33841"/>
    </row>
    <row r="33842" spans="1:15">
      <c r="A33842" t="s">
        <v>1917</v>
      </c>
      <c r="B33842" s="950"/>
      <c r="C33842"/>
      <c r="D33842"/>
      <c r="E33842"/>
      <c r="F33842"/>
      <c r="G33842"/>
      <c r="H33842"/>
      <c r="I33842"/>
      <c r="J33842"/>
      <c r="K33842"/>
      <c r="L33842"/>
      <c r="M33842" s="950"/>
      <c r="N33842"/>
      <c r="O33842"/>
    </row>
    <row r="33843" spans="1:15">
      <c r="A33843" t="s">
        <v>1917</v>
      </c>
      <c r="B33843" s="950"/>
      <c r="C33843"/>
      <c r="D33843"/>
      <c r="E33843"/>
      <c r="F33843"/>
      <c r="G33843"/>
      <c r="H33843"/>
      <c r="I33843"/>
      <c r="J33843"/>
      <c r="K33843"/>
      <c r="L33843"/>
      <c r="M33843" s="950"/>
      <c r="N33843"/>
      <c r="O33843"/>
    </row>
    <row r="33844" spans="1:15">
      <c r="A33844" t="s">
        <v>1917</v>
      </c>
      <c r="B33844" s="950"/>
      <c r="C33844"/>
      <c r="D33844"/>
      <c r="E33844"/>
      <c r="F33844"/>
      <c r="G33844"/>
      <c r="H33844"/>
      <c r="I33844"/>
      <c r="J33844"/>
      <c r="K33844"/>
      <c r="L33844"/>
      <c r="M33844" s="950"/>
      <c r="N33844"/>
      <c r="O33844"/>
    </row>
    <row r="33845" spans="1:15">
      <c r="A33845" t="s">
        <v>1917</v>
      </c>
      <c r="B33845" s="950"/>
      <c r="C33845"/>
      <c r="D33845"/>
      <c r="E33845"/>
      <c r="F33845"/>
      <c r="G33845"/>
      <c r="H33845"/>
      <c r="I33845"/>
      <c r="J33845"/>
      <c r="K33845"/>
      <c r="L33845"/>
      <c r="M33845" s="950"/>
      <c r="N33845"/>
      <c r="O33845"/>
    </row>
    <row r="33846" spans="1:15">
      <c r="A33846" t="s">
        <v>1917</v>
      </c>
      <c r="B33846" s="950"/>
      <c r="C33846"/>
      <c r="D33846"/>
      <c r="E33846"/>
      <c r="F33846"/>
      <c r="G33846"/>
      <c r="H33846"/>
      <c r="I33846"/>
      <c r="J33846"/>
      <c r="K33846"/>
      <c r="L33846"/>
      <c r="M33846" s="950"/>
      <c r="N33846"/>
      <c r="O33846"/>
    </row>
    <row r="33847" spans="1:15">
      <c r="A33847" t="s">
        <v>1917</v>
      </c>
      <c r="B33847" s="950"/>
      <c r="C33847"/>
      <c r="D33847"/>
      <c r="E33847"/>
      <c r="F33847"/>
      <c r="G33847"/>
      <c r="H33847"/>
      <c r="I33847"/>
      <c r="J33847"/>
      <c r="K33847"/>
      <c r="L33847"/>
      <c r="M33847" s="950"/>
      <c r="N33847"/>
      <c r="O33847"/>
    </row>
    <row r="33848" spans="1:15">
      <c r="A33848" t="s">
        <v>1917</v>
      </c>
      <c r="B33848" s="950"/>
      <c r="C33848"/>
      <c r="D33848"/>
      <c r="E33848"/>
      <c r="F33848"/>
      <c r="G33848"/>
      <c r="H33848"/>
      <c r="I33848"/>
      <c r="J33848"/>
      <c r="K33848"/>
      <c r="L33848"/>
      <c r="M33848" s="950"/>
      <c r="N33848"/>
      <c r="O33848"/>
    </row>
    <row r="33849" spans="1:15">
      <c r="A33849" t="s">
        <v>1917</v>
      </c>
      <c r="B33849" s="950"/>
      <c r="C33849"/>
      <c r="D33849"/>
      <c r="E33849"/>
      <c r="F33849"/>
      <c r="G33849"/>
      <c r="H33849"/>
      <c r="I33849"/>
      <c r="J33849"/>
      <c r="K33849"/>
      <c r="L33849"/>
      <c r="M33849" s="950"/>
      <c r="N33849"/>
      <c r="O33849"/>
    </row>
    <row r="33850" spans="1:15">
      <c r="A33850" t="s">
        <v>1917</v>
      </c>
      <c r="B33850" s="950"/>
      <c r="C33850"/>
      <c r="D33850"/>
      <c r="E33850"/>
      <c r="F33850"/>
      <c r="G33850"/>
      <c r="H33850"/>
      <c r="I33850"/>
      <c r="J33850"/>
      <c r="K33850"/>
      <c r="L33850"/>
      <c r="M33850" s="950"/>
      <c r="N33850"/>
      <c r="O33850"/>
    </row>
    <row r="33851" spans="1:15">
      <c r="A33851" t="s">
        <v>1917</v>
      </c>
      <c r="B33851" s="950"/>
      <c r="C33851"/>
      <c r="D33851"/>
      <c r="E33851"/>
      <c r="F33851"/>
      <c r="G33851"/>
      <c r="H33851"/>
      <c r="I33851"/>
      <c r="J33851"/>
      <c r="K33851"/>
      <c r="L33851"/>
      <c r="M33851" s="950"/>
      <c r="N33851"/>
      <c r="O33851"/>
    </row>
    <row r="33852" spans="1:15">
      <c r="A33852" t="s">
        <v>1917</v>
      </c>
      <c r="B33852" s="950"/>
      <c r="C33852"/>
      <c r="D33852"/>
      <c r="E33852"/>
      <c r="F33852"/>
      <c r="G33852"/>
      <c r="H33852"/>
      <c r="I33852"/>
      <c r="J33852"/>
      <c r="K33852"/>
      <c r="L33852"/>
      <c r="M33852" s="950"/>
      <c r="N33852"/>
      <c r="O33852"/>
    </row>
    <row r="33853" spans="1:15">
      <c r="A33853" t="s">
        <v>1917</v>
      </c>
      <c r="B33853" s="950"/>
      <c r="C33853"/>
      <c r="D33853"/>
      <c r="E33853"/>
      <c r="F33853"/>
      <c r="G33853"/>
      <c r="H33853"/>
      <c r="I33853"/>
      <c r="J33853"/>
      <c r="K33853"/>
      <c r="L33853"/>
      <c r="M33853" s="950"/>
      <c r="N33853"/>
      <c r="O33853"/>
    </row>
    <row r="33854" spans="1:15">
      <c r="A33854" t="s">
        <v>1917</v>
      </c>
      <c r="B33854" s="950"/>
      <c r="C33854"/>
      <c r="D33854"/>
      <c r="E33854"/>
      <c r="F33854"/>
      <c r="G33854"/>
      <c r="H33854"/>
      <c r="I33854"/>
      <c r="J33854"/>
      <c r="K33854"/>
      <c r="L33854"/>
      <c r="M33854" s="950"/>
      <c r="N33854"/>
      <c r="O33854"/>
    </row>
    <row r="33855" spans="1:15">
      <c r="A33855" t="s">
        <v>1917</v>
      </c>
      <c r="B33855" s="950"/>
      <c r="C33855"/>
      <c r="D33855"/>
      <c r="E33855"/>
      <c r="F33855"/>
      <c r="G33855"/>
      <c r="H33855"/>
      <c r="I33855"/>
      <c r="J33855"/>
      <c r="K33855"/>
      <c r="L33855"/>
      <c r="M33855" s="950"/>
      <c r="N33855"/>
      <c r="O33855"/>
    </row>
    <row r="33856" spans="1:15">
      <c r="A33856" t="s">
        <v>1917</v>
      </c>
      <c r="B33856" s="950"/>
      <c r="C33856"/>
      <c r="D33856"/>
      <c r="E33856"/>
      <c r="F33856"/>
      <c r="G33856"/>
      <c r="H33856"/>
      <c r="I33856"/>
      <c r="J33856"/>
      <c r="K33856"/>
      <c r="L33856"/>
      <c r="M33856" s="950"/>
      <c r="N33856"/>
      <c r="O33856"/>
    </row>
    <row r="33857" spans="1:15">
      <c r="A33857" t="s">
        <v>1917</v>
      </c>
      <c r="B33857" s="950"/>
      <c r="C33857"/>
      <c r="D33857"/>
      <c r="E33857"/>
      <c r="F33857"/>
      <c r="G33857"/>
      <c r="H33857"/>
      <c r="I33857"/>
      <c r="J33857"/>
      <c r="K33857"/>
      <c r="L33857"/>
      <c r="M33857" s="950"/>
      <c r="N33857"/>
      <c r="O33857"/>
    </row>
    <row r="33858" spans="1:15">
      <c r="A33858" t="s">
        <v>1917</v>
      </c>
      <c r="B33858" s="950"/>
      <c r="C33858"/>
      <c r="D33858"/>
      <c r="E33858"/>
      <c r="F33858"/>
      <c r="G33858"/>
      <c r="H33858"/>
      <c r="I33858"/>
      <c r="J33858"/>
      <c r="K33858"/>
      <c r="L33858"/>
      <c r="M33858" s="950"/>
      <c r="N33858"/>
      <c r="O33858"/>
    </row>
    <row r="33859" spans="1:15">
      <c r="A33859" t="s">
        <v>1917</v>
      </c>
      <c r="B33859" s="950"/>
      <c r="C33859"/>
      <c r="D33859"/>
      <c r="E33859"/>
      <c r="F33859"/>
      <c r="G33859"/>
      <c r="H33859"/>
      <c r="I33859"/>
      <c r="J33859"/>
      <c r="K33859"/>
      <c r="L33859"/>
      <c r="M33859" s="950"/>
      <c r="N33859"/>
      <c r="O33859"/>
    </row>
    <row r="33860" spans="1:15">
      <c r="A33860" t="s">
        <v>1917</v>
      </c>
      <c r="B33860" s="950"/>
      <c r="C33860"/>
      <c r="D33860"/>
      <c r="E33860"/>
      <c r="F33860"/>
      <c r="G33860"/>
      <c r="H33860"/>
      <c r="I33860"/>
      <c r="J33860"/>
      <c r="K33860"/>
      <c r="L33860"/>
      <c r="M33860" s="950"/>
      <c r="N33860"/>
      <c r="O33860"/>
    </row>
    <row r="33861" spans="1:15">
      <c r="A33861" t="s">
        <v>1917</v>
      </c>
      <c r="B33861" s="950"/>
      <c r="C33861"/>
      <c r="D33861"/>
      <c r="E33861"/>
      <c r="F33861"/>
      <c r="G33861"/>
      <c r="H33861"/>
      <c r="I33861"/>
      <c r="J33861"/>
      <c r="K33861"/>
      <c r="L33861"/>
      <c r="M33861" s="950"/>
      <c r="N33861"/>
      <c r="O33861"/>
    </row>
    <row r="33862" spans="1:15">
      <c r="A33862" t="s">
        <v>1917</v>
      </c>
      <c r="B33862" s="950"/>
      <c r="C33862"/>
      <c r="D33862"/>
      <c r="E33862"/>
      <c r="F33862"/>
      <c r="G33862"/>
      <c r="H33862"/>
      <c r="I33862"/>
      <c r="J33862"/>
      <c r="K33862"/>
      <c r="L33862"/>
      <c r="M33862" s="950"/>
      <c r="N33862"/>
      <c r="O33862"/>
    </row>
    <row r="33863" spans="1:15">
      <c r="A33863" t="s">
        <v>1917</v>
      </c>
      <c r="B33863" s="950"/>
      <c r="C33863"/>
      <c r="D33863"/>
      <c r="E33863"/>
      <c r="F33863"/>
      <c r="G33863"/>
      <c r="H33863"/>
      <c r="I33863"/>
      <c r="J33863"/>
      <c r="K33863"/>
      <c r="L33863"/>
      <c r="M33863" s="950"/>
      <c r="N33863"/>
      <c r="O33863"/>
    </row>
    <row r="33864" spans="1:15">
      <c r="A33864" t="s">
        <v>1917</v>
      </c>
      <c r="B33864" s="950"/>
      <c r="C33864"/>
      <c r="D33864"/>
      <c r="E33864"/>
      <c r="F33864"/>
      <c r="G33864"/>
      <c r="H33864"/>
      <c r="I33864"/>
      <c r="J33864"/>
      <c r="K33864"/>
      <c r="L33864"/>
      <c r="M33864" s="950"/>
      <c r="N33864"/>
      <c r="O33864"/>
    </row>
    <row r="33865" spans="1:15">
      <c r="A33865" t="s">
        <v>1917</v>
      </c>
      <c r="B33865" s="950"/>
      <c r="C33865"/>
      <c r="D33865"/>
      <c r="E33865"/>
      <c r="F33865"/>
      <c r="G33865"/>
      <c r="H33865"/>
      <c r="I33865"/>
      <c r="J33865"/>
      <c r="K33865"/>
      <c r="L33865"/>
      <c r="M33865" s="950"/>
      <c r="N33865"/>
      <c r="O33865"/>
    </row>
    <row r="33866" spans="1:15">
      <c r="A33866" t="s">
        <v>1917</v>
      </c>
      <c r="B33866" s="950"/>
      <c r="C33866"/>
      <c r="D33866"/>
      <c r="E33866"/>
      <c r="F33866"/>
      <c r="G33866"/>
      <c r="H33866"/>
      <c r="I33866"/>
      <c r="J33866"/>
      <c r="K33866"/>
      <c r="L33866"/>
      <c r="M33866" s="950"/>
      <c r="N33866"/>
      <c r="O33866"/>
    </row>
    <row r="33867" spans="1:15">
      <c r="A33867" t="s">
        <v>1917</v>
      </c>
      <c r="B33867" s="950"/>
      <c r="C33867"/>
      <c r="D33867"/>
      <c r="E33867"/>
      <c r="F33867"/>
      <c r="G33867"/>
      <c r="H33867"/>
      <c r="I33867"/>
      <c r="J33867"/>
      <c r="K33867"/>
      <c r="L33867"/>
      <c r="M33867" s="950"/>
      <c r="N33867"/>
      <c r="O33867"/>
    </row>
    <row r="33868" spans="1:15">
      <c r="A33868" t="s">
        <v>1917</v>
      </c>
      <c r="B33868" s="950"/>
      <c r="C33868"/>
      <c r="D33868"/>
      <c r="E33868"/>
      <c r="F33868"/>
      <c r="G33868"/>
      <c r="H33868"/>
      <c r="I33868"/>
      <c r="J33868"/>
      <c r="K33868"/>
      <c r="L33868"/>
      <c r="M33868" s="950"/>
      <c r="N33868"/>
      <c r="O33868"/>
    </row>
    <row r="33869" spans="1:15">
      <c r="A33869" t="s">
        <v>1917</v>
      </c>
      <c r="B33869" s="950"/>
      <c r="C33869"/>
      <c r="D33869"/>
      <c r="E33869"/>
      <c r="F33869"/>
      <c r="G33869"/>
      <c r="H33869"/>
      <c r="I33869"/>
      <c r="J33869"/>
      <c r="K33869"/>
      <c r="L33869"/>
      <c r="M33869" s="950"/>
      <c r="N33869"/>
      <c r="O33869"/>
    </row>
    <row r="33870" spans="1:15">
      <c r="A33870" t="s">
        <v>1917</v>
      </c>
      <c r="B33870" s="950"/>
      <c r="C33870"/>
      <c r="D33870"/>
      <c r="E33870"/>
      <c r="F33870"/>
      <c r="G33870"/>
      <c r="H33870"/>
      <c r="I33870"/>
      <c r="J33870"/>
      <c r="K33870"/>
      <c r="L33870"/>
      <c r="M33870" s="950"/>
      <c r="N33870"/>
      <c r="O33870"/>
    </row>
    <row r="33871" spans="1:15">
      <c r="A33871" t="s">
        <v>1917</v>
      </c>
      <c r="B33871" s="950"/>
      <c r="C33871"/>
      <c r="D33871"/>
      <c r="E33871"/>
      <c r="F33871"/>
      <c r="G33871"/>
      <c r="H33871"/>
      <c r="I33871"/>
      <c r="J33871"/>
      <c r="K33871"/>
      <c r="L33871"/>
      <c r="M33871" s="950"/>
      <c r="N33871"/>
      <c r="O33871"/>
    </row>
    <row r="33872" spans="1:15">
      <c r="A33872" t="s">
        <v>1917</v>
      </c>
      <c r="B33872" s="950"/>
      <c r="C33872"/>
      <c r="D33872"/>
      <c r="E33872"/>
      <c r="F33872"/>
      <c r="G33872"/>
      <c r="H33872"/>
      <c r="I33872"/>
      <c r="J33872"/>
      <c r="K33872"/>
      <c r="L33872"/>
      <c r="M33872" s="950"/>
      <c r="N33872"/>
      <c r="O33872"/>
    </row>
    <row r="33873" spans="1:15">
      <c r="A33873" t="s">
        <v>1917</v>
      </c>
      <c r="B33873" s="950"/>
      <c r="C33873"/>
      <c r="D33873"/>
      <c r="E33873"/>
      <c r="F33873"/>
      <c r="G33873"/>
      <c r="H33873"/>
      <c r="I33873"/>
      <c r="J33873"/>
      <c r="K33873"/>
      <c r="L33873"/>
      <c r="M33873" s="950"/>
      <c r="N33873"/>
      <c r="O33873"/>
    </row>
    <row r="33874" spans="1:15">
      <c r="A33874" t="s">
        <v>1917</v>
      </c>
      <c r="B33874" s="950"/>
      <c r="C33874"/>
      <c r="D33874"/>
      <c r="E33874"/>
      <c r="F33874"/>
      <c r="G33874"/>
      <c r="H33874"/>
      <c r="I33874"/>
      <c r="J33874"/>
      <c r="K33874"/>
      <c r="L33874"/>
      <c r="M33874" s="950"/>
      <c r="N33874"/>
      <c r="O33874"/>
    </row>
    <row r="33875" spans="1:15">
      <c r="A33875" t="s">
        <v>1917</v>
      </c>
      <c r="B33875" s="950"/>
      <c r="C33875"/>
      <c r="D33875"/>
      <c r="E33875"/>
      <c r="F33875"/>
      <c r="G33875"/>
      <c r="H33875"/>
      <c r="I33875"/>
      <c r="J33875"/>
      <c r="K33875"/>
      <c r="L33875"/>
      <c r="M33875" s="950"/>
      <c r="N33875"/>
      <c r="O33875"/>
    </row>
    <row r="33876" spans="1:15">
      <c r="A33876" t="s">
        <v>1917</v>
      </c>
      <c r="B33876" s="950"/>
      <c r="C33876"/>
      <c r="D33876"/>
      <c r="E33876"/>
      <c r="F33876"/>
      <c r="G33876"/>
      <c r="H33876"/>
      <c r="I33876"/>
      <c r="J33876"/>
      <c r="K33876"/>
      <c r="L33876"/>
      <c r="M33876" s="950"/>
      <c r="N33876"/>
      <c r="O33876"/>
    </row>
    <row r="33877" spans="1:15">
      <c r="A33877" t="s">
        <v>1917</v>
      </c>
      <c r="B33877" s="950"/>
      <c r="C33877"/>
      <c r="D33877"/>
      <c r="E33877"/>
      <c r="F33877"/>
      <c r="G33877"/>
      <c r="H33877"/>
      <c r="I33877"/>
      <c r="J33877"/>
      <c r="K33877"/>
      <c r="L33877"/>
      <c r="M33877" s="950"/>
      <c r="N33877"/>
      <c r="O33877"/>
    </row>
    <row r="33878" spans="1:15">
      <c r="A33878" t="s">
        <v>1917</v>
      </c>
      <c r="B33878" s="950"/>
      <c r="C33878"/>
      <c r="D33878"/>
      <c r="E33878"/>
      <c r="F33878"/>
      <c r="G33878"/>
      <c r="H33878"/>
      <c r="I33878"/>
      <c r="J33878"/>
      <c r="K33878"/>
      <c r="L33878"/>
      <c r="M33878" s="950"/>
      <c r="N33878"/>
      <c r="O33878"/>
    </row>
    <row r="33879" spans="1:15">
      <c r="A33879" t="s">
        <v>1917</v>
      </c>
      <c r="B33879" s="950"/>
      <c r="C33879"/>
      <c r="D33879"/>
      <c r="E33879"/>
      <c r="F33879"/>
      <c r="G33879"/>
      <c r="H33879"/>
      <c r="I33879"/>
      <c r="J33879"/>
      <c r="K33879"/>
      <c r="L33879"/>
      <c r="M33879" s="950"/>
      <c r="N33879"/>
      <c r="O33879"/>
    </row>
    <row r="33880" spans="1:15">
      <c r="A33880" t="s">
        <v>1917</v>
      </c>
      <c r="B33880" s="950"/>
      <c r="C33880"/>
      <c r="D33880"/>
      <c r="E33880"/>
      <c r="F33880"/>
      <c r="G33880"/>
      <c r="H33880"/>
      <c r="I33880"/>
      <c r="J33880"/>
      <c r="K33880"/>
      <c r="L33880"/>
      <c r="M33880" s="950"/>
      <c r="N33880"/>
      <c r="O33880"/>
    </row>
    <row r="33881" spans="1:15">
      <c r="A33881" t="s">
        <v>1917</v>
      </c>
      <c r="B33881" s="950"/>
      <c r="C33881"/>
      <c r="D33881"/>
      <c r="E33881"/>
      <c r="F33881"/>
      <c r="G33881"/>
      <c r="H33881"/>
      <c r="I33881"/>
      <c r="J33881"/>
      <c r="K33881"/>
      <c r="L33881"/>
      <c r="M33881" s="950"/>
      <c r="N33881"/>
      <c r="O33881"/>
    </row>
    <row r="33882" spans="1:15">
      <c r="A33882" t="s">
        <v>1917</v>
      </c>
      <c r="B33882" s="950"/>
      <c r="C33882"/>
      <c r="D33882"/>
      <c r="E33882"/>
      <c r="F33882"/>
      <c r="G33882"/>
      <c r="H33882"/>
      <c r="I33882"/>
      <c r="J33882"/>
      <c r="K33882"/>
      <c r="L33882"/>
      <c r="M33882" s="950"/>
      <c r="N33882"/>
      <c r="O33882"/>
    </row>
    <row r="33883" spans="1:15">
      <c r="A33883" t="s">
        <v>1917</v>
      </c>
      <c r="B33883" s="950"/>
      <c r="C33883"/>
      <c r="D33883"/>
      <c r="E33883"/>
      <c r="F33883"/>
      <c r="G33883"/>
      <c r="H33883"/>
      <c r="I33883"/>
      <c r="J33883"/>
      <c r="K33883"/>
      <c r="L33883"/>
      <c r="M33883" s="950"/>
      <c r="N33883"/>
      <c r="O33883"/>
    </row>
    <row r="33884" spans="1:15">
      <c r="A33884" t="s">
        <v>1917</v>
      </c>
      <c r="B33884" s="950"/>
      <c r="C33884"/>
      <c r="D33884"/>
      <c r="E33884"/>
      <c r="F33884"/>
      <c r="G33884"/>
      <c r="H33884"/>
      <c r="I33884"/>
      <c r="J33884"/>
      <c r="K33884"/>
      <c r="L33884"/>
      <c r="M33884" s="950"/>
      <c r="N33884"/>
      <c r="O33884"/>
    </row>
    <row r="33885" spans="1:15">
      <c r="A33885" t="s">
        <v>1917</v>
      </c>
      <c r="B33885" s="950"/>
      <c r="C33885"/>
      <c r="D33885"/>
      <c r="E33885"/>
      <c r="F33885"/>
      <c r="G33885"/>
      <c r="H33885"/>
      <c r="I33885"/>
      <c r="J33885"/>
      <c r="K33885"/>
      <c r="L33885"/>
      <c r="M33885" s="950"/>
      <c r="N33885"/>
      <c r="O33885"/>
    </row>
    <row r="33886" spans="1:15">
      <c r="A33886" t="s">
        <v>1917</v>
      </c>
      <c r="B33886" s="950"/>
      <c r="C33886"/>
      <c r="D33886"/>
      <c r="E33886"/>
      <c r="F33886"/>
      <c r="G33886"/>
      <c r="H33886"/>
      <c r="I33886"/>
      <c r="J33886"/>
      <c r="K33886"/>
      <c r="L33886"/>
      <c r="M33886" s="950"/>
      <c r="N33886"/>
      <c r="O33886"/>
    </row>
    <row r="33887" spans="1:15">
      <c r="A33887" t="s">
        <v>1917</v>
      </c>
      <c r="B33887" s="950"/>
      <c r="C33887"/>
      <c r="D33887"/>
      <c r="E33887"/>
      <c r="F33887"/>
      <c r="G33887"/>
      <c r="H33887"/>
      <c r="I33887"/>
      <c r="J33887"/>
      <c r="K33887"/>
      <c r="L33887"/>
      <c r="M33887" s="950"/>
      <c r="N33887"/>
      <c r="O33887"/>
    </row>
    <row r="33888" spans="1:15">
      <c r="A33888" t="s">
        <v>1917</v>
      </c>
      <c r="B33888" s="950"/>
      <c r="C33888"/>
      <c r="D33888"/>
      <c r="E33888"/>
      <c r="F33888"/>
      <c r="G33888"/>
      <c r="H33888"/>
      <c r="I33888"/>
      <c r="J33888"/>
      <c r="K33888"/>
      <c r="L33888"/>
      <c r="M33888" s="950"/>
      <c r="N33888"/>
      <c r="O33888"/>
    </row>
    <row r="33889" spans="1:15">
      <c r="A33889" t="s">
        <v>1917</v>
      </c>
      <c r="B33889" s="950"/>
      <c r="C33889"/>
      <c r="D33889"/>
      <c r="E33889"/>
      <c r="F33889"/>
      <c r="G33889"/>
      <c r="H33889"/>
      <c r="I33889"/>
      <c r="J33889"/>
      <c r="K33889"/>
      <c r="L33889"/>
      <c r="M33889" s="950"/>
      <c r="N33889"/>
      <c r="O33889"/>
    </row>
    <row r="33890" spans="1:15">
      <c r="A33890" t="s">
        <v>1917</v>
      </c>
      <c r="B33890" s="950"/>
      <c r="C33890"/>
      <c r="D33890"/>
      <c r="E33890"/>
      <c r="F33890"/>
      <c r="G33890"/>
      <c r="H33890"/>
      <c r="I33890"/>
      <c r="J33890"/>
      <c r="K33890"/>
      <c r="L33890"/>
      <c r="M33890" s="950"/>
      <c r="N33890"/>
      <c r="O33890"/>
    </row>
    <row r="33891" spans="1:15">
      <c r="A33891" t="s">
        <v>1917</v>
      </c>
      <c r="B33891" s="950"/>
      <c r="C33891"/>
      <c r="D33891"/>
      <c r="E33891"/>
      <c r="F33891"/>
      <c r="G33891"/>
      <c r="H33891"/>
      <c r="I33891"/>
      <c r="J33891"/>
      <c r="K33891"/>
      <c r="L33891"/>
      <c r="M33891" s="950"/>
      <c r="N33891"/>
      <c r="O33891"/>
    </row>
    <row r="33892" spans="1:15">
      <c r="A33892" t="s">
        <v>1917</v>
      </c>
      <c r="B33892" s="950"/>
      <c r="C33892"/>
      <c r="D33892"/>
      <c r="E33892"/>
      <c r="F33892"/>
      <c r="G33892"/>
      <c r="H33892"/>
      <c r="I33892"/>
      <c r="J33892"/>
      <c r="K33892"/>
      <c r="L33892"/>
      <c r="M33892" s="950"/>
      <c r="N33892"/>
      <c r="O33892"/>
    </row>
    <row r="33893" spans="1:15">
      <c r="A33893" t="s">
        <v>1917</v>
      </c>
      <c r="B33893" s="950"/>
      <c r="C33893"/>
      <c r="D33893"/>
      <c r="E33893"/>
      <c r="F33893"/>
      <c r="G33893"/>
      <c r="H33893"/>
      <c r="I33893"/>
      <c r="J33893"/>
      <c r="K33893"/>
      <c r="L33893"/>
      <c r="M33893" s="950"/>
      <c r="N33893"/>
      <c r="O33893"/>
    </row>
    <row r="33894" spans="1:15">
      <c r="A33894" t="s">
        <v>1917</v>
      </c>
      <c r="B33894" s="950"/>
      <c r="C33894"/>
      <c r="D33894"/>
      <c r="E33894"/>
      <c r="F33894"/>
      <c r="G33894"/>
      <c r="H33894"/>
      <c r="I33894"/>
      <c r="J33894"/>
      <c r="K33894"/>
      <c r="L33894"/>
      <c r="M33894" s="950"/>
      <c r="N33894"/>
      <c r="O33894"/>
    </row>
    <row r="33895" spans="1:15">
      <c r="A33895" t="s">
        <v>1917</v>
      </c>
      <c r="B33895" s="950"/>
      <c r="C33895"/>
      <c r="D33895"/>
      <c r="E33895"/>
      <c r="F33895"/>
      <c r="G33895"/>
      <c r="H33895"/>
      <c r="I33895"/>
      <c r="J33895"/>
      <c r="K33895"/>
      <c r="L33895"/>
      <c r="M33895" s="950"/>
      <c r="N33895"/>
      <c r="O33895"/>
    </row>
    <row r="33896" spans="1:15">
      <c r="A33896" t="s">
        <v>1917</v>
      </c>
      <c r="B33896" s="950"/>
      <c r="C33896"/>
      <c r="D33896"/>
      <c r="E33896"/>
      <c r="F33896"/>
      <c r="G33896"/>
      <c r="H33896"/>
      <c r="I33896"/>
      <c r="J33896"/>
      <c r="K33896"/>
      <c r="L33896"/>
      <c r="M33896" s="950"/>
      <c r="N33896"/>
      <c r="O33896"/>
    </row>
    <row r="33897" spans="1:15">
      <c r="A33897" t="s">
        <v>1917</v>
      </c>
      <c r="B33897" s="950"/>
      <c r="C33897"/>
      <c r="D33897"/>
      <c r="E33897"/>
      <c r="F33897"/>
      <c r="G33897"/>
      <c r="H33897"/>
      <c r="I33897"/>
      <c r="J33897"/>
      <c r="K33897"/>
      <c r="L33897"/>
      <c r="M33897" s="950"/>
      <c r="N33897"/>
      <c r="O33897"/>
    </row>
    <row r="33898" spans="1:15">
      <c r="A33898" t="s">
        <v>1917</v>
      </c>
      <c r="B33898" s="950"/>
      <c r="C33898"/>
      <c r="D33898"/>
      <c r="E33898"/>
      <c r="F33898"/>
      <c r="G33898"/>
      <c r="H33898"/>
      <c r="I33898"/>
      <c r="J33898"/>
      <c r="K33898"/>
      <c r="L33898"/>
      <c r="M33898" s="950"/>
      <c r="N33898"/>
      <c r="O33898"/>
    </row>
    <row r="33899" spans="1:15">
      <c r="A33899" t="s">
        <v>1917</v>
      </c>
      <c r="B33899" s="950"/>
      <c r="C33899"/>
      <c r="D33899"/>
      <c r="E33899"/>
      <c r="F33899"/>
      <c r="G33899"/>
      <c r="H33899"/>
      <c r="I33899"/>
      <c r="J33899"/>
      <c r="K33899"/>
      <c r="L33899"/>
      <c r="M33899" s="950"/>
      <c r="N33899"/>
      <c r="O33899"/>
    </row>
    <row r="33900" spans="1:15">
      <c r="A33900" t="s">
        <v>1917</v>
      </c>
      <c r="B33900" s="950"/>
      <c r="C33900"/>
      <c r="D33900"/>
      <c r="E33900"/>
      <c r="F33900"/>
      <c r="G33900"/>
      <c r="H33900"/>
      <c r="I33900"/>
      <c r="J33900"/>
      <c r="K33900"/>
      <c r="L33900"/>
      <c r="M33900" s="950"/>
      <c r="N33900"/>
      <c r="O33900"/>
    </row>
    <row r="33901" spans="1:15">
      <c r="A33901" t="s">
        <v>1917</v>
      </c>
      <c r="B33901" s="950"/>
      <c r="C33901"/>
      <c r="D33901"/>
      <c r="E33901"/>
      <c r="F33901"/>
      <c r="G33901"/>
      <c r="H33901"/>
      <c r="I33901"/>
      <c r="J33901"/>
      <c r="K33901"/>
      <c r="L33901"/>
      <c r="M33901" s="950"/>
      <c r="N33901"/>
      <c r="O33901"/>
    </row>
    <row r="33902" spans="1:15">
      <c r="A33902" t="s">
        <v>1917</v>
      </c>
      <c r="B33902" s="950"/>
      <c r="C33902"/>
      <c r="D33902"/>
      <c r="E33902"/>
      <c r="F33902"/>
      <c r="G33902"/>
      <c r="H33902"/>
      <c r="I33902"/>
      <c r="J33902"/>
      <c r="K33902"/>
      <c r="L33902"/>
      <c r="M33902" s="950"/>
      <c r="N33902"/>
      <c r="O33902"/>
    </row>
    <row r="33903" spans="1:15">
      <c r="A33903" t="s">
        <v>1917</v>
      </c>
      <c r="B33903" s="950"/>
      <c r="C33903"/>
      <c r="D33903"/>
      <c r="E33903"/>
      <c r="F33903"/>
      <c r="G33903"/>
      <c r="H33903"/>
      <c r="I33903"/>
      <c r="J33903"/>
      <c r="K33903"/>
      <c r="L33903"/>
      <c r="M33903" s="950"/>
      <c r="N33903"/>
      <c r="O33903"/>
    </row>
    <row r="33904" spans="1:15">
      <c r="A33904" t="s">
        <v>1917</v>
      </c>
      <c r="B33904" s="950"/>
      <c r="C33904"/>
      <c r="D33904"/>
      <c r="E33904"/>
      <c r="F33904"/>
      <c r="G33904"/>
      <c r="H33904"/>
      <c r="I33904"/>
      <c r="J33904"/>
      <c r="K33904"/>
      <c r="L33904"/>
      <c r="M33904" s="950"/>
      <c r="N33904"/>
      <c r="O33904"/>
    </row>
    <row r="33905" spans="1:15">
      <c r="A33905" t="s">
        <v>1917</v>
      </c>
      <c r="B33905" s="950"/>
      <c r="C33905"/>
      <c r="D33905"/>
      <c r="E33905"/>
      <c r="F33905"/>
      <c r="G33905"/>
      <c r="H33905"/>
      <c r="I33905"/>
      <c r="J33905"/>
      <c r="K33905"/>
      <c r="L33905"/>
      <c r="M33905" s="950"/>
      <c r="N33905"/>
      <c r="O33905"/>
    </row>
    <row r="33906" spans="1:15">
      <c r="A33906" t="s">
        <v>1917</v>
      </c>
      <c r="B33906" s="950"/>
      <c r="C33906"/>
      <c r="D33906"/>
      <c r="E33906"/>
      <c r="F33906"/>
      <c r="G33906"/>
      <c r="H33906"/>
      <c r="I33906"/>
      <c r="J33906"/>
      <c r="K33906"/>
      <c r="L33906"/>
      <c r="M33906" s="950"/>
      <c r="N33906"/>
      <c r="O33906"/>
    </row>
    <row r="33907" spans="1:15">
      <c r="A33907" t="s">
        <v>1917</v>
      </c>
      <c r="B33907" s="950"/>
      <c r="C33907"/>
      <c r="D33907"/>
      <c r="E33907"/>
      <c r="F33907"/>
      <c r="G33907"/>
      <c r="H33907"/>
      <c r="I33907"/>
      <c r="J33907"/>
      <c r="K33907"/>
      <c r="L33907"/>
      <c r="M33907" s="950"/>
      <c r="N33907"/>
      <c r="O33907"/>
    </row>
    <row r="33908" spans="1:15">
      <c r="A33908" t="s">
        <v>1917</v>
      </c>
      <c r="B33908" s="950"/>
      <c r="C33908"/>
      <c r="D33908"/>
      <c r="E33908"/>
      <c r="F33908"/>
      <c r="G33908"/>
      <c r="H33908"/>
      <c r="I33908"/>
      <c r="J33908"/>
      <c r="K33908"/>
      <c r="L33908"/>
      <c r="M33908" s="950"/>
      <c r="N33908"/>
      <c r="O33908"/>
    </row>
    <row r="33909" spans="1:15">
      <c r="A33909" t="s">
        <v>1917</v>
      </c>
      <c r="B33909" s="950"/>
      <c r="C33909"/>
      <c r="D33909"/>
      <c r="E33909"/>
      <c r="F33909"/>
      <c r="G33909"/>
      <c r="H33909"/>
      <c r="I33909"/>
      <c r="J33909"/>
      <c r="K33909"/>
      <c r="L33909"/>
      <c r="M33909" s="950"/>
      <c r="N33909"/>
      <c r="O33909"/>
    </row>
    <row r="33910" spans="1:15">
      <c r="A33910" t="s">
        <v>1917</v>
      </c>
      <c r="B33910" s="950"/>
      <c r="C33910"/>
      <c r="D33910"/>
      <c r="E33910"/>
      <c r="F33910"/>
      <c r="G33910"/>
      <c r="H33910"/>
      <c r="I33910"/>
      <c r="J33910"/>
      <c r="K33910"/>
      <c r="L33910"/>
      <c r="M33910" s="950"/>
      <c r="N33910"/>
      <c r="O33910"/>
    </row>
    <row r="33911" spans="1:15">
      <c r="A33911" t="s">
        <v>1917</v>
      </c>
      <c r="B33911" s="950"/>
      <c r="C33911"/>
      <c r="D33911"/>
      <c r="E33911"/>
      <c r="F33911"/>
      <c r="G33911"/>
      <c r="H33911"/>
      <c r="I33911"/>
      <c r="J33911"/>
      <c r="K33911"/>
      <c r="L33911"/>
      <c r="M33911" s="950"/>
      <c r="N33911"/>
      <c r="O33911"/>
    </row>
    <row r="33912" spans="1:15">
      <c r="A33912" t="s">
        <v>1917</v>
      </c>
      <c r="B33912" s="950"/>
      <c r="C33912"/>
      <c r="D33912"/>
      <c r="E33912"/>
      <c r="F33912"/>
      <c r="G33912"/>
      <c r="H33912"/>
      <c r="I33912"/>
      <c r="J33912"/>
      <c r="K33912"/>
      <c r="L33912"/>
      <c r="M33912" s="950"/>
      <c r="N33912"/>
      <c r="O33912"/>
    </row>
    <row r="33913" spans="1:15">
      <c r="A33913" t="s">
        <v>1917</v>
      </c>
      <c r="B33913" s="950"/>
      <c r="C33913"/>
      <c r="D33913"/>
      <c r="E33913"/>
      <c r="F33913"/>
      <c r="G33913"/>
      <c r="H33913"/>
      <c r="I33913"/>
      <c r="J33913"/>
      <c r="K33913"/>
      <c r="L33913"/>
      <c r="M33913" s="950"/>
      <c r="N33913"/>
      <c r="O33913"/>
    </row>
    <row r="33914" spans="1:15">
      <c r="A33914" t="s">
        <v>1917</v>
      </c>
      <c r="B33914" s="950"/>
      <c r="C33914"/>
      <c r="D33914"/>
      <c r="E33914"/>
      <c r="F33914"/>
      <c r="G33914"/>
      <c r="H33914"/>
      <c r="I33914"/>
      <c r="J33914"/>
      <c r="K33914"/>
      <c r="L33914"/>
      <c r="M33914" s="950"/>
      <c r="N33914"/>
      <c r="O33914"/>
    </row>
    <row r="33915" spans="1:15">
      <c r="A33915" t="s">
        <v>1917</v>
      </c>
      <c r="B33915" s="950"/>
      <c r="C33915"/>
      <c r="D33915"/>
      <c r="E33915"/>
      <c r="F33915"/>
      <c r="G33915"/>
      <c r="H33915"/>
      <c r="I33915"/>
      <c r="J33915"/>
      <c r="K33915"/>
      <c r="L33915"/>
      <c r="M33915" s="950"/>
      <c r="N33915"/>
      <c r="O33915"/>
    </row>
    <row r="33916" spans="1:15">
      <c r="A33916" t="s">
        <v>1917</v>
      </c>
      <c r="B33916" s="950"/>
      <c r="C33916"/>
      <c r="D33916"/>
      <c r="E33916"/>
      <c r="F33916"/>
      <c r="G33916"/>
      <c r="H33916"/>
      <c r="I33916"/>
      <c r="J33916"/>
      <c r="K33916"/>
      <c r="L33916"/>
      <c r="M33916" s="950"/>
      <c r="N33916"/>
      <c r="O33916"/>
    </row>
    <row r="33917" spans="1:15">
      <c r="A33917" t="s">
        <v>1917</v>
      </c>
      <c r="B33917" s="950"/>
      <c r="C33917"/>
      <c r="D33917"/>
      <c r="E33917"/>
      <c r="F33917"/>
      <c r="G33917"/>
      <c r="H33917"/>
      <c r="I33917"/>
      <c r="J33917"/>
      <c r="K33917"/>
      <c r="L33917"/>
      <c r="M33917" s="950"/>
      <c r="N33917"/>
      <c r="O33917"/>
    </row>
    <row r="33918" spans="1:15">
      <c r="A33918" t="s">
        <v>1917</v>
      </c>
      <c r="B33918" s="950"/>
      <c r="C33918"/>
      <c r="D33918"/>
      <c r="E33918"/>
      <c r="F33918"/>
      <c r="G33918"/>
      <c r="H33918"/>
      <c r="I33918"/>
      <c r="J33918"/>
      <c r="K33918"/>
      <c r="L33918"/>
      <c r="M33918" s="950"/>
      <c r="N33918"/>
      <c r="O33918"/>
    </row>
    <row r="33919" spans="1:15">
      <c r="A33919" t="s">
        <v>1917</v>
      </c>
      <c r="B33919" s="950"/>
      <c r="C33919"/>
      <c r="D33919"/>
      <c r="E33919"/>
      <c r="F33919"/>
      <c r="G33919"/>
      <c r="H33919"/>
      <c r="I33919"/>
      <c r="J33919"/>
      <c r="K33919"/>
      <c r="L33919"/>
      <c r="M33919" s="950"/>
      <c r="N33919"/>
      <c r="O33919"/>
    </row>
    <row r="33920" spans="1:15">
      <c r="A33920" t="s">
        <v>1917</v>
      </c>
      <c r="B33920" s="950"/>
      <c r="C33920"/>
      <c r="D33920"/>
      <c r="E33920"/>
      <c r="F33920"/>
      <c r="G33920"/>
      <c r="H33920"/>
      <c r="I33920"/>
      <c r="J33920"/>
      <c r="K33920"/>
      <c r="L33920"/>
      <c r="M33920" s="950"/>
      <c r="N33920"/>
      <c r="O33920"/>
    </row>
    <row r="33921" spans="1:15">
      <c r="A33921" t="s">
        <v>1917</v>
      </c>
      <c r="B33921" s="950"/>
      <c r="C33921"/>
      <c r="D33921"/>
      <c r="E33921"/>
      <c r="F33921"/>
      <c r="G33921"/>
      <c r="H33921"/>
      <c r="I33921"/>
      <c r="J33921"/>
      <c r="K33921"/>
      <c r="L33921"/>
      <c r="M33921" s="950"/>
      <c r="N33921"/>
      <c r="O33921"/>
    </row>
    <row r="33922" spans="1:15">
      <c r="A33922" t="s">
        <v>1917</v>
      </c>
      <c r="B33922" s="950"/>
      <c r="C33922"/>
      <c r="D33922"/>
      <c r="E33922"/>
      <c r="F33922"/>
      <c r="G33922"/>
      <c r="H33922"/>
      <c r="I33922"/>
      <c r="J33922"/>
      <c r="K33922"/>
      <c r="L33922"/>
      <c r="M33922" s="950"/>
      <c r="N33922"/>
      <c r="O33922"/>
    </row>
    <row r="33923" spans="1:15">
      <c r="A33923" t="s">
        <v>1917</v>
      </c>
      <c r="B33923" s="950"/>
      <c r="C33923"/>
      <c r="D33923"/>
      <c r="E33923"/>
      <c r="F33923"/>
      <c r="G33923"/>
      <c r="H33923"/>
      <c r="I33923"/>
      <c r="J33923"/>
      <c r="K33923"/>
      <c r="L33923"/>
      <c r="M33923" s="950"/>
      <c r="N33923"/>
      <c r="O33923"/>
    </row>
    <row r="33924" spans="1:15">
      <c r="A33924" t="s">
        <v>1917</v>
      </c>
      <c r="B33924" s="950"/>
      <c r="C33924"/>
      <c r="D33924"/>
      <c r="E33924"/>
      <c r="F33924"/>
      <c r="G33924"/>
      <c r="H33924"/>
      <c r="I33924"/>
      <c r="J33924"/>
      <c r="K33924"/>
      <c r="L33924"/>
      <c r="M33924" s="950"/>
      <c r="N33924"/>
      <c r="O33924"/>
    </row>
    <row r="33925" spans="1:15">
      <c r="A33925" t="s">
        <v>1917</v>
      </c>
      <c r="B33925" s="950"/>
      <c r="C33925"/>
      <c r="D33925"/>
      <c r="E33925"/>
      <c r="F33925"/>
      <c r="G33925"/>
      <c r="H33925"/>
      <c r="I33925"/>
      <c r="J33925"/>
      <c r="K33925"/>
      <c r="L33925"/>
      <c r="M33925" s="950"/>
      <c r="N33925"/>
      <c r="O33925"/>
    </row>
    <row r="33926" spans="1:15">
      <c r="A33926" t="s">
        <v>1917</v>
      </c>
      <c r="B33926" s="950"/>
      <c r="C33926"/>
      <c r="D33926"/>
      <c r="E33926"/>
      <c r="F33926"/>
      <c r="G33926"/>
      <c r="H33926"/>
      <c r="I33926"/>
      <c r="J33926"/>
      <c r="K33926"/>
      <c r="L33926"/>
      <c r="M33926" s="950"/>
      <c r="N33926"/>
      <c r="O33926"/>
    </row>
    <row r="33927" spans="1:15">
      <c r="A33927" t="s">
        <v>1917</v>
      </c>
      <c r="B33927" s="950"/>
      <c r="C33927"/>
      <c r="D33927"/>
      <c r="E33927"/>
      <c r="F33927"/>
      <c r="G33927"/>
      <c r="H33927"/>
      <c r="I33927"/>
      <c r="J33927"/>
      <c r="K33927"/>
      <c r="L33927"/>
      <c r="M33927" s="950"/>
      <c r="N33927"/>
      <c r="O33927"/>
    </row>
    <row r="33928" spans="1:15">
      <c r="A33928" t="s">
        <v>1917</v>
      </c>
      <c r="B33928" s="950"/>
      <c r="C33928"/>
      <c r="D33928"/>
      <c r="E33928"/>
      <c r="F33928"/>
      <c r="G33928"/>
      <c r="H33928"/>
      <c r="I33928"/>
      <c r="J33928"/>
      <c r="K33928"/>
      <c r="L33928"/>
      <c r="M33928" s="950"/>
      <c r="N33928"/>
      <c r="O33928"/>
    </row>
    <row r="33929" spans="1:15">
      <c r="A33929" t="s">
        <v>1917</v>
      </c>
      <c r="B33929" s="950"/>
      <c r="C33929"/>
      <c r="D33929"/>
      <c r="E33929"/>
      <c r="F33929"/>
      <c r="G33929"/>
      <c r="H33929"/>
      <c r="I33929"/>
      <c r="J33929"/>
      <c r="K33929"/>
      <c r="L33929"/>
      <c r="M33929" s="950"/>
      <c r="N33929"/>
      <c r="O33929"/>
    </row>
    <row r="33930" spans="1:15">
      <c r="A33930" t="s">
        <v>1917</v>
      </c>
      <c r="B33930" s="950"/>
      <c r="C33930"/>
      <c r="D33930"/>
      <c r="E33930"/>
      <c r="F33930"/>
      <c r="G33930"/>
      <c r="H33930"/>
      <c r="I33930"/>
      <c r="J33930"/>
      <c r="K33930"/>
      <c r="L33930"/>
      <c r="M33930" s="950"/>
      <c r="N33930"/>
      <c r="O33930"/>
    </row>
    <row r="33931" spans="1:15">
      <c r="A33931" t="s">
        <v>1917</v>
      </c>
      <c r="B33931" s="950"/>
      <c r="C33931"/>
      <c r="D33931"/>
      <c r="E33931"/>
      <c r="F33931"/>
      <c r="G33931"/>
      <c r="H33931"/>
      <c r="I33931"/>
      <c r="J33931"/>
      <c r="K33931"/>
      <c r="L33931"/>
      <c r="M33931" s="950"/>
      <c r="N33931"/>
      <c r="O33931"/>
    </row>
    <row r="33932" spans="1:15">
      <c r="A33932" t="s">
        <v>1917</v>
      </c>
      <c r="B33932" s="950"/>
      <c r="C33932"/>
      <c r="D33932"/>
      <c r="E33932"/>
      <c r="F33932"/>
      <c r="G33932"/>
      <c r="H33932"/>
      <c r="I33932"/>
      <c r="J33932"/>
      <c r="K33932"/>
      <c r="L33932"/>
      <c r="M33932" s="950"/>
      <c r="N33932"/>
      <c r="O33932"/>
    </row>
    <row r="33933" spans="1:15">
      <c r="A33933" t="s">
        <v>1917</v>
      </c>
      <c r="B33933" s="950"/>
      <c r="C33933"/>
      <c r="D33933"/>
      <c r="E33933"/>
      <c r="F33933"/>
      <c r="G33933"/>
      <c r="H33933"/>
      <c r="I33933"/>
      <c r="J33933"/>
      <c r="K33933"/>
      <c r="L33933"/>
      <c r="M33933" s="950"/>
      <c r="N33933"/>
      <c r="O33933"/>
    </row>
    <row r="33934" spans="1:15">
      <c r="A33934" t="s">
        <v>1917</v>
      </c>
      <c r="B33934" s="950"/>
      <c r="C33934"/>
      <c r="D33934"/>
      <c r="E33934"/>
      <c r="F33934"/>
      <c r="G33934"/>
      <c r="H33934"/>
      <c r="I33934"/>
      <c r="J33934"/>
      <c r="K33934"/>
      <c r="L33934"/>
      <c r="M33934" s="950"/>
      <c r="N33934"/>
      <c r="O33934"/>
    </row>
    <row r="33935" spans="1:15">
      <c r="A33935" t="s">
        <v>1917</v>
      </c>
      <c r="B33935" s="950"/>
      <c r="C33935"/>
      <c r="D33935"/>
      <c r="E33935"/>
      <c r="F33935"/>
      <c r="G33935"/>
      <c r="H33935"/>
      <c r="I33935"/>
      <c r="J33935"/>
      <c r="K33935"/>
      <c r="L33935"/>
      <c r="M33935" s="950"/>
      <c r="N33935"/>
      <c r="O33935"/>
    </row>
    <row r="33936" spans="1:15">
      <c r="A33936" t="s">
        <v>1917</v>
      </c>
      <c r="B33936" s="950"/>
      <c r="C33936"/>
      <c r="D33936"/>
      <c r="E33936"/>
      <c r="F33936"/>
      <c r="G33936"/>
      <c r="H33936"/>
      <c r="I33936"/>
      <c r="J33936"/>
      <c r="K33936"/>
      <c r="L33936"/>
      <c r="M33936" s="950"/>
      <c r="N33936"/>
      <c r="O33936"/>
    </row>
    <row r="33937" spans="1:15">
      <c r="A33937" t="s">
        <v>1917</v>
      </c>
      <c r="B33937" s="950"/>
      <c r="C33937"/>
      <c r="D33937"/>
      <c r="E33937"/>
      <c r="F33937"/>
      <c r="G33937"/>
      <c r="H33937"/>
      <c r="I33937"/>
      <c r="J33937"/>
      <c r="K33937"/>
      <c r="L33937"/>
      <c r="M33937" s="950"/>
      <c r="N33937"/>
      <c r="O33937"/>
    </row>
    <row r="33938" spans="1:15">
      <c r="A33938" t="s">
        <v>1917</v>
      </c>
      <c r="B33938" s="950"/>
      <c r="C33938"/>
      <c r="D33938"/>
      <c r="E33938"/>
      <c r="F33938"/>
      <c r="G33938"/>
      <c r="H33938"/>
      <c r="I33938"/>
      <c r="J33938"/>
      <c r="K33938"/>
      <c r="L33938"/>
      <c r="M33938" s="950"/>
      <c r="N33938"/>
      <c r="O33938"/>
    </row>
    <row r="33939" spans="1:15">
      <c r="A33939" t="s">
        <v>1917</v>
      </c>
      <c r="B33939" s="950"/>
      <c r="C33939"/>
      <c r="D33939"/>
      <c r="E33939"/>
      <c r="F33939"/>
      <c r="G33939"/>
      <c r="H33939"/>
      <c r="I33939"/>
      <c r="J33939"/>
      <c r="K33939"/>
      <c r="L33939"/>
      <c r="M33939" s="950"/>
      <c r="N33939"/>
      <c r="O33939"/>
    </row>
    <row r="33940" spans="1:15">
      <c r="A33940" t="s">
        <v>1917</v>
      </c>
      <c r="B33940" s="950"/>
      <c r="C33940"/>
      <c r="D33940"/>
      <c r="E33940"/>
      <c r="F33940"/>
      <c r="G33940"/>
      <c r="H33940"/>
      <c r="I33940"/>
      <c r="J33940"/>
      <c r="K33940"/>
      <c r="L33940"/>
      <c r="M33940" s="950"/>
      <c r="N33940"/>
      <c r="O33940"/>
    </row>
    <row r="33941" spans="1:15">
      <c r="A33941" t="s">
        <v>1917</v>
      </c>
      <c r="B33941" s="950"/>
      <c r="C33941"/>
      <c r="D33941"/>
      <c r="E33941"/>
      <c r="F33941"/>
      <c r="G33941"/>
      <c r="H33941"/>
      <c r="I33941"/>
      <c r="J33941"/>
      <c r="K33941"/>
      <c r="L33941"/>
      <c r="M33941" s="950"/>
      <c r="N33941"/>
      <c r="O33941"/>
    </row>
    <row r="33942" spans="1:15">
      <c r="A33942" t="s">
        <v>1917</v>
      </c>
      <c r="B33942" s="950"/>
      <c r="C33942"/>
      <c r="D33942"/>
      <c r="E33942"/>
      <c r="F33942"/>
      <c r="G33942"/>
      <c r="H33942"/>
      <c r="I33942"/>
      <c r="J33942"/>
      <c r="K33942"/>
      <c r="L33942"/>
      <c r="M33942" s="950"/>
      <c r="N33942"/>
      <c r="O33942"/>
    </row>
    <row r="33943" spans="1:15">
      <c r="A33943" t="s">
        <v>1917</v>
      </c>
      <c r="B33943" s="950"/>
      <c r="C33943"/>
      <c r="D33943"/>
      <c r="E33943"/>
      <c r="F33943"/>
      <c r="G33943"/>
      <c r="H33943"/>
      <c r="I33943"/>
      <c r="J33943"/>
      <c r="K33943"/>
      <c r="L33943"/>
      <c r="M33943" s="950"/>
      <c r="N33943"/>
      <c r="O33943"/>
    </row>
    <row r="33944" spans="1:15">
      <c r="A33944" t="s">
        <v>1917</v>
      </c>
      <c r="B33944" s="950"/>
      <c r="C33944"/>
      <c r="D33944"/>
      <c r="E33944"/>
      <c r="F33944"/>
      <c r="G33944"/>
      <c r="H33944"/>
      <c r="I33944"/>
      <c r="J33944"/>
      <c r="K33944"/>
      <c r="L33944"/>
      <c r="M33944" s="950"/>
      <c r="N33944"/>
      <c r="O33944"/>
    </row>
    <row r="33945" spans="1:15">
      <c r="A33945" t="s">
        <v>1917</v>
      </c>
      <c r="B33945" s="950"/>
      <c r="C33945"/>
      <c r="D33945"/>
      <c r="E33945"/>
      <c r="F33945"/>
      <c r="G33945"/>
      <c r="H33945"/>
      <c r="I33945"/>
      <c r="J33945"/>
      <c r="K33945"/>
      <c r="L33945"/>
      <c r="M33945" s="950"/>
      <c r="N33945"/>
      <c r="O33945"/>
    </row>
    <row r="33946" spans="1:15">
      <c r="A33946" t="s">
        <v>1917</v>
      </c>
      <c r="B33946" s="950"/>
      <c r="C33946"/>
      <c r="D33946"/>
      <c r="E33946"/>
      <c r="F33946"/>
      <c r="G33946"/>
      <c r="H33946"/>
      <c r="I33946"/>
      <c r="J33946"/>
      <c r="K33946"/>
      <c r="L33946"/>
      <c r="M33946" s="950"/>
      <c r="N33946"/>
      <c r="O33946"/>
    </row>
    <row r="33947" spans="1:15">
      <c r="A33947" t="s">
        <v>1917</v>
      </c>
      <c r="B33947" s="950"/>
      <c r="C33947"/>
      <c r="D33947"/>
      <c r="E33947"/>
      <c r="F33947"/>
      <c r="G33947"/>
      <c r="H33947"/>
      <c r="I33947"/>
      <c r="J33947"/>
      <c r="K33947"/>
      <c r="L33947"/>
      <c r="M33947" s="950"/>
      <c r="N33947"/>
      <c r="O33947"/>
    </row>
    <row r="33948" spans="1:15">
      <c r="A33948" t="s">
        <v>1917</v>
      </c>
      <c r="B33948" s="950"/>
      <c r="C33948"/>
      <c r="D33948"/>
      <c r="E33948"/>
      <c r="F33948"/>
      <c r="G33948"/>
      <c r="H33948"/>
      <c r="I33948"/>
      <c r="J33948"/>
      <c r="K33948"/>
      <c r="L33948"/>
      <c r="M33948" s="950"/>
      <c r="N33948"/>
      <c r="O33948"/>
    </row>
    <row r="33949" spans="1:15">
      <c r="A33949" t="s">
        <v>1917</v>
      </c>
      <c r="B33949" s="950"/>
      <c r="C33949"/>
      <c r="D33949"/>
      <c r="E33949"/>
      <c r="F33949"/>
      <c r="G33949"/>
      <c r="H33949"/>
      <c r="I33949"/>
      <c r="J33949"/>
      <c r="K33949"/>
      <c r="L33949"/>
      <c r="M33949" s="950"/>
      <c r="N33949"/>
      <c r="O33949"/>
    </row>
    <row r="33950" spans="1:15">
      <c r="A33950" t="s">
        <v>1917</v>
      </c>
      <c r="B33950" s="950"/>
      <c r="C33950"/>
      <c r="D33950"/>
      <c r="E33950"/>
      <c r="F33950"/>
      <c r="G33950"/>
      <c r="H33950"/>
      <c r="I33950"/>
      <c r="J33950"/>
      <c r="K33950"/>
      <c r="L33950"/>
      <c r="M33950" s="950"/>
      <c r="N33950"/>
      <c r="O33950"/>
    </row>
    <row r="33951" spans="1:15">
      <c r="A33951" t="s">
        <v>1917</v>
      </c>
      <c r="B33951" s="950"/>
      <c r="C33951"/>
      <c r="D33951"/>
      <c r="E33951"/>
      <c r="F33951"/>
      <c r="G33951"/>
      <c r="H33951"/>
      <c r="I33951"/>
      <c r="J33951"/>
      <c r="K33951"/>
      <c r="L33951"/>
      <c r="M33951" s="950"/>
      <c r="N33951"/>
      <c r="O33951"/>
    </row>
    <row r="33952" spans="1:15">
      <c r="A33952" t="s">
        <v>1917</v>
      </c>
      <c r="B33952" s="950"/>
      <c r="C33952"/>
      <c r="D33952"/>
      <c r="E33952"/>
      <c r="F33952"/>
      <c r="G33952"/>
      <c r="H33952"/>
      <c r="I33952"/>
      <c r="J33952"/>
      <c r="K33952"/>
      <c r="L33952"/>
      <c r="M33952" s="950"/>
      <c r="N33952"/>
      <c r="O33952"/>
    </row>
    <row r="33953" spans="1:15">
      <c r="A33953" t="s">
        <v>1917</v>
      </c>
      <c r="B33953" s="950"/>
      <c r="C33953"/>
      <c r="D33953"/>
      <c r="E33953"/>
      <c r="F33953"/>
      <c r="G33953"/>
      <c r="H33953"/>
      <c r="I33953"/>
      <c r="J33953"/>
      <c r="K33953"/>
      <c r="L33953"/>
      <c r="M33953" s="950"/>
      <c r="N33953"/>
      <c r="O33953"/>
    </row>
    <row r="33954" spans="1:15">
      <c r="A33954" t="s">
        <v>1917</v>
      </c>
      <c r="B33954" s="950"/>
      <c r="C33954"/>
      <c r="D33954"/>
      <c r="E33954"/>
      <c r="F33954"/>
      <c r="G33954"/>
      <c r="H33954"/>
      <c r="I33954"/>
      <c r="J33954"/>
      <c r="K33954"/>
      <c r="L33954"/>
      <c r="M33954" s="950"/>
      <c r="N33954"/>
      <c r="O33954"/>
    </row>
    <row r="33955" spans="1:15">
      <c r="A33955" t="s">
        <v>1917</v>
      </c>
      <c r="B33955" s="950"/>
      <c r="C33955"/>
      <c r="D33955"/>
      <c r="E33955"/>
      <c r="F33955"/>
      <c r="G33955"/>
      <c r="H33955"/>
      <c r="I33955"/>
      <c r="J33955"/>
      <c r="K33955"/>
      <c r="L33955"/>
      <c r="M33955" s="950"/>
      <c r="N33955"/>
      <c r="O33955"/>
    </row>
    <row r="33956" spans="1:15">
      <c r="A33956" t="s">
        <v>1917</v>
      </c>
      <c r="B33956" s="950"/>
      <c r="C33956"/>
      <c r="D33956"/>
      <c r="E33956"/>
      <c r="F33956"/>
      <c r="G33956"/>
      <c r="H33956"/>
      <c r="I33956"/>
      <c r="J33956"/>
      <c r="K33956"/>
      <c r="L33956"/>
      <c r="M33956" s="950"/>
      <c r="N33956"/>
      <c r="O33956"/>
    </row>
    <row r="33957" spans="1:15">
      <c r="A33957" t="s">
        <v>1917</v>
      </c>
      <c r="B33957" s="950"/>
      <c r="C33957"/>
      <c r="D33957"/>
      <c r="E33957"/>
      <c r="F33957"/>
      <c r="G33957"/>
      <c r="H33957"/>
      <c r="I33957"/>
      <c r="J33957"/>
      <c r="K33957"/>
      <c r="L33957"/>
      <c r="M33957" s="950"/>
      <c r="N33957"/>
      <c r="O33957"/>
    </row>
    <row r="33958" spans="1:15">
      <c r="A33958" t="s">
        <v>1917</v>
      </c>
      <c r="B33958" s="950"/>
      <c r="C33958"/>
      <c r="D33958"/>
      <c r="E33958"/>
      <c r="F33958"/>
      <c r="G33958"/>
      <c r="H33958"/>
      <c r="I33958"/>
      <c r="J33958"/>
      <c r="K33958"/>
      <c r="L33958"/>
      <c r="M33958" s="950"/>
      <c r="N33958"/>
      <c r="O33958"/>
    </row>
    <row r="33959" spans="1:15">
      <c r="A33959" t="s">
        <v>1917</v>
      </c>
      <c r="B33959" s="950"/>
      <c r="C33959"/>
      <c r="D33959"/>
      <c r="E33959"/>
      <c r="F33959"/>
      <c r="G33959"/>
      <c r="H33959"/>
      <c r="I33959"/>
      <c r="J33959"/>
      <c r="K33959"/>
      <c r="L33959"/>
      <c r="M33959" s="950"/>
      <c r="N33959"/>
      <c r="O33959"/>
    </row>
    <row r="33960" spans="1:15">
      <c r="A33960" t="s">
        <v>1917</v>
      </c>
      <c r="B33960" s="950"/>
      <c r="C33960"/>
      <c r="D33960"/>
      <c r="E33960"/>
      <c r="F33960"/>
      <c r="G33960"/>
      <c r="H33960"/>
      <c r="I33960"/>
      <c r="J33960"/>
      <c r="K33960"/>
      <c r="L33960"/>
      <c r="M33960" s="950"/>
      <c r="N33960"/>
      <c r="O33960"/>
    </row>
    <row r="33961" spans="1:15">
      <c r="A33961" t="s">
        <v>1917</v>
      </c>
      <c r="B33961" s="950"/>
      <c r="C33961"/>
      <c r="D33961"/>
      <c r="E33961"/>
      <c r="F33961"/>
      <c r="G33961"/>
      <c r="H33961"/>
      <c r="I33961"/>
      <c r="J33961"/>
      <c r="K33961"/>
      <c r="L33961"/>
      <c r="M33961" s="950"/>
      <c r="N33961"/>
      <c r="O33961"/>
    </row>
    <row r="33962" spans="1:15">
      <c r="A33962" t="s">
        <v>1917</v>
      </c>
      <c r="B33962" s="950"/>
      <c r="C33962"/>
      <c r="D33962"/>
      <c r="E33962"/>
      <c r="F33962"/>
      <c r="G33962"/>
      <c r="H33962"/>
      <c r="I33962"/>
      <c r="J33962"/>
      <c r="K33962"/>
      <c r="L33962"/>
      <c r="M33962" s="950"/>
      <c r="N33962"/>
      <c r="O33962"/>
    </row>
    <row r="33963" spans="1:15">
      <c r="A33963" t="s">
        <v>1917</v>
      </c>
      <c r="B33963" s="950"/>
      <c r="C33963"/>
      <c r="D33963"/>
      <c r="E33963"/>
      <c r="F33963"/>
      <c r="G33963"/>
      <c r="H33963"/>
      <c r="I33963"/>
      <c r="J33963"/>
      <c r="K33963"/>
      <c r="L33963"/>
      <c r="M33963" s="950"/>
      <c r="N33963"/>
      <c r="O33963"/>
    </row>
    <row r="33964" spans="1:15">
      <c r="A33964" t="s">
        <v>1917</v>
      </c>
      <c r="B33964" s="950"/>
      <c r="C33964"/>
      <c r="D33964"/>
      <c r="E33964"/>
      <c r="F33964"/>
      <c r="G33964"/>
      <c r="H33964"/>
      <c r="I33964"/>
      <c r="J33964"/>
      <c r="K33964"/>
      <c r="L33964"/>
      <c r="M33964" s="950"/>
      <c r="N33964"/>
      <c r="O33964"/>
    </row>
    <row r="33965" spans="1:15">
      <c r="A33965" t="s">
        <v>1917</v>
      </c>
      <c r="B33965" s="950"/>
      <c r="C33965"/>
      <c r="D33965"/>
      <c r="E33965"/>
      <c r="F33965"/>
      <c r="G33965"/>
      <c r="H33965"/>
      <c r="I33965"/>
      <c r="J33965"/>
      <c r="K33965"/>
      <c r="L33965"/>
      <c r="M33965" s="950"/>
      <c r="N33965"/>
      <c r="O33965"/>
    </row>
    <row r="33966" spans="1:15">
      <c r="A33966" t="s">
        <v>1917</v>
      </c>
      <c r="B33966" s="950"/>
      <c r="C33966"/>
      <c r="D33966"/>
      <c r="E33966"/>
      <c r="F33966"/>
      <c r="G33966"/>
      <c r="H33966"/>
      <c r="I33966"/>
      <c r="J33966"/>
      <c r="K33966"/>
      <c r="L33966"/>
      <c r="M33966" s="950"/>
      <c r="N33966"/>
      <c r="O33966"/>
    </row>
    <row r="33967" spans="1:15">
      <c r="A33967" t="s">
        <v>1917</v>
      </c>
      <c r="B33967" s="950"/>
      <c r="C33967"/>
      <c r="D33967"/>
      <c r="E33967"/>
      <c r="F33967"/>
      <c r="G33967"/>
      <c r="H33967"/>
      <c r="I33967"/>
      <c r="J33967"/>
      <c r="K33967"/>
      <c r="L33967"/>
      <c r="M33967" s="950"/>
      <c r="N33967"/>
      <c r="O33967"/>
    </row>
    <row r="33968" spans="1:15">
      <c r="A33968" t="s">
        <v>1917</v>
      </c>
      <c r="B33968" s="950"/>
      <c r="C33968"/>
      <c r="D33968"/>
      <c r="E33968"/>
      <c r="F33968"/>
      <c r="G33968"/>
      <c r="H33968"/>
      <c r="I33968"/>
      <c r="J33968"/>
      <c r="K33968"/>
      <c r="L33968"/>
      <c r="M33968" s="950"/>
      <c r="N33968"/>
      <c r="O33968"/>
    </row>
    <row r="33969" spans="1:15">
      <c r="A33969" t="s">
        <v>1917</v>
      </c>
      <c r="B33969" s="950"/>
      <c r="C33969"/>
      <c r="D33969"/>
      <c r="E33969"/>
      <c r="F33969"/>
      <c r="G33969"/>
      <c r="H33969"/>
      <c r="I33969"/>
      <c r="J33969"/>
      <c r="K33969"/>
      <c r="L33969"/>
      <c r="M33969" s="950"/>
      <c r="N33969"/>
      <c r="O33969"/>
    </row>
    <row r="33970" spans="1:15">
      <c r="A33970" t="s">
        <v>1917</v>
      </c>
      <c r="B33970" s="950"/>
      <c r="C33970"/>
      <c r="D33970"/>
      <c r="E33970"/>
      <c r="F33970"/>
      <c r="G33970"/>
      <c r="H33970"/>
      <c r="I33970"/>
      <c r="J33970"/>
      <c r="K33970"/>
      <c r="L33970"/>
      <c r="M33970" s="950"/>
      <c r="N33970"/>
      <c r="O33970"/>
    </row>
    <row r="33971" spans="1:15">
      <c r="A33971" t="s">
        <v>1917</v>
      </c>
      <c r="B33971" s="950"/>
      <c r="C33971"/>
      <c r="D33971"/>
      <c r="E33971"/>
      <c r="F33971"/>
      <c r="G33971"/>
      <c r="H33971"/>
      <c r="I33971"/>
      <c r="J33971"/>
      <c r="K33971"/>
      <c r="L33971"/>
      <c r="M33971" s="950"/>
      <c r="N33971"/>
      <c r="O33971"/>
    </row>
    <row r="33972" spans="1:15">
      <c r="A33972" t="s">
        <v>1917</v>
      </c>
      <c r="B33972" s="950"/>
      <c r="C33972"/>
      <c r="D33972"/>
      <c r="E33972"/>
      <c r="F33972"/>
      <c r="G33972"/>
      <c r="H33972"/>
      <c r="I33972"/>
      <c r="J33972"/>
      <c r="K33972"/>
      <c r="L33972"/>
      <c r="M33972" s="950"/>
      <c r="N33972"/>
      <c r="O33972"/>
    </row>
    <row r="33973" spans="1:15">
      <c r="A33973" t="s">
        <v>1917</v>
      </c>
      <c r="B33973" s="950"/>
      <c r="C33973"/>
      <c r="D33973"/>
      <c r="E33973"/>
      <c r="F33973"/>
      <c r="G33973"/>
      <c r="H33973"/>
      <c r="I33973"/>
      <c r="J33973"/>
      <c r="K33973"/>
      <c r="L33973"/>
      <c r="M33973" s="950"/>
      <c r="N33973"/>
      <c r="O33973"/>
    </row>
    <row r="33974" spans="1:15">
      <c r="A33974" t="s">
        <v>1917</v>
      </c>
      <c r="B33974" s="950"/>
      <c r="C33974"/>
      <c r="D33974"/>
      <c r="E33974"/>
      <c r="F33974"/>
      <c r="G33974"/>
      <c r="H33974"/>
      <c r="I33974"/>
      <c r="J33974"/>
      <c r="K33974"/>
      <c r="L33974"/>
      <c r="M33974" s="950"/>
      <c r="N33974"/>
      <c r="O33974"/>
    </row>
    <row r="33975" spans="1:15">
      <c r="A33975" t="s">
        <v>1917</v>
      </c>
      <c r="B33975" s="950"/>
      <c r="C33975"/>
      <c r="D33975"/>
      <c r="E33975"/>
      <c r="F33975"/>
      <c r="G33975"/>
      <c r="H33975"/>
      <c r="I33975"/>
      <c r="J33975"/>
      <c r="K33975"/>
      <c r="L33975"/>
      <c r="M33975" s="950"/>
      <c r="N33975"/>
      <c r="O33975"/>
    </row>
    <row r="33976" spans="1:15">
      <c r="A33976" t="s">
        <v>1917</v>
      </c>
      <c r="B33976" s="950"/>
      <c r="C33976"/>
      <c r="D33976"/>
      <c r="E33976"/>
      <c r="F33976"/>
      <c r="G33976"/>
      <c r="H33976"/>
      <c r="I33976"/>
      <c r="J33976"/>
      <c r="K33976"/>
      <c r="L33976"/>
      <c r="M33976" s="950"/>
      <c r="N33976"/>
      <c r="O33976"/>
    </row>
    <row r="33977" spans="1:15">
      <c r="A33977" t="s">
        <v>1917</v>
      </c>
      <c r="B33977" s="950"/>
      <c r="C33977"/>
      <c r="D33977"/>
      <c r="E33977"/>
      <c r="F33977"/>
      <c r="G33977"/>
      <c r="H33977"/>
      <c r="I33977"/>
      <c r="J33977"/>
      <c r="K33977"/>
      <c r="L33977"/>
      <c r="M33977" s="950"/>
      <c r="N33977"/>
      <c r="O33977"/>
    </row>
    <row r="33978" spans="1:15">
      <c r="A33978" t="s">
        <v>1917</v>
      </c>
      <c r="B33978" s="950"/>
      <c r="C33978"/>
      <c r="D33978"/>
      <c r="E33978"/>
      <c r="F33978"/>
      <c r="G33978"/>
      <c r="H33978"/>
      <c r="I33978"/>
      <c r="J33978"/>
      <c r="K33978"/>
      <c r="L33978"/>
      <c r="M33978" s="950"/>
      <c r="N33978"/>
      <c r="O33978"/>
    </row>
    <row r="33979" spans="1:15">
      <c r="A33979" t="s">
        <v>1917</v>
      </c>
      <c r="B33979" s="950"/>
      <c r="C33979"/>
      <c r="D33979"/>
      <c r="E33979"/>
      <c r="F33979"/>
      <c r="G33979"/>
      <c r="H33979"/>
      <c r="I33979"/>
      <c r="J33979"/>
      <c r="K33979"/>
      <c r="L33979"/>
      <c r="M33979" s="950"/>
      <c r="N33979"/>
      <c r="O33979"/>
    </row>
    <row r="33980" spans="1:15">
      <c r="A33980" t="s">
        <v>1917</v>
      </c>
      <c r="B33980" s="950"/>
      <c r="C33980"/>
      <c r="D33980"/>
      <c r="E33980"/>
      <c r="F33980"/>
      <c r="G33980"/>
      <c r="H33980"/>
      <c r="I33980"/>
      <c r="J33980"/>
      <c r="K33980"/>
      <c r="L33980"/>
      <c r="M33980" s="950"/>
      <c r="N33980"/>
      <c r="O33980"/>
    </row>
    <row r="33981" spans="1:15">
      <c r="A33981" t="s">
        <v>1917</v>
      </c>
      <c r="B33981" s="950"/>
      <c r="C33981"/>
      <c r="D33981"/>
      <c r="E33981"/>
      <c r="F33981"/>
      <c r="G33981"/>
      <c r="H33981"/>
      <c r="I33981"/>
      <c r="J33981"/>
      <c r="K33981"/>
      <c r="L33981"/>
      <c r="M33981" s="950"/>
      <c r="N33981"/>
      <c r="O33981"/>
    </row>
    <row r="33982" spans="1:15">
      <c r="A33982" t="s">
        <v>1917</v>
      </c>
      <c r="B33982" s="950"/>
      <c r="C33982"/>
      <c r="D33982"/>
      <c r="E33982"/>
      <c r="F33982"/>
      <c r="G33982"/>
      <c r="H33982"/>
      <c r="I33982"/>
      <c r="J33982"/>
      <c r="K33982"/>
      <c r="L33982"/>
      <c r="M33982" s="950"/>
      <c r="N33982"/>
      <c r="O33982"/>
    </row>
    <row r="33983" spans="1:15">
      <c r="A33983" t="s">
        <v>1917</v>
      </c>
      <c r="B33983" s="950"/>
      <c r="C33983"/>
      <c r="D33983"/>
      <c r="E33983"/>
      <c r="F33983"/>
      <c r="G33983"/>
      <c r="H33983"/>
      <c r="I33983"/>
      <c r="J33983"/>
      <c r="K33983"/>
      <c r="L33983"/>
      <c r="M33983" s="950"/>
      <c r="N33983"/>
      <c r="O33983"/>
    </row>
    <row r="33984" spans="1:15">
      <c r="A33984" t="s">
        <v>1917</v>
      </c>
      <c r="B33984" s="950"/>
      <c r="C33984"/>
      <c r="D33984"/>
      <c r="E33984"/>
      <c r="F33984"/>
      <c r="G33984"/>
      <c r="H33984"/>
      <c r="I33984"/>
      <c r="J33984"/>
      <c r="K33984"/>
      <c r="L33984"/>
      <c r="M33984" s="950"/>
      <c r="N33984"/>
      <c r="O33984"/>
    </row>
    <row r="33985" spans="1:15">
      <c r="A33985" t="s">
        <v>1917</v>
      </c>
      <c r="B33985" s="950"/>
      <c r="C33985"/>
      <c r="D33985"/>
      <c r="E33985"/>
      <c r="F33985"/>
      <c r="G33985"/>
      <c r="H33985"/>
      <c r="I33985"/>
      <c r="J33985"/>
      <c r="K33985"/>
      <c r="L33985"/>
      <c r="M33985" s="950"/>
      <c r="N33985"/>
      <c r="O33985"/>
    </row>
    <row r="33986" spans="1:15">
      <c r="A33986" t="s">
        <v>1917</v>
      </c>
      <c r="B33986" s="950"/>
      <c r="C33986"/>
      <c r="D33986"/>
      <c r="E33986"/>
      <c r="F33986"/>
      <c r="G33986"/>
      <c r="H33986"/>
      <c r="I33986"/>
      <c r="J33986"/>
      <c r="K33986"/>
      <c r="L33986"/>
      <c r="M33986" s="950"/>
      <c r="N33986"/>
      <c r="O33986"/>
    </row>
    <row r="33987" spans="1:15">
      <c r="A33987" t="s">
        <v>1917</v>
      </c>
      <c r="B33987" s="950"/>
      <c r="C33987"/>
      <c r="D33987"/>
      <c r="E33987"/>
      <c r="F33987"/>
      <c r="G33987"/>
      <c r="H33987"/>
      <c r="I33987"/>
      <c r="J33987"/>
      <c r="K33987"/>
      <c r="L33987"/>
      <c r="M33987" s="950"/>
      <c r="N33987"/>
      <c r="O33987"/>
    </row>
    <row r="33988" spans="1:15">
      <c r="A33988" t="s">
        <v>1917</v>
      </c>
      <c r="B33988" s="950"/>
      <c r="C33988"/>
      <c r="D33988"/>
      <c r="E33988"/>
      <c r="F33988"/>
      <c r="G33988"/>
      <c r="H33988"/>
      <c r="I33988"/>
      <c r="J33988"/>
      <c r="K33988"/>
      <c r="L33988"/>
      <c r="M33988" s="950"/>
      <c r="N33988"/>
      <c r="O33988"/>
    </row>
    <row r="33989" spans="1:15">
      <c r="A33989" t="s">
        <v>1917</v>
      </c>
      <c r="B33989" s="950"/>
      <c r="C33989"/>
      <c r="D33989"/>
      <c r="E33989"/>
      <c r="F33989"/>
      <c r="G33989"/>
      <c r="H33989"/>
      <c r="I33989"/>
      <c r="J33989"/>
      <c r="K33989"/>
      <c r="L33989"/>
      <c r="M33989" s="950"/>
      <c r="N33989"/>
      <c r="O33989"/>
    </row>
    <row r="33990" spans="1:15">
      <c r="A33990" t="s">
        <v>1917</v>
      </c>
      <c r="B33990" s="950"/>
      <c r="C33990"/>
      <c r="D33990"/>
      <c r="E33990"/>
      <c r="F33990"/>
      <c r="G33990"/>
      <c r="H33990"/>
      <c r="I33990"/>
      <c r="J33990"/>
      <c r="K33990"/>
      <c r="L33990"/>
      <c r="M33990" s="950"/>
      <c r="N33990"/>
      <c r="O33990"/>
    </row>
    <row r="33991" spans="1:15">
      <c r="A33991" t="s">
        <v>1917</v>
      </c>
      <c r="B33991" s="950"/>
      <c r="C33991"/>
      <c r="D33991"/>
      <c r="E33991"/>
      <c r="F33991"/>
      <c r="G33991"/>
      <c r="H33991"/>
      <c r="I33991"/>
      <c r="J33991"/>
      <c r="K33991"/>
      <c r="L33991"/>
      <c r="M33991" s="950"/>
      <c r="N33991"/>
      <c r="O33991"/>
    </row>
    <row r="33992" spans="1:15">
      <c r="A33992" t="s">
        <v>1917</v>
      </c>
      <c r="B33992" s="950"/>
      <c r="C33992"/>
      <c r="D33992"/>
      <c r="E33992"/>
      <c r="F33992"/>
      <c r="G33992"/>
      <c r="H33992"/>
      <c r="I33992"/>
      <c r="J33992"/>
      <c r="K33992"/>
      <c r="L33992"/>
      <c r="M33992" s="950"/>
      <c r="N33992"/>
      <c r="O33992"/>
    </row>
    <row r="33993" spans="1:15">
      <c r="A33993" t="s">
        <v>1917</v>
      </c>
      <c r="B33993" s="950"/>
      <c r="C33993"/>
      <c r="D33993"/>
      <c r="E33993"/>
      <c r="F33993"/>
      <c r="G33993"/>
      <c r="H33993"/>
      <c r="I33993"/>
      <c r="J33993"/>
      <c r="K33993"/>
      <c r="L33993"/>
      <c r="M33993" s="950"/>
      <c r="N33993"/>
      <c r="O33993"/>
    </row>
    <row r="33994" spans="1:15">
      <c r="A33994" t="s">
        <v>1917</v>
      </c>
      <c r="B33994" s="950"/>
      <c r="C33994"/>
      <c r="D33994"/>
      <c r="E33994"/>
      <c r="F33994"/>
      <c r="G33994"/>
      <c r="H33994"/>
      <c r="I33994"/>
      <c r="J33994"/>
      <c r="K33994"/>
      <c r="L33994"/>
      <c r="M33994" s="950"/>
      <c r="N33994"/>
      <c r="O33994"/>
    </row>
    <row r="33995" spans="1:15">
      <c r="A33995" t="s">
        <v>1917</v>
      </c>
      <c r="B33995" s="950"/>
      <c r="C33995"/>
      <c r="D33995"/>
      <c r="E33995"/>
      <c r="F33995"/>
      <c r="G33995"/>
      <c r="H33995"/>
      <c r="I33995"/>
      <c r="J33995"/>
      <c r="K33995"/>
      <c r="L33995"/>
      <c r="M33995" s="950"/>
      <c r="N33995"/>
      <c r="O33995"/>
    </row>
    <row r="33996" spans="1:15">
      <c r="A33996" t="s">
        <v>1917</v>
      </c>
      <c r="B33996" s="950"/>
      <c r="C33996"/>
      <c r="D33996"/>
      <c r="E33996"/>
      <c r="F33996"/>
      <c r="G33996"/>
      <c r="H33996"/>
      <c r="I33996"/>
      <c r="J33996"/>
      <c r="K33996"/>
      <c r="L33996"/>
      <c r="M33996" s="950"/>
      <c r="N33996"/>
      <c r="O33996"/>
    </row>
    <row r="33997" spans="1:15">
      <c r="A33997" t="s">
        <v>1917</v>
      </c>
      <c r="B33997" s="950"/>
      <c r="C33997"/>
      <c r="D33997"/>
      <c r="E33997"/>
      <c r="F33997"/>
      <c r="G33997"/>
      <c r="H33997"/>
      <c r="I33997"/>
      <c r="J33997"/>
      <c r="K33997"/>
      <c r="L33997"/>
      <c r="M33997" s="950"/>
      <c r="N33997"/>
      <c r="O33997"/>
    </row>
    <row r="33998" spans="1:15">
      <c r="A33998" t="s">
        <v>1917</v>
      </c>
      <c r="B33998" s="950"/>
      <c r="C33998"/>
      <c r="D33998"/>
      <c r="E33998"/>
      <c r="F33998"/>
      <c r="G33998"/>
      <c r="H33998"/>
      <c r="I33998"/>
      <c r="J33998"/>
      <c r="K33998"/>
      <c r="L33998"/>
      <c r="M33998" s="950"/>
      <c r="N33998"/>
      <c r="O33998"/>
    </row>
    <row r="33999" spans="1:15">
      <c r="A33999" t="s">
        <v>1917</v>
      </c>
      <c r="B33999" s="950"/>
      <c r="C33999"/>
      <c r="D33999"/>
      <c r="E33999"/>
      <c r="F33999"/>
      <c r="G33999"/>
      <c r="H33999"/>
      <c r="I33999"/>
      <c r="J33999"/>
      <c r="K33999"/>
      <c r="L33999"/>
      <c r="M33999" s="950"/>
      <c r="N33999"/>
      <c r="O33999"/>
    </row>
    <row r="34000" spans="1:15">
      <c r="A34000" t="s">
        <v>1917</v>
      </c>
      <c r="B34000" s="950"/>
      <c r="C34000"/>
      <c r="D34000"/>
      <c r="E34000"/>
      <c r="F34000"/>
      <c r="G34000"/>
      <c r="H34000"/>
      <c r="I34000"/>
      <c r="J34000"/>
      <c r="K34000"/>
      <c r="L34000"/>
      <c r="M34000" s="950"/>
      <c r="N34000"/>
      <c r="O34000"/>
    </row>
    <row r="34001" spans="1:15">
      <c r="A34001" t="s">
        <v>1917</v>
      </c>
      <c r="B34001" s="950"/>
      <c r="C34001"/>
      <c r="D34001"/>
      <c r="E34001"/>
      <c r="F34001"/>
      <c r="G34001"/>
      <c r="H34001"/>
      <c r="I34001"/>
      <c r="J34001"/>
      <c r="K34001"/>
      <c r="L34001"/>
      <c r="M34001" s="950"/>
      <c r="N34001"/>
      <c r="O34001"/>
    </row>
    <row r="34002" spans="1:15">
      <c r="A34002" t="s">
        <v>1917</v>
      </c>
      <c r="B34002" s="950"/>
      <c r="C34002"/>
      <c r="D34002"/>
      <c r="E34002"/>
      <c r="F34002"/>
      <c r="G34002"/>
      <c r="H34002"/>
      <c r="I34002"/>
      <c r="J34002"/>
      <c r="K34002"/>
      <c r="L34002"/>
      <c r="M34002" s="950"/>
      <c r="N34002"/>
      <c r="O34002"/>
    </row>
    <row r="34003" spans="1:15">
      <c r="A34003" t="s">
        <v>1917</v>
      </c>
      <c r="B34003" s="950"/>
      <c r="C34003"/>
      <c r="D34003"/>
      <c r="E34003"/>
      <c r="F34003"/>
      <c r="G34003"/>
      <c r="H34003"/>
      <c r="I34003"/>
      <c r="J34003"/>
      <c r="K34003"/>
      <c r="L34003"/>
      <c r="M34003" s="950"/>
      <c r="N34003"/>
      <c r="O34003"/>
    </row>
    <row r="34004" spans="1:15">
      <c r="A34004" t="s">
        <v>1917</v>
      </c>
      <c r="B34004" s="950"/>
      <c r="C34004"/>
      <c r="D34004"/>
      <c r="E34004"/>
      <c r="F34004"/>
      <c r="G34004"/>
      <c r="H34004"/>
      <c r="I34004"/>
      <c r="J34004"/>
      <c r="K34004"/>
      <c r="L34004"/>
      <c r="M34004" s="950"/>
      <c r="N34004"/>
      <c r="O34004"/>
    </row>
    <row r="34005" spans="1:15">
      <c r="A34005" t="s">
        <v>1917</v>
      </c>
      <c r="B34005" s="950"/>
      <c r="C34005"/>
      <c r="D34005"/>
      <c r="E34005"/>
      <c r="F34005"/>
      <c r="G34005"/>
      <c r="H34005"/>
      <c r="I34005"/>
      <c r="J34005"/>
      <c r="K34005"/>
      <c r="L34005"/>
      <c r="M34005" s="950"/>
      <c r="N34005"/>
      <c r="O34005"/>
    </row>
    <row r="34006" spans="1:15">
      <c r="A34006" t="s">
        <v>1917</v>
      </c>
      <c r="B34006" s="950"/>
      <c r="C34006"/>
      <c r="D34006"/>
      <c r="E34006"/>
      <c r="F34006"/>
      <c r="G34006"/>
      <c r="H34006"/>
      <c r="I34006"/>
      <c r="J34006"/>
      <c r="K34006"/>
      <c r="L34006"/>
      <c r="M34006" s="950"/>
      <c r="N34006"/>
      <c r="O34006"/>
    </row>
    <row r="34007" spans="1:15">
      <c r="A34007" t="s">
        <v>1917</v>
      </c>
      <c r="B34007" s="950"/>
      <c r="C34007"/>
      <c r="D34007"/>
      <c r="E34007"/>
      <c r="F34007"/>
      <c r="G34007"/>
      <c r="H34007"/>
      <c r="I34007"/>
      <c r="J34007"/>
      <c r="K34007"/>
      <c r="L34007"/>
      <c r="M34007" s="950"/>
      <c r="N34007"/>
      <c r="O34007"/>
    </row>
    <row r="34008" spans="1:15">
      <c r="A34008" t="s">
        <v>1917</v>
      </c>
      <c r="B34008" s="950"/>
      <c r="C34008"/>
      <c r="D34008"/>
      <c r="E34008"/>
      <c r="F34008"/>
      <c r="G34008"/>
      <c r="H34008"/>
      <c r="I34008"/>
      <c r="J34008"/>
      <c r="K34008"/>
      <c r="L34008"/>
      <c r="M34008" s="950"/>
      <c r="N34008"/>
      <c r="O34008"/>
    </row>
    <row r="34009" spans="1:15">
      <c r="A34009" t="s">
        <v>1917</v>
      </c>
      <c r="B34009" s="950"/>
      <c r="C34009"/>
      <c r="D34009"/>
      <c r="E34009"/>
      <c r="F34009"/>
      <c r="G34009"/>
      <c r="H34009"/>
      <c r="I34009"/>
      <c r="J34009"/>
      <c r="K34009"/>
      <c r="L34009"/>
      <c r="M34009" s="950"/>
      <c r="N34009"/>
      <c r="O34009"/>
    </row>
    <row r="34010" spans="1:15">
      <c r="A34010" t="s">
        <v>1917</v>
      </c>
      <c r="B34010" s="950"/>
      <c r="C34010"/>
      <c r="D34010"/>
      <c r="E34010"/>
      <c r="F34010"/>
      <c r="G34010"/>
      <c r="H34010"/>
      <c r="I34010"/>
      <c r="J34010"/>
      <c r="K34010"/>
      <c r="L34010"/>
      <c r="M34010" s="950"/>
      <c r="N34010"/>
      <c r="O34010"/>
    </row>
    <row r="34011" spans="1:15">
      <c r="A34011" t="s">
        <v>1917</v>
      </c>
      <c r="B34011" s="950"/>
      <c r="C34011"/>
      <c r="D34011"/>
      <c r="E34011"/>
      <c r="F34011"/>
      <c r="G34011"/>
      <c r="H34011"/>
      <c r="I34011"/>
      <c r="J34011"/>
      <c r="K34011"/>
      <c r="L34011"/>
      <c r="M34011" s="950"/>
      <c r="N34011"/>
      <c r="O34011"/>
    </row>
    <row r="34012" spans="1:15">
      <c r="A34012" t="s">
        <v>1917</v>
      </c>
      <c r="B34012" s="950"/>
      <c r="C34012"/>
      <c r="D34012"/>
      <c r="E34012"/>
      <c r="F34012"/>
      <c r="G34012"/>
      <c r="H34012"/>
      <c r="I34012"/>
      <c r="J34012"/>
      <c r="K34012"/>
      <c r="L34012"/>
      <c r="M34012" s="950"/>
      <c r="N34012"/>
      <c r="O34012"/>
    </row>
    <row r="34013" spans="1:15">
      <c r="A34013" t="s">
        <v>1917</v>
      </c>
      <c r="B34013" s="950"/>
      <c r="C34013"/>
      <c r="D34013"/>
      <c r="E34013"/>
      <c r="F34013"/>
      <c r="G34013"/>
      <c r="H34013"/>
      <c r="I34013"/>
      <c r="J34013"/>
      <c r="K34013"/>
      <c r="L34013"/>
      <c r="M34013" s="950"/>
      <c r="N34013"/>
      <c r="O34013"/>
    </row>
    <row r="34014" spans="1:15">
      <c r="A34014" t="s">
        <v>1917</v>
      </c>
      <c r="B34014" s="950"/>
      <c r="C34014"/>
      <c r="D34014"/>
      <c r="E34014"/>
      <c r="F34014"/>
      <c r="G34014"/>
      <c r="H34014"/>
      <c r="I34014"/>
      <c r="J34014"/>
      <c r="K34014"/>
      <c r="L34014"/>
      <c r="M34014" s="950"/>
      <c r="N34014"/>
      <c r="O34014"/>
    </row>
    <row r="34015" spans="1:15">
      <c r="A34015" t="s">
        <v>1917</v>
      </c>
      <c r="B34015" s="950"/>
      <c r="C34015"/>
      <c r="D34015"/>
      <c r="E34015"/>
      <c r="F34015"/>
      <c r="G34015"/>
      <c r="H34015"/>
      <c r="I34015"/>
      <c r="J34015"/>
      <c r="K34015"/>
      <c r="L34015"/>
      <c r="M34015" s="950"/>
      <c r="N34015"/>
      <c r="O34015"/>
    </row>
    <row r="34016" spans="1:15">
      <c r="A34016" t="s">
        <v>1917</v>
      </c>
      <c r="B34016" s="950"/>
      <c r="C34016"/>
      <c r="D34016"/>
      <c r="E34016"/>
      <c r="F34016"/>
      <c r="G34016"/>
      <c r="H34016"/>
      <c r="I34016"/>
      <c r="J34016"/>
      <c r="K34016"/>
      <c r="L34016"/>
      <c r="M34016" s="950"/>
      <c r="N34016"/>
      <c r="O34016"/>
    </row>
    <row r="34017" spans="1:15">
      <c r="A34017" t="s">
        <v>1917</v>
      </c>
      <c r="B34017" s="950"/>
      <c r="C34017"/>
      <c r="D34017"/>
      <c r="E34017"/>
      <c r="F34017"/>
      <c r="G34017"/>
      <c r="H34017"/>
      <c r="I34017"/>
      <c r="J34017"/>
      <c r="K34017"/>
      <c r="L34017"/>
      <c r="M34017" s="950"/>
      <c r="N34017"/>
      <c r="O34017"/>
    </row>
    <row r="34018" spans="1:15">
      <c r="A34018" t="s">
        <v>1917</v>
      </c>
      <c r="B34018" s="950"/>
      <c r="C34018"/>
      <c r="D34018"/>
      <c r="E34018"/>
      <c r="F34018"/>
      <c r="G34018"/>
      <c r="H34018"/>
      <c r="I34018"/>
      <c r="J34018"/>
      <c r="K34018"/>
      <c r="L34018"/>
      <c r="M34018" s="950"/>
      <c r="N34018"/>
      <c r="O34018"/>
    </row>
    <row r="34019" spans="1:15">
      <c r="A34019" t="s">
        <v>1917</v>
      </c>
      <c r="B34019" s="950"/>
      <c r="C34019"/>
      <c r="D34019"/>
      <c r="E34019"/>
      <c r="F34019"/>
      <c r="G34019"/>
      <c r="H34019"/>
      <c r="I34019"/>
      <c r="J34019"/>
      <c r="K34019"/>
      <c r="L34019"/>
      <c r="M34019" s="950"/>
      <c r="N34019"/>
      <c r="O34019"/>
    </row>
    <row r="34020" spans="1:15">
      <c r="A34020" t="s">
        <v>1917</v>
      </c>
      <c r="B34020" s="950"/>
      <c r="C34020"/>
      <c r="D34020"/>
      <c r="E34020"/>
      <c r="F34020"/>
      <c r="G34020"/>
      <c r="H34020"/>
      <c r="I34020"/>
      <c r="J34020"/>
      <c r="K34020"/>
      <c r="L34020"/>
      <c r="M34020" s="950"/>
      <c r="N34020"/>
      <c r="O34020"/>
    </row>
    <row r="34021" spans="1:15">
      <c r="A34021" t="s">
        <v>1917</v>
      </c>
      <c r="B34021" s="950"/>
      <c r="C34021"/>
      <c r="D34021"/>
      <c r="E34021"/>
      <c r="F34021"/>
      <c r="G34021"/>
      <c r="H34021"/>
      <c r="I34021"/>
      <c r="J34021"/>
      <c r="K34021"/>
      <c r="L34021"/>
      <c r="M34021" s="950"/>
      <c r="N34021"/>
      <c r="O34021"/>
    </row>
    <row r="34022" spans="1:15">
      <c r="A34022" t="s">
        <v>1917</v>
      </c>
      <c r="B34022" s="950"/>
      <c r="C34022"/>
      <c r="D34022"/>
      <c r="E34022"/>
      <c r="F34022"/>
      <c r="G34022"/>
      <c r="H34022"/>
      <c r="I34022"/>
      <c r="J34022"/>
      <c r="K34022"/>
      <c r="L34022"/>
      <c r="M34022" s="950"/>
      <c r="N34022"/>
      <c r="O34022"/>
    </row>
    <row r="34023" spans="1:15">
      <c r="A34023" t="s">
        <v>1917</v>
      </c>
      <c r="B34023" s="950"/>
      <c r="C34023"/>
      <c r="D34023"/>
      <c r="E34023"/>
      <c r="F34023"/>
      <c r="G34023"/>
      <c r="H34023"/>
      <c r="I34023"/>
      <c r="J34023"/>
      <c r="K34023"/>
      <c r="L34023"/>
      <c r="M34023" s="950"/>
      <c r="N34023"/>
      <c r="O34023"/>
    </row>
    <row r="34024" spans="1:15">
      <c r="A34024" t="s">
        <v>1917</v>
      </c>
      <c r="B34024" s="950"/>
      <c r="C34024"/>
      <c r="D34024"/>
      <c r="E34024"/>
      <c r="F34024"/>
      <c r="G34024"/>
      <c r="H34024"/>
      <c r="I34024"/>
      <c r="J34024"/>
      <c r="K34024"/>
      <c r="L34024"/>
      <c r="M34024" s="950"/>
      <c r="N34024"/>
      <c r="O34024"/>
    </row>
    <row r="34025" spans="1:15">
      <c r="A34025" t="s">
        <v>1917</v>
      </c>
      <c r="B34025" s="950"/>
      <c r="C34025"/>
      <c r="D34025"/>
      <c r="E34025"/>
      <c r="F34025"/>
      <c r="G34025"/>
      <c r="H34025"/>
      <c r="I34025"/>
      <c r="J34025"/>
      <c r="K34025"/>
      <c r="L34025"/>
      <c r="M34025" s="950"/>
      <c r="N34025"/>
      <c r="O34025"/>
    </row>
    <row r="34026" spans="1:15">
      <c r="A34026" t="s">
        <v>1917</v>
      </c>
      <c r="B34026" s="950"/>
      <c r="C34026"/>
      <c r="D34026"/>
      <c r="E34026"/>
      <c r="F34026"/>
      <c r="G34026"/>
      <c r="H34026"/>
      <c r="I34026"/>
      <c r="J34026"/>
      <c r="K34026"/>
      <c r="L34026"/>
      <c r="M34026" s="950"/>
      <c r="N34026"/>
      <c r="O34026"/>
    </row>
    <row r="34027" spans="1:15">
      <c r="A34027" t="s">
        <v>1917</v>
      </c>
      <c r="B34027" s="950"/>
      <c r="C34027"/>
      <c r="D34027"/>
      <c r="E34027"/>
      <c r="F34027"/>
      <c r="G34027"/>
      <c r="H34027"/>
      <c r="I34027"/>
      <c r="J34027"/>
      <c r="K34027"/>
      <c r="L34027"/>
      <c r="M34027" s="950"/>
      <c r="N34027"/>
      <c r="O34027"/>
    </row>
    <row r="34028" spans="1:15">
      <c r="A34028" t="s">
        <v>1917</v>
      </c>
      <c r="B34028" s="950"/>
      <c r="C34028"/>
      <c r="D34028"/>
      <c r="E34028"/>
      <c r="F34028"/>
      <c r="G34028"/>
      <c r="H34028"/>
      <c r="I34028"/>
      <c r="J34028"/>
      <c r="K34028"/>
      <c r="L34028"/>
      <c r="M34028" s="950"/>
      <c r="N34028"/>
      <c r="O34028"/>
    </row>
    <row r="34029" spans="1:15">
      <c r="A34029" t="s">
        <v>1917</v>
      </c>
      <c r="B34029" s="950"/>
      <c r="C34029"/>
      <c r="D34029"/>
      <c r="E34029"/>
      <c r="F34029"/>
      <c r="G34029"/>
      <c r="H34029"/>
      <c r="I34029"/>
      <c r="J34029"/>
      <c r="K34029"/>
      <c r="L34029"/>
      <c r="M34029" s="950"/>
      <c r="N34029"/>
      <c r="O34029"/>
    </row>
    <row r="34030" spans="1:15">
      <c r="A34030" t="s">
        <v>1917</v>
      </c>
      <c r="B34030" s="950"/>
      <c r="C34030"/>
      <c r="D34030"/>
      <c r="E34030"/>
      <c r="F34030"/>
      <c r="G34030"/>
      <c r="H34030"/>
      <c r="I34030"/>
      <c r="J34030"/>
      <c r="K34030"/>
      <c r="L34030"/>
      <c r="M34030" s="950"/>
      <c r="N34030"/>
      <c r="O34030"/>
    </row>
    <row r="34031" spans="1:15">
      <c r="A34031" t="s">
        <v>1917</v>
      </c>
      <c r="B34031" s="950"/>
      <c r="C34031"/>
      <c r="D34031"/>
      <c r="E34031"/>
      <c r="F34031"/>
      <c r="G34031"/>
      <c r="H34031"/>
      <c r="I34031"/>
      <c r="J34031"/>
      <c r="K34031"/>
      <c r="L34031"/>
      <c r="M34031" s="950"/>
      <c r="N34031"/>
      <c r="O34031"/>
    </row>
    <row r="34032" spans="1:15">
      <c r="A34032" t="s">
        <v>1917</v>
      </c>
      <c r="B34032" s="950"/>
      <c r="C34032"/>
      <c r="D34032"/>
      <c r="E34032"/>
      <c r="F34032"/>
      <c r="G34032"/>
      <c r="H34032"/>
      <c r="I34032"/>
      <c r="J34032"/>
      <c r="K34032"/>
      <c r="L34032"/>
      <c r="M34032" s="950"/>
      <c r="N34032"/>
      <c r="O34032"/>
    </row>
    <row r="34033" spans="1:15">
      <c r="A34033" t="s">
        <v>1917</v>
      </c>
      <c r="B34033" s="950"/>
      <c r="C34033"/>
      <c r="D34033"/>
      <c r="E34033"/>
      <c r="F34033"/>
      <c r="G34033"/>
      <c r="H34033"/>
      <c r="I34033"/>
      <c r="J34033"/>
      <c r="K34033"/>
      <c r="L34033"/>
      <c r="M34033" s="950"/>
      <c r="N34033"/>
      <c r="O34033"/>
    </row>
    <row r="34034" spans="1:15">
      <c r="A34034" t="s">
        <v>1917</v>
      </c>
      <c r="B34034" s="950"/>
      <c r="C34034"/>
      <c r="D34034"/>
      <c r="E34034"/>
      <c r="F34034"/>
      <c r="G34034"/>
      <c r="H34034"/>
      <c r="I34034"/>
      <c r="J34034"/>
      <c r="K34034"/>
      <c r="L34034"/>
      <c r="M34034" s="950"/>
      <c r="N34034"/>
      <c r="O34034"/>
    </row>
    <row r="34035" spans="1:15">
      <c r="A34035" t="s">
        <v>1917</v>
      </c>
      <c r="B34035" s="950"/>
      <c r="C34035"/>
      <c r="D34035"/>
      <c r="E34035"/>
      <c r="F34035"/>
      <c r="G34035"/>
      <c r="H34035"/>
      <c r="I34035"/>
      <c r="J34035"/>
      <c r="K34035"/>
      <c r="L34035"/>
      <c r="M34035" s="950"/>
      <c r="N34035"/>
      <c r="O34035"/>
    </row>
    <row r="34036" spans="1:15">
      <c r="A34036" t="s">
        <v>1917</v>
      </c>
      <c r="B34036" s="950"/>
      <c r="C34036"/>
      <c r="D34036"/>
      <c r="E34036"/>
      <c r="F34036"/>
      <c r="G34036"/>
      <c r="H34036"/>
      <c r="I34036"/>
      <c r="J34036"/>
      <c r="K34036"/>
      <c r="L34036"/>
      <c r="M34036" s="950"/>
      <c r="N34036"/>
      <c r="O34036"/>
    </row>
    <row r="34037" spans="1:15">
      <c r="A34037" t="s">
        <v>1917</v>
      </c>
      <c r="B34037" s="950"/>
      <c r="C34037"/>
      <c r="D34037"/>
      <c r="E34037"/>
      <c r="F34037"/>
      <c r="G34037"/>
      <c r="H34037"/>
      <c r="I34037"/>
      <c r="J34037"/>
      <c r="K34037"/>
      <c r="L34037"/>
      <c r="M34037" s="950"/>
      <c r="N34037"/>
      <c r="O34037"/>
    </row>
    <row r="34038" spans="1:15">
      <c r="A34038" t="s">
        <v>1917</v>
      </c>
      <c r="B34038" s="950"/>
      <c r="C34038"/>
      <c r="D34038"/>
      <c r="E34038"/>
      <c r="F34038"/>
      <c r="G34038"/>
      <c r="H34038"/>
      <c r="I34038"/>
      <c r="J34038"/>
      <c r="K34038"/>
      <c r="L34038"/>
      <c r="M34038" s="950"/>
      <c r="N34038"/>
      <c r="O34038"/>
    </row>
    <row r="34039" spans="1:15">
      <c r="A34039" t="s">
        <v>1917</v>
      </c>
      <c r="B34039" s="950"/>
      <c r="C34039"/>
      <c r="D34039"/>
      <c r="E34039"/>
      <c r="F34039"/>
      <c r="G34039"/>
      <c r="H34039"/>
      <c r="I34039"/>
      <c r="J34039"/>
      <c r="K34039"/>
      <c r="L34039"/>
      <c r="M34039" s="950"/>
      <c r="N34039"/>
      <c r="O34039"/>
    </row>
    <row r="34040" spans="1:15">
      <c r="A34040" t="s">
        <v>1917</v>
      </c>
      <c r="B34040" s="950"/>
      <c r="C34040"/>
      <c r="D34040"/>
      <c r="E34040"/>
      <c r="F34040"/>
      <c r="G34040"/>
      <c r="H34040"/>
      <c r="I34040"/>
      <c r="J34040"/>
      <c r="K34040"/>
      <c r="L34040"/>
      <c r="M34040" s="950"/>
      <c r="N34040"/>
      <c r="O34040"/>
    </row>
    <row r="34041" spans="1:15">
      <c r="A34041" t="s">
        <v>1917</v>
      </c>
      <c r="B34041" s="950"/>
      <c r="C34041"/>
      <c r="D34041"/>
      <c r="E34041"/>
      <c r="F34041"/>
      <c r="G34041"/>
      <c r="H34041"/>
      <c r="I34041"/>
      <c r="J34041"/>
      <c r="K34041"/>
      <c r="L34041"/>
      <c r="M34041" s="950"/>
      <c r="N34041"/>
      <c r="O34041"/>
    </row>
    <row r="34042" spans="1:15">
      <c r="A34042" t="s">
        <v>1917</v>
      </c>
      <c r="B34042" s="950"/>
      <c r="C34042"/>
      <c r="D34042"/>
      <c r="E34042"/>
      <c r="F34042"/>
      <c r="G34042"/>
      <c r="H34042"/>
      <c r="I34042"/>
      <c r="J34042"/>
      <c r="K34042"/>
      <c r="L34042"/>
      <c r="M34042" s="950"/>
      <c r="N34042"/>
      <c r="O34042"/>
    </row>
    <row r="34043" spans="1:15">
      <c r="A34043" t="s">
        <v>1917</v>
      </c>
      <c r="B34043" s="950"/>
      <c r="C34043"/>
      <c r="D34043"/>
      <c r="E34043"/>
      <c r="F34043"/>
      <c r="G34043"/>
      <c r="H34043"/>
      <c r="I34043"/>
      <c r="J34043"/>
      <c r="K34043"/>
      <c r="L34043"/>
      <c r="M34043" s="950"/>
      <c r="N34043"/>
      <c r="O34043"/>
    </row>
    <row r="34044" spans="1:15">
      <c r="A34044" t="s">
        <v>1917</v>
      </c>
      <c r="B34044" s="950"/>
      <c r="C34044"/>
      <c r="D34044"/>
      <c r="E34044"/>
      <c r="F34044"/>
      <c r="G34044"/>
      <c r="H34044"/>
      <c r="I34044"/>
      <c r="J34044"/>
      <c r="K34044"/>
      <c r="L34044"/>
      <c r="M34044" s="950"/>
      <c r="N34044"/>
      <c r="O34044"/>
    </row>
    <row r="34045" spans="1:15">
      <c r="A34045" t="s">
        <v>1917</v>
      </c>
      <c r="B34045" s="950"/>
      <c r="C34045"/>
      <c r="D34045"/>
      <c r="E34045"/>
      <c r="F34045"/>
      <c r="G34045"/>
      <c r="H34045"/>
      <c r="I34045"/>
      <c r="J34045"/>
      <c r="K34045"/>
      <c r="L34045"/>
      <c r="M34045" s="950"/>
      <c r="N34045"/>
      <c r="O34045"/>
    </row>
    <row r="34046" spans="1:15">
      <c r="A34046" t="s">
        <v>1917</v>
      </c>
      <c r="B34046" s="950"/>
      <c r="C34046"/>
      <c r="D34046"/>
      <c r="E34046"/>
      <c r="F34046"/>
      <c r="G34046"/>
      <c r="H34046"/>
      <c r="I34046"/>
      <c r="J34046"/>
      <c r="K34046"/>
      <c r="L34046"/>
      <c r="M34046" s="950"/>
      <c r="N34046"/>
      <c r="O34046"/>
    </row>
    <row r="34047" spans="1:15">
      <c r="A34047" t="s">
        <v>1917</v>
      </c>
      <c r="B34047" s="950"/>
      <c r="C34047"/>
      <c r="D34047"/>
      <c r="E34047"/>
      <c r="F34047"/>
      <c r="G34047"/>
      <c r="H34047"/>
      <c r="I34047"/>
      <c r="J34047"/>
      <c r="K34047"/>
      <c r="L34047"/>
      <c r="M34047" s="950"/>
      <c r="N34047"/>
      <c r="O34047"/>
    </row>
    <row r="34048" spans="1:15">
      <c r="A34048" t="s">
        <v>1917</v>
      </c>
      <c r="B34048" s="950"/>
      <c r="C34048"/>
      <c r="D34048"/>
      <c r="E34048"/>
      <c r="F34048"/>
      <c r="G34048"/>
      <c r="H34048"/>
      <c r="I34048"/>
      <c r="J34048"/>
      <c r="K34048"/>
      <c r="L34048"/>
      <c r="M34048" s="950"/>
      <c r="N34048"/>
      <c r="O34048"/>
    </row>
    <row r="34049" spans="1:15">
      <c r="A34049" t="s">
        <v>1917</v>
      </c>
      <c r="B34049" s="950"/>
      <c r="C34049"/>
      <c r="D34049"/>
      <c r="E34049"/>
      <c r="F34049"/>
      <c r="G34049"/>
      <c r="H34049"/>
      <c r="I34049"/>
      <c r="J34049"/>
      <c r="K34049"/>
      <c r="L34049"/>
      <c r="M34049" s="950"/>
      <c r="N34049"/>
      <c r="O34049"/>
    </row>
    <row r="34050" spans="1:15">
      <c r="A34050" t="s">
        <v>1917</v>
      </c>
      <c r="B34050" s="950"/>
      <c r="C34050"/>
      <c r="D34050"/>
      <c r="E34050"/>
      <c r="F34050"/>
      <c r="G34050"/>
      <c r="H34050"/>
      <c r="I34050"/>
      <c r="J34050"/>
      <c r="K34050"/>
      <c r="L34050"/>
      <c r="M34050" s="950"/>
      <c r="N34050"/>
      <c r="O34050"/>
    </row>
    <row r="34051" spans="1:15">
      <c r="A34051" t="s">
        <v>1917</v>
      </c>
      <c r="B34051" s="950"/>
      <c r="C34051"/>
      <c r="D34051"/>
      <c r="E34051"/>
      <c r="F34051"/>
      <c r="G34051"/>
      <c r="H34051"/>
      <c r="I34051"/>
      <c r="J34051"/>
      <c r="K34051"/>
      <c r="L34051"/>
      <c r="M34051" s="950"/>
      <c r="N34051"/>
      <c r="O34051"/>
    </row>
    <row r="34052" spans="1:15">
      <c r="A34052" t="s">
        <v>1917</v>
      </c>
      <c r="B34052" s="950"/>
      <c r="C34052"/>
      <c r="D34052"/>
      <c r="E34052"/>
      <c r="F34052"/>
      <c r="G34052"/>
      <c r="H34052"/>
      <c r="I34052"/>
      <c r="J34052"/>
      <c r="K34052"/>
      <c r="L34052"/>
      <c r="M34052" s="950"/>
      <c r="N34052"/>
      <c r="O34052"/>
    </row>
    <row r="34053" spans="1:15">
      <c r="A34053" t="s">
        <v>1917</v>
      </c>
      <c r="B34053" s="950"/>
      <c r="C34053"/>
      <c r="D34053"/>
      <c r="E34053"/>
      <c r="F34053"/>
      <c r="G34053"/>
      <c r="H34053"/>
      <c r="I34053"/>
      <c r="J34053"/>
      <c r="K34053"/>
      <c r="L34053"/>
      <c r="M34053" s="950"/>
      <c r="N34053"/>
      <c r="O34053"/>
    </row>
    <row r="34054" spans="1:15">
      <c r="A34054" t="s">
        <v>1917</v>
      </c>
      <c r="B34054" s="950"/>
      <c r="C34054"/>
      <c r="D34054"/>
      <c r="E34054"/>
      <c r="F34054"/>
      <c r="G34054"/>
      <c r="H34054"/>
      <c r="I34054"/>
      <c r="J34054"/>
      <c r="K34054"/>
      <c r="L34054"/>
      <c r="M34054" s="950"/>
      <c r="N34054"/>
      <c r="O34054"/>
    </row>
    <row r="34055" spans="1:15">
      <c r="A34055" t="s">
        <v>1917</v>
      </c>
      <c r="B34055" s="950"/>
      <c r="C34055"/>
      <c r="D34055"/>
      <c r="E34055"/>
      <c r="F34055"/>
      <c r="G34055"/>
      <c r="H34055"/>
      <c r="I34055"/>
      <c r="J34055"/>
      <c r="K34055"/>
      <c r="L34055"/>
      <c r="M34055" s="950"/>
      <c r="N34055"/>
      <c r="O34055"/>
    </row>
    <row r="34056" spans="1:15">
      <c r="A34056" t="s">
        <v>1917</v>
      </c>
      <c r="B34056" s="950"/>
      <c r="C34056"/>
      <c r="D34056"/>
      <c r="E34056"/>
      <c r="F34056"/>
      <c r="G34056"/>
      <c r="H34056"/>
      <c r="I34056"/>
      <c r="J34056"/>
      <c r="K34056"/>
      <c r="L34056"/>
      <c r="M34056" s="950"/>
      <c r="N34056"/>
      <c r="O34056"/>
    </row>
    <row r="34057" spans="1:15">
      <c r="A34057" t="s">
        <v>1917</v>
      </c>
      <c r="B34057" s="950"/>
      <c r="C34057"/>
      <c r="D34057"/>
      <c r="E34057"/>
      <c r="F34057"/>
      <c r="G34057"/>
      <c r="H34057"/>
      <c r="I34057"/>
      <c r="J34057"/>
      <c r="K34057"/>
      <c r="L34057"/>
      <c r="M34057" s="950"/>
      <c r="N34057"/>
      <c r="O34057"/>
    </row>
    <row r="34058" spans="1:15">
      <c r="A34058" t="s">
        <v>1917</v>
      </c>
      <c r="B34058" s="950"/>
      <c r="C34058"/>
      <c r="D34058"/>
      <c r="E34058"/>
      <c r="F34058"/>
      <c r="G34058"/>
      <c r="H34058"/>
      <c r="I34058"/>
      <c r="J34058"/>
      <c r="K34058"/>
      <c r="L34058"/>
      <c r="M34058" s="950"/>
      <c r="N34058"/>
      <c r="O34058"/>
    </row>
    <row r="34059" spans="1:15">
      <c r="A34059" t="s">
        <v>1917</v>
      </c>
      <c r="B34059" s="950"/>
      <c r="C34059"/>
      <c r="D34059"/>
      <c r="E34059"/>
      <c r="F34059"/>
      <c r="G34059"/>
      <c r="H34059"/>
      <c r="I34059"/>
      <c r="J34059"/>
      <c r="K34059"/>
      <c r="L34059"/>
      <c r="M34059" s="950"/>
      <c r="N34059"/>
      <c r="O34059"/>
    </row>
    <row r="34060" spans="1:15">
      <c r="A34060" t="s">
        <v>1917</v>
      </c>
      <c r="B34060" s="950"/>
      <c r="C34060"/>
      <c r="D34060"/>
      <c r="E34060"/>
      <c r="F34060"/>
      <c r="G34060"/>
      <c r="H34060"/>
      <c r="I34060"/>
      <c r="J34060"/>
      <c r="K34060"/>
      <c r="L34060"/>
      <c r="M34060" s="950"/>
      <c r="N34060"/>
      <c r="O34060"/>
    </row>
    <row r="34061" spans="1:15">
      <c r="A34061" t="s">
        <v>1917</v>
      </c>
      <c r="B34061" s="950"/>
      <c r="C34061"/>
      <c r="D34061"/>
      <c r="E34061"/>
      <c r="F34061"/>
      <c r="G34061"/>
      <c r="H34061"/>
      <c r="I34061"/>
      <c r="J34061"/>
      <c r="K34061"/>
      <c r="L34061"/>
      <c r="M34061" s="950"/>
      <c r="N34061"/>
      <c r="O34061"/>
    </row>
    <row r="34062" spans="1:15">
      <c r="A34062" t="s">
        <v>1917</v>
      </c>
      <c r="B34062" s="950"/>
      <c r="C34062"/>
      <c r="D34062"/>
      <c r="E34062"/>
      <c r="F34062"/>
      <c r="G34062"/>
      <c r="H34062"/>
      <c r="I34062"/>
      <c r="J34062"/>
      <c r="K34062"/>
      <c r="L34062"/>
      <c r="M34062" s="950"/>
      <c r="N34062"/>
      <c r="O34062"/>
    </row>
    <row r="34063" spans="1:15">
      <c r="A34063" t="s">
        <v>1917</v>
      </c>
      <c r="B34063" s="950"/>
      <c r="C34063"/>
      <c r="D34063"/>
      <c r="E34063"/>
      <c r="F34063"/>
      <c r="G34063"/>
      <c r="H34063"/>
      <c r="I34063"/>
      <c r="J34063"/>
      <c r="K34063"/>
      <c r="L34063"/>
      <c r="M34063" s="950"/>
      <c r="N34063"/>
      <c r="O34063"/>
    </row>
    <row r="34064" spans="1:15">
      <c r="A34064" t="s">
        <v>1917</v>
      </c>
      <c r="B34064" s="950"/>
      <c r="C34064"/>
      <c r="D34064"/>
      <c r="E34064"/>
      <c r="F34064"/>
      <c r="G34064"/>
      <c r="H34064"/>
      <c r="I34064"/>
      <c r="J34064"/>
      <c r="K34064"/>
      <c r="L34064"/>
      <c r="M34064" s="950"/>
      <c r="N34064"/>
      <c r="O34064"/>
    </row>
    <row r="34065" spans="1:15">
      <c r="A34065" t="s">
        <v>1917</v>
      </c>
      <c r="B34065" s="950"/>
      <c r="C34065"/>
      <c r="D34065"/>
      <c r="E34065"/>
      <c r="F34065"/>
      <c r="G34065"/>
      <c r="H34065"/>
      <c r="I34065"/>
      <c r="J34065"/>
      <c r="K34065"/>
      <c r="L34065"/>
      <c r="M34065" s="950"/>
      <c r="N34065"/>
      <c r="O34065"/>
    </row>
    <row r="34066" spans="1:15">
      <c r="A34066" t="s">
        <v>1917</v>
      </c>
      <c r="B34066" s="950"/>
      <c r="C34066"/>
      <c r="D34066"/>
      <c r="E34066"/>
      <c r="F34066"/>
      <c r="G34066"/>
      <c r="H34066"/>
      <c r="I34066"/>
      <c r="J34066"/>
      <c r="K34066"/>
      <c r="L34066"/>
      <c r="M34066" s="950"/>
      <c r="N34066"/>
      <c r="O34066"/>
    </row>
    <row r="34067" spans="1:15">
      <c r="A34067" t="s">
        <v>1917</v>
      </c>
      <c r="B34067" s="950"/>
      <c r="C34067"/>
      <c r="D34067"/>
      <c r="E34067"/>
      <c r="F34067"/>
      <c r="G34067"/>
      <c r="H34067"/>
      <c r="I34067"/>
      <c r="J34067"/>
      <c r="K34067"/>
      <c r="L34067"/>
      <c r="M34067" s="950"/>
      <c r="N34067"/>
      <c r="O34067"/>
    </row>
    <row r="34068" spans="1:15">
      <c r="A34068" t="s">
        <v>1917</v>
      </c>
      <c r="B34068" s="950"/>
      <c r="C34068"/>
      <c r="D34068"/>
      <c r="E34068"/>
      <c r="F34068"/>
      <c r="G34068"/>
      <c r="H34068"/>
      <c r="I34068"/>
      <c r="J34068"/>
      <c r="K34068"/>
      <c r="L34068"/>
      <c r="M34068" s="950"/>
      <c r="N34068"/>
      <c r="O34068"/>
    </row>
    <row r="34069" spans="1:15">
      <c r="A34069" t="s">
        <v>1917</v>
      </c>
      <c r="B34069" s="950"/>
      <c r="C34069"/>
      <c r="D34069"/>
      <c r="E34069"/>
      <c r="F34069"/>
      <c r="G34069"/>
      <c r="H34069"/>
      <c r="I34069"/>
      <c r="J34069"/>
      <c r="K34069"/>
      <c r="L34069"/>
      <c r="M34069" s="950"/>
      <c r="N34069"/>
      <c r="O34069"/>
    </row>
    <row r="34070" spans="1:15">
      <c r="A34070" t="s">
        <v>1917</v>
      </c>
      <c r="B34070" s="950"/>
      <c r="C34070"/>
      <c r="D34070"/>
      <c r="E34070"/>
      <c r="F34070"/>
      <c r="G34070"/>
      <c r="H34070"/>
      <c r="I34070"/>
      <c r="J34070"/>
      <c r="K34070"/>
      <c r="L34070"/>
      <c r="M34070" s="950"/>
      <c r="N34070"/>
      <c r="O34070"/>
    </row>
    <row r="34071" spans="1:15">
      <c r="A34071" t="s">
        <v>1917</v>
      </c>
      <c r="B34071" s="950"/>
      <c r="C34071"/>
      <c r="D34071"/>
      <c r="E34071"/>
      <c r="F34071"/>
      <c r="G34071"/>
      <c r="H34071"/>
      <c r="I34071"/>
      <c r="J34071"/>
      <c r="K34071"/>
      <c r="L34071"/>
      <c r="M34071" s="950"/>
      <c r="N34071"/>
      <c r="O34071"/>
    </row>
    <row r="34072" spans="1:15">
      <c r="A34072" t="s">
        <v>1917</v>
      </c>
      <c r="B34072" s="950"/>
      <c r="C34072"/>
      <c r="D34072"/>
      <c r="E34072"/>
      <c r="F34072"/>
      <c r="G34072"/>
      <c r="H34072"/>
      <c r="I34072"/>
      <c r="J34072"/>
      <c r="K34072"/>
      <c r="L34072"/>
      <c r="M34072" s="950"/>
      <c r="N34072"/>
      <c r="O34072"/>
    </row>
    <row r="34073" spans="1:15">
      <c r="A34073" t="s">
        <v>1917</v>
      </c>
      <c r="B34073" s="950"/>
      <c r="C34073"/>
      <c r="D34073"/>
      <c r="E34073"/>
      <c r="F34073"/>
      <c r="G34073"/>
      <c r="H34073"/>
      <c r="I34073"/>
      <c r="J34073"/>
      <c r="K34073"/>
      <c r="L34073"/>
      <c r="M34073" s="950"/>
      <c r="N34073"/>
      <c r="O34073"/>
    </row>
    <row r="34074" spans="1:15">
      <c r="A34074" t="s">
        <v>1917</v>
      </c>
      <c r="B34074" s="950"/>
      <c r="C34074"/>
      <c r="D34074"/>
      <c r="E34074"/>
      <c r="F34074"/>
      <c r="G34074"/>
      <c r="H34074"/>
      <c r="I34074"/>
      <c r="J34074"/>
      <c r="K34074"/>
      <c r="L34074"/>
      <c r="M34074" s="950"/>
      <c r="N34074"/>
      <c r="O34074"/>
    </row>
    <row r="34075" spans="1:15">
      <c r="A34075" t="s">
        <v>1917</v>
      </c>
      <c r="B34075" s="950"/>
      <c r="C34075"/>
      <c r="D34075"/>
      <c r="E34075"/>
      <c r="F34075"/>
      <c r="G34075"/>
      <c r="H34075"/>
      <c r="I34075"/>
      <c r="J34075"/>
      <c r="K34075"/>
      <c r="L34075"/>
      <c r="M34075" s="950"/>
      <c r="N34075"/>
      <c r="O34075"/>
    </row>
    <row r="34076" spans="1:15">
      <c r="A34076" t="s">
        <v>1917</v>
      </c>
      <c r="B34076" s="950"/>
      <c r="C34076"/>
      <c r="D34076"/>
      <c r="E34076"/>
      <c r="F34076"/>
      <c r="G34076"/>
      <c r="H34076"/>
      <c r="I34076"/>
      <c r="J34076"/>
      <c r="K34076"/>
      <c r="L34076"/>
      <c r="M34076" s="950"/>
      <c r="N34076"/>
      <c r="O34076"/>
    </row>
    <row r="34077" spans="1:15">
      <c r="A34077" t="s">
        <v>1917</v>
      </c>
      <c r="B34077" s="950"/>
      <c r="C34077"/>
      <c r="D34077"/>
      <c r="E34077"/>
      <c r="F34077"/>
      <c r="G34077"/>
      <c r="H34077"/>
      <c r="I34077"/>
      <c r="J34077"/>
      <c r="K34077"/>
      <c r="L34077"/>
      <c r="M34077" s="950"/>
      <c r="N34077"/>
      <c r="O34077"/>
    </row>
    <row r="34078" spans="1:15">
      <c r="A34078" t="s">
        <v>1917</v>
      </c>
      <c r="B34078" s="950"/>
      <c r="C34078"/>
      <c r="D34078"/>
      <c r="E34078"/>
      <c r="F34078"/>
      <c r="G34078"/>
      <c r="H34078"/>
      <c r="I34078"/>
      <c r="J34078"/>
      <c r="K34078"/>
      <c r="L34078"/>
      <c r="M34078" s="950"/>
      <c r="N34078"/>
      <c r="O34078"/>
    </row>
    <row r="34079" spans="1:15">
      <c r="A34079" t="s">
        <v>1917</v>
      </c>
      <c r="B34079" s="950"/>
      <c r="C34079"/>
      <c r="D34079"/>
      <c r="E34079"/>
      <c r="F34079"/>
      <c r="G34079"/>
      <c r="H34079"/>
      <c r="I34079"/>
      <c r="J34079"/>
      <c r="K34079"/>
      <c r="L34079"/>
      <c r="M34079" s="950"/>
      <c r="N34079"/>
      <c r="O34079"/>
    </row>
    <row r="34080" spans="1:15">
      <c r="A34080" t="s">
        <v>1917</v>
      </c>
      <c r="B34080" s="950"/>
      <c r="C34080"/>
      <c r="D34080"/>
      <c r="E34080"/>
      <c r="F34080"/>
      <c r="G34080"/>
      <c r="H34080"/>
      <c r="I34080"/>
      <c r="J34080"/>
      <c r="K34080"/>
      <c r="L34080"/>
      <c r="M34080" s="950"/>
      <c r="N34080"/>
      <c r="O34080"/>
    </row>
    <row r="34081" spans="1:15">
      <c r="A34081" t="s">
        <v>1917</v>
      </c>
      <c r="B34081" s="950"/>
      <c r="C34081"/>
      <c r="D34081"/>
      <c r="E34081"/>
      <c r="F34081"/>
      <c r="G34081"/>
      <c r="H34081"/>
      <c r="I34081"/>
      <c r="J34081"/>
      <c r="K34081"/>
      <c r="L34081"/>
      <c r="M34081" s="950"/>
      <c r="N34081"/>
      <c r="O34081"/>
    </row>
    <row r="34082" spans="1:15">
      <c r="A34082" t="s">
        <v>1917</v>
      </c>
      <c r="B34082" s="950"/>
      <c r="C34082"/>
      <c r="D34082"/>
      <c r="E34082"/>
      <c r="F34082"/>
      <c r="G34082"/>
      <c r="H34082"/>
      <c r="I34082"/>
      <c r="J34082"/>
      <c r="K34082"/>
      <c r="L34082"/>
      <c r="M34082" s="950"/>
      <c r="N34082"/>
      <c r="O34082"/>
    </row>
    <row r="34083" spans="1:15">
      <c r="A34083" t="s">
        <v>1917</v>
      </c>
      <c r="B34083" s="950"/>
      <c r="C34083"/>
      <c r="D34083"/>
      <c r="E34083"/>
      <c r="F34083"/>
      <c r="G34083"/>
      <c r="H34083"/>
      <c r="I34083"/>
      <c r="J34083"/>
      <c r="K34083"/>
      <c r="L34083"/>
      <c r="M34083" s="950"/>
      <c r="N34083"/>
      <c r="O34083"/>
    </row>
    <row r="34084" spans="1:15">
      <c r="A34084" t="s">
        <v>1917</v>
      </c>
      <c r="B34084" s="950"/>
      <c r="C34084"/>
      <c r="D34084"/>
      <c r="E34084"/>
      <c r="F34084"/>
      <c r="G34084"/>
      <c r="H34084"/>
      <c r="I34084"/>
      <c r="J34084"/>
      <c r="K34084"/>
      <c r="L34084"/>
      <c r="M34084" s="950"/>
      <c r="N34084"/>
      <c r="O34084"/>
    </row>
    <row r="34085" spans="1:15">
      <c r="A34085" t="s">
        <v>1917</v>
      </c>
      <c r="B34085" s="950"/>
      <c r="C34085"/>
      <c r="D34085"/>
      <c r="E34085"/>
      <c r="F34085"/>
      <c r="G34085"/>
      <c r="H34085"/>
      <c r="I34085"/>
      <c r="J34085"/>
      <c r="K34085"/>
      <c r="L34085"/>
      <c r="M34085" s="950"/>
      <c r="N34085"/>
      <c r="O34085"/>
    </row>
    <row r="34086" spans="1:15">
      <c r="A34086" t="s">
        <v>1917</v>
      </c>
      <c r="B34086" s="950"/>
      <c r="C34086"/>
      <c r="D34086"/>
      <c r="E34086"/>
      <c r="F34086"/>
      <c r="G34086"/>
      <c r="H34086"/>
      <c r="I34086"/>
      <c r="J34086"/>
      <c r="K34086"/>
      <c r="L34086"/>
      <c r="M34086" s="950"/>
      <c r="N34086"/>
      <c r="O34086"/>
    </row>
    <row r="34087" spans="1:15">
      <c r="A34087" t="s">
        <v>1917</v>
      </c>
      <c r="B34087" s="950"/>
      <c r="C34087"/>
      <c r="D34087"/>
      <c r="E34087"/>
      <c r="F34087"/>
      <c r="G34087"/>
      <c r="H34087"/>
      <c r="I34087"/>
      <c r="J34087"/>
      <c r="K34087"/>
      <c r="L34087"/>
      <c r="M34087" s="950"/>
      <c r="N34087"/>
      <c r="O34087"/>
    </row>
    <row r="34088" spans="1:15">
      <c r="A34088" t="s">
        <v>1917</v>
      </c>
      <c r="B34088" s="950"/>
      <c r="C34088"/>
      <c r="D34088"/>
      <c r="E34088"/>
      <c r="F34088"/>
      <c r="G34088"/>
      <c r="H34088"/>
      <c r="I34088"/>
      <c r="J34088"/>
      <c r="K34088"/>
      <c r="L34088"/>
      <c r="M34088" s="950"/>
      <c r="N34088"/>
      <c r="O34088"/>
    </row>
    <row r="34089" spans="1:15">
      <c r="A34089" t="s">
        <v>1917</v>
      </c>
      <c r="B34089" s="950"/>
      <c r="C34089"/>
      <c r="D34089"/>
      <c r="E34089"/>
      <c r="F34089"/>
      <c r="G34089"/>
      <c r="H34089"/>
      <c r="I34089"/>
      <c r="J34089"/>
      <c r="K34089"/>
      <c r="L34089"/>
      <c r="M34089" s="950"/>
      <c r="N34089"/>
      <c r="O34089"/>
    </row>
    <row r="34090" spans="1:15">
      <c r="A34090" t="s">
        <v>1917</v>
      </c>
      <c r="B34090" s="950"/>
      <c r="C34090"/>
      <c r="D34090"/>
      <c r="E34090"/>
      <c r="F34090"/>
      <c r="G34090"/>
      <c r="H34090"/>
      <c r="I34090"/>
      <c r="J34090"/>
      <c r="K34090"/>
      <c r="L34090"/>
      <c r="M34090" s="950"/>
      <c r="N34090"/>
      <c r="O34090"/>
    </row>
    <row r="34091" spans="1:15">
      <c r="A34091" t="s">
        <v>1917</v>
      </c>
      <c r="B34091" s="950"/>
      <c r="C34091"/>
      <c r="D34091"/>
      <c r="E34091"/>
      <c r="F34091"/>
      <c r="G34091"/>
      <c r="H34091"/>
      <c r="I34091"/>
      <c r="J34091"/>
      <c r="K34091"/>
      <c r="L34091"/>
      <c r="M34091" s="950"/>
      <c r="N34091"/>
      <c r="O34091"/>
    </row>
    <row r="34092" spans="1:15">
      <c r="A34092" t="s">
        <v>1917</v>
      </c>
      <c r="B34092" s="950"/>
      <c r="C34092"/>
      <c r="D34092"/>
      <c r="E34092"/>
      <c r="F34092"/>
      <c r="G34092"/>
      <c r="H34092"/>
      <c r="I34092"/>
      <c r="J34092"/>
      <c r="K34092"/>
      <c r="L34092"/>
      <c r="M34092" s="950"/>
      <c r="N34092"/>
      <c r="O34092"/>
    </row>
    <row r="34093" spans="1:15">
      <c r="A34093" t="s">
        <v>1917</v>
      </c>
      <c r="B34093" s="950"/>
      <c r="C34093"/>
      <c r="D34093"/>
      <c r="E34093"/>
      <c r="F34093"/>
      <c r="G34093"/>
      <c r="H34093"/>
      <c r="I34093"/>
      <c r="J34093"/>
      <c r="K34093"/>
      <c r="L34093"/>
      <c r="M34093" s="950"/>
      <c r="N34093"/>
      <c r="O34093"/>
    </row>
    <row r="34094" spans="1:15">
      <c r="A34094" t="s">
        <v>1917</v>
      </c>
      <c r="B34094" s="950"/>
      <c r="C34094"/>
      <c r="D34094"/>
      <c r="E34094"/>
      <c r="F34094"/>
      <c r="G34094"/>
      <c r="H34094"/>
      <c r="I34094"/>
      <c r="J34094"/>
      <c r="K34094"/>
      <c r="L34094"/>
      <c r="M34094" s="950"/>
      <c r="N34094"/>
      <c r="O34094"/>
    </row>
    <row r="34095" spans="1:15">
      <c r="A34095" t="s">
        <v>1917</v>
      </c>
      <c r="B34095" s="950"/>
      <c r="C34095"/>
      <c r="D34095"/>
      <c r="E34095"/>
      <c r="F34095"/>
      <c r="G34095"/>
      <c r="H34095"/>
      <c r="I34095"/>
      <c r="J34095"/>
      <c r="K34095"/>
      <c r="L34095"/>
      <c r="M34095" s="950"/>
      <c r="N34095"/>
      <c r="O34095"/>
    </row>
    <row r="34096" spans="1:15">
      <c r="A34096" t="s">
        <v>1917</v>
      </c>
      <c r="B34096" s="950"/>
      <c r="C34096"/>
      <c r="D34096"/>
      <c r="E34096"/>
      <c r="F34096"/>
      <c r="G34096"/>
      <c r="H34096"/>
      <c r="I34096"/>
      <c r="J34096"/>
      <c r="K34096"/>
      <c r="L34096"/>
      <c r="M34096" s="950"/>
      <c r="N34096"/>
      <c r="O34096"/>
    </row>
    <row r="34097" spans="1:15">
      <c r="A34097" t="s">
        <v>1917</v>
      </c>
      <c r="B34097" s="950"/>
      <c r="C34097"/>
      <c r="D34097"/>
      <c r="E34097"/>
      <c r="F34097"/>
      <c r="G34097"/>
      <c r="H34097"/>
      <c r="I34097"/>
      <c r="J34097"/>
      <c r="K34097"/>
      <c r="L34097"/>
      <c r="M34097" s="950"/>
      <c r="N34097"/>
      <c r="O34097"/>
    </row>
    <row r="34098" spans="1:15">
      <c r="A34098" t="s">
        <v>1917</v>
      </c>
      <c r="B34098" s="950"/>
      <c r="C34098"/>
      <c r="D34098"/>
      <c r="E34098"/>
      <c r="F34098"/>
      <c r="G34098"/>
      <c r="H34098"/>
      <c r="I34098"/>
      <c r="J34098"/>
      <c r="K34098"/>
      <c r="L34098"/>
      <c r="M34098" s="950"/>
      <c r="N34098"/>
      <c r="O34098"/>
    </row>
    <row r="34099" spans="1:15">
      <c r="A34099" t="s">
        <v>1917</v>
      </c>
      <c r="B34099" s="950"/>
      <c r="C34099"/>
      <c r="D34099"/>
      <c r="E34099"/>
      <c r="F34099"/>
      <c r="G34099"/>
      <c r="H34099"/>
      <c r="I34099"/>
      <c r="J34099"/>
      <c r="K34099"/>
      <c r="L34099"/>
      <c r="M34099" s="950"/>
      <c r="N34099"/>
      <c r="O34099"/>
    </row>
    <row r="34100" spans="1:15">
      <c r="A34100" t="s">
        <v>1917</v>
      </c>
      <c r="B34100" s="950"/>
      <c r="C34100"/>
      <c r="D34100"/>
      <c r="E34100"/>
      <c r="F34100"/>
      <c r="G34100"/>
      <c r="H34100"/>
      <c r="I34100"/>
      <c r="J34100"/>
      <c r="K34100"/>
      <c r="L34100"/>
      <c r="M34100" s="950"/>
      <c r="N34100"/>
      <c r="O34100"/>
    </row>
    <row r="34101" spans="1:15">
      <c r="A34101" t="s">
        <v>1917</v>
      </c>
      <c r="B34101" s="950"/>
      <c r="C34101"/>
      <c r="D34101"/>
      <c r="E34101"/>
      <c r="F34101"/>
      <c r="G34101"/>
      <c r="H34101"/>
      <c r="I34101"/>
      <c r="J34101"/>
      <c r="K34101"/>
      <c r="L34101"/>
      <c r="M34101" s="950"/>
      <c r="N34101"/>
      <c r="O34101"/>
    </row>
    <row r="34102" spans="1:15">
      <c r="A34102" t="s">
        <v>1917</v>
      </c>
      <c r="B34102" s="950"/>
      <c r="C34102"/>
      <c r="D34102"/>
      <c r="E34102"/>
      <c r="F34102"/>
      <c r="G34102"/>
      <c r="H34102"/>
      <c r="I34102"/>
      <c r="J34102"/>
      <c r="K34102"/>
      <c r="L34102"/>
      <c r="M34102" s="950"/>
      <c r="N34102"/>
      <c r="O34102"/>
    </row>
    <row r="34103" spans="1:15">
      <c r="A34103" t="s">
        <v>1917</v>
      </c>
      <c r="B34103" s="950"/>
      <c r="C34103"/>
      <c r="D34103"/>
      <c r="E34103"/>
      <c r="F34103"/>
      <c r="G34103"/>
      <c r="H34103"/>
      <c r="I34103"/>
      <c r="J34103"/>
      <c r="K34103"/>
      <c r="L34103"/>
      <c r="M34103" s="950"/>
      <c r="N34103"/>
      <c r="O34103"/>
    </row>
    <row r="34104" spans="1:15">
      <c r="A34104" t="s">
        <v>1917</v>
      </c>
      <c r="B34104" s="950"/>
      <c r="C34104"/>
      <c r="D34104"/>
      <c r="E34104"/>
      <c r="F34104"/>
      <c r="G34104"/>
      <c r="H34104"/>
      <c r="I34104"/>
      <c r="J34104"/>
      <c r="K34104"/>
      <c r="L34104"/>
      <c r="M34104" s="950"/>
      <c r="N34104"/>
      <c r="O34104"/>
    </row>
    <row r="34105" spans="1:15">
      <c r="A34105" t="s">
        <v>1917</v>
      </c>
      <c r="B34105" s="950"/>
      <c r="C34105"/>
      <c r="D34105"/>
      <c r="E34105"/>
      <c r="F34105"/>
      <c r="G34105"/>
      <c r="H34105"/>
      <c r="I34105"/>
      <c r="J34105"/>
      <c r="K34105"/>
      <c r="L34105"/>
      <c r="M34105" s="950"/>
      <c r="N34105"/>
      <c r="O34105"/>
    </row>
    <row r="34106" spans="1:15">
      <c r="A34106" t="s">
        <v>1917</v>
      </c>
      <c r="B34106" s="950"/>
      <c r="C34106"/>
      <c r="D34106"/>
      <c r="E34106"/>
      <c r="F34106"/>
      <c r="G34106"/>
      <c r="H34106"/>
      <c r="I34106"/>
      <c r="J34106"/>
      <c r="K34106"/>
      <c r="L34106"/>
      <c r="M34106" s="950"/>
      <c r="N34106"/>
      <c r="O34106"/>
    </row>
    <row r="34107" spans="1:15">
      <c r="A34107" t="s">
        <v>1917</v>
      </c>
      <c r="B34107" s="950"/>
      <c r="C34107"/>
      <c r="D34107"/>
      <c r="E34107"/>
      <c r="F34107"/>
      <c r="G34107"/>
      <c r="H34107"/>
      <c r="I34107"/>
      <c r="J34107"/>
      <c r="K34107"/>
      <c r="L34107"/>
      <c r="M34107" s="950"/>
      <c r="N34107"/>
      <c r="O34107"/>
    </row>
    <row r="34108" spans="1:15">
      <c r="A34108" t="s">
        <v>1917</v>
      </c>
      <c r="B34108" s="950"/>
      <c r="C34108"/>
      <c r="D34108"/>
      <c r="E34108"/>
      <c r="F34108"/>
      <c r="G34108"/>
      <c r="H34108"/>
      <c r="I34108"/>
      <c r="J34108"/>
      <c r="K34108"/>
      <c r="L34108"/>
      <c r="M34108" s="950"/>
      <c r="N34108"/>
      <c r="O34108"/>
    </row>
    <row r="34109" spans="1:15">
      <c r="A34109" t="s">
        <v>1917</v>
      </c>
      <c r="B34109" s="950"/>
      <c r="C34109"/>
      <c r="D34109"/>
      <c r="E34109"/>
      <c r="F34109"/>
      <c r="G34109"/>
      <c r="H34109"/>
      <c r="I34109"/>
      <c r="J34109"/>
      <c r="K34109"/>
      <c r="L34109"/>
      <c r="M34109" s="950"/>
      <c r="N34109"/>
      <c r="O34109"/>
    </row>
    <row r="34110" spans="1:15">
      <c r="A34110" t="s">
        <v>1917</v>
      </c>
      <c r="B34110" s="950"/>
      <c r="C34110"/>
      <c r="D34110"/>
      <c r="E34110"/>
      <c r="F34110"/>
      <c r="G34110"/>
      <c r="H34110"/>
      <c r="I34110"/>
      <c r="J34110"/>
      <c r="K34110"/>
      <c r="L34110"/>
      <c r="M34110" s="950"/>
      <c r="N34110"/>
      <c r="O34110"/>
    </row>
    <row r="34111" spans="1:15">
      <c r="A34111" t="s">
        <v>1917</v>
      </c>
      <c r="B34111" s="950"/>
      <c r="C34111"/>
      <c r="D34111"/>
      <c r="E34111"/>
      <c r="F34111"/>
      <c r="G34111"/>
      <c r="H34111"/>
      <c r="I34111"/>
      <c r="J34111"/>
      <c r="K34111"/>
      <c r="L34111"/>
      <c r="M34111" s="950"/>
      <c r="N34111"/>
      <c r="O34111"/>
    </row>
    <row r="34112" spans="1:15">
      <c r="A34112" t="s">
        <v>1917</v>
      </c>
      <c r="B34112" s="950"/>
      <c r="C34112"/>
      <c r="D34112"/>
      <c r="E34112"/>
      <c r="F34112"/>
      <c r="G34112"/>
      <c r="H34112"/>
      <c r="I34112"/>
      <c r="J34112"/>
      <c r="K34112"/>
      <c r="L34112"/>
      <c r="M34112" s="950"/>
      <c r="N34112"/>
      <c r="O34112"/>
    </row>
    <row r="34113" spans="1:15">
      <c r="A34113" t="s">
        <v>1917</v>
      </c>
      <c r="B34113" s="950"/>
      <c r="C34113"/>
      <c r="D34113"/>
      <c r="E34113"/>
      <c r="F34113"/>
      <c r="G34113"/>
      <c r="H34113"/>
      <c r="I34113"/>
      <c r="J34113"/>
      <c r="K34113"/>
      <c r="L34113"/>
      <c r="M34113" s="950"/>
      <c r="N34113"/>
      <c r="O34113"/>
    </row>
    <row r="34114" spans="1:15">
      <c r="A34114" t="s">
        <v>1917</v>
      </c>
      <c r="B34114" s="950"/>
      <c r="C34114"/>
      <c r="D34114"/>
      <c r="E34114"/>
      <c r="F34114"/>
      <c r="G34114"/>
      <c r="H34114"/>
      <c r="I34114"/>
      <c r="J34114"/>
      <c r="K34114"/>
      <c r="L34114"/>
      <c r="M34114" s="950"/>
      <c r="N34114"/>
      <c r="O34114"/>
    </row>
    <row r="34115" spans="1:15">
      <c r="A34115" t="s">
        <v>1917</v>
      </c>
      <c r="B34115" s="950"/>
      <c r="C34115"/>
      <c r="D34115"/>
      <c r="E34115"/>
      <c r="F34115"/>
      <c r="G34115"/>
      <c r="H34115"/>
      <c r="I34115"/>
      <c r="J34115"/>
      <c r="K34115"/>
      <c r="L34115"/>
      <c r="M34115" s="950"/>
      <c r="N34115"/>
      <c r="O34115"/>
    </row>
    <row r="34116" spans="1:15">
      <c r="A34116" t="s">
        <v>1917</v>
      </c>
      <c r="B34116" s="950"/>
      <c r="C34116"/>
      <c r="D34116"/>
      <c r="E34116"/>
      <c r="F34116"/>
      <c r="G34116"/>
      <c r="H34116"/>
      <c r="I34116"/>
      <c r="J34116"/>
      <c r="K34116"/>
      <c r="L34116"/>
      <c r="M34116" s="950"/>
      <c r="N34116"/>
      <c r="O34116"/>
    </row>
    <row r="34117" spans="1:15">
      <c r="A34117" t="s">
        <v>1917</v>
      </c>
      <c r="B34117" s="950"/>
      <c r="C34117"/>
      <c r="D34117"/>
      <c r="E34117"/>
      <c r="F34117"/>
      <c r="G34117"/>
      <c r="H34117"/>
      <c r="I34117"/>
      <c r="J34117"/>
      <c r="K34117"/>
      <c r="L34117"/>
      <c r="M34117" s="950"/>
      <c r="N34117"/>
      <c r="O34117"/>
    </row>
    <row r="34118" spans="1:15">
      <c r="A34118" t="s">
        <v>1917</v>
      </c>
      <c r="B34118" s="950"/>
      <c r="C34118"/>
      <c r="D34118"/>
      <c r="E34118"/>
      <c r="F34118"/>
      <c r="G34118"/>
      <c r="H34118"/>
      <c r="I34118"/>
      <c r="J34118"/>
      <c r="K34118"/>
      <c r="L34118"/>
      <c r="M34118" s="950"/>
      <c r="N34118"/>
      <c r="O34118"/>
    </row>
    <row r="34119" spans="1:15">
      <c r="A34119" t="s">
        <v>1917</v>
      </c>
      <c r="B34119" s="950"/>
      <c r="C34119"/>
      <c r="D34119"/>
      <c r="E34119"/>
      <c r="F34119"/>
      <c r="G34119"/>
      <c r="H34119"/>
      <c r="I34119"/>
      <c r="J34119"/>
      <c r="K34119"/>
      <c r="L34119"/>
      <c r="M34119" s="950"/>
      <c r="N34119"/>
      <c r="O34119"/>
    </row>
    <row r="34120" spans="1:15">
      <c r="A34120" t="s">
        <v>1917</v>
      </c>
      <c r="B34120" s="950"/>
      <c r="C34120"/>
      <c r="D34120"/>
      <c r="E34120"/>
      <c r="F34120"/>
      <c r="G34120"/>
      <c r="H34120"/>
      <c r="I34120"/>
      <c r="J34120"/>
      <c r="K34120"/>
      <c r="L34120"/>
      <c r="M34120" s="950"/>
      <c r="N34120"/>
      <c r="O34120"/>
    </row>
    <row r="34121" spans="1:15">
      <c r="A34121" t="s">
        <v>1917</v>
      </c>
      <c r="B34121" s="950"/>
      <c r="C34121"/>
      <c r="D34121"/>
      <c r="E34121"/>
      <c r="F34121"/>
      <c r="G34121"/>
      <c r="H34121"/>
      <c r="I34121"/>
      <c r="J34121"/>
      <c r="K34121"/>
      <c r="L34121"/>
      <c r="M34121" s="950"/>
      <c r="N34121"/>
      <c r="O34121"/>
    </row>
    <row r="34122" spans="1:15">
      <c r="A34122" t="s">
        <v>1917</v>
      </c>
      <c r="B34122" s="950"/>
      <c r="C34122"/>
      <c r="D34122"/>
      <c r="E34122"/>
      <c r="F34122"/>
      <c r="G34122"/>
      <c r="H34122"/>
      <c r="I34122"/>
      <c r="J34122"/>
      <c r="K34122"/>
      <c r="L34122"/>
      <c r="M34122" s="950"/>
      <c r="N34122"/>
      <c r="O34122"/>
    </row>
    <row r="34123" spans="1:15">
      <c r="A34123" t="s">
        <v>1917</v>
      </c>
      <c r="B34123" s="950"/>
      <c r="C34123"/>
      <c r="D34123"/>
      <c r="E34123"/>
      <c r="F34123"/>
      <c r="G34123"/>
      <c r="H34123"/>
      <c r="I34123"/>
      <c r="J34123"/>
      <c r="K34123"/>
      <c r="L34123"/>
      <c r="M34123" s="950"/>
      <c r="N34123"/>
      <c r="O34123"/>
    </row>
    <row r="34124" spans="1:15">
      <c r="A34124" t="s">
        <v>1917</v>
      </c>
      <c r="B34124" s="950"/>
      <c r="C34124"/>
      <c r="D34124"/>
      <c r="E34124"/>
      <c r="F34124"/>
      <c r="G34124"/>
      <c r="H34124"/>
      <c r="I34124"/>
      <c r="J34124"/>
      <c r="K34124"/>
      <c r="L34124"/>
      <c r="M34124" s="950"/>
      <c r="N34124"/>
      <c r="O34124"/>
    </row>
    <row r="34125" spans="1:15">
      <c r="A34125" t="s">
        <v>1917</v>
      </c>
      <c r="B34125" s="950"/>
      <c r="C34125"/>
      <c r="D34125"/>
      <c r="E34125"/>
      <c r="F34125"/>
      <c r="G34125"/>
      <c r="H34125"/>
      <c r="I34125"/>
      <c r="J34125"/>
      <c r="K34125"/>
      <c r="L34125"/>
      <c r="M34125" s="950"/>
      <c r="N34125"/>
      <c r="O34125"/>
    </row>
    <row r="34126" spans="1:15">
      <c r="A34126" t="s">
        <v>1917</v>
      </c>
      <c r="B34126" s="950"/>
      <c r="C34126"/>
      <c r="D34126"/>
      <c r="E34126"/>
      <c r="F34126"/>
      <c r="G34126"/>
      <c r="H34126"/>
      <c r="I34126"/>
      <c r="J34126"/>
      <c r="K34126"/>
      <c r="L34126"/>
      <c r="M34126" s="950"/>
      <c r="N34126"/>
      <c r="O34126"/>
    </row>
    <row r="34127" spans="1:15">
      <c r="A34127" t="s">
        <v>1917</v>
      </c>
      <c r="B34127" s="950"/>
      <c r="C34127"/>
      <c r="D34127"/>
      <c r="E34127"/>
      <c r="F34127"/>
      <c r="G34127"/>
      <c r="H34127"/>
      <c r="I34127"/>
      <c r="J34127"/>
      <c r="K34127"/>
      <c r="L34127"/>
      <c r="M34127" s="950"/>
      <c r="N34127"/>
      <c r="O34127"/>
    </row>
    <row r="34128" spans="1:15">
      <c r="A34128" t="s">
        <v>1917</v>
      </c>
      <c r="B34128" s="950"/>
      <c r="C34128"/>
      <c r="D34128"/>
      <c r="E34128"/>
      <c r="F34128"/>
      <c r="G34128"/>
      <c r="H34128"/>
      <c r="I34128"/>
      <c r="J34128"/>
      <c r="K34128"/>
      <c r="L34128"/>
      <c r="M34128" s="950"/>
      <c r="N34128"/>
      <c r="O34128"/>
    </row>
    <row r="34129" spans="1:15">
      <c r="A34129" t="s">
        <v>1917</v>
      </c>
      <c r="B34129" s="950"/>
      <c r="C34129"/>
      <c r="D34129"/>
      <c r="E34129"/>
      <c r="F34129"/>
      <c r="G34129"/>
      <c r="H34129"/>
      <c r="I34129"/>
      <c r="J34129"/>
      <c r="K34129"/>
      <c r="L34129"/>
      <c r="M34129" s="950"/>
      <c r="N34129"/>
      <c r="O34129"/>
    </row>
    <row r="34130" spans="1:15">
      <c r="A34130" t="s">
        <v>1917</v>
      </c>
      <c r="B34130" s="950"/>
      <c r="C34130"/>
      <c r="D34130"/>
      <c r="E34130"/>
      <c r="F34130"/>
      <c r="G34130"/>
      <c r="H34130"/>
      <c r="I34130"/>
      <c r="J34130"/>
      <c r="K34130"/>
      <c r="L34130"/>
      <c r="M34130" s="950"/>
      <c r="N34130"/>
      <c r="O34130"/>
    </row>
    <row r="34131" spans="1:15">
      <c r="A34131" t="s">
        <v>1917</v>
      </c>
      <c r="B34131" s="950"/>
      <c r="C34131"/>
      <c r="D34131"/>
      <c r="E34131"/>
      <c r="F34131"/>
      <c r="G34131"/>
      <c r="H34131"/>
      <c r="I34131"/>
      <c r="J34131"/>
      <c r="K34131"/>
      <c r="L34131"/>
      <c r="M34131" s="950"/>
      <c r="N34131"/>
      <c r="O34131"/>
    </row>
    <row r="34132" spans="1:15">
      <c r="A34132" t="s">
        <v>1917</v>
      </c>
      <c r="B34132" s="950"/>
      <c r="C34132"/>
      <c r="D34132"/>
      <c r="E34132"/>
      <c r="F34132"/>
      <c r="G34132"/>
      <c r="H34132"/>
      <c r="I34132"/>
      <c r="J34132"/>
      <c r="K34132"/>
      <c r="L34132"/>
      <c r="M34132" s="950"/>
      <c r="N34132"/>
      <c r="O34132"/>
    </row>
    <row r="34133" spans="1:15">
      <c r="A34133" t="s">
        <v>1917</v>
      </c>
      <c r="B34133" s="950"/>
      <c r="C34133"/>
      <c r="D34133"/>
      <c r="E34133"/>
      <c r="F34133"/>
      <c r="G34133"/>
      <c r="H34133"/>
      <c r="I34133"/>
      <c r="J34133"/>
      <c r="K34133"/>
      <c r="L34133"/>
      <c r="M34133" s="950"/>
      <c r="N34133"/>
      <c r="O34133"/>
    </row>
    <row r="34134" spans="1:15">
      <c r="A34134" t="s">
        <v>1917</v>
      </c>
      <c r="B34134" s="950"/>
      <c r="C34134"/>
      <c r="D34134"/>
      <c r="E34134"/>
      <c r="F34134"/>
      <c r="G34134"/>
      <c r="H34134"/>
      <c r="I34134"/>
      <c r="J34134"/>
      <c r="K34134"/>
      <c r="L34134"/>
      <c r="M34134" s="950"/>
      <c r="N34134"/>
      <c r="O34134"/>
    </row>
    <row r="34135" spans="1:15">
      <c r="A34135" t="s">
        <v>1917</v>
      </c>
      <c r="B34135" s="950"/>
      <c r="C34135"/>
      <c r="D34135"/>
      <c r="E34135"/>
      <c r="F34135"/>
      <c r="G34135"/>
      <c r="H34135"/>
      <c r="I34135"/>
      <c r="J34135"/>
      <c r="K34135"/>
      <c r="L34135"/>
      <c r="M34135" s="950"/>
      <c r="N34135"/>
      <c r="O34135"/>
    </row>
    <row r="34136" spans="1:15">
      <c r="A34136" t="s">
        <v>1917</v>
      </c>
      <c r="B34136" s="950"/>
      <c r="C34136"/>
      <c r="D34136"/>
      <c r="E34136"/>
      <c r="F34136"/>
      <c r="G34136"/>
      <c r="H34136"/>
      <c r="I34136"/>
      <c r="J34136"/>
      <c r="K34136"/>
      <c r="L34136"/>
      <c r="M34136" s="950"/>
      <c r="N34136"/>
      <c r="O34136"/>
    </row>
    <row r="34137" spans="1:15">
      <c r="A34137" t="s">
        <v>1917</v>
      </c>
      <c r="B34137" s="950"/>
      <c r="C34137"/>
      <c r="D34137"/>
      <c r="E34137"/>
      <c r="F34137"/>
      <c r="G34137"/>
      <c r="H34137"/>
      <c r="I34137"/>
      <c r="J34137"/>
      <c r="K34137"/>
      <c r="L34137"/>
      <c r="M34137" s="950"/>
      <c r="N34137"/>
      <c r="O34137"/>
    </row>
    <row r="34138" spans="1:15">
      <c r="A34138" t="s">
        <v>1917</v>
      </c>
      <c r="B34138" s="950"/>
      <c r="C34138"/>
      <c r="D34138"/>
      <c r="E34138"/>
      <c r="F34138"/>
      <c r="G34138"/>
      <c r="H34138"/>
      <c r="I34138"/>
      <c r="J34138"/>
      <c r="K34138"/>
      <c r="L34138"/>
      <c r="M34138" s="950"/>
      <c r="N34138"/>
      <c r="O34138"/>
    </row>
    <row r="34139" spans="1:15">
      <c r="A34139" t="s">
        <v>1917</v>
      </c>
      <c r="B34139" s="950"/>
      <c r="C34139"/>
      <c r="D34139"/>
      <c r="E34139"/>
      <c r="F34139"/>
      <c r="G34139"/>
      <c r="H34139"/>
      <c r="I34139"/>
      <c r="J34139"/>
      <c r="K34139"/>
      <c r="L34139"/>
      <c r="M34139" s="950"/>
      <c r="N34139"/>
      <c r="O34139"/>
    </row>
    <row r="34140" spans="1:15">
      <c r="A34140" t="s">
        <v>1917</v>
      </c>
      <c r="B34140" s="950"/>
      <c r="C34140"/>
      <c r="D34140"/>
      <c r="E34140"/>
      <c r="F34140"/>
      <c r="G34140"/>
      <c r="H34140"/>
      <c r="I34140"/>
      <c r="J34140"/>
      <c r="K34140"/>
      <c r="L34140"/>
      <c r="M34140" s="950"/>
      <c r="N34140"/>
      <c r="O34140"/>
    </row>
    <row r="34141" spans="1:15">
      <c r="A34141" t="s">
        <v>1917</v>
      </c>
      <c r="B34141" s="950"/>
      <c r="C34141"/>
      <c r="D34141"/>
      <c r="E34141"/>
      <c r="F34141"/>
      <c r="G34141"/>
      <c r="H34141"/>
      <c r="I34141"/>
      <c r="J34141"/>
      <c r="K34141"/>
      <c r="L34141"/>
      <c r="M34141" s="950"/>
      <c r="N34141"/>
      <c r="O34141"/>
    </row>
    <row r="34142" spans="1:15">
      <c r="A34142" t="s">
        <v>1917</v>
      </c>
      <c r="B34142" s="950"/>
      <c r="C34142"/>
      <c r="D34142"/>
      <c r="E34142"/>
      <c r="F34142"/>
      <c r="G34142"/>
      <c r="H34142"/>
      <c r="I34142"/>
      <c r="J34142"/>
      <c r="K34142"/>
      <c r="L34142"/>
      <c r="M34142" s="950"/>
      <c r="N34142"/>
      <c r="O34142"/>
    </row>
    <row r="34143" spans="1:15">
      <c r="A34143" t="s">
        <v>1917</v>
      </c>
      <c r="B34143" s="950"/>
      <c r="C34143"/>
      <c r="D34143"/>
      <c r="E34143"/>
      <c r="F34143"/>
      <c r="G34143"/>
      <c r="H34143"/>
      <c r="I34143"/>
      <c r="J34143"/>
      <c r="K34143"/>
      <c r="L34143"/>
      <c r="M34143" s="950"/>
      <c r="N34143"/>
      <c r="O34143"/>
    </row>
    <row r="34144" spans="1:15">
      <c r="A34144" t="s">
        <v>1917</v>
      </c>
      <c r="B34144" s="950"/>
      <c r="C34144"/>
      <c r="D34144"/>
      <c r="E34144"/>
      <c r="F34144"/>
      <c r="G34144"/>
      <c r="H34144"/>
      <c r="I34144"/>
      <c r="J34144"/>
      <c r="K34144"/>
      <c r="L34144"/>
      <c r="M34144" s="950"/>
      <c r="N34144"/>
      <c r="O34144"/>
    </row>
    <row r="34145" spans="1:15">
      <c r="A34145" t="s">
        <v>1917</v>
      </c>
      <c r="B34145" s="950"/>
      <c r="C34145"/>
      <c r="D34145"/>
      <c r="E34145"/>
      <c r="F34145"/>
      <c r="G34145"/>
      <c r="H34145"/>
      <c r="I34145"/>
      <c r="J34145"/>
      <c r="K34145"/>
      <c r="L34145"/>
      <c r="M34145" s="950"/>
      <c r="N34145"/>
      <c r="O34145"/>
    </row>
    <row r="34146" spans="1:15">
      <c r="A34146" t="s">
        <v>1917</v>
      </c>
      <c r="B34146" s="950"/>
      <c r="C34146"/>
      <c r="D34146"/>
      <c r="E34146"/>
      <c r="F34146"/>
      <c r="G34146"/>
      <c r="H34146"/>
      <c r="I34146"/>
      <c r="J34146"/>
      <c r="K34146"/>
      <c r="L34146"/>
      <c r="M34146" s="950"/>
      <c r="N34146"/>
      <c r="O34146"/>
    </row>
    <row r="34147" spans="1:15">
      <c r="A34147" t="s">
        <v>1917</v>
      </c>
      <c r="B34147" s="950"/>
      <c r="C34147"/>
      <c r="D34147"/>
      <c r="E34147"/>
      <c r="F34147"/>
      <c r="G34147"/>
      <c r="H34147"/>
      <c r="I34147"/>
      <c r="J34147"/>
      <c r="K34147"/>
      <c r="L34147"/>
      <c r="M34147" s="950"/>
      <c r="N34147"/>
      <c r="O34147"/>
    </row>
    <row r="34148" spans="1:15">
      <c r="A34148" t="s">
        <v>1917</v>
      </c>
      <c r="B34148" s="950"/>
      <c r="C34148"/>
      <c r="D34148"/>
      <c r="E34148"/>
      <c r="F34148"/>
      <c r="G34148"/>
      <c r="H34148"/>
      <c r="I34148"/>
      <c r="J34148"/>
      <c r="K34148"/>
      <c r="L34148"/>
      <c r="M34148" s="950"/>
      <c r="N34148"/>
      <c r="O34148"/>
    </row>
    <row r="34149" spans="1:15">
      <c r="A34149" t="s">
        <v>1917</v>
      </c>
      <c r="B34149" s="950"/>
      <c r="C34149"/>
      <c r="D34149"/>
      <c r="E34149"/>
      <c r="F34149"/>
      <c r="G34149"/>
      <c r="H34149"/>
      <c r="I34149"/>
      <c r="J34149"/>
      <c r="K34149"/>
      <c r="L34149"/>
      <c r="M34149" s="950"/>
      <c r="N34149"/>
      <c r="O34149"/>
    </row>
    <row r="34150" spans="1:15">
      <c r="A34150" t="s">
        <v>1917</v>
      </c>
      <c r="B34150" s="950"/>
      <c r="C34150"/>
      <c r="D34150"/>
      <c r="E34150"/>
      <c r="F34150"/>
      <c r="G34150"/>
      <c r="H34150"/>
      <c r="I34150"/>
      <c r="J34150"/>
      <c r="K34150"/>
      <c r="L34150"/>
      <c r="M34150" s="950"/>
      <c r="N34150"/>
      <c r="O34150"/>
    </row>
    <row r="34151" spans="1:15">
      <c r="A34151" t="s">
        <v>1917</v>
      </c>
      <c r="B34151" s="950"/>
      <c r="C34151"/>
      <c r="D34151"/>
      <c r="E34151"/>
      <c r="F34151"/>
      <c r="G34151"/>
      <c r="H34151"/>
      <c r="I34151"/>
      <c r="J34151"/>
      <c r="K34151"/>
      <c r="L34151"/>
      <c r="M34151" s="950"/>
      <c r="N34151"/>
      <c r="O34151"/>
    </row>
    <row r="34152" spans="1:15">
      <c r="A34152" t="s">
        <v>1917</v>
      </c>
      <c r="B34152" s="950"/>
      <c r="C34152"/>
      <c r="D34152"/>
      <c r="E34152"/>
      <c r="F34152"/>
      <c r="G34152"/>
      <c r="H34152"/>
      <c r="I34152"/>
      <c r="J34152"/>
      <c r="K34152"/>
      <c r="L34152"/>
      <c r="M34152" s="950"/>
      <c r="N34152"/>
      <c r="O34152"/>
    </row>
    <row r="34153" spans="1:15">
      <c r="A34153" t="s">
        <v>1917</v>
      </c>
      <c r="B34153" s="950"/>
      <c r="C34153"/>
      <c r="D34153"/>
      <c r="E34153"/>
      <c r="F34153"/>
      <c r="G34153"/>
      <c r="H34153"/>
      <c r="I34153"/>
      <c r="J34153"/>
      <c r="K34153"/>
      <c r="L34153"/>
      <c r="M34153" s="950"/>
      <c r="N34153"/>
      <c r="O34153"/>
    </row>
    <row r="34154" spans="1:15">
      <c r="A34154" t="s">
        <v>1917</v>
      </c>
      <c r="B34154" s="950"/>
      <c r="C34154"/>
      <c r="D34154"/>
      <c r="E34154"/>
      <c r="F34154"/>
      <c r="G34154"/>
      <c r="H34154"/>
      <c r="I34154"/>
      <c r="J34154"/>
      <c r="K34154"/>
      <c r="L34154"/>
      <c r="M34154" s="950"/>
      <c r="N34154"/>
      <c r="O34154"/>
    </row>
    <row r="34155" spans="1:15">
      <c r="A34155" t="s">
        <v>1917</v>
      </c>
      <c r="B34155" s="950"/>
      <c r="C34155"/>
      <c r="D34155"/>
      <c r="E34155"/>
      <c r="F34155"/>
      <c r="G34155"/>
      <c r="H34155"/>
      <c r="I34155"/>
      <c r="J34155"/>
      <c r="K34155"/>
      <c r="L34155"/>
      <c r="M34155" s="950"/>
      <c r="N34155"/>
      <c r="O34155"/>
    </row>
    <row r="34156" spans="1:15">
      <c r="A34156" t="s">
        <v>1917</v>
      </c>
      <c r="B34156" s="950"/>
      <c r="C34156"/>
      <c r="D34156"/>
      <c r="E34156"/>
      <c r="F34156"/>
      <c r="G34156"/>
      <c r="H34156"/>
      <c r="I34156"/>
      <c r="J34156"/>
      <c r="K34156"/>
      <c r="L34156"/>
      <c r="M34156" s="950"/>
      <c r="N34156"/>
      <c r="O34156"/>
    </row>
    <row r="34157" spans="1:15">
      <c r="A34157" t="s">
        <v>1917</v>
      </c>
      <c r="B34157" s="950"/>
      <c r="C34157"/>
      <c r="D34157"/>
      <c r="E34157"/>
      <c r="F34157"/>
      <c r="G34157"/>
      <c r="H34157"/>
      <c r="I34157"/>
      <c r="J34157"/>
      <c r="K34157"/>
      <c r="L34157"/>
      <c r="M34157" s="950"/>
      <c r="N34157"/>
      <c r="O34157"/>
    </row>
    <row r="34158" spans="1:15">
      <c r="A34158" t="s">
        <v>1917</v>
      </c>
      <c r="B34158" s="950"/>
      <c r="C34158"/>
      <c r="D34158"/>
      <c r="E34158"/>
      <c r="F34158"/>
      <c r="G34158"/>
      <c r="H34158"/>
      <c r="I34158"/>
      <c r="J34158"/>
      <c r="K34158"/>
      <c r="L34158"/>
      <c r="M34158" s="950"/>
      <c r="N34158"/>
      <c r="O34158"/>
    </row>
    <row r="34159" spans="1:15">
      <c r="A34159" t="s">
        <v>1917</v>
      </c>
      <c r="B34159" s="950"/>
      <c r="C34159"/>
      <c r="D34159"/>
      <c r="E34159"/>
      <c r="F34159"/>
      <c r="G34159"/>
      <c r="H34159"/>
      <c r="I34159"/>
      <c r="J34159"/>
      <c r="K34159"/>
      <c r="L34159"/>
      <c r="M34159" s="950"/>
      <c r="N34159"/>
      <c r="O34159"/>
    </row>
    <row r="34160" spans="1:15">
      <c r="A34160" t="s">
        <v>1917</v>
      </c>
      <c r="B34160" s="950"/>
      <c r="C34160"/>
      <c r="D34160"/>
      <c r="E34160"/>
      <c r="F34160"/>
      <c r="G34160"/>
      <c r="H34160"/>
      <c r="I34160"/>
      <c r="J34160"/>
      <c r="K34160"/>
      <c r="L34160"/>
      <c r="M34160" s="950"/>
      <c r="N34160"/>
      <c r="O34160"/>
    </row>
    <row r="34161" spans="1:15">
      <c r="A34161" t="s">
        <v>1917</v>
      </c>
      <c r="B34161" s="950"/>
      <c r="C34161"/>
      <c r="D34161"/>
      <c r="E34161"/>
      <c r="F34161"/>
      <c r="G34161"/>
      <c r="H34161"/>
      <c r="I34161"/>
      <c r="J34161"/>
      <c r="K34161"/>
      <c r="L34161"/>
      <c r="M34161" s="950"/>
      <c r="N34161"/>
      <c r="O34161"/>
    </row>
    <row r="34162" spans="1:15">
      <c r="A34162" t="s">
        <v>1917</v>
      </c>
      <c r="B34162" s="950"/>
      <c r="C34162"/>
      <c r="D34162"/>
      <c r="E34162"/>
      <c r="F34162"/>
      <c r="G34162"/>
      <c r="H34162"/>
      <c r="I34162"/>
      <c r="J34162"/>
      <c r="K34162"/>
      <c r="L34162"/>
      <c r="M34162" s="950"/>
      <c r="N34162"/>
      <c r="O34162"/>
    </row>
    <row r="34163" spans="1:15">
      <c r="A34163" t="s">
        <v>1917</v>
      </c>
      <c r="B34163" s="950"/>
      <c r="C34163"/>
      <c r="D34163"/>
      <c r="E34163"/>
      <c r="F34163"/>
      <c r="G34163"/>
      <c r="H34163"/>
      <c r="I34163"/>
      <c r="J34163"/>
      <c r="K34163"/>
      <c r="L34163"/>
      <c r="M34163" s="950"/>
      <c r="N34163"/>
      <c r="O34163"/>
    </row>
    <row r="34164" spans="1:15">
      <c r="A34164" t="s">
        <v>1917</v>
      </c>
      <c r="B34164" s="950"/>
      <c r="C34164"/>
      <c r="D34164"/>
      <c r="E34164"/>
      <c r="F34164"/>
      <c r="G34164"/>
      <c r="H34164"/>
      <c r="I34164"/>
      <c r="J34164"/>
      <c r="K34164"/>
      <c r="L34164"/>
      <c r="M34164" s="950"/>
      <c r="N34164"/>
      <c r="O34164"/>
    </row>
    <row r="34165" spans="1:15">
      <c r="A34165" t="s">
        <v>1917</v>
      </c>
      <c r="B34165" s="950"/>
      <c r="C34165"/>
      <c r="D34165"/>
      <c r="E34165"/>
      <c r="F34165"/>
      <c r="G34165"/>
      <c r="H34165"/>
      <c r="I34165"/>
      <c r="J34165"/>
      <c r="K34165"/>
      <c r="L34165"/>
      <c r="M34165" s="950"/>
      <c r="N34165"/>
      <c r="O34165"/>
    </row>
    <row r="34166" spans="1:15">
      <c r="A34166" t="s">
        <v>1917</v>
      </c>
      <c r="B34166" s="950"/>
      <c r="C34166"/>
      <c r="D34166"/>
      <c r="E34166"/>
      <c r="F34166"/>
      <c r="G34166"/>
      <c r="H34166"/>
      <c r="I34166"/>
      <c r="J34166"/>
      <c r="K34166"/>
      <c r="L34166"/>
      <c r="M34166" s="950"/>
      <c r="N34166"/>
      <c r="O34166"/>
    </row>
    <row r="34167" spans="1:15">
      <c r="A34167" t="s">
        <v>1917</v>
      </c>
      <c r="B34167" s="950"/>
      <c r="C34167"/>
      <c r="D34167"/>
      <c r="E34167"/>
      <c r="F34167"/>
      <c r="G34167"/>
      <c r="H34167"/>
      <c r="I34167"/>
      <c r="J34167"/>
      <c r="K34167"/>
      <c r="L34167"/>
      <c r="M34167" s="950"/>
      <c r="N34167"/>
      <c r="O34167"/>
    </row>
    <row r="34168" spans="1:15">
      <c r="A34168" t="s">
        <v>1917</v>
      </c>
      <c r="B34168" s="950"/>
      <c r="C34168"/>
      <c r="D34168"/>
      <c r="E34168"/>
      <c r="F34168"/>
      <c r="G34168"/>
      <c r="H34168"/>
      <c r="I34168"/>
      <c r="J34168"/>
      <c r="K34168"/>
      <c r="L34168"/>
      <c r="M34168" s="950"/>
      <c r="N34168"/>
      <c r="O34168"/>
    </row>
    <row r="34169" spans="1:15">
      <c r="A34169" t="s">
        <v>1917</v>
      </c>
      <c r="B34169" s="950"/>
      <c r="C34169"/>
      <c r="D34169"/>
      <c r="E34169"/>
      <c r="F34169"/>
      <c r="G34169"/>
      <c r="H34169"/>
      <c r="I34169"/>
      <c r="J34169"/>
      <c r="K34169"/>
      <c r="L34169"/>
      <c r="M34169" s="950"/>
      <c r="N34169"/>
      <c r="O34169"/>
    </row>
    <row r="34170" spans="1:15">
      <c r="A34170" t="s">
        <v>1917</v>
      </c>
      <c r="B34170" s="950"/>
      <c r="C34170"/>
      <c r="D34170"/>
      <c r="E34170"/>
      <c r="F34170"/>
      <c r="G34170"/>
      <c r="H34170"/>
      <c r="I34170"/>
      <c r="J34170"/>
      <c r="K34170"/>
      <c r="L34170"/>
      <c r="M34170" s="950"/>
      <c r="N34170"/>
      <c r="O34170"/>
    </row>
    <row r="34171" spans="1:15">
      <c r="A34171" t="s">
        <v>1917</v>
      </c>
      <c r="B34171" s="950"/>
      <c r="C34171"/>
      <c r="D34171"/>
      <c r="E34171"/>
      <c r="F34171"/>
      <c r="G34171"/>
      <c r="H34171"/>
      <c r="I34171"/>
      <c r="J34171"/>
      <c r="K34171"/>
      <c r="L34171"/>
      <c r="M34171" s="950"/>
      <c r="N34171"/>
      <c r="O34171"/>
    </row>
    <row r="34172" spans="1:15">
      <c r="A34172" t="s">
        <v>1917</v>
      </c>
      <c r="B34172" s="950"/>
      <c r="C34172"/>
      <c r="D34172"/>
      <c r="E34172"/>
      <c r="F34172"/>
      <c r="G34172"/>
      <c r="H34172"/>
      <c r="I34172"/>
      <c r="J34172"/>
      <c r="K34172"/>
      <c r="L34172"/>
      <c r="M34172" s="950"/>
      <c r="N34172"/>
      <c r="O34172"/>
    </row>
    <row r="34173" spans="1:15">
      <c r="A34173" t="s">
        <v>1917</v>
      </c>
      <c r="B34173" s="950"/>
      <c r="C34173"/>
      <c r="D34173"/>
      <c r="E34173"/>
      <c r="F34173"/>
      <c r="G34173"/>
      <c r="H34173"/>
      <c r="I34173"/>
      <c r="J34173"/>
      <c r="K34173"/>
      <c r="L34173"/>
      <c r="M34173" s="950"/>
      <c r="N34173"/>
      <c r="O34173"/>
    </row>
    <row r="34174" spans="1:15">
      <c r="A34174" t="s">
        <v>1917</v>
      </c>
      <c r="B34174" s="950"/>
      <c r="C34174"/>
      <c r="D34174"/>
      <c r="E34174"/>
      <c r="F34174"/>
      <c r="G34174"/>
      <c r="H34174"/>
      <c r="I34174"/>
      <c r="J34174"/>
      <c r="K34174"/>
      <c r="L34174"/>
      <c r="M34174" s="950"/>
      <c r="N34174"/>
      <c r="O34174"/>
    </row>
    <row r="34175" spans="1:15">
      <c r="A34175" t="s">
        <v>1917</v>
      </c>
      <c r="B34175" s="950"/>
      <c r="C34175"/>
      <c r="D34175"/>
      <c r="E34175"/>
      <c r="F34175"/>
      <c r="G34175"/>
      <c r="H34175"/>
      <c r="I34175"/>
      <c r="J34175"/>
      <c r="K34175"/>
      <c r="L34175"/>
      <c r="M34175" s="950"/>
      <c r="N34175"/>
      <c r="O34175"/>
    </row>
    <row r="34176" spans="1:15">
      <c r="A34176" t="s">
        <v>1917</v>
      </c>
      <c r="B34176" s="950"/>
      <c r="C34176"/>
      <c r="D34176"/>
      <c r="E34176"/>
      <c r="F34176"/>
      <c r="G34176"/>
      <c r="H34176"/>
      <c r="I34176"/>
      <c r="J34176"/>
      <c r="K34176"/>
      <c r="L34176"/>
      <c r="M34176" s="950"/>
      <c r="N34176"/>
      <c r="O34176"/>
    </row>
    <row r="34177" spans="1:15">
      <c r="A34177" t="s">
        <v>1917</v>
      </c>
      <c r="B34177" s="950"/>
      <c r="C34177"/>
      <c r="D34177"/>
      <c r="E34177"/>
      <c r="F34177"/>
      <c r="G34177"/>
      <c r="H34177"/>
      <c r="I34177"/>
      <c r="J34177"/>
      <c r="K34177"/>
      <c r="L34177"/>
      <c r="M34177" s="950"/>
      <c r="N34177"/>
      <c r="O34177"/>
    </row>
    <row r="34178" spans="1:15">
      <c r="A34178" t="s">
        <v>1917</v>
      </c>
      <c r="B34178" s="950"/>
      <c r="C34178"/>
      <c r="D34178"/>
      <c r="E34178"/>
      <c r="F34178"/>
      <c r="G34178"/>
      <c r="H34178"/>
      <c r="I34178"/>
      <c r="J34178"/>
      <c r="K34178"/>
      <c r="L34178"/>
      <c r="M34178" s="950"/>
      <c r="N34178"/>
      <c r="O34178"/>
    </row>
    <row r="34179" spans="1:15">
      <c r="A34179" t="s">
        <v>1917</v>
      </c>
      <c r="B34179" s="950"/>
      <c r="C34179"/>
      <c r="D34179"/>
      <c r="E34179"/>
      <c r="F34179"/>
      <c r="G34179"/>
      <c r="H34179"/>
      <c r="I34179"/>
      <c r="J34179"/>
      <c r="K34179"/>
      <c r="L34179"/>
      <c r="M34179" s="950"/>
      <c r="N34179"/>
      <c r="O34179"/>
    </row>
    <row r="34180" spans="1:15">
      <c r="A34180" t="s">
        <v>1917</v>
      </c>
      <c r="B34180" s="950"/>
      <c r="C34180"/>
      <c r="D34180"/>
      <c r="E34180"/>
      <c r="F34180"/>
      <c r="G34180"/>
      <c r="H34180"/>
      <c r="I34180"/>
      <c r="J34180"/>
      <c r="K34180"/>
      <c r="L34180"/>
      <c r="M34180" s="950"/>
      <c r="N34180"/>
      <c r="O34180"/>
    </row>
    <row r="34181" spans="1:15">
      <c r="A34181" t="s">
        <v>1917</v>
      </c>
      <c r="B34181" s="950"/>
      <c r="C34181"/>
      <c r="D34181"/>
      <c r="E34181"/>
      <c r="F34181"/>
      <c r="G34181"/>
      <c r="H34181"/>
      <c r="I34181"/>
      <c r="J34181"/>
      <c r="K34181"/>
      <c r="L34181"/>
      <c r="M34181" s="950"/>
      <c r="N34181"/>
      <c r="O34181"/>
    </row>
    <row r="34182" spans="1:15">
      <c r="A34182" t="s">
        <v>1917</v>
      </c>
      <c r="B34182" s="950"/>
      <c r="C34182"/>
      <c r="D34182"/>
      <c r="E34182"/>
      <c r="F34182"/>
      <c r="G34182"/>
      <c r="H34182"/>
      <c r="I34182"/>
      <c r="J34182"/>
      <c r="K34182"/>
      <c r="L34182"/>
      <c r="M34182" s="950"/>
      <c r="N34182"/>
      <c r="O34182"/>
    </row>
    <row r="34183" spans="1:15">
      <c r="A34183" t="s">
        <v>1917</v>
      </c>
      <c r="B34183" s="950"/>
      <c r="C34183"/>
      <c r="D34183"/>
      <c r="E34183"/>
      <c r="F34183"/>
      <c r="G34183"/>
      <c r="H34183"/>
      <c r="I34183"/>
      <c r="J34183"/>
      <c r="K34183"/>
      <c r="L34183"/>
      <c r="M34183" s="950"/>
      <c r="N34183"/>
      <c r="O34183"/>
    </row>
    <row r="34184" spans="1:15">
      <c r="A34184" t="s">
        <v>1917</v>
      </c>
      <c r="B34184" s="950"/>
      <c r="C34184"/>
      <c r="D34184"/>
      <c r="E34184"/>
      <c r="F34184"/>
      <c r="G34184"/>
      <c r="H34184"/>
      <c r="I34184"/>
      <c r="J34184"/>
      <c r="K34184"/>
      <c r="L34184"/>
      <c r="M34184" s="950"/>
      <c r="N34184"/>
      <c r="O34184"/>
    </row>
    <row r="34185" spans="1:15">
      <c r="A34185" t="s">
        <v>1917</v>
      </c>
      <c r="B34185" s="950"/>
      <c r="C34185"/>
      <c r="D34185"/>
      <c r="E34185"/>
      <c r="F34185"/>
      <c r="G34185"/>
      <c r="H34185"/>
      <c r="I34185"/>
      <c r="J34185"/>
      <c r="K34185"/>
      <c r="L34185"/>
      <c r="M34185" s="950"/>
      <c r="N34185"/>
      <c r="O34185"/>
    </row>
    <row r="34186" spans="1:15">
      <c r="A34186" t="s">
        <v>1917</v>
      </c>
      <c r="B34186" s="950"/>
      <c r="C34186"/>
      <c r="D34186"/>
      <c r="E34186"/>
      <c r="F34186"/>
      <c r="G34186"/>
      <c r="H34186"/>
      <c r="I34186"/>
      <c r="J34186"/>
      <c r="K34186"/>
      <c r="L34186"/>
      <c r="M34186" s="950"/>
      <c r="N34186"/>
      <c r="O34186"/>
    </row>
    <row r="34187" spans="1:15">
      <c r="A34187" t="s">
        <v>1917</v>
      </c>
      <c r="B34187" s="950"/>
      <c r="C34187"/>
      <c r="D34187"/>
      <c r="E34187"/>
      <c r="F34187"/>
      <c r="G34187"/>
      <c r="H34187"/>
      <c r="I34187"/>
      <c r="J34187"/>
      <c r="K34187"/>
      <c r="L34187"/>
      <c r="M34187" s="950"/>
      <c r="N34187"/>
      <c r="O34187"/>
    </row>
    <row r="34188" spans="1:15">
      <c r="A34188" t="s">
        <v>1917</v>
      </c>
      <c r="B34188" s="950"/>
      <c r="C34188"/>
      <c r="D34188"/>
      <c r="E34188"/>
      <c r="F34188"/>
      <c r="G34188"/>
      <c r="H34188"/>
      <c r="I34188"/>
      <c r="J34188"/>
      <c r="K34188"/>
      <c r="L34188"/>
      <c r="M34188" s="950"/>
      <c r="N34188"/>
      <c r="O34188"/>
    </row>
    <row r="34189" spans="1:15">
      <c r="A34189" t="s">
        <v>1917</v>
      </c>
      <c r="B34189" s="950"/>
      <c r="C34189"/>
      <c r="D34189"/>
      <c r="E34189"/>
      <c r="F34189"/>
      <c r="G34189"/>
      <c r="H34189"/>
      <c r="I34189"/>
      <c r="J34189"/>
      <c r="K34189"/>
      <c r="L34189"/>
      <c r="M34189" s="950"/>
      <c r="N34189"/>
      <c r="O34189"/>
    </row>
    <row r="34190" spans="1:15">
      <c r="A34190" t="s">
        <v>1917</v>
      </c>
      <c r="B34190" s="950"/>
      <c r="C34190"/>
      <c r="D34190"/>
      <c r="E34190"/>
      <c r="F34190"/>
      <c r="G34190"/>
      <c r="H34190"/>
      <c r="I34190"/>
      <c r="J34190"/>
      <c r="K34190"/>
      <c r="L34190"/>
      <c r="M34190" s="950"/>
      <c r="N34190"/>
      <c r="O34190"/>
    </row>
    <row r="34191" spans="1:15">
      <c r="A34191" t="s">
        <v>1917</v>
      </c>
      <c r="B34191" s="950"/>
      <c r="C34191"/>
      <c r="D34191"/>
      <c r="E34191"/>
      <c r="F34191"/>
      <c r="G34191"/>
      <c r="H34191"/>
      <c r="I34191"/>
      <c r="J34191"/>
      <c r="K34191"/>
      <c r="L34191"/>
      <c r="M34191" s="950"/>
      <c r="N34191"/>
      <c r="O34191"/>
    </row>
    <row r="34192" spans="1:15">
      <c r="A34192" t="s">
        <v>1917</v>
      </c>
      <c r="B34192" s="950"/>
      <c r="C34192"/>
      <c r="D34192"/>
      <c r="E34192"/>
      <c r="F34192"/>
      <c r="G34192"/>
      <c r="H34192"/>
      <c r="I34192"/>
      <c r="J34192"/>
      <c r="K34192"/>
      <c r="L34192"/>
      <c r="M34192" s="950"/>
      <c r="N34192"/>
      <c r="O34192"/>
    </row>
    <row r="34193" spans="1:15">
      <c r="A34193" t="s">
        <v>1917</v>
      </c>
      <c r="B34193" s="950"/>
      <c r="C34193"/>
      <c r="D34193"/>
      <c r="E34193"/>
      <c r="F34193"/>
      <c r="G34193"/>
      <c r="H34193"/>
      <c r="I34193"/>
      <c r="J34193"/>
      <c r="K34193"/>
      <c r="L34193"/>
      <c r="M34193" s="950"/>
      <c r="N34193"/>
      <c r="O34193"/>
    </row>
    <row r="34194" spans="1:15">
      <c r="A34194" t="s">
        <v>1917</v>
      </c>
      <c r="B34194" s="950"/>
      <c r="C34194"/>
      <c r="D34194"/>
      <c r="E34194"/>
      <c r="F34194"/>
      <c r="G34194"/>
      <c r="H34194"/>
      <c r="I34194"/>
      <c r="J34194"/>
      <c r="K34194"/>
      <c r="L34194"/>
      <c r="M34194" s="950"/>
      <c r="N34194"/>
      <c r="O34194"/>
    </row>
    <row r="34195" spans="1:15">
      <c r="A34195" t="s">
        <v>1917</v>
      </c>
      <c r="B34195" s="950"/>
      <c r="C34195"/>
      <c r="D34195"/>
      <c r="E34195"/>
      <c r="F34195"/>
      <c r="G34195"/>
      <c r="H34195"/>
      <c r="I34195"/>
      <c r="J34195"/>
      <c r="K34195"/>
      <c r="L34195"/>
      <c r="M34195" s="950"/>
      <c r="N34195"/>
      <c r="O34195"/>
    </row>
    <row r="34196" spans="1:15">
      <c r="A34196" t="s">
        <v>1917</v>
      </c>
      <c r="B34196" s="950"/>
      <c r="C34196"/>
      <c r="D34196"/>
      <c r="E34196"/>
      <c r="F34196"/>
      <c r="G34196"/>
      <c r="H34196"/>
      <c r="I34196"/>
      <c r="J34196"/>
      <c r="K34196"/>
      <c r="L34196"/>
      <c r="M34196" s="950"/>
      <c r="N34196"/>
      <c r="O34196"/>
    </row>
    <row r="34197" spans="1:15">
      <c r="A34197" t="s">
        <v>1917</v>
      </c>
      <c r="B34197" s="950"/>
      <c r="C34197"/>
      <c r="D34197"/>
      <c r="E34197"/>
      <c r="F34197"/>
      <c r="G34197"/>
      <c r="H34197"/>
      <c r="I34197"/>
      <c r="J34197"/>
      <c r="K34197"/>
      <c r="L34197"/>
      <c r="M34197" s="950"/>
      <c r="N34197"/>
      <c r="O34197"/>
    </row>
    <row r="34198" spans="1:15">
      <c r="A34198" t="s">
        <v>1917</v>
      </c>
      <c r="B34198" s="950"/>
      <c r="C34198"/>
      <c r="D34198"/>
      <c r="E34198"/>
      <c r="F34198"/>
      <c r="G34198"/>
      <c r="H34198"/>
      <c r="I34198"/>
      <c r="J34198"/>
      <c r="K34198"/>
      <c r="L34198"/>
      <c r="M34198" s="950"/>
      <c r="N34198"/>
      <c r="O34198"/>
    </row>
    <row r="34199" spans="1:15">
      <c r="A34199" t="s">
        <v>1917</v>
      </c>
      <c r="B34199" s="950"/>
      <c r="C34199"/>
      <c r="D34199"/>
      <c r="E34199"/>
      <c r="F34199"/>
      <c r="G34199"/>
      <c r="H34199"/>
      <c r="I34199"/>
      <c r="J34199"/>
      <c r="K34199"/>
      <c r="L34199"/>
      <c r="M34199" s="950"/>
      <c r="N34199"/>
      <c r="O34199"/>
    </row>
    <row r="34200" spans="1:15">
      <c r="A34200" t="s">
        <v>1917</v>
      </c>
      <c r="B34200" s="950"/>
      <c r="C34200"/>
      <c r="D34200"/>
      <c r="E34200"/>
      <c r="F34200"/>
      <c r="G34200"/>
      <c r="H34200"/>
      <c r="I34200"/>
      <c r="J34200"/>
      <c r="K34200"/>
      <c r="L34200"/>
      <c r="M34200" s="950"/>
      <c r="N34200"/>
      <c r="O34200"/>
    </row>
    <row r="34201" spans="1:15">
      <c r="A34201" t="s">
        <v>1917</v>
      </c>
      <c r="B34201" s="950"/>
      <c r="C34201"/>
      <c r="D34201"/>
      <c r="E34201"/>
      <c r="F34201"/>
      <c r="G34201"/>
      <c r="H34201"/>
      <c r="I34201"/>
      <c r="J34201"/>
      <c r="K34201"/>
      <c r="L34201"/>
      <c r="M34201" s="950"/>
      <c r="N34201"/>
      <c r="O34201"/>
    </row>
    <row r="34202" spans="1:15">
      <c r="A34202" t="s">
        <v>1917</v>
      </c>
      <c r="B34202" s="950"/>
      <c r="C34202"/>
      <c r="D34202"/>
      <c r="E34202"/>
      <c r="F34202"/>
      <c r="G34202"/>
      <c r="H34202"/>
      <c r="I34202"/>
      <c r="J34202"/>
      <c r="K34202"/>
      <c r="L34202"/>
      <c r="M34202" s="950"/>
      <c r="N34202"/>
      <c r="O34202"/>
    </row>
    <row r="34203" spans="1:15">
      <c r="A34203" t="s">
        <v>1917</v>
      </c>
      <c r="B34203" s="950"/>
      <c r="C34203"/>
      <c r="D34203"/>
      <c r="E34203"/>
      <c r="F34203"/>
      <c r="G34203"/>
      <c r="H34203"/>
      <c r="I34203"/>
      <c r="J34203"/>
      <c r="K34203"/>
      <c r="L34203"/>
      <c r="M34203" s="950"/>
      <c r="N34203"/>
      <c r="O34203"/>
    </row>
    <row r="34204" spans="1:15">
      <c r="A34204" t="s">
        <v>1917</v>
      </c>
      <c r="B34204" s="950"/>
      <c r="C34204"/>
      <c r="D34204"/>
      <c r="E34204"/>
      <c r="F34204"/>
      <c r="G34204"/>
      <c r="H34204"/>
      <c r="I34204"/>
      <c r="J34204"/>
      <c r="K34204"/>
      <c r="L34204"/>
      <c r="M34204" s="950"/>
      <c r="N34204"/>
      <c r="O34204"/>
    </row>
    <row r="34205" spans="1:15">
      <c r="A34205" t="s">
        <v>1917</v>
      </c>
      <c r="B34205" s="950"/>
      <c r="C34205"/>
      <c r="D34205"/>
      <c r="E34205"/>
      <c r="F34205"/>
      <c r="G34205"/>
      <c r="H34205"/>
      <c r="I34205"/>
      <c r="J34205"/>
      <c r="K34205"/>
      <c r="L34205"/>
      <c r="M34205" s="950"/>
      <c r="N34205"/>
      <c r="O34205"/>
    </row>
    <row r="34206" spans="1:15">
      <c r="A34206" t="s">
        <v>1917</v>
      </c>
      <c r="B34206" s="950"/>
      <c r="C34206"/>
      <c r="D34206"/>
      <c r="E34206"/>
      <c r="F34206"/>
      <c r="G34206"/>
      <c r="H34206"/>
      <c r="I34206"/>
      <c r="J34206"/>
      <c r="K34206"/>
      <c r="L34206"/>
      <c r="M34206" s="950"/>
      <c r="N34206"/>
      <c r="O34206"/>
    </row>
    <row r="34207" spans="1:15">
      <c r="A34207" t="s">
        <v>1917</v>
      </c>
      <c r="B34207" s="950"/>
      <c r="C34207"/>
      <c r="D34207"/>
      <c r="E34207"/>
      <c r="F34207"/>
      <c r="G34207"/>
      <c r="H34207"/>
      <c r="I34207"/>
      <c r="J34207"/>
      <c r="K34207"/>
      <c r="L34207"/>
      <c r="M34207" s="950"/>
      <c r="N34207"/>
      <c r="O34207"/>
    </row>
    <row r="34208" spans="1:15">
      <c r="A34208" t="s">
        <v>1917</v>
      </c>
      <c r="B34208" s="950"/>
      <c r="C34208"/>
      <c r="D34208"/>
      <c r="E34208"/>
      <c r="F34208"/>
      <c r="G34208"/>
      <c r="H34208"/>
      <c r="I34208"/>
      <c r="J34208"/>
      <c r="K34208"/>
      <c r="L34208"/>
      <c r="M34208" s="950"/>
      <c r="N34208"/>
      <c r="O34208"/>
    </row>
    <row r="34209" spans="1:15">
      <c r="A34209" t="s">
        <v>1917</v>
      </c>
      <c r="B34209" s="950"/>
      <c r="C34209"/>
      <c r="D34209"/>
      <c r="E34209"/>
      <c r="F34209"/>
      <c r="G34209"/>
      <c r="H34209"/>
      <c r="I34209"/>
      <c r="J34209"/>
      <c r="K34209"/>
      <c r="L34209"/>
      <c r="M34209" s="950"/>
      <c r="N34209"/>
      <c r="O34209"/>
    </row>
    <row r="34210" spans="1:15">
      <c r="A34210" t="s">
        <v>1917</v>
      </c>
      <c r="B34210" s="950"/>
      <c r="C34210"/>
      <c r="D34210"/>
      <c r="E34210"/>
      <c r="F34210"/>
      <c r="G34210"/>
      <c r="H34210"/>
      <c r="I34210"/>
      <c r="J34210"/>
      <c r="K34210"/>
      <c r="L34210"/>
      <c r="M34210" s="950"/>
      <c r="N34210"/>
      <c r="O34210"/>
    </row>
    <row r="34211" spans="1:15">
      <c r="A34211" t="s">
        <v>1917</v>
      </c>
      <c r="B34211" s="950"/>
      <c r="C34211"/>
      <c r="D34211"/>
      <c r="E34211"/>
      <c r="F34211"/>
      <c r="G34211"/>
      <c r="H34211"/>
      <c r="I34211"/>
      <c r="J34211"/>
      <c r="K34211"/>
      <c r="L34211"/>
      <c r="M34211" s="950"/>
      <c r="N34211"/>
      <c r="O34211"/>
    </row>
    <row r="34212" spans="1:15">
      <c r="A34212" t="s">
        <v>1917</v>
      </c>
      <c r="B34212" s="950"/>
      <c r="C34212"/>
      <c r="D34212"/>
      <c r="E34212"/>
      <c r="F34212"/>
      <c r="G34212"/>
      <c r="H34212"/>
      <c r="I34212"/>
      <c r="J34212"/>
      <c r="K34212"/>
      <c r="L34212"/>
      <c r="M34212" s="950"/>
      <c r="N34212"/>
      <c r="O34212"/>
    </row>
    <row r="34213" spans="1:15">
      <c r="A34213" t="s">
        <v>1917</v>
      </c>
      <c r="B34213" s="950"/>
      <c r="C34213"/>
      <c r="D34213"/>
      <c r="E34213"/>
      <c r="F34213"/>
      <c r="G34213"/>
      <c r="H34213"/>
      <c r="I34213"/>
      <c r="J34213"/>
      <c r="K34213"/>
      <c r="L34213"/>
      <c r="M34213" s="950"/>
      <c r="N34213"/>
      <c r="O34213"/>
    </row>
    <row r="34214" spans="1:15">
      <c r="A34214" t="s">
        <v>1917</v>
      </c>
      <c r="B34214" s="950"/>
      <c r="C34214"/>
      <c r="D34214"/>
      <c r="E34214"/>
      <c r="F34214"/>
      <c r="G34214"/>
      <c r="H34214"/>
      <c r="I34214"/>
      <c r="J34214"/>
      <c r="K34214"/>
      <c r="L34214"/>
      <c r="M34214" s="950"/>
      <c r="N34214"/>
      <c r="O34214"/>
    </row>
    <row r="34215" spans="1:15">
      <c r="A34215" t="s">
        <v>1917</v>
      </c>
      <c r="B34215" s="950"/>
      <c r="C34215"/>
      <c r="D34215"/>
      <c r="E34215"/>
      <c r="F34215"/>
      <c r="G34215"/>
      <c r="H34215"/>
      <c r="I34215"/>
      <c r="J34215"/>
      <c r="K34215"/>
      <c r="L34215"/>
      <c r="M34215" s="950"/>
      <c r="N34215"/>
      <c r="O34215"/>
    </row>
    <row r="34216" spans="1:15">
      <c r="A34216" t="s">
        <v>1917</v>
      </c>
      <c r="B34216" s="950"/>
      <c r="C34216"/>
      <c r="D34216"/>
      <c r="E34216"/>
      <c r="F34216"/>
      <c r="G34216"/>
      <c r="H34216"/>
      <c r="I34216"/>
      <c r="J34216"/>
      <c r="K34216"/>
      <c r="L34216"/>
      <c r="M34216" s="950"/>
      <c r="N34216"/>
      <c r="O34216"/>
    </row>
    <row r="34217" spans="1:15">
      <c r="A34217" t="s">
        <v>1917</v>
      </c>
      <c r="B34217" s="950"/>
      <c r="C34217"/>
      <c r="D34217"/>
      <c r="E34217"/>
      <c r="F34217"/>
      <c r="G34217"/>
      <c r="H34217"/>
      <c r="I34217"/>
      <c r="J34217"/>
      <c r="K34217"/>
      <c r="L34217"/>
      <c r="M34217" s="950"/>
      <c r="N34217"/>
      <c r="O34217"/>
    </row>
    <row r="34218" spans="1:15">
      <c r="A34218" t="s">
        <v>1917</v>
      </c>
      <c r="B34218" s="950"/>
      <c r="C34218"/>
      <c r="D34218"/>
      <c r="E34218"/>
      <c r="F34218"/>
      <c r="G34218"/>
      <c r="H34218"/>
      <c r="I34218"/>
      <c r="J34218"/>
      <c r="K34218"/>
      <c r="L34218"/>
      <c r="M34218" s="950"/>
      <c r="N34218"/>
      <c r="O34218"/>
    </row>
    <row r="34219" spans="1:15">
      <c r="A34219" t="s">
        <v>1917</v>
      </c>
      <c r="B34219" s="950"/>
      <c r="C34219"/>
      <c r="D34219"/>
      <c r="E34219"/>
      <c r="F34219"/>
      <c r="G34219"/>
      <c r="H34219"/>
      <c r="I34219"/>
      <c r="J34219"/>
      <c r="K34219"/>
      <c r="L34219"/>
      <c r="M34219" s="950"/>
      <c r="N34219"/>
      <c r="O34219"/>
    </row>
    <row r="34220" spans="1:15">
      <c r="A34220" t="s">
        <v>1917</v>
      </c>
      <c r="B34220" s="950"/>
      <c r="C34220"/>
      <c r="D34220"/>
      <c r="E34220"/>
      <c r="F34220"/>
      <c r="G34220"/>
      <c r="H34220"/>
      <c r="I34220"/>
      <c r="J34220"/>
      <c r="K34220"/>
      <c r="L34220"/>
      <c r="M34220" s="950"/>
      <c r="N34220"/>
      <c r="O34220"/>
    </row>
    <row r="34221" spans="1:15">
      <c r="A34221" t="s">
        <v>1917</v>
      </c>
      <c r="B34221" s="950"/>
      <c r="C34221"/>
      <c r="D34221"/>
      <c r="E34221"/>
      <c r="F34221"/>
      <c r="G34221"/>
      <c r="H34221"/>
      <c r="I34221"/>
      <c r="J34221"/>
      <c r="K34221"/>
      <c r="L34221"/>
      <c r="M34221" s="950"/>
      <c r="N34221"/>
      <c r="O34221"/>
    </row>
    <row r="34222" spans="1:15">
      <c r="A34222" t="s">
        <v>1917</v>
      </c>
      <c r="B34222" s="950"/>
      <c r="C34222"/>
      <c r="D34222"/>
      <c r="E34222"/>
      <c r="F34222"/>
      <c r="G34222"/>
      <c r="H34222"/>
      <c r="I34222"/>
      <c r="J34222"/>
      <c r="K34222"/>
      <c r="L34222"/>
      <c r="M34222" s="950"/>
      <c r="N34222"/>
      <c r="O34222"/>
    </row>
    <row r="34223" spans="1:15">
      <c r="A34223" t="s">
        <v>1917</v>
      </c>
      <c r="B34223" s="950"/>
      <c r="C34223"/>
      <c r="D34223"/>
      <c r="E34223"/>
      <c r="F34223"/>
      <c r="G34223"/>
      <c r="H34223"/>
      <c r="I34223"/>
      <c r="J34223"/>
      <c r="K34223"/>
      <c r="L34223"/>
      <c r="M34223" s="950"/>
      <c r="N34223"/>
      <c r="O34223"/>
    </row>
    <row r="34224" spans="1:15">
      <c r="A34224" t="s">
        <v>1917</v>
      </c>
      <c r="B34224" s="950"/>
      <c r="C34224"/>
      <c r="D34224"/>
      <c r="E34224"/>
      <c r="F34224"/>
      <c r="G34224"/>
      <c r="H34224"/>
      <c r="I34224"/>
      <c r="J34224"/>
      <c r="K34224"/>
      <c r="L34224"/>
      <c r="M34224" s="950"/>
      <c r="N34224"/>
      <c r="O34224"/>
    </row>
    <row r="34225" spans="1:15">
      <c r="A34225" t="s">
        <v>1917</v>
      </c>
      <c r="B34225" s="950"/>
      <c r="C34225"/>
      <c r="D34225"/>
      <c r="E34225"/>
      <c r="F34225"/>
      <c r="G34225"/>
      <c r="H34225"/>
      <c r="I34225"/>
      <c r="J34225"/>
      <c r="K34225"/>
      <c r="L34225"/>
      <c r="M34225" s="950"/>
      <c r="N34225"/>
      <c r="O34225"/>
    </row>
    <row r="34226" spans="1:15">
      <c r="A34226" t="s">
        <v>1917</v>
      </c>
      <c r="B34226" s="950"/>
      <c r="C34226"/>
      <c r="D34226"/>
      <c r="E34226"/>
      <c r="F34226"/>
      <c r="G34226"/>
      <c r="H34226"/>
      <c r="I34226"/>
      <c r="J34226"/>
      <c r="K34226"/>
      <c r="L34226"/>
      <c r="M34226" s="950"/>
      <c r="N34226"/>
      <c r="O34226"/>
    </row>
    <row r="34227" spans="1:15">
      <c r="A34227" t="s">
        <v>1917</v>
      </c>
      <c r="B34227" s="950"/>
      <c r="C34227"/>
      <c r="D34227"/>
      <c r="E34227"/>
      <c r="F34227"/>
      <c r="G34227"/>
      <c r="H34227"/>
      <c r="I34227"/>
      <c r="J34227"/>
      <c r="K34227"/>
      <c r="L34227"/>
      <c r="M34227" s="950"/>
      <c r="N34227"/>
      <c r="O34227"/>
    </row>
    <row r="34228" spans="1:15">
      <c r="A34228" t="s">
        <v>1917</v>
      </c>
      <c r="B34228" s="950"/>
      <c r="C34228"/>
      <c r="D34228"/>
      <c r="E34228"/>
      <c r="F34228"/>
      <c r="G34228"/>
      <c r="H34228"/>
      <c r="I34228"/>
      <c r="J34228"/>
      <c r="K34228"/>
      <c r="L34228"/>
      <c r="M34228" s="950"/>
      <c r="N34228"/>
      <c r="O34228"/>
    </row>
    <row r="34229" spans="1:15">
      <c r="A34229" t="s">
        <v>1917</v>
      </c>
      <c r="B34229" s="950"/>
      <c r="C34229"/>
      <c r="D34229"/>
      <c r="E34229"/>
      <c r="F34229"/>
      <c r="G34229"/>
      <c r="H34229"/>
      <c r="I34229"/>
      <c r="J34229"/>
      <c r="K34229"/>
      <c r="L34229"/>
      <c r="M34229" s="950"/>
      <c r="N34229"/>
      <c r="O34229"/>
    </row>
    <row r="34230" spans="1:15">
      <c r="A34230" t="s">
        <v>1917</v>
      </c>
      <c r="B34230" s="950"/>
      <c r="C34230"/>
      <c r="D34230"/>
      <c r="E34230"/>
      <c r="F34230"/>
      <c r="G34230"/>
      <c r="H34230"/>
      <c r="I34230"/>
      <c r="J34230"/>
      <c r="K34230"/>
      <c r="L34230"/>
      <c r="M34230" s="950"/>
      <c r="N34230"/>
      <c r="O34230"/>
    </row>
    <row r="34231" spans="1:15">
      <c r="A34231" t="s">
        <v>1917</v>
      </c>
      <c r="B34231" s="950"/>
      <c r="C34231"/>
      <c r="D34231"/>
      <c r="E34231"/>
      <c r="F34231"/>
      <c r="G34231"/>
      <c r="H34231"/>
      <c r="I34231"/>
      <c r="J34231"/>
      <c r="K34231"/>
      <c r="L34231"/>
      <c r="M34231" s="950"/>
      <c r="N34231"/>
      <c r="O34231"/>
    </row>
    <row r="34232" spans="1:15">
      <c r="A34232" t="s">
        <v>1917</v>
      </c>
      <c r="B34232" s="950"/>
      <c r="C34232"/>
      <c r="D34232"/>
      <c r="E34232"/>
      <c r="F34232"/>
      <c r="G34232"/>
      <c r="H34232"/>
      <c r="I34232"/>
      <c r="J34232"/>
      <c r="K34232"/>
      <c r="L34232"/>
      <c r="M34232" s="950"/>
      <c r="N34232"/>
      <c r="O34232"/>
    </row>
    <row r="34233" spans="1:15">
      <c r="A34233" t="s">
        <v>1917</v>
      </c>
      <c r="B34233" s="950"/>
      <c r="C34233"/>
      <c r="D34233"/>
      <c r="E34233"/>
      <c r="F34233"/>
      <c r="G34233"/>
      <c r="H34233"/>
      <c r="I34233"/>
      <c r="J34233"/>
      <c r="K34233"/>
      <c r="L34233"/>
      <c r="M34233" s="950"/>
      <c r="N34233"/>
      <c r="O34233"/>
    </row>
    <row r="34234" spans="1:15">
      <c r="A34234" t="s">
        <v>1917</v>
      </c>
      <c r="B34234" s="950"/>
      <c r="C34234"/>
      <c r="D34234"/>
      <c r="E34234"/>
      <c r="F34234"/>
      <c r="G34234"/>
      <c r="H34234"/>
      <c r="I34234"/>
      <c r="J34234"/>
      <c r="K34234"/>
      <c r="L34234"/>
      <c r="M34234" s="950"/>
      <c r="N34234"/>
      <c r="O34234"/>
    </row>
    <row r="34235" spans="1:15">
      <c r="A34235" t="s">
        <v>1917</v>
      </c>
      <c r="B34235" s="950"/>
      <c r="C34235"/>
      <c r="D34235"/>
      <c r="E34235"/>
      <c r="F34235"/>
      <c r="G34235"/>
      <c r="H34235"/>
      <c r="I34235"/>
      <c r="J34235"/>
      <c r="K34235"/>
      <c r="L34235"/>
      <c r="M34235" s="950"/>
      <c r="N34235"/>
      <c r="O34235"/>
    </row>
    <row r="34236" spans="1:15">
      <c r="A34236" t="s">
        <v>1917</v>
      </c>
      <c r="B34236" s="950"/>
      <c r="C34236"/>
      <c r="D34236"/>
      <c r="E34236"/>
      <c r="F34236"/>
      <c r="G34236"/>
      <c r="H34236"/>
      <c r="I34236"/>
      <c r="J34236"/>
      <c r="K34236"/>
      <c r="L34236"/>
      <c r="M34236" s="950"/>
      <c r="N34236"/>
      <c r="O34236"/>
    </row>
    <row r="34237" spans="1:15">
      <c r="A34237" t="s">
        <v>1917</v>
      </c>
      <c r="B34237" s="950"/>
      <c r="C34237"/>
      <c r="D34237"/>
      <c r="E34237"/>
      <c r="F34237"/>
      <c r="G34237"/>
      <c r="H34237"/>
      <c r="I34237"/>
      <c r="J34237"/>
      <c r="K34237"/>
      <c r="L34237"/>
      <c r="M34237" s="950"/>
      <c r="N34237"/>
      <c r="O34237"/>
    </row>
    <row r="34238" spans="1:15">
      <c r="A34238" t="s">
        <v>1917</v>
      </c>
      <c r="B34238" s="950"/>
      <c r="C34238"/>
      <c r="D34238"/>
      <c r="E34238"/>
      <c r="F34238"/>
      <c r="G34238"/>
      <c r="H34238"/>
      <c r="I34238"/>
      <c r="J34238"/>
      <c r="K34238"/>
      <c r="L34238"/>
      <c r="M34238" s="950"/>
      <c r="N34238"/>
      <c r="O34238"/>
    </row>
    <row r="34239" spans="1:15">
      <c r="A34239" t="s">
        <v>1917</v>
      </c>
      <c r="B34239" s="950"/>
      <c r="C34239"/>
      <c r="D34239"/>
      <c r="E34239"/>
      <c r="F34239"/>
      <c r="G34239"/>
      <c r="H34239"/>
      <c r="I34239"/>
      <c r="J34239"/>
      <c r="K34239"/>
      <c r="L34239"/>
      <c r="M34239" s="950"/>
      <c r="N34239"/>
      <c r="O34239"/>
    </row>
    <row r="34240" spans="1:15">
      <c r="A34240" t="s">
        <v>1917</v>
      </c>
      <c r="B34240" s="950"/>
      <c r="C34240"/>
      <c r="D34240"/>
      <c r="E34240"/>
      <c r="F34240"/>
      <c r="G34240"/>
      <c r="H34240"/>
      <c r="I34240"/>
      <c r="J34240"/>
      <c r="K34240"/>
      <c r="L34240"/>
      <c r="M34240" s="950"/>
      <c r="N34240"/>
      <c r="O34240"/>
    </row>
    <row r="34241" spans="1:15">
      <c r="A34241" t="s">
        <v>1917</v>
      </c>
      <c r="B34241" s="950"/>
      <c r="C34241"/>
      <c r="D34241"/>
      <c r="E34241"/>
      <c r="F34241"/>
      <c r="G34241"/>
      <c r="H34241"/>
      <c r="I34241"/>
      <c r="J34241"/>
      <c r="K34241"/>
      <c r="L34241"/>
      <c r="M34241" s="950"/>
      <c r="N34241"/>
      <c r="O34241"/>
    </row>
    <row r="34242" spans="1:15">
      <c r="A34242" t="s">
        <v>1917</v>
      </c>
      <c r="B34242" s="950"/>
      <c r="C34242"/>
      <c r="D34242"/>
      <c r="E34242"/>
      <c r="F34242"/>
      <c r="G34242"/>
      <c r="H34242"/>
      <c r="I34242"/>
      <c r="J34242"/>
      <c r="K34242"/>
      <c r="L34242"/>
      <c r="M34242" s="950"/>
      <c r="N34242"/>
      <c r="O34242"/>
    </row>
    <row r="34243" spans="1:15">
      <c r="A34243" t="s">
        <v>1917</v>
      </c>
      <c r="B34243" s="950"/>
      <c r="C34243"/>
      <c r="D34243"/>
      <c r="E34243"/>
      <c r="F34243"/>
      <c r="G34243"/>
      <c r="H34243"/>
      <c r="I34243"/>
      <c r="J34243"/>
      <c r="K34243"/>
      <c r="L34243"/>
      <c r="M34243" s="950"/>
      <c r="N34243"/>
      <c r="O34243"/>
    </row>
    <row r="34244" spans="1:15">
      <c r="A34244" t="s">
        <v>1917</v>
      </c>
      <c r="B34244" s="950"/>
      <c r="C34244"/>
      <c r="D34244"/>
      <c r="E34244"/>
      <c r="F34244"/>
      <c r="G34244"/>
      <c r="H34244"/>
      <c r="I34244"/>
      <c r="J34244"/>
      <c r="K34244"/>
      <c r="L34244"/>
      <c r="M34244" s="950"/>
      <c r="N34244"/>
      <c r="O34244"/>
    </row>
    <row r="34245" spans="1:15">
      <c r="A34245" t="s">
        <v>1917</v>
      </c>
      <c r="B34245" s="950"/>
      <c r="C34245"/>
      <c r="D34245"/>
      <c r="E34245"/>
      <c r="F34245"/>
      <c r="G34245"/>
      <c r="H34245"/>
      <c r="I34245"/>
      <c r="J34245"/>
      <c r="K34245"/>
      <c r="L34245"/>
      <c r="M34245" s="950"/>
      <c r="N34245"/>
      <c r="O34245"/>
    </row>
    <row r="34246" spans="1:15">
      <c r="A34246" t="s">
        <v>1917</v>
      </c>
      <c r="B34246" s="950"/>
      <c r="C34246"/>
      <c r="D34246"/>
      <c r="E34246"/>
      <c r="F34246"/>
      <c r="G34246"/>
      <c r="H34246"/>
      <c r="I34246"/>
      <c r="J34246"/>
      <c r="K34246"/>
      <c r="L34246"/>
      <c r="M34246" s="950"/>
      <c r="N34246"/>
      <c r="O34246"/>
    </row>
    <row r="34247" spans="1:15">
      <c r="A34247" t="s">
        <v>1917</v>
      </c>
      <c r="B34247" s="950"/>
      <c r="C34247"/>
      <c r="D34247"/>
      <c r="E34247"/>
      <c r="F34247"/>
      <c r="G34247"/>
      <c r="H34247"/>
      <c r="I34247"/>
      <c r="J34247"/>
      <c r="K34247"/>
      <c r="L34247"/>
      <c r="M34247" s="950"/>
      <c r="N34247"/>
      <c r="O34247"/>
    </row>
    <row r="34248" spans="1:15">
      <c r="A34248" t="s">
        <v>1917</v>
      </c>
      <c r="B34248" s="950"/>
      <c r="C34248"/>
      <c r="D34248"/>
      <c r="E34248"/>
      <c r="F34248"/>
      <c r="G34248"/>
      <c r="H34248"/>
      <c r="I34248"/>
      <c r="J34248"/>
      <c r="K34248"/>
      <c r="L34248"/>
      <c r="M34248" s="950"/>
      <c r="N34248"/>
      <c r="O34248"/>
    </row>
    <row r="34249" spans="1:15">
      <c r="A34249" t="s">
        <v>1917</v>
      </c>
      <c r="B34249" s="950"/>
      <c r="C34249"/>
      <c r="D34249"/>
      <c r="E34249"/>
      <c r="F34249"/>
      <c r="G34249"/>
      <c r="H34249"/>
      <c r="I34249"/>
      <c r="J34249"/>
      <c r="K34249"/>
      <c r="L34249"/>
      <c r="M34249" s="950"/>
      <c r="N34249"/>
      <c r="O34249"/>
    </row>
    <row r="34250" spans="1:15">
      <c r="A34250" t="s">
        <v>1917</v>
      </c>
      <c r="B34250" s="950"/>
      <c r="C34250"/>
      <c r="D34250"/>
      <c r="E34250"/>
      <c r="F34250"/>
      <c r="G34250"/>
      <c r="H34250"/>
      <c r="I34250"/>
      <c r="J34250"/>
      <c r="K34250"/>
      <c r="L34250"/>
      <c r="M34250" s="950"/>
      <c r="N34250"/>
      <c r="O34250"/>
    </row>
    <row r="34251" spans="1:15">
      <c r="A34251" t="s">
        <v>1917</v>
      </c>
      <c r="B34251" s="950"/>
      <c r="C34251"/>
      <c r="D34251"/>
      <c r="E34251"/>
      <c r="F34251"/>
      <c r="G34251"/>
      <c r="H34251"/>
      <c r="I34251"/>
      <c r="J34251"/>
      <c r="K34251"/>
      <c r="L34251"/>
      <c r="M34251" s="950"/>
      <c r="N34251"/>
      <c r="O34251"/>
    </row>
    <row r="34252" spans="1:15">
      <c r="A34252" t="s">
        <v>1917</v>
      </c>
      <c r="B34252" s="950"/>
      <c r="C34252"/>
      <c r="D34252"/>
      <c r="E34252"/>
      <c r="F34252"/>
      <c r="G34252"/>
      <c r="H34252"/>
      <c r="I34252"/>
      <c r="J34252"/>
      <c r="K34252"/>
      <c r="L34252"/>
      <c r="M34252" s="950"/>
      <c r="N34252"/>
      <c r="O34252"/>
    </row>
    <row r="34253" spans="1:15">
      <c r="A34253" t="s">
        <v>1917</v>
      </c>
      <c r="B34253" s="950"/>
      <c r="C34253"/>
      <c r="D34253"/>
      <c r="E34253"/>
      <c r="F34253"/>
      <c r="G34253"/>
      <c r="H34253"/>
      <c r="I34253"/>
      <c r="J34253"/>
      <c r="K34253"/>
      <c r="L34253"/>
      <c r="M34253" s="950"/>
      <c r="N34253"/>
      <c r="O34253"/>
    </row>
    <row r="34254" spans="1:15">
      <c r="A34254" t="s">
        <v>1917</v>
      </c>
      <c r="B34254" s="950"/>
      <c r="C34254"/>
      <c r="D34254"/>
      <c r="E34254"/>
      <c r="F34254"/>
      <c r="G34254"/>
      <c r="H34254"/>
      <c r="I34254"/>
      <c r="J34254"/>
      <c r="K34254"/>
      <c r="L34254"/>
      <c r="M34254" s="950"/>
      <c r="N34254"/>
      <c r="O34254"/>
    </row>
    <row r="34255" spans="1:15">
      <c r="A34255" t="s">
        <v>1917</v>
      </c>
      <c r="B34255" s="950"/>
      <c r="C34255"/>
      <c r="D34255"/>
      <c r="E34255"/>
      <c r="F34255"/>
      <c r="G34255"/>
      <c r="H34255"/>
      <c r="I34255"/>
      <c r="J34255"/>
      <c r="K34255"/>
      <c r="L34255"/>
      <c r="M34255" s="950"/>
      <c r="N34255"/>
      <c r="O34255"/>
    </row>
    <row r="34256" spans="1:15">
      <c r="A34256" t="s">
        <v>1917</v>
      </c>
      <c r="B34256" s="950"/>
      <c r="C34256"/>
      <c r="D34256"/>
      <c r="E34256"/>
      <c r="F34256"/>
      <c r="G34256"/>
      <c r="H34256"/>
      <c r="I34256"/>
      <c r="J34256"/>
      <c r="K34256"/>
      <c r="L34256"/>
      <c r="M34256" s="950"/>
      <c r="N34256"/>
      <c r="O34256"/>
    </row>
    <row r="34257" spans="1:15">
      <c r="A34257" t="s">
        <v>1917</v>
      </c>
      <c r="B34257" s="950"/>
      <c r="C34257"/>
      <c r="D34257"/>
      <c r="E34257"/>
      <c r="F34257"/>
      <c r="G34257"/>
      <c r="H34257"/>
      <c r="I34257"/>
      <c r="J34257"/>
      <c r="K34257"/>
      <c r="L34257"/>
      <c r="M34257" s="950"/>
      <c r="N34257"/>
      <c r="O34257"/>
    </row>
    <row r="34258" spans="1:15">
      <c r="A34258" t="s">
        <v>1917</v>
      </c>
      <c r="B34258" s="950"/>
      <c r="C34258"/>
      <c r="D34258"/>
      <c r="E34258"/>
      <c r="F34258"/>
      <c r="G34258"/>
      <c r="H34258"/>
      <c r="I34258"/>
      <c r="J34258"/>
      <c r="K34258"/>
      <c r="L34258"/>
      <c r="M34258" s="950"/>
      <c r="N34258"/>
      <c r="O34258"/>
    </row>
    <row r="34259" spans="1:15">
      <c r="A34259" t="s">
        <v>1917</v>
      </c>
      <c r="B34259" s="950"/>
      <c r="C34259"/>
      <c r="D34259"/>
      <c r="E34259"/>
      <c r="F34259"/>
      <c r="G34259"/>
      <c r="H34259"/>
      <c r="I34259"/>
      <c r="J34259"/>
      <c r="K34259"/>
      <c r="L34259"/>
      <c r="M34259" s="950"/>
      <c r="N34259"/>
      <c r="O34259"/>
    </row>
    <row r="34260" spans="1:15">
      <c r="A34260" t="s">
        <v>1917</v>
      </c>
      <c r="B34260" s="950"/>
      <c r="C34260"/>
      <c r="D34260"/>
      <c r="E34260"/>
      <c r="F34260"/>
      <c r="G34260"/>
      <c r="H34260"/>
      <c r="I34260"/>
      <c r="J34260"/>
      <c r="K34260"/>
      <c r="L34260"/>
      <c r="M34260" s="950"/>
      <c r="N34260"/>
      <c r="O34260"/>
    </row>
    <row r="34261" spans="1:15">
      <c r="A34261" t="s">
        <v>1917</v>
      </c>
      <c r="B34261" s="950"/>
      <c r="C34261"/>
      <c r="D34261"/>
      <c r="E34261"/>
      <c r="F34261"/>
      <c r="G34261"/>
      <c r="H34261"/>
      <c r="I34261"/>
      <c r="J34261"/>
      <c r="K34261"/>
      <c r="L34261"/>
      <c r="M34261" s="950"/>
      <c r="N34261"/>
      <c r="O34261"/>
    </row>
    <row r="34262" spans="1:15">
      <c r="A34262" t="s">
        <v>1917</v>
      </c>
      <c r="B34262" s="950"/>
      <c r="C34262"/>
      <c r="D34262"/>
      <c r="E34262"/>
      <c r="F34262"/>
      <c r="G34262"/>
      <c r="H34262"/>
      <c r="I34262"/>
      <c r="J34262"/>
      <c r="K34262"/>
      <c r="L34262"/>
      <c r="M34262" s="950"/>
      <c r="N34262"/>
      <c r="O34262"/>
    </row>
    <row r="34263" spans="1:15">
      <c r="A34263" t="s">
        <v>1917</v>
      </c>
      <c r="B34263" s="950"/>
      <c r="C34263"/>
      <c r="D34263"/>
      <c r="E34263"/>
      <c r="F34263"/>
      <c r="G34263"/>
      <c r="H34263"/>
      <c r="I34263"/>
      <c r="J34263"/>
      <c r="K34263"/>
      <c r="L34263"/>
      <c r="M34263" s="950"/>
      <c r="N34263"/>
      <c r="O34263"/>
    </row>
    <row r="34264" spans="1:15">
      <c r="A34264" t="s">
        <v>1917</v>
      </c>
      <c r="B34264" s="950"/>
      <c r="C34264"/>
      <c r="D34264"/>
      <c r="E34264"/>
      <c r="F34264"/>
      <c r="G34264"/>
      <c r="H34264"/>
      <c r="I34264"/>
      <c r="J34264"/>
      <c r="K34264"/>
      <c r="L34264"/>
      <c r="M34264" s="950"/>
      <c r="N34264"/>
      <c r="O34264"/>
    </row>
    <row r="34265" spans="1:15">
      <c r="A34265" t="s">
        <v>1917</v>
      </c>
      <c r="B34265" s="950"/>
      <c r="C34265"/>
      <c r="D34265"/>
      <c r="E34265"/>
      <c r="F34265"/>
      <c r="G34265"/>
      <c r="H34265"/>
      <c r="I34265"/>
      <c r="J34265"/>
      <c r="K34265"/>
      <c r="L34265"/>
      <c r="M34265" s="950"/>
      <c r="N34265"/>
      <c r="O34265"/>
    </row>
    <row r="34266" spans="1:15">
      <c r="A34266" t="s">
        <v>1917</v>
      </c>
      <c r="B34266" s="950"/>
      <c r="C34266"/>
      <c r="D34266"/>
      <c r="E34266"/>
      <c r="F34266"/>
      <c r="G34266"/>
      <c r="H34266"/>
      <c r="I34266"/>
      <c r="J34266"/>
      <c r="K34266"/>
      <c r="L34266"/>
      <c r="M34266" s="950"/>
      <c r="N34266"/>
      <c r="O34266"/>
    </row>
    <row r="34267" spans="1:15">
      <c r="A34267" t="s">
        <v>1917</v>
      </c>
      <c r="B34267" s="950"/>
      <c r="C34267"/>
      <c r="D34267"/>
      <c r="E34267"/>
      <c r="F34267"/>
      <c r="G34267"/>
      <c r="H34267"/>
      <c r="I34267"/>
      <c r="J34267"/>
      <c r="K34267"/>
      <c r="L34267"/>
      <c r="M34267" s="950"/>
      <c r="N34267"/>
      <c r="O34267"/>
    </row>
    <row r="34268" spans="1:15">
      <c r="A34268" t="s">
        <v>1917</v>
      </c>
      <c r="B34268" s="950"/>
      <c r="C34268"/>
      <c r="D34268"/>
      <c r="E34268"/>
      <c r="F34268"/>
      <c r="G34268"/>
      <c r="H34268"/>
      <c r="I34268"/>
      <c r="J34268"/>
      <c r="K34268"/>
      <c r="L34268"/>
      <c r="M34268" s="950"/>
      <c r="N34268"/>
      <c r="O34268"/>
    </row>
    <row r="34269" spans="1:15">
      <c r="A34269" t="s">
        <v>1917</v>
      </c>
      <c r="B34269" s="950"/>
      <c r="C34269"/>
      <c r="D34269"/>
      <c r="E34269"/>
      <c r="F34269"/>
      <c r="G34269"/>
      <c r="H34269"/>
      <c r="I34269"/>
      <c r="J34269"/>
      <c r="K34269"/>
      <c r="L34269"/>
      <c r="M34269" s="950"/>
      <c r="N34269"/>
      <c r="O34269"/>
    </row>
    <row r="34270" spans="1:15">
      <c r="A34270" t="s">
        <v>1917</v>
      </c>
      <c r="B34270" s="950"/>
      <c r="C34270"/>
      <c r="D34270"/>
      <c r="E34270"/>
      <c r="F34270"/>
      <c r="G34270"/>
      <c r="H34270"/>
      <c r="I34270"/>
      <c r="J34270"/>
      <c r="K34270"/>
      <c r="L34270"/>
      <c r="M34270" s="950"/>
      <c r="N34270"/>
      <c r="O34270"/>
    </row>
    <row r="34271" spans="1:15">
      <c r="A34271" t="s">
        <v>1917</v>
      </c>
      <c r="B34271" s="950"/>
      <c r="C34271"/>
      <c r="D34271"/>
      <c r="E34271"/>
      <c r="F34271"/>
      <c r="G34271"/>
      <c r="H34271"/>
      <c r="I34271"/>
      <c r="J34271"/>
      <c r="K34271"/>
      <c r="L34271"/>
      <c r="M34271" s="950"/>
      <c r="N34271"/>
      <c r="O34271"/>
    </row>
    <row r="34272" spans="1:15">
      <c r="A34272" t="s">
        <v>1917</v>
      </c>
      <c r="B34272" s="950"/>
      <c r="C34272"/>
      <c r="D34272"/>
      <c r="E34272"/>
      <c r="F34272"/>
      <c r="G34272"/>
      <c r="H34272"/>
      <c r="I34272"/>
      <c r="J34272"/>
      <c r="K34272"/>
      <c r="L34272"/>
      <c r="M34272" s="950"/>
      <c r="N34272"/>
      <c r="O34272"/>
    </row>
    <row r="34273" spans="1:15">
      <c r="A34273" t="s">
        <v>1917</v>
      </c>
      <c r="B34273" s="950"/>
      <c r="C34273"/>
      <c r="D34273"/>
      <c r="E34273"/>
      <c r="F34273"/>
      <c r="G34273"/>
      <c r="H34273"/>
      <c r="I34273"/>
      <c r="J34273"/>
      <c r="K34273"/>
      <c r="L34273"/>
      <c r="M34273" s="950"/>
      <c r="N34273"/>
      <c r="O34273"/>
    </row>
    <row r="34274" spans="1:15">
      <c r="A34274" t="s">
        <v>1917</v>
      </c>
      <c r="B34274" s="950"/>
      <c r="C34274"/>
      <c r="D34274"/>
      <c r="E34274"/>
      <c r="F34274"/>
      <c r="G34274"/>
      <c r="H34274"/>
      <c r="I34274"/>
      <c r="J34274"/>
      <c r="K34274"/>
      <c r="L34274"/>
      <c r="M34274" s="950"/>
      <c r="N34274"/>
      <c r="O34274"/>
    </row>
    <row r="34275" spans="1:15">
      <c r="A34275" t="s">
        <v>1917</v>
      </c>
      <c r="B34275" s="950"/>
      <c r="C34275"/>
      <c r="D34275"/>
      <c r="E34275"/>
      <c r="F34275"/>
      <c r="G34275"/>
      <c r="H34275"/>
      <c r="I34275"/>
      <c r="J34275"/>
      <c r="K34275"/>
      <c r="L34275"/>
      <c r="M34275" s="950"/>
      <c r="N34275"/>
      <c r="O34275"/>
    </row>
    <row r="34276" spans="1:15">
      <c r="A34276" t="s">
        <v>1917</v>
      </c>
      <c r="B34276" s="950"/>
      <c r="C34276"/>
      <c r="D34276"/>
      <c r="E34276"/>
      <c r="F34276"/>
      <c r="G34276"/>
      <c r="H34276"/>
      <c r="I34276"/>
      <c r="J34276"/>
      <c r="K34276"/>
      <c r="L34276"/>
      <c r="M34276" s="950"/>
      <c r="N34276"/>
      <c r="O34276"/>
    </row>
    <row r="34277" spans="1:15">
      <c r="A34277" t="s">
        <v>1917</v>
      </c>
      <c r="B34277" s="950"/>
      <c r="C34277"/>
      <c r="D34277"/>
      <c r="E34277"/>
      <c r="F34277"/>
      <c r="G34277"/>
      <c r="H34277"/>
      <c r="I34277"/>
      <c r="J34277"/>
      <c r="K34277"/>
      <c r="L34277"/>
      <c r="M34277" s="950"/>
      <c r="N34277"/>
      <c r="O34277"/>
    </row>
    <row r="34278" spans="1:15">
      <c r="A34278" t="s">
        <v>1917</v>
      </c>
      <c r="B34278" s="950"/>
      <c r="C34278"/>
      <c r="D34278"/>
      <c r="E34278"/>
      <c r="F34278"/>
      <c r="G34278"/>
      <c r="H34278"/>
      <c r="I34278"/>
      <c r="J34278"/>
      <c r="K34278"/>
      <c r="L34278"/>
      <c r="M34278" s="950"/>
      <c r="N34278"/>
      <c r="O34278"/>
    </row>
    <row r="34279" spans="1:15">
      <c r="A34279" t="s">
        <v>1917</v>
      </c>
      <c r="B34279" s="950"/>
      <c r="C34279"/>
      <c r="D34279"/>
      <c r="E34279"/>
      <c r="F34279"/>
      <c r="G34279"/>
      <c r="H34279"/>
      <c r="I34279"/>
      <c r="J34279"/>
      <c r="K34279"/>
      <c r="L34279"/>
      <c r="M34279" s="950"/>
      <c r="N34279"/>
      <c r="O34279"/>
    </row>
    <row r="34280" spans="1:15">
      <c r="A34280" t="s">
        <v>1917</v>
      </c>
      <c r="B34280" s="950"/>
      <c r="C34280"/>
      <c r="D34280"/>
      <c r="E34280"/>
      <c r="F34280"/>
      <c r="G34280"/>
      <c r="H34280"/>
      <c r="I34280"/>
      <c r="J34280"/>
      <c r="K34280"/>
      <c r="L34280"/>
      <c r="M34280" s="950"/>
      <c r="N34280"/>
      <c r="O34280"/>
    </row>
    <row r="34281" spans="1:15">
      <c r="A34281" t="s">
        <v>1917</v>
      </c>
      <c r="B34281" s="950"/>
      <c r="C34281"/>
      <c r="D34281"/>
      <c r="E34281"/>
      <c r="F34281"/>
      <c r="G34281"/>
      <c r="H34281"/>
      <c r="I34281"/>
      <c r="J34281"/>
      <c r="K34281"/>
      <c r="L34281"/>
      <c r="M34281" s="950"/>
      <c r="N34281"/>
      <c r="O34281"/>
    </row>
    <row r="34282" spans="1:15">
      <c r="A34282" t="s">
        <v>1917</v>
      </c>
      <c r="B34282" s="950"/>
      <c r="C34282"/>
      <c r="D34282"/>
      <c r="E34282"/>
      <c r="F34282"/>
      <c r="G34282"/>
      <c r="H34282"/>
      <c r="I34282"/>
      <c r="J34282"/>
      <c r="K34282"/>
      <c r="L34282"/>
      <c r="M34282" s="950"/>
      <c r="N34282"/>
      <c r="O34282"/>
    </row>
    <row r="34283" spans="1:15">
      <c r="A34283" t="s">
        <v>1917</v>
      </c>
      <c r="B34283" s="950"/>
      <c r="C34283"/>
      <c r="D34283"/>
      <c r="E34283"/>
      <c r="F34283"/>
      <c r="G34283"/>
      <c r="H34283"/>
      <c r="I34283"/>
      <c r="J34283"/>
      <c r="K34283"/>
      <c r="L34283"/>
      <c r="M34283" s="950"/>
      <c r="N34283"/>
      <c r="O34283"/>
    </row>
    <row r="34284" spans="1:15">
      <c r="A34284" t="s">
        <v>1917</v>
      </c>
      <c r="B34284" s="950"/>
      <c r="C34284"/>
      <c r="D34284"/>
      <c r="E34284"/>
      <c r="F34284"/>
      <c r="G34284"/>
      <c r="H34284"/>
      <c r="I34284"/>
      <c r="J34284"/>
      <c r="K34284"/>
      <c r="L34284"/>
      <c r="M34284" s="950"/>
      <c r="N34284"/>
      <c r="O34284"/>
    </row>
    <row r="34285" spans="1:15">
      <c r="A34285" t="s">
        <v>1917</v>
      </c>
      <c r="B34285" s="950"/>
      <c r="C34285"/>
      <c r="D34285"/>
      <c r="E34285"/>
      <c r="F34285"/>
      <c r="G34285"/>
      <c r="H34285"/>
      <c r="I34285"/>
      <c r="J34285"/>
      <c r="K34285"/>
      <c r="L34285"/>
      <c r="M34285" s="950"/>
      <c r="N34285"/>
      <c r="O34285"/>
    </row>
    <row r="34286" spans="1:15">
      <c r="A34286" t="s">
        <v>1917</v>
      </c>
      <c r="B34286" s="950"/>
      <c r="C34286"/>
      <c r="D34286"/>
      <c r="E34286"/>
      <c r="F34286"/>
      <c r="G34286"/>
      <c r="H34286"/>
      <c r="I34286"/>
      <c r="J34286"/>
      <c r="K34286"/>
      <c r="L34286"/>
      <c r="M34286" s="950"/>
      <c r="N34286"/>
      <c r="O34286"/>
    </row>
    <row r="34287" spans="1:15">
      <c r="A34287" t="s">
        <v>1917</v>
      </c>
      <c r="B34287" s="950"/>
      <c r="C34287"/>
      <c r="D34287"/>
      <c r="E34287"/>
      <c r="F34287"/>
      <c r="G34287"/>
      <c r="H34287"/>
      <c r="I34287"/>
      <c r="J34287"/>
      <c r="K34287"/>
      <c r="L34287"/>
      <c r="M34287" s="950"/>
      <c r="N34287"/>
      <c r="O34287"/>
    </row>
    <row r="34288" spans="1:15">
      <c r="A34288" t="s">
        <v>1917</v>
      </c>
      <c r="B34288" s="950"/>
      <c r="C34288"/>
      <c r="D34288"/>
      <c r="E34288"/>
      <c r="F34288"/>
      <c r="G34288"/>
      <c r="H34288"/>
      <c r="I34288"/>
      <c r="J34288"/>
      <c r="K34288"/>
      <c r="L34288"/>
      <c r="M34288" s="950"/>
      <c r="N34288"/>
      <c r="O34288"/>
    </row>
    <row r="34289" spans="1:15">
      <c r="A34289" t="s">
        <v>1917</v>
      </c>
      <c r="B34289" s="950"/>
      <c r="C34289"/>
      <c r="D34289"/>
      <c r="E34289"/>
      <c r="F34289"/>
      <c r="G34289"/>
      <c r="H34289"/>
      <c r="I34289"/>
      <c r="J34289"/>
      <c r="K34289"/>
      <c r="L34289"/>
      <c r="M34289" s="950"/>
      <c r="N34289"/>
      <c r="O34289"/>
    </row>
    <row r="34290" spans="1:15">
      <c r="A34290" t="s">
        <v>1917</v>
      </c>
      <c r="B34290" s="950"/>
      <c r="C34290"/>
      <c r="D34290"/>
      <c r="E34290"/>
      <c r="F34290"/>
      <c r="G34290"/>
      <c r="H34290"/>
      <c r="I34290"/>
      <c r="J34290"/>
      <c r="K34290"/>
      <c r="L34290"/>
      <c r="M34290" s="950"/>
      <c r="N34290"/>
      <c r="O34290"/>
    </row>
    <row r="34291" spans="1:15">
      <c r="A34291" t="s">
        <v>1917</v>
      </c>
      <c r="B34291" s="950"/>
      <c r="C34291"/>
      <c r="D34291"/>
      <c r="E34291"/>
      <c r="F34291"/>
      <c r="G34291"/>
      <c r="H34291"/>
      <c r="I34291"/>
      <c r="J34291"/>
      <c r="K34291"/>
      <c r="L34291"/>
      <c r="M34291" s="950"/>
      <c r="N34291"/>
      <c r="O34291"/>
    </row>
    <row r="34292" spans="1:15">
      <c r="A34292" t="s">
        <v>1917</v>
      </c>
      <c r="B34292" s="950"/>
      <c r="C34292"/>
      <c r="D34292"/>
      <c r="E34292"/>
      <c r="F34292"/>
      <c r="G34292"/>
      <c r="H34292"/>
      <c r="I34292"/>
      <c r="J34292"/>
      <c r="K34292"/>
      <c r="L34292"/>
      <c r="M34292" s="950"/>
      <c r="N34292"/>
      <c r="O34292"/>
    </row>
    <row r="34293" spans="1:15">
      <c r="A34293" t="s">
        <v>1917</v>
      </c>
      <c r="B34293" s="950"/>
      <c r="C34293"/>
      <c r="D34293"/>
      <c r="E34293"/>
      <c r="F34293"/>
      <c r="G34293"/>
      <c r="H34293"/>
      <c r="I34293"/>
      <c r="J34293"/>
      <c r="K34293"/>
      <c r="L34293"/>
      <c r="M34293" s="950"/>
      <c r="N34293"/>
      <c r="O34293"/>
    </row>
    <row r="34294" spans="1:15">
      <c r="A34294" t="s">
        <v>1917</v>
      </c>
      <c r="B34294" s="950"/>
      <c r="C34294"/>
      <c r="D34294"/>
      <c r="E34294"/>
      <c r="F34294"/>
      <c r="G34294"/>
      <c r="H34294"/>
      <c r="I34294"/>
      <c r="J34294"/>
      <c r="K34294"/>
      <c r="L34294"/>
      <c r="M34294" s="950"/>
      <c r="N34294"/>
      <c r="O34294"/>
    </row>
    <row r="34295" spans="1:15">
      <c r="A34295" t="s">
        <v>1917</v>
      </c>
      <c r="B34295" s="950"/>
      <c r="C34295"/>
      <c r="D34295"/>
      <c r="E34295"/>
      <c r="F34295"/>
      <c r="G34295"/>
      <c r="H34295"/>
      <c r="I34295"/>
      <c r="J34295"/>
      <c r="K34295"/>
      <c r="L34295"/>
      <c r="M34295" s="950"/>
      <c r="N34295"/>
      <c r="O34295"/>
    </row>
    <row r="34296" spans="1:15">
      <c r="A34296" t="s">
        <v>1917</v>
      </c>
      <c r="B34296" s="950"/>
      <c r="C34296"/>
      <c r="D34296"/>
      <c r="E34296"/>
      <c r="F34296"/>
      <c r="G34296"/>
      <c r="H34296"/>
      <c r="I34296"/>
      <c r="J34296"/>
      <c r="K34296"/>
      <c r="L34296"/>
      <c r="M34296" s="950"/>
      <c r="N34296"/>
      <c r="O34296"/>
    </row>
    <row r="34297" spans="1:15">
      <c r="A34297" t="s">
        <v>1917</v>
      </c>
      <c r="B34297" s="950"/>
      <c r="C34297"/>
      <c r="D34297"/>
      <c r="E34297"/>
      <c r="F34297"/>
      <c r="G34297"/>
      <c r="H34297"/>
      <c r="I34297"/>
      <c r="J34297"/>
      <c r="K34297"/>
      <c r="L34297"/>
      <c r="M34297" s="950"/>
      <c r="N34297"/>
      <c r="O34297"/>
    </row>
    <row r="34298" spans="1:15">
      <c r="A34298" t="s">
        <v>1917</v>
      </c>
      <c r="B34298" s="950"/>
      <c r="C34298"/>
      <c r="D34298"/>
      <c r="E34298"/>
      <c r="F34298"/>
      <c r="G34298"/>
      <c r="H34298"/>
      <c r="I34298"/>
      <c r="J34298"/>
      <c r="K34298"/>
      <c r="L34298"/>
      <c r="M34298" s="950"/>
      <c r="N34298"/>
      <c r="O34298"/>
    </row>
    <row r="34299" spans="1:15">
      <c r="A34299" t="s">
        <v>1917</v>
      </c>
      <c r="B34299" s="950"/>
      <c r="C34299"/>
      <c r="D34299"/>
      <c r="E34299"/>
      <c r="F34299"/>
      <c r="G34299"/>
      <c r="H34299"/>
      <c r="I34299"/>
      <c r="J34299"/>
      <c r="K34299"/>
      <c r="L34299"/>
      <c r="M34299" s="950"/>
      <c r="N34299"/>
      <c r="O34299"/>
    </row>
    <row r="34300" spans="1:15">
      <c r="A34300" t="s">
        <v>1917</v>
      </c>
      <c r="B34300" s="950"/>
      <c r="C34300"/>
      <c r="D34300"/>
      <c r="E34300"/>
      <c r="F34300"/>
      <c r="G34300"/>
      <c r="H34300"/>
      <c r="I34300"/>
      <c r="J34300"/>
      <c r="K34300"/>
      <c r="L34300"/>
      <c r="M34300" s="950"/>
      <c r="N34300"/>
      <c r="O34300"/>
    </row>
    <row r="34301" spans="1:15">
      <c r="A34301" t="s">
        <v>1917</v>
      </c>
      <c r="B34301" s="950"/>
      <c r="C34301"/>
      <c r="D34301"/>
      <c r="E34301"/>
      <c r="F34301"/>
      <c r="G34301"/>
      <c r="H34301"/>
      <c r="I34301"/>
      <c r="J34301"/>
      <c r="K34301"/>
      <c r="L34301"/>
      <c r="M34301" s="950"/>
      <c r="N34301"/>
      <c r="O34301"/>
    </row>
    <row r="34302" spans="1:15">
      <c r="A34302" t="s">
        <v>1917</v>
      </c>
      <c r="B34302" s="950"/>
      <c r="C34302"/>
      <c r="D34302"/>
      <c r="E34302"/>
      <c r="F34302"/>
      <c r="G34302"/>
      <c r="H34302"/>
      <c r="I34302"/>
      <c r="J34302"/>
      <c r="K34302"/>
      <c r="L34302"/>
      <c r="M34302" s="950"/>
      <c r="N34302"/>
      <c r="O34302"/>
    </row>
    <row r="34303" spans="1:15">
      <c r="A34303" t="s">
        <v>1917</v>
      </c>
      <c r="B34303" s="950"/>
      <c r="C34303"/>
      <c r="D34303"/>
      <c r="E34303"/>
      <c r="F34303"/>
      <c r="G34303"/>
      <c r="H34303"/>
      <c r="I34303"/>
      <c r="J34303"/>
      <c r="K34303"/>
      <c r="L34303"/>
      <c r="M34303" s="950"/>
      <c r="N34303"/>
      <c r="O34303"/>
    </row>
    <row r="34304" spans="1:15">
      <c r="A34304" t="s">
        <v>1917</v>
      </c>
      <c r="B34304" s="950"/>
      <c r="C34304"/>
      <c r="D34304"/>
      <c r="E34304"/>
      <c r="F34304"/>
      <c r="G34304"/>
      <c r="H34304"/>
      <c r="I34304"/>
      <c r="J34304"/>
      <c r="K34304"/>
      <c r="L34304"/>
      <c r="M34304" s="950"/>
      <c r="N34304"/>
      <c r="O34304"/>
    </row>
    <row r="34305" spans="1:15">
      <c r="A34305" t="s">
        <v>1917</v>
      </c>
      <c r="B34305" s="950"/>
      <c r="C34305"/>
      <c r="D34305"/>
      <c r="E34305"/>
      <c r="F34305"/>
      <c r="G34305"/>
      <c r="H34305"/>
      <c r="I34305"/>
      <c r="J34305"/>
      <c r="K34305"/>
      <c r="L34305"/>
      <c r="M34305" s="950"/>
      <c r="N34305"/>
      <c r="O34305"/>
    </row>
    <row r="34306" spans="1:15">
      <c r="A34306" t="s">
        <v>1917</v>
      </c>
      <c r="B34306" s="950"/>
      <c r="C34306"/>
      <c r="D34306"/>
      <c r="E34306"/>
      <c r="F34306"/>
      <c r="G34306"/>
      <c r="H34306"/>
      <c r="I34306"/>
      <c r="J34306"/>
      <c r="K34306"/>
      <c r="L34306"/>
      <c r="M34306" s="950"/>
      <c r="N34306"/>
      <c r="O34306"/>
    </row>
    <row r="34307" spans="1:15">
      <c r="A34307" t="s">
        <v>1917</v>
      </c>
      <c r="B34307" s="950"/>
      <c r="C34307"/>
      <c r="D34307"/>
      <c r="E34307"/>
      <c r="F34307"/>
      <c r="G34307"/>
      <c r="H34307"/>
      <c r="I34307"/>
      <c r="J34307"/>
      <c r="K34307"/>
      <c r="L34307"/>
      <c r="M34307" s="950"/>
      <c r="N34307"/>
      <c r="O34307"/>
    </row>
    <row r="34308" spans="1:15">
      <c r="A34308" t="s">
        <v>1917</v>
      </c>
      <c r="B34308" s="950"/>
      <c r="C34308"/>
      <c r="D34308"/>
      <c r="E34308"/>
      <c r="F34308"/>
      <c r="G34308"/>
      <c r="H34308"/>
      <c r="I34308"/>
      <c r="J34308"/>
      <c r="K34308"/>
      <c r="L34308"/>
      <c r="M34308" s="950"/>
      <c r="N34308"/>
      <c r="O34308"/>
    </row>
    <row r="34309" spans="1:15">
      <c r="A34309" t="s">
        <v>1917</v>
      </c>
      <c r="B34309" s="950"/>
      <c r="C34309"/>
      <c r="D34309"/>
      <c r="E34309"/>
      <c r="F34309"/>
      <c r="G34309"/>
      <c r="H34309"/>
      <c r="I34309"/>
      <c r="J34309"/>
      <c r="K34309"/>
      <c r="L34309"/>
      <c r="M34309" s="950"/>
      <c r="N34309"/>
      <c r="O34309"/>
    </row>
    <row r="34310" spans="1:15">
      <c r="A34310" t="s">
        <v>1917</v>
      </c>
      <c r="B34310" s="950"/>
      <c r="C34310"/>
      <c r="D34310"/>
      <c r="E34310"/>
      <c r="F34310"/>
      <c r="G34310"/>
      <c r="H34310"/>
      <c r="I34310"/>
      <c r="J34310"/>
      <c r="K34310"/>
      <c r="L34310"/>
      <c r="M34310" s="950"/>
      <c r="N34310"/>
      <c r="O34310"/>
    </row>
    <row r="34311" spans="1:15">
      <c r="A34311" t="s">
        <v>1917</v>
      </c>
      <c r="B34311" s="950"/>
      <c r="C34311"/>
      <c r="D34311"/>
      <c r="E34311"/>
      <c r="F34311"/>
      <c r="G34311"/>
      <c r="H34311"/>
      <c r="I34311"/>
      <c r="J34311"/>
      <c r="K34311"/>
      <c r="L34311"/>
      <c r="M34311" s="950"/>
      <c r="N34311"/>
      <c r="O34311"/>
    </row>
    <row r="34312" spans="1:15">
      <c r="A34312" t="s">
        <v>1917</v>
      </c>
      <c r="B34312" s="950"/>
      <c r="C34312"/>
      <c r="D34312"/>
      <c r="E34312"/>
      <c r="F34312"/>
      <c r="G34312"/>
      <c r="H34312"/>
      <c r="I34312"/>
      <c r="J34312"/>
      <c r="K34312"/>
      <c r="L34312"/>
      <c r="M34312" s="950"/>
      <c r="N34312"/>
      <c r="O34312"/>
    </row>
    <row r="34313" spans="1:15">
      <c r="A34313" t="s">
        <v>1917</v>
      </c>
      <c r="B34313" s="950"/>
      <c r="C34313"/>
      <c r="D34313"/>
      <c r="E34313"/>
      <c r="F34313"/>
      <c r="G34313"/>
      <c r="H34313"/>
      <c r="I34313"/>
      <c r="J34313"/>
      <c r="K34313"/>
      <c r="L34313"/>
      <c r="M34313" s="950"/>
      <c r="N34313"/>
      <c r="O34313"/>
    </row>
    <row r="34314" spans="1:15">
      <c r="A34314" t="s">
        <v>1917</v>
      </c>
      <c r="B34314" s="950"/>
      <c r="C34314"/>
      <c r="D34314"/>
      <c r="E34314"/>
      <c r="F34314"/>
      <c r="G34314"/>
      <c r="H34314"/>
      <c r="I34314"/>
      <c r="J34314"/>
      <c r="K34314"/>
      <c r="L34314"/>
      <c r="M34314" s="950"/>
      <c r="N34314"/>
      <c r="O34314"/>
    </row>
    <row r="34315" spans="1:15">
      <c r="A34315" t="s">
        <v>1917</v>
      </c>
      <c r="B34315" s="950"/>
      <c r="C34315"/>
      <c r="D34315"/>
      <c r="E34315"/>
      <c r="F34315"/>
      <c r="G34315"/>
      <c r="H34315"/>
      <c r="I34315"/>
      <c r="J34315"/>
      <c r="K34315"/>
      <c r="L34315"/>
      <c r="M34315" s="950"/>
      <c r="N34315"/>
      <c r="O34315"/>
    </row>
    <row r="34316" spans="1:15">
      <c r="A34316" t="s">
        <v>1917</v>
      </c>
      <c r="B34316" s="950"/>
      <c r="C34316"/>
      <c r="D34316"/>
      <c r="E34316"/>
      <c r="F34316"/>
      <c r="G34316"/>
      <c r="H34316"/>
      <c r="I34316"/>
      <c r="J34316"/>
      <c r="K34316"/>
      <c r="L34316"/>
      <c r="M34316" s="950"/>
      <c r="N34316"/>
      <c r="O34316"/>
    </row>
    <row r="34317" spans="1:15">
      <c r="A34317" t="s">
        <v>1917</v>
      </c>
      <c r="B34317" s="950"/>
      <c r="C34317"/>
      <c r="D34317"/>
      <c r="E34317"/>
      <c r="F34317"/>
      <c r="G34317"/>
      <c r="H34317"/>
      <c r="I34317"/>
      <c r="J34317"/>
      <c r="K34317"/>
      <c r="L34317"/>
      <c r="M34317" s="950"/>
      <c r="N34317"/>
      <c r="O34317"/>
    </row>
    <row r="34318" spans="1:15">
      <c r="A34318" t="s">
        <v>1917</v>
      </c>
      <c r="B34318" s="950"/>
      <c r="C34318"/>
      <c r="D34318"/>
      <c r="E34318"/>
      <c r="F34318"/>
      <c r="G34318"/>
      <c r="H34318"/>
      <c r="I34318"/>
      <c r="J34318"/>
      <c r="K34318"/>
      <c r="L34318"/>
      <c r="M34318" s="950"/>
      <c r="N34318"/>
      <c r="O34318"/>
    </row>
    <row r="34319" spans="1:15">
      <c r="A34319" t="s">
        <v>1917</v>
      </c>
      <c r="B34319" s="950"/>
      <c r="C34319"/>
      <c r="D34319"/>
      <c r="E34319"/>
      <c r="F34319"/>
      <c r="G34319"/>
      <c r="H34319"/>
      <c r="I34319"/>
      <c r="J34319"/>
      <c r="K34319"/>
      <c r="L34319"/>
      <c r="M34319" s="950"/>
      <c r="N34319"/>
      <c r="O34319"/>
    </row>
    <row r="34320" spans="1:15">
      <c r="A34320" t="s">
        <v>1917</v>
      </c>
      <c r="B34320" s="950"/>
      <c r="C34320"/>
      <c r="D34320"/>
      <c r="E34320"/>
      <c r="F34320"/>
      <c r="G34320"/>
      <c r="H34320"/>
      <c r="I34320"/>
      <c r="J34320"/>
      <c r="K34320"/>
      <c r="L34320"/>
      <c r="M34320" s="950"/>
      <c r="N34320"/>
      <c r="O34320"/>
    </row>
    <row r="34321" spans="1:15">
      <c r="A34321" t="s">
        <v>1917</v>
      </c>
      <c r="B34321" s="950"/>
      <c r="C34321"/>
      <c r="D34321"/>
      <c r="E34321"/>
      <c r="F34321"/>
      <c r="G34321"/>
      <c r="H34321"/>
      <c r="I34321"/>
      <c r="J34321"/>
      <c r="K34321"/>
      <c r="L34321"/>
      <c r="M34321" s="950"/>
      <c r="N34321"/>
      <c r="O34321"/>
    </row>
    <row r="34322" spans="1:15">
      <c r="A34322" t="s">
        <v>1917</v>
      </c>
      <c r="B34322" s="950"/>
      <c r="C34322"/>
      <c r="D34322"/>
      <c r="E34322"/>
      <c r="F34322"/>
      <c r="G34322"/>
      <c r="H34322"/>
      <c r="I34322"/>
      <c r="J34322"/>
      <c r="K34322"/>
      <c r="L34322"/>
      <c r="M34322" s="950"/>
      <c r="N34322"/>
      <c r="O34322"/>
    </row>
    <row r="34323" spans="1:15">
      <c r="A34323" t="s">
        <v>1917</v>
      </c>
      <c r="B34323" s="950"/>
      <c r="C34323"/>
      <c r="D34323"/>
      <c r="E34323"/>
      <c r="F34323"/>
      <c r="G34323"/>
      <c r="H34323"/>
      <c r="I34323"/>
      <c r="J34323"/>
      <c r="K34323"/>
      <c r="L34323"/>
      <c r="M34323" s="950"/>
      <c r="N34323"/>
      <c r="O34323"/>
    </row>
    <row r="34324" spans="1:15">
      <c r="A34324" t="s">
        <v>1917</v>
      </c>
      <c r="B34324" s="950"/>
      <c r="C34324"/>
      <c r="D34324"/>
      <c r="E34324"/>
      <c r="F34324"/>
      <c r="G34324"/>
      <c r="H34324"/>
      <c r="I34324"/>
      <c r="J34324"/>
      <c r="K34324"/>
      <c r="L34324"/>
      <c r="M34324" s="950"/>
      <c r="N34324"/>
      <c r="O34324"/>
    </row>
    <row r="34325" spans="1:15">
      <c r="A34325" t="s">
        <v>1917</v>
      </c>
      <c r="B34325" s="950"/>
      <c r="C34325"/>
      <c r="D34325"/>
      <c r="E34325"/>
      <c r="F34325"/>
      <c r="G34325"/>
      <c r="H34325"/>
      <c r="I34325"/>
      <c r="J34325"/>
      <c r="K34325"/>
      <c r="L34325"/>
      <c r="M34325" s="950"/>
      <c r="N34325"/>
      <c r="O34325"/>
    </row>
    <row r="34326" spans="1:15">
      <c r="A34326" t="s">
        <v>1917</v>
      </c>
      <c r="B34326" s="950"/>
      <c r="C34326"/>
      <c r="D34326"/>
      <c r="E34326"/>
      <c r="F34326"/>
      <c r="G34326"/>
      <c r="H34326"/>
      <c r="I34326"/>
      <c r="J34326"/>
      <c r="K34326"/>
      <c r="L34326"/>
      <c r="M34326" s="950"/>
      <c r="N34326"/>
      <c r="O34326"/>
    </row>
    <row r="34327" spans="1:15">
      <c r="A34327" t="s">
        <v>1917</v>
      </c>
      <c r="B34327" s="950"/>
      <c r="C34327"/>
      <c r="D34327"/>
      <c r="E34327"/>
      <c r="F34327"/>
      <c r="G34327"/>
      <c r="H34327"/>
      <c r="I34327"/>
      <c r="J34327"/>
      <c r="K34327"/>
      <c r="L34327"/>
      <c r="M34327" s="950"/>
      <c r="N34327"/>
      <c r="O34327"/>
    </row>
    <row r="34328" spans="1:15">
      <c r="A34328" t="s">
        <v>1917</v>
      </c>
      <c r="B34328" s="950"/>
      <c r="C34328"/>
      <c r="D34328"/>
      <c r="E34328"/>
      <c r="F34328"/>
      <c r="G34328"/>
      <c r="H34328"/>
      <c r="I34328"/>
      <c r="J34328"/>
      <c r="K34328"/>
      <c r="L34328"/>
      <c r="M34328" s="950"/>
      <c r="N34328"/>
      <c r="O34328"/>
    </row>
    <row r="34329" spans="1:15">
      <c r="A34329" t="s">
        <v>1917</v>
      </c>
      <c r="B34329" s="950"/>
      <c r="C34329"/>
      <c r="D34329"/>
      <c r="E34329"/>
      <c r="F34329"/>
      <c r="G34329"/>
      <c r="H34329"/>
      <c r="I34329"/>
      <c r="J34329"/>
      <c r="K34329"/>
      <c r="L34329"/>
      <c r="M34329" s="950"/>
      <c r="N34329"/>
      <c r="O34329"/>
    </row>
    <row r="34330" spans="1:15">
      <c r="A34330" t="s">
        <v>1917</v>
      </c>
      <c r="B34330" s="950"/>
      <c r="C34330"/>
      <c r="D34330"/>
      <c r="E34330"/>
      <c r="F34330"/>
      <c r="G34330"/>
      <c r="H34330"/>
      <c r="I34330"/>
      <c r="J34330"/>
      <c r="K34330"/>
      <c r="L34330"/>
      <c r="M34330" s="950"/>
      <c r="N34330"/>
      <c r="O34330"/>
    </row>
    <row r="34331" spans="1:15">
      <c r="A34331" t="s">
        <v>1917</v>
      </c>
      <c r="B34331" s="950"/>
      <c r="C34331"/>
      <c r="D34331"/>
      <c r="E34331"/>
      <c r="F34331"/>
      <c r="G34331"/>
      <c r="H34331"/>
      <c r="I34331"/>
      <c r="J34331"/>
      <c r="K34331"/>
      <c r="L34331"/>
      <c r="M34331" s="950"/>
      <c r="N34331"/>
      <c r="O34331"/>
    </row>
    <row r="34332" spans="1:15">
      <c r="A34332" t="s">
        <v>1917</v>
      </c>
      <c r="B34332" s="950"/>
      <c r="C34332"/>
      <c r="D34332"/>
      <c r="E34332"/>
      <c r="F34332"/>
      <c r="G34332"/>
      <c r="H34332"/>
      <c r="I34332"/>
      <c r="J34332"/>
      <c r="K34332"/>
      <c r="L34332"/>
      <c r="M34332" s="950"/>
      <c r="N34332"/>
      <c r="O34332"/>
    </row>
    <row r="34333" spans="1:15">
      <c r="A34333" t="s">
        <v>1917</v>
      </c>
      <c r="B34333" s="950"/>
      <c r="C34333"/>
      <c r="D34333"/>
      <c r="E34333"/>
      <c r="F34333"/>
      <c r="G34333"/>
      <c r="H34333"/>
      <c r="I34333"/>
      <c r="J34333"/>
      <c r="K34333"/>
      <c r="L34333"/>
      <c r="M34333" s="950"/>
      <c r="N34333"/>
      <c r="O34333"/>
    </row>
    <row r="34334" spans="1:15">
      <c r="A34334" t="s">
        <v>1917</v>
      </c>
      <c r="B34334" s="950"/>
      <c r="C34334"/>
      <c r="D34334"/>
      <c r="E34334"/>
      <c r="F34334"/>
      <c r="G34334"/>
      <c r="H34334"/>
      <c r="I34334"/>
      <c r="J34334"/>
      <c r="K34334"/>
      <c r="L34334"/>
      <c r="M34334" s="950"/>
      <c r="N34334"/>
      <c r="O34334"/>
    </row>
    <row r="34335" spans="1:15">
      <c r="A34335" t="s">
        <v>1917</v>
      </c>
      <c r="B34335" s="950"/>
      <c r="C34335"/>
      <c r="D34335"/>
      <c r="E34335"/>
      <c r="F34335"/>
      <c r="G34335"/>
      <c r="H34335"/>
      <c r="I34335"/>
      <c r="J34335"/>
      <c r="K34335"/>
      <c r="L34335"/>
      <c r="M34335" s="950"/>
      <c r="N34335"/>
      <c r="O34335"/>
    </row>
    <row r="34336" spans="1:15">
      <c r="A34336" t="s">
        <v>1917</v>
      </c>
      <c r="B34336" s="950"/>
      <c r="C34336"/>
      <c r="D34336"/>
      <c r="E34336"/>
      <c r="F34336"/>
      <c r="G34336"/>
      <c r="H34336"/>
      <c r="I34336"/>
      <c r="J34336"/>
      <c r="K34336"/>
      <c r="L34336"/>
      <c r="M34336" s="950"/>
      <c r="N34336"/>
      <c r="O34336"/>
    </row>
    <row r="34337" spans="1:15">
      <c r="A34337" t="s">
        <v>1917</v>
      </c>
      <c r="B34337" s="950"/>
      <c r="C34337"/>
      <c r="D34337"/>
      <c r="E34337"/>
      <c r="F34337"/>
      <c r="G34337"/>
      <c r="H34337"/>
      <c r="I34337"/>
      <c r="J34337"/>
      <c r="K34337"/>
      <c r="L34337"/>
      <c r="M34337" s="950"/>
      <c r="N34337"/>
      <c r="O34337"/>
    </row>
    <row r="34338" spans="1:15">
      <c r="A34338" t="s">
        <v>1917</v>
      </c>
      <c r="B34338" s="950"/>
      <c r="C34338"/>
      <c r="D34338"/>
      <c r="E34338"/>
      <c r="F34338"/>
      <c r="G34338"/>
      <c r="H34338"/>
      <c r="I34338"/>
      <c r="J34338"/>
      <c r="K34338"/>
      <c r="L34338"/>
      <c r="M34338" s="950"/>
      <c r="N34338"/>
      <c r="O34338"/>
    </row>
    <row r="34339" spans="1:15">
      <c r="A34339" t="s">
        <v>1917</v>
      </c>
      <c r="B34339" s="950"/>
      <c r="C34339"/>
      <c r="D34339"/>
      <c r="E34339"/>
      <c r="F34339"/>
      <c r="G34339"/>
      <c r="H34339"/>
      <c r="I34339"/>
      <c r="J34339"/>
      <c r="K34339"/>
      <c r="L34339"/>
      <c r="M34339" s="950"/>
      <c r="N34339"/>
      <c r="O34339"/>
    </row>
    <row r="34340" spans="1:15">
      <c r="A34340" t="s">
        <v>1917</v>
      </c>
      <c r="B34340" s="950"/>
      <c r="C34340"/>
      <c r="D34340"/>
      <c r="E34340"/>
      <c r="F34340"/>
      <c r="G34340"/>
      <c r="H34340"/>
      <c r="I34340"/>
      <c r="J34340"/>
      <c r="K34340"/>
      <c r="L34340"/>
      <c r="M34340" s="950"/>
      <c r="N34340"/>
      <c r="O34340"/>
    </row>
    <row r="34341" spans="1:15">
      <c r="A34341" t="s">
        <v>1917</v>
      </c>
      <c r="B34341" s="950"/>
      <c r="C34341"/>
      <c r="D34341"/>
      <c r="E34341"/>
      <c r="F34341"/>
      <c r="G34341"/>
      <c r="H34341"/>
      <c r="I34341"/>
      <c r="J34341"/>
      <c r="K34341"/>
      <c r="L34341"/>
      <c r="M34341" s="950"/>
      <c r="N34341"/>
      <c r="O34341"/>
    </row>
    <row r="34342" spans="1:15">
      <c r="A34342" t="s">
        <v>1917</v>
      </c>
      <c r="B34342" s="950"/>
      <c r="C34342"/>
      <c r="D34342"/>
      <c r="E34342"/>
      <c r="F34342"/>
      <c r="G34342"/>
      <c r="H34342"/>
      <c r="I34342"/>
      <c r="J34342"/>
      <c r="K34342"/>
      <c r="L34342"/>
      <c r="M34342" s="950"/>
      <c r="N34342"/>
      <c r="O34342"/>
    </row>
    <row r="34343" spans="1:15">
      <c r="A34343" t="s">
        <v>1917</v>
      </c>
      <c r="B34343" s="950"/>
      <c r="C34343"/>
      <c r="D34343"/>
      <c r="E34343"/>
      <c r="F34343"/>
      <c r="G34343"/>
      <c r="H34343"/>
      <c r="I34343"/>
      <c r="J34343"/>
      <c r="K34343"/>
      <c r="L34343"/>
      <c r="M34343" s="950"/>
      <c r="N34343"/>
      <c r="O34343"/>
    </row>
    <row r="34344" spans="1:15">
      <c r="A34344" t="s">
        <v>1917</v>
      </c>
      <c r="B34344" s="950"/>
      <c r="C34344"/>
      <c r="D34344"/>
      <c r="E34344"/>
      <c r="F34344"/>
      <c r="G34344"/>
      <c r="H34344"/>
      <c r="I34344"/>
      <c r="J34344"/>
      <c r="K34344"/>
      <c r="L34344"/>
      <c r="M34344" s="950"/>
      <c r="N34344"/>
      <c r="O34344"/>
    </row>
    <row r="34345" spans="1:15">
      <c r="A34345" t="s">
        <v>1917</v>
      </c>
      <c r="B34345" s="950"/>
      <c r="C34345"/>
      <c r="D34345"/>
      <c r="E34345"/>
      <c r="F34345"/>
      <c r="G34345"/>
      <c r="H34345"/>
      <c r="I34345"/>
      <c r="J34345"/>
      <c r="K34345"/>
      <c r="L34345"/>
      <c r="M34345" s="950"/>
      <c r="N34345"/>
      <c r="O34345"/>
    </row>
    <row r="34346" spans="1:15">
      <c r="A34346" t="s">
        <v>1917</v>
      </c>
      <c r="B34346" s="950"/>
      <c r="C34346"/>
      <c r="D34346"/>
      <c r="E34346"/>
      <c r="F34346"/>
      <c r="G34346"/>
      <c r="H34346"/>
      <c r="I34346"/>
      <c r="J34346"/>
      <c r="K34346"/>
      <c r="L34346"/>
      <c r="M34346" s="950"/>
      <c r="N34346"/>
      <c r="O34346"/>
    </row>
    <row r="34347" spans="1:15">
      <c r="A34347" t="s">
        <v>1917</v>
      </c>
      <c r="B34347" s="950"/>
      <c r="C34347"/>
      <c r="D34347"/>
      <c r="E34347"/>
      <c r="F34347"/>
      <c r="G34347"/>
      <c r="H34347"/>
      <c r="I34347"/>
      <c r="J34347"/>
      <c r="K34347"/>
      <c r="L34347"/>
      <c r="M34347" s="950"/>
      <c r="N34347"/>
      <c r="O34347"/>
    </row>
    <row r="34348" spans="1:15">
      <c r="A34348" t="s">
        <v>1917</v>
      </c>
      <c r="B34348" s="950"/>
      <c r="C34348"/>
      <c r="D34348"/>
      <c r="E34348"/>
      <c r="F34348"/>
      <c r="G34348"/>
      <c r="H34348"/>
      <c r="I34348"/>
      <c r="J34348"/>
      <c r="K34348"/>
      <c r="L34348"/>
      <c r="M34348" s="950"/>
      <c r="N34348"/>
      <c r="O34348"/>
    </row>
    <row r="34349" spans="1:15">
      <c r="A34349" t="s">
        <v>1917</v>
      </c>
      <c r="B34349" s="950"/>
      <c r="C34349"/>
      <c r="D34349"/>
      <c r="E34349"/>
      <c r="F34349"/>
      <c r="G34349"/>
      <c r="H34349"/>
      <c r="I34349"/>
      <c r="J34349"/>
      <c r="K34349"/>
      <c r="L34349"/>
      <c r="M34349" s="950"/>
      <c r="N34349"/>
      <c r="O34349"/>
    </row>
    <row r="34350" spans="1:15">
      <c r="A34350" t="s">
        <v>1917</v>
      </c>
      <c r="B34350" s="950"/>
      <c r="C34350"/>
      <c r="D34350"/>
      <c r="E34350"/>
      <c r="F34350"/>
      <c r="G34350"/>
      <c r="H34350"/>
      <c r="I34350"/>
      <c r="J34350"/>
      <c r="K34350"/>
      <c r="L34350"/>
      <c r="M34350" s="950"/>
      <c r="N34350"/>
      <c r="O34350"/>
    </row>
    <row r="34351" spans="1:15">
      <c r="A34351" t="s">
        <v>1917</v>
      </c>
      <c r="B34351" s="950"/>
      <c r="C34351"/>
      <c r="D34351"/>
      <c r="E34351"/>
      <c r="F34351"/>
      <c r="G34351"/>
      <c r="H34351"/>
      <c r="I34351"/>
      <c r="J34351"/>
      <c r="K34351"/>
      <c r="L34351"/>
      <c r="M34351" s="950"/>
      <c r="N34351"/>
      <c r="O34351"/>
    </row>
    <row r="34352" spans="1:15">
      <c r="A34352" t="s">
        <v>1917</v>
      </c>
      <c r="B34352" s="950"/>
      <c r="C34352"/>
      <c r="D34352"/>
      <c r="E34352"/>
      <c r="F34352"/>
      <c r="G34352"/>
      <c r="H34352"/>
      <c r="I34352"/>
      <c r="J34352"/>
      <c r="K34352"/>
      <c r="L34352"/>
      <c r="M34352" s="950"/>
      <c r="N34352"/>
      <c r="O34352"/>
    </row>
    <row r="34353" spans="1:15">
      <c r="A34353" t="s">
        <v>1917</v>
      </c>
      <c r="B34353" s="950"/>
      <c r="C34353"/>
      <c r="D34353"/>
      <c r="E34353"/>
      <c r="F34353"/>
      <c r="G34353"/>
      <c r="H34353"/>
      <c r="I34353"/>
      <c r="J34353"/>
      <c r="K34353"/>
      <c r="L34353"/>
      <c r="M34353" s="950"/>
      <c r="N34353"/>
      <c r="O34353"/>
    </row>
    <row r="34354" spans="1:15">
      <c r="A34354" t="s">
        <v>1917</v>
      </c>
      <c r="B34354" s="950"/>
      <c r="C34354"/>
      <c r="D34354"/>
      <c r="E34354"/>
      <c r="F34354"/>
      <c r="G34354"/>
      <c r="H34354"/>
      <c r="I34354"/>
      <c r="J34354"/>
      <c r="K34354"/>
      <c r="L34354"/>
      <c r="M34354" s="950"/>
      <c r="N34354"/>
      <c r="O34354"/>
    </row>
    <row r="34355" spans="1:15">
      <c r="A34355" t="s">
        <v>1917</v>
      </c>
      <c r="B34355" s="950"/>
      <c r="C34355"/>
      <c r="D34355"/>
      <c r="E34355"/>
      <c r="F34355"/>
      <c r="G34355"/>
      <c r="H34355"/>
      <c r="I34355"/>
      <c r="J34355"/>
      <c r="K34355"/>
      <c r="L34355"/>
      <c r="M34355" s="950"/>
      <c r="N34355"/>
      <c r="O34355"/>
    </row>
    <row r="34356" spans="1:15">
      <c r="A34356" t="s">
        <v>1917</v>
      </c>
      <c r="B34356" s="950"/>
      <c r="C34356"/>
      <c r="D34356"/>
      <c r="E34356"/>
      <c r="F34356"/>
      <c r="G34356"/>
      <c r="H34356"/>
      <c r="I34356"/>
      <c r="J34356"/>
      <c r="K34356"/>
      <c r="L34356"/>
      <c r="M34356" s="950"/>
      <c r="N34356"/>
      <c r="O34356"/>
    </row>
    <row r="34357" spans="1:15">
      <c r="A34357" t="s">
        <v>1917</v>
      </c>
      <c r="B34357" s="950"/>
      <c r="C34357"/>
      <c r="D34357"/>
      <c r="E34357"/>
      <c r="F34357"/>
      <c r="G34357"/>
      <c r="H34357"/>
      <c r="I34357"/>
      <c r="J34357"/>
      <c r="K34357"/>
      <c r="L34357"/>
      <c r="M34357" s="950"/>
      <c r="N34357"/>
      <c r="O34357"/>
    </row>
    <row r="34358" spans="1:15">
      <c r="A34358" t="s">
        <v>1917</v>
      </c>
      <c r="B34358" s="950"/>
      <c r="C34358"/>
      <c r="D34358"/>
      <c r="E34358"/>
      <c r="F34358"/>
      <c r="G34358"/>
      <c r="H34358"/>
      <c r="I34358"/>
      <c r="J34358"/>
      <c r="K34358"/>
      <c r="L34358"/>
      <c r="M34358" s="950"/>
      <c r="N34358"/>
      <c r="O34358"/>
    </row>
    <row r="34359" spans="1:15">
      <c r="A34359" t="s">
        <v>1917</v>
      </c>
      <c r="B34359" s="950"/>
      <c r="C34359"/>
      <c r="D34359"/>
      <c r="E34359"/>
      <c r="F34359"/>
      <c r="G34359"/>
      <c r="H34359"/>
      <c r="I34359"/>
      <c r="J34359"/>
      <c r="K34359"/>
      <c r="L34359"/>
      <c r="M34359" s="950"/>
      <c r="N34359"/>
      <c r="O34359"/>
    </row>
    <row r="34360" spans="1:15">
      <c r="A34360" t="s">
        <v>1917</v>
      </c>
      <c r="B34360" s="950"/>
      <c r="C34360"/>
      <c r="D34360"/>
      <c r="E34360"/>
      <c r="F34360"/>
      <c r="G34360"/>
      <c r="H34360"/>
      <c r="I34360"/>
      <c r="J34360"/>
      <c r="K34360"/>
      <c r="L34360"/>
      <c r="M34360" s="950"/>
      <c r="N34360"/>
      <c r="O34360"/>
    </row>
    <row r="34361" spans="1:15">
      <c r="A34361" t="s">
        <v>1917</v>
      </c>
      <c r="B34361" s="950"/>
      <c r="C34361"/>
      <c r="D34361"/>
      <c r="E34361"/>
      <c r="F34361"/>
      <c r="G34361"/>
      <c r="H34361"/>
      <c r="I34361"/>
      <c r="J34361"/>
      <c r="K34361"/>
      <c r="L34361"/>
      <c r="M34361" s="950"/>
      <c r="N34361"/>
      <c r="O34361"/>
    </row>
    <row r="34362" spans="1:15">
      <c r="A34362" t="s">
        <v>1917</v>
      </c>
      <c r="B34362" s="950"/>
      <c r="C34362"/>
      <c r="D34362"/>
      <c r="E34362"/>
      <c r="F34362"/>
      <c r="G34362"/>
      <c r="H34362"/>
      <c r="I34362"/>
      <c r="J34362"/>
      <c r="K34362"/>
      <c r="L34362"/>
      <c r="M34362" s="950"/>
      <c r="N34362"/>
      <c r="O34362"/>
    </row>
    <row r="34363" spans="1:15">
      <c r="A34363" t="s">
        <v>1917</v>
      </c>
      <c r="B34363" s="950"/>
      <c r="C34363"/>
      <c r="D34363"/>
      <c r="E34363"/>
      <c r="F34363"/>
      <c r="G34363"/>
      <c r="H34363"/>
      <c r="I34363"/>
      <c r="J34363"/>
      <c r="K34363"/>
      <c r="L34363"/>
      <c r="M34363" s="950"/>
      <c r="N34363"/>
      <c r="O34363"/>
    </row>
    <row r="34364" spans="1:15">
      <c r="A34364" t="s">
        <v>1917</v>
      </c>
      <c r="B34364" s="950"/>
      <c r="C34364"/>
      <c r="D34364"/>
      <c r="E34364"/>
      <c r="F34364"/>
      <c r="G34364"/>
      <c r="H34364"/>
      <c r="I34364"/>
      <c r="J34364"/>
      <c r="K34364"/>
      <c r="L34364"/>
      <c r="M34364" s="950"/>
      <c r="N34364"/>
      <c r="O34364"/>
    </row>
    <row r="34365" spans="1:15">
      <c r="A34365" t="s">
        <v>1917</v>
      </c>
      <c r="B34365" s="950"/>
      <c r="C34365"/>
      <c r="D34365"/>
      <c r="E34365"/>
      <c r="F34365"/>
      <c r="G34365"/>
      <c r="H34365"/>
      <c r="I34365"/>
      <c r="J34365"/>
      <c r="K34365"/>
      <c r="L34365"/>
      <c r="M34365" s="950"/>
      <c r="N34365"/>
      <c r="O34365"/>
    </row>
    <row r="34366" spans="1:15">
      <c r="A34366" t="s">
        <v>1917</v>
      </c>
      <c r="B34366" s="950"/>
      <c r="C34366"/>
      <c r="D34366"/>
      <c r="E34366"/>
      <c r="F34366"/>
      <c r="G34366"/>
      <c r="H34366"/>
      <c r="I34366"/>
      <c r="J34366"/>
      <c r="K34366"/>
      <c r="L34366"/>
      <c r="M34366" s="950"/>
      <c r="N34366"/>
      <c r="O34366"/>
    </row>
    <row r="34367" spans="1:15">
      <c r="A34367" t="s">
        <v>1917</v>
      </c>
      <c r="B34367" s="950"/>
      <c r="C34367"/>
      <c r="D34367"/>
      <c r="E34367"/>
      <c r="F34367"/>
      <c r="G34367"/>
      <c r="H34367"/>
      <c r="I34367"/>
      <c r="J34367"/>
      <c r="K34367"/>
      <c r="L34367"/>
      <c r="M34367" s="950"/>
      <c r="N34367"/>
      <c r="O34367"/>
    </row>
    <row r="34368" spans="1:15">
      <c r="A34368" t="s">
        <v>1917</v>
      </c>
      <c r="B34368" s="950"/>
      <c r="C34368"/>
      <c r="D34368"/>
      <c r="E34368"/>
      <c r="F34368"/>
      <c r="G34368"/>
      <c r="H34368"/>
      <c r="I34368"/>
      <c r="J34368"/>
      <c r="K34368"/>
      <c r="L34368"/>
      <c r="M34368" s="950"/>
      <c r="N34368"/>
      <c r="O34368"/>
    </row>
    <row r="34369" spans="1:15">
      <c r="A34369" t="s">
        <v>1917</v>
      </c>
      <c r="B34369" s="950"/>
      <c r="C34369"/>
      <c r="D34369"/>
      <c r="E34369"/>
      <c r="F34369"/>
      <c r="G34369"/>
      <c r="H34369"/>
      <c r="I34369"/>
      <c r="J34369"/>
      <c r="K34369"/>
      <c r="L34369"/>
      <c r="M34369" s="950"/>
      <c r="N34369"/>
      <c r="O34369"/>
    </row>
    <row r="34370" spans="1:15">
      <c r="A34370" t="s">
        <v>1917</v>
      </c>
      <c r="B34370" s="950"/>
      <c r="C34370"/>
      <c r="D34370"/>
      <c r="E34370"/>
      <c r="F34370"/>
      <c r="G34370"/>
      <c r="H34370"/>
      <c r="I34370"/>
      <c r="J34370"/>
      <c r="K34370"/>
      <c r="L34370"/>
      <c r="M34370" s="950"/>
      <c r="N34370"/>
      <c r="O34370"/>
    </row>
    <row r="34371" spans="1:15">
      <c r="A34371" t="s">
        <v>1917</v>
      </c>
      <c r="B34371" s="950"/>
      <c r="C34371"/>
      <c r="D34371"/>
      <c r="E34371"/>
      <c r="F34371"/>
      <c r="G34371"/>
      <c r="H34371"/>
      <c r="I34371"/>
      <c r="J34371"/>
      <c r="K34371"/>
      <c r="L34371"/>
      <c r="M34371" s="950"/>
      <c r="N34371"/>
      <c r="O34371"/>
    </row>
    <row r="34372" spans="1:15">
      <c r="A34372" t="s">
        <v>1917</v>
      </c>
      <c r="B34372" s="950"/>
      <c r="C34372"/>
      <c r="D34372"/>
      <c r="E34372"/>
      <c r="F34372"/>
      <c r="G34372"/>
      <c r="H34372"/>
      <c r="I34372"/>
      <c r="J34372"/>
      <c r="K34372"/>
      <c r="L34372"/>
      <c r="M34372" s="950"/>
      <c r="N34372"/>
      <c r="O34372"/>
    </row>
    <row r="34373" spans="1:15">
      <c r="A34373" t="s">
        <v>1917</v>
      </c>
      <c r="B34373" s="950"/>
      <c r="C34373"/>
      <c r="D34373"/>
      <c r="E34373"/>
      <c r="F34373"/>
      <c r="G34373"/>
      <c r="H34373"/>
      <c r="I34373"/>
      <c r="J34373"/>
      <c r="K34373"/>
      <c r="L34373"/>
      <c r="M34373" s="950"/>
      <c r="N34373"/>
      <c r="O34373"/>
    </row>
    <row r="34374" spans="1:15">
      <c r="A34374" t="s">
        <v>1917</v>
      </c>
      <c r="B34374" s="950"/>
      <c r="C34374"/>
      <c r="D34374"/>
      <c r="E34374"/>
      <c r="F34374"/>
      <c r="G34374"/>
      <c r="H34374"/>
      <c r="I34374"/>
      <c r="J34374"/>
      <c r="K34374"/>
      <c r="L34374"/>
      <c r="M34374" s="950"/>
      <c r="N34374"/>
      <c r="O34374"/>
    </row>
    <row r="34375" spans="1:15">
      <c r="A34375" t="s">
        <v>1917</v>
      </c>
      <c r="B34375" s="950"/>
      <c r="C34375"/>
      <c r="D34375"/>
      <c r="E34375"/>
      <c r="F34375"/>
      <c r="G34375"/>
      <c r="H34375"/>
      <c r="I34375"/>
      <c r="J34375"/>
      <c r="K34375"/>
      <c r="L34375"/>
      <c r="M34375" s="950"/>
      <c r="N34375"/>
      <c r="O34375"/>
    </row>
    <row r="34376" spans="1:15">
      <c r="A34376" t="s">
        <v>1917</v>
      </c>
      <c r="B34376" s="950"/>
      <c r="C34376"/>
      <c r="D34376"/>
      <c r="E34376"/>
      <c r="F34376"/>
      <c r="G34376"/>
      <c r="H34376"/>
      <c r="I34376"/>
      <c r="J34376"/>
      <c r="K34376"/>
      <c r="L34376"/>
      <c r="M34376" s="950"/>
      <c r="N34376"/>
      <c r="O34376"/>
    </row>
    <row r="34377" spans="1:15">
      <c r="A34377" t="s">
        <v>1917</v>
      </c>
      <c r="B34377" s="950"/>
      <c r="C34377"/>
      <c r="D34377"/>
      <c r="E34377"/>
      <c r="F34377"/>
      <c r="G34377"/>
      <c r="H34377"/>
      <c r="I34377"/>
      <c r="J34377"/>
      <c r="K34377"/>
      <c r="L34377"/>
      <c r="M34377" s="950"/>
      <c r="N34377"/>
      <c r="O34377"/>
    </row>
    <row r="34378" spans="1:15">
      <c r="A34378" t="s">
        <v>1917</v>
      </c>
      <c r="B34378" s="950"/>
      <c r="C34378"/>
      <c r="D34378"/>
      <c r="E34378"/>
      <c r="F34378"/>
      <c r="G34378"/>
      <c r="H34378"/>
      <c r="I34378"/>
      <c r="J34378"/>
      <c r="K34378"/>
      <c r="L34378"/>
      <c r="M34378" s="950"/>
      <c r="N34378"/>
      <c r="O34378"/>
    </row>
    <row r="34379" spans="1:15">
      <c r="A34379" t="s">
        <v>1917</v>
      </c>
      <c r="B34379" s="950"/>
      <c r="C34379"/>
      <c r="D34379"/>
      <c r="E34379"/>
      <c r="F34379"/>
      <c r="G34379"/>
      <c r="H34379"/>
      <c r="I34379"/>
      <c r="J34379"/>
      <c r="K34379"/>
      <c r="L34379"/>
      <c r="M34379" s="950"/>
      <c r="N34379"/>
      <c r="O34379"/>
    </row>
    <row r="34380" spans="1:15">
      <c r="A34380" t="s">
        <v>1917</v>
      </c>
      <c r="B34380" s="950"/>
      <c r="C34380"/>
      <c r="D34380"/>
      <c r="E34380"/>
      <c r="F34380"/>
      <c r="G34380"/>
      <c r="H34380"/>
      <c r="I34380"/>
      <c r="J34380"/>
      <c r="K34380"/>
      <c r="L34380"/>
      <c r="M34380" s="950"/>
      <c r="N34380"/>
      <c r="O34380"/>
    </row>
    <row r="34381" spans="1:15">
      <c r="A34381" t="s">
        <v>1917</v>
      </c>
      <c r="B34381" s="950"/>
      <c r="C34381"/>
      <c r="D34381"/>
      <c r="E34381"/>
      <c r="F34381"/>
      <c r="G34381"/>
      <c r="H34381"/>
      <c r="I34381"/>
      <c r="J34381"/>
      <c r="K34381"/>
      <c r="L34381"/>
      <c r="M34381" s="950"/>
      <c r="N34381"/>
      <c r="O34381"/>
    </row>
    <row r="34382" spans="1:15">
      <c r="A34382" t="s">
        <v>1917</v>
      </c>
      <c r="B34382" s="950"/>
      <c r="C34382"/>
      <c r="D34382"/>
      <c r="E34382"/>
      <c r="F34382"/>
      <c r="G34382"/>
      <c r="H34382"/>
      <c r="I34382"/>
      <c r="J34382"/>
      <c r="K34382"/>
      <c r="L34382"/>
      <c r="M34382" s="950"/>
      <c r="N34382"/>
      <c r="O34382"/>
    </row>
    <row r="34383" spans="1:15">
      <c r="A34383" t="s">
        <v>1917</v>
      </c>
      <c r="B34383" s="950"/>
      <c r="C34383"/>
      <c r="D34383"/>
      <c r="E34383"/>
      <c r="F34383"/>
      <c r="G34383"/>
      <c r="H34383"/>
      <c r="I34383"/>
      <c r="J34383"/>
      <c r="K34383"/>
      <c r="L34383"/>
      <c r="M34383" s="950"/>
      <c r="N34383"/>
      <c r="O34383"/>
    </row>
    <row r="34384" spans="1:15">
      <c r="A34384" t="s">
        <v>1917</v>
      </c>
      <c r="B34384" s="950"/>
      <c r="C34384"/>
      <c r="D34384"/>
      <c r="E34384"/>
      <c r="F34384"/>
      <c r="G34384"/>
      <c r="H34384"/>
      <c r="I34384"/>
      <c r="J34384"/>
      <c r="K34384"/>
      <c r="L34384"/>
      <c r="M34384" s="950"/>
      <c r="N34384"/>
      <c r="O34384"/>
    </row>
    <row r="34385" spans="1:15">
      <c r="A34385" t="s">
        <v>1917</v>
      </c>
      <c r="B34385" s="950"/>
      <c r="C34385"/>
      <c r="D34385"/>
      <c r="E34385"/>
      <c r="F34385"/>
      <c r="G34385"/>
      <c r="H34385"/>
      <c r="I34385"/>
      <c r="J34385"/>
      <c r="K34385"/>
      <c r="L34385"/>
      <c r="M34385" s="950"/>
      <c r="N34385"/>
      <c r="O34385"/>
    </row>
    <row r="34386" spans="1:15">
      <c r="A34386" t="s">
        <v>1917</v>
      </c>
      <c r="B34386" s="950"/>
      <c r="C34386"/>
      <c r="D34386"/>
      <c r="E34386"/>
      <c r="F34386"/>
      <c r="G34386"/>
      <c r="H34386"/>
      <c r="I34386"/>
      <c r="J34386"/>
      <c r="K34386"/>
      <c r="L34386"/>
      <c r="M34386" s="950"/>
      <c r="N34386"/>
      <c r="O34386"/>
    </row>
    <row r="34387" spans="1:15">
      <c r="A34387" t="s">
        <v>1917</v>
      </c>
      <c r="B34387" s="950"/>
      <c r="C34387"/>
      <c r="D34387"/>
      <c r="E34387"/>
      <c r="F34387"/>
      <c r="G34387"/>
      <c r="H34387"/>
      <c r="I34387"/>
      <c r="J34387"/>
      <c r="K34387"/>
      <c r="L34387"/>
      <c r="M34387" s="950"/>
      <c r="N34387"/>
      <c r="O34387"/>
    </row>
    <row r="34388" spans="1:15">
      <c r="A34388" t="s">
        <v>1917</v>
      </c>
      <c r="B34388" s="950"/>
      <c r="C34388"/>
      <c r="D34388"/>
      <c r="E34388"/>
      <c r="F34388"/>
      <c r="G34388"/>
      <c r="H34388"/>
      <c r="I34388"/>
      <c r="J34388"/>
      <c r="K34388"/>
      <c r="L34388"/>
      <c r="M34388" s="950"/>
      <c r="N34388"/>
      <c r="O34388"/>
    </row>
    <row r="34389" spans="1:15">
      <c r="A34389" t="s">
        <v>1917</v>
      </c>
      <c r="B34389" s="950"/>
      <c r="C34389"/>
      <c r="D34389"/>
      <c r="E34389"/>
      <c r="F34389"/>
      <c r="G34389"/>
      <c r="H34389"/>
      <c r="I34389"/>
      <c r="J34389"/>
      <c r="K34389"/>
      <c r="L34389"/>
      <c r="M34389" s="950"/>
      <c r="N34389"/>
      <c r="O34389"/>
    </row>
    <row r="34390" spans="1:15">
      <c r="A34390" t="s">
        <v>1917</v>
      </c>
      <c r="B34390" s="950"/>
      <c r="C34390"/>
      <c r="D34390"/>
      <c r="E34390"/>
      <c r="F34390"/>
      <c r="G34390"/>
      <c r="H34390"/>
      <c r="I34390"/>
      <c r="J34390"/>
      <c r="K34390"/>
      <c r="L34390"/>
      <c r="M34390" s="950"/>
      <c r="N34390"/>
      <c r="O34390"/>
    </row>
    <row r="34391" spans="1:15">
      <c r="A34391" t="s">
        <v>1917</v>
      </c>
      <c r="B34391" s="950"/>
      <c r="C34391"/>
      <c r="D34391"/>
      <c r="E34391"/>
      <c r="F34391"/>
      <c r="G34391"/>
      <c r="H34391"/>
      <c r="I34391"/>
      <c r="J34391"/>
      <c r="K34391"/>
      <c r="L34391"/>
      <c r="M34391" s="950"/>
      <c r="N34391"/>
      <c r="O34391"/>
    </row>
    <row r="34392" spans="1:15">
      <c r="A34392" t="s">
        <v>1917</v>
      </c>
      <c r="B34392" s="950"/>
      <c r="C34392"/>
      <c r="D34392"/>
      <c r="E34392"/>
      <c r="F34392"/>
      <c r="G34392"/>
      <c r="H34392"/>
      <c r="I34392"/>
      <c r="J34392"/>
      <c r="K34392"/>
      <c r="L34392"/>
      <c r="M34392" s="950"/>
      <c r="N34392"/>
      <c r="O34392"/>
    </row>
    <row r="34393" spans="1:15">
      <c r="A34393" t="s">
        <v>1917</v>
      </c>
      <c r="B34393" s="950"/>
      <c r="C34393"/>
      <c r="D34393"/>
      <c r="E34393"/>
      <c r="F34393"/>
      <c r="G34393"/>
      <c r="H34393"/>
      <c r="I34393"/>
      <c r="J34393"/>
      <c r="K34393"/>
      <c r="L34393"/>
      <c r="M34393" s="950"/>
      <c r="N34393"/>
      <c r="O34393"/>
    </row>
    <row r="34394" spans="1:15">
      <c r="A34394" t="s">
        <v>1917</v>
      </c>
      <c r="B34394" s="950"/>
      <c r="C34394"/>
      <c r="D34394"/>
      <c r="E34394"/>
      <c r="F34394"/>
      <c r="G34394"/>
      <c r="H34394"/>
      <c r="I34394"/>
      <c r="J34394"/>
      <c r="K34394"/>
      <c r="L34394"/>
      <c r="M34394" s="950"/>
      <c r="N34394"/>
      <c r="O34394"/>
    </row>
    <row r="34395" spans="1:15">
      <c r="A34395" t="s">
        <v>1917</v>
      </c>
      <c r="B34395" s="950"/>
      <c r="C34395"/>
      <c r="D34395"/>
      <c r="E34395"/>
      <c r="F34395"/>
      <c r="G34395"/>
      <c r="H34395"/>
      <c r="I34395"/>
      <c r="J34395"/>
      <c r="K34395"/>
      <c r="L34395"/>
      <c r="M34395" s="950"/>
      <c r="N34395"/>
      <c r="O34395"/>
    </row>
    <row r="34396" spans="1:15">
      <c r="A34396" t="s">
        <v>1917</v>
      </c>
      <c r="B34396" s="950"/>
      <c r="C34396"/>
      <c r="D34396"/>
      <c r="E34396"/>
      <c r="F34396"/>
      <c r="G34396"/>
      <c r="H34396"/>
      <c r="I34396"/>
      <c r="J34396"/>
      <c r="K34396"/>
      <c r="L34396"/>
      <c r="M34396" s="950"/>
      <c r="N34396"/>
      <c r="O34396"/>
    </row>
    <row r="34397" spans="1:15">
      <c r="A34397" t="s">
        <v>1917</v>
      </c>
      <c r="B34397" s="950"/>
      <c r="C34397"/>
      <c r="D34397"/>
      <c r="E34397"/>
      <c r="F34397"/>
      <c r="G34397"/>
      <c r="H34397"/>
      <c r="I34397"/>
      <c r="J34397"/>
      <c r="K34397"/>
      <c r="L34397"/>
      <c r="M34397" s="950"/>
      <c r="N34397"/>
      <c r="O34397"/>
    </row>
    <row r="34398" spans="1:15">
      <c r="A34398" t="s">
        <v>1917</v>
      </c>
      <c r="B34398" s="950"/>
      <c r="C34398"/>
      <c r="D34398"/>
      <c r="E34398"/>
      <c r="F34398"/>
      <c r="G34398"/>
      <c r="H34398"/>
      <c r="I34398"/>
      <c r="J34398"/>
      <c r="K34398"/>
      <c r="L34398"/>
      <c r="M34398" s="950"/>
      <c r="N34398"/>
      <c r="O34398"/>
    </row>
    <row r="34399" spans="1:15">
      <c r="A34399" t="s">
        <v>1917</v>
      </c>
      <c r="B34399" s="950"/>
      <c r="C34399"/>
      <c r="D34399"/>
      <c r="E34399"/>
      <c r="F34399"/>
      <c r="G34399"/>
      <c r="H34399"/>
      <c r="I34399"/>
      <c r="J34399"/>
      <c r="K34399"/>
      <c r="L34399"/>
      <c r="M34399" s="950"/>
      <c r="N34399"/>
      <c r="O34399"/>
    </row>
    <row r="34400" spans="1:15">
      <c r="A34400" t="s">
        <v>1917</v>
      </c>
      <c r="B34400" s="950"/>
      <c r="C34400"/>
      <c r="D34400"/>
      <c r="E34400"/>
      <c r="F34400"/>
      <c r="G34400"/>
      <c r="H34400"/>
      <c r="I34400"/>
      <c r="J34400"/>
      <c r="K34400"/>
      <c r="L34400"/>
      <c r="M34400" s="950"/>
      <c r="N34400"/>
      <c r="O34400"/>
    </row>
    <row r="34401" spans="1:15">
      <c r="A34401" t="s">
        <v>1917</v>
      </c>
      <c r="B34401" s="950"/>
      <c r="C34401"/>
      <c r="D34401"/>
      <c r="E34401"/>
      <c r="F34401"/>
      <c r="G34401"/>
      <c r="H34401"/>
      <c r="I34401"/>
      <c r="J34401"/>
      <c r="K34401"/>
      <c r="L34401"/>
      <c r="M34401" s="950"/>
      <c r="N34401"/>
      <c r="O34401"/>
    </row>
    <row r="34402" spans="1:15">
      <c r="A34402" t="s">
        <v>1917</v>
      </c>
      <c r="B34402" s="950"/>
      <c r="C34402"/>
      <c r="D34402"/>
      <c r="E34402"/>
      <c r="F34402"/>
      <c r="G34402"/>
      <c r="H34402"/>
      <c r="I34402"/>
      <c r="J34402"/>
      <c r="K34402"/>
      <c r="L34402"/>
      <c r="M34402" s="950"/>
      <c r="N34402"/>
      <c r="O34402"/>
    </row>
    <row r="34403" spans="1:15">
      <c r="A34403" t="s">
        <v>1917</v>
      </c>
      <c r="B34403" s="950"/>
      <c r="C34403"/>
      <c r="D34403"/>
      <c r="E34403"/>
      <c r="F34403"/>
      <c r="G34403"/>
      <c r="H34403"/>
      <c r="I34403"/>
      <c r="J34403"/>
      <c r="K34403"/>
      <c r="L34403"/>
      <c r="M34403" s="950"/>
      <c r="N34403"/>
      <c r="O34403"/>
    </row>
    <row r="34404" spans="1:15">
      <c r="A34404" t="s">
        <v>1917</v>
      </c>
      <c r="B34404" s="950"/>
      <c r="C34404"/>
      <c r="D34404"/>
      <c r="E34404"/>
      <c r="F34404"/>
      <c r="G34404"/>
      <c r="H34404"/>
      <c r="I34404"/>
      <c r="J34404"/>
      <c r="K34404"/>
      <c r="L34404"/>
      <c r="M34404" s="950"/>
      <c r="N34404"/>
      <c r="O34404"/>
    </row>
    <row r="34405" spans="1:15">
      <c r="A34405" t="s">
        <v>1917</v>
      </c>
      <c r="B34405" s="950"/>
      <c r="C34405"/>
      <c r="D34405"/>
      <c r="E34405"/>
      <c r="F34405"/>
      <c r="G34405"/>
      <c r="H34405"/>
      <c r="I34405"/>
      <c r="J34405"/>
      <c r="K34405"/>
      <c r="L34405"/>
      <c r="M34405" s="950"/>
      <c r="N34405"/>
      <c r="O34405"/>
    </row>
    <row r="34406" spans="1:15">
      <c r="A34406" t="s">
        <v>1917</v>
      </c>
      <c r="B34406" s="950"/>
      <c r="C34406"/>
      <c r="D34406"/>
      <c r="E34406"/>
      <c r="F34406"/>
      <c r="G34406"/>
      <c r="H34406"/>
      <c r="I34406"/>
      <c r="J34406"/>
      <c r="K34406"/>
      <c r="L34406"/>
      <c r="M34406" s="950"/>
      <c r="N34406"/>
      <c r="O34406"/>
    </row>
    <row r="34407" spans="1:15">
      <c r="A34407" t="s">
        <v>1917</v>
      </c>
      <c r="B34407" s="950"/>
      <c r="C34407"/>
      <c r="D34407"/>
      <c r="E34407"/>
      <c r="F34407"/>
      <c r="G34407"/>
      <c r="H34407"/>
      <c r="I34407"/>
      <c r="J34407"/>
      <c r="K34407"/>
      <c r="L34407"/>
      <c r="M34407" s="950"/>
      <c r="N34407"/>
      <c r="O34407"/>
    </row>
    <row r="34408" spans="1:15">
      <c r="A34408" t="s">
        <v>1917</v>
      </c>
      <c r="B34408" s="950"/>
      <c r="C34408"/>
      <c r="D34408"/>
      <c r="E34408"/>
      <c r="F34408"/>
      <c r="G34408"/>
      <c r="H34408"/>
      <c r="I34408"/>
      <c r="J34408"/>
      <c r="K34408"/>
      <c r="L34408"/>
      <c r="M34408" s="950"/>
      <c r="N34408"/>
      <c r="O34408"/>
    </row>
    <row r="34409" spans="1:15">
      <c r="A34409" t="s">
        <v>1917</v>
      </c>
      <c r="B34409" s="950"/>
      <c r="C34409"/>
      <c r="D34409"/>
      <c r="E34409"/>
      <c r="F34409"/>
      <c r="G34409"/>
      <c r="H34409"/>
      <c r="I34409"/>
      <c r="J34409"/>
      <c r="K34409"/>
      <c r="L34409"/>
      <c r="M34409" s="950"/>
      <c r="N34409"/>
      <c r="O34409"/>
    </row>
    <row r="34410" spans="1:15">
      <c r="A34410" t="s">
        <v>1917</v>
      </c>
      <c r="B34410" s="950"/>
      <c r="C34410"/>
      <c r="D34410"/>
      <c r="E34410"/>
      <c r="F34410"/>
      <c r="G34410"/>
      <c r="H34410"/>
      <c r="I34410"/>
      <c r="J34410"/>
      <c r="K34410"/>
      <c r="L34410"/>
      <c r="M34410" s="950"/>
      <c r="N34410"/>
      <c r="O34410"/>
    </row>
    <row r="34411" spans="1:15">
      <c r="A34411" t="s">
        <v>1917</v>
      </c>
      <c r="B34411" s="950"/>
      <c r="C34411"/>
      <c r="D34411"/>
      <c r="E34411"/>
      <c r="F34411"/>
      <c r="G34411"/>
      <c r="H34411"/>
      <c r="I34411"/>
      <c r="J34411"/>
      <c r="K34411"/>
      <c r="L34411"/>
      <c r="M34411" s="950"/>
      <c r="N34411"/>
      <c r="O34411"/>
    </row>
    <row r="34412" spans="1:15">
      <c r="A34412" t="s">
        <v>1917</v>
      </c>
      <c r="B34412" s="950"/>
      <c r="C34412"/>
      <c r="D34412"/>
      <c r="E34412"/>
      <c r="F34412"/>
      <c r="G34412"/>
      <c r="H34412"/>
      <c r="I34412"/>
      <c r="J34412"/>
      <c r="K34412"/>
      <c r="L34412"/>
      <c r="M34412" s="950"/>
      <c r="N34412"/>
      <c r="O34412"/>
    </row>
    <row r="34413" spans="1:15">
      <c r="A34413" t="s">
        <v>1917</v>
      </c>
      <c r="B34413" s="950"/>
      <c r="C34413"/>
      <c r="D34413"/>
      <c r="E34413"/>
      <c r="F34413"/>
      <c r="G34413"/>
      <c r="H34413"/>
      <c r="I34413"/>
      <c r="J34413"/>
      <c r="K34413"/>
      <c r="L34413"/>
      <c r="M34413" s="950"/>
      <c r="N34413"/>
      <c r="O34413"/>
    </row>
    <row r="34414" spans="1:15">
      <c r="A34414" t="s">
        <v>1917</v>
      </c>
      <c r="B34414" s="950"/>
      <c r="C34414"/>
      <c r="D34414"/>
      <c r="E34414"/>
      <c r="F34414"/>
      <c r="G34414"/>
      <c r="H34414"/>
      <c r="I34414"/>
      <c r="J34414"/>
      <c r="K34414"/>
      <c r="L34414"/>
      <c r="M34414" s="950"/>
      <c r="N34414"/>
      <c r="O34414"/>
    </row>
    <row r="34415" spans="1:15">
      <c r="A34415" t="s">
        <v>1917</v>
      </c>
      <c r="B34415" s="950"/>
      <c r="C34415"/>
      <c r="D34415"/>
      <c r="E34415"/>
      <c r="F34415"/>
      <c r="G34415"/>
      <c r="H34415"/>
      <c r="I34415"/>
      <c r="J34415"/>
      <c r="K34415"/>
      <c r="L34415"/>
      <c r="M34415" s="950"/>
      <c r="N34415"/>
      <c r="O34415"/>
    </row>
    <row r="34416" spans="1:15">
      <c r="A34416" t="s">
        <v>1917</v>
      </c>
      <c r="B34416" s="950"/>
      <c r="C34416"/>
      <c r="D34416"/>
      <c r="E34416"/>
      <c r="F34416"/>
      <c r="G34416"/>
      <c r="H34416"/>
      <c r="I34416"/>
      <c r="J34416"/>
      <c r="K34416"/>
      <c r="L34416"/>
      <c r="M34416" s="950"/>
      <c r="N34416"/>
      <c r="O34416"/>
    </row>
    <row r="34417" spans="1:15">
      <c r="A34417" t="s">
        <v>1917</v>
      </c>
      <c r="B34417" s="950"/>
      <c r="C34417"/>
      <c r="D34417"/>
      <c r="E34417"/>
      <c r="F34417"/>
      <c r="G34417"/>
      <c r="H34417"/>
      <c r="I34417"/>
      <c r="J34417"/>
      <c r="K34417"/>
      <c r="L34417"/>
      <c r="M34417" s="950"/>
      <c r="N34417"/>
      <c r="O34417"/>
    </row>
    <row r="34418" spans="1:15">
      <c r="A34418" t="s">
        <v>1917</v>
      </c>
      <c r="B34418" s="950"/>
      <c r="C34418"/>
      <c r="D34418"/>
      <c r="E34418"/>
      <c r="F34418"/>
      <c r="G34418"/>
      <c r="H34418"/>
      <c r="I34418"/>
      <c r="J34418"/>
      <c r="K34418"/>
      <c r="L34418"/>
      <c r="M34418" s="950"/>
      <c r="N34418"/>
      <c r="O34418"/>
    </row>
    <row r="34419" spans="1:15">
      <c r="A34419" t="s">
        <v>1917</v>
      </c>
      <c r="B34419" s="950"/>
      <c r="C34419"/>
      <c r="D34419"/>
      <c r="E34419"/>
      <c r="F34419"/>
      <c r="G34419"/>
      <c r="H34419"/>
      <c r="I34419"/>
      <c r="J34419"/>
      <c r="K34419"/>
      <c r="L34419"/>
      <c r="M34419" s="950"/>
      <c r="N34419"/>
      <c r="O34419"/>
    </row>
    <row r="34420" spans="1:15">
      <c r="A34420" t="s">
        <v>1917</v>
      </c>
      <c r="B34420" s="950"/>
      <c r="C34420"/>
      <c r="D34420"/>
      <c r="E34420"/>
      <c r="F34420"/>
      <c r="G34420"/>
      <c r="H34420"/>
      <c r="I34420"/>
      <c r="J34420"/>
      <c r="K34420"/>
      <c r="L34420"/>
      <c r="M34420" s="950"/>
      <c r="N34420"/>
      <c r="O34420"/>
    </row>
    <row r="34421" spans="1:15">
      <c r="A34421" t="s">
        <v>1917</v>
      </c>
      <c r="B34421" s="950"/>
      <c r="C34421"/>
      <c r="D34421"/>
      <c r="E34421"/>
      <c r="F34421"/>
      <c r="G34421"/>
      <c r="H34421"/>
      <c r="I34421"/>
      <c r="J34421"/>
      <c r="K34421"/>
      <c r="L34421"/>
      <c r="M34421" s="950"/>
      <c r="N34421"/>
      <c r="O34421"/>
    </row>
    <row r="34422" spans="1:15">
      <c r="A34422" t="s">
        <v>1917</v>
      </c>
      <c r="B34422" s="950"/>
      <c r="C34422"/>
      <c r="D34422"/>
      <c r="E34422"/>
      <c r="F34422"/>
      <c r="G34422"/>
      <c r="H34422"/>
      <c r="I34422"/>
      <c r="J34422"/>
      <c r="K34422"/>
      <c r="L34422"/>
      <c r="M34422" s="950"/>
      <c r="N34422"/>
      <c r="O34422"/>
    </row>
    <row r="34423" spans="1:15">
      <c r="A34423" t="s">
        <v>1917</v>
      </c>
      <c r="B34423" s="950"/>
      <c r="C34423"/>
      <c r="D34423"/>
      <c r="E34423"/>
      <c r="F34423"/>
      <c r="G34423"/>
      <c r="H34423"/>
      <c r="I34423"/>
      <c r="J34423"/>
      <c r="K34423"/>
      <c r="L34423"/>
      <c r="M34423" s="950"/>
      <c r="N34423"/>
      <c r="O34423"/>
    </row>
    <row r="34424" spans="1:15">
      <c r="A34424" t="s">
        <v>1917</v>
      </c>
      <c r="B34424" s="950"/>
      <c r="C34424"/>
      <c r="D34424"/>
      <c r="E34424"/>
      <c r="F34424"/>
      <c r="G34424"/>
      <c r="H34424"/>
      <c r="I34424"/>
      <c r="J34424"/>
      <c r="K34424"/>
      <c r="L34424"/>
      <c r="M34424" s="950"/>
      <c r="N34424"/>
      <c r="O34424"/>
    </row>
    <row r="34425" spans="1:15">
      <c r="A34425" t="s">
        <v>1917</v>
      </c>
      <c r="B34425" s="950"/>
      <c r="C34425"/>
      <c r="D34425"/>
      <c r="E34425"/>
      <c r="F34425"/>
      <c r="G34425"/>
      <c r="H34425"/>
      <c r="I34425"/>
      <c r="J34425"/>
      <c r="K34425"/>
      <c r="L34425"/>
      <c r="M34425" s="950"/>
      <c r="N34425"/>
      <c r="O34425"/>
    </row>
    <row r="34426" spans="1:15">
      <c r="A34426" t="s">
        <v>1917</v>
      </c>
      <c r="B34426" s="950"/>
      <c r="C34426"/>
      <c r="D34426"/>
      <c r="E34426"/>
      <c r="F34426"/>
      <c r="G34426"/>
      <c r="H34426"/>
      <c r="I34426"/>
      <c r="J34426"/>
      <c r="K34426"/>
      <c r="L34426"/>
      <c r="M34426" s="950"/>
      <c r="N34426"/>
      <c r="O34426"/>
    </row>
    <row r="34427" spans="1:15">
      <c r="A34427" t="s">
        <v>1917</v>
      </c>
      <c r="B34427" s="950"/>
      <c r="C34427"/>
      <c r="D34427"/>
      <c r="E34427"/>
      <c r="F34427"/>
      <c r="G34427"/>
      <c r="H34427"/>
      <c r="I34427"/>
      <c r="J34427"/>
      <c r="K34427"/>
      <c r="L34427"/>
      <c r="M34427" s="950"/>
      <c r="N34427"/>
      <c r="O34427"/>
    </row>
    <row r="34428" spans="1:15">
      <c r="A34428" t="s">
        <v>1917</v>
      </c>
      <c r="B34428" s="950"/>
      <c r="C34428"/>
      <c r="D34428"/>
      <c r="E34428"/>
      <c r="F34428"/>
      <c r="G34428"/>
      <c r="H34428"/>
      <c r="I34428"/>
      <c r="J34428"/>
      <c r="K34428"/>
      <c r="L34428"/>
      <c r="M34428" s="950"/>
      <c r="N34428"/>
      <c r="O34428"/>
    </row>
    <row r="34429" spans="1:15">
      <c r="A34429" t="s">
        <v>1917</v>
      </c>
      <c r="B34429" s="950"/>
      <c r="C34429"/>
      <c r="D34429"/>
      <c r="E34429"/>
      <c r="F34429"/>
      <c r="G34429"/>
      <c r="H34429"/>
      <c r="I34429"/>
      <c r="J34429"/>
      <c r="K34429"/>
      <c r="L34429"/>
      <c r="M34429" s="950"/>
      <c r="N34429"/>
      <c r="O34429"/>
    </row>
    <row r="34430" spans="1:15">
      <c r="A34430" t="s">
        <v>1917</v>
      </c>
      <c r="B34430" s="950"/>
      <c r="C34430"/>
      <c r="D34430"/>
      <c r="E34430"/>
      <c r="F34430"/>
      <c r="G34430"/>
      <c r="H34430"/>
      <c r="I34430"/>
      <c r="J34430"/>
      <c r="K34430"/>
      <c r="L34430"/>
      <c r="M34430" s="950"/>
      <c r="N34430"/>
      <c r="O34430"/>
    </row>
    <row r="34431" spans="1:15">
      <c r="A34431" t="s">
        <v>1917</v>
      </c>
      <c r="B34431" s="950"/>
      <c r="C34431"/>
      <c r="D34431"/>
      <c r="E34431"/>
      <c r="F34431"/>
      <c r="G34431"/>
      <c r="H34431"/>
      <c r="I34431"/>
      <c r="J34431"/>
      <c r="K34431"/>
      <c r="L34431"/>
      <c r="M34431" s="950"/>
      <c r="N34431"/>
      <c r="O34431"/>
    </row>
    <row r="34432" spans="1:15">
      <c r="A34432" t="s">
        <v>1917</v>
      </c>
      <c r="B34432" s="950"/>
      <c r="C34432"/>
      <c r="D34432"/>
      <c r="E34432"/>
      <c r="F34432"/>
      <c r="G34432"/>
      <c r="H34432"/>
      <c r="I34432"/>
      <c r="J34432"/>
      <c r="K34432"/>
      <c r="L34432"/>
      <c r="M34432" s="950"/>
      <c r="N34432"/>
      <c r="O34432"/>
    </row>
    <row r="34433" spans="1:15">
      <c r="A34433" t="s">
        <v>1917</v>
      </c>
      <c r="B34433" s="950"/>
      <c r="C34433"/>
      <c r="D34433"/>
      <c r="E34433"/>
      <c r="F34433"/>
      <c r="G34433"/>
      <c r="H34433"/>
      <c r="I34433"/>
      <c r="J34433"/>
      <c r="K34433"/>
      <c r="L34433"/>
      <c r="M34433" s="950"/>
      <c r="N34433"/>
      <c r="O34433"/>
    </row>
    <row r="34434" spans="1:15">
      <c r="A34434" t="s">
        <v>1917</v>
      </c>
      <c r="B34434" s="950"/>
      <c r="C34434"/>
      <c r="D34434"/>
      <c r="E34434"/>
      <c r="F34434"/>
      <c r="G34434"/>
      <c r="H34434"/>
      <c r="I34434"/>
      <c r="J34434"/>
      <c r="K34434"/>
      <c r="L34434"/>
      <c r="M34434" s="950"/>
      <c r="N34434"/>
      <c r="O34434"/>
    </row>
    <row r="34435" spans="1:15">
      <c r="A34435" t="s">
        <v>1917</v>
      </c>
      <c r="B34435" s="950"/>
      <c r="C34435"/>
      <c r="D34435"/>
      <c r="E34435"/>
      <c r="F34435"/>
      <c r="G34435"/>
      <c r="H34435"/>
      <c r="I34435"/>
      <c r="J34435"/>
      <c r="K34435"/>
      <c r="L34435"/>
      <c r="M34435" s="950"/>
      <c r="N34435"/>
      <c r="O34435"/>
    </row>
    <row r="34436" spans="1:15">
      <c r="A34436" t="s">
        <v>1917</v>
      </c>
      <c r="B34436" s="950"/>
      <c r="C34436"/>
      <c r="D34436"/>
      <c r="E34436"/>
      <c r="F34436"/>
      <c r="G34436"/>
      <c r="H34436"/>
      <c r="I34436"/>
      <c r="J34436"/>
      <c r="K34436"/>
      <c r="L34436"/>
      <c r="M34436" s="950"/>
      <c r="N34436"/>
      <c r="O34436"/>
    </row>
    <row r="34437" spans="1:15">
      <c r="A34437" t="s">
        <v>1917</v>
      </c>
      <c r="B34437" s="950"/>
      <c r="C34437"/>
      <c r="D34437"/>
      <c r="E34437"/>
      <c r="F34437"/>
      <c r="G34437"/>
      <c r="H34437"/>
      <c r="I34437"/>
      <c r="J34437"/>
      <c r="K34437"/>
      <c r="L34437"/>
      <c r="M34437" s="950"/>
      <c r="N34437"/>
      <c r="O34437"/>
    </row>
    <row r="34438" spans="1:15">
      <c r="A34438" t="s">
        <v>1917</v>
      </c>
      <c r="B34438" s="950"/>
      <c r="C34438"/>
      <c r="D34438"/>
      <c r="E34438"/>
      <c r="F34438"/>
      <c r="G34438"/>
      <c r="H34438"/>
      <c r="I34438"/>
      <c r="J34438"/>
      <c r="K34438"/>
      <c r="L34438"/>
      <c r="M34438" s="950"/>
      <c r="N34438"/>
      <c r="O34438"/>
    </row>
    <row r="34439" spans="1:15">
      <c r="A34439" t="s">
        <v>1917</v>
      </c>
      <c r="B34439" s="950"/>
      <c r="C34439"/>
      <c r="D34439"/>
      <c r="E34439"/>
      <c r="F34439"/>
      <c r="G34439"/>
      <c r="H34439"/>
      <c r="I34439"/>
      <c r="J34439"/>
      <c r="K34439"/>
      <c r="L34439"/>
      <c r="M34439" s="950"/>
      <c r="N34439"/>
      <c r="O34439"/>
    </row>
    <row r="34440" spans="1:15">
      <c r="A34440" t="s">
        <v>1917</v>
      </c>
      <c r="B34440" s="950"/>
      <c r="C34440"/>
      <c r="D34440"/>
      <c r="E34440"/>
      <c r="F34440"/>
      <c r="G34440"/>
      <c r="H34440"/>
      <c r="I34440"/>
      <c r="J34440"/>
      <c r="K34440"/>
      <c r="L34440"/>
      <c r="M34440" s="950"/>
      <c r="N34440"/>
      <c r="O34440"/>
    </row>
    <row r="34441" spans="1:15">
      <c r="A34441" t="s">
        <v>1917</v>
      </c>
      <c r="B34441" s="950"/>
      <c r="C34441"/>
      <c r="D34441"/>
      <c r="E34441"/>
      <c r="F34441"/>
      <c r="G34441"/>
      <c r="H34441"/>
      <c r="I34441"/>
      <c r="J34441"/>
      <c r="K34441"/>
      <c r="L34441"/>
      <c r="M34441" s="950"/>
      <c r="N34441"/>
      <c r="O34441"/>
    </row>
    <row r="34442" spans="1:15">
      <c r="A34442" t="s">
        <v>1917</v>
      </c>
      <c r="B34442" s="950"/>
      <c r="C34442"/>
      <c r="D34442"/>
      <c r="E34442"/>
      <c r="F34442"/>
      <c r="G34442"/>
      <c r="H34442"/>
      <c r="I34442"/>
      <c r="J34442"/>
      <c r="K34442"/>
      <c r="L34442"/>
      <c r="M34442" s="950"/>
      <c r="N34442"/>
      <c r="O34442"/>
    </row>
    <row r="34443" spans="1:15">
      <c r="A34443" t="s">
        <v>1917</v>
      </c>
      <c r="B34443" s="950"/>
      <c r="C34443"/>
      <c r="D34443"/>
      <c r="E34443"/>
      <c r="F34443"/>
      <c r="G34443"/>
      <c r="H34443"/>
      <c r="I34443"/>
      <c r="J34443"/>
      <c r="K34443"/>
      <c r="L34443"/>
      <c r="M34443" s="950"/>
      <c r="N34443"/>
      <c r="O34443"/>
    </row>
    <row r="34444" spans="1:15">
      <c r="A34444" t="s">
        <v>1917</v>
      </c>
      <c r="B34444" s="950"/>
      <c r="C34444"/>
      <c r="D34444"/>
      <c r="E34444"/>
      <c r="F34444"/>
      <c r="G34444"/>
      <c r="H34444"/>
      <c r="I34444"/>
      <c r="J34444"/>
      <c r="K34444"/>
      <c r="L34444"/>
      <c r="M34444" s="950"/>
      <c r="N34444"/>
      <c r="O34444"/>
    </row>
    <row r="34445" spans="1:15">
      <c r="A34445" t="s">
        <v>1917</v>
      </c>
      <c r="B34445" s="950"/>
      <c r="C34445"/>
      <c r="D34445"/>
      <c r="E34445"/>
      <c r="F34445"/>
      <c r="G34445"/>
      <c r="H34445"/>
      <c r="I34445"/>
      <c r="J34445"/>
      <c r="K34445"/>
      <c r="L34445"/>
      <c r="M34445" s="950"/>
      <c r="N34445"/>
      <c r="O34445"/>
    </row>
    <row r="34446" spans="1:15">
      <c r="A34446" t="s">
        <v>1917</v>
      </c>
      <c r="B34446" s="950"/>
      <c r="C34446"/>
      <c r="D34446"/>
      <c r="E34446"/>
      <c r="F34446"/>
      <c r="G34446"/>
      <c r="H34446"/>
      <c r="I34446"/>
      <c r="J34446"/>
      <c r="K34446"/>
      <c r="L34446"/>
      <c r="M34446" s="950"/>
      <c r="N34446"/>
      <c r="O34446"/>
    </row>
    <row r="34447" spans="1:15">
      <c r="A34447" t="s">
        <v>1917</v>
      </c>
      <c r="B34447" s="950"/>
      <c r="C34447"/>
      <c r="D34447"/>
      <c r="E34447"/>
      <c r="F34447"/>
      <c r="G34447"/>
      <c r="H34447"/>
      <c r="I34447"/>
      <c r="J34447"/>
      <c r="K34447"/>
      <c r="L34447"/>
      <c r="M34447" s="950"/>
      <c r="N34447"/>
      <c r="O34447"/>
    </row>
    <row r="34448" spans="1:15">
      <c r="A34448" t="s">
        <v>1917</v>
      </c>
      <c r="B34448" s="950"/>
      <c r="C34448"/>
      <c r="D34448"/>
      <c r="E34448"/>
      <c r="F34448"/>
      <c r="G34448"/>
      <c r="H34448"/>
      <c r="I34448"/>
      <c r="J34448"/>
      <c r="K34448"/>
      <c r="L34448"/>
      <c r="M34448" s="950"/>
      <c r="N34448"/>
      <c r="O34448"/>
    </row>
    <row r="34449" spans="1:15">
      <c r="A34449" t="s">
        <v>1917</v>
      </c>
      <c r="B34449" s="950"/>
      <c r="C34449"/>
      <c r="D34449"/>
      <c r="E34449"/>
      <c r="F34449"/>
      <c r="G34449"/>
      <c r="H34449"/>
      <c r="I34449"/>
      <c r="J34449"/>
      <c r="K34449"/>
      <c r="L34449"/>
      <c r="M34449" s="950"/>
      <c r="N34449"/>
      <c r="O34449"/>
    </row>
    <row r="34450" spans="1:15">
      <c r="A34450" t="s">
        <v>1917</v>
      </c>
      <c r="B34450" s="950"/>
      <c r="C34450"/>
      <c r="D34450"/>
      <c r="E34450"/>
      <c r="F34450"/>
      <c r="G34450"/>
      <c r="H34450"/>
      <c r="I34450"/>
      <c r="J34450"/>
      <c r="K34450"/>
      <c r="L34450"/>
      <c r="M34450" s="950"/>
      <c r="N34450"/>
      <c r="O34450"/>
    </row>
    <row r="34451" spans="1:15">
      <c r="A34451" t="s">
        <v>1917</v>
      </c>
      <c r="B34451" s="950"/>
      <c r="C34451"/>
      <c r="D34451"/>
      <c r="E34451"/>
      <c r="F34451"/>
      <c r="G34451"/>
      <c r="H34451"/>
      <c r="I34451"/>
      <c r="J34451"/>
      <c r="K34451"/>
      <c r="L34451"/>
      <c r="M34451" s="950"/>
      <c r="N34451"/>
      <c r="O34451"/>
    </row>
    <row r="34452" spans="1:15">
      <c r="A34452" t="s">
        <v>1917</v>
      </c>
      <c r="B34452" s="950"/>
      <c r="C34452"/>
      <c r="D34452"/>
      <c r="E34452"/>
      <c r="F34452"/>
      <c r="G34452"/>
      <c r="H34452"/>
      <c r="I34452"/>
      <c r="J34452"/>
      <c r="K34452"/>
      <c r="L34452"/>
      <c r="M34452" s="950"/>
      <c r="N34452"/>
      <c r="O34452"/>
    </row>
    <row r="34453" spans="1:15">
      <c r="A34453" t="s">
        <v>1917</v>
      </c>
      <c r="B34453" s="950"/>
      <c r="C34453"/>
      <c r="D34453"/>
      <c r="E34453"/>
      <c r="F34453"/>
      <c r="G34453"/>
      <c r="H34453"/>
      <c r="I34453"/>
      <c r="J34453"/>
      <c r="K34453"/>
      <c r="L34453"/>
      <c r="M34453" s="950"/>
      <c r="N34453"/>
      <c r="O34453"/>
    </row>
    <row r="34454" spans="1:15">
      <c r="A34454" t="s">
        <v>1917</v>
      </c>
      <c r="B34454" s="950"/>
      <c r="C34454"/>
      <c r="D34454"/>
      <c r="E34454"/>
      <c r="F34454"/>
      <c r="G34454"/>
      <c r="H34454"/>
      <c r="I34454"/>
      <c r="J34454"/>
      <c r="K34454"/>
      <c r="L34454"/>
      <c r="M34454" s="950"/>
      <c r="N34454"/>
      <c r="O34454"/>
    </row>
    <row r="34455" spans="1:15">
      <c r="A34455" t="s">
        <v>1917</v>
      </c>
      <c r="B34455" s="950"/>
      <c r="C34455"/>
      <c r="D34455"/>
      <c r="E34455"/>
      <c r="F34455"/>
      <c r="G34455"/>
      <c r="H34455"/>
      <c r="I34455"/>
      <c r="J34455"/>
      <c r="K34455"/>
      <c r="L34455"/>
      <c r="M34455" s="950"/>
      <c r="N34455"/>
      <c r="O34455"/>
    </row>
    <row r="34456" spans="1:15">
      <c r="A34456" t="s">
        <v>1917</v>
      </c>
      <c r="B34456" s="950"/>
      <c r="C34456"/>
      <c r="D34456"/>
      <c r="E34456"/>
      <c r="F34456"/>
      <c r="G34456"/>
      <c r="H34456"/>
      <c r="I34456"/>
      <c r="J34456"/>
      <c r="K34456"/>
      <c r="L34456"/>
      <c r="M34456" s="950"/>
      <c r="N34456"/>
      <c r="O34456"/>
    </row>
    <row r="34457" spans="1:15">
      <c r="A34457" t="s">
        <v>1917</v>
      </c>
      <c r="B34457" s="950"/>
      <c r="C34457"/>
      <c r="D34457"/>
      <c r="E34457"/>
      <c r="F34457"/>
      <c r="G34457"/>
      <c r="H34457"/>
      <c r="I34457"/>
      <c r="J34457"/>
      <c r="K34457"/>
      <c r="L34457"/>
      <c r="M34457" s="950"/>
      <c r="N34457"/>
      <c r="O34457"/>
    </row>
    <row r="34458" spans="1:15">
      <c r="A34458" t="s">
        <v>1917</v>
      </c>
      <c r="B34458" s="950"/>
      <c r="C34458"/>
      <c r="D34458"/>
      <c r="E34458"/>
      <c r="F34458"/>
      <c r="G34458"/>
      <c r="H34458"/>
      <c r="I34458"/>
      <c r="J34458"/>
      <c r="K34458"/>
      <c r="L34458"/>
      <c r="M34458" s="950"/>
      <c r="N34458"/>
      <c r="O34458"/>
    </row>
    <row r="34459" spans="1:15">
      <c r="A34459" t="s">
        <v>1917</v>
      </c>
      <c r="B34459" s="950"/>
      <c r="C34459"/>
      <c r="D34459"/>
      <c r="E34459"/>
      <c r="F34459"/>
      <c r="G34459"/>
      <c r="H34459"/>
      <c r="I34459"/>
      <c r="J34459"/>
      <c r="K34459"/>
      <c r="L34459"/>
      <c r="M34459" s="950"/>
      <c r="N34459"/>
      <c r="O34459"/>
    </row>
    <row r="34460" spans="1:15">
      <c r="A34460" t="s">
        <v>1917</v>
      </c>
      <c r="B34460" s="950"/>
      <c r="C34460"/>
      <c r="D34460"/>
      <c r="E34460"/>
      <c r="F34460"/>
      <c r="G34460"/>
      <c r="H34460"/>
      <c r="I34460"/>
      <c r="J34460"/>
      <c r="K34460"/>
      <c r="L34460"/>
      <c r="M34460" s="950"/>
      <c r="N34460"/>
      <c r="O34460"/>
    </row>
    <row r="34461" spans="1:15">
      <c r="A34461" t="s">
        <v>1917</v>
      </c>
      <c r="B34461" s="950"/>
      <c r="C34461"/>
      <c r="D34461"/>
      <c r="E34461"/>
      <c r="F34461"/>
      <c r="G34461"/>
      <c r="H34461"/>
      <c r="I34461"/>
      <c r="J34461"/>
      <c r="K34461"/>
      <c r="L34461"/>
      <c r="M34461" s="950"/>
      <c r="N34461"/>
      <c r="O34461"/>
    </row>
    <row r="34462" spans="1:15">
      <c r="A34462" t="s">
        <v>1917</v>
      </c>
      <c r="B34462" s="950"/>
      <c r="C34462"/>
      <c r="D34462"/>
      <c r="E34462"/>
      <c r="F34462"/>
      <c r="G34462"/>
      <c r="H34462"/>
      <c r="I34462"/>
      <c r="J34462"/>
      <c r="K34462"/>
      <c r="L34462"/>
      <c r="M34462" s="950"/>
      <c r="N34462"/>
      <c r="O34462"/>
    </row>
    <row r="34463" spans="1:15">
      <c r="A34463" t="s">
        <v>1917</v>
      </c>
      <c r="B34463" s="950"/>
      <c r="C34463"/>
      <c r="D34463"/>
      <c r="E34463"/>
      <c r="F34463"/>
      <c r="G34463"/>
      <c r="H34463"/>
      <c r="I34463"/>
      <c r="J34463"/>
      <c r="K34463"/>
      <c r="L34463"/>
      <c r="M34463" s="950"/>
      <c r="N34463"/>
      <c r="O34463"/>
    </row>
    <row r="34464" spans="1:15">
      <c r="A34464" t="s">
        <v>1917</v>
      </c>
      <c r="B34464" s="950"/>
      <c r="C34464"/>
      <c r="D34464"/>
      <c r="E34464"/>
      <c r="F34464"/>
      <c r="G34464"/>
      <c r="H34464"/>
      <c r="I34464"/>
      <c r="J34464"/>
      <c r="K34464"/>
      <c r="L34464"/>
      <c r="M34464" s="950"/>
      <c r="N34464"/>
      <c r="O34464"/>
    </row>
    <row r="34465" spans="1:15">
      <c r="A34465" t="s">
        <v>1917</v>
      </c>
      <c r="B34465" s="950"/>
      <c r="C34465"/>
      <c r="D34465"/>
      <c r="E34465"/>
      <c r="F34465"/>
      <c r="G34465"/>
      <c r="H34465"/>
      <c r="I34465"/>
      <c r="J34465"/>
      <c r="K34465"/>
      <c r="L34465"/>
      <c r="M34465" s="950"/>
      <c r="N34465"/>
      <c r="O34465"/>
    </row>
    <row r="34466" spans="1:15">
      <c r="A34466" t="s">
        <v>1917</v>
      </c>
      <c r="B34466" s="950"/>
      <c r="C34466"/>
      <c r="D34466"/>
      <c r="E34466"/>
      <c r="F34466"/>
      <c r="G34466"/>
      <c r="H34466"/>
      <c r="I34466"/>
      <c r="J34466"/>
      <c r="K34466"/>
      <c r="L34466"/>
      <c r="M34466" s="950"/>
      <c r="N34466"/>
      <c r="O34466"/>
    </row>
    <row r="34467" spans="1:15">
      <c r="A34467" t="s">
        <v>1917</v>
      </c>
      <c r="B34467" s="950"/>
      <c r="C34467"/>
      <c r="D34467"/>
      <c r="E34467"/>
      <c r="F34467"/>
      <c r="G34467"/>
      <c r="H34467"/>
      <c r="I34467"/>
      <c r="J34467"/>
      <c r="K34467"/>
      <c r="L34467"/>
      <c r="M34467" s="950"/>
      <c r="N34467"/>
      <c r="O34467"/>
    </row>
    <row r="34468" spans="1:15">
      <c r="A34468" t="s">
        <v>1917</v>
      </c>
      <c r="B34468" s="950"/>
      <c r="C34468"/>
      <c r="D34468"/>
      <c r="E34468"/>
      <c r="F34468"/>
      <c r="G34468"/>
      <c r="H34468"/>
      <c r="I34468"/>
      <c r="J34468"/>
      <c r="K34468"/>
      <c r="L34468"/>
      <c r="M34468" s="950"/>
      <c r="N34468"/>
      <c r="O34468"/>
    </row>
    <row r="34469" spans="1:15">
      <c r="A34469" t="s">
        <v>1917</v>
      </c>
      <c r="B34469" s="950"/>
      <c r="C34469"/>
      <c r="D34469"/>
      <c r="E34469"/>
      <c r="F34469"/>
      <c r="G34469"/>
      <c r="H34469"/>
      <c r="I34469"/>
      <c r="J34469"/>
      <c r="K34469"/>
      <c r="L34469"/>
      <c r="M34469" s="950"/>
      <c r="N34469"/>
      <c r="O34469"/>
    </row>
    <row r="34470" spans="1:15">
      <c r="A34470" t="s">
        <v>1917</v>
      </c>
      <c r="B34470" s="950"/>
      <c r="C34470"/>
      <c r="D34470"/>
      <c r="E34470"/>
      <c r="F34470"/>
      <c r="G34470"/>
      <c r="H34470"/>
      <c r="I34470"/>
      <c r="J34470"/>
      <c r="K34470"/>
      <c r="L34470"/>
      <c r="M34470" s="950"/>
      <c r="N34470"/>
      <c r="O34470"/>
    </row>
    <row r="34471" spans="1:15">
      <c r="A34471" t="s">
        <v>1917</v>
      </c>
      <c r="B34471" s="950"/>
      <c r="C34471"/>
      <c r="D34471"/>
      <c r="E34471"/>
      <c r="F34471"/>
      <c r="G34471"/>
      <c r="H34471"/>
      <c r="I34471"/>
      <c r="J34471"/>
      <c r="K34471"/>
      <c r="L34471"/>
      <c r="M34471" s="950"/>
      <c r="N34471"/>
      <c r="O34471"/>
    </row>
    <row r="34472" spans="1:15">
      <c r="A34472" t="s">
        <v>1917</v>
      </c>
      <c r="B34472" s="950"/>
      <c r="C34472"/>
      <c r="D34472"/>
      <c r="E34472"/>
      <c r="F34472"/>
      <c r="G34472"/>
      <c r="H34472"/>
      <c r="I34472"/>
      <c r="J34472"/>
      <c r="K34472"/>
      <c r="L34472"/>
      <c r="M34472" s="950"/>
      <c r="N34472"/>
      <c r="O34472"/>
    </row>
    <row r="34473" spans="1:15">
      <c r="A34473" t="s">
        <v>1917</v>
      </c>
      <c r="B34473" s="950"/>
      <c r="C34473"/>
      <c r="D34473"/>
      <c r="E34473"/>
      <c r="F34473"/>
      <c r="G34473"/>
      <c r="H34473"/>
      <c r="I34473"/>
      <c r="J34473"/>
      <c r="K34473"/>
      <c r="L34473"/>
      <c r="M34473" s="950"/>
      <c r="N34473"/>
      <c r="O34473"/>
    </row>
    <row r="34474" spans="1:15">
      <c r="A34474" t="s">
        <v>1917</v>
      </c>
      <c r="B34474" s="950"/>
      <c r="C34474"/>
      <c r="D34474"/>
      <c r="E34474"/>
      <c r="F34474"/>
      <c r="G34474"/>
      <c r="H34474"/>
      <c r="I34474"/>
      <c r="J34474"/>
      <c r="K34474"/>
      <c r="L34474"/>
      <c r="M34474" s="950"/>
      <c r="N34474"/>
      <c r="O34474"/>
    </row>
    <row r="34475" spans="1:15">
      <c r="A34475" t="s">
        <v>1917</v>
      </c>
      <c r="B34475" s="950"/>
      <c r="C34475"/>
      <c r="D34475"/>
      <c r="E34475"/>
      <c r="F34475"/>
      <c r="G34475"/>
      <c r="H34475"/>
      <c r="I34475"/>
      <c r="J34475"/>
      <c r="K34475"/>
      <c r="L34475"/>
      <c r="M34475" s="950"/>
      <c r="N34475"/>
      <c r="O34475"/>
    </row>
    <row r="34476" spans="1:15">
      <c r="A34476" t="s">
        <v>1917</v>
      </c>
      <c r="B34476" s="950"/>
      <c r="C34476"/>
      <c r="D34476"/>
      <c r="E34476"/>
      <c r="F34476"/>
      <c r="G34476"/>
      <c r="H34476"/>
      <c r="I34476"/>
      <c r="J34476"/>
      <c r="K34476"/>
      <c r="L34476"/>
      <c r="M34476" s="950"/>
      <c r="N34476"/>
      <c r="O34476"/>
    </row>
    <row r="34477" spans="1:15">
      <c r="A34477" t="s">
        <v>1917</v>
      </c>
      <c r="B34477" s="950"/>
      <c r="C34477"/>
      <c r="D34477"/>
      <c r="E34477"/>
      <c r="F34477"/>
      <c r="G34477"/>
      <c r="H34477"/>
      <c r="I34477"/>
      <c r="J34477"/>
      <c r="K34477"/>
      <c r="L34477"/>
      <c r="M34477" s="950"/>
      <c r="N34477"/>
      <c r="O34477"/>
    </row>
    <row r="34478" spans="1:15">
      <c r="A34478" t="s">
        <v>1917</v>
      </c>
      <c r="B34478" s="950"/>
      <c r="C34478"/>
      <c r="D34478"/>
      <c r="E34478"/>
      <c r="F34478"/>
      <c r="G34478"/>
      <c r="H34478"/>
      <c r="I34478"/>
      <c r="J34478"/>
      <c r="K34478"/>
      <c r="L34478"/>
      <c r="M34478" s="950"/>
      <c r="N34478"/>
      <c r="O34478"/>
    </row>
    <row r="34479" spans="1:15">
      <c r="A34479" t="s">
        <v>1917</v>
      </c>
      <c r="B34479" s="950"/>
      <c r="C34479"/>
      <c r="D34479"/>
      <c r="E34479"/>
      <c r="F34479"/>
      <c r="G34479"/>
      <c r="H34479"/>
      <c r="I34479"/>
      <c r="J34479"/>
      <c r="K34479"/>
      <c r="L34479"/>
      <c r="M34479" s="950"/>
      <c r="N34479"/>
      <c r="O34479"/>
    </row>
    <row r="34480" spans="1:15">
      <c r="A34480" t="s">
        <v>1917</v>
      </c>
      <c r="B34480" s="950"/>
      <c r="C34480"/>
      <c r="D34480"/>
      <c r="E34480"/>
      <c r="F34480"/>
      <c r="G34480"/>
      <c r="H34480"/>
      <c r="I34480"/>
      <c r="J34480"/>
      <c r="K34480"/>
      <c r="L34480"/>
      <c r="M34480" s="950"/>
      <c r="N34480"/>
      <c r="O34480"/>
    </row>
    <row r="34481" spans="1:15">
      <c r="A34481" t="s">
        <v>1917</v>
      </c>
      <c r="B34481" s="950"/>
      <c r="C34481"/>
      <c r="D34481"/>
      <c r="E34481"/>
      <c r="F34481"/>
      <c r="G34481"/>
      <c r="H34481"/>
      <c r="I34481"/>
      <c r="J34481"/>
      <c r="K34481"/>
      <c r="L34481"/>
      <c r="M34481" s="950"/>
      <c r="N34481"/>
      <c r="O34481"/>
    </row>
    <row r="34482" spans="1:15">
      <c r="A34482" t="s">
        <v>1917</v>
      </c>
      <c r="B34482" s="950"/>
      <c r="C34482"/>
      <c r="D34482"/>
      <c r="E34482"/>
      <c r="F34482"/>
      <c r="G34482"/>
      <c r="H34482"/>
      <c r="I34482"/>
      <c r="J34482"/>
      <c r="K34482"/>
      <c r="L34482"/>
      <c r="M34482" s="950"/>
      <c r="N34482"/>
      <c r="O34482"/>
    </row>
    <row r="34483" spans="1:15">
      <c r="A34483" t="s">
        <v>1917</v>
      </c>
      <c r="B34483" s="950"/>
      <c r="C34483"/>
      <c r="D34483"/>
      <c r="E34483"/>
      <c r="F34483"/>
      <c r="G34483"/>
      <c r="H34483"/>
      <c r="I34483"/>
      <c r="J34483"/>
      <c r="K34483"/>
      <c r="L34483"/>
      <c r="M34483" s="950"/>
      <c r="N34483"/>
      <c r="O34483"/>
    </row>
    <row r="34484" spans="1:15">
      <c r="A34484" t="s">
        <v>1917</v>
      </c>
      <c r="B34484" s="950"/>
      <c r="C34484"/>
      <c r="D34484"/>
      <c r="E34484"/>
      <c r="F34484"/>
      <c r="G34484"/>
      <c r="H34484"/>
      <c r="I34484"/>
      <c r="J34484"/>
      <c r="K34484"/>
      <c r="L34484"/>
      <c r="M34484" s="950"/>
      <c r="N34484"/>
      <c r="O34484"/>
    </row>
    <row r="34485" spans="1:15">
      <c r="A34485" t="s">
        <v>1917</v>
      </c>
      <c r="B34485" s="950"/>
      <c r="C34485"/>
      <c r="D34485"/>
      <c r="E34485"/>
      <c r="F34485"/>
      <c r="G34485"/>
      <c r="H34485"/>
      <c r="I34485"/>
      <c r="J34485"/>
      <c r="K34485"/>
      <c r="L34485"/>
      <c r="M34485" s="950"/>
      <c r="N34485"/>
      <c r="O34485"/>
    </row>
    <row r="34486" spans="1:15">
      <c r="A34486" t="s">
        <v>1917</v>
      </c>
      <c r="B34486" s="950"/>
      <c r="C34486"/>
      <c r="D34486"/>
      <c r="E34486"/>
      <c r="F34486"/>
      <c r="G34486"/>
      <c r="H34486"/>
      <c r="I34486"/>
      <c r="J34486"/>
      <c r="K34486"/>
      <c r="L34486"/>
      <c r="M34486" s="950"/>
      <c r="N34486"/>
      <c r="O34486"/>
    </row>
    <row r="34487" spans="1:15">
      <c r="A34487" t="s">
        <v>1917</v>
      </c>
      <c r="B34487" s="950"/>
      <c r="C34487"/>
      <c r="D34487"/>
      <c r="E34487"/>
      <c r="F34487"/>
      <c r="G34487"/>
      <c r="H34487"/>
      <c r="I34487"/>
      <c r="J34487"/>
      <c r="K34487"/>
      <c r="L34487"/>
      <c r="M34487" s="950"/>
      <c r="N34487"/>
      <c r="O34487"/>
    </row>
    <row r="34488" spans="1:15">
      <c r="A34488" t="s">
        <v>1917</v>
      </c>
      <c r="B34488" s="950"/>
      <c r="C34488"/>
      <c r="D34488"/>
      <c r="E34488"/>
      <c r="F34488"/>
      <c r="G34488"/>
      <c r="H34488"/>
      <c r="I34488"/>
      <c r="J34488"/>
      <c r="K34488"/>
      <c r="L34488"/>
      <c r="M34488" s="950"/>
      <c r="N34488"/>
      <c r="O34488"/>
    </row>
    <row r="34489" spans="1:15">
      <c r="A34489" t="s">
        <v>1917</v>
      </c>
      <c r="B34489" s="950"/>
      <c r="C34489"/>
      <c r="D34489"/>
      <c r="E34489"/>
      <c r="F34489"/>
      <c r="G34489"/>
      <c r="H34489"/>
      <c r="I34489"/>
      <c r="J34489"/>
      <c r="K34489"/>
      <c r="L34489"/>
      <c r="M34489" s="950"/>
      <c r="N34489"/>
      <c r="O34489"/>
    </row>
    <row r="34490" spans="1:15">
      <c r="A34490" t="s">
        <v>1917</v>
      </c>
      <c r="B34490" s="950"/>
      <c r="C34490"/>
      <c r="D34490"/>
      <c r="E34490"/>
      <c r="F34490"/>
      <c r="G34490"/>
      <c r="H34490"/>
      <c r="I34490"/>
      <c r="J34490"/>
      <c r="K34490"/>
      <c r="L34490"/>
      <c r="M34490" s="950"/>
      <c r="N34490"/>
      <c r="O34490"/>
    </row>
    <row r="34491" spans="1:15">
      <c r="A34491" t="s">
        <v>1917</v>
      </c>
      <c r="B34491" s="950"/>
      <c r="C34491"/>
      <c r="D34491"/>
      <c r="E34491"/>
      <c r="F34491"/>
      <c r="G34491"/>
      <c r="H34491"/>
      <c r="I34491"/>
      <c r="J34491"/>
      <c r="K34491"/>
      <c r="L34491"/>
      <c r="M34491" s="950"/>
      <c r="N34491"/>
      <c r="O34491"/>
    </row>
    <row r="34492" spans="1:15">
      <c r="A34492" t="s">
        <v>1917</v>
      </c>
      <c r="B34492" s="950"/>
      <c r="C34492"/>
      <c r="D34492"/>
      <c r="E34492"/>
      <c r="F34492"/>
      <c r="G34492"/>
      <c r="H34492"/>
      <c r="I34492"/>
      <c r="J34492"/>
      <c r="K34492"/>
      <c r="L34492"/>
      <c r="M34492" s="950"/>
      <c r="N34492"/>
      <c r="O34492"/>
    </row>
    <row r="34493" spans="1:15">
      <c r="A34493" t="s">
        <v>1917</v>
      </c>
      <c r="B34493" s="950"/>
      <c r="C34493"/>
      <c r="D34493"/>
      <c r="E34493"/>
      <c r="F34493"/>
      <c r="G34493"/>
      <c r="H34493"/>
      <c r="I34493"/>
      <c r="J34493"/>
      <c r="K34493"/>
      <c r="L34493"/>
      <c r="M34493" s="950"/>
      <c r="N34493"/>
      <c r="O34493"/>
    </row>
    <row r="34494" spans="1:15">
      <c r="A34494" t="s">
        <v>1917</v>
      </c>
      <c r="B34494" s="950"/>
      <c r="C34494"/>
      <c r="D34494"/>
      <c r="E34494"/>
      <c r="F34494"/>
      <c r="G34494"/>
      <c r="H34494"/>
      <c r="I34494"/>
      <c r="J34494"/>
      <c r="K34494"/>
      <c r="L34494"/>
      <c r="M34494" s="950"/>
      <c r="N34494"/>
      <c r="O34494"/>
    </row>
    <row r="34495" spans="1:15">
      <c r="A34495" t="s">
        <v>1917</v>
      </c>
      <c r="B34495" s="950"/>
      <c r="C34495"/>
      <c r="D34495"/>
      <c r="E34495"/>
      <c r="F34495"/>
      <c r="G34495"/>
      <c r="H34495"/>
      <c r="I34495"/>
      <c r="J34495"/>
      <c r="K34495"/>
      <c r="L34495"/>
      <c r="M34495" s="950"/>
      <c r="N34495"/>
      <c r="O34495"/>
    </row>
    <row r="34496" spans="1:15">
      <c r="A34496" t="s">
        <v>1917</v>
      </c>
      <c r="B34496" s="950"/>
      <c r="C34496"/>
      <c r="D34496"/>
      <c r="E34496"/>
      <c r="F34496"/>
      <c r="G34496"/>
      <c r="H34496"/>
      <c r="I34496"/>
      <c r="J34496"/>
      <c r="K34496"/>
      <c r="L34496"/>
      <c r="M34496" s="950"/>
      <c r="N34496"/>
      <c r="O34496"/>
    </row>
    <row r="34497" spans="1:15">
      <c r="A34497" t="s">
        <v>1917</v>
      </c>
      <c r="B34497" s="950"/>
      <c r="C34497"/>
      <c r="D34497"/>
      <c r="E34497"/>
      <c r="F34497"/>
      <c r="G34497"/>
      <c r="H34497"/>
      <c r="I34497"/>
      <c r="J34497"/>
      <c r="K34497"/>
      <c r="L34497"/>
      <c r="M34497" s="950"/>
      <c r="N34497"/>
      <c r="O34497"/>
    </row>
    <row r="34498" spans="1:15">
      <c r="A34498" t="s">
        <v>1917</v>
      </c>
      <c r="B34498" s="950"/>
      <c r="C34498"/>
      <c r="D34498"/>
      <c r="E34498"/>
      <c r="F34498"/>
      <c r="G34498"/>
      <c r="H34498"/>
      <c r="I34498"/>
      <c r="J34498"/>
      <c r="K34498"/>
      <c r="L34498"/>
      <c r="M34498" s="950"/>
      <c r="N34498"/>
      <c r="O34498"/>
    </row>
    <row r="34499" spans="1:15">
      <c r="A34499" t="s">
        <v>1917</v>
      </c>
      <c r="B34499" s="950"/>
      <c r="C34499"/>
      <c r="D34499"/>
      <c r="E34499"/>
      <c r="F34499"/>
      <c r="G34499"/>
      <c r="H34499"/>
      <c r="I34499"/>
      <c r="J34499"/>
      <c r="K34499"/>
      <c r="L34499"/>
      <c r="M34499" s="950"/>
      <c r="N34499"/>
      <c r="O34499"/>
    </row>
    <row r="34500" spans="1:15">
      <c r="A34500" t="s">
        <v>1917</v>
      </c>
      <c r="B34500" s="950"/>
      <c r="C34500"/>
      <c r="D34500"/>
      <c r="E34500"/>
      <c r="F34500"/>
      <c r="G34500"/>
      <c r="H34500"/>
      <c r="I34500"/>
      <c r="J34500"/>
      <c r="K34500"/>
      <c r="L34500"/>
      <c r="M34500" s="950"/>
      <c r="N34500"/>
      <c r="O34500"/>
    </row>
    <row r="34501" spans="1:15">
      <c r="A34501" t="s">
        <v>1917</v>
      </c>
      <c r="B34501" s="950"/>
      <c r="C34501"/>
      <c r="D34501"/>
      <c r="E34501"/>
      <c r="F34501"/>
      <c r="G34501"/>
      <c r="H34501"/>
      <c r="I34501"/>
      <c r="J34501"/>
      <c r="K34501"/>
      <c r="L34501"/>
      <c r="M34501" s="950"/>
      <c r="N34501"/>
      <c r="O34501"/>
    </row>
    <row r="34502" spans="1:15">
      <c r="A34502" t="s">
        <v>1917</v>
      </c>
      <c r="B34502" s="950"/>
      <c r="C34502"/>
      <c r="D34502"/>
      <c r="E34502"/>
      <c r="F34502"/>
      <c r="G34502"/>
      <c r="H34502"/>
      <c r="I34502"/>
      <c r="J34502"/>
      <c r="K34502"/>
      <c r="L34502"/>
      <c r="M34502" s="950"/>
      <c r="N34502"/>
      <c r="O34502"/>
    </row>
    <row r="34503" spans="1:15">
      <c r="A34503" t="s">
        <v>1917</v>
      </c>
      <c r="B34503" s="950"/>
      <c r="C34503"/>
      <c r="D34503"/>
      <c r="E34503"/>
      <c r="F34503"/>
      <c r="G34503"/>
      <c r="H34503"/>
      <c r="I34503"/>
      <c r="J34503"/>
      <c r="K34503"/>
      <c r="L34503"/>
      <c r="M34503" s="950"/>
      <c r="N34503"/>
      <c r="O34503"/>
    </row>
    <row r="34504" spans="1:15">
      <c r="A34504" t="s">
        <v>1917</v>
      </c>
      <c r="B34504" s="950"/>
      <c r="C34504"/>
      <c r="D34504"/>
      <c r="E34504"/>
      <c r="F34504"/>
      <c r="G34504"/>
      <c r="H34504"/>
      <c r="I34504"/>
      <c r="J34504"/>
      <c r="K34504"/>
      <c r="L34504"/>
      <c r="M34504" s="950"/>
      <c r="N34504"/>
      <c r="O34504"/>
    </row>
    <row r="34505" spans="1:15">
      <c r="A34505" t="s">
        <v>1917</v>
      </c>
      <c r="B34505" s="950"/>
      <c r="C34505"/>
      <c r="D34505"/>
      <c r="E34505"/>
      <c r="F34505"/>
      <c r="G34505"/>
      <c r="H34505"/>
      <c r="I34505"/>
      <c r="J34505"/>
      <c r="K34505"/>
      <c r="L34505"/>
      <c r="M34505" s="950"/>
      <c r="N34505"/>
      <c r="O34505"/>
    </row>
    <row r="34506" spans="1:15">
      <c r="A34506" t="s">
        <v>1917</v>
      </c>
      <c r="B34506" s="950"/>
      <c r="C34506"/>
      <c r="D34506"/>
      <c r="E34506"/>
      <c r="F34506"/>
      <c r="G34506"/>
      <c r="H34506"/>
      <c r="I34506"/>
      <c r="J34506"/>
      <c r="K34506"/>
      <c r="L34506"/>
      <c r="M34506" s="950"/>
      <c r="N34506"/>
      <c r="O34506"/>
    </row>
    <row r="34507" spans="1:15">
      <c r="A34507" t="s">
        <v>1917</v>
      </c>
      <c r="B34507" s="950"/>
      <c r="C34507"/>
      <c r="D34507"/>
      <c r="E34507"/>
      <c r="F34507"/>
      <c r="G34507"/>
      <c r="H34507"/>
      <c r="I34507"/>
      <c r="J34507"/>
      <c r="K34507"/>
      <c r="L34507"/>
      <c r="M34507" s="950"/>
      <c r="N34507"/>
      <c r="O34507"/>
    </row>
    <row r="34508" spans="1:15">
      <c r="A34508" t="s">
        <v>1917</v>
      </c>
      <c r="B34508" s="950"/>
      <c r="C34508"/>
      <c r="D34508"/>
      <c r="E34508"/>
      <c r="F34508"/>
      <c r="G34508"/>
      <c r="H34508"/>
      <c r="I34508"/>
      <c r="J34508"/>
      <c r="K34508"/>
      <c r="L34508"/>
      <c r="M34508" s="950"/>
      <c r="N34508"/>
      <c r="O34508"/>
    </row>
    <row r="34509" spans="1:15">
      <c r="A34509" t="s">
        <v>1917</v>
      </c>
      <c r="B34509" s="950"/>
      <c r="C34509"/>
      <c r="D34509"/>
      <c r="E34509"/>
      <c r="F34509"/>
      <c r="G34509"/>
      <c r="H34509"/>
      <c r="I34509"/>
      <c r="J34509"/>
      <c r="K34509"/>
      <c r="L34509"/>
      <c r="M34509" s="950"/>
      <c r="N34509"/>
      <c r="O34509"/>
    </row>
    <row r="34510" spans="1:15">
      <c r="A34510" t="s">
        <v>1917</v>
      </c>
      <c r="B34510" s="950"/>
      <c r="C34510"/>
      <c r="D34510"/>
      <c r="E34510"/>
      <c r="F34510"/>
      <c r="G34510"/>
      <c r="H34510"/>
      <c r="I34510"/>
      <c r="J34510"/>
      <c r="K34510"/>
      <c r="L34510"/>
      <c r="M34510" s="950"/>
      <c r="N34510"/>
      <c r="O34510"/>
    </row>
    <row r="34511" spans="1:15">
      <c r="A34511" t="s">
        <v>1917</v>
      </c>
      <c r="B34511" s="950"/>
      <c r="C34511"/>
      <c r="D34511"/>
      <c r="E34511"/>
      <c r="F34511"/>
      <c r="G34511"/>
      <c r="H34511"/>
      <c r="I34511"/>
      <c r="J34511"/>
      <c r="K34511"/>
      <c r="L34511"/>
      <c r="M34511" s="950"/>
      <c r="N34511"/>
      <c r="O34511"/>
    </row>
    <row r="34512" spans="1:15">
      <c r="A34512" t="s">
        <v>1917</v>
      </c>
      <c r="B34512" s="950"/>
      <c r="C34512"/>
      <c r="D34512"/>
      <c r="E34512"/>
      <c r="F34512"/>
      <c r="G34512"/>
      <c r="H34512"/>
      <c r="I34512"/>
      <c r="J34512"/>
      <c r="K34512"/>
      <c r="L34512"/>
      <c r="M34512" s="950"/>
      <c r="N34512"/>
      <c r="O34512"/>
    </row>
    <row r="34513" spans="1:15">
      <c r="A34513" t="s">
        <v>1917</v>
      </c>
      <c r="B34513" s="950"/>
      <c r="C34513"/>
      <c r="D34513"/>
      <c r="E34513"/>
      <c r="F34513"/>
      <c r="G34513"/>
      <c r="H34513"/>
      <c r="I34513"/>
      <c r="J34513"/>
      <c r="K34513"/>
      <c r="L34513"/>
      <c r="M34513" s="950"/>
      <c r="N34513"/>
      <c r="O34513"/>
    </row>
    <row r="34514" spans="1:15">
      <c r="A34514" t="s">
        <v>1917</v>
      </c>
      <c r="B34514" s="950"/>
      <c r="C34514"/>
      <c r="D34514"/>
      <c r="E34514"/>
      <c r="F34514"/>
      <c r="G34514"/>
      <c r="H34514"/>
      <c r="I34514"/>
      <c r="J34514"/>
      <c r="K34514"/>
      <c r="L34514"/>
      <c r="M34514" s="950"/>
      <c r="N34514"/>
      <c r="O34514"/>
    </row>
    <row r="34515" spans="1:15">
      <c r="A34515" t="s">
        <v>1917</v>
      </c>
      <c r="B34515" s="950"/>
      <c r="C34515"/>
      <c r="D34515"/>
      <c r="E34515"/>
      <c r="F34515"/>
      <c r="G34515"/>
      <c r="H34515"/>
      <c r="I34515"/>
      <c r="J34515"/>
      <c r="K34515"/>
      <c r="L34515"/>
      <c r="M34515" s="950"/>
      <c r="N34515"/>
      <c r="O34515"/>
    </row>
    <row r="34516" spans="1:15">
      <c r="A34516" t="s">
        <v>1917</v>
      </c>
      <c r="B34516" s="950"/>
      <c r="C34516"/>
      <c r="D34516"/>
      <c r="E34516"/>
      <c r="F34516"/>
      <c r="G34516"/>
      <c r="H34516"/>
      <c r="I34516"/>
      <c r="J34516"/>
      <c r="K34516"/>
      <c r="L34516"/>
      <c r="M34516" s="950"/>
      <c r="N34516"/>
      <c r="O34516"/>
    </row>
    <row r="34517" spans="1:15">
      <c r="A34517" t="s">
        <v>1917</v>
      </c>
      <c r="B34517" s="950"/>
      <c r="C34517"/>
      <c r="D34517"/>
      <c r="E34517"/>
      <c r="F34517"/>
      <c r="G34517"/>
      <c r="H34517"/>
      <c r="I34517"/>
      <c r="J34517"/>
      <c r="K34517"/>
      <c r="L34517"/>
      <c r="M34517" s="950"/>
      <c r="N34517"/>
      <c r="O34517"/>
    </row>
    <row r="34518" spans="1:15">
      <c r="A34518" t="s">
        <v>1917</v>
      </c>
      <c r="B34518" s="950"/>
      <c r="C34518"/>
      <c r="D34518"/>
      <c r="E34518"/>
      <c r="F34518"/>
      <c r="G34518"/>
      <c r="H34518"/>
      <c r="I34518"/>
      <c r="J34518"/>
      <c r="K34518"/>
      <c r="L34518"/>
      <c r="M34518" s="950"/>
      <c r="N34518"/>
      <c r="O34518"/>
    </row>
    <row r="34519" spans="1:15">
      <c r="A34519" t="s">
        <v>1917</v>
      </c>
      <c r="B34519" s="950"/>
      <c r="C34519"/>
      <c r="D34519"/>
      <c r="E34519"/>
      <c r="F34519"/>
      <c r="G34519"/>
      <c r="H34519"/>
      <c r="I34519"/>
      <c r="J34519"/>
      <c r="K34519"/>
      <c r="L34519"/>
      <c r="M34519" s="950"/>
      <c r="N34519"/>
      <c r="O34519"/>
    </row>
    <row r="34520" spans="1:15">
      <c r="A34520" t="s">
        <v>1917</v>
      </c>
      <c r="B34520" s="950"/>
      <c r="C34520"/>
      <c r="D34520"/>
      <c r="E34520"/>
      <c r="F34520"/>
      <c r="G34520"/>
      <c r="H34520"/>
      <c r="I34520"/>
      <c r="J34520"/>
      <c r="K34520"/>
      <c r="L34520"/>
      <c r="M34520" s="950"/>
      <c r="N34520"/>
      <c r="O34520"/>
    </row>
    <row r="34521" spans="1:15">
      <c r="A34521" t="s">
        <v>1917</v>
      </c>
      <c r="B34521" s="950"/>
      <c r="C34521"/>
      <c r="D34521"/>
      <c r="E34521"/>
      <c r="F34521"/>
      <c r="G34521"/>
      <c r="H34521"/>
      <c r="I34521"/>
      <c r="J34521"/>
      <c r="K34521"/>
      <c r="L34521"/>
      <c r="M34521" s="950"/>
      <c r="N34521"/>
      <c r="O34521"/>
    </row>
    <row r="34522" spans="1:15">
      <c r="A34522" t="s">
        <v>1917</v>
      </c>
      <c r="B34522" s="950"/>
      <c r="C34522"/>
      <c r="D34522"/>
      <c r="E34522"/>
      <c r="F34522"/>
      <c r="G34522"/>
      <c r="H34522"/>
      <c r="I34522"/>
      <c r="J34522"/>
      <c r="K34522"/>
      <c r="L34522"/>
      <c r="M34522" s="950"/>
      <c r="N34522"/>
      <c r="O34522"/>
    </row>
    <row r="34523" spans="1:15">
      <c r="A34523" t="s">
        <v>1917</v>
      </c>
      <c r="B34523" s="950"/>
      <c r="C34523"/>
      <c r="D34523"/>
      <c r="E34523"/>
      <c r="F34523"/>
      <c r="G34523"/>
      <c r="H34523"/>
      <c r="I34523"/>
      <c r="J34523"/>
      <c r="K34523"/>
      <c r="L34523"/>
      <c r="M34523" s="950"/>
      <c r="N34523"/>
      <c r="O34523"/>
    </row>
    <row r="34524" spans="1:15">
      <c r="A34524" t="s">
        <v>1917</v>
      </c>
      <c r="B34524" s="950"/>
      <c r="C34524"/>
      <c r="D34524"/>
      <c r="E34524"/>
      <c r="F34524"/>
      <c r="G34524"/>
      <c r="H34524"/>
      <c r="I34524"/>
      <c r="J34524"/>
      <c r="K34524"/>
      <c r="L34524"/>
      <c r="M34524" s="950"/>
      <c r="N34524"/>
      <c r="O34524"/>
    </row>
    <row r="34525" spans="1:15">
      <c r="A34525" t="s">
        <v>1917</v>
      </c>
      <c r="B34525" s="950"/>
      <c r="C34525"/>
      <c r="D34525"/>
      <c r="E34525"/>
      <c r="F34525"/>
      <c r="G34525"/>
      <c r="H34525"/>
      <c r="I34525"/>
      <c r="J34525"/>
      <c r="K34525"/>
      <c r="L34525"/>
      <c r="M34525" s="950"/>
      <c r="N34525"/>
      <c r="O34525"/>
    </row>
    <row r="34526" spans="1:15">
      <c r="A34526" t="s">
        <v>1917</v>
      </c>
      <c r="B34526" s="950"/>
      <c r="C34526"/>
      <c r="D34526"/>
      <c r="E34526"/>
      <c r="F34526"/>
      <c r="G34526"/>
      <c r="H34526"/>
      <c r="I34526"/>
      <c r="J34526"/>
      <c r="K34526"/>
      <c r="L34526"/>
      <c r="M34526" s="950"/>
      <c r="N34526"/>
      <c r="O34526"/>
    </row>
    <row r="34527" spans="1:15">
      <c r="A34527" t="s">
        <v>1917</v>
      </c>
      <c r="B34527" s="950"/>
      <c r="C34527"/>
      <c r="D34527"/>
      <c r="E34527"/>
      <c r="F34527"/>
      <c r="G34527"/>
      <c r="H34527"/>
      <c r="I34527"/>
      <c r="J34527"/>
      <c r="K34527"/>
      <c r="L34527"/>
      <c r="M34527" s="950"/>
      <c r="N34527"/>
      <c r="O34527"/>
    </row>
    <row r="34528" spans="1:15">
      <c r="A34528" t="s">
        <v>1917</v>
      </c>
      <c r="B34528" s="950"/>
      <c r="C34528"/>
      <c r="D34528"/>
      <c r="E34528"/>
      <c r="F34528"/>
      <c r="G34528"/>
      <c r="H34528"/>
      <c r="I34528"/>
      <c r="J34528"/>
      <c r="K34528"/>
      <c r="L34528"/>
      <c r="M34528" s="950"/>
      <c r="N34528"/>
      <c r="O34528"/>
    </row>
    <row r="34529" spans="1:15">
      <c r="A34529" t="s">
        <v>1917</v>
      </c>
      <c r="B34529" s="950"/>
      <c r="C34529"/>
      <c r="D34529"/>
      <c r="E34529"/>
      <c r="F34529"/>
      <c r="G34529"/>
      <c r="H34529"/>
      <c r="I34529"/>
      <c r="J34529"/>
      <c r="K34529"/>
      <c r="L34529"/>
      <c r="M34529" s="950"/>
      <c r="N34529"/>
      <c r="O34529"/>
    </row>
    <row r="34530" spans="1:15">
      <c r="A34530" t="s">
        <v>1917</v>
      </c>
      <c r="B34530" s="950"/>
      <c r="C34530"/>
      <c r="D34530"/>
      <c r="E34530"/>
      <c r="F34530"/>
      <c r="G34530"/>
      <c r="H34530"/>
      <c r="I34530"/>
      <c r="J34530"/>
      <c r="K34530"/>
      <c r="L34530"/>
      <c r="M34530" s="950"/>
      <c r="N34530"/>
      <c r="O34530"/>
    </row>
    <row r="34531" spans="1:15">
      <c r="A34531" t="s">
        <v>1917</v>
      </c>
      <c r="B34531" s="950"/>
      <c r="C34531"/>
      <c r="D34531"/>
      <c r="E34531"/>
      <c r="F34531"/>
      <c r="G34531"/>
      <c r="H34531"/>
      <c r="I34531"/>
      <c r="J34531"/>
      <c r="K34531"/>
      <c r="L34531"/>
      <c r="M34531" s="950"/>
      <c r="N34531"/>
      <c r="O34531"/>
    </row>
    <row r="34532" spans="1:15">
      <c r="A34532" t="s">
        <v>1917</v>
      </c>
      <c r="B34532" s="950"/>
      <c r="C34532"/>
      <c r="D34532"/>
      <c r="E34532"/>
      <c r="F34532"/>
      <c r="G34532"/>
      <c r="H34532"/>
      <c r="I34532"/>
      <c r="J34532"/>
      <c r="K34532"/>
      <c r="L34532"/>
      <c r="M34532" s="950"/>
      <c r="N34532"/>
      <c r="O34532"/>
    </row>
    <row r="34533" spans="1:15">
      <c r="A34533" t="s">
        <v>1917</v>
      </c>
      <c r="B34533" s="950"/>
      <c r="C34533"/>
      <c r="D34533"/>
      <c r="E34533"/>
      <c r="F34533"/>
      <c r="G34533"/>
      <c r="H34533"/>
      <c r="I34533"/>
      <c r="J34533"/>
      <c r="K34533"/>
      <c r="L34533"/>
      <c r="M34533" s="950"/>
      <c r="N34533"/>
      <c r="O34533"/>
    </row>
    <row r="34534" spans="1:15">
      <c r="A34534" t="s">
        <v>1917</v>
      </c>
      <c r="B34534" s="950"/>
      <c r="C34534"/>
      <c r="D34534"/>
      <c r="E34534"/>
      <c r="F34534"/>
      <c r="G34534"/>
      <c r="H34534"/>
      <c r="I34534"/>
      <c r="J34534"/>
      <c r="K34534"/>
      <c r="L34534"/>
      <c r="M34534" s="950"/>
      <c r="N34534"/>
      <c r="O34534"/>
    </row>
    <row r="34535" spans="1:15">
      <c r="A34535" t="s">
        <v>1917</v>
      </c>
      <c r="B34535" s="950"/>
      <c r="C34535"/>
      <c r="D34535"/>
      <c r="E34535"/>
      <c r="F34535"/>
      <c r="G34535"/>
      <c r="H34535"/>
      <c r="I34535"/>
      <c r="J34535"/>
      <c r="K34535"/>
      <c r="L34535"/>
      <c r="M34535" s="950"/>
      <c r="N34535"/>
      <c r="O34535"/>
    </row>
    <row r="34536" spans="1:15">
      <c r="A34536" t="s">
        <v>1917</v>
      </c>
      <c r="B34536" s="950"/>
      <c r="C34536"/>
      <c r="D34536"/>
      <c r="E34536"/>
      <c r="F34536"/>
      <c r="G34536"/>
      <c r="H34536"/>
      <c r="I34536"/>
      <c r="J34536"/>
      <c r="K34536"/>
      <c r="L34536"/>
      <c r="M34536" s="950"/>
      <c r="N34536"/>
      <c r="O34536"/>
    </row>
    <row r="34537" spans="1:15">
      <c r="A34537" t="s">
        <v>1917</v>
      </c>
      <c r="B34537" s="950"/>
      <c r="C34537"/>
      <c r="D34537"/>
      <c r="E34537"/>
      <c r="F34537"/>
      <c r="G34537"/>
      <c r="H34537"/>
      <c r="I34537"/>
      <c r="J34537"/>
      <c r="K34537"/>
      <c r="L34537"/>
      <c r="M34537" s="950"/>
      <c r="N34537"/>
      <c r="O34537"/>
    </row>
    <row r="34538" spans="1:15">
      <c r="A34538" t="s">
        <v>1917</v>
      </c>
      <c r="B34538" s="950"/>
      <c r="C34538"/>
      <c r="D34538"/>
      <c r="E34538"/>
      <c r="F34538"/>
      <c r="G34538"/>
      <c r="H34538"/>
      <c r="I34538"/>
      <c r="J34538"/>
      <c r="K34538"/>
      <c r="L34538"/>
      <c r="M34538" s="950"/>
      <c r="N34538"/>
      <c r="O34538"/>
    </row>
    <row r="34539" spans="1:15">
      <c r="A34539" t="s">
        <v>1917</v>
      </c>
      <c r="B34539" s="950"/>
      <c r="C34539"/>
      <c r="D34539"/>
      <c r="E34539"/>
      <c r="F34539"/>
      <c r="G34539"/>
      <c r="H34539"/>
      <c r="I34539"/>
      <c r="J34539"/>
      <c r="K34539"/>
      <c r="L34539"/>
      <c r="M34539" s="950"/>
      <c r="N34539"/>
      <c r="O34539"/>
    </row>
    <row r="34540" spans="1:15">
      <c r="A34540" t="s">
        <v>1917</v>
      </c>
      <c r="B34540" s="950"/>
      <c r="C34540"/>
      <c r="D34540"/>
      <c r="E34540"/>
      <c r="F34540"/>
      <c r="G34540"/>
      <c r="H34540"/>
      <c r="I34540"/>
      <c r="J34540"/>
      <c r="K34540"/>
      <c r="L34540"/>
      <c r="M34540" s="950"/>
      <c r="N34540"/>
      <c r="O34540"/>
    </row>
    <row r="34541" spans="1:15">
      <c r="A34541" t="s">
        <v>1917</v>
      </c>
      <c r="B34541" s="950"/>
      <c r="C34541"/>
      <c r="D34541"/>
      <c r="E34541"/>
      <c r="F34541"/>
      <c r="G34541"/>
      <c r="H34541"/>
      <c r="I34541"/>
      <c r="J34541"/>
      <c r="K34541"/>
      <c r="L34541"/>
      <c r="M34541" s="950"/>
      <c r="N34541"/>
      <c r="O34541"/>
    </row>
    <row r="34542" spans="1:15">
      <c r="A34542" t="s">
        <v>1917</v>
      </c>
      <c r="B34542" s="950"/>
      <c r="C34542"/>
      <c r="D34542"/>
      <c r="E34542"/>
      <c r="F34542"/>
      <c r="G34542"/>
      <c r="H34542"/>
      <c r="I34542"/>
      <c r="J34542"/>
      <c r="K34542"/>
      <c r="L34542"/>
      <c r="M34542" s="950"/>
      <c r="N34542"/>
      <c r="O34542"/>
    </row>
    <row r="34543" spans="1:15">
      <c r="A34543" t="s">
        <v>1917</v>
      </c>
      <c r="B34543" s="950"/>
      <c r="C34543"/>
      <c r="D34543"/>
      <c r="E34543"/>
      <c r="F34543"/>
      <c r="G34543"/>
      <c r="H34543"/>
      <c r="I34543"/>
      <c r="J34543"/>
      <c r="K34543"/>
      <c r="L34543"/>
      <c r="M34543" s="950"/>
      <c r="N34543"/>
      <c r="O34543"/>
    </row>
    <row r="34544" spans="1:15">
      <c r="A34544" t="s">
        <v>1917</v>
      </c>
      <c r="B34544" s="950"/>
      <c r="C34544"/>
      <c r="D34544"/>
      <c r="E34544"/>
      <c r="F34544"/>
      <c r="G34544"/>
      <c r="H34544"/>
      <c r="I34544"/>
      <c r="J34544"/>
      <c r="K34544"/>
      <c r="L34544"/>
      <c r="M34544" s="950"/>
      <c r="N34544"/>
      <c r="O34544"/>
    </row>
    <row r="34545" spans="1:15">
      <c r="A34545" t="s">
        <v>1917</v>
      </c>
      <c r="B34545" s="950"/>
      <c r="C34545"/>
      <c r="D34545"/>
      <c r="E34545"/>
      <c r="F34545"/>
      <c r="G34545"/>
      <c r="H34545"/>
      <c r="I34545"/>
      <c r="J34545"/>
      <c r="K34545"/>
      <c r="L34545"/>
      <c r="M34545" s="950"/>
      <c r="N34545"/>
      <c r="O34545"/>
    </row>
    <row r="34546" spans="1:15">
      <c r="A34546" t="s">
        <v>1917</v>
      </c>
      <c r="B34546" s="950"/>
      <c r="C34546"/>
      <c r="D34546"/>
      <c r="E34546"/>
      <c r="F34546"/>
      <c r="G34546"/>
      <c r="H34546"/>
      <c r="I34546"/>
      <c r="J34546"/>
      <c r="K34546"/>
      <c r="L34546"/>
      <c r="M34546" s="950"/>
      <c r="N34546"/>
      <c r="O34546"/>
    </row>
    <row r="34547" spans="1:15">
      <c r="A34547" t="s">
        <v>1917</v>
      </c>
      <c r="B34547" s="950"/>
      <c r="C34547"/>
      <c r="D34547"/>
      <c r="E34547"/>
      <c r="F34547"/>
      <c r="G34547"/>
      <c r="H34547"/>
      <c r="I34547"/>
      <c r="J34547"/>
      <c r="K34547"/>
      <c r="L34547"/>
      <c r="M34547" s="950"/>
      <c r="N34547"/>
      <c r="O34547"/>
    </row>
    <row r="34548" spans="1:15">
      <c r="A34548" t="s">
        <v>1917</v>
      </c>
      <c r="B34548" s="950"/>
      <c r="C34548"/>
      <c r="D34548"/>
      <c r="E34548"/>
      <c r="F34548"/>
      <c r="G34548"/>
      <c r="H34548"/>
      <c r="I34548"/>
      <c r="J34548"/>
      <c r="K34548"/>
      <c r="L34548"/>
      <c r="M34548" s="950"/>
      <c r="N34548"/>
      <c r="O34548"/>
    </row>
    <row r="34549" spans="1:15">
      <c r="A34549" t="s">
        <v>1917</v>
      </c>
      <c r="B34549" s="950"/>
      <c r="C34549"/>
      <c r="D34549"/>
      <c r="E34549"/>
      <c r="F34549"/>
      <c r="G34549"/>
      <c r="H34549"/>
      <c r="I34549"/>
      <c r="J34549"/>
      <c r="K34549"/>
      <c r="L34549"/>
      <c r="M34549" s="950"/>
      <c r="N34549"/>
      <c r="O34549"/>
    </row>
    <row r="34550" spans="1:15">
      <c r="A34550" t="s">
        <v>1917</v>
      </c>
      <c r="B34550" s="950"/>
      <c r="C34550"/>
      <c r="D34550"/>
      <c r="E34550"/>
      <c r="F34550"/>
      <c r="G34550"/>
      <c r="H34550"/>
      <c r="I34550"/>
      <c r="J34550"/>
      <c r="K34550"/>
      <c r="L34550"/>
      <c r="M34550" s="950"/>
      <c r="N34550"/>
      <c r="O34550"/>
    </row>
    <row r="34551" spans="1:15">
      <c r="A34551" t="s">
        <v>1917</v>
      </c>
      <c r="B34551" s="950"/>
      <c r="C34551"/>
      <c r="D34551"/>
      <c r="E34551"/>
      <c r="F34551"/>
      <c r="G34551"/>
      <c r="H34551"/>
      <c r="I34551"/>
      <c r="J34551"/>
      <c r="K34551"/>
      <c r="L34551"/>
      <c r="M34551" s="950"/>
      <c r="N34551"/>
      <c r="O34551"/>
    </row>
    <row r="34552" spans="1:15">
      <c r="A34552" t="s">
        <v>1917</v>
      </c>
      <c r="B34552" s="950"/>
      <c r="C34552"/>
      <c r="D34552"/>
      <c r="E34552"/>
      <c r="F34552"/>
      <c r="G34552"/>
      <c r="H34552"/>
      <c r="I34552"/>
      <c r="J34552"/>
      <c r="K34552"/>
      <c r="L34552"/>
      <c r="M34552" s="950"/>
      <c r="N34552"/>
      <c r="O34552"/>
    </row>
    <row r="34553" spans="1:15">
      <c r="A34553" t="s">
        <v>1917</v>
      </c>
      <c r="B34553" s="950"/>
      <c r="C34553"/>
      <c r="D34553"/>
      <c r="E34553"/>
      <c r="F34553"/>
      <c r="G34553"/>
      <c r="H34553"/>
      <c r="I34553"/>
      <c r="J34553"/>
      <c r="K34553"/>
      <c r="L34553"/>
      <c r="M34553" s="950"/>
      <c r="N34553"/>
      <c r="O34553"/>
    </row>
    <row r="34554" spans="1:15">
      <c r="A34554" t="s">
        <v>1917</v>
      </c>
      <c r="B34554" s="950"/>
      <c r="C34554"/>
      <c r="D34554"/>
      <c r="E34554"/>
      <c r="F34554"/>
      <c r="G34554"/>
      <c r="H34554"/>
      <c r="I34554"/>
      <c r="J34554"/>
      <c r="K34554"/>
      <c r="L34554"/>
      <c r="M34554" s="950"/>
      <c r="N34554"/>
      <c r="O34554"/>
    </row>
    <row r="34555" spans="1:15">
      <c r="A34555" t="s">
        <v>1917</v>
      </c>
      <c r="B34555" s="950"/>
      <c r="C34555"/>
      <c r="D34555"/>
      <c r="E34555"/>
      <c r="F34555"/>
      <c r="G34555"/>
      <c r="H34555"/>
      <c r="I34555"/>
      <c r="J34555"/>
      <c r="K34555"/>
      <c r="L34555"/>
      <c r="M34555" s="950"/>
      <c r="N34555"/>
      <c r="O34555"/>
    </row>
    <row r="34556" spans="1:15">
      <c r="A34556" t="s">
        <v>1917</v>
      </c>
      <c r="B34556" s="950"/>
      <c r="C34556"/>
      <c r="D34556"/>
      <c r="E34556"/>
      <c r="F34556"/>
      <c r="G34556"/>
      <c r="H34556"/>
      <c r="I34556"/>
      <c r="J34556"/>
      <c r="K34556"/>
      <c r="L34556"/>
      <c r="M34556" s="950"/>
      <c r="N34556"/>
      <c r="O34556"/>
    </row>
    <row r="34557" spans="1:15">
      <c r="A34557" t="s">
        <v>1917</v>
      </c>
      <c r="B34557" s="950"/>
      <c r="C34557"/>
      <c r="D34557"/>
      <c r="E34557"/>
      <c r="F34557"/>
      <c r="G34557"/>
      <c r="H34557"/>
      <c r="I34557"/>
      <c r="J34557"/>
      <c r="K34557"/>
      <c r="L34557"/>
      <c r="M34557" s="950"/>
      <c r="N34557"/>
      <c r="O34557"/>
    </row>
    <row r="34558" spans="1:15">
      <c r="A34558" t="s">
        <v>1917</v>
      </c>
      <c r="B34558" s="950"/>
      <c r="C34558"/>
      <c r="D34558"/>
      <c r="E34558"/>
      <c r="F34558"/>
      <c r="G34558"/>
      <c r="H34558"/>
      <c r="I34558"/>
      <c r="J34558"/>
      <c r="K34558"/>
      <c r="L34558"/>
      <c r="M34558" s="950"/>
      <c r="N34558"/>
      <c r="O34558"/>
    </row>
    <row r="34559" spans="1:15">
      <c r="A34559" t="s">
        <v>1917</v>
      </c>
      <c r="B34559" s="950"/>
      <c r="C34559"/>
      <c r="D34559"/>
      <c r="E34559"/>
      <c r="F34559"/>
      <c r="G34559"/>
      <c r="H34559"/>
      <c r="I34559"/>
      <c r="J34559"/>
      <c r="K34559"/>
      <c r="L34559"/>
      <c r="M34559" s="950"/>
      <c r="N34559"/>
      <c r="O34559"/>
    </row>
    <row r="34560" spans="1:15">
      <c r="A34560" t="s">
        <v>1917</v>
      </c>
      <c r="B34560" s="950"/>
      <c r="C34560"/>
      <c r="D34560"/>
      <c r="E34560"/>
      <c r="F34560"/>
      <c r="G34560"/>
      <c r="H34560"/>
      <c r="I34560"/>
      <c r="J34560"/>
      <c r="K34560"/>
      <c r="L34560"/>
      <c r="M34560" s="950"/>
      <c r="N34560"/>
      <c r="O34560"/>
    </row>
    <row r="34561" spans="1:15">
      <c r="A34561" t="s">
        <v>1917</v>
      </c>
      <c r="B34561" s="950"/>
      <c r="C34561"/>
      <c r="D34561"/>
      <c r="E34561"/>
      <c r="F34561"/>
      <c r="G34561"/>
      <c r="H34561"/>
      <c r="I34561"/>
      <c r="J34561"/>
      <c r="K34561"/>
      <c r="L34561"/>
      <c r="M34561" s="950"/>
      <c r="N34561"/>
      <c r="O34561"/>
    </row>
    <row r="34562" spans="1:15">
      <c r="A34562" t="s">
        <v>1917</v>
      </c>
      <c r="B34562" s="950"/>
      <c r="C34562"/>
      <c r="D34562"/>
      <c r="E34562"/>
      <c r="F34562"/>
      <c r="G34562"/>
      <c r="H34562"/>
      <c r="I34562"/>
      <c r="J34562"/>
      <c r="K34562"/>
      <c r="L34562"/>
      <c r="M34562" s="950"/>
      <c r="N34562"/>
      <c r="O34562"/>
    </row>
    <row r="34563" spans="1:15">
      <c r="A34563" t="s">
        <v>1917</v>
      </c>
      <c r="B34563" s="950"/>
      <c r="C34563"/>
      <c r="D34563"/>
      <c r="E34563"/>
      <c r="F34563"/>
      <c r="G34563"/>
      <c r="H34563"/>
      <c r="I34563"/>
      <c r="J34563"/>
      <c r="K34563"/>
      <c r="L34563"/>
      <c r="M34563" s="950"/>
      <c r="N34563"/>
      <c r="O34563"/>
    </row>
    <row r="34564" spans="1:15">
      <c r="A34564" t="s">
        <v>1917</v>
      </c>
      <c r="B34564" s="950"/>
      <c r="C34564"/>
      <c r="D34564"/>
      <c r="E34564"/>
      <c r="F34564"/>
      <c r="G34564"/>
      <c r="H34564"/>
      <c r="I34564"/>
      <c r="J34564"/>
      <c r="K34564"/>
      <c r="L34564"/>
      <c r="M34564" s="950"/>
      <c r="N34564"/>
      <c r="O34564"/>
    </row>
    <row r="34565" spans="1:15">
      <c r="A34565" t="s">
        <v>1917</v>
      </c>
      <c r="B34565" s="950"/>
      <c r="C34565"/>
      <c r="D34565"/>
      <c r="E34565"/>
      <c r="F34565"/>
      <c r="G34565"/>
      <c r="H34565"/>
      <c r="I34565"/>
      <c r="J34565"/>
      <c r="K34565"/>
      <c r="L34565"/>
      <c r="M34565" s="950"/>
      <c r="N34565"/>
      <c r="O34565"/>
    </row>
    <row r="34566" spans="1:15">
      <c r="A34566" t="s">
        <v>1917</v>
      </c>
      <c r="B34566" s="950"/>
      <c r="C34566"/>
      <c r="D34566"/>
      <c r="E34566"/>
      <c r="F34566"/>
      <c r="G34566"/>
      <c r="H34566"/>
      <c r="I34566"/>
      <c r="J34566"/>
      <c r="K34566"/>
      <c r="L34566"/>
      <c r="M34566" s="950"/>
      <c r="N34566"/>
      <c r="O34566"/>
    </row>
    <row r="34567" spans="1:15">
      <c r="A34567" t="s">
        <v>1917</v>
      </c>
      <c r="B34567" s="950"/>
      <c r="C34567"/>
      <c r="D34567"/>
      <c r="E34567"/>
      <c r="F34567"/>
      <c r="G34567"/>
      <c r="H34567"/>
      <c r="I34567"/>
      <c r="J34567"/>
      <c r="K34567"/>
      <c r="L34567"/>
      <c r="M34567" s="950"/>
      <c r="N34567"/>
      <c r="O34567"/>
    </row>
    <row r="34568" spans="1:15">
      <c r="A34568" t="s">
        <v>1917</v>
      </c>
      <c r="B34568" s="950"/>
      <c r="C34568"/>
      <c r="D34568"/>
      <c r="E34568"/>
      <c r="F34568"/>
      <c r="G34568"/>
      <c r="H34568"/>
      <c r="I34568"/>
      <c r="J34568"/>
      <c r="K34568"/>
      <c r="L34568"/>
      <c r="M34568" s="950"/>
      <c r="N34568"/>
      <c r="O34568"/>
    </row>
    <row r="34569" spans="1:15">
      <c r="A34569" t="s">
        <v>1917</v>
      </c>
      <c r="B34569" s="950"/>
      <c r="C34569"/>
      <c r="D34569"/>
      <c r="E34569"/>
      <c r="F34569"/>
      <c r="G34569"/>
      <c r="H34569"/>
      <c r="I34569"/>
      <c r="J34569"/>
      <c r="K34569"/>
      <c r="L34569"/>
      <c r="M34569" s="950"/>
      <c r="N34569"/>
      <c r="O34569"/>
    </row>
    <row r="34570" spans="1:15">
      <c r="A34570" t="s">
        <v>1917</v>
      </c>
      <c r="B34570" s="950"/>
      <c r="C34570"/>
      <c r="D34570"/>
      <c r="E34570"/>
      <c r="F34570"/>
      <c r="G34570"/>
      <c r="H34570"/>
      <c r="I34570"/>
      <c r="J34570"/>
      <c r="K34570"/>
      <c r="L34570"/>
      <c r="M34570" s="950"/>
      <c r="N34570"/>
      <c r="O34570"/>
    </row>
    <row r="34571" spans="1:15">
      <c r="A34571" t="s">
        <v>1917</v>
      </c>
      <c r="B34571" s="950"/>
      <c r="C34571"/>
      <c r="D34571"/>
      <c r="E34571"/>
      <c r="F34571"/>
      <c r="G34571"/>
      <c r="H34571"/>
      <c r="I34571"/>
      <c r="J34571"/>
      <c r="K34571"/>
      <c r="L34571"/>
      <c r="M34571" s="950"/>
      <c r="N34571"/>
      <c r="O34571"/>
    </row>
    <row r="34572" spans="1:15">
      <c r="A34572" t="s">
        <v>1917</v>
      </c>
      <c r="B34572" s="950"/>
      <c r="C34572"/>
      <c r="D34572"/>
      <c r="E34572"/>
      <c r="F34572"/>
      <c r="G34572"/>
      <c r="H34572"/>
      <c r="I34572"/>
      <c r="J34572"/>
      <c r="K34572"/>
      <c r="L34572"/>
      <c r="M34572" s="950"/>
      <c r="N34572"/>
      <c r="O34572"/>
    </row>
    <row r="34573" spans="1:15">
      <c r="A34573" t="s">
        <v>1917</v>
      </c>
      <c r="B34573" s="950"/>
      <c r="C34573"/>
      <c r="D34573"/>
      <c r="E34573"/>
      <c r="F34573"/>
      <c r="G34573"/>
      <c r="H34573"/>
      <c r="I34573"/>
      <c r="J34573"/>
      <c r="K34573"/>
      <c r="L34573"/>
      <c r="M34573" s="950"/>
      <c r="N34573"/>
      <c r="O34573"/>
    </row>
    <row r="34574" spans="1:15">
      <c r="A34574" t="s">
        <v>1917</v>
      </c>
      <c r="B34574" s="950"/>
      <c r="C34574"/>
      <c r="D34574"/>
      <c r="E34574"/>
      <c r="F34574"/>
      <c r="G34574"/>
      <c r="H34574"/>
      <c r="I34574"/>
      <c r="J34574"/>
      <c r="K34574"/>
      <c r="L34574"/>
      <c r="M34574" s="950"/>
      <c r="N34574"/>
      <c r="O34574"/>
    </row>
    <row r="34575" spans="1:15">
      <c r="A34575" t="s">
        <v>1917</v>
      </c>
      <c r="B34575" s="950"/>
      <c r="C34575"/>
      <c r="D34575"/>
      <c r="E34575"/>
      <c r="F34575"/>
      <c r="G34575"/>
      <c r="H34575"/>
      <c r="I34575"/>
      <c r="J34575"/>
      <c r="K34575"/>
      <c r="L34575"/>
      <c r="M34575" s="950"/>
      <c r="N34575"/>
      <c r="O34575"/>
    </row>
    <row r="34576" spans="1:15">
      <c r="A34576" t="s">
        <v>1917</v>
      </c>
      <c r="B34576" s="950"/>
      <c r="C34576"/>
      <c r="D34576"/>
      <c r="E34576"/>
      <c r="F34576"/>
      <c r="G34576"/>
      <c r="H34576"/>
      <c r="I34576"/>
      <c r="J34576"/>
      <c r="K34576"/>
      <c r="L34576"/>
      <c r="M34576" s="950"/>
      <c r="N34576"/>
      <c r="O34576"/>
    </row>
    <row r="34577" spans="1:15">
      <c r="A34577" t="s">
        <v>1917</v>
      </c>
      <c r="B34577" s="950"/>
      <c r="C34577"/>
      <c r="D34577"/>
      <c r="E34577"/>
      <c r="F34577"/>
      <c r="G34577"/>
      <c r="H34577"/>
      <c r="I34577"/>
      <c r="J34577"/>
      <c r="K34577"/>
      <c r="L34577"/>
      <c r="M34577" s="950"/>
      <c r="N34577"/>
      <c r="O34577"/>
    </row>
    <row r="34578" spans="1:15">
      <c r="A34578" t="s">
        <v>1917</v>
      </c>
      <c r="B34578" s="950"/>
      <c r="C34578"/>
      <c r="D34578"/>
      <c r="E34578"/>
      <c r="F34578"/>
      <c r="G34578"/>
      <c r="H34578"/>
      <c r="I34578"/>
      <c r="J34578"/>
      <c r="K34578"/>
      <c r="L34578"/>
      <c r="M34578" s="950"/>
      <c r="N34578"/>
      <c r="O34578"/>
    </row>
    <row r="34579" spans="1:15">
      <c r="A34579" t="s">
        <v>1917</v>
      </c>
      <c r="B34579" s="950"/>
      <c r="C34579"/>
      <c r="D34579"/>
      <c r="E34579"/>
      <c r="F34579"/>
      <c r="G34579"/>
      <c r="H34579"/>
      <c r="I34579"/>
      <c r="J34579"/>
      <c r="K34579"/>
      <c r="L34579"/>
      <c r="M34579" s="950"/>
      <c r="N34579"/>
      <c r="O34579"/>
    </row>
    <row r="34580" spans="1:15">
      <c r="A34580" t="s">
        <v>1917</v>
      </c>
      <c r="B34580" s="950"/>
      <c r="C34580"/>
      <c r="D34580"/>
      <c r="E34580"/>
      <c r="F34580"/>
      <c r="G34580"/>
      <c r="H34580"/>
      <c r="I34580"/>
      <c r="J34580"/>
      <c r="K34580"/>
      <c r="L34580"/>
      <c r="M34580" s="950"/>
      <c r="N34580"/>
      <c r="O34580"/>
    </row>
    <row r="34581" spans="1:15">
      <c r="A34581" t="s">
        <v>1917</v>
      </c>
      <c r="B34581" s="950"/>
      <c r="C34581"/>
      <c r="D34581"/>
      <c r="E34581"/>
      <c r="F34581"/>
      <c r="G34581"/>
      <c r="H34581"/>
      <c r="I34581"/>
      <c r="J34581"/>
      <c r="K34581"/>
      <c r="L34581"/>
      <c r="M34581" s="950"/>
      <c r="N34581"/>
      <c r="O34581"/>
    </row>
    <row r="34582" spans="1:15">
      <c r="A34582" t="s">
        <v>1917</v>
      </c>
      <c r="B34582" s="950"/>
      <c r="C34582"/>
      <c r="D34582"/>
      <c r="E34582"/>
      <c r="F34582"/>
      <c r="G34582"/>
      <c r="H34582"/>
      <c r="I34582"/>
      <c r="J34582"/>
      <c r="K34582"/>
      <c r="L34582"/>
      <c r="M34582" s="950"/>
      <c r="N34582"/>
      <c r="O34582"/>
    </row>
    <row r="34583" spans="1:15">
      <c r="A34583" t="s">
        <v>1917</v>
      </c>
      <c r="B34583" s="950"/>
      <c r="C34583"/>
      <c r="D34583"/>
      <c r="E34583"/>
      <c r="F34583"/>
      <c r="G34583"/>
      <c r="H34583"/>
      <c r="I34583"/>
      <c r="J34583"/>
      <c r="K34583"/>
      <c r="L34583"/>
      <c r="M34583" s="950"/>
      <c r="N34583"/>
      <c r="O34583"/>
    </row>
    <row r="34584" spans="1:15">
      <c r="A34584" t="s">
        <v>1917</v>
      </c>
      <c r="B34584" s="950"/>
      <c r="C34584"/>
      <c r="D34584"/>
      <c r="E34584"/>
      <c r="F34584"/>
      <c r="G34584"/>
      <c r="H34584"/>
      <c r="I34584"/>
      <c r="J34584"/>
      <c r="K34584"/>
      <c r="L34584"/>
      <c r="M34584" s="950"/>
      <c r="N34584"/>
      <c r="O34584"/>
    </row>
    <row r="34585" spans="1:15">
      <c r="A34585" t="s">
        <v>1917</v>
      </c>
      <c r="B34585" s="950"/>
      <c r="C34585"/>
      <c r="D34585"/>
      <c r="E34585"/>
      <c r="F34585"/>
      <c r="G34585"/>
      <c r="H34585"/>
      <c r="I34585"/>
      <c r="J34585"/>
      <c r="K34585"/>
      <c r="L34585"/>
      <c r="M34585" s="950"/>
      <c r="N34585"/>
      <c r="O34585"/>
    </row>
    <row r="34586" spans="1:15">
      <c r="A34586" t="s">
        <v>1917</v>
      </c>
      <c r="B34586" s="950"/>
      <c r="C34586"/>
      <c r="D34586"/>
      <c r="E34586"/>
      <c r="F34586"/>
      <c r="G34586"/>
      <c r="H34586"/>
      <c r="I34586"/>
      <c r="J34586"/>
      <c r="K34586"/>
      <c r="L34586"/>
      <c r="M34586" s="950"/>
      <c r="N34586"/>
      <c r="O34586"/>
    </row>
    <row r="34587" spans="1:15">
      <c r="A34587" t="s">
        <v>1917</v>
      </c>
      <c r="B34587" s="950"/>
      <c r="C34587"/>
      <c r="D34587"/>
      <c r="E34587"/>
      <c r="F34587"/>
      <c r="G34587"/>
      <c r="H34587"/>
      <c r="I34587"/>
      <c r="J34587"/>
      <c r="K34587"/>
      <c r="L34587"/>
      <c r="M34587" s="950"/>
      <c r="N34587"/>
      <c r="O34587"/>
    </row>
    <row r="34588" spans="1:15">
      <c r="A34588" t="s">
        <v>1917</v>
      </c>
      <c r="B34588" s="950"/>
      <c r="C34588"/>
      <c r="D34588"/>
      <c r="E34588"/>
      <c r="F34588"/>
      <c r="G34588"/>
      <c r="H34588"/>
      <c r="I34588"/>
      <c r="J34588"/>
      <c r="K34588"/>
      <c r="L34588"/>
      <c r="M34588" s="950"/>
      <c r="N34588"/>
      <c r="O34588"/>
    </row>
    <row r="34589" spans="1:15">
      <c r="A34589" t="s">
        <v>1917</v>
      </c>
      <c r="B34589" s="950"/>
      <c r="C34589"/>
      <c r="D34589"/>
      <c r="E34589"/>
      <c r="F34589"/>
      <c r="G34589"/>
      <c r="H34589"/>
      <c r="I34589"/>
      <c r="J34589"/>
      <c r="K34589"/>
      <c r="L34589"/>
      <c r="M34589" s="950"/>
      <c r="N34589"/>
      <c r="O34589"/>
    </row>
    <row r="34590" spans="1:15">
      <c r="A34590" t="s">
        <v>1917</v>
      </c>
      <c r="B34590" s="950"/>
      <c r="C34590"/>
      <c r="D34590"/>
      <c r="E34590"/>
      <c r="F34590"/>
      <c r="G34590"/>
      <c r="H34590"/>
      <c r="I34590"/>
      <c r="J34590"/>
      <c r="K34590"/>
      <c r="L34590"/>
      <c r="M34590" s="950"/>
      <c r="N34590"/>
      <c r="O34590"/>
    </row>
    <row r="34591" spans="1:15">
      <c r="A34591" t="s">
        <v>1917</v>
      </c>
      <c r="B34591" s="950"/>
      <c r="C34591"/>
      <c r="D34591"/>
      <c r="E34591"/>
      <c r="F34591"/>
      <c r="G34591"/>
      <c r="H34591"/>
      <c r="I34591"/>
      <c r="J34591"/>
      <c r="K34591"/>
      <c r="L34591"/>
      <c r="M34591" s="950"/>
      <c r="N34591"/>
      <c r="O34591"/>
    </row>
    <row r="34592" spans="1:15">
      <c r="A34592" t="s">
        <v>1917</v>
      </c>
      <c r="B34592" s="950"/>
      <c r="C34592"/>
      <c r="D34592"/>
      <c r="E34592"/>
      <c r="F34592"/>
      <c r="G34592"/>
      <c r="H34592"/>
      <c r="I34592"/>
      <c r="J34592"/>
      <c r="K34592"/>
      <c r="L34592"/>
      <c r="M34592" s="950"/>
      <c r="N34592"/>
      <c r="O34592"/>
    </row>
    <row r="34593" spans="1:15">
      <c r="A34593" t="s">
        <v>1917</v>
      </c>
      <c r="B34593" s="950"/>
      <c r="C34593"/>
      <c r="D34593"/>
      <c r="E34593"/>
      <c r="F34593"/>
      <c r="G34593"/>
      <c r="H34593"/>
      <c r="I34593"/>
      <c r="J34593"/>
      <c r="K34593"/>
      <c r="L34593"/>
      <c r="M34593" s="950"/>
      <c r="N34593"/>
      <c r="O34593"/>
    </row>
    <row r="34594" spans="1:15">
      <c r="A34594" t="s">
        <v>1917</v>
      </c>
      <c r="B34594" s="950"/>
      <c r="C34594"/>
      <c r="D34594"/>
      <c r="E34594"/>
      <c r="F34594"/>
      <c r="G34594"/>
      <c r="H34594"/>
      <c r="I34594"/>
      <c r="J34594"/>
      <c r="K34594"/>
      <c r="L34594"/>
      <c r="M34594" s="950"/>
      <c r="N34594"/>
      <c r="O34594"/>
    </row>
    <row r="34595" spans="1:15">
      <c r="A34595" t="s">
        <v>1917</v>
      </c>
      <c r="B34595" s="950"/>
      <c r="C34595"/>
      <c r="D34595"/>
      <c r="E34595"/>
      <c r="F34595"/>
      <c r="G34595"/>
      <c r="H34595"/>
      <c r="I34595"/>
      <c r="J34595"/>
      <c r="K34595"/>
      <c r="L34595"/>
      <c r="M34595" s="950"/>
      <c r="N34595"/>
      <c r="O34595"/>
    </row>
    <row r="34596" spans="1:15">
      <c r="A34596" t="s">
        <v>1917</v>
      </c>
      <c r="B34596" s="950"/>
      <c r="C34596"/>
      <c r="D34596"/>
      <c r="E34596"/>
      <c r="F34596"/>
      <c r="G34596"/>
      <c r="H34596"/>
      <c r="I34596"/>
      <c r="J34596"/>
      <c r="K34596"/>
      <c r="L34596"/>
      <c r="M34596" s="950"/>
      <c r="N34596"/>
      <c r="O34596"/>
    </row>
    <row r="34597" spans="1:15">
      <c r="A34597" t="s">
        <v>1917</v>
      </c>
      <c r="B34597" s="950"/>
      <c r="C34597"/>
      <c r="D34597"/>
      <c r="E34597"/>
      <c r="F34597"/>
      <c r="G34597"/>
      <c r="H34597"/>
      <c r="I34597"/>
      <c r="J34597"/>
      <c r="K34597"/>
      <c r="L34597"/>
      <c r="M34597" s="950"/>
      <c r="N34597"/>
      <c r="O34597"/>
    </row>
    <row r="34598" spans="1:15">
      <c r="A34598" t="s">
        <v>1917</v>
      </c>
      <c r="B34598" s="950"/>
      <c r="C34598"/>
      <c r="D34598"/>
      <c r="E34598"/>
      <c r="F34598"/>
      <c r="G34598"/>
      <c r="H34598"/>
      <c r="I34598"/>
      <c r="J34598"/>
      <c r="K34598"/>
      <c r="L34598"/>
      <c r="M34598" s="950"/>
      <c r="N34598"/>
      <c r="O34598"/>
    </row>
    <row r="34599" spans="1:15">
      <c r="A34599" t="s">
        <v>1917</v>
      </c>
      <c r="B34599" s="950"/>
      <c r="C34599"/>
      <c r="D34599"/>
      <c r="E34599"/>
      <c r="F34599"/>
      <c r="G34599"/>
      <c r="H34599"/>
      <c r="I34599"/>
      <c r="J34599"/>
      <c r="K34599"/>
      <c r="L34599"/>
      <c r="M34599" s="950"/>
      <c r="N34599"/>
      <c r="O34599"/>
    </row>
    <row r="34600" spans="1:15">
      <c r="A34600" t="s">
        <v>1917</v>
      </c>
      <c r="B34600" s="950"/>
      <c r="C34600"/>
      <c r="D34600"/>
      <c r="E34600"/>
      <c r="F34600"/>
      <c r="G34600"/>
      <c r="H34600"/>
      <c r="I34600"/>
      <c r="J34600"/>
      <c r="K34600"/>
      <c r="L34600"/>
      <c r="M34600" s="950"/>
      <c r="N34600"/>
      <c r="O34600"/>
    </row>
    <row r="34601" spans="1:15">
      <c r="A34601" t="s">
        <v>1917</v>
      </c>
      <c r="B34601" s="950"/>
      <c r="C34601"/>
      <c r="D34601"/>
      <c r="E34601"/>
      <c r="F34601"/>
      <c r="G34601"/>
      <c r="H34601"/>
      <c r="I34601"/>
      <c r="J34601"/>
      <c r="K34601"/>
      <c r="L34601"/>
      <c r="M34601" s="950"/>
      <c r="N34601"/>
      <c r="O34601"/>
    </row>
    <row r="34602" spans="1:15">
      <c r="A34602" t="s">
        <v>1917</v>
      </c>
      <c r="B34602" s="950"/>
      <c r="C34602"/>
      <c r="D34602"/>
      <c r="E34602"/>
      <c r="F34602"/>
      <c r="G34602"/>
      <c r="H34602"/>
      <c r="I34602"/>
      <c r="J34602"/>
      <c r="K34602"/>
      <c r="L34602"/>
      <c r="M34602" s="950"/>
      <c r="N34602"/>
      <c r="O34602"/>
    </row>
    <row r="34603" spans="1:15">
      <c r="A34603" t="s">
        <v>1917</v>
      </c>
      <c r="B34603" s="950"/>
      <c r="C34603"/>
      <c r="D34603"/>
      <c r="E34603"/>
      <c r="F34603"/>
      <c r="G34603"/>
      <c r="H34603"/>
      <c r="I34603"/>
      <c r="J34603"/>
      <c r="K34603"/>
      <c r="L34603"/>
      <c r="M34603" s="950"/>
      <c r="N34603"/>
      <c r="O34603"/>
    </row>
    <row r="34604" spans="1:15">
      <c r="A34604" t="s">
        <v>1917</v>
      </c>
      <c r="B34604" s="950"/>
      <c r="C34604"/>
      <c r="D34604"/>
      <c r="E34604"/>
      <c r="F34604"/>
      <c r="G34604"/>
      <c r="H34604"/>
      <c r="I34604"/>
      <c r="J34604"/>
      <c r="K34604"/>
      <c r="L34604"/>
      <c r="M34604" s="950"/>
      <c r="N34604"/>
      <c r="O34604"/>
    </row>
    <row r="34605" spans="1:15">
      <c r="A34605" t="s">
        <v>1917</v>
      </c>
      <c r="B34605" s="950"/>
      <c r="C34605"/>
      <c r="D34605"/>
      <c r="E34605"/>
      <c r="F34605"/>
      <c r="G34605"/>
      <c r="H34605"/>
      <c r="I34605"/>
      <c r="J34605"/>
      <c r="K34605"/>
      <c r="L34605"/>
      <c r="M34605" s="950"/>
      <c r="N34605"/>
      <c r="O34605"/>
    </row>
    <row r="34606" spans="1:15">
      <c r="A34606" t="s">
        <v>1917</v>
      </c>
      <c r="B34606" s="950"/>
      <c r="C34606"/>
      <c r="D34606"/>
      <c r="E34606"/>
      <c r="F34606"/>
      <c r="G34606"/>
      <c r="H34606"/>
      <c r="I34606"/>
      <c r="J34606"/>
      <c r="K34606"/>
      <c r="L34606"/>
      <c r="M34606" s="950"/>
      <c r="N34606"/>
      <c r="O34606"/>
    </row>
    <row r="34607" spans="1:15">
      <c r="A34607" t="s">
        <v>1917</v>
      </c>
      <c r="B34607" s="950"/>
      <c r="C34607"/>
      <c r="D34607"/>
      <c r="E34607"/>
      <c r="F34607"/>
      <c r="G34607"/>
      <c r="H34607"/>
      <c r="I34607"/>
      <c r="J34607"/>
      <c r="K34607"/>
      <c r="L34607"/>
      <c r="M34607" s="950"/>
      <c r="N34607"/>
      <c r="O34607"/>
    </row>
    <row r="34608" spans="1:15">
      <c r="A34608" t="s">
        <v>1917</v>
      </c>
      <c r="B34608" s="950"/>
      <c r="C34608"/>
      <c r="D34608"/>
      <c r="E34608"/>
      <c r="F34608"/>
      <c r="G34608"/>
      <c r="H34608"/>
      <c r="I34608"/>
      <c r="J34608"/>
      <c r="K34608"/>
      <c r="L34608"/>
      <c r="M34608" s="950"/>
      <c r="N34608"/>
      <c r="O34608"/>
    </row>
    <row r="34609" spans="1:15">
      <c r="A34609" t="s">
        <v>1917</v>
      </c>
      <c r="B34609" s="950"/>
      <c r="C34609"/>
      <c r="D34609"/>
      <c r="E34609"/>
      <c r="F34609"/>
      <c r="G34609"/>
      <c r="H34609"/>
      <c r="I34609"/>
      <c r="J34609"/>
      <c r="K34609"/>
      <c r="L34609"/>
      <c r="M34609" s="950"/>
      <c r="N34609"/>
      <c r="O34609"/>
    </row>
    <row r="34610" spans="1:15">
      <c r="A34610" t="s">
        <v>1917</v>
      </c>
      <c r="B34610" s="950"/>
      <c r="C34610"/>
      <c r="D34610"/>
      <c r="E34610"/>
      <c r="F34610"/>
      <c r="G34610"/>
      <c r="H34610"/>
      <c r="I34610"/>
      <c r="J34610"/>
      <c r="K34610"/>
      <c r="L34610"/>
      <c r="M34610" s="950"/>
      <c r="N34610"/>
      <c r="O34610"/>
    </row>
    <row r="34611" spans="1:15">
      <c r="A34611" t="s">
        <v>1917</v>
      </c>
      <c r="B34611" s="950"/>
      <c r="C34611"/>
      <c r="D34611"/>
      <c r="E34611"/>
      <c r="F34611"/>
      <c r="G34611"/>
      <c r="H34611"/>
      <c r="I34611"/>
      <c r="J34611"/>
      <c r="K34611"/>
      <c r="L34611"/>
      <c r="M34611" s="950"/>
      <c r="N34611"/>
      <c r="O34611"/>
    </row>
    <row r="34612" spans="1:15">
      <c r="A34612" t="s">
        <v>1917</v>
      </c>
      <c r="B34612" s="950"/>
      <c r="C34612"/>
      <c r="D34612"/>
      <c r="E34612"/>
      <c r="F34612"/>
      <c r="G34612"/>
      <c r="H34612"/>
      <c r="I34612"/>
      <c r="J34612"/>
      <c r="K34612"/>
      <c r="L34612"/>
      <c r="M34612" s="950"/>
      <c r="N34612"/>
      <c r="O34612"/>
    </row>
    <row r="34613" spans="1:15">
      <c r="A34613" t="s">
        <v>1917</v>
      </c>
      <c r="B34613" s="950"/>
      <c r="C34613"/>
      <c r="D34613"/>
      <c r="E34613"/>
      <c r="F34613"/>
      <c r="G34613"/>
      <c r="H34613"/>
      <c r="I34613"/>
      <c r="J34613"/>
      <c r="K34613"/>
      <c r="L34613"/>
      <c r="M34613" s="950"/>
      <c r="N34613"/>
      <c r="O34613"/>
    </row>
    <row r="34614" spans="1:15">
      <c r="A34614" t="s">
        <v>1917</v>
      </c>
      <c r="B34614" s="950"/>
      <c r="C34614"/>
      <c r="D34614"/>
      <c r="E34614"/>
      <c r="F34614"/>
      <c r="G34614"/>
      <c r="H34614"/>
      <c r="I34614"/>
      <c r="J34614"/>
      <c r="K34614"/>
      <c r="L34614"/>
      <c r="M34614" s="950"/>
      <c r="N34614"/>
      <c r="O34614"/>
    </row>
    <row r="34615" spans="1:15">
      <c r="A34615" t="s">
        <v>1917</v>
      </c>
      <c r="B34615" s="950"/>
      <c r="C34615"/>
      <c r="D34615"/>
      <c r="E34615"/>
      <c r="F34615"/>
      <c r="G34615"/>
      <c r="H34615"/>
      <c r="I34615"/>
      <c r="J34615"/>
      <c r="K34615"/>
      <c r="L34615"/>
      <c r="M34615" s="950"/>
      <c r="N34615"/>
      <c r="O34615"/>
    </row>
    <row r="34616" spans="1:15">
      <c r="A34616" t="s">
        <v>1917</v>
      </c>
      <c r="B34616" s="950"/>
      <c r="C34616"/>
      <c r="D34616"/>
      <c r="E34616"/>
      <c r="F34616"/>
      <c r="G34616"/>
      <c r="H34616"/>
      <c r="I34616"/>
      <c r="J34616"/>
      <c r="K34616"/>
      <c r="L34616"/>
      <c r="M34616" s="950"/>
      <c r="N34616"/>
      <c r="O34616"/>
    </row>
    <row r="34617" spans="1:15">
      <c r="A34617" t="s">
        <v>1917</v>
      </c>
      <c r="B34617" s="950"/>
      <c r="C34617"/>
      <c r="D34617"/>
      <c r="E34617"/>
      <c r="F34617"/>
      <c r="G34617"/>
      <c r="H34617"/>
      <c r="I34617"/>
      <c r="J34617"/>
      <c r="K34617"/>
      <c r="L34617"/>
      <c r="M34617" s="950"/>
      <c r="N34617"/>
      <c r="O34617"/>
    </row>
    <row r="34618" spans="1:15">
      <c r="A34618" t="s">
        <v>1917</v>
      </c>
      <c r="B34618" s="950"/>
      <c r="C34618"/>
      <c r="D34618"/>
      <c r="E34618"/>
      <c r="F34618"/>
      <c r="G34618"/>
      <c r="H34618"/>
      <c r="I34618"/>
      <c r="J34618"/>
      <c r="K34618"/>
      <c r="L34618"/>
      <c r="M34618" s="950"/>
      <c r="N34618"/>
      <c r="O34618"/>
    </row>
    <row r="34619" spans="1:15">
      <c r="A34619" t="s">
        <v>1917</v>
      </c>
      <c r="B34619" s="950"/>
      <c r="C34619"/>
      <c r="D34619"/>
      <c r="E34619"/>
      <c r="F34619"/>
      <c r="G34619"/>
      <c r="H34619"/>
      <c r="I34619"/>
      <c r="J34619"/>
      <c r="K34619"/>
      <c r="L34619"/>
      <c r="M34619" s="950"/>
      <c r="N34619"/>
      <c r="O34619"/>
    </row>
    <row r="34620" spans="1:15">
      <c r="A34620" t="s">
        <v>1917</v>
      </c>
      <c r="B34620" s="950"/>
      <c r="C34620"/>
      <c r="D34620"/>
      <c r="E34620"/>
      <c r="F34620"/>
      <c r="G34620"/>
      <c r="H34620"/>
      <c r="I34620"/>
      <c r="J34620"/>
      <c r="K34620"/>
      <c r="L34620"/>
      <c r="M34620" s="950"/>
      <c r="N34620"/>
      <c r="O34620"/>
    </row>
    <row r="34621" spans="1:15">
      <c r="A34621" t="s">
        <v>1917</v>
      </c>
      <c r="B34621" s="950"/>
      <c r="C34621"/>
      <c r="D34621"/>
      <c r="E34621"/>
      <c r="F34621"/>
      <c r="G34621"/>
      <c r="H34621"/>
      <c r="I34621"/>
      <c r="J34621"/>
      <c r="K34621"/>
      <c r="L34621"/>
      <c r="M34621" s="950"/>
      <c r="N34621"/>
      <c r="O34621"/>
    </row>
    <row r="34622" spans="1:15">
      <c r="A34622" t="s">
        <v>1917</v>
      </c>
      <c r="B34622" s="950"/>
      <c r="C34622"/>
      <c r="D34622"/>
      <c r="E34622"/>
      <c r="F34622"/>
      <c r="G34622"/>
      <c r="H34622"/>
      <c r="I34622"/>
      <c r="J34622"/>
      <c r="K34622"/>
      <c r="L34622"/>
      <c r="M34622" s="950"/>
      <c r="N34622"/>
      <c r="O34622"/>
    </row>
    <row r="34623" spans="1:15">
      <c r="A34623" t="s">
        <v>1917</v>
      </c>
      <c r="B34623" s="950"/>
      <c r="C34623"/>
      <c r="D34623"/>
      <c r="E34623"/>
      <c r="F34623"/>
      <c r="G34623"/>
      <c r="H34623"/>
      <c r="I34623"/>
      <c r="J34623"/>
      <c r="K34623"/>
      <c r="L34623"/>
      <c r="M34623" s="950"/>
      <c r="N34623"/>
      <c r="O34623"/>
    </row>
    <row r="34624" spans="1:15">
      <c r="A34624" t="s">
        <v>1917</v>
      </c>
      <c r="B34624" s="950"/>
      <c r="C34624"/>
      <c r="D34624"/>
      <c r="E34624"/>
      <c r="F34624"/>
      <c r="G34624"/>
      <c r="H34624"/>
      <c r="I34624"/>
      <c r="J34624"/>
      <c r="K34624"/>
      <c r="L34624"/>
      <c r="M34624" s="950"/>
      <c r="N34624"/>
      <c r="O34624"/>
    </row>
    <row r="34625" spans="1:15">
      <c r="A34625" t="s">
        <v>1917</v>
      </c>
      <c r="B34625" s="950"/>
      <c r="C34625"/>
      <c r="D34625"/>
      <c r="E34625"/>
      <c r="F34625"/>
      <c r="G34625"/>
      <c r="H34625"/>
      <c r="I34625"/>
      <c r="J34625"/>
      <c r="K34625"/>
      <c r="L34625"/>
      <c r="M34625" s="950"/>
      <c r="N34625"/>
      <c r="O34625"/>
    </row>
    <row r="34626" spans="1:15">
      <c r="A34626" t="s">
        <v>1917</v>
      </c>
      <c r="B34626" s="950"/>
      <c r="C34626"/>
      <c r="D34626"/>
      <c r="E34626"/>
      <c r="F34626"/>
      <c r="G34626"/>
      <c r="H34626"/>
      <c r="I34626"/>
      <c r="J34626"/>
      <c r="K34626"/>
      <c r="L34626"/>
      <c r="M34626" s="950"/>
      <c r="N34626"/>
      <c r="O34626"/>
    </row>
    <row r="34627" spans="1:15">
      <c r="A34627" t="s">
        <v>1917</v>
      </c>
      <c r="B34627" s="950"/>
      <c r="C34627"/>
      <c r="D34627"/>
      <c r="E34627"/>
      <c r="F34627"/>
      <c r="G34627"/>
      <c r="H34627"/>
      <c r="I34627"/>
      <c r="J34627"/>
      <c r="K34627"/>
      <c r="L34627"/>
      <c r="M34627" s="950"/>
      <c r="N34627"/>
      <c r="O34627"/>
    </row>
    <row r="34628" spans="1:15">
      <c r="A34628" t="s">
        <v>1917</v>
      </c>
      <c r="B34628" s="950"/>
      <c r="C34628"/>
      <c r="D34628"/>
      <c r="E34628"/>
      <c r="F34628"/>
      <c r="G34628"/>
      <c r="H34628"/>
      <c r="I34628"/>
      <c r="J34628"/>
      <c r="K34628"/>
      <c r="L34628"/>
      <c r="M34628" s="950"/>
      <c r="N34628"/>
      <c r="O34628"/>
    </row>
    <row r="34629" spans="1:15">
      <c r="A34629" t="s">
        <v>1917</v>
      </c>
      <c r="B34629" s="950"/>
      <c r="C34629"/>
      <c r="D34629"/>
      <c r="E34629"/>
      <c r="F34629"/>
      <c r="G34629"/>
      <c r="H34629"/>
      <c r="I34629"/>
      <c r="J34629"/>
      <c r="K34629"/>
      <c r="L34629"/>
      <c r="M34629" s="950"/>
      <c r="N34629"/>
      <c r="O34629"/>
    </row>
    <row r="34630" spans="1:15">
      <c r="A34630" t="s">
        <v>1917</v>
      </c>
      <c r="B34630" s="950"/>
      <c r="C34630"/>
      <c r="D34630"/>
      <c r="E34630"/>
      <c r="F34630"/>
      <c r="G34630"/>
      <c r="H34630"/>
      <c r="I34630"/>
      <c r="J34630"/>
      <c r="K34630"/>
      <c r="L34630"/>
      <c r="M34630" s="950"/>
      <c r="N34630"/>
      <c r="O34630"/>
    </row>
    <row r="34631" spans="1:15">
      <c r="A34631" t="s">
        <v>1917</v>
      </c>
      <c r="B34631" s="950"/>
      <c r="C34631"/>
      <c r="D34631"/>
      <c r="E34631"/>
      <c r="F34631"/>
      <c r="G34631"/>
      <c r="H34631"/>
      <c r="I34631"/>
      <c r="J34631"/>
      <c r="K34631"/>
      <c r="L34631"/>
      <c r="M34631" s="950"/>
      <c r="N34631"/>
      <c r="O34631"/>
    </row>
    <row r="34632" spans="1:15">
      <c r="A34632" t="s">
        <v>1917</v>
      </c>
      <c r="B34632" s="950"/>
      <c r="C34632"/>
      <c r="D34632"/>
      <c r="E34632"/>
      <c r="F34632"/>
      <c r="G34632"/>
      <c r="H34632"/>
      <c r="I34632"/>
      <c r="J34632"/>
      <c r="K34632"/>
      <c r="L34632"/>
      <c r="M34632" s="950"/>
      <c r="N34632"/>
      <c r="O34632"/>
    </row>
    <row r="34633" spans="1:15">
      <c r="A34633" t="s">
        <v>1917</v>
      </c>
      <c r="B34633" s="950"/>
      <c r="C34633"/>
      <c r="D34633"/>
      <c r="E34633"/>
      <c r="F34633"/>
      <c r="G34633"/>
      <c r="H34633"/>
      <c r="I34633"/>
      <c r="J34633"/>
      <c r="K34633"/>
      <c r="L34633"/>
      <c r="M34633" s="950"/>
      <c r="N34633"/>
      <c r="O34633"/>
    </row>
    <row r="34634" spans="1:15">
      <c r="A34634" t="s">
        <v>1917</v>
      </c>
      <c r="B34634" s="950"/>
      <c r="C34634"/>
      <c r="D34634"/>
      <c r="E34634"/>
      <c r="F34634"/>
      <c r="G34634"/>
      <c r="H34634"/>
      <c r="I34634"/>
      <c r="J34634"/>
      <c r="K34634"/>
      <c r="L34634"/>
      <c r="M34634" s="950"/>
      <c r="N34634"/>
      <c r="O34634"/>
    </row>
    <row r="34635" spans="1:15">
      <c r="A34635" t="s">
        <v>1917</v>
      </c>
      <c r="B34635" s="950"/>
      <c r="C34635"/>
      <c r="D34635"/>
      <c r="E34635"/>
      <c r="F34635"/>
      <c r="G34635"/>
      <c r="H34635"/>
      <c r="I34635"/>
      <c r="J34635"/>
      <c r="K34635"/>
      <c r="L34635"/>
      <c r="M34635" s="950"/>
      <c r="N34635"/>
      <c r="O34635"/>
    </row>
    <row r="34636" spans="1:15">
      <c r="A34636" t="s">
        <v>1917</v>
      </c>
      <c r="B34636" s="950"/>
      <c r="C34636"/>
      <c r="D34636"/>
      <c r="E34636"/>
      <c r="F34636"/>
      <c r="G34636"/>
      <c r="H34636"/>
      <c r="I34636"/>
      <c r="J34636"/>
      <c r="K34636"/>
      <c r="L34636"/>
      <c r="M34636" s="950"/>
      <c r="N34636"/>
      <c r="O34636"/>
    </row>
    <row r="34637" spans="1:15">
      <c r="A34637" t="s">
        <v>1917</v>
      </c>
      <c r="B34637" s="950"/>
      <c r="C34637"/>
      <c r="D34637"/>
      <c r="E34637"/>
      <c r="F34637"/>
      <c r="G34637"/>
      <c r="H34637"/>
      <c r="I34637"/>
      <c r="J34637"/>
      <c r="K34637"/>
      <c r="L34637"/>
      <c r="M34637" s="950"/>
      <c r="N34637"/>
      <c r="O34637"/>
    </row>
    <row r="34638" spans="1:15">
      <c r="A34638" t="s">
        <v>1917</v>
      </c>
      <c r="B34638" s="950"/>
      <c r="C34638"/>
      <c r="D34638"/>
      <c r="E34638"/>
      <c r="F34638"/>
      <c r="G34638"/>
      <c r="H34638"/>
      <c r="I34638"/>
      <c r="J34638"/>
      <c r="K34638"/>
      <c r="L34638"/>
      <c r="M34638" s="950"/>
      <c r="N34638"/>
      <c r="O34638"/>
    </row>
    <row r="34639" spans="1:15">
      <c r="A34639" t="s">
        <v>1917</v>
      </c>
      <c r="B34639" s="950"/>
      <c r="C34639"/>
      <c r="D34639"/>
      <c r="E34639"/>
      <c r="F34639"/>
      <c r="G34639"/>
      <c r="H34639"/>
      <c r="I34639"/>
      <c r="J34639"/>
      <c r="K34639"/>
      <c r="L34639"/>
      <c r="M34639" s="950"/>
      <c r="N34639"/>
      <c r="O34639"/>
    </row>
    <row r="34640" spans="1:15">
      <c r="A34640" t="s">
        <v>1917</v>
      </c>
      <c r="B34640" s="950"/>
      <c r="C34640"/>
      <c r="D34640"/>
      <c r="E34640"/>
      <c r="F34640"/>
      <c r="G34640"/>
      <c r="H34640"/>
      <c r="I34640"/>
      <c r="J34640"/>
      <c r="K34640"/>
      <c r="L34640"/>
      <c r="M34640" s="950"/>
      <c r="N34640"/>
      <c r="O34640"/>
    </row>
    <row r="34641" spans="1:15">
      <c r="A34641" t="s">
        <v>1917</v>
      </c>
      <c r="B34641" s="950"/>
      <c r="C34641"/>
      <c r="D34641"/>
      <c r="E34641"/>
      <c r="F34641"/>
      <c r="G34641"/>
      <c r="H34641"/>
      <c r="I34641"/>
      <c r="J34641"/>
      <c r="K34641"/>
      <c r="L34641"/>
      <c r="M34641" s="950"/>
      <c r="N34641"/>
      <c r="O34641"/>
    </row>
    <row r="34642" spans="1:15">
      <c r="A34642" t="s">
        <v>1917</v>
      </c>
      <c r="B34642" s="950"/>
      <c r="C34642"/>
      <c r="D34642"/>
      <c r="E34642"/>
      <c r="F34642"/>
      <c r="G34642"/>
      <c r="H34642"/>
      <c r="I34642"/>
      <c r="J34642"/>
      <c r="K34642"/>
      <c r="L34642"/>
      <c r="M34642" s="950"/>
      <c r="N34642"/>
      <c r="O34642"/>
    </row>
    <row r="34643" spans="1:15">
      <c r="A34643" t="s">
        <v>1917</v>
      </c>
      <c r="B34643" s="950"/>
      <c r="C34643"/>
      <c r="D34643"/>
      <c r="E34643"/>
      <c r="F34643"/>
      <c r="G34643"/>
      <c r="H34643"/>
      <c r="I34643"/>
      <c r="J34643"/>
      <c r="K34643"/>
      <c r="L34643"/>
      <c r="M34643" s="950"/>
      <c r="N34643"/>
      <c r="O34643"/>
    </row>
    <row r="34644" spans="1:15">
      <c r="A34644" t="s">
        <v>1917</v>
      </c>
      <c r="B34644" s="950"/>
      <c r="C34644"/>
      <c r="D34644"/>
      <c r="E34644"/>
      <c r="F34644"/>
      <c r="G34644"/>
      <c r="H34644"/>
      <c r="I34644"/>
      <c r="J34644"/>
      <c r="K34644"/>
      <c r="L34644"/>
      <c r="M34644" s="950"/>
      <c r="N34644"/>
      <c r="O34644"/>
    </row>
    <row r="34645" spans="1:15">
      <c r="A34645" t="s">
        <v>1917</v>
      </c>
      <c r="B34645" s="950"/>
      <c r="C34645"/>
      <c r="D34645"/>
      <c r="E34645"/>
      <c r="F34645"/>
      <c r="G34645"/>
      <c r="H34645"/>
      <c r="I34645"/>
      <c r="J34645"/>
      <c r="K34645"/>
      <c r="L34645"/>
      <c r="M34645" s="950"/>
      <c r="N34645"/>
      <c r="O34645"/>
    </row>
    <row r="34646" spans="1:15">
      <c r="A34646" t="s">
        <v>1917</v>
      </c>
      <c r="B34646" s="950"/>
      <c r="C34646"/>
      <c r="D34646"/>
      <c r="E34646"/>
      <c r="F34646"/>
      <c r="G34646"/>
      <c r="H34646"/>
      <c r="I34646"/>
      <c r="J34646"/>
      <c r="K34646"/>
      <c r="L34646"/>
      <c r="M34646" s="950"/>
      <c r="N34646"/>
      <c r="O34646"/>
    </row>
    <row r="34647" spans="1:15">
      <c r="A34647" t="s">
        <v>1917</v>
      </c>
      <c r="B34647" s="950"/>
      <c r="C34647"/>
      <c r="D34647"/>
      <c r="E34647"/>
      <c r="F34647"/>
      <c r="G34647"/>
      <c r="H34647"/>
      <c r="I34647"/>
      <c r="J34647"/>
      <c r="K34647"/>
      <c r="L34647"/>
      <c r="M34647" s="950"/>
      <c r="N34647"/>
      <c r="O34647"/>
    </row>
    <row r="34648" spans="1:15">
      <c r="A34648" t="s">
        <v>1917</v>
      </c>
      <c r="B34648" s="950"/>
      <c r="C34648"/>
      <c r="D34648"/>
      <c r="E34648"/>
      <c r="F34648"/>
      <c r="G34648"/>
      <c r="H34648"/>
      <c r="I34648"/>
      <c r="J34648"/>
      <c r="K34648"/>
      <c r="L34648"/>
      <c r="M34648" s="950"/>
      <c r="N34648"/>
      <c r="O34648"/>
    </row>
    <row r="34649" spans="1:15">
      <c r="A34649" t="s">
        <v>1917</v>
      </c>
      <c r="B34649" s="950"/>
      <c r="C34649"/>
      <c r="D34649"/>
      <c r="E34649"/>
      <c r="F34649"/>
      <c r="G34649"/>
      <c r="H34649"/>
      <c r="I34649"/>
      <c r="J34649"/>
      <c r="K34649"/>
      <c r="L34649"/>
      <c r="M34649" s="950"/>
      <c r="N34649"/>
      <c r="O34649"/>
    </row>
    <row r="34650" spans="1:15">
      <c r="A34650" t="s">
        <v>1917</v>
      </c>
      <c r="B34650" s="950"/>
      <c r="C34650"/>
      <c r="D34650"/>
      <c r="E34650"/>
      <c r="F34650"/>
      <c r="G34650"/>
      <c r="H34650"/>
      <c r="I34650"/>
      <c r="J34650"/>
      <c r="K34650"/>
      <c r="L34650"/>
      <c r="M34650" s="950"/>
      <c r="N34650"/>
      <c r="O34650"/>
    </row>
    <row r="34651" spans="1:15">
      <c r="A34651" t="s">
        <v>1917</v>
      </c>
      <c r="B34651" s="950"/>
      <c r="C34651"/>
      <c r="D34651"/>
      <c r="E34651"/>
      <c r="F34651"/>
      <c r="G34651"/>
      <c r="H34651"/>
      <c r="I34651"/>
      <c r="J34651"/>
      <c r="K34651"/>
      <c r="L34651"/>
      <c r="M34651" s="950"/>
      <c r="N34651"/>
      <c r="O34651"/>
    </row>
    <row r="34652" spans="1:15">
      <c r="A34652" t="s">
        <v>1917</v>
      </c>
      <c r="B34652" s="950"/>
      <c r="C34652"/>
      <c r="D34652"/>
      <c r="E34652"/>
      <c r="F34652"/>
      <c r="G34652"/>
      <c r="H34652"/>
      <c r="I34652"/>
      <c r="J34652"/>
      <c r="K34652"/>
      <c r="L34652"/>
      <c r="M34652" s="950"/>
      <c r="N34652"/>
      <c r="O34652"/>
    </row>
    <row r="34653" spans="1:15">
      <c r="A34653" t="s">
        <v>1917</v>
      </c>
      <c r="B34653" s="950"/>
      <c r="C34653"/>
      <c r="D34653"/>
      <c r="E34653"/>
      <c r="F34653"/>
      <c r="G34653"/>
      <c r="H34653"/>
      <c r="I34653"/>
      <c r="J34653"/>
      <c r="K34653"/>
      <c r="L34653"/>
      <c r="M34653" s="950"/>
      <c r="N34653"/>
      <c r="O34653"/>
    </row>
    <row r="34654" spans="1:15">
      <c r="A34654" t="s">
        <v>1917</v>
      </c>
      <c r="B34654" s="950"/>
      <c r="C34654"/>
      <c r="D34654"/>
      <c r="E34654"/>
      <c r="F34654"/>
      <c r="G34654"/>
      <c r="H34654"/>
      <c r="I34654"/>
      <c r="J34654"/>
      <c r="K34654"/>
      <c r="L34654"/>
      <c r="M34654" s="950"/>
      <c r="N34654"/>
      <c r="O34654"/>
    </row>
    <row r="34655" spans="1:15">
      <c r="A34655" t="s">
        <v>1917</v>
      </c>
      <c r="B34655" s="950"/>
      <c r="C34655"/>
      <c r="D34655"/>
      <c r="E34655"/>
      <c r="F34655"/>
      <c r="G34655"/>
      <c r="H34655"/>
      <c r="I34655"/>
      <c r="J34655"/>
      <c r="K34655"/>
      <c r="L34655"/>
      <c r="M34655" s="950"/>
      <c r="N34655"/>
      <c r="O34655"/>
    </row>
    <row r="34656" spans="1:15">
      <c r="A34656" t="s">
        <v>1917</v>
      </c>
      <c r="B34656" s="950"/>
      <c r="C34656"/>
      <c r="D34656"/>
      <c r="E34656"/>
      <c r="F34656"/>
      <c r="G34656"/>
      <c r="H34656"/>
      <c r="I34656"/>
      <c r="J34656"/>
      <c r="K34656"/>
      <c r="L34656"/>
      <c r="M34656" s="950"/>
      <c r="N34656"/>
      <c r="O34656"/>
    </row>
    <row r="34657" spans="1:15">
      <c r="A34657" t="s">
        <v>1917</v>
      </c>
      <c r="B34657" s="950"/>
      <c r="C34657"/>
      <c r="D34657"/>
      <c r="E34657"/>
      <c r="F34657"/>
      <c r="G34657"/>
      <c r="H34657"/>
      <c r="I34657"/>
      <c r="J34657"/>
      <c r="K34657"/>
      <c r="L34657"/>
      <c r="M34657" s="950"/>
      <c r="N34657"/>
      <c r="O34657"/>
    </row>
    <row r="34658" spans="1:15">
      <c r="A34658" t="s">
        <v>1917</v>
      </c>
      <c r="B34658" s="950"/>
      <c r="C34658"/>
      <c r="D34658"/>
      <c r="E34658"/>
      <c r="F34658"/>
      <c r="G34658"/>
      <c r="H34658"/>
      <c r="I34658"/>
      <c r="J34658"/>
      <c r="K34658"/>
      <c r="L34658"/>
      <c r="M34658" s="950"/>
      <c r="N34658"/>
      <c r="O34658"/>
    </row>
    <row r="34659" spans="1:15">
      <c r="A34659" t="s">
        <v>1917</v>
      </c>
      <c r="B34659" s="950"/>
      <c r="C34659"/>
      <c r="D34659"/>
      <c r="E34659"/>
      <c r="F34659"/>
      <c r="G34659"/>
      <c r="H34659"/>
      <c r="I34659"/>
      <c r="J34659"/>
      <c r="K34659"/>
      <c r="L34659"/>
      <c r="M34659" s="950"/>
      <c r="N34659"/>
      <c r="O34659"/>
    </row>
    <row r="34660" spans="1:15">
      <c r="A34660" t="s">
        <v>1917</v>
      </c>
      <c r="B34660" s="950"/>
      <c r="C34660"/>
      <c r="D34660"/>
      <c r="E34660"/>
      <c r="F34660"/>
      <c r="G34660"/>
      <c r="H34660"/>
      <c r="I34660"/>
      <c r="J34660"/>
      <c r="K34660"/>
      <c r="L34660"/>
      <c r="M34660" s="950"/>
      <c r="N34660"/>
      <c r="O34660"/>
    </row>
    <row r="34661" spans="1:15">
      <c r="A34661" t="s">
        <v>1917</v>
      </c>
      <c r="B34661" s="950"/>
      <c r="C34661"/>
      <c r="D34661"/>
      <c r="E34661"/>
      <c r="F34661"/>
      <c r="G34661"/>
      <c r="H34661"/>
      <c r="I34661"/>
      <c r="J34661"/>
      <c r="K34661"/>
      <c r="L34661"/>
      <c r="M34661" s="950"/>
      <c r="N34661"/>
      <c r="O34661"/>
    </row>
    <row r="34662" spans="1:15">
      <c r="A34662" t="s">
        <v>1917</v>
      </c>
      <c r="B34662" s="950"/>
      <c r="C34662"/>
      <c r="D34662"/>
      <c r="E34662"/>
      <c r="F34662"/>
      <c r="G34662"/>
      <c r="H34662"/>
      <c r="I34662"/>
      <c r="J34662"/>
      <c r="K34662"/>
      <c r="L34662"/>
      <c r="M34662" s="950"/>
      <c r="N34662"/>
      <c r="O34662"/>
    </row>
    <row r="34663" spans="1:15">
      <c r="A34663" t="s">
        <v>1917</v>
      </c>
      <c r="B34663" s="950"/>
      <c r="C34663"/>
      <c r="D34663"/>
      <c r="E34663"/>
      <c r="F34663"/>
      <c r="G34663"/>
      <c r="H34663"/>
      <c r="I34663"/>
      <c r="J34663"/>
      <c r="K34663"/>
      <c r="L34663"/>
      <c r="M34663" s="950"/>
      <c r="N34663"/>
      <c r="O34663"/>
    </row>
    <row r="34664" spans="1:15">
      <c r="A34664" t="s">
        <v>1917</v>
      </c>
      <c r="B34664" s="950"/>
      <c r="C34664"/>
      <c r="D34664"/>
      <c r="E34664"/>
      <c r="F34664"/>
      <c r="G34664"/>
      <c r="H34664"/>
      <c r="I34664"/>
      <c r="J34664"/>
      <c r="K34664"/>
      <c r="L34664"/>
      <c r="M34664" s="950"/>
      <c r="N34664"/>
      <c r="O34664"/>
    </row>
    <row r="34665" spans="1:15">
      <c r="A34665" t="s">
        <v>1917</v>
      </c>
      <c r="B34665" s="950"/>
      <c r="C34665"/>
      <c r="D34665"/>
      <c r="E34665"/>
      <c r="F34665"/>
      <c r="G34665"/>
      <c r="H34665"/>
      <c r="I34665"/>
      <c r="J34665"/>
      <c r="K34665"/>
      <c r="L34665"/>
      <c r="M34665" s="950"/>
      <c r="N34665"/>
      <c r="O34665"/>
    </row>
    <row r="34666" spans="1:15">
      <c r="A34666" t="s">
        <v>1917</v>
      </c>
      <c r="B34666" s="950"/>
      <c r="C34666"/>
      <c r="D34666"/>
      <c r="E34666"/>
      <c r="F34666"/>
      <c r="G34666"/>
      <c r="H34666"/>
      <c r="I34666"/>
      <c r="J34666"/>
      <c r="K34666"/>
      <c r="L34666"/>
      <c r="M34666" s="950"/>
      <c r="N34666"/>
      <c r="O34666"/>
    </row>
    <row r="34667" spans="1:15">
      <c r="A34667" t="s">
        <v>1917</v>
      </c>
      <c r="B34667" s="950"/>
      <c r="C34667"/>
      <c r="D34667"/>
      <c r="E34667"/>
      <c r="F34667"/>
      <c r="G34667"/>
      <c r="H34667"/>
      <c r="I34667"/>
      <c r="J34667"/>
      <c r="K34667"/>
      <c r="L34667"/>
      <c r="M34667" s="950"/>
      <c r="N34667"/>
      <c r="O34667"/>
    </row>
    <row r="34668" spans="1:15">
      <c r="A34668" t="s">
        <v>1917</v>
      </c>
      <c r="B34668" s="950"/>
      <c r="C34668"/>
      <c r="D34668"/>
      <c r="E34668"/>
      <c r="F34668"/>
      <c r="G34668"/>
      <c r="H34668"/>
      <c r="I34668"/>
      <c r="J34668"/>
      <c r="K34668"/>
      <c r="L34668"/>
      <c r="M34668" s="950"/>
      <c r="N34668"/>
      <c r="O34668"/>
    </row>
    <row r="34669" spans="1:15">
      <c r="A34669" t="s">
        <v>1917</v>
      </c>
      <c r="B34669" s="950"/>
      <c r="C34669"/>
      <c r="D34669"/>
      <c r="E34669"/>
      <c r="F34669"/>
      <c r="G34669"/>
      <c r="H34669"/>
      <c r="I34669"/>
      <c r="J34669"/>
      <c r="K34669"/>
      <c r="L34669"/>
      <c r="M34669" s="950"/>
      <c r="N34669"/>
      <c r="O34669"/>
    </row>
    <row r="34670" spans="1:15">
      <c r="A34670" t="s">
        <v>1917</v>
      </c>
      <c r="B34670" s="950"/>
      <c r="C34670"/>
      <c r="D34670"/>
      <c r="E34670"/>
      <c r="F34670"/>
      <c r="G34670"/>
      <c r="H34670"/>
      <c r="I34670"/>
      <c r="J34670"/>
      <c r="K34670"/>
      <c r="L34670"/>
      <c r="M34670" s="950"/>
      <c r="N34670"/>
      <c r="O34670"/>
    </row>
    <row r="34671" spans="1:15">
      <c r="A34671" t="s">
        <v>1917</v>
      </c>
      <c r="B34671" s="950"/>
      <c r="C34671"/>
      <c r="D34671"/>
      <c r="E34671"/>
      <c r="F34671"/>
      <c r="G34671"/>
      <c r="H34671"/>
      <c r="I34671"/>
      <c r="J34671"/>
      <c r="K34671"/>
      <c r="L34671"/>
      <c r="M34671" s="950"/>
      <c r="N34671"/>
      <c r="O34671"/>
    </row>
    <row r="34672" spans="1:15">
      <c r="A34672" t="s">
        <v>1917</v>
      </c>
      <c r="B34672" s="950"/>
      <c r="C34672"/>
      <c r="D34672"/>
      <c r="E34672"/>
      <c r="F34672"/>
      <c r="G34672"/>
      <c r="H34672"/>
      <c r="I34672"/>
      <c r="J34672"/>
      <c r="K34672"/>
      <c r="L34672"/>
      <c r="M34672" s="950"/>
      <c r="N34672"/>
      <c r="O34672"/>
    </row>
    <row r="34673" spans="1:15">
      <c r="A34673" t="s">
        <v>1917</v>
      </c>
      <c r="B34673" s="950"/>
      <c r="C34673"/>
      <c r="D34673"/>
      <c r="E34673"/>
      <c r="F34673"/>
      <c r="G34673"/>
      <c r="H34673"/>
      <c r="I34673"/>
      <c r="J34673"/>
      <c r="K34673"/>
      <c r="L34673"/>
      <c r="M34673" s="950"/>
      <c r="N34673"/>
      <c r="O34673"/>
    </row>
    <row r="34674" spans="1:15">
      <c r="A34674" t="s">
        <v>1917</v>
      </c>
      <c r="B34674" s="950"/>
      <c r="C34674"/>
      <c r="D34674"/>
      <c r="E34674"/>
      <c r="F34674"/>
      <c r="G34674"/>
      <c r="H34674"/>
      <c r="I34674"/>
      <c r="J34674"/>
      <c r="K34674"/>
      <c r="L34674"/>
      <c r="M34674" s="950"/>
      <c r="N34674"/>
      <c r="O34674"/>
    </row>
    <row r="34675" spans="1:15">
      <c r="A34675" t="s">
        <v>1917</v>
      </c>
      <c r="B34675" s="950"/>
      <c r="C34675"/>
      <c r="D34675"/>
      <c r="E34675"/>
      <c r="F34675"/>
      <c r="G34675"/>
      <c r="H34675"/>
      <c r="I34675"/>
      <c r="J34675"/>
      <c r="K34675"/>
      <c r="L34675"/>
      <c r="M34675" s="950"/>
      <c r="N34675"/>
      <c r="O34675"/>
    </row>
    <row r="34676" spans="1:15">
      <c r="A34676" t="s">
        <v>1917</v>
      </c>
      <c r="B34676" s="950"/>
      <c r="C34676"/>
      <c r="D34676"/>
      <c r="E34676"/>
      <c r="F34676"/>
      <c r="G34676"/>
      <c r="H34676"/>
      <c r="I34676"/>
      <c r="J34676"/>
      <c r="K34676"/>
      <c r="L34676"/>
      <c r="M34676" s="950"/>
      <c r="N34676"/>
      <c r="O34676"/>
    </row>
    <row r="34677" spans="1:15">
      <c r="A34677" t="s">
        <v>1917</v>
      </c>
      <c r="B34677" s="950"/>
      <c r="C34677"/>
      <c r="D34677"/>
      <c r="E34677"/>
      <c r="F34677"/>
      <c r="G34677"/>
      <c r="H34677"/>
      <c r="I34677"/>
      <c r="J34677"/>
      <c r="K34677"/>
      <c r="L34677"/>
      <c r="M34677" s="950"/>
      <c r="N34677"/>
      <c r="O34677"/>
    </row>
    <row r="34678" spans="1:15">
      <c r="A34678" t="s">
        <v>1917</v>
      </c>
      <c r="B34678" s="950"/>
      <c r="C34678"/>
      <c r="D34678"/>
      <c r="E34678"/>
      <c r="F34678"/>
      <c r="G34678"/>
      <c r="H34678"/>
      <c r="I34678"/>
      <c r="J34678"/>
      <c r="K34678"/>
      <c r="L34678"/>
      <c r="M34678" s="950"/>
      <c r="N34678"/>
      <c r="O34678"/>
    </row>
    <row r="34679" spans="1:15">
      <c r="A34679" t="s">
        <v>1917</v>
      </c>
      <c r="B34679" s="950"/>
      <c r="C34679"/>
      <c r="D34679"/>
      <c r="E34679"/>
      <c r="F34679"/>
      <c r="G34679"/>
      <c r="H34679"/>
      <c r="I34679"/>
      <c r="J34679"/>
      <c r="K34679"/>
      <c r="L34679"/>
      <c r="M34679" s="950"/>
      <c r="N34679"/>
      <c r="O34679"/>
    </row>
    <row r="34680" spans="1:15">
      <c r="A34680" t="s">
        <v>1917</v>
      </c>
      <c r="B34680" s="950"/>
      <c r="C34680"/>
      <c r="D34680"/>
      <c r="E34680"/>
      <c r="F34680"/>
      <c r="G34680"/>
      <c r="H34680"/>
      <c r="I34680"/>
      <c r="J34680"/>
      <c r="K34680"/>
      <c r="L34680"/>
      <c r="M34680" s="950"/>
      <c r="N34680"/>
      <c r="O34680"/>
    </row>
    <row r="34681" spans="1:15">
      <c r="A34681" t="s">
        <v>1917</v>
      </c>
      <c r="B34681" s="950"/>
      <c r="C34681"/>
      <c r="D34681"/>
      <c r="E34681"/>
      <c r="F34681"/>
      <c r="G34681"/>
      <c r="H34681"/>
      <c r="I34681"/>
      <c r="J34681"/>
      <c r="K34681"/>
      <c r="L34681"/>
      <c r="M34681" s="950"/>
      <c r="N34681"/>
      <c r="O34681"/>
    </row>
    <row r="34682" spans="1:15">
      <c r="A34682" t="s">
        <v>1917</v>
      </c>
      <c r="B34682" s="950"/>
      <c r="C34682"/>
      <c r="D34682"/>
      <c r="E34682"/>
      <c r="F34682"/>
      <c r="G34682"/>
      <c r="H34682"/>
      <c r="I34682"/>
      <c r="J34682"/>
      <c r="K34682"/>
      <c r="L34682"/>
      <c r="M34682" s="950"/>
      <c r="N34682"/>
      <c r="O34682"/>
    </row>
    <row r="34683" spans="1:15">
      <c r="A34683" t="s">
        <v>1917</v>
      </c>
      <c r="B34683" s="950"/>
      <c r="C34683"/>
      <c r="D34683"/>
      <c r="E34683"/>
      <c r="F34683"/>
      <c r="G34683"/>
      <c r="H34683"/>
      <c r="I34683"/>
      <c r="J34683"/>
      <c r="K34683"/>
      <c r="L34683"/>
      <c r="M34683" s="950"/>
      <c r="N34683"/>
      <c r="O34683"/>
    </row>
    <row r="34684" spans="1:15">
      <c r="A34684" t="s">
        <v>1917</v>
      </c>
      <c r="B34684" s="950"/>
      <c r="C34684"/>
      <c r="D34684"/>
      <c r="E34684"/>
      <c r="F34684"/>
      <c r="G34684"/>
      <c r="H34684"/>
      <c r="I34684"/>
      <c r="J34684"/>
      <c r="K34684"/>
      <c r="L34684"/>
      <c r="M34684" s="950"/>
      <c r="N34684"/>
      <c r="O34684"/>
    </row>
    <row r="34685" spans="1:15">
      <c r="A34685" t="s">
        <v>1917</v>
      </c>
      <c r="B34685" s="950"/>
      <c r="C34685"/>
      <c r="D34685"/>
      <c r="E34685"/>
      <c r="F34685"/>
      <c r="G34685"/>
      <c r="H34685"/>
      <c r="I34685"/>
      <c r="J34685"/>
      <c r="K34685"/>
      <c r="L34685"/>
      <c r="M34685" s="950"/>
      <c r="N34685"/>
      <c r="O34685"/>
    </row>
    <row r="34686" spans="1:15">
      <c r="A34686" t="s">
        <v>1917</v>
      </c>
      <c r="B34686" s="950"/>
      <c r="C34686"/>
      <c r="D34686"/>
      <c r="E34686"/>
      <c r="F34686"/>
      <c r="G34686"/>
      <c r="H34686"/>
      <c r="I34686"/>
      <c r="J34686"/>
      <c r="K34686"/>
      <c r="L34686"/>
      <c r="M34686" s="950"/>
      <c r="N34686"/>
      <c r="O34686"/>
    </row>
    <row r="34687" spans="1:15">
      <c r="A34687" t="s">
        <v>1917</v>
      </c>
      <c r="B34687" s="950"/>
      <c r="C34687"/>
      <c r="D34687"/>
      <c r="E34687"/>
      <c r="F34687"/>
      <c r="G34687"/>
      <c r="H34687"/>
      <c r="I34687"/>
      <c r="J34687"/>
      <c r="K34687"/>
      <c r="L34687"/>
      <c r="M34687" s="950"/>
      <c r="N34687"/>
      <c r="O34687"/>
    </row>
    <row r="34688" spans="1:15">
      <c r="A34688" t="s">
        <v>1917</v>
      </c>
      <c r="B34688" s="950"/>
      <c r="C34688"/>
      <c r="D34688"/>
      <c r="E34688"/>
      <c r="F34688"/>
      <c r="G34688"/>
      <c r="H34688"/>
      <c r="I34688"/>
      <c r="J34688"/>
      <c r="K34688"/>
      <c r="L34688"/>
      <c r="M34688" s="950"/>
      <c r="N34688"/>
      <c r="O34688"/>
    </row>
    <row r="34689" spans="1:15">
      <c r="A34689" t="s">
        <v>1917</v>
      </c>
      <c r="B34689" s="950"/>
      <c r="C34689"/>
      <c r="D34689"/>
      <c r="E34689"/>
      <c r="F34689"/>
      <c r="G34689"/>
      <c r="H34689"/>
      <c r="I34689"/>
      <c r="J34689"/>
      <c r="K34689"/>
      <c r="L34689"/>
      <c r="M34689" s="950"/>
      <c r="N34689"/>
      <c r="O34689"/>
    </row>
    <row r="34690" spans="1:15">
      <c r="A34690" t="s">
        <v>1917</v>
      </c>
      <c r="B34690" s="950"/>
      <c r="C34690"/>
      <c r="D34690"/>
      <c r="E34690"/>
      <c r="F34690"/>
      <c r="G34690"/>
      <c r="H34690"/>
      <c r="I34690"/>
      <c r="J34690"/>
      <c r="K34690"/>
      <c r="L34690"/>
      <c r="M34690" s="950"/>
      <c r="N34690"/>
      <c r="O34690"/>
    </row>
    <row r="34691" spans="1:15">
      <c r="A34691" t="s">
        <v>1917</v>
      </c>
      <c r="B34691" s="950"/>
      <c r="C34691"/>
      <c r="D34691"/>
      <c r="E34691"/>
      <c r="F34691"/>
      <c r="G34691"/>
      <c r="H34691"/>
      <c r="I34691"/>
      <c r="J34691"/>
      <c r="K34691"/>
      <c r="L34691"/>
      <c r="M34691" s="950"/>
      <c r="N34691"/>
      <c r="O34691"/>
    </row>
    <row r="34692" spans="1:15">
      <c r="A34692" t="s">
        <v>1917</v>
      </c>
      <c r="B34692" s="950"/>
      <c r="C34692"/>
      <c r="D34692"/>
      <c r="E34692"/>
      <c r="F34692"/>
      <c r="G34692"/>
      <c r="H34692"/>
      <c r="I34692"/>
      <c r="J34692"/>
      <c r="K34692"/>
      <c r="L34692"/>
      <c r="M34692" s="950"/>
      <c r="N34692"/>
      <c r="O34692"/>
    </row>
    <row r="34693" spans="1:15">
      <c r="A34693" t="s">
        <v>1917</v>
      </c>
      <c r="B34693" s="950"/>
      <c r="C34693"/>
      <c r="D34693"/>
      <c r="E34693"/>
      <c r="F34693"/>
      <c r="G34693"/>
      <c r="H34693"/>
      <c r="I34693"/>
      <c r="J34693"/>
      <c r="K34693"/>
      <c r="L34693"/>
      <c r="M34693" s="950"/>
      <c r="N34693"/>
      <c r="O34693"/>
    </row>
    <row r="34694" spans="1:15">
      <c r="A34694" t="s">
        <v>1917</v>
      </c>
      <c r="B34694" s="950"/>
      <c r="C34694"/>
      <c r="D34694"/>
      <c r="E34694"/>
      <c r="F34694"/>
      <c r="G34694"/>
      <c r="H34694"/>
      <c r="I34694"/>
      <c r="J34694"/>
      <c r="K34694"/>
      <c r="L34694"/>
      <c r="M34694" s="950"/>
      <c r="N34694"/>
      <c r="O34694"/>
    </row>
    <row r="34695" spans="1:15">
      <c r="A34695" t="s">
        <v>1917</v>
      </c>
      <c r="B34695" s="950"/>
      <c r="C34695"/>
      <c r="D34695"/>
      <c r="E34695"/>
      <c r="F34695"/>
      <c r="G34695"/>
      <c r="H34695"/>
      <c r="I34695"/>
      <c r="J34695"/>
      <c r="K34695"/>
      <c r="L34695"/>
      <c r="M34695" s="950"/>
      <c r="N34695"/>
      <c r="O34695"/>
    </row>
    <row r="34696" spans="1:15">
      <c r="A34696" t="s">
        <v>1917</v>
      </c>
      <c r="B34696" s="950"/>
      <c r="C34696"/>
      <c r="D34696"/>
      <c r="E34696"/>
      <c r="F34696"/>
      <c r="G34696"/>
      <c r="H34696"/>
      <c r="I34696"/>
      <c r="J34696"/>
      <c r="K34696"/>
      <c r="L34696"/>
      <c r="M34696" s="950"/>
      <c r="N34696"/>
      <c r="O34696"/>
    </row>
    <row r="34697" spans="1:15">
      <c r="A34697" t="s">
        <v>1917</v>
      </c>
      <c r="B34697" s="950"/>
      <c r="C34697"/>
      <c r="D34697"/>
      <c r="E34697"/>
      <c r="F34697"/>
      <c r="G34697"/>
      <c r="H34697"/>
      <c r="I34697"/>
      <c r="J34697"/>
      <c r="K34697"/>
      <c r="L34697"/>
      <c r="M34697" s="950"/>
      <c r="N34697"/>
      <c r="O34697"/>
    </row>
    <row r="34698" spans="1:15">
      <c r="A34698" t="s">
        <v>1917</v>
      </c>
      <c r="B34698" s="950"/>
      <c r="C34698"/>
      <c r="D34698"/>
      <c r="E34698"/>
      <c r="F34698"/>
      <c r="G34698"/>
      <c r="H34698"/>
      <c r="I34698"/>
      <c r="J34698"/>
      <c r="K34698"/>
      <c r="L34698"/>
      <c r="M34698" s="950"/>
      <c r="N34698"/>
      <c r="O34698"/>
    </row>
    <row r="34699" spans="1:15">
      <c r="A34699" t="s">
        <v>1917</v>
      </c>
      <c r="B34699" s="950"/>
      <c r="C34699"/>
      <c r="D34699"/>
      <c r="E34699"/>
      <c r="F34699"/>
      <c r="G34699"/>
      <c r="H34699"/>
      <c r="I34699"/>
      <c r="J34699"/>
      <c r="K34699"/>
      <c r="L34699"/>
      <c r="M34699" s="950"/>
      <c r="N34699"/>
      <c r="O34699"/>
    </row>
    <row r="34700" spans="1:15">
      <c r="A34700" t="s">
        <v>1917</v>
      </c>
      <c r="B34700" s="950"/>
      <c r="C34700"/>
      <c r="D34700"/>
      <c r="E34700"/>
      <c r="F34700"/>
      <c r="G34700"/>
      <c r="H34700"/>
      <c r="I34700"/>
      <c r="J34700"/>
      <c r="K34700"/>
      <c r="L34700"/>
      <c r="M34700" s="950"/>
      <c r="N34700"/>
      <c r="O34700"/>
    </row>
    <row r="34701" spans="1:15">
      <c r="A34701" t="s">
        <v>1917</v>
      </c>
      <c r="B34701" s="950"/>
      <c r="C34701"/>
      <c r="D34701"/>
      <c r="E34701"/>
      <c r="F34701"/>
      <c r="G34701"/>
      <c r="H34701"/>
      <c r="I34701"/>
      <c r="J34701"/>
      <c r="K34701"/>
      <c r="L34701"/>
      <c r="M34701" s="950"/>
      <c r="N34701"/>
      <c r="O34701"/>
    </row>
    <row r="34702" spans="1:15">
      <c r="A34702" t="s">
        <v>1917</v>
      </c>
      <c r="B34702" s="950"/>
      <c r="C34702"/>
      <c r="D34702"/>
      <c r="E34702"/>
      <c r="F34702"/>
      <c r="G34702"/>
      <c r="H34702"/>
      <c r="I34702"/>
      <c r="J34702"/>
      <c r="K34702"/>
      <c r="L34702"/>
      <c r="M34702" s="950"/>
      <c r="N34702"/>
      <c r="O34702"/>
    </row>
    <row r="34703" spans="1:15">
      <c r="A34703" t="s">
        <v>1917</v>
      </c>
      <c r="B34703" s="950"/>
      <c r="C34703"/>
      <c r="D34703"/>
      <c r="E34703"/>
      <c r="F34703"/>
      <c r="G34703"/>
      <c r="H34703"/>
      <c r="I34703"/>
      <c r="J34703"/>
      <c r="K34703"/>
      <c r="L34703"/>
      <c r="M34703" s="950"/>
      <c r="N34703"/>
      <c r="O34703"/>
    </row>
    <row r="34704" spans="1:15">
      <c r="A34704" t="s">
        <v>1917</v>
      </c>
      <c r="B34704" s="950"/>
      <c r="C34704"/>
      <c r="D34704"/>
      <c r="E34704"/>
      <c r="F34704"/>
      <c r="G34704"/>
      <c r="H34704"/>
      <c r="I34704"/>
      <c r="J34704"/>
      <c r="K34704"/>
      <c r="L34704"/>
      <c r="M34704" s="950"/>
      <c r="N34704"/>
      <c r="O34704"/>
    </row>
    <row r="34705" spans="1:15">
      <c r="A34705" t="s">
        <v>1917</v>
      </c>
      <c r="B34705" s="950"/>
      <c r="C34705"/>
      <c r="D34705"/>
      <c r="E34705"/>
      <c r="F34705"/>
      <c r="G34705"/>
      <c r="H34705"/>
      <c r="I34705"/>
      <c r="J34705"/>
      <c r="K34705"/>
      <c r="L34705"/>
      <c r="M34705" s="950"/>
      <c r="N34705"/>
      <c r="O34705"/>
    </row>
    <row r="34706" spans="1:15">
      <c r="A34706" t="s">
        <v>1917</v>
      </c>
      <c r="B34706" s="950"/>
      <c r="C34706"/>
      <c r="D34706"/>
      <c r="E34706"/>
      <c r="F34706"/>
      <c r="G34706"/>
      <c r="H34706"/>
      <c r="I34706"/>
      <c r="J34706"/>
      <c r="K34706"/>
      <c r="L34706"/>
      <c r="M34706" s="950"/>
      <c r="N34706"/>
      <c r="O34706"/>
    </row>
    <row r="34707" spans="1:15">
      <c r="A34707" t="s">
        <v>1917</v>
      </c>
      <c r="B34707" s="950"/>
      <c r="C34707"/>
      <c r="D34707"/>
      <c r="E34707"/>
      <c r="F34707"/>
      <c r="G34707"/>
      <c r="H34707"/>
      <c r="I34707"/>
      <c r="J34707"/>
      <c r="K34707"/>
      <c r="L34707"/>
      <c r="M34707" s="950"/>
      <c r="N34707"/>
      <c r="O34707"/>
    </row>
    <row r="34708" spans="1:15">
      <c r="A34708" t="s">
        <v>1917</v>
      </c>
      <c r="B34708" s="950"/>
      <c r="C34708"/>
      <c r="D34708"/>
      <c r="E34708"/>
      <c r="F34708"/>
      <c r="G34708"/>
      <c r="H34708"/>
      <c r="I34708"/>
      <c r="J34708"/>
      <c r="K34708"/>
      <c r="L34708"/>
      <c r="M34708" s="950"/>
      <c r="N34708"/>
      <c r="O34708"/>
    </row>
    <row r="34709" spans="1:15">
      <c r="A34709" t="s">
        <v>1917</v>
      </c>
      <c r="B34709" s="950"/>
      <c r="C34709"/>
      <c r="D34709"/>
      <c r="E34709"/>
      <c r="F34709"/>
      <c r="G34709"/>
      <c r="H34709"/>
      <c r="I34709"/>
      <c r="J34709"/>
      <c r="K34709"/>
      <c r="L34709"/>
      <c r="M34709" s="950"/>
      <c r="N34709"/>
      <c r="O34709"/>
    </row>
    <row r="34710" spans="1:15">
      <c r="A34710" t="s">
        <v>1917</v>
      </c>
      <c r="B34710" s="950"/>
      <c r="C34710"/>
      <c r="D34710"/>
      <c r="E34710"/>
      <c r="F34710"/>
      <c r="G34710"/>
      <c r="H34710"/>
      <c r="I34710"/>
      <c r="J34710"/>
      <c r="K34710"/>
      <c r="L34710"/>
      <c r="M34710" s="950"/>
      <c r="N34710"/>
      <c r="O34710"/>
    </row>
    <row r="34711" spans="1:15">
      <c r="A34711" t="s">
        <v>1917</v>
      </c>
      <c r="B34711" s="950"/>
      <c r="C34711"/>
      <c r="D34711"/>
      <c r="E34711"/>
      <c r="F34711"/>
      <c r="G34711"/>
      <c r="H34711"/>
      <c r="I34711"/>
      <c r="J34711"/>
      <c r="K34711"/>
      <c r="L34711"/>
      <c r="M34711" s="950"/>
      <c r="N34711"/>
      <c r="O34711"/>
    </row>
    <row r="34712" spans="1:15">
      <c r="A34712" t="s">
        <v>1917</v>
      </c>
      <c r="B34712" s="950"/>
      <c r="C34712"/>
      <c r="D34712"/>
      <c r="E34712"/>
      <c r="F34712"/>
      <c r="G34712"/>
      <c r="H34712"/>
      <c r="I34712"/>
      <c r="J34712"/>
      <c r="K34712"/>
      <c r="L34712"/>
      <c r="M34712" s="950"/>
      <c r="N34712"/>
      <c r="O34712"/>
    </row>
    <row r="34713" spans="1:15">
      <c r="A34713" t="s">
        <v>1917</v>
      </c>
      <c r="B34713" s="950"/>
      <c r="C34713"/>
      <c r="D34713"/>
      <c r="E34713"/>
      <c r="F34713"/>
      <c r="G34713"/>
      <c r="H34713"/>
      <c r="I34713"/>
      <c r="J34713"/>
      <c r="K34713"/>
      <c r="L34713"/>
      <c r="M34713" s="950"/>
      <c r="N34713"/>
      <c r="O34713"/>
    </row>
    <row r="34714" spans="1:15">
      <c r="A34714" t="s">
        <v>1917</v>
      </c>
      <c r="B34714" s="950"/>
      <c r="C34714"/>
      <c r="D34714"/>
      <c r="E34714"/>
      <c r="F34714"/>
      <c r="G34714"/>
      <c r="H34714"/>
      <c r="I34714"/>
      <c r="J34714"/>
      <c r="K34714"/>
      <c r="L34714"/>
      <c r="M34714" s="950"/>
      <c r="N34714"/>
      <c r="O34714"/>
    </row>
    <row r="34715" spans="1:15">
      <c r="A34715" t="s">
        <v>1917</v>
      </c>
      <c r="B34715" s="950"/>
      <c r="C34715"/>
      <c r="D34715"/>
      <c r="E34715"/>
      <c r="F34715"/>
      <c r="G34715"/>
      <c r="H34715"/>
      <c r="I34715"/>
      <c r="J34715"/>
      <c r="K34715"/>
      <c r="L34715"/>
      <c r="M34715" s="950"/>
      <c r="N34715"/>
      <c r="O34715"/>
    </row>
    <row r="34716" spans="1:15">
      <c r="A34716" t="s">
        <v>1917</v>
      </c>
      <c r="B34716" s="950"/>
      <c r="C34716"/>
      <c r="D34716"/>
      <c r="E34716"/>
      <c r="F34716"/>
      <c r="G34716"/>
      <c r="H34716"/>
      <c r="I34716"/>
      <c r="J34716"/>
      <c r="K34716"/>
      <c r="L34716"/>
      <c r="M34716" s="950"/>
      <c r="N34716"/>
      <c r="O34716"/>
    </row>
    <row r="34717" spans="1:15">
      <c r="A34717" t="s">
        <v>1917</v>
      </c>
      <c r="B34717" s="950"/>
      <c r="C34717"/>
      <c r="D34717"/>
      <c r="E34717"/>
      <c r="F34717"/>
      <c r="G34717"/>
      <c r="H34717"/>
      <c r="I34717"/>
      <c r="J34717"/>
      <c r="K34717"/>
      <c r="L34717"/>
      <c r="M34717" s="950"/>
      <c r="N34717"/>
      <c r="O34717"/>
    </row>
    <row r="34718" spans="1:15">
      <c r="A34718" t="s">
        <v>1917</v>
      </c>
      <c r="B34718" s="950"/>
      <c r="C34718"/>
      <c r="D34718"/>
      <c r="E34718"/>
      <c r="F34718"/>
      <c r="G34718"/>
      <c r="H34718"/>
      <c r="I34718"/>
      <c r="J34718"/>
      <c r="K34718"/>
      <c r="L34718"/>
      <c r="M34718" s="950"/>
      <c r="N34718"/>
      <c r="O34718"/>
    </row>
    <row r="34719" spans="1:15">
      <c r="A34719" t="s">
        <v>1917</v>
      </c>
      <c r="B34719" s="950"/>
      <c r="C34719"/>
      <c r="D34719"/>
      <c r="E34719"/>
      <c r="F34719"/>
      <c r="G34719"/>
      <c r="H34719"/>
      <c r="I34719"/>
      <c r="J34719"/>
      <c r="K34719"/>
      <c r="L34719"/>
      <c r="M34719" s="950"/>
      <c r="N34719"/>
      <c r="O34719"/>
    </row>
    <row r="34720" spans="1:15">
      <c r="A34720" t="s">
        <v>1917</v>
      </c>
      <c r="B34720" s="950"/>
      <c r="C34720"/>
      <c r="D34720"/>
      <c r="E34720"/>
      <c r="F34720"/>
      <c r="G34720"/>
      <c r="H34720"/>
      <c r="I34720"/>
      <c r="J34720"/>
      <c r="K34720"/>
      <c r="L34720"/>
      <c r="M34720" s="950"/>
      <c r="N34720"/>
      <c r="O34720"/>
    </row>
    <row r="34721" spans="1:15">
      <c r="A34721" t="s">
        <v>1917</v>
      </c>
      <c r="B34721" s="950"/>
      <c r="C34721"/>
      <c r="D34721"/>
      <c r="E34721"/>
      <c r="F34721"/>
      <c r="G34721"/>
      <c r="H34721"/>
      <c r="I34721"/>
      <c r="J34721"/>
      <c r="K34721"/>
      <c r="L34721"/>
      <c r="M34721" s="950"/>
      <c r="N34721"/>
      <c r="O34721"/>
    </row>
    <row r="34722" spans="1:15">
      <c r="A34722" t="s">
        <v>1917</v>
      </c>
      <c r="B34722" s="950"/>
      <c r="C34722"/>
      <c r="D34722"/>
      <c r="E34722"/>
      <c r="F34722"/>
      <c r="G34722"/>
      <c r="H34722"/>
      <c r="I34722"/>
      <c r="J34722"/>
      <c r="K34722"/>
      <c r="L34722"/>
      <c r="M34722" s="950"/>
      <c r="N34722"/>
      <c r="O34722"/>
    </row>
    <row r="34723" spans="1:15">
      <c r="A34723" t="s">
        <v>1917</v>
      </c>
      <c r="B34723" s="950"/>
      <c r="C34723"/>
      <c r="D34723"/>
      <c r="E34723"/>
      <c r="F34723"/>
      <c r="G34723"/>
      <c r="H34723"/>
      <c r="I34723"/>
      <c r="J34723"/>
      <c r="K34723"/>
      <c r="L34723"/>
      <c r="M34723" s="950"/>
      <c r="N34723"/>
      <c r="O34723"/>
    </row>
    <row r="34724" spans="1:15">
      <c r="A34724" t="s">
        <v>1917</v>
      </c>
      <c r="B34724" s="950"/>
      <c r="C34724"/>
      <c r="D34724"/>
      <c r="E34724"/>
      <c r="F34724"/>
      <c r="G34724"/>
      <c r="H34724"/>
      <c r="I34724"/>
      <c r="J34724"/>
      <c r="K34724"/>
      <c r="L34724"/>
      <c r="M34724" s="950"/>
      <c r="N34724"/>
      <c r="O34724"/>
    </row>
    <row r="34725" spans="1:15">
      <c r="A34725" t="s">
        <v>1917</v>
      </c>
      <c r="B34725" s="950"/>
      <c r="C34725"/>
      <c r="D34725"/>
      <c r="E34725"/>
      <c r="F34725"/>
      <c r="G34725"/>
      <c r="H34725"/>
      <c r="I34725"/>
      <c r="J34725"/>
      <c r="K34725"/>
      <c r="L34725"/>
      <c r="M34725" s="950"/>
      <c r="N34725"/>
      <c r="O34725"/>
    </row>
    <row r="34726" spans="1:15">
      <c r="A34726" t="s">
        <v>1917</v>
      </c>
      <c r="B34726" s="950"/>
      <c r="C34726"/>
      <c r="D34726"/>
      <c r="E34726"/>
      <c r="F34726"/>
      <c r="G34726"/>
      <c r="H34726"/>
      <c r="I34726"/>
      <c r="J34726"/>
      <c r="K34726"/>
      <c r="L34726"/>
      <c r="M34726" s="950"/>
      <c r="N34726"/>
      <c r="O34726"/>
    </row>
    <row r="34727" spans="1:15">
      <c r="A34727" t="s">
        <v>1917</v>
      </c>
      <c r="B34727" s="950"/>
      <c r="C34727"/>
      <c r="D34727"/>
      <c r="E34727"/>
      <c r="F34727"/>
      <c r="G34727"/>
      <c r="H34727"/>
      <c r="I34727"/>
      <c r="J34727"/>
      <c r="K34727"/>
      <c r="L34727"/>
      <c r="M34727" s="950"/>
      <c r="N34727"/>
      <c r="O34727"/>
    </row>
    <row r="34728" spans="1:15">
      <c r="A34728" t="s">
        <v>1917</v>
      </c>
      <c r="B34728" s="950"/>
      <c r="C34728"/>
      <c r="D34728"/>
      <c r="E34728"/>
      <c r="F34728"/>
      <c r="G34728"/>
      <c r="H34728"/>
      <c r="I34728"/>
      <c r="J34728"/>
      <c r="K34728"/>
      <c r="L34728"/>
      <c r="M34728" s="950"/>
      <c r="N34728"/>
      <c r="O34728"/>
    </row>
    <row r="34729" spans="1:15">
      <c r="A34729" t="s">
        <v>1917</v>
      </c>
      <c r="B34729" s="950"/>
      <c r="C34729"/>
      <c r="D34729"/>
      <c r="E34729"/>
      <c r="F34729"/>
      <c r="G34729"/>
      <c r="H34729"/>
      <c r="I34729"/>
      <c r="J34729"/>
      <c r="K34729"/>
      <c r="L34729"/>
      <c r="M34729" s="950"/>
      <c r="N34729"/>
      <c r="O34729"/>
    </row>
    <row r="34730" spans="1:15">
      <c r="A34730" t="s">
        <v>1917</v>
      </c>
      <c r="B34730" s="950"/>
      <c r="C34730"/>
      <c r="D34730"/>
      <c r="E34730"/>
      <c r="F34730"/>
      <c r="G34730"/>
      <c r="H34730"/>
      <c r="I34730"/>
      <c r="J34730"/>
      <c r="K34730"/>
      <c r="L34730"/>
      <c r="M34730" s="950"/>
      <c r="N34730"/>
      <c r="O34730"/>
    </row>
    <row r="34731" spans="1:15">
      <c r="A34731" t="s">
        <v>1917</v>
      </c>
      <c r="B34731" s="950"/>
      <c r="C34731"/>
      <c r="D34731"/>
      <c r="E34731"/>
      <c r="F34731"/>
      <c r="G34731"/>
      <c r="H34731"/>
      <c r="I34731"/>
      <c r="J34731"/>
      <c r="K34731"/>
      <c r="L34731"/>
      <c r="M34731" s="950"/>
      <c r="N34731"/>
      <c r="O34731"/>
    </row>
    <row r="34732" spans="1:15">
      <c r="A34732" t="s">
        <v>1917</v>
      </c>
      <c r="B34732" s="950"/>
      <c r="C34732"/>
      <c r="D34732"/>
      <c r="E34732"/>
      <c r="F34732"/>
      <c r="G34732"/>
      <c r="H34732"/>
      <c r="I34732"/>
      <c r="J34732"/>
      <c r="K34732"/>
      <c r="L34732"/>
      <c r="M34732" s="950"/>
      <c r="N34732"/>
      <c r="O34732"/>
    </row>
    <row r="34733" spans="1:15">
      <c r="A34733" t="s">
        <v>1917</v>
      </c>
      <c r="B34733" s="950"/>
      <c r="C34733"/>
      <c r="D34733"/>
      <c r="E34733"/>
      <c r="F34733"/>
      <c r="G34733"/>
      <c r="H34733"/>
      <c r="I34733"/>
      <c r="J34733"/>
      <c r="K34733"/>
      <c r="L34733"/>
      <c r="M34733" s="950"/>
      <c r="N34733"/>
      <c r="O34733"/>
    </row>
    <row r="34734" spans="1:15">
      <c r="A34734" t="s">
        <v>1917</v>
      </c>
      <c r="B34734" s="950"/>
      <c r="C34734"/>
      <c r="D34734"/>
      <c r="E34734"/>
      <c r="F34734"/>
      <c r="G34734"/>
      <c r="H34734"/>
      <c r="I34734"/>
      <c r="J34734"/>
      <c r="K34734"/>
      <c r="L34734"/>
      <c r="M34734" s="950"/>
      <c r="N34734"/>
      <c r="O34734"/>
    </row>
    <row r="34735" spans="1:15">
      <c r="A34735" t="s">
        <v>1917</v>
      </c>
      <c r="B34735" s="950"/>
      <c r="C34735"/>
      <c r="D34735"/>
      <c r="E34735"/>
      <c r="F34735"/>
      <c r="G34735"/>
      <c r="H34735"/>
      <c r="I34735"/>
      <c r="J34735"/>
      <c r="K34735"/>
      <c r="L34735"/>
      <c r="M34735" s="950"/>
      <c r="N34735"/>
      <c r="O34735"/>
    </row>
    <row r="34736" spans="1:15">
      <c r="A34736" t="s">
        <v>1917</v>
      </c>
      <c r="B34736" s="950"/>
      <c r="C34736"/>
      <c r="D34736"/>
      <c r="E34736"/>
      <c r="F34736"/>
      <c r="G34736"/>
      <c r="H34736"/>
      <c r="I34736"/>
      <c r="J34736"/>
      <c r="K34736"/>
      <c r="L34736"/>
      <c r="M34736" s="950"/>
      <c r="N34736"/>
      <c r="O34736"/>
    </row>
    <row r="34737" spans="1:15">
      <c r="A34737" t="s">
        <v>1917</v>
      </c>
      <c r="B34737" s="950"/>
      <c r="C34737"/>
      <c r="D34737"/>
      <c r="E34737"/>
      <c r="F34737"/>
      <c r="G34737"/>
      <c r="H34737"/>
      <c r="I34737"/>
      <c r="J34737"/>
      <c r="K34737"/>
      <c r="L34737"/>
      <c r="M34737" s="950"/>
      <c r="N34737"/>
      <c r="O34737"/>
    </row>
    <row r="34738" spans="1:15">
      <c r="A34738" t="s">
        <v>1917</v>
      </c>
      <c r="B34738" s="950"/>
      <c r="C34738"/>
      <c r="D34738"/>
      <c r="E34738"/>
      <c r="F34738"/>
      <c r="G34738"/>
      <c r="H34738"/>
      <c r="I34738"/>
      <c r="J34738"/>
      <c r="K34738"/>
      <c r="L34738"/>
      <c r="M34738" s="950"/>
      <c r="N34738"/>
      <c r="O34738"/>
    </row>
    <row r="34739" spans="1:15">
      <c r="A34739" t="s">
        <v>1917</v>
      </c>
      <c r="B34739" s="950"/>
      <c r="C34739"/>
      <c r="D34739"/>
      <c r="E34739"/>
      <c r="F34739"/>
      <c r="G34739"/>
      <c r="H34739"/>
      <c r="I34739"/>
      <c r="J34739"/>
      <c r="K34739"/>
      <c r="L34739"/>
      <c r="M34739" s="950"/>
      <c r="N34739"/>
      <c r="O34739"/>
    </row>
    <row r="34740" spans="1:15">
      <c r="A34740" t="s">
        <v>1917</v>
      </c>
      <c r="B34740" s="950"/>
      <c r="C34740"/>
      <c r="D34740"/>
      <c r="E34740"/>
      <c r="F34740"/>
      <c r="G34740"/>
      <c r="H34740"/>
      <c r="I34740"/>
      <c r="J34740"/>
      <c r="K34740"/>
      <c r="L34740"/>
      <c r="M34740" s="950"/>
      <c r="N34740"/>
      <c r="O34740"/>
    </row>
    <row r="34741" spans="1:15">
      <c r="A34741" t="s">
        <v>1917</v>
      </c>
      <c r="B34741" s="950"/>
      <c r="C34741"/>
      <c r="D34741"/>
      <c r="E34741"/>
      <c r="F34741"/>
      <c r="G34741"/>
      <c r="H34741"/>
      <c r="I34741"/>
      <c r="J34741"/>
      <c r="K34741"/>
      <c r="L34741"/>
      <c r="M34741" s="950"/>
      <c r="N34741"/>
      <c r="O34741"/>
    </row>
    <row r="34742" spans="1:15">
      <c r="A34742" t="s">
        <v>1917</v>
      </c>
      <c r="B34742" s="950"/>
      <c r="C34742"/>
      <c r="D34742"/>
      <c r="E34742"/>
      <c r="F34742"/>
      <c r="G34742"/>
      <c r="H34742"/>
      <c r="I34742"/>
      <c r="J34742"/>
      <c r="K34742"/>
      <c r="L34742"/>
      <c r="M34742" s="950"/>
      <c r="N34742"/>
      <c r="O34742"/>
    </row>
    <row r="34743" spans="1:15">
      <c r="A34743" t="s">
        <v>1917</v>
      </c>
      <c r="B34743" s="950"/>
      <c r="C34743"/>
      <c r="D34743"/>
      <c r="E34743"/>
      <c r="F34743"/>
      <c r="G34743"/>
      <c r="H34743"/>
      <c r="I34743"/>
      <c r="J34743"/>
      <c r="K34743"/>
      <c r="L34743"/>
      <c r="M34743" s="950"/>
      <c r="N34743"/>
      <c r="O34743"/>
    </row>
    <row r="34744" spans="1:15">
      <c r="A34744" t="s">
        <v>1917</v>
      </c>
      <c r="B34744" s="950"/>
      <c r="C34744"/>
      <c r="D34744"/>
      <c r="E34744"/>
      <c r="F34744"/>
      <c r="G34744"/>
      <c r="H34744"/>
      <c r="I34744"/>
      <c r="J34744"/>
      <c r="K34744"/>
      <c r="L34744"/>
      <c r="M34744" s="950"/>
      <c r="N34744"/>
      <c r="O34744"/>
    </row>
    <row r="34745" spans="1:15">
      <c r="A34745" t="s">
        <v>1917</v>
      </c>
      <c r="B34745" s="950"/>
      <c r="C34745"/>
      <c r="D34745"/>
      <c r="E34745"/>
      <c r="F34745"/>
      <c r="G34745"/>
      <c r="H34745"/>
      <c r="I34745"/>
      <c r="J34745"/>
      <c r="K34745"/>
      <c r="L34745"/>
      <c r="M34745" s="950"/>
      <c r="N34745"/>
      <c r="O34745"/>
    </row>
    <row r="34746" spans="1:15">
      <c r="A34746" t="s">
        <v>1917</v>
      </c>
      <c r="B34746" s="950"/>
      <c r="C34746"/>
      <c r="D34746"/>
      <c r="E34746"/>
      <c r="F34746"/>
      <c r="G34746"/>
      <c r="H34746"/>
      <c r="I34746"/>
      <c r="J34746"/>
      <c r="K34746"/>
      <c r="L34746"/>
      <c r="M34746" s="950"/>
      <c r="N34746"/>
      <c r="O34746"/>
    </row>
    <row r="34747" spans="1:15">
      <c r="A34747" t="s">
        <v>1917</v>
      </c>
      <c r="B34747" s="950"/>
      <c r="C34747"/>
      <c r="D34747"/>
      <c r="E34747"/>
      <c r="F34747"/>
      <c r="G34747"/>
      <c r="H34747"/>
      <c r="I34747"/>
      <c r="J34747"/>
      <c r="K34747"/>
      <c r="L34747"/>
      <c r="M34747" s="950"/>
      <c r="N34747"/>
      <c r="O34747"/>
    </row>
    <row r="34748" spans="1:15">
      <c r="A34748" t="s">
        <v>1917</v>
      </c>
      <c r="B34748" s="950"/>
      <c r="C34748"/>
      <c r="D34748"/>
      <c r="E34748"/>
      <c r="F34748"/>
      <c r="G34748"/>
      <c r="H34748"/>
      <c r="I34748"/>
      <c r="J34748"/>
      <c r="K34748"/>
      <c r="L34748"/>
      <c r="M34748" s="950"/>
      <c r="N34748"/>
      <c r="O34748"/>
    </row>
    <row r="34749" spans="1:15">
      <c r="A34749" t="s">
        <v>1917</v>
      </c>
      <c r="B34749" s="950"/>
      <c r="C34749"/>
      <c r="D34749"/>
      <c r="E34749"/>
      <c r="F34749"/>
      <c r="G34749"/>
      <c r="H34749"/>
      <c r="I34749"/>
      <c r="J34749"/>
      <c r="K34749"/>
      <c r="L34749"/>
      <c r="M34749" s="950"/>
      <c r="N34749"/>
      <c r="O34749"/>
    </row>
    <row r="34750" spans="1:15">
      <c r="A34750" t="s">
        <v>1917</v>
      </c>
      <c r="B34750" s="950"/>
      <c r="C34750"/>
      <c r="D34750"/>
      <c r="E34750"/>
      <c r="F34750"/>
      <c r="G34750"/>
      <c r="H34750"/>
      <c r="I34750"/>
      <c r="J34750"/>
      <c r="K34750"/>
      <c r="L34750"/>
      <c r="M34750" s="950"/>
      <c r="N34750"/>
      <c r="O34750"/>
    </row>
    <row r="34751" spans="1:15">
      <c r="A34751" t="s">
        <v>1917</v>
      </c>
      <c r="B34751" s="950"/>
      <c r="C34751"/>
      <c r="D34751"/>
      <c r="E34751"/>
      <c r="F34751"/>
      <c r="G34751"/>
      <c r="H34751"/>
      <c r="I34751"/>
      <c r="J34751"/>
      <c r="K34751"/>
      <c r="L34751"/>
      <c r="M34751" s="950"/>
      <c r="N34751"/>
      <c r="O34751"/>
    </row>
    <row r="34752" spans="1:15">
      <c r="A34752" t="s">
        <v>1917</v>
      </c>
      <c r="B34752" s="950"/>
      <c r="C34752"/>
      <c r="D34752"/>
      <c r="E34752"/>
      <c r="F34752"/>
      <c r="G34752"/>
      <c r="H34752"/>
      <c r="I34752"/>
      <c r="J34752"/>
      <c r="K34752"/>
      <c r="L34752"/>
      <c r="M34752" s="950"/>
      <c r="N34752"/>
      <c r="O34752"/>
    </row>
    <row r="34753" spans="1:15">
      <c r="A34753" t="s">
        <v>1917</v>
      </c>
      <c r="B34753" s="950"/>
      <c r="C34753"/>
      <c r="D34753"/>
      <c r="E34753"/>
      <c r="F34753"/>
      <c r="G34753"/>
      <c r="H34753"/>
      <c r="I34753"/>
      <c r="J34753"/>
      <c r="K34753"/>
      <c r="L34753"/>
      <c r="M34753" s="950"/>
      <c r="N34753"/>
      <c r="O34753"/>
    </row>
    <row r="34754" spans="1:15">
      <c r="A34754" t="s">
        <v>1917</v>
      </c>
      <c r="B34754" s="950"/>
      <c r="C34754"/>
      <c r="D34754"/>
      <c r="E34754"/>
      <c r="F34754"/>
      <c r="G34754"/>
      <c r="H34754"/>
      <c r="I34754"/>
      <c r="J34754"/>
      <c r="K34754"/>
      <c r="L34754"/>
      <c r="M34754" s="950"/>
      <c r="N34754"/>
      <c r="O34754"/>
    </row>
    <row r="34755" spans="1:15">
      <c r="A34755" t="s">
        <v>1917</v>
      </c>
      <c r="B34755" s="950"/>
      <c r="C34755"/>
      <c r="D34755"/>
      <c r="E34755"/>
      <c r="F34755"/>
      <c r="G34755"/>
      <c r="H34755"/>
      <c r="I34755"/>
      <c r="J34755"/>
      <c r="K34755"/>
      <c r="L34755"/>
      <c r="M34755" s="950"/>
      <c r="N34755"/>
      <c r="O34755"/>
    </row>
    <row r="34756" spans="1:15">
      <c r="A34756" t="s">
        <v>1917</v>
      </c>
      <c r="B34756" s="950"/>
      <c r="C34756"/>
      <c r="D34756"/>
      <c r="E34756"/>
      <c r="F34756"/>
      <c r="G34756"/>
      <c r="H34756"/>
      <c r="I34756"/>
      <c r="J34756"/>
      <c r="K34756"/>
      <c r="L34756"/>
      <c r="M34756" s="950"/>
      <c r="N34756"/>
      <c r="O34756"/>
    </row>
    <row r="34757" spans="1:15">
      <c r="A34757" t="s">
        <v>1917</v>
      </c>
      <c r="B34757" s="950"/>
      <c r="C34757"/>
      <c r="D34757"/>
      <c r="E34757"/>
      <c r="F34757"/>
      <c r="G34757"/>
      <c r="H34757"/>
      <c r="I34757"/>
      <c r="J34757"/>
      <c r="K34757"/>
      <c r="L34757"/>
      <c r="M34757" s="950"/>
      <c r="N34757"/>
      <c r="O34757"/>
    </row>
    <row r="34758" spans="1:15">
      <c r="A34758" t="s">
        <v>1917</v>
      </c>
      <c r="B34758" s="950"/>
      <c r="C34758"/>
      <c r="D34758"/>
      <c r="E34758"/>
      <c r="F34758"/>
      <c r="G34758"/>
      <c r="H34758"/>
      <c r="I34758"/>
      <c r="J34758"/>
      <c r="K34758"/>
      <c r="L34758"/>
      <c r="M34758" s="950"/>
      <c r="N34758"/>
      <c r="O34758"/>
    </row>
    <row r="34759" spans="1:15">
      <c r="A34759" t="s">
        <v>1917</v>
      </c>
      <c r="B34759" s="950"/>
      <c r="C34759"/>
      <c r="D34759"/>
      <c r="E34759"/>
      <c r="F34759"/>
      <c r="G34759"/>
      <c r="H34759"/>
      <c r="I34759"/>
      <c r="J34759"/>
      <c r="K34759"/>
      <c r="L34759"/>
      <c r="M34759" s="950"/>
      <c r="N34759"/>
      <c r="O34759"/>
    </row>
    <row r="34760" spans="1:15">
      <c r="A34760" t="s">
        <v>1917</v>
      </c>
      <c r="B34760" s="950"/>
      <c r="C34760"/>
      <c r="D34760"/>
      <c r="E34760"/>
      <c r="F34760"/>
      <c r="G34760"/>
      <c r="H34760"/>
      <c r="I34760"/>
      <c r="J34760"/>
      <c r="K34760"/>
      <c r="L34760"/>
      <c r="M34760" s="950"/>
      <c r="N34760"/>
      <c r="O34760"/>
    </row>
    <row r="34761" spans="1:15">
      <c r="A34761" t="s">
        <v>1917</v>
      </c>
      <c r="B34761" s="950"/>
      <c r="C34761"/>
      <c r="D34761"/>
      <c r="E34761"/>
      <c r="F34761"/>
      <c r="G34761"/>
      <c r="H34761"/>
      <c r="I34761"/>
      <c r="J34761"/>
      <c r="K34761"/>
      <c r="L34761"/>
      <c r="M34761" s="950"/>
      <c r="N34761"/>
      <c r="O34761"/>
    </row>
    <row r="34762" spans="1:15">
      <c r="A34762" t="s">
        <v>1917</v>
      </c>
      <c r="B34762" s="950"/>
      <c r="C34762"/>
      <c r="D34762"/>
      <c r="E34762"/>
      <c r="F34762"/>
      <c r="G34762"/>
      <c r="H34762"/>
      <c r="I34762"/>
      <c r="J34762"/>
      <c r="K34762"/>
      <c r="L34762"/>
      <c r="M34762" s="950"/>
      <c r="N34762"/>
      <c r="O34762"/>
    </row>
    <row r="34763" spans="1:15">
      <c r="A34763" t="s">
        <v>1917</v>
      </c>
      <c r="B34763" s="950"/>
      <c r="C34763"/>
      <c r="D34763"/>
      <c r="E34763"/>
      <c r="F34763"/>
      <c r="G34763"/>
      <c r="H34763"/>
      <c r="I34763"/>
      <c r="J34763"/>
      <c r="K34763"/>
      <c r="L34763"/>
      <c r="M34763" s="950"/>
      <c r="N34763"/>
      <c r="O34763"/>
    </row>
    <row r="34764" spans="1:15">
      <c r="A34764" t="s">
        <v>1917</v>
      </c>
      <c r="B34764" s="950"/>
      <c r="C34764"/>
      <c r="D34764"/>
      <c r="E34764"/>
      <c r="F34764"/>
      <c r="G34764"/>
      <c r="H34764"/>
      <c r="I34764"/>
      <c r="J34764"/>
      <c r="K34764"/>
      <c r="L34764"/>
      <c r="M34764" s="950"/>
      <c r="N34764"/>
      <c r="O34764"/>
    </row>
    <row r="34765" spans="1:15">
      <c r="A34765" t="s">
        <v>1917</v>
      </c>
      <c r="B34765" s="950"/>
      <c r="C34765"/>
      <c r="D34765"/>
      <c r="E34765"/>
      <c r="F34765"/>
      <c r="G34765"/>
      <c r="H34765"/>
      <c r="I34765"/>
      <c r="J34765"/>
      <c r="K34765"/>
      <c r="L34765"/>
      <c r="M34765" s="950"/>
      <c r="N34765"/>
      <c r="O34765"/>
    </row>
    <row r="34766" spans="1:15">
      <c r="A34766" t="s">
        <v>1917</v>
      </c>
      <c r="B34766" s="950"/>
      <c r="C34766"/>
      <c r="D34766"/>
      <c r="E34766"/>
      <c r="F34766"/>
      <c r="G34766"/>
      <c r="H34766"/>
      <c r="I34766"/>
      <c r="J34766"/>
      <c r="K34766"/>
      <c r="L34766"/>
      <c r="M34766" s="950"/>
      <c r="N34766"/>
      <c r="O34766"/>
    </row>
    <row r="34767" spans="1:15">
      <c r="A34767" t="s">
        <v>1917</v>
      </c>
      <c r="B34767" s="950"/>
      <c r="C34767"/>
      <c r="D34767"/>
      <c r="E34767"/>
      <c r="F34767"/>
      <c r="G34767"/>
      <c r="H34767"/>
      <c r="I34767"/>
      <c r="J34767"/>
      <c r="K34767"/>
      <c r="L34767"/>
      <c r="M34767" s="950"/>
      <c r="N34767"/>
      <c r="O34767"/>
    </row>
    <row r="34768" spans="1:15">
      <c r="A34768" t="s">
        <v>1917</v>
      </c>
      <c r="B34768" s="950"/>
      <c r="C34768"/>
      <c r="D34768"/>
      <c r="E34768"/>
      <c r="F34768"/>
      <c r="G34768"/>
      <c r="H34768"/>
      <c r="I34768"/>
      <c r="J34768"/>
      <c r="K34768"/>
      <c r="L34768"/>
      <c r="M34768" s="950"/>
      <c r="N34768"/>
      <c r="O34768"/>
    </row>
    <row r="34769" spans="1:15">
      <c r="A34769" t="s">
        <v>1917</v>
      </c>
      <c r="B34769" s="950"/>
      <c r="C34769"/>
      <c r="D34769"/>
      <c r="E34769"/>
      <c r="F34769"/>
      <c r="G34769"/>
      <c r="H34769"/>
      <c r="I34769"/>
      <c r="J34769"/>
      <c r="K34769"/>
      <c r="L34769"/>
      <c r="M34769" s="950"/>
      <c r="N34769"/>
      <c r="O34769"/>
    </row>
    <row r="34770" spans="1:15">
      <c r="A34770" t="s">
        <v>1917</v>
      </c>
      <c r="B34770" s="950"/>
      <c r="C34770"/>
      <c r="D34770"/>
      <c r="E34770"/>
      <c r="F34770"/>
      <c r="G34770"/>
      <c r="H34770"/>
      <c r="I34770"/>
      <c r="J34770"/>
      <c r="K34770"/>
      <c r="L34770"/>
      <c r="M34770" s="950"/>
      <c r="N34770"/>
      <c r="O34770"/>
    </row>
    <row r="34771" spans="1:15">
      <c r="A34771" t="s">
        <v>1917</v>
      </c>
      <c r="B34771" s="950"/>
      <c r="C34771"/>
      <c r="D34771"/>
      <c r="E34771"/>
      <c r="F34771"/>
      <c r="G34771"/>
      <c r="H34771"/>
      <c r="I34771"/>
      <c r="J34771"/>
      <c r="K34771"/>
      <c r="L34771"/>
      <c r="M34771" s="950"/>
      <c r="N34771"/>
      <c r="O34771"/>
    </row>
    <row r="34772" spans="1:15">
      <c r="A34772" t="s">
        <v>1917</v>
      </c>
      <c r="B34772" s="950"/>
      <c r="C34772"/>
      <c r="D34772"/>
      <c r="E34772"/>
      <c r="F34772"/>
      <c r="G34772"/>
      <c r="H34772"/>
      <c r="I34772"/>
      <c r="J34772"/>
      <c r="K34772"/>
      <c r="L34772"/>
      <c r="M34772" s="950"/>
      <c r="N34772"/>
      <c r="O34772"/>
    </row>
    <row r="34773" spans="1:15">
      <c r="A34773" t="s">
        <v>1917</v>
      </c>
      <c r="B34773" s="950"/>
      <c r="C34773"/>
      <c r="D34773"/>
      <c r="E34773"/>
      <c r="F34773"/>
      <c r="G34773"/>
      <c r="H34773"/>
      <c r="I34773"/>
      <c r="J34773"/>
      <c r="K34773"/>
      <c r="L34773"/>
      <c r="M34773" s="950"/>
      <c r="N34773"/>
      <c r="O34773"/>
    </row>
    <row r="34774" spans="1:15">
      <c r="A34774" t="s">
        <v>1917</v>
      </c>
      <c r="B34774" s="950"/>
      <c r="C34774"/>
      <c r="D34774"/>
      <c r="E34774"/>
      <c r="F34774"/>
      <c r="G34774"/>
      <c r="H34774"/>
      <c r="I34774"/>
      <c r="J34774"/>
      <c r="K34774"/>
      <c r="L34774"/>
      <c r="M34774" s="950"/>
      <c r="N34774"/>
      <c r="O34774"/>
    </row>
    <row r="34775" spans="1:15">
      <c r="A34775" t="s">
        <v>1917</v>
      </c>
      <c r="B34775" s="950"/>
      <c r="C34775"/>
      <c r="D34775"/>
      <c r="E34775"/>
      <c r="F34775"/>
      <c r="G34775"/>
      <c r="H34775"/>
      <c r="I34775"/>
      <c r="J34775"/>
      <c r="K34775"/>
      <c r="L34775"/>
      <c r="M34775" s="950"/>
      <c r="N34775"/>
      <c r="O34775"/>
    </row>
    <row r="34776" spans="1:15">
      <c r="A34776" t="s">
        <v>1917</v>
      </c>
      <c r="B34776" s="950"/>
      <c r="C34776"/>
      <c r="D34776"/>
      <c r="E34776"/>
      <c r="F34776"/>
      <c r="G34776"/>
      <c r="H34776"/>
      <c r="I34776"/>
      <c r="J34776"/>
      <c r="K34776"/>
      <c r="L34776"/>
      <c r="M34776" s="950"/>
      <c r="N34776"/>
      <c r="O34776"/>
    </row>
    <row r="34777" spans="1:15">
      <c r="A34777" t="s">
        <v>1917</v>
      </c>
      <c r="B34777" s="950"/>
      <c r="C34777"/>
      <c r="D34777"/>
      <c r="E34777"/>
      <c r="F34777"/>
      <c r="G34777"/>
      <c r="H34777"/>
      <c r="I34777"/>
      <c r="J34777"/>
      <c r="K34777"/>
      <c r="L34777"/>
      <c r="M34777" s="950"/>
      <c r="N34777"/>
      <c r="O34777"/>
    </row>
    <row r="34778" spans="1:15">
      <c r="A34778" t="s">
        <v>1917</v>
      </c>
      <c r="B34778" s="950"/>
      <c r="C34778"/>
      <c r="D34778"/>
      <c r="E34778"/>
      <c r="F34778"/>
      <c r="G34778"/>
      <c r="H34778"/>
      <c r="I34778"/>
      <c r="J34778"/>
      <c r="K34778"/>
      <c r="L34778"/>
      <c r="M34778" s="950"/>
      <c r="N34778"/>
      <c r="O34778"/>
    </row>
    <row r="34779" spans="1:15">
      <c r="A34779" t="s">
        <v>1917</v>
      </c>
      <c r="B34779" s="950"/>
      <c r="C34779"/>
      <c r="D34779"/>
      <c r="E34779"/>
      <c r="F34779"/>
      <c r="G34779"/>
      <c r="H34779"/>
      <c r="I34779"/>
      <c r="J34779"/>
      <c r="K34779"/>
      <c r="L34779"/>
      <c r="M34779" s="950"/>
      <c r="N34779"/>
      <c r="O34779"/>
    </row>
    <row r="34780" spans="1:15">
      <c r="A34780" t="s">
        <v>1917</v>
      </c>
      <c r="B34780" s="950"/>
      <c r="C34780"/>
      <c r="D34780"/>
      <c r="E34780"/>
      <c r="F34780"/>
      <c r="G34780"/>
      <c r="H34780"/>
      <c r="I34780"/>
      <c r="J34780"/>
      <c r="K34780"/>
      <c r="L34780"/>
      <c r="M34780" s="950"/>
      <c r="N34780"/>
      <c r="O34780"/>
    </row>
    <row r="34781" spans="1:15">
      <c r="A34781" t="s">
        <v>1917</v>
      </c>
      <c r="B34781" s="950"/>
      <c r="C34781"/>
      <c r="D34781"/>
      <c r="E34781"/>
      <c r="F34781"/>
      <c r="G34781"/>
      <c r="H34781"/>
      <c r="I34781"/>
      <c r="J34781"/>
      <c r="K34781"/>
      <c r="L34781"/>
      <c r="M34781" s="950"/>
      <c r="N34781"/>
      <c r="O34781"/>
    </row>
    <row r="34782" spans="1:15">
      <c r="A34782" t="s">
        <v>1917</v>
      </c>
      <c r="B34782" s="950"/>
      <c r="C34782"/>
      <c r="D34782"/>
      <c r="E34782"/>
      <c r="F34782"/>
      <c r="G34782"/>
      <c r="H34782"/>
      <c r="I34782"/>
      <c r="J34782"/>
      <c r="K34782"/>
      <c r="L34782"/>
      <c r="M34782" s="950"/>
      <c r="N34782"/>
      <c r="O34782"/>
    </row>
    <row r="34783" spans="1:15">
      <c r="A34783" t="s">
        <v>1917</v>
      </c>
      <c r="B34783" s="950"/>
      <c r="C34783"/>
      <c r="D34783"/>
      <c r="E34783"/>
      <c r="F34783"/>
      <c r="G34783"/>
      <c r="H34783"/>
      <c r="I34783"/>
      <c r="J34783"/>
      <c r="K34783"/>
      <c r="L34783"/>
      <c r="M34783" s="950"/>
      <c r="N34783"/>
      <c r="O34783"/>
    </row>
    <row r="34784" spans="1:15">
      <c r="A34784" t="s">
        <v>1917</v>
      </c>
      <c r="B34784" s="950"/>
      <c r="C34784"/>
      <c r="D34784"/>
      <c r="E34784"/>
      <c r="F34784"/>
      <c r="G34784"/>
      <c r="H34784"/>
      <c r="I34784"/>
      <c r="J34784"/>
      <c r="K34784"/>
      <c r="L34784"/>
      <c r="M34784" s="950"/>
      <c r="N34784"/>
      <c r="O34784"/>
    </row>
    <row r="34785" spans="1:15">
      <c r="A34785" t="s">
        <v>1917</v>
      </c>
      <c r="B34785" s="950"/>
      <c r="C34785"/>
      <c r="D34785"/>
      <c r="E34785"/>
      <c r="F34785"/>
      <c r="G34785"/>
      <c r="H34785"/>
      <c r="I34785"/>
      <c r="J34785"/>
      <c r="K34785"/>
      <c r="L34785"/>
      <c r="M34785" s="950"/>
      <c r="N34785"/>
      <c r="O34785"/>
    </row>
    <row r="34786" spans="1:15">
      <c r="A34786" t="s">
        <v>1917</v>
      </c>
      <c r="B34786" s="950"/>
      <c r="C34786"/>
      <c r="D34786"/>
      <c r="E34786"/>
      <c r="F34786"/>
      <c r="G34786"/>
      <c r="H34786"/>
      <c r="I34786"/>
      <c r="J34786"/>
      <c r="K34786"/>
      <c r="L34786"/>
      <c r="M34786" s="950"/>
      <c r="N34786"/>
      <c r="O34786"/>
    </row>
    <row r="34787" spans="1:15">
      <c r="A34787" t="s">
        <v>1917</v>
      </c>
      <c r="B34787" s="950"/>
      <c r="C34787"/>
      <c r="D34787"/>
      <c r="E34787"/>
      <c r="F34787"/>
      <c r="G34787"/>
      <c r="H34787"/>
      <c r="I34787"/>
      <c r="J34787"/>
      <c r="K34787"/>
      <c r="L34787"/>
      <c r="M34787" s="950"/>
      <c r="N34787"/>
      <c r="O34787"/>
    </row>
    <row r="34788" spans="1:15">
      <c r="A34788" t="s">
        <v>1917</v>
      </c>
      <c r="B34788" s="950"/>
      <c r="C34788"/>
      <c r="D34788"/>
      <c r="E34788"/>
      <c r="F34788"/>
      <c r="G34788"/>
      <c r="H34788"/>
      <c r="I34788"/>
      <c r="J34788"/>
      <c r="K34788"/>
      <c r="L34788"/>
      <c r="M34788" s="950"/>
      <c r="N34788"/>
      <c r="O34788"/>
    </row>
    <row r="34789" spans="1:15">
      <c r="A34789" t="s">
        <v>1917</v>
      </c>
      <c r="B34789" s="950"/>
      <c r="C34789"/>
      <c r="D34789"/>
      <c r="E34789"/>
      <c r="F34789"/>
      <c r="G34789"/>
      <c r="H34789"/>
      <c r="I34789"/>
      <c r="J34789"/>
      <c r="K34789"/>
      <c r="L34789"/>
      <c r="M34789" s="950"/>
      <c r="N34789"/>
      <c r="O34789"/>
    </row>
    <row r="34790" spans="1:15">
      <c r="A34790" t="s">
        <v>1917</v>
      </c>
      <c r="B34790" s="950"/>
      <c r="C34790"/>
      <c r="D34790"/>
      <c r="E34790"/>
      <c r="F34790"/>
      <c r="G34790"/>
      <c r="H34790"/>
      <c r="I34790"/>
      <c r="J34790"/>
      <c r="K34790"/>
      <c r="L34790"/>
      <c r="M34790" s="950"/>
      <c r="N34790"/>
      <c r="O34790"/>
    </row>
    <row r="34791" spans="1:15">
      <c r="A34791" t="s">
        <v>1917</v>
      </c>
      <c r="B34791" s="950"/>
      <c r="C34791"/>
      <c r="D34791"/>
      <c r="E34791"/>
      <c r="F34791"/>
      <c r="G34791"/>
      <c r="H34791"/>
      <c r="I34791"/>
      <c r="J34791"/>
      <c r="K34791"/>
      <c r="L34791"/>
      <c r="M34791" s="950"/>
      <c r="N34791"/>
      <c r="O34791"/>
    </row>
    <row r="34792" spans="1:15">
      <c r="A34792" t="s">
        <v>1917</v>
      </c>
      <c r="B34792" s="950"/>
      <c r="C34792"/>
      <c r="D34792"/>
      <c r="E34792"/>
      <c r="F34792"/>
      <c r="G34792"/>
      <c r="H34792"/>
      <c r="I34792"/>
      <c r="J34792"/>
      <c r="K34792"/>
      <c r="L34792"/>
      <c r="M34792" s="950"/>
      <c r="N34792"/>
      <c r="O34792"/>
    </row>
    <row r="34793" spans="1:15">
      <c r="A34793" t="s">
        <v>1917</v>
      </c>
      <c r="B34793" s="950"/>
      <c r="C34793"/>
      <c r="D34793"/>
      <c r="E34793"/>
      <c r="F34793"/>
      <c r="G34793"/>
      <c r="H34793"/>
      <c r="I34793"/>
      <c r="J34793"/>
      <c r="K34793"/>
      <c r="L34793"/>
      <c r="M34793" s="950"/>
      <c r="N34793"/>
      <c r="O34793"/>
    </row>
    <row r="34794" spans="1:15">
      <c r="A34794" t="s">
        <v>1917</v>
      </c>
      <c r="B34794" s="950"/>
      <c r="C34794"/>
      <c r="D34794"/>
      <c r="E34794"/>
      <c r="F34794"/>
      <c r="G34794"/>
      <c r="H34794"/>
      <c r="I34794"/>
      <c r="J34794"/>
      <c r="K34794"/>
      <c r="L34794"/>
      <c r="M34794" s="950"/>
      <c r="N34794"/>
      <c r="O34794"/>
    </row>
    <row r="34795" spans="1:15">
      <c r="A34795" t="s">
        <v>1917</v>
      </c>
      <c r="B34795" s="950"/>
      <c r="C34795"/>
      <c r="D34795"/>
      <c r="E34795"/>
      <c r="F34795"/>
      <c r="G34795"/>
      <c r="H34795"/>
      <c r="I34795"/>
      <c r="J34795"/>
      <c r="K34795"/>
      <c r="L34795"/>
      <c r="M34795" s="950"/>
      <c r="N34795"/>
      <c r="O34795"/>
    </row>
    <row r="34796" spans="1:15">
      <c r="A34796" t="s">
        <v>1917</v>
      </c>
      <c r="B34796" s="950"/>
      <c r="C34796"/>
      <c r="D34796"/>
      <c r="E34796"/>
      <c r="F34796"/>
      <c r="G34796"/>
      <c r="H34796"/>
      <c r="I34796"/>
      <c r="J34796"/>
      <c r="K34796"/>
      <c r="L34796"/>
      <c r="M34796" s="950"/>
      <c r="N34796"/>
      <c r="O34796"/>
    </row>
    <row r="34797" spans="1:15">
      <c r="A34797" t="s">
        <v>1917</v>
      </c>
      <c r="B34797" s="950"/>
      <c r="C34797"/>
      <c r="D34797"/>
      <c r="E34797"/>
      <c r="F34797"/>
      <c r="G34797"/>
      <c r="H34797"/>
      <c r="I34797"/>
      <c r="J34797"/>
      <c r="K34797"/>
      <c r="L34797"/>
      <c r="M34797" s="950"/>
      <c r="N34797"/>
      <c r="O34797"/>
    </row>
    <row r="34798" spans="1:15">
      <c r="A34798" t="s">
        <v>1917</v>
      </c>
      <c r="B34798" s="950"/>
      <c r="C34798"/>
      <c r="D34798"/>
      <c r="E34798"/>
      <c r="F34798"/>
      <c r="G34798"/>
      <c r="H34798"/>
      <c r="I34798"/>
      <c r="J34798"/>
      <c r="K34798"/>
      <c r="L34798"/>
      <c r="M34798" s="950"/>
      <c r="N34798"/>
      <c r="O34798"/>
    </row>
    <row r="34799" spans="1:15">
      <c r="A34799" t="s">
        <v>1917</v>
      </c>
      <c r="B34799" s="950"/>
      <c r="C34799"/>
      <c r="D34799"/>
      <c r="E34799"/>
      <c r="F34799"/>
      <c r="G34799"/>
      <c r="H34799"/>
      <c r="I34799"/>
      <c r="J34799"/>
      <c r="K34799"/>
      <c r="L34799"/>
      <c r="M34799" s="950"/>
      <c r="N34799"/>
      <c r="O34799"/>
    </row>
    <row r="34800" spans="1:15">
      <c r="A34800" t="s">
        <v>1917</v>
      </c>
      <c r="B34800" s="950"/>
      <c r="C34800"/>
      <c r="D34800"/>
      <c r="E34800"/>
      <c r="F34800"/>
      <c r="G34800"/>
      <c r="H34800"/>
      <c r="I34800"/>
      <c r="J34800"/>
      <c r="K34800"/>
      <c r="L34800"/>
      <c r="M34800" s="950"/>
      <c r="N34800"/>
      <c r="O34800"/>
    </row>
    <row r="34801" spans="1:15">
      <c r="A34801" t="s">
        <v>1917</v>
      </c>
      <c r="B34801" s="950"/>
      <c r="C34801"/>
      <c r="D34801"/>
      <c r="E34801"/>
      <c r="F34801"/>
      <c r="G34801"/>
      <c r="H34801"/>
      <c r="I34801"/>
      <c r="J34801"/>
      <c r="K34801"/>
      <c r="L34801"/>
      <c r="M34801" s="950"/>
      <c r="N34801"/>
      <c r="O34801"/>
    </row>
    <row r="34802" spans="1:15">
      <c r="A34802" t="s">
        <v>1917</v>
      </c>
      <c r="B34802" s="950"/>
      <c r="C34802"/>
      <c r="D34802"/>
      <c r="E34802"/>
      <c r="F34802"/>
      <c r="G34802"/>
      <c r="H34802"/>
      <c r="I34802"/>
      <c r="J34802"/>
      <c r="K34802"/>
      <c r="L34802"/>
      <c r="M34802" s="950"/>
      <c r="N34802"/>
      <c r="O34802"/>
    </row>
    <row r="34803" spans="1:15">
      <c r="A34803" t="s">
        <v>1917</v>
      </c>
      <c r="B34803" s="950"/>
      <c r="C34803"/>
      <c r="D34803"/>
      <c r="E34803"/>
      <c r="F34803"/>
      <c r="G34803"/>
      <c r="H34803"/>
      <c r="I34803"/>
      <c r="J34803"/>
      <c r="K34803"/>
      <c r="L34803"/>
      <c r="M34803" s="950"/>
      <c r="N34803"/>
      <c r="O34803"/>
    </row>
    <row r="34804" spans="1:15">
      <c r="A34804" t="s">
        <v>1917</v>
      </c>
      <c r="B34804" s="950"/>
      <c r="C34804"/>
      <c r="D34804"/>
      <c r="E34804"/>
      <c r="F34804"/>
      <c r="G34804"/>
      <c r="H34804"/>
      <c r="I34804"/>
      <c r="J34804"/>
      <c r="K34804"/>
      <c r="L34804"/>
      <c r="M34804" s="950"/>
      <c r="N34804"/>
      <c r="O34804"/>
    </row>
    <row r="34805" spans="1:15">
      <c r="A34805" t="s">
        <v>1917</v>
      </c>
      <c r="B34805" s="950"/>
      <c r="C34805"/>
      <c r="D34805"/>
      <c r="E34805"/>
      <c r="F34805"/>
      <c r="G34805"/>
      <c r="H34805"/>
      <c r="I34805"/>
      <c r="J34805"/>
      <c r="K34805"/>
      <c r="L34805"/>
      <c r="M34805" s="950"/>
      <c r="N34805"/>
      <c r="O34805"/>
    </row>
    <row r="34806" spans="1:15">
      <c r="A34806" t="s">
        <v>1917</v>
      </c>
      <c r="B34806" s="950"/>
      <c r="C34806"/>
      <c r="D34806"/>
      <c r="E34806"/>
      <c r="F34806"/>
      <c r="G34806"/>
      <c r="H34806"/>
      <c r="I34806"/>
      <c r="J34806"/>
      <c r="K34806"/>
      <c r="L34806"/>
      <c r="M34806" s="950"/>
      <c r="N34806"/>
      <c r="O34806"/>
    </row>
    <row r="34807" spans="1:15">
      <c r="A34807" t="s">
        <v>1917</v>
      </c>
      <c r="B34807" s="950"/>
      <c r="C34807"/>
      <c r="D34807"/>
      <c r="E34807"/>
      <c r="F34807"/>
      <c r="G34807"/>
      <c r="H34807"/>
      <c r="I34807"/>
      <c r="J34807"/>
      <c r="K34807"/>
      <c r="L34807"/>
      <c r="M34807" s="950"/>
      <c r="N34807"/>
      <c r="O34807"/>
    </row>
    <row r="34808" spans="1:15">
      <c r="A34808" t="s">
        <v>1917</v>
      </c>
      <c r="B34808" s="950"/>
      <c r="C34808"/>
      <c r="D34808"/>
      <c r="E34808"/>
      <c r="F34808"/>
      <c r="G34808"/>
      <c r="H34808"/>
      <c r="I34808"/>
      <c r="J34808"/>
      <c r="K34808"/>
      <c r="L34808"/>
      <c r="M34808" s="950"/>
      <c r="N34808"/>
      <c r="O34808"/>
    </row>
    <row r="34809" spans="1:15">
      <c r="A34809" t="s">
        <v>1917</v>
      </c>
      <c r="B34809" s="950"/>
      <c r="C34809"/>
      <c r="D34809"/>
      <c r="E34809"/>
      <c r="F34809"/>
      <c r="G34809"/>
      <c r="H34809"/>
      <c r="I34809"/>
      <c r="J34809"/>
      <c r="K34809"/>
      <c r="L34809"/>
      <c r="M34809" s="950"/>
      <c r="N34809"/>
      <c r="O34809"/>
    </row>
    <row r="34810" spans="1:15">
      <c r="A34810" t="s">
        <v>1917</v>
      </c>
      <c r="B34810" s="950"/>
      <c r="C34810"/>
      <c r="D34810"/>
      <c r="E34810"/>
      <c r="F34810"/>
      <c r="G34810"/>
      <c r="H34810"/>
      <c r="I34810"/>
      <c r="J34810"/>
      <c r="K34810"/>
      <c r="L34810"/>
      <c r="M34810" s="950"/>
      <c r="N34810"/>
      <c r="O34810"/>
    </row>
    <row r="34811" spans="1:15">
      <c r="A34811" t="s">
        <v>1917</v>
      </c>
      <c r="B34811" s="950"/>
      <c r="C34811"/>
      <c r="D34811"/>
      <c r="E34811"/>
      <c r="F34811"/>
      <c r="G34811"/>
      <c r="H34811"/>
      <c r="I34811"/>
      <c r="J34811"/>
      <c r="K34811"/>
      <c r="L34811"/>
      <c r="M34811" s="950"/>
      <c r="N34811"/>
      <c r="O34811"/>
    </row>
    <row r="34812" spans="1:15">
      <c r="A34812" t="s">
        <v>1917</v>
      </c>
      <c r="B34812" s="950"/>
      <c r="C34812"/>
      <c r="D34812"/>
      <c r="E34812"/>
      <c r="F34812"/>
      <c r="G34812"/>
      <c r="H34812"/>
      <c r="I34812"/>
      <c r="J34812"/>
      <c r="K34812"/>
      <c r="L34812"/>
      <c r="M34812" s="950"/>
      <c r="N34812"/>
      <c r="O34812"/>
    </row>
    <row r="34813" spans="1:15">
      <c r="A34813" t="s">
        <v>1917</v>
      </c>
      <c r="B34813" s="950"/>
      <c r="C34813"/>
      <c r="D34813"/>
      <c r="E34813"/>
      <c r="F34813"/>
      <c r="G34813"/>
      <c r="H34813"/>
      <c r="I34813"/>
      <c r="J34813"/>
      <c r="K34813"/>
      <c r="L34813"/>
      <c r="M34813" s="950"/>
      <c r="N34813"/>
      <c r="O34813"/>
    </row>
    <row r="34814" spans="1:15">
      <c r="A34814" t="s">
        <v>1917</v>
      </c>
      <c r="B34814" s="950"/>
      <c r="C34814"/>
      <c r="D34814"/>
      <c r="E34814"/>
      <c r="F34814"/>
      <c r="G34814"/>
      <c r="H34814"/>
      <c r="I34814"/>
      <c r="J34814"/>
      <c r="K34814"/>
      <c r="L34814"/>
      <c r="M34814" s="950"/>
      <c r="N34814"/>
      <c r="O34814"/>
    </row>
    <row r="34815" spans="1:15">
      <c r="A34815" t="s">
        <v>1917</v>
      </c>
      <c r="B34815" s="950"/>
      <c r="C34815"/>
      <c r="D34815"/>
      <c r="E34815"/>
      <c r="F34815"/>
      <c r="G34815"/>
      <c r="H34815"/>
      <c r="I34815"/>
      <c r="J34815"/>
      <c r="K34815"/>
      <c r="L34815"/>
      <c r="M34815" s="950"/>
      <c r="N34815"/>
      <c r="O34815"/>
    </row>
    <row r="34816" spans="1:15">
      <c r="A34816" t="s">
        <v>1917</v>
      </c>
      <c r="B34816" s="950"/>
      <c r="C34816"/>
      <c r="D34816"/>
      <c r="E34816"/>
      <c r="F34816"/>
      <c r="G34816"/>
      <c r="H34816"/>
      <c r="I34816"/>
      <c r="J34816"/>
      <c r="K34816"/>
      <c r="L34816"/>
      <c r="M34816" s="950"/>
      <c r="N34816"/>
      <c r="O34816"/>
    </row>
    <row r="34817" spans="1:15">
      <c r="A34817" t="s">
        <v>1917</v>
      </c>
      <c r="B34817" s="950"/>
      <c r="C34817"/>
      <c r="D34817"/>
      <c r="E34817"/>
      <c r="F34817"/>
      <c r="G34817"/>
      <c r="H34817"/>
      <c r="I34817"/>
      <c r="J34817"/>
      <c r="K34817"/>
      <c r="L34817"/>
      <c r="M34817" s="950"/>
      <c r="N34817"/>
      <c r="O34817"/>
    </row>
    <row r="34818" spans="1:15">
      <c r="A34818" t="s">
        <v>1917</v>
      </c>
      <c r="B34818" s="950"/>
      <c r="C34818"/>
      <c r="D34818"/>
      <c r="E34818"/>
      <c r="F34818"/>
      <c r="G34818"/>
      <c r="H34818"/>
      <c r="I34818"/>
      <c r="J34818"/>
      <c r="K34818"/>
      <c r="L34818"/>
      <c r="M34818" s="950"/>
      <c r="N34818"/>
      <c r="O34818"/>
    </row>
    <row r="34819" spans="1:15">
      <c r="A34819" t="s">
        <v>1917</v>
      </c>
      <c r="B34819" s="950"/>
      <c r="C34819"/>
      <c r="D34819"/>
      <c r="E34819"/>
      <c r="F34819"/>
      <c r="G34819"/>
      <c r="H34819"/>
      <c r="I34819"/>
      <c r="J34819"/>
      <c r="K34819"/>
      <c r="L34819"/>
      <c r="M34819" s="950"/>
      <c r="N34819"/>
      <c r="O34819"/>
    </row>
    <row r="34820" spans="1:15">
      <c r="A34820" t="s">
        <v>1917</v>
      </c>
      <c r="B34820" s="950"/>
      <c r="C34820"/>
      <c r="D34820"/>
      <c r="E34820"/>
      <c r="F34820"/>
      <c r="G34820"/>
      <c r="H34820"/>
      <c r="I34820"/>
      <c r="J34820"/>
      <c r="K34820"/>
      <c r="L34820"/>
      <c r="M34820" s="950"/>
      <c r="N34820"/>
      <c r="O34820"/>
    </row>
    <row r="34821" spans="1:15">
      <c r="A34821" t="s">
        <v>1917</v>
      </c>
      <c r="B34821" s="950"/>
      <c r="C34821"/>
      <c r="D34821"/>
      <c r="E34821"/>
      <c r="F34821"/>
      <c r="G34821"/>
      <c r="H34821"/>
      <c r="I34821"/>
      <c r="J34821"/>
      <c r="K34821"/>
      <c r="L34821"/>
      <c r="M34821" s="950"/>
      <c r="N34821"/>
      <c r="O34821"/>
    </row>
    <row r="34822" spans="1:15">
      <c r="A34822" t="s">
        <v>1917</v>
      </c>
      <c r="B34822" s="950"/>
      <c r="C34822"/>
      <c r="D34822"/>
      <c r="E34822"/>
      <c r="F34822"/>
      <c r="G34822"/>
      <c r="H34822"/>
      <c r="I34822"/>
      <c r="J34822"/>
      <c r="K34822"/>
      <c r="L34822"/>
      <c r="M34822" s="950"/>
      <c r="N34822"/>
      <c r="O34822"/>
    </row>
    <row r="34823" spans="1:15">
      <c r="A34823" t="s">
        <v>1917</v>
      </c>
      <c r="B34823" s="950"/>
      <c r="C34823"/>
      <c r="D34823"/>
      <c r="E34823"/>
      <c r="F34823"/>
      <c r="G34823"/>
      <c r="H34823"/>
      <c r="I34823"/>
      <c r="J34823"/>
      <c r="K34823"/>
      <c r="L34823"/>
      <c r="M34823" s="950"/>
      <c r="N34823"/>
      <c r="O34823"/>
    </row>
    <row r="34824" spans="1:15">
      <c r="A34824" t="s">
        <v>1917</v>
      </c>
      <c r="B34824" s="950"/>
      <c r="C34824"/>
      <c r="D34824"/>
      <c r="E34824"/>
      <c r="F34824"/>
      <c r="G34824"/>
      <c r="H34824"/>
      <c r="I34824"/>
      <c r="J34824"/>
      <c r="K34824"/>
      <c r="L34824"/>
      <c r="M34824" s="950"/>
      <c r="N34824"/>
      <c r="O34824"/>
    </row>
    <row r="34825" spans="1:15">
      <c r="A34825" t="s">
        <v>1917</v>
      </c>
      <c r="B34825" s="950"/>
      <c r="C34825"/>
      <c r="D34825"/>
      <c r="E34825"/>
      <c r="F34825"/>
      <c r="G34825"/>
      <c r="H34825"/>
      <c r="I34825"/>
      <c r="J34825"/>
      <c r="K34825"/>
      <c r="L34825"/>
      <c r="M34825" s="950"/>
      <c r="N34825"/>
      <c r="O34825"/>
    </row>
    <row r="34826" spans="1:15">
      <c r="A34826" t="s">
        <v>1917</v>
      </c>
      <c r="B34826" s="950"/>
      <c r="C34826"/>
      <c r="D34826"/>
      <c r="E34826"/>
      <c r="F34826"/>
      <c r="G34826"/>
      <c r="H34826"/>
      <c r="I34826"/>
      <c r="J34826"/>
      <c r="K34826"/>
      <c r="L34826"/>
      <c r="M34826" s="950"/>
      <c r="N34826"/>
      <c r="O34826"/>
    </row>
    <row r="34827" spans="1:15">
      <c r="A34827" t="s">
        <v>1917</v>
      </c>
      <c r="B34827" s="950"/>
      <c r="C34827"/>
      <c r="D34827"/>
      <c r="E34827"/>
      <c r="F34827"/>
      <c r="G34827"/>
      <c r="H34827"/>
      <c r="I34827"/>
      <c r="J34827"/>
      <c r="K34827"/>
      <c r="L34827"/>
      <c r="M34827" s="950"/>
      <c r="N34827"/>
      <c r="O34827"/>
    </row>
    <row r="34828" spans="1:15">
      <c r="A34828" t="s">
        <v>1917</v>
      </c>
      <c r="B34828" s="950"/>
      <c r="C34828"/>
      <c r="D34828"/>
      <c r="E34828"/>
      <c r="F34828"/>
      <c r="G34828"/>
      <c r="H34828"/>
      <c r="I34828"/>
      <c r="J34828"/>
      <c r="K34828"/>
      <c r="L34828"/>
      <c r="M34828" s="950"/>
      <c r="N34828"/>
      <c r="O34828"/>
    </row>
    <row r="34829" spans="1:15">
      <c r="A34829" t="s">
        <v>1917</v>
      </c>
      <c r="B34829" s="950"/>
      <c r="C34829"/>
      <c r="D34829"/>
      <c r="E34829"/>
      <c r="F34829"/>
      <c r="G34829"/>
      <c r="H34829"/>
      <c r="I34829"/>
      <c r="J34829"/>
      <c r="K34829"/>
      <c r="L34829"/>
      <c r="M34829" s="950"/>
      <c r="N34829"/>
      <c r="O34829"/>
    </row>
    <row r="34830" spans="1:15">
      <c r="A34830" t="s">
        <v>1917</v>
      </c>
      <c r="B34830" s="950"/>
      <c r="C34830"/>
      <c r="D34830"/>
      <c r="E34830"/>
      <c r="F34830"/>
      <c r="G34830"/>
      <c r="H34830"/>
      <c r="I34830"/>
      <c r="J34830"/>
      <c r="K34830"/>
      <c r="L34830"/>
      <c r="M34830" s="950"/>
      <c r="N34830"/>
      <c r="O34830"/>
    </row>
    <row r="34831" spans="1:15">
      <c r="A34831" t="s">
        <v>1917</v>
      </c>
      <c r="B34831" s="950"/>
      <c r="C34831"/>
      <c r="D34831"/>
      <c r="E34831"/>
      <c r="F34831"/>
      <c r="G34831"/>
      <c r="H34831"/>
      <c r="I34831"/>
      <c r="J34831"/>
      <c r="K34831"/>
      <c r="L34831"/>
      <c r="M34831" s="950"/>
      <c r="N34831"/>
      <c r="O34831"/>
    </row>
    <row r="34832" spans="1:15">
      <c r="A34832" t="s">
        <v>1917</v>
      </c>
      <c r="B34832" s="950"/>
      <c r="C34832"/>
      <c r="D34832"/>
      <c r="E34832"/>
      <c r="F34832"/>
      <c r="G34832"/>
      <c r="H34832"/>
      <c r="I34832"/>
      <c r="J34832"/>
      <c r="K34832"/>
      <c r="L34832"/>
      <c r="M34832" s="950"/>
      <c r="N34832"/>
      <c r="O34832"/>
    </row>
    <row r="34833" spans="1:15">
      <c r="A34833" t="s">
        <v>1917</v>
      </c>
      <c r="B34833" s="950"/>
      <c r="C34833"/>
      <c r="D34833"/>
      <c r="E34833"/>
      <c r="F34833"/>
      <c r="G34833"/>
      <c r="H34833"/>
      <c r="I34833"/>
      <c r="J34833"/>
      <c r="K34833"/>
      <c r="L34833"/>
      <c r="M34833" s="950"/>
      <c r="N34833"/>
      <c r="O34833"/>
    </row>
    <row r="34834" spans="1:15">
      <c r="A34834" t="s">
        <v>1917</v>
      </c>
      <c r="B34834" s="950"/>
      <c r="C34834"/>
      <c r="D34834"/>
      <c r="E34834"/>
      <c r="F34834"/>
      <c r="G34834"/>
      <c r="H34834"/>
      <c r="I34834"/>
      <c r="J34834"/>
      <c r="K34834"/>
      <c r="L34834"/>
      <c r="M34834" s="950"/>
      <c r="N34834"/>
      <c r="O34834"/>
    </row>
    <row r="34835" spans="1:15">
      <c r="A34835" t="s">
        <v>1917</v>
      </c>
      <c r="B34835" s="950"/>
      <c r="C34835"/>
      <c r="D34835"/>
      <c r="E34835"/>
      <c r="F34835"/>
      <c r="G34835"/>
      <c r="H34835"/>
      <c r="I34835"/>
      <c r="J34835"/>
      <c r="K34835"/>
      <c r="L34835"/>
      <c r="M34835" s="950"/>
      <c r="N34835"/>
      <c r="O34835"/>
    </row>
    <row r="34836" spans="1:15">
      <c r="A34836" t="s">
        <v>1917</v>
      </c>
      <c r="B34836" s="950"/>
      <c r="C34836"/>
      <c r="D34836"/>
      <c r="E34836"/>
      <c r="F34836"/>
      <c r="G34836"/>
      <c r="H34836"/>
      <c r="I34836"/>
      <c r="J34836"/>
      <c r="K34836"/>
      <c r="L34836"/>
      <c r="M34836" s="950"/>
      <c r="N34836"/>
      <c r="O34836"/>
    </row>
    <row r="34837" spans="1:15">
      <c r="A34837" t="s">
        <v>1917</v>
      </c>
      <c r="B34837" s="950"/>
      <c r="C34837"/>
      <c r="D34837"/>
      <c r="E34837"/>
      <c r="F34837"/>
      <c r="G34837"/>
      <c r="H34837"/>
      <c r="I34837"/>
      <c r="J34837"/>
      <c r="K34837"/>
      <c r="L34837"/>
      <c r="M34837" s="950"/>
      <c r="N34837"/>
      <c r="O34837"/>
    </row>
    <row r="34838" spans="1:15">
      <c r="A34838" t="s">
        <v>1917</v>
      </c>
      <c r="B34838" s="950"/>
      <c r="C34838"/>
      <c r="D34838"/>
      <c r="E34838"/>
      <c r="F34838"/>
      <c r="G34838"/>
      <c r="H34838"/>
      <c r="I34838"/>
      <c r="J34838"/>
      <c r="K34838"/>
      <c r="L34838"/>
      <c r="M34838" s="950"/>
      <c r="N34838"/>
      <c r="O34838"/>
    </row>
    <row r="34839" spans="1:15">
      <c r="A34839" t="s">
        <v>1917</v>
      </c>
      <c r="B34839" s="950"/>
      <c r="C34839"/>
      <c r="D34839"/>
      <c r="E34839"/>
      <c r="F34839"/>
      <c r="G34839"/>
      <c r="H34839"/>
      <c r="I34839"/>
      <c r="J34839"/>
      <c r="K34839"/>
      <c r="L34839"/>
      <c r="M34839" s="950"/>
      <c r="N34839"/>
      <c r="O34839"/>
    </row>
    <row r="34840" spans="1:15">
      <c r="A34840" t="s">
        <v>1917</v>
      </c>
      <c r="B34840" s="950"/>
      <c r="C34840"/>
      <c r="D34840"/>
      <c r="E34840"/>
      <c r="F34840"/>
      <c r="G34840"/>
      <c r="H34840"/>
      <c r="I34840"/>
      <c r="J34840"/>
      <c r="K34840"/>
      <c r="L34840"/>
      <c r="M34840" s="950"/>
      <c r="N34840"/>
      <c r="O34840"/>
    </row>
    <row r="34841" spans="1:15">
      <c r="A34841" t="s">
        <v>1917</v>
      </c>
      <c r="B34841" s="950"/>
      <c r="C34841"/>
      <c r="D34841"/>
      <c r="E34841"/>
      <c r="F34841"/>
      <c r="G34841"/>
      <c r="H34841"/>
      <c r="I34841"/>
      <c r="J34841"/>
      <c r="K34841"/>
      <c r="L34841"/>
      <c r="M34841" s="950"/>
      <c r="N34841"/>
      <c r="O34841"/>
    </row>
    <row r="34842" spans="1:15">
      <c r="A34842" t="s">
        <v>1917</v>
      </c>
      <c r="B34842" s="950"/>
      <c r="C34842"/>
      <c r="D34842"/>
      <c r="E34842"/>
      <c r="F34842"/>
      <c r="G34842"/>
      <c r="H34842"/>
      <c r="I34842"/>
      <c r="J34842"/>
      <c r="K34842"/>
      <c r="L34842"/>
      <c r="M34842" s="950"/>
      <c r="N34842"/>
      <c r="O34842"/>
    </row>
    <row r="34843" spans="1:15">
      <c r="A34843" t="s">
        <v>1917</v>
      </c>
      <c r="B34843" s="950"/>
      <c r="C34843"/>
      <c r="D34843"/>
      <c r="E34843"/>
      <c r="F34843"/>
      <c r="G34843"/>
      <c r="H34843"/>
      <c r="I34843"/>
      <c r="J34843"/>
      <c r="K34843"/>
      <c r="L34843"/>
      <c r="M34843" s="950"/>
      <c r="N34843"/>
      <c r="O34843"/>
    </row>
    <row r="34844" spans="1:15">
      <c r="A34844" t="s">
        <v>1917</v>
      </c>
      <c r="B34844" s="950"/>
      <c r="C34844"/>
      <c r="D34844"/>
      <c r="E34844"/>
      <c r="F34844"/>
      <c r="G34844"/>
      <c r="H34844"/>
      <c r="I34844"/>
      <c r="J34844"/>
      <c r="K34844"/>
      <c r="L34844"/>
      <c r="M34844" s="950"/>
      <c r="N34844"/>
      <c r="O34844"/>
    </row>
    <row r="34845" spans="1:15">
      <c r="A34845" t="s">
        <v>1917</v>
      </c>
      <c r="B34845" s="950"/>
      <c r="C34845"/>
      <c r="D34845"/>
      <c r="E34845"/>
      <c r="F34845"/>
      <c r="G34845"/>
      <c r="H34845"/>
      <c r="I34845"/>
      <c r="J34845"/>
      <c r="K34845"/>
      <c r="L34845"/>
      <c r="M34845" s="950"/>
      <c r="N34845"/>
      <c r="O34845"/>
    </row>
    <row r="34846" spans="1:15">
      <c r="A34846" t="s">
        <v>1917</v>
      </c>
      <c r="B34846" s="950"/>
      <c r="C34846"/>
      <c r="D34846"/>
      <c r="E34846"/>
      <c r="F34846"/>
      <c r="G34846"/>
      <c r="H34846"/>
      <c r="I34846"/>
      <c r="J34846"/>
      <c r="K34846"/>
      <c r="L34846"/>
      <c r="M34846" s="950"/>
      <c r="N34846"/>
      <c r="O34846"/>
    </row>
    <row r="34847" spans="1:15">
      <c r="A34847" t="s">
        <v>1917</v>
      </c>
      <c r="B34847" s="950"/>
      <c r="C34847"/>
      <c r="D34847"/>
      <c r="E34847"/>
      <c r="F34847"/>
      <c r="G34847"/>
      <c r="H34847"/>
      <c r="I34847"/>
      <c r="J34847"/>
      <c r="K34847"/>
      <c r="L34847"/>
      <c r="M34847" s="950"/>
      <c r="N34847"/>
      <c r="O34847"/>
    </row>
    <row r="34848" spans="1:15">
      <c r="A34848" t="s">
        <v>1917</v>
      </c>
      <c r="B34848" s="950"/>
      <c r="C34848"/>
      <c r="D34848"/>
      <c r="E34848"/>
      <c r="F34848"/>
      <c r="G34848"/>
      <c r="H34848"/>
      <c r="I34848"/>
      <c r="J34848"/>
      <c r="K34848"/>
      <c r="L34848"/>
      <c r="M34848" s="950"/>
      <c r="N34848"/>
      <c r="O34848"/>
    </row>
    <row r="34849" spans="1:15">
      <c r="A34849" t="s">
        <v>1917</v>
      </c>
      <c r="B34849" s="950"/>
      <c r="C34849"/>
      <c r="D34849"/>
      <c r="E34849"/>
      <c r="F34849"/>
      <c r="G34849"/>
      <c r="H34849"/>
      <c r="I34849"/>
      <c r="J34849"/>
      <c r="K34849"/>
      <c r="L34849"/>
      <c r="M34849" s="950"/>
      <c r="N34849"/>
      <c r="O34849"/>
    </row>
    <row r="34850" spans="1:15">
      <c r="A34850" t="s">
        <v>1917</v>
      </c>
      <c r="B34850" s="950"/>
      <c r="C34850"/>
      <c r="D34850"/>
      <c r="E34850"/>
      <c r="F34850"/>
      <c r="G34850"/>
      <c r="H34850"/>
      <c r="I34850"/>
      <c r="J34850"/>
      <c r="K34850"/>
      <c r="L34850"/>
      <c r="M34850" s="950"/>
      <c r="N34850"/>
      <c r="O34850"/>
    </row>
    <row r="34851" spans="1:15">
      <c r="A34851" t="s">
        <v>1917</v>
      </c>
      <c r="B34851" s="950"/>
      <c r="C34851"/>
      <c r="D34851"/>
      <c r="E34851"/>
      <c r="F34851"/>
      <c r="G34851"/>
      <c r="H34851"/>
      <c r="I34851"/>
      <c r="J34851"/>
      <c r="K34851"/>
      <c r="L34851"/>
      <c r="M34851" s="950"/>
      <c r="N34851"/>
      <c r="O34851"/>
    </row>
    <row r="34852" spans="1:15">
      <c r="A34852" t="s">
        <v>1917</v>
      </c>
      <c r="B34852" s="950"/>
      <c r="C34852"/>
      <c r="D34852"/>
      <c r="E34852"/>
      <c r="F34852"/>
      <c r="G34852"/>
      <c r="H34852"/>
      <c r="I34852"/>
      <c r="J34852"/>
      <c r="K34852"/>
      <c r="L34852"/>
      <c r="M34852" s="950"/>
      <c r="N34852"/>
      <c r="O34852"/>
    </row>
    <row r="34853" spans="1:15">
      <c r="A34853" t="s">
        <v>1917</v>
      </c>
      <c r="B34853" s="950"/>
      <c r="C34853"/>
      <c r="D34853"/>
      <c r="E34853"/>
      <c r="F34853"/>
      <c r="G34853"/>
      <c r="H34853"/>
      <c r="I34853"/>
      <c r="J34853"/>
      <c r="K34853"/>
      <c r="L34853"/>
      <c r="M34853" s="950"/>
      <c r="N34853"/>
      <c r="O34853"/>
    </row>
    <row r="34854" spans="1:15">
      <c r="A34854" t="s">
        <v>1917</v>
      </c>
      <c r="B34854" s="950"/>
      <c r="C34854"/>
      <c r="D34854"/>
      <c r="E34854"/>
      <c r="F34854"/>
      <c r="G34854"/>
      <c r="H34854"/>
      <c r="I34854"/>
      <c r="J34854"/>
      <c r="K34854"/>
      <c r="L34854"/>
      <c r="M34854" s="950"/>
      <c r="N34854"/>
      <c r="O34854"/>
    </row>
    <row r="34855" spans="1:15">
      <c r="A34855" t="s">
        <v>1917</v>
      </c>
      <c r="B34855" s="950"/>
      <c r="C34855"/>
      <c r="D34855"/>
      <c r="E34855"/>
      <c r="F34855"/>
      <c r="G34855"/>
      <c r="H34855"/>
      <c r="I34855"/>
      <c r="J34855"/>
      <c r="K34855"/>
      <c r="L34855"/>
      <c r="M34855" s="950"/>
      <c r="N34855"/>
      <c r="O34855"/>
    </row>
    <row r="34856" spans="1:15">
      <c r="A34856" t="s">
        <v>1917</v>
      </c>
      <c r="B34856" s="950"/>
      <c r="C34856"/>
      <c r="D34856"/>
      <c r="E34856"/>
      <c r="F34856"/>
      <c r="G34856"/>
      <c r="H34856"/>
      <c r="I34856"/>
      <c r="J34856"/>
      <c r="K34856"/>
      <c r="L34856"/>
      <c r="M34856" s="950"/>
      <c r="N34856"/>
      <c r="O34856"/>
    </row>
    <row r="34857" spans="1:15">
      <c r="A34857" t="s">
        <v>1917</v>
      </c>
      <c r="B34857" s="950"/>
      <c r="C34857"/>
      <c r="D34857"/>
      <c r="E34857"/>
      <c r="F34857"/>
      <c r="G34857"/>
      <c r="H34857"/>
      <c r="I34857"/>
      <c r="J34857"/>
      <c r="K34857"/>
      <c r="L34857"/>
      <c r="M34857" s="950"/>
      <c r="N34857"/>
      <c r="O34857"/>
    </row>
    <row r="34858" spans="1:15">
      <c r="A34858" t="s">
        <v>1917</v>
      </c>
      <c r="B34858" s="950"/>
      <c r="C34858"/>
      <c r="D34858"/>
      <c r="E34858"/>
      <c r="F34858"/>
      <c r="G34858"/>
      <c r="H34858"/>
      <c r="I34858"/>
      <c r="J34858"/>
      <c r="K34858"/>
      <c r="L34858"/>
      <c r="M34858" s="950"/>
      <c r="N34858"/>
      <c r="O34858"/>
    </row>
    <row r="34859" spans="1:15">
      <c r="A34859" t="s">
        <v>1917</v>
      </c>
      <c r="B34859" s="950"/>
      <c r="C34859"/>
      <c r="D34859"/>
      <c r="E34859"/>
      <c r="F34859"/>
      <c r="G34859"/>
      <c r="H34859"/>
      <c r="I34859"/>
      <c r="J34859"/>
      <c r="K34859"/>
      <c r="L34859"/>
      <c r="M34859" s="950"/>
      <c r="N34859"/>
      <c r="O34859"/>
    </row>
    <row r="34860" spans="1:15">
      <c r="A34860" t="s">
        <v>1917</v>
      </c>
      <c r="B34860" s="950"/>
      <c r="C34860"/>
      <c r="D34860"/>
      <c r="E34860"/>
      <c r="F34860"/>
      <c r="G34860"/>
      <c r="H34860"/>
      <c r="I34860"/>
      <c r="J34860"/>
      <c r="K34860"/>
      <c r="L34860"/>
      <c r="M34860" s="950"/>
      <c r="N34860"/>
      <c r="O34860"/>
    </row>
    <row r="34861" spans="1:15">
      <c r="A34861" t="s">
        <v>1917</v>
      </c>
      <c r="B34861" s="950"/>
      <c r="C34861"/>
      <c r="D34861"/>
      <c r="E34861"/>
      <c r="F34861"/>
      <c r="G34861"/>
      <c r="H34861"/>
      <c r="I34861"/>
      <c r="J34861"/>
      <c r="K34861"/>
      <c r="L34861"/>
      <c r="M34861" s="950"/>
      <c r="N34861"/>
      <c r="O34861"/>
    </row>
    <row r="34862" spans="1:15">
      <c r="A34862" t="s">
        <v>1917</v>
      </c>
      <c r="B34862" s="950"/>
      <c r="C34862"/>
      <c r="D34862"/>
      <c r="E34862"/>
      <c r="F34862"/>
      <c r="G34862"/>
      <c r="H34862"/>
      <c r="I34862"/>
      <c r="J34862"/>
      <c r="K34862"/>
      <c r="L34862"/>
      <c r="M34862" s="950"/>
      <c r="N34862"/>
      <c r="O34862"/>
    </row>
    <row r="34863" spans="1:15">
      <c r="A34863" t="s">
        <v>1917</v>
      </c>
      <c r="B34863" s="950"/>
      <c r="C34863"/>
      <c r="D34863"/>
      <c r="E34863"/>
      <c r="F34863"/>
      <c r="G34863"/>
      <c r="H34863"/>
      <c r="I34863"/>
      <c r="J34863"/>
      <c r="K34863"/>
      <c r="L34863"/>
      <c r="M34863" s="950"/>
      <c r="N34863"/>
      <c r="O34863"/>
    </row>
    <row r="34864" spans="1:15">
      <c r="A34864" t="s">
        <v>1917</v>
      </c>
      <c r="B34864" s="950"/>
      <c r="C34864"/>
      <c r="D34864"/>
      <c r="E34864"/>
      <c r="F34864"/>
      <c r="G34864"/>
      <c r="H34864"/>
      <c r="I34864"/>
      <c r="J34864"/>
      <c r="K34864"/>
      <c r="L34864"/>
      <c r="M34864" s="950"/>
      <c r="N34864"/>
      <c r="O34864"/>
    </row>
    <row r="34865" spans="1:15">
      <c r="A34865" t="s">
        <v>1917</v>
      </c>
      <c r="B34865" s="950"/>
      <c r="C34865"/>
      <c r="D34865"/>
      <c r="E34865"/>
      <c r="F34865"/>
      <c r="G34865"/>
      <c r="H34865"/>
      <c r="I34865"/>
      <c r="J34865"/>
      <c r="K34865"/>
      <c r="L34865"/>
      <c r="M34865" s="950"/>
      <c r="N34865"/>
      <c r="O34865"/>
    </row>
    <row r="34866" spans="1:15">
      <c r="A34866" t="s">
        <v>1917</v>
      </c>
      <c r="B34866" s="950"/>
      <c r="C34866"/>
      <c r="D34866"/>
      <c r="E34866"/>
      <c r="F34866"/>
      <c r="G34866"/>
      <c r="H34866"/>
      <c r="I34866"/>
      <c r="J34866"/>
      <c r="K34866"/>
      <c r="L34866"/>
      <c r="M34866" s="950"/>
      <c r="N34866"/>
      <c r="O34866"/>
    </row>
    <row r="34867" spans="1:15">
      <c r="A34867" t="s">
        <v>1917</v>
      </c>
      <c r="B34867" s="950"/>
      <c r="C34867"/>
      <c r="D34867"/>
      <c r="E34867"/>
      <c r="F34867"/>
      <c r="G34867"/>
      <c r="H34867"/>
      <c r="I34867"/>
      <c r="J34867"/>
      <c r="K34867"/>
      <c r="L34867"/>
      <c r="M34867" s="950"/>
      <c r="N34867"/>
      <c r="O34867"/>
    </row>
    <row r="34868" spans="1:15">
      <c r="A34868" t="s">
        <v>1917</v>
      </c>
      <c r="B34868" s="950"/>
      <c r="C34868"/>
      <c r="D34868"/>
      <c r="E34868"/>
      <c r="F34868"/>
      <c r="G34868"/>
      <c r="H34868"/>
      <c r="I34868"/>
      <c r="J34868"/>
      <c r="K34868"/>
      <c r="L34868"/>
      <c r="M34868" s="950"/>
      <c r="N34868"/>
      <c r="O34868"/>
    </row>
    <row r="34869" spans="1:15">
      <c r="A34869" t="s">
        <v>1917</v>
      </c>
      <c r="B34869" s="950"/>
      <c r="C34869"/>
      <c r="D34869"/>
      <c r="E34869"/>
      <c r="F34869"/>
      <c r="G34869"/>
      <c r="H34869"/>
      <c r="I34869"/>
      <c r="J34869"/>
      <c r="K34869"/>
      <c r="L34869"/>
      <c r="M34869" s="950"/>
      <c r="N34869"/>
      <c r="O34869"/>
    </row>
    <row r="34870" spans="1:15">
      <c r="A34870" t="s">
        <v>1917</v>
      </c>
      <c r="B34870" s="950"/>
      <c r="C34870"/>
      <c r="D34870"/>
      <c r="E34870"/>
      <c r="F34870"/>
      <c r="G34870"/>
      <c r="H34870"/>
      <c r="I34870"/>
      <c r="J34870"/>
      <c r="K34870"/>
      <c r="L34870"/>
      <c r="M34870" s="950"/>
      <c r="N34870"/>
      <c r="O34870"/>
    </row>
    <row r="34871" spans="1:15">
      <c r="A34871" t="s">
        <v>1917</v>
      </c>
      <c r="B34871" s="950"/>
      <c r="C34871"/>
      <c r="D34871"/>
      <c r="E34871"/>
      <c r="F34871"/>
      <c r="G34871"/>
      <c r="H34871"/>
      <c r="I34871"/>
      <c r="J34871"/>
      <c r="K34871"/>
      <c r="L34871"/>
      <c r="M34871" s="950"/>
      <c r="N34871"/>
      <c r="O34871"/>
    </row>
    <row r="34872" spans="1:15">
      <c r="A34872" t="s">
        <v>1917</v>
      </c>
      <c r="B34872" s="950"/>
      <c r="C34872"/>
      <c r="D34872"/>
      <c r="E34872"/>
      <c r="F34872"/>
      <c r="G34872"/>
      <c r="H34872"/>
      <c r="I34872"/>
      <c r="J34872"/>
      <c r="K34872"/>
      <c r="L34872"/>
      <c r="M34872" s="950"/>
      <c r="N34872"/>
      <c r="O34872"/>
    </row>
    <row r="34873" spans="1:15">
      <c r="A34873" t="s">
        <v>1917</v>
      </c>
      <c r="B34873" s="950"/>
      <c r="C34873"/>
      <c r="D34873"/>
      <c r="E34873"/>
      <c r="F34873"/>
      <c r="G34873"/>
      <c r="H34873"/>
      <c r="I34873"/>
      <c r="J34873"/>
      <c r="K34873"/>
      <c r="L34873"/>
      <c r="M34873" s="950"/>
      <c r="N34873"/>
      <c r="O34873"/>
    </row>
    <row r="34874" spans="1:15">
      <c r="A34874" t="s">
        <v>1917</v>
      </c>
      <c r="B34874" s="950"/>
      <c r="C34874"/>
      <c r="D34874"/>
      <c r="E34874"/>
      <c r="F34874"/>
      <c r="G34874"/>
      <c r="H34874"/>
      <c r="I34874"/>
      <c r="J34874"/>
      <c r="K34874"/>
      <c r="L34874"/>
      <c r="M34874" s="950"/>
      <c r="N34874"/>
      <c r="O34874"/>
    </row>
    <row r="34875" spans="1:15">
      <c r="A34875" t="s">
        <v>1917</v>
      </c>
      <c r="B34875" s="950"/>
      <c r="C34875"/>
      <c r="D34875"/>
      <c r="E34875"/>
      <c r="F34875"/>
      <c r="G34875"/>
      <c r="H34875"/>
      <c r="I34875"/>
      <c r="J34875"/>
      <c r="K34875"/>
      <c r="L34875"/>
      <c r="M34875" s="950"/>
      <c r="N34875"/>
      <c r="O34875"/>
    </row>
    <row r="34876" spans="1:15">
      <c r="A34876" t="s">
        <v>1917</v>
      </c>
      <c r="B34876" s="950"/>
      <c r="C34876"/>
      <c r="D34876"/>
      <c r="E34876"/>
      <c r="F34876"/>
      <c r="G34876"/>
      <c r="H34876"/>
      <c r="I34876"/>
      <c r="J34876"/>
      <c r="K34876"/>
      <c r="L34876"/>
      <c r="M34876" s="950"/>
      <c r="N34876"/>
      <c r="O34876"/>
    </row>
    <row r="34877" spans="1:15">
      <c r="A34877" t="s">
        <v>1917</v>
      </c>
      <c r="B34877" s="950"/>
      <c r="C34877"/>
      <c r="D34877"/>
      <c r="E34877"/>
      <c r="F34877"/>
      <c r="G34877"/>
      <c r="H34877"/>
      <c r="I34877"/>
      <c r="J34877"/>
      <c r="K34877"/>
      <c r="L34877"/>
      <c r="M34877" s="950"/>
      <c r="N34877"/>
      <c r="O34877"/>
    </row>
    <row r="34878" spans="1:15">
      <c r="A34878" t="s">
        <v>1917</v>
      </c>
      <c r="B34878" s="950"/>
      <c r="C34878"/>
      <c r="D34878"/>
      <c r="E34878"/>
      <c r="F34878"/>
      <c r="G34878"/>
      <c r="H34878"/>
      <c r="I34878"/>
      <c r="J34878"/>
      <c r="K34878"/>
      <c r="L34878"/>
      <c r="M34878" s="950"/>
      <c r="N34878"/>
      <c r="O34878"/>
    </row>
    <row r="34879" spans="1:15">
      <c r="A34879" t="s">
        <v>1917</v>
      </c>
      <c r="B34879" s="950"/>
      <c r="C34879"/>
      <c r="D34879"/>
      <c r="E34879"/>
      <c r="F34879"/>
      <c r="G34879"/>
      <c r="H34879"/>
      <c r="I34879"/>
      <c r="J34879"/>
      <c r="K34879"/>
      <c r="L34879"/>
      <c r="M34879" s="950"/>
      <c r="N34879"/>
      <c r="O34879"/>
    </row>
    <row r="34880" spans="1:15">
      <c r="A34880" t="s">
        <v>1917</v>
      </c>
      <c r="B34880" s="950"/>
      <c r="C34880"/>
      <c r="D34880"/>
      <c r="E34880"/>
      <c r="F34880"/>
      <c r="G34880"/>
      <c r="H34880"/>
      <c r="I34880"/>
      <c r="J34880"/>
      <c r="K34880"/>
      <c r="L34880"/>
      <c r="M34880" s="950"/>
      <c r="N34880"/>
      <c r="O34880"/>
    </row>
    <row r="34881" spans="1:15">
      <c r="A34881" t="s">
        <v>1917</v>
      </c>
      <c r="B34881" s="950"/>
      <c r="C34881"/>
      <c r="D34881"/>
      <c r="E34881"/>
      <c r="F34881"/>
      <c r="G34881"/>
      <c r="H34881"/>
      <c r="I34881"/>
      <c r="J34881"/>
      <c r="K34881"/>
      <c r="L34881"/>
      <c r="M34881" s="950"/>
      <c r="N34881"/>
      <c r="O34881"/>
    </row>
    <row r="34882" spans="1:15">
      <c r="A34882" t="s">
        <v>1917</v>
      </c>
      <c r="B34882" s="950"/>
      <c r="C34882"/>
      <c r="D34882"/>
      <c r="E34882"/>
      <c r="F34882"/>
      <c r="G34882"/>
      <c r="H34882"/>
      <c r="I34882"/>
      <c r="J34882"/>
      <c r="K34882"/>
      <c r="L34882"/>
      <c r="M34882" s="950"/>
      <c r="N34882"/>
      <c r="O34882"/>
    </row>
    <row r="34883" spans="1:15">
      <c r="A34883" t="s">
        <v>1917</v>
      </c>
      <c r="B34883" s="950"/>
      <c r="C34883"/>
      <c r="D34883"/>
      <c r="E34883"/>
      <c r="F34883"/>
      <c r="G34883"/>
      <c r="H34883"/>
      <c r="I34883"/>
      <c r="J34883"/>
      <c r="K34883"/>
      <c r="L34883"/>
      <c r="M34883" s="950"/>
      <c r="N34883"/>
      <c r="O34883"/>
    </row>
    <row r="34884" spans="1:15">
      <c r="A34884" t="s">
        <v>1917</v>
      </c>
      <c r="B34884" s="950"/>
      <c r="C34884"/>
      <c r="D34884"/>
      <c r="E34884"/>
      <c r="F34884"/>
      <c r="G34884"/>
      <c r="H34884"/>
      <c r="I34884"/>
      <c r="J34884"/>
      <c r="K34884"/>
      <c r="L34884"/>
      <c r="M34884" s="950"/>
      <c r="N34884"/>
      <c r="O34884"/>
    </row>
    <row r="34885" spans="1:15">
      <c r="A34885" t="s">
        <v>1917</v>
      </c>
      <c r="B34885" s="950"/>
      <c r="C34885"/>
      <c r="D34885"/>
      <c r="E34885"/>
      <c r="F34885"/>
      <c r="G34885"/>
      <c r="H34885"/>
      <c r="I34885"/>
      <c r="J34885"/>
      <c r="K34885"/>
      <c r="L34885"/>
      <c r="M34885" s="950"/>
      <c r="N34885"/>
      <c r="O34885"/>
    </row>
    <row r="34886" spans="1:15">
      <c r="A34886" t="s">
        <v>1917</v>
      </c>
      <c r="B34886" s="950"/>
      <c r="C34886"/>
      <c r="D34886"/>
      <c r="E34886"/>
      <c r="F34886"/>
      <c r="G34886"/>
      <c r="H34886"/>
      <c r="I34886"/>
      <c r="J34886"/>
      <c r="K34886"/>
      <c r="L34886"/>
      <c r="M34886" s="950"/>
      <c r="N34886"/>
      <c r="O34886"/>
    </row>
    <row r="34887" spans="1:15">
      <c r="A34887" t="s">
        <v>1917</v>
      </c>
      <c r="B34887" s="950"/>
      <c r="C34887"/>
      <c r="D34887"/>
      <c r="E34887"/>
      <c r="F34887"/>
      <c r="G34887"/>
      <c r="H34887"/>
      <c r="I34887"/>
      <c r="J34887"/>
      <c r="K34887"/>
      <c r="L34887"/>
      <c r="M34887" s="950"/>
      <c r="N34887"/>
      <c r="O34887"/>
    </row>
    <row r="34888" spans="1:15">
      <c r="A34888" t="s">
        <v>1917</v>
      </c>
      <c r="B34888" s="950"/>
      <c r="C34888"/>
      <c r="D34888"/>
      <c r="E34888"/>
      <c r="F34888"/>
      <c r="G34888"/>
      <c r="H34888"/>
      <c r="I34888"/>
      <c r="J34888"/>
      <c r="K34888"/>
      <c r="L34888"/>
      <c r="M34888" s="950"/>
      <c r="N34888"/>
      <c r="O34888"/>
    </row>
    <row r="34889" spans="1:15">
      <c r="A34889" t="s">
        <v>1917</v>
      </c>
      <c r="B34889" s="950"/>
      <c r="C34889"/>
      <c r="D34889"/>
      <c r="E34889"/>
      <c r="F34889"/>
      <c r="G34889"/>
      <c r="H34889"/>
      <c r="I34889"/>
      <c r="J34889"/>
      <c r="K34889"/>
      <c r="L34889"/>
      <c r="M34889" s="950"/>
      <c r="N34889"/>
      <c r="O34889"/>
    </row>
    <row r="34890" spans="1:15">
      <c r="A34890" t="s">
        <v>1917</v>
      </c>
      <c r="B34890" s="950"/>
      <c r="C34890"/>
      <c r="D34890"/>
      <c r="E34890"/>
      <c r="F34890"/>
      <c r="G34890"/>
      <c r="H34890"/>
      <c r="I34890"/>
      <c r="J34890"/>
      <c r="K34890"/>
      <c r="L34890"/>
      <c r="M34890" s="950"/>
      <c r="N34890"/>
      <c r="O34890"/>
    </row>
    <row r="34891" spans="1:15">
      <c r="A34891" t="s">
        <v>1917</v>
      </c>
      <c r="B34891" s="950"/>
      <c r="C34891"/>
      <c r="D34891"/>
      <c r="E34891"/>
      <c r="F34891"/>
      <c r="G34891"/>
      <c r="H34891"/>
      <c r="I34891"/>
      <c r="J34891"/>
      <c r="K34891"/>
      <c r="L34891"/>
      <c r="M34891" s="950"/>
      <c r="N34891"/>
      <c r="O34891"/>
    </row>
    <row r="34892" spans="1:15">
      <c r="A34892" t="s">
        <v>1917</v>
      </c>
      <c r="B34892" s="950"/>
      <c r="C34892"/>
      <c r="D34892"/>
      <c r="E34892"/>
      <c r="F34892"/>
      <c r="G34892"/>
      <c r="H34892"/>
      <c r="I34892"/>
      <c r="J34892"/>
      <c r="K34892"/>
      <c r="L34892"/>
      <c r="M34892" s="950"/>
      <c r="N34892"/>
      <c r="O34892"/>
    </row>
    <row r="34893" spans="1:15">
      <c r="A34893" t="s">
        <v>1917</v>
      </c>
      <c r="B34893" s="950"/>
      <c r="C34893"/>
      <c r="D34893"/>
      <c r="E34893"/>
      <c r="F34893"/>
      <c r="G34893"/>
      <c r="H34893"/>
      <c r="I34893"/>
      <c r="J34893"/>
      <c r="K34893"/>
      <c r="L34893"/>
      <c r="M34893" s="950"/>
      <c r="N34893"/>
      <c r="O34893"/>
    </row>
    <row r="34894" spans="1:15">
      <c r="A34894" t="s">
        <v>1917</v>
      </c>
      <c r="B34894" s="950"/>
      <c r="C34894"/>
      <c r="D34894"/>
      <c r="E34894"/>
      <c r="F34894"/>
      <c r="G34894"/>
      <c r="H34894"/>
      <c r="I34894"/>
      <c r="J34894"/>
      <c r="K34894"/>
      <c r="L34894"/>
      <c r="M34894" s="950"/>
      <c r="N34894"/>
      <c r="O34894"/>
    </row>
    <row r="34895" spans="1:15">
      <c r="A34895" t="s">
        <v>1917</v>
      </c>
      <c r="B34895" s="950"/>
      <c r="C34895"/>
      <c r="D34895"/>
      <c r="E34895"/>
      <c r="F34895"/>
      <c r="G34895"/>
      <c r="H34895"/>
      <c r="I34895"/>
      <c r="J34895"/>
      <c r="K34895"/>
      <c r="L34895"/>
      <c r="M34895" s="950"/>
      <c r="N34895"/>
      <c r="O34895"/>
    </row>
    <row r="34896" spans="1:15">
      <c r="A34896" t="s">
        <v>1917</v>
      </c>
      <c r="B34896" s="950"/>
      <c r="C34896"/>
      <c r="D34896"/>
      <c r="E34896"/>
      <c r="F34896"/>
      <c r="G34896"/>
      <c r="H34896"/>
      <c r="I34896"/>
      <c r="J34896"/>
      <c r="K34896"/>
      <c r="L34896"/>
      <c r="M34896" s="950"/>
      <c r="N34896"/>
      <c r="O34896"/>
    </row>
    <row r="34897" spans="1:15">
      <c r="A34897" t="s">
        <v>1917</v>
      </c>
      <c r="B34897" s="950"/>
      <c r="C34897"/>
      <c r="D34897"/>
      <c r="E34897"/>
      <c r="F34897"/>
      <c r="G34897"/>
      <c r="H34897"/>
      <c r="I34897"/>
      <c r="J34897"/>
      <c r="K34897"/>
      <c r="L34897"/>
      <c r="M34897" s="950"/>
      <c r="N34897"/>
      <c r="O34897"/>
    </row>
    <row r="34898" spans="1:15">
      <c r="A34898" t="s">
        <v>1917</v>
      </c>
      <c r="B34898" s="950"/>
      <c r="C34898"/>
      <c r="D34898"/>
      <c r="E34898"/>
      <c r="F34898"/>
      <c r="G34898"/>
      <c r="H34898"/>
      <c r="I34898"/>
      <c r="J34898"/>
      <c r="K34898"/>
      <c r="L34898"/>
      <c r="M34898" s="950"/>
      <c r="N34898"/>
      <c r="O34898"/>
    </row>
    <row r="34899" spans="1:15">
      <c r="A34899" t="s">
        <v>1917</v>
      </c>
      <c r="B34899" s="950"/>
      <c r="C34899"/>
      <c r="D34899"/>
      <c r="E34899"/>
      <c r="F34899"/>
      <c r="G34899"/>
      <c r="H34899"/>
      <c r="I34899"/>
      <c r="J34899"/>
      <c r="K34899"/>
      <c r="L34899"/>
      <c r="M34899" s="950"/>
      <c r="N34899"/>
      <c r="O34899"/>
    </row>
    <row r="34900" spans="1:15">
      <c r="A34900" t="s">
        <v>1917</v>
      </c>
      <c r="B34900" s="950"/>
      <c r="C34900"/>
      <c r="D34900"/>
      <c r="E34900"/>
      <c r="F34900"/>
      <c r="G34900"/>
      <c r="H34900"/>
      <c r="I34900"/>
      <c r="J34900"/>
      <c r="K34900"/>
      <c r="L34900"/>
      <c r="M34900" s="950"/>
      <c r="N34900"/>
      <c r="O34900"/>
    </row>
    <row r="34901" spans="1:15">
      <c r="A34901" t="s">
        <v>1917</v>
      </c>
      <c r="B34901" s="950"/>
      <c r="C34901"/>
      <c r="D34901"/>
      <c r="E34901"/>
      <c r="F34901"/>
      <c r="G34901"/>
      <c r="H34901"/>
      <c r="I34901"/>
      <c r="J34901"/>
      <c r="K34901"/>
      <c r="L34901"/>
      <c r="M34901" s="950"/>
      <c r="N34901"/>
      <c r="O34901"/>
    </row>
    <row r="34902" spans="1:15">
      <c r="A34902" t="s">
        <v>1917</v>
      </c>
      <c r="B34902" s="950"/>
      <c r="C34902"/>
      <c r="D34902"/>
      <c r="E34902"/>
      <c r="F34902"/>
      <c r="G34902"/>
      <c r="H34902"/>
      <c r="I34902"/>
      <c r="J34902"/>
      <c r="K34902"/>
      <c r="L34902"/>
      <c r="M34902" s="950"/>
      <c r="N34902"/>
      <c r="O34902"/>
    </row>
    <row r="34903" spans="1:15">
      <c r="A34903" t="s">
        <v>1917</v>
      </c>
      <c r="B34903" s="950"/>
      <c r="C34903"/>
      <c r="D34903"/>
      <c r="E34903"/>
      <c r="F34903"/>
      <c r="G34903"/>
      <c r="H34903"/>
      <c r="I34903"/>
      <c r="J34903"/>
      <c r="K34903"/>
      <c r="L34903"/>
      <c r="M34903" s="950"/>
      <c r="N34903"/>
      <c r="O34903"/>
    </row>
    <row r="34904" spans="1:15">
      <c r="A34904" t="s">
        <v>1917</v>
      </c>
      <c r="B34904" s="950"/>
      <c r="C34904"/>
      <c r="D34904"/>
      <c r="E34904"/>
      <c r="F34904"/>
      <c r="G34904"/>
      <c r="H34904"/>
      <c r="I34904"/>
      <c r="J34904"/>
      <c r="K34904"/>
      <c r="L34904"/>
      <c r="M34904" s="950"/>
      <c r="N34904"/>
      <c r="O34904"/>
    </row>
    <row r="34905" spans="1:15">
      <c r="A34905" t="s">
        <v>1917</v>
      </c>
      <c r="B34905" s="950"/>
      <c r="C34905"/>
      <c r="D34905"/>
      <c r="E34905"/>
      <c r="F34905"/>
      <c r="G34905"/>
      <c r="H34905"/>
      <c r="I34905"/>
      <c r="J34905"/>
      <c r="K34905"/>
      <c r="L34905"/>
      <c r="M34905" s="950"/>
      <c r="N34905"/>
      <c r="O34905"/>
    </row>
    <row r="34906" spans="1:15">
      <c r="A34906" t="s">
        <v>1917</v>
      </c>
      <c r="B34906" s="950"/>
      <c r="C34906"/>
      <c r="D34906"/>
      <c r="E34906"/>
      <c r="F34906"/>
      <c r="G34906"/>
      <c r="H34906"/>
      <c r="I34906"/>
      <c r="J34906"/>
      <c r="K34906"/>
      <c r="L34906"/>
      <c r="M34906" s="950"/>
      <c r="N34906"/>
      <c r="O34906"/>
    </row>
    <row r="34907" spans="1:15">
      <c r="A34907" t="s">
        <v>1917</v>
      </c>
      <c r="B34907" s="950"/>
      <c r="C34907"/>
      <c r="D34907"/>
      <c r="E34907"/>
      <c r="F34907"/>
      <c r="G34907"/>
      <c r="H34907"/>
      <c r="I34907"/>
      <c r="J34907"/>
      <c r="K34907"/>
      <c r="L34907"/>
      <c r="M34907" s="950"/>
      <c r="N34907"/>
      <c r="O34907"/>
    </row>
    <row r="34908" spans="1:15">
      <c r="A34908" t="s">
        <v>1917</v>
      </c>
      <c r="B34908" s="950"/>
      <c r="C34908"/>
      <c r="D34908"/>
      <c r="E34908"/>
      <c r="F34908"/>
      <c r="G34908"/>
      <c r="H34908"/>
      <c r="I34908"/>
      <c r="J34908"/>
      <c r="K34908"/>
      <c r="L34908"/>
      <c r="M34908" s="950"/>
      <c r="N34908"/>
      <c r="O34908"/>
    </row>
    <row r="34909" spans="1:15">
      <c r="A34909" t="s">
        <v>1917</v>
      </c>
      <c r="B34909" s="950"/>
      <c r="C34909"/>
      <c r="D34909"/>
      <c r="E34909"/>
      <c r="F34909"/>
      <c r="G34909"/>
      <c r="H34909"/>
      <c r="I34909"/>
      <c r="J34909"/>
      <c r="K34909"/>
      <c r="L34909"/>
      <c r="M34909" s="950"/>
      <c r="N34909"/>
      <c r="O34909"/>
    </row>
    <row r="34910" spans="1:15">
      <c r="A34910" t="s">
        <v>1917</v>
      </c>
      <c r="B34910" s="950"/>
      <c r="C34910"/>
      <c r="D34910"/>
      <c r="E34910"/>
      <c r="F34910"/>
      <c r="G34910"/>
      <c r="H34910"/>
      <c r="I34910"/>
      <c r="J34910"/>
      <c r="K34910"/>
      <c r="L34910"/>
      <c r="M34910" s="950"/>
      <c r="N34910"/>
      <c r="O34910"/>
    </row>
    <row r="34911" spans="1:15">
      <c r="A34911" t="s">
        <v>1917</v>
      </c>
      <c r="B34911" s="950"/>
      <c r="C34911"/>
      <c r="D34911"/>
      <c r="E34911"/>
      <c r="F34911"/>
      <c r="G34911"/>
      <c r="H34911"/>
      <c r="I34911"/>
      <c r="J34911"/>
      <c r="K34911"/>
      <c r="L34911"/>
      <c r="M34911" s="950"/>
      <c r="N34911"/>
      <c r="O34911"/>
    </row>
    <row r="34912" spans="1:15">
      <c r="A34912" t="s">
        <v>1917</v>
      </c>
      <c r="B34912" s="950"/>
      <c r="C34912"/>
      <c r="D34912"/>
      <c r="E34912"/>
      <c r="F34912"/>
      <c r="G34912"/>
      <c r="H34912"/>
      <c r="I34912"/>
      <c r="J34912"/>
      <c r="K34912"/>
      <c r="L34912"/>
      <c r="M34912" s="950"/>
      <c r="N34912"/>
      <c r="O34912"/>
    </row>
    <row r="34913" spans="1:15">
      <c r="A34913" t="s">
        <v>1917</v>
      </c>
      <c r="B34913" s="950"/>
      <c r="C34913"/>
      <c r="D34913"/>
      <c r="E34913"/>
      <c r="F34913"/>
      <c r="G34913"/>
      <c r="H34913"/>
      <c r="I34913"/>
      <c r="J34913"/>
      <c r="K34913"/>
      <c r="L34913"/>
      <c r="M34913" s="950"/>
      <c r="N34913"/>
      <c r="O34913"/>
    </row>
    <row r="34914" spans="1:15">
      <c r="A34914" t="s">
        <v>1917</v>
      </c>
      <c r="B34914" s="950"/>
      <c r="C34914"/>
      <c r="D34914"/>
      <c r="E34914"/>
      <c r="F34914"/>
      <c r="G34914"/>
      <c r="H34914"/>
      <c r="I34914"/>
      <c r="J34914"/>
      <c r="K34914"/>
      <c r="L34914"/>
      <c r="M34914" s="950"/>
      <c r="N34914"/>
      <c r="O34914"/>
    </row>
    <row r="34915" spans="1:15">
      <c r="A34915" t="s">
        <v>1917</v>
      </c>
      <c r="B34915" s="950"/>
      <c r="C34915"/>
      <c r="D34915"/>
      <c r="E34915"/>
      <c r="F34915"/>
      <c r="G34915"/>
      <c r="H34915"/>
      <c r="I34915"/>
      <c r="J34915"/>
      <c r="K34915"/>
      <c r="L34915"/>
      <c r="M34915" s="950"/>
      <c r="N34915"/>
      <c r="O34915"/>
    </row>
    <row r="34916" spans="1:15">
      <c r="A34916" t="s">
        <v>1917</v>
      </c>
      <c r="B34916" s="950"/>
      <c r="C34916"/>
      <c r="D34916"/>
      <c r="E34916"/>
      <c r="F34916"/>
      <c r="G34916"/>
      <c r="H34916"/>
      <c r="I34916"/>
      <c r="J34916"/>
      <c r="K34916"/>
      <c r="L34916"/>
      <c r="M34916" s="950"/>
      <c r="N34916"/>
      <c r="O34916"/>
    </row>
    <row r="34917" spans="1:15">
      <c r="A34917" t="s">
        <v>1917</v>
      </c>
      <c r="B34917" s="950"/>
      <c r="C34917"/>
      <c r="D34917"/>
      <c r="E34917"/>
      <c r="F34917"/>
      <c r="G34917"/>
      <c r="H34917"/>
      <c r="I34917"/>
      <c r="J34917"/>
      <c r="K34917"/>
      <c r="L34917"/>
      <c r="M34917" s="950"/>
      <c r="N34917"/>
      <c r="O34917"/>
    </row>
    <row r="34918" spans="1:15">
      <c r="A34918" t="s">
        <v>1917</v>
      </c>
      <c r="B34918" s="950"/>
      <c r="C34918"/>
      <c r="D34918"/>
      <c r="E34918"/>
      <c r="F34918"/>
      <c r="G34918"/>
      <c r="H34918"/>
      <c r="I34918"/>
      <c r="J34918"/>
      <c r="K34918"/>
      <c r="L34918"/>
      <c r="M34918" s="950"/>
      <c r="N34918"/>
      <c r="O34918"/>
    </row>
    <row r="34919" spans="1:15">
      <c r="A34919" t="s">
        <v>1917</v>
      </c>
      <c r="B34919" s="950"/>
      <c r="C34919"/>
      <c r="D34919"/>
      <c r="E34919"/>
      <c r="F34919"/>
      <c r="G34919"/>
      <c r="H34919"/>
      <c r="I34919"/>
      <c r="J34919"/>
      <c r="K34919"/>
      <c r="L34919"/>
      <c r="M34919" s="950"/>
      <c r="N34919"/>
      <c r="O34919"/>
    </row>
    <row r="34920" spans="1:15">
      <c r="A34920" t="s">
        <v>1917</v>
      </c>
      <c r="B34920" s="950"/>
      <c r="C34920"/>
      <c r="D34920"/>
      <c r="E34920"/>
      <c r="F34920"/>
      <c r="G34920"/>
      <c r="H34920"/>
      <c r="I34920"/>
      <c r="J34920"/>
      <c r="K34920"/>
      <c r="L34920"/>
      <c r="M34920" s="950"/>
      <c r="N34920"/>
      <c r="O34920"/>
    </row>
    <row r="34921" spans="1:15">
      <c r="A34921" t="s">
        <v>1917</v>
      </c>
      <c r="B34921" s="950"/>
      <c r="C34921"/>
      <c r="D34921"/>
      <c r="E34921"/>
      <c r="F34921"/>
      <c r="G34921"/>
      <c r="H34921"/>
      <c r="I34921"/>
      <c r="J34921"/>
      <c r="K34921"/>
      <c r="L34921"/>
      <c r="M34921" s="950"/>
      <c r="N34921"/>
      <c r="O34921"/>
    </row>
    <row r="34922" spans="1:15">
      <c r="A34922" t="s">
        <v>1917</v>
      </c>
      <c r="B34922" s="950"/>
      <c r="C34922"/>
      <c r="D34922"/>
      <c r="E34922"/>
      <c r="F34922"/>
      <c r="G34922"/>
      <c r="H34922"/>
      <c r="I34922"/>
      <c r="J34922"/>
      <c r="K34922"/>
      <c r="L34922"/>
      <c r="M34922" s="950"/>
      <c r="N34922"/>
      <c r="O34922"/>
    </row>
    <row r="34923" spans="1:15">
      <c r="A34923" t="s">
        <v>1917</v>
      </c>
      <c r="B34923" s="950"/>
      <c r="C34923"/>
      <c r="D34923"/>
      <c r="E34923"/>
      <c r="F34923"/>
      <c r="G34923"/>
      <c r="H34923"/>
      <c r="I34923"/>
      <c r="J34923"/>
      <c r="K34923"/>
      <c r="L34923"/>
      <c r="M34923" s="950"/>
      <c r="N34923"/>
      <c r="O34923"/>
    </row>
    <row r="34924" spans="1:15">
      <c r="A34924" t="s">
        <v>1917</v>
      </c>
      <c r="B34924" s="950"/>
      <c r="C34924"/>
      <c r="D34924"/>
      <c r="E34924"/>
      <c r="F34924"/>
      <c r="G34924"/>
      <c r="H34924"/>
      <c r="I34924"/>
      <c r="J34924"/>
      <c r="K34924"/>
      <c r="L34924"/>
      <c r="M34924" s="950"/>
      <c r="N34924"/>
      <c r="O34924"/>
    </row>
    <row r="34925" spans="1:15">
      <c r="A34925" t="s">
        <v>1917</v>
      </c>
      <c r="B34925" s="950"/>
      <c r="C34925"/>
      <c r="D34925"/>
      <c r="E34925"/>
      <c r="F34925"/>
      <c r="G34925"/>
      <c r="H34925"/>
      <c r="I34925"/>
      <c r="J34925"/>
      <c r="K34925"/>
      <c r="L34925"/>
      <c r="M34925" s="950"/>
      <c r="N34925"/>
      <c r="O34925"/>
    </row>
    <row r="34926" spans="1:15">
      <c r="A34926" t="s">
        <v>1917</v>
      </c>
      <c r="B34926" s="950"/>
      <c r="C34926"/>
      <c r="D34926"/>
      <c r="E34926"/>
      <c r="F34926"/>
      <c r="G34926"/>
      <c r="H34926"/>
      <c r="I34926"/>
      <c r="J34926"/>
      <c r="K34926"/>
      <c r="L34926"/>
      <c r="M34926" s="950"/>
      <c r="N34926"/>
      <c r="O34926"/>
    </row>
    <row r="34927" spans="1:15">
      <c r="A34927" t="s">
        <v>1917</v>
      </c>
      <c r="B34927" s="950"/>
      <c r="C34927"/>
      <c r="D34927"/>
      <c r="E34927"/>
      <c r="F34927"/>
      <c r="G34927"/>
      <c r="H34927"/>
      <c r="I34927"/>
      <c r="J34927"/>
      <c r="K34927"/>
      <c r="L34927"/>
      <c r="M34927" s="950"/>
      <c r="N34927"/>
      <c r="O34927"/>
    </row>
    <row r="34928" spans="1:15">
      <c r="A34928" t="s">
        <v>1917</v>
      </c>
      <c r="B34928" s="950"/>
      <c r="C34928"/>
      <c r="D34928"/>
      <c r="E34928"/>
      <c r="F34928"/>
      <c r="G34928"/>
      <c r="H34928"/>
      <c r="I34928"/>
      <c r="J34928"/>
      <c r="K34928"/>
      <c r="L34928"/>
      <c r="M34928" s="950"/>
      <c r="N34928"/>
      <c r="O34928"/>
    </row>
    <row r="34929" spans="1:15">
      <c r="A34929" t="s">
        <v>1917</v>
      </c>
      <c r="B34929" s="950"/>
      <c r="C34929"/>
      <c r="D34929"/>
      <c r="E34929"/>
      <c r="F34929"/>
      <c r="G34929"/>
      <c r="H34929"/>
      <c r="I34929"/>
      <c r="J34929"/>
      <c r="K34929"/>
      <c r="L34929"/>
      <c r="M34929" s="950"/>
      <c r="N34929"/>
      <c r="O34929"/>
    </row>
    <row r="34930" spans="1:15">
      <c r="A34930" t="s">
        <v>1917</v>
      </c>
      <c r="B34930" s="950"/>
      <c r="C34930"/>
      <c r="D34930"/>
      <c r="E34930"/>
      <c r="F34930"/>
      <c r="G34930"/>
      <c r="H34930"/>
      <c r="I34930"/>
      <c r="J34930"/>
      <c r="K34930"/>
      <c r="L34930"/>
      <c r="M34930" s="950"/>
      <c r="N34930"/>
      <c r="O34930"/>
    </row>
    <row r="34931" spans="1:15">
      <c r="A34931" t="s">
        <v>1917</v>
      </c>
      <c r="B34931" s="950"/>
      <c r="C34931"/>
      <c r="D34931"/>
      <c r="E34931"/>
      <c r="F34931"/>
      <c r="G34931"/>
      <c r="H34931"/>
      <c r="I34931"/>
      <c r="J34931"/>
      <c r="K34931"/>
      <c r="L34931"/>
      <c r="M34931" s="950"/>
      <c r="N34931"/>
      <c r="O34931"/>
    </row>
    <row r="34932" spans="1:15">
      <c r="A34932" t="s">
        <v>1917</v>
      </c>
      <c r="B34932" s="950"/>
      <c r="C34932"/>
      <c r="D34932"/>
      <c r="E34932"/>
      <c r="F34932"/>
      <c r="G34932"/>
      <c r="H34932"/>
      <c r="I34932"/>
      <c r="J34932"/>
      <c r="K34932"/>
      <c r="L34932"/>
      <c r="M34932" s="950"/>
      <c r="N34932"/>
      <c r="O34932"/>
    </row>
    <row r="34933" spans="1:15">
      <c r="A34933" t="s">
        <v>1917</v>
      </c>
      <c r="B34933" s="950"/>
      <c r="C34933"/>
      <c r="D34933"/>
      <c r="E34933"/>
      <c r="F34933"/>
      <c r="G34933"/>
      <c r="H34933"/>
      <c r="I34933"/>
      <c r="J34933"/>
      <c r="K34933"/>
      <c r="L34933"/>
      <c r="M34933" s="950"/>
      <c r="N34933"/>
      <c r="O34933"/>
    </row>
    <row r="34934" spans="1:15">
      <c r="A34934" t="s">
        <v>1917</v>
      </c>
      <c r="B34934" s="950"/>
      <c r="C34934"/>
      <c r="D34934"/>
      <c r="E34934"/>
      <c r="F34934"/>
      <c r="G34934"/>
      <c r="H34934"/>
      <c r="I34934"/>
      <c r="J34934"/>
      <c r="K34934"/>
      <c r="L34934"/>
      <c r="M34934" s="950"/>
      <c r="N34934"/>
      <c r="O34934"/>
    </row>
    <row r="34935" spans="1:15">
      <c r="A34935" t="s">
        <v>1917</v>
      </c>
      <c r="B34935" s="950"/>
      <c r="C34935"/>
      <c r="D34935"/>
      <c r="E34935"/>
      <c r="F34935"/>
      <c r="G34935"/>
      <c r="H34935"/>
      <c r="I34935"/>
      <c r="J34935"/>
      <c r="K34935"/>
      <c r="L34935"/>
      <c r="M34935" s="950"/>
      <c r="N34935"/>
      <c r="O34935"/>
    </row>
    <row r="34936" spans="1:15">
      <c r="A34936" t="s">
        <v>1917</v>
      </c>
      <c r="B34936" s="950"/>
      <c r="C34936"/>
      <c r="D34936"/>
      <c r="E34936"/>
      <c r="F34936"/>
      <c r="G34936"/>
      <c r="H34936"/>
      <c r="I34936"/>
      <c r="J34936"/>
      <c r="K34936"/>
      <c r="L34936"/>
      <c r="M34936" s="950"/>
      <c r="N34936"/>
      <c r="O34936"/>
    </row>
    <row r="34937" spans="1:15">
      <c r="A34937" t="s">
        <v>1917</v>
      </c>
      <c r="B34937" s="950"/>
      <c r="C34937"/>
      <c r="D34937"/>
      <c r="E34937"/>
      <c r="F34937"/>
      <c r="G34937"/>
      <c r="H34937"/>
      <c r="I34937"/>
      <c r="J34937"/>
      <c r="K34937"/>
      <c r="L34937"/>
      <c r="M34937" s="950"/>
      <c r="N34937"/>
      <c r="O34937"/>
    </row>
    <row r="34938" spans="1:15">
      <c r="A34938" t="s">
        <v>1917</v>
      </c>
      <c r="B34938" s="950"/>
      <c r="C34938"/>
      <c r="D34938"/>
      <c r="E34938"/>
      <c r="F34938"/>
      <c r="G34938"/>
      <c r="H34938"/>
      <c r="I34938"/>
      <c r="J34938"/>
      <c r="K34938"/>
      <c r="L34938"/>
      <c r="M34938" s="950"/>
      <c r="N34938"/>
      <c r="O34938"/>
    </row>
    <row r="34939" spans="1:15">
      <c r="A34939" t="s">
        <v>1917</v>
      </c>
      <c r="B34939" s="950"/>
      <c r="C34939"/>
      <c r="D34939"/>
      <c r="E34939"/>
      <c r="F34939"/>
      <c r="G34939"/>
      <c r="H34939"/>
      <c r="I34939"/>
      <c r="J34939"/>
      <c r="K34939"/>
      <c r="L34939"/>
      <c r="M34939" s="950"/>
      <c r="N34939"/>
      <c r="O34939"/>
    </row>
    <row r="34940" spans="1:15">
      <c r="A34940" t="s">
        <v>1917</v>
      </c>
      <c r="B34940" s="950"/>
      <c r="C34940"/>
      <c r="D34940"/>
      <c r="E34940"/>
      <c r="F34940"/>
      <c r="G34940"/>
      <c r="H34940"/>
      <c r="I34940"/>
      <c r="J34940"/>
      <c r="K34940"/>
      <c r="L34940"/>
      <c r="M34940" s="950"/>
      <c r="N34940"/>
      <c r="O34940"/>
    </row>
    <row r="34941" spans="1:15">
      <c r="A34941" t="s">
        <v>1917</v>
      </c>
      <c r="B34941" s="950"/>
      <c r="C34941"/>
      <c r="D34941"/>
      <c r="E34941"/>
      <c r="F34941"/>
      <c r="G34941"/>
      <c r="H34941"/>
      <c r="I34941"/>
      <c r="J34941"/>
      <c r="K34941"/>
      <c r="L34941"/>
      <c r="M34941" s="950"/>
      <c r="N34941"/>
      <c r="O34941"/>
    </row>
    <row r="34942" spans="1:15">
      <c r="A34942" t="s">
        <v>1917</v>
      </c>
      <c r="B34942" s="950"/>
      <c r="C34942"/>
      <c r="D34942"/>
      <c r="E34942"/>
      <c r="F34942"/>
      <c r="G34942"/>
      <c r="H34942"/>
      <c r="I34942"/>
      <c r="J34942"/>
      <c r="K34942"/>
      <c r="L34942"/>
      <c r="M34942" s="950"/>
      <c r="N34942"/>
      <c r="O34942"/>
    </row>
    <row r="34943" spans="1:15">
      <c r="A34943" t="s">
        <v>1917</v>
      </c>
      <c r="B34943" s="950"/>
      <c r="C34943"/>
      <c r="D34943"/>
      <c r="E34943"/>
      <c r="F34943"/>
      <c r="G34943"/>
      <c r="H34943"/>
      <c r="I34943"/>
      <c r="J34943"/>
      <c r="K34943"/>
      <c r="L34943"/>
      <c r="M34943" s="950"/>
      <c r="N34943"/>
      <c r="O34943"/>
    </row>
    <row r="34944" spans="1:15">
      <c r="A34944" t="s">
        <v>1917</v>
      </c>
      <c r="B34944" s="950"/>
      <c r="C34944"/>
      <c r="D34944"/>
      <c r="E34944"/>
      <c r="F34944"/>
      <c r="G34944"/>
      <c r="H34944"/>
      <c r="I34944"/>
      <c r="J34944"/>
      <c r="K34944"/>
      <c r="L34944"/>
      <c r="M34944" s="950"/>
      <c r="N34944"/>
      <c r="O34944"/>
    </row>
    <row r="34945" spans="1:15">
      <c r="A34945" t="s">
        <v>1917</v>
      </c>
      <c r="B34945" s="950"/>
      <c r="C34945"/>
      <c r="D34945"/>
      <c r="E34945"/>
      <c r="F34945"/>
      <c r="G34945"/>
      <c r="H34945"/>
      <c r="I34945"/>
      <c r="J34945"/>
      <c r="K34945"/>
      <c r="L34945"/>
      <c r="M34945" s="950"/>
      <c r="N34945"/>
      <c r="O34945"/>
    </row>
    <row r="34946" spans="1:15">
      <c r="A34946" t="s">
        <v>1917</v>
      </c>
      <c r="B34946" s="950"/>
      <c r="C34946"/>
      <c r="D34946"/>
      <c r="E34946"/>
      <c r="F34946"/>
      <c r="G34946"/>
      <c r="H34946"/>
      <c r="I34946"/>
      <c r="J34946"/>
      <c r="K34946"/>
      <c r="L34946"/>
      <c r="M34946" s="950"/>
      <c r="N34946"/>
      <c r="O34946"/>
    </row>
    <row r="34947" spans="1:15">
      <c r="A34947" t="s">
        <v>1917</v>
      </c>
      <c r="B34947" s="950"/>
      <c r="C34947"/>
      <c r="D34947"/>
      <c r="E34947"/>
      <c r="F34947"/>
      <c r="G34947"/>
      <c r="H34947"/>
      <c r="I34947"/>
      <c r="J34947"/>
      <c r="K34947"/>
      <c r="L34947"/>
      <c r="M34947" s="950"/>
      <c r="N34947"/>
      <c r="O34947"/>
    </row>
    <row r="34948" spans="1:15">
      <c r="A34948" t="s">
        <v>1917</v>
      </c>
      <c r="B34948" s="950"/>
      <c r="C34948"/>
      <c r="D34948"/>
      <c r="E34948"/>
      <c r="F34948"/>
      <c r="G34948"/>
      <c r="H34948"/>
      <c r="I34948"/>
      <c r="J34948"/>
      <c r="K34948"/>
      <c r="L34948"/>
      <c r="M34948" s="950"/>
      <c r="N34948"/>
      <c r="O34948"/>
    </row>
    <row r="34949" spans="1:15">
      <c r="A34949" t="s">
        <v>1917</v>
      </c>
      <c r="B34949" s="950"/>
      <c r="C34949"/>
      <c r="D34949"/>
      <c r="E34949"/>
      <c r="F34949"/>
      <c r="G34949"/>
      <c r="H34949"/>
      <c r="I34949"/>
      <c r="J34949"/>
      <c r="K34949"/>
      <c r="L34949"/>
      <c r="M34949" s="950"/>
      <c r="N34949"/>
      <c r="O34949"/>
    </row>
    <row r="34950" spans="1:15">
      <c r="A34950" t="s">
        <v>1917</v>
      </c>
      <c r="B34950" s="950"/>
      <c r="C34950"/>
      <c r="D34950"/>
      <c r="E34950"/>
      <c r="F34950"/>
      <c r="G34950"/>
      <c r="H34950"/>
      <c r="I34950"/>
      <c r="J34950"/>
      <c r="K34950"/>
      <c r="L34950"/>
      <c r="M34950" s="950"/>
      <c r="N34950"/>
      <c r="O34950"/>
    </row>
    <row r="34951" spans="1:15">
      <c r="A34951" t="s">
        <v>1917</v>
      </c>
      <c r="B34951" s="950"/>
      <c r="C34951"/>
      <c r="D34951"/>
      <c r="E34951"/>
      <c r="F34951"/>
      <c r="G34951"/>
      <c r="H34951"/>
      <c r="I34951"/>
      <c r="J34951"/>
      <c r="K34951"/>
      <c r="L34951"/>
      <c r="M34951" s="950"/>
      <c r="N34951"/>
      <c r="O34951"/>
    </row>
    <row r="34952" spans="1:15">
      <c r="A34952" t="s">
        <v>1917</v>
      </c>
      <c r="B34952" s="950"/>
      <c r="C34952"/>
      <c r="D34952"/>
      <c r="E34952"/>
      <c r="F34952"/>
      <c r="G34952"/>
      <c r="H34952"/>
      <c r="I34952"/>
      <c r="J34952"/>
      <c r="K34952"/>
      <c r="L34952"/>
      <c r="M34952" s="950"/>
      <c r="N34952"/>
      <c r="O34952"/>
    </row>
    <row r="34953" spans="1:15">
      <c r="A34953" t="s">
        <v>1917</v>
      </c>
      <c r="B34953" s="950"/>
      <c r="C34953"/>
      <c r="D34953"/>
      <c r="E34953"/>
      <c r="F34953"/>
      <c r="G34953"/>
      <c r="H34953"/>
      <c r="I34953"/>
      <c r="J34953"/>
      <c r="K34953"/>
      <c r="L34953"/>
      <c r="M34953" s="950"/>
      <c r="N34953"/>
      <c r="O34953"/>
    </row>
    <row r="34954" spans="1:15">
      <c r="A34954" t="s">
        <v>1917</v>
      </c>
      <c r="B34954" s="950"/>
      <c r="C34954"/>
      <c r="D34954"/>
      <c r="E34954"/>
      <c r="F34954"/>
      <c r="G34954"/>
      <c r="H34954"/>
      <c r="I34954"/>
      <c r="J34954"/>
      <c r="K34954"/>
      <c r="L34954"/>
      <c r="M34954" s="950"/>
      <c r="N34954"/>
      <c r="O34954"/>
    </row>
    <row r="34955" spans="1:15">
      <c r="A34955" t="s">
        <v>1917</v>
      </c>
      <c r="B34955" s="950"/>
      <c r="C34955"/>
      <c r="D34955"/>
      <c r="E34955"/>
      <c r="F34955"/>
      <c r="G34955"/>
      <c r="H34955"/>
      <c r="I34955"/>
      <c r="J34955"/>
      <c r="K34955"/>
      <c r="L34955"/>
      <c r="M34955" s="950"/>
      <c r="N34955"/>
      <c r="O34955"/>
    </row>
    <row r="34956" spans="1:15">
      <c r="A34956" t="s">
        <v>1917</v>
      </c>
      <c r="B34956" s="950"/>
      <c r="C34956"/>
      <c r="D34956"/>
      <c r="E34956"/>
      <c r="F34956"/>
      <c r="G34956"/>
      <c r="H34956"/>
      <c r="I34956"/>
      <c r="J34956"/>
      <c r="K34956"/>
      <c r="L34956"/>
      <c r="M34956" s="950"/>
      <c r="N34956"/>
      <c r="O34956"/>
    </row>
    <row r="34957" spans="1:15">
      <c r="A34957" t="s">
        <v>1917</v>
      </c>
      <c r="B34957" s="950"/>
      <c r="C34957"/>
      <c r="D34957"/>
      <c r="E34957"/>
      <c r="F34957"/>
      <c r="G34957"/>
      <c r="H34957"/>
      <c r="I34957"/>
      <c r="J34957"/>
      <c r="K34957"/>
      <c r="L34957"/>
      <c r="M34957" s="950"/>
      <c r="N34957"/>
      <c r="O34957"/>
    </row>
    <row r="34958" spans="1:15">
      <c r="A34958" t="s">
        <v>1917</v>
      </c>
      <c r="B34958" s="950"/>
      <c r="C34958"/>
      <c r="D34958"/>
      <c r="E34958"/>
      <c r="F34958"/>
      <c r="G34958"/>
      <c r="H34958"/>
      <c r="I34958"/>
      <c r="J34958"/>
      <c r="K34958"/>
      <c r="L34958"/>
      <c r="M34958" s="950"/>
      <c r="N34958"/>
      <c r="O34958"/>
    </row>
    <row r="34959" spans="1:15">
      <c r="A34959" t="s">
        <v>1917</v>
      </c>
      <c r="B34959" s="950"/>
      <c r="C34959"/>
      <c r="D34959"/>
      <c r="E34959"/>
      <c r="F34959"/>
      <c r="G34959"/>
      <c r="H34959"/>
      <c r="I34959"/>
      <c r="J34959"/>
      <c r="K34959"/>
      <c r="L34959"/>
      <c r="M34959" s="950"/>
      <c r="N34959"/>
      <c r="O34959"/>
    </row>
    <row r="34960" spans="1:15">
      <c r="A34960" t="s">
        <v>1917</v>
      </c>
      <c r="B34960" s="950"/>
      <c r="C34960"/>
      <c r="D34960"/>
      <c r="E34960"/>
      <c r="F34960"/>
      <c r="G34960"/>
      <c r="H34960"/>
      <c r="I34960"/>
      <c r="J34960"/>
      <c r="K34960"/>
      <c r="L34960"/>
      <c r="M34960" s="950"/>
      <c r="N34960"/>
      <c r="O34960"/>
    </row>
    <row r="34961" spans="1:15">
      <c r="A34961" t="s">
        <v>1917</v>
      </c>
      <c r="B34961" s="950"/>
      <c r="C34961"/>
      <c r="D34961"/>
      <c r="E34961"/>
      <c r="F34961"/>
      <c r="G34961"/>
      <c r="H34961"/>
      <c r="I34961"/>
      <c r="J34961"/>
      <c r="K34961"/>
      <c r="L34961"/>
      <c r="M34961" s="950"/>
      <c r="N34961"/>
      <c r="O34961"/>
    </row>
    <row r="34962" spans="1:15">
      <c r="A34962" t="s">
        <v>1917</v>
      </c>
      <c r="B34962" s="950"/>
      <c r="C34962"/>
      <c r="D34962"/>
      <c r="E34962"/>
      <c r="F34962"/>
      <c r="G34962"/>
      <c r="H34962"/>
      <c r="I34962"/>
      <c r="J34962"/>
      <c r="K34962"/>
      <c r="L34962"/>
      <c r="M34962" s="950"/>
      <c r="N34962"/>
      <c r="O34962"/>
    </row>
    <row r="34963" spans="1:15">
      <c r="A34963" t="s">
        <v>1917</v>
      </c>
      <c r="B34963" s="950"/>
      <c r="C34963"/>
      <c r="D34963"/>
      <c r="E34963"/>
      <c r="F34963"/>
      <c r="G34963"/>
      <c r="H34963"/>
      <c r="I34963"/>
      <c r="J34963"/>
      <c r="K34963"/>
      <c r="L34963"/>
      <c r="M34963" s="950"/>
      <c r="N34963"/>
      <c r="O34963"/>
    </row>
    <row r="34964" spans="1:15">
      <c r="A34964" t="s">
        <v>1917</v>
      </c>
      <c r="B34964" s="950"/>
      <c r="C34964"/>
      <c r="D34964"/>
      <c r="E34964"/>
      <c r="F34964"/>
      <c r="G34964"/>
      <c r="H34964"/>
      <c r="I34964"/>
      <c r="J34964"/>
      <c r="K34964"/>
      <c r="L34964"/>
      <c r="M34964" s="950"/>
      <c r="N34964"/>
      <c r="O34964"/>
    </row>
    <row r="34965" spans="1:15">
      <c r="A34965" t="s">
        <v>1917</v>
      </c>
      <c r="B34965" s="950"/>
      <c r="C34965"/>
      <c r="D34965"/>
      <c r="E34965"/>
      <c r="F34965"/>
      <c r="G34965"/>
      <c r="H34965"/>
      <c r="I34965"/>
      <c r="J34965"/>
      <c r="K34965"/>
      <c r="L34965"/>
      <c r="M34965" s="950"/>
      <c r="N34965"/>
      <c r="O34965"/>
    </row>
    <row r="34966" spans="1:15">
      <c r="A34966" t="s">
        <v>1917</v>
      </c>
      <c r="B34966" s="950"/>
      <c r="C34966"/>
      <c r="D34966"/>
      <c r="E34966"/>
      <c r="F34966"/>
      <c r="G34966"/>
      <c r="H34966"/>
      <c r="I34966"/>
      <c r="J34966"/>
      <c r="K34966"/>
      <c r="L34966"/>
      <c r="M34966" s="950"/>
      <c r="N34966"/>
      <c r="O34966"/>
    </row>
    <row r="34967" spans="1:15">
      <c r="A34967" t="s">
        <v>1917</v>
      </c>
      <c r="B34967" s="950"/>
      <c r="C34967"/>
      <c r="D34967"/>
      <c r="E34967"/>
      <c r="F34967"/>
      <c r="G34967"/>
      <c r="H34967"/>
      <c r="I34967"/>
      <c r="J34967"/>
      <c r="K34967"/>
      <c r="L34967"/>
      <c r="M34967" s="950"/>
      <c r="N34967"/>
      <c r="O34967"/>
    </row>
    <row r="34968" spans="1:15">
      <c r="A34968" t="s">
        <v>1917</v>
      </c>
      <c r="B34968" s="950"/>
      <c r="C34968"/>
      <c r="D34968"/>
      <c r="E34968"/>
      <c r="F34968"/>
      <c r="G34968"/>
      <c r="H34968"/>
      <c r="I34968"/>
      <c r="J34968"/>
      <c r="K34968"/>
      <c r="L34968"/>
      <c r="M34968" s="950"/>
      <c r="N34968"/>
      <c r="O34968"/>
    </row>
    <row r="34969" spans="1:15">
      <c r="A34969" t="s">
        <v>1917</v>
      </c>
      <c r="B34969" s="950"/>
      <c r="C34969"/>
      <c r="D34969"/>
      <c r="E34969"/>
      <c r="F34969"/>
      <c r="G34969"/>
      <c r="H34969"/>
      <c r="I34969"/>
      <c r="J34969"/>
      <c r="K34969"/>
      <c r="L34969"/>
      <c r="M34969" s="950"/>
      <c r="N34969"/>
      <c r="O34969"/>
    </row>
    <row r="34970" spans="1:15">
      <c r="A34970" t="s">
        <v>1917</v>
      </c>
      <c r="B34970" s="950"/>
      <c r="C34970"/>
      <c r="D34970"/>
      <c r="E34970"/>
      <c r="F34970"/>
      <c r="G34970"/>
      <c r="H34970"/>
      <c r="I34970"/>
      <c r="J34970"/>
      <c r="K34970"/>
      <c r="L34970"/>
      <c r="M34970" s="950"/>
      <c r="N34970"/>
      <c r="O34970"/>
    </row>
    <row r="34971" spans="1:15">
      <c r="A34971" t="s">
        <v>1917</v>
      </c>
      <c r="B34971" s="950"/>
      <c r="C34971"/>
      <c r="D34971"/>
      <c r="E34971"/>
      <c r="F34971"/>
      <c r="G34971"/>
      <c r="H34971"/>
      <c r="I34971"/>
      <c r="J34971"/>
      <c r="K34971"/>
      <c r="L34971"/>
      <c r="M34971" s="950"/>
      <c r="N34971"/>
      <c r="O34971"/>
    </row>
    <row r="34972" spans="1:15">
      <c r="A34972" t="s">
        <v>1917</v>
      </c>
      <c r="B34972" s="950"/>
      <c r="C34972"/>
      <c r="D34972"/>
      <c r="E34972"/>
      <c r="F34972"/>
      <c r="G34972"/>
      <c r="H34972"/>
      <c r="I34972"/>
      <c r="J34972"/>
      <c r="K34972"/>
      <c r="L34972"/>
      <c r="M34972" s="950"/>
      <c r="N34972"/>
      <c r="O34972"/>
    </row>
    <row r="34973" spans="1:15">
      <c r="A34973" t="s">
        <v>1917</v>
      </c>
      <c r="B34973" s="950"/>
      <c r="C34973"/>
      <c r="D34973"/>
      <c r="E34973"/>
      <c r="F34973"/>
      <c r="G34973"/>
      <c r="H34973"/>
      <c r="I34973"/>
      <c r="J34973"/>
      <c r="K34973"/>
      <c r="L34973"/>
      <c r="M34973" s="950"/>
      <c r="N34973"/>
      <c r="O34973"/>
    </row>
    <row r="34974" spans="1:15">
      <c r="A34974" t="s">
        <v>1917</v>
      </c>
      <c r="B34974" s="950"/>
      <c r="C34974"/>
      <c r="D34974"/>
      <c r="E34974"/>
      <c r="F34974"/>
      <c r="G34974"/>
      <c r="H34974"/>
      <c r="I34974"/>
      <c r="J34974"/>
      <c r="K34974"/>
      <c r="L34974"/>
      <c r="M34974" s="950"/>
      <c r="N34974"/>
      <c r="O34974"/>
    </row>
    <row r="34975" spans="1:15">
      <c r="A34975" t="s">
        <v>1917</v>
      </c>
      <c r="B34975" s="950"/>
      <c r="C34975"/>
      <c r="D34975"/>
      <c r="E34975"/>
      <c r="F34975"/>
      <c r="G34975"/>
      <c r="H34975"/>
      <c r="I34975"/>
      <c r="J34975"/>
      <c r="K34975"/>
      <c r="L34975"/>
      <c r="M34975" s="950"/>
      <c r="N34975"/>
      <c r="O34975"/>
    </row>
    <row r="34976" spans="1:15">
      <c r="A34976" t="s">
        <v>1917</v>
      </c>
      <c r="B34976" s="950"/>
      <c r="C34976"/>
      <c r="D34976"/>
      <c r="E34976"/>
      <c r="F34976"/>
      <c r="G34976"/>
      <c r="H34976"/>
      <c r="I34976"/>
      <c r="J34976"/>
      <c r="K34976"/>
      <c r="L34976"/>
      <c r="M34976" s="950"/>
      <c r="N34976"/>
      <c r="O34976"/>
    </row>
    <row r="34977" spans="1:15">
      <c r="A34977" t="s">
        <v>1917</v>
      </c>
      <c r="B34977" s="950"/>
      <c r="C34977"/>
      <c r="D34977"/>
      <c r="E34977"/>
      <c r="F34977"/>
      <c r="G34977"/>
      <c r="H34977"/>
      <c r="I34977"/>
      <c r="J34977"/>
      <c r="K34977"/>
      <c r="L34977"/>
      <c r="M34977" s="950"/>
      <c r="N34977"/>
      <c r="O34977"/>
    </row>
    <row r="34978" spans="1:15">
      <c r="A34978" t="s">
        <v>1917</v>
      </c>
      <c r="B34978" s="950"/>
      <c r="C34978"/>
      <c r="D34978"/>
      <c r="E34978"/>
      <c r="F34978"/>
      <c r="G34978"/>
      <c r="H34978"/>
      <c r="I34978"/>
      <c r="J34978"/>
      <c r="K34978"/>
      <c r="L34978"/>
      <c r="M34978" s="950"/>
      <c r="N34978"/>
      <c r="O34978"/>
    </row>
    <row r="34979" spans="1:15">
      <c r="A34979" t="s">
        <v>1917</v>
      </c>
      <c r="B34979" s="950"/>
      <c r="C34979"/>
      <c r="D34979"/>
      <c r="E34979"/>
      <c r="F34979"/>
      <c r="G34979"/>
      <c r="H34979"/>
      <c r="I34979"/>
      <c r="J34979"/>
      <c r="K34979"/>
      <c r="L34979"/>
      <c r="M34979" s="950"/>
      <c r="N34979"/>
      <c r="O34979"/>
    </row>
    <row r="34980" spans="1:15">
      <c r="A34980" t="s">
        <v>1917</v>
      </c>
      <c r="B34980" s="950"/>
      <c r="C34980"/>
      <c r="D34980"/>
      <c r="E34980"/>
      <c r="F34980"/>
      <c r="G34980"/>
      <c r="H34980"/>
      <c r="I34980"/>
      <c r="J34980"/>
      <c r="K34980"/>
      <c r="L34980"/>
      <c r="M34980" s="950"/>
      <c r="N34980"/>
      <c r="O34980"/>
    </row>
    <row r="34981" spans="1:15">
      <c r="A34981" t="s">
        <v>1917</v>
      </c>
      <c r="B34981" s="950"/>
      <c r="C34981"/>
      <c r="D34981"/>
      <c r="E34981"/>
      <c r="F34981"/>
      <c r="G34981"/>
      <c r="H34981"/>
      <c r="I34981"/>
      <c r="J34981"/>
      <c r="K34981"/>
      <c r="L34981"/>
      <c r="M34981" s="950"/>
      <c r="N34981"/>
      <c r="O34981"/>
    </row>
    <row r="34982" spans="1:15">
      <c r="A34982" t="s">
        <v>1917</v>
      </c>
      <c r="B34982" s="950"/>
      <c r="C34982"/>
      <c r="D34982"/>
      <c r="E34982"/>
      <c r="F34982"/>
      <c r="G34982"/>
      <c r="H34982"/>
      <c r="I34982"/>
      <c r="J34982"/>
      <c r="K34982"/>
      <c r="L34982"/>
      <c r="M34982" s="950"/>
      <c r="N34982"/>
      <c r="O34982"/>
    </row>
    <row r="34983" spans="1:15">
      <c r="A34983" t="s">
        <v>1917</v>
      </c>
      <c r="B34983" s="950"/>
      <c r="C34983"/>
      <c r="D34983"/>
      <c r="E34983"/>
      <c r="F34983"/>
      <c r="G34983"/>
      <c r="H34983"/>
      <c r="I34983"/>
      <c r="J34983"/>
      <c r="K34983"/>
      <c r="L34983"/>
      <c r="M34983" s="950"/>
      <c r="N34983"/>
      <c r="O34983"/>
    </row>
    <row r="34984" spans="1:15">
      <c r="A34984" t="s">
        <v>1917</v>
      </c>
      <c r="B34984" s="950"/>
      <c r="C34984"/>
      <c r="D34984"/>
      <c r="E34984"/>
      <c r="F34984"/>
      <c r="G34984"/>
      <c r="H34984"/>
      <c r="I34984"/>
      <c r="J34984"/>
      <c r="K34984"/>
      <c r="L34984"/>
      <c r="M34984" s="950"/>
      <c r="N34984"/>
      <c r="O34984"/>
    </row>
    <row r="34985" spans="1:15">
      <c r="A34985" t="s">
        <v>1917</v>
      </c>
      <c r="B34985" s="950"/>
      <c r="C34985"/>
      <c r="D34985"/>
      <c r="E34985"/>
      <c r="F34985"/>
      <c r="G34985"/>
      <c r="H34985"/>
      <c r="I34985"/>
      <c r="J34985"/>
      <c r="K34985"/>
      <c r="L34985"/>
      <c r="M34985" s="950"/>
      <c r="N34985"/>
      <c r="O34985"/>
    </row>
    <row r="34986" spans="1:15">
      <c r="A34986" t="s">
        <v>1917</v>
      </c>
      <c r="B34986" s="950"/>
      <c r="C34986"/>
      <c r="D34986"/>
      <c r="E34986"/>
      <c r="F34986"/>
      <c r="G34986"/>
      <c r="H34986"/>
      <c r="I34986"/>
      <c r="J34986"/>
      <c r="K34986"/>
      <c r="L34986"/>
      <c r="M34986" s="950"/>
      <c r="N34986"/>
      <c r="O34986"/>
    </row>
    <row r="34987" spans="1:15">
      <c r="A34987" t="s">
        <v>1917</v>
      </c>
      <c r="B34987" s="950"/>
      <c r="C34987"/>
      <c r="D34987"/>
      <c r="E34987"/>
      <c r="F34987"/>
      <c r="G34987"/>
      <c r="H34987"/>
      <c r="I34987"/>
      <c r="J34987"/>
      <c r="K34987"/>
      <c r="L34987"/>
      <c r="M34987" s="950"/>
      <c r="N34987"/>
      <c r="O34987"/>
    </row>
    <row r="34988" spans="1:15">
      <c r="A34988" t="s">
        <v>1917</v>
      </c>
      <c r="B34988" s="950"/>
      <c r="C34988"/>
      <c r="D34988"/>
      <c r="E34988"/>
      <c r="F34988"/>
      <c r="G34988"/>
      <c r="H34988"/>
      <c r="I34988"/>
      <c r="J34988"/>
      <c r="K34988"/>
      <c r="L34988"/>
      <c r="M34988" s="950"/>
      <c r="N34988"/>
      <c r="O34988"/>
    </row>
    <row r="34989" spans="1:15">
      <c r="A34989" t="s">
        <v>1917</v>
      </c>
      <c r="B34989" s="950"/>
      <c r="C34989"/>
      <c r="D34989"/>
      <c r="E34989"/>
      <c r="F34989"/>
      <c r="G34989"/>
      <c r="H34989"/>
      <c r="I34989"/>
      <c r="J34989"/>
      <c r="K34989"/>
      <c r="L34989"/>
      <c r="M34989" s="950"/>
      <c r="N34989"/>
      <c r="O34989"/>
    </row>
    <row r="34990" spans="1:15">
      <c r="A34990" t="s">
        <v>1917</v>
      </c>
      <c r="B34990" s="950"/>
      <c r="C34990"/>
      <c r="D34990"/>
      <c r="E34990"/>
      <c r="F34990"/>
      <c r="G34990"/>
      <c r="H34990"/>
      <c r="I34990"/>
      <c r="J34990"/>
      <c r="K34990"/>
      <c r="L34990"/>
      <c r="M34990" s="950"/>
      <c r="N34990"/>
      <c r="O34990"/>
    </row>
    <row r="34991" spans="1:15">
      <c r="A34991" t="s">
        <v>1917</v>
      </c>
      <c r="B34991" s="950"/>
      <c r="C34991"/>
      <c r="D34991"/>
      <c r="E34991"/>
      <c r="F34991"/>
      <c r="G34991"/>
      <c r="H34991"/>
      <c r="I34991"/>
      <c r="J34991"/>
      <c r="K34991"/>
      <c r="L34991"/>
      <c r="M34991" s="950"/>
      <c r="N34991"/>
      <c r="O34991"/>
    </row>
    <row r="34992" spans="1:15">
      <c r="A34992" t="s">
        <v>1917</v>
      </c>
      <c r="B34992" s="950"/>
      <c r="C34992"/>
      <c r="D34992"/>
      <c r="E34992"/>
      <c r="F34992"/>
      <c r="G34992"/>
      <c r="H34992"/>
      <c r="I34992"/>
      <c r="J34992"/>
      <c r="K34992"/>
      <c r="L34992"/>
      <c r="M34992" s="950"/>
      <c r="N34992"/>
      <c r="O34992"/>
    </row>
    <row r="34993" spans="1:15">
      <c r="A34993" t="s">
        <v>1917</v>
      </c>
      <c r="B34993" s="950"/>
      <c r="C34993"/>
      <c r="D34993"/>
      <c r="E34993"/>
      <c r="F34993"/>
      <c r="G34993"/>
      <c r="H34993"/>
      <c r="I34993"/>
      <c r="J34993"/>
      <c r="K34993"/>
      <c r="L34993"/>
      <c r="M34993" s="950"/>
      <c r="N34993"/>
      <c r="O34993"/>
    </row>
    <row r="34994" spans="1:15">
      <c r="A34994" t="s">
        <v>1917</v>
      </c>
      <c r="B34994" s="950"/>
      <c r="C34994"/>
      <c r="D34994"/>
      <c r="E34994"/>
      <c r="F34994"/>
      <c r="G34994"/>
      <c r="H34994"/>
      <c r="I34994"/>
      <c r="J34994"/>
      <c r="K34994"/>
      <c r="L34994"/>
      <c r="M34994" s="950"/>
      <c r="N34994"/>
      <c r="O34994"/>
    </row>
    <row r="34995" spans="1:15">
      <c r="A34995" t="s">
        <v>1917</v>
      </c>
      <c r="B34995" s="950"/>
      <c r="C34995"/>
      <c r="D34995"/>
      <c r="E34995"/>
      <c r="F34995"/>
      <c r="G34995"/>
      <c r="H34995"/>
      <c r="I34995"/>
      <c r="J34995"/>
      <c r="K34995"/>
      <c r="L34995"/>
      <c r="M34995" s="950"/>
      <c r="N34995"/>
      <c r="O34995"/>
    </row>
    <row r="34996" spans="1:15">
      <c r="A34996" t="s">
        <v>1917</v>
      </c>
      <c r="B34996" s="950"/>
      <c r="C34996"/>
      <c r="D34996"/>
      <c r="E34996"/>
      <c r="F34996"/>
      <c r="G34996"/>
      <c r="H34996"/>
      <c r="I34996"/>
      <c r="J34996"/>
      <c r="K34996"/>
      <c r="L34996"/>
      <c r="M34996" s="950"/>
      <c r="N34996"/>
      <c r="O34996"/>
    </row>
    <row r="34997" spans="1:15">
      <c r="A34997" t="s">
        <v>1917</v>
      </c>
      <c r="B34997" s="950"/>
      <c r="C34997"/>
      <c r="D34997"/>
      <c r="E34997"/>
      <c r="F34997"/>
      <c r="G34997"/>
      <c r="H34997"/>
      <c r="I34997"/>
      <c r="J34997"/>
      <c r="K34997"/>
      <c r="L34997"/>
      <c r="M34997" s="950"/>
      <c r="N34997"/>
      <c r="O34997"/>
    </row>
    <row r="34998" spans="1:15">
      <c r="A34998" t="s">
        <v>1917</v>
      </c>
      <c r="B34998" s="950"/>
      <c r="C34998"/>
      <c r="D34998"/>
      <c r="E34998"/>
      <c r="F34998"/>
      <c r="G34998"/>
      <c r="H34998"/>
      <c r="I34998"/>
      <c r="J34998"/>
      <c r="K34998"/>
      <c r="L34998"/>
      <c r="M34998" s="950"/>
      <c r="N34998"/>
      <c r="O34998"/>
    </row>
    <row r="34999" spans="1:15">
      <c r="A34999" t="s">
        <v>1917</v>
      </c>
      <c r="B34999" s="950"/>
      <c r="C34999"/>
      <c r="D34999"/>
      <c r="E34999"/>
      <c r="F34999"/>
      <c r="G34999"/>
      <c r="H34999"/>
      <c r="I34999"/>
      <c r="J34999"/>
      <c r="K34999"/>
      <c r="L34999"/>
      <c r="M34999" s="950"/>
      <c r="N34999"/>
      <c r="O34999"/>
    </row>
    <row r="35000" spans="1:15">
      <c r="A35000" t="s">
        <v>1917</v>
      </c>
      <c r="B35000" s="950"/>
      <c r="C35000"/>
      <c r="D35000"/>
      <c r="E35000"/>
      <c r="F35000"/>
      <c r="G35000"/>
      <c r="H35000"/>
      <c r="I35000"/>
      <c r="J35000"/>
      <c r="K35000"/>
      <c r="L35000"/>
      <c r="M35000" s="950"/>
      <c r="N35000"/>
      <c r="O35000"/>
    </row>
    <row r="35001" spans="1:15">
      <c r="A35001" t="s">
        <v>1917</v>
      </c>
      <c r="B35001" s="950"/>
      <c r="C35001"/>
      <c r="D35001"/>
      <c r="E35001"/>
      <c r="F35001"/>
      <c r="G35001"/>
      <c r="H35001"/>
      <c r="I35001"/>
      <c r="J35001"/>
      <c r="K35001"/>
      <c r="L35001"/>
      <c r="M35001" s="950"/>
      <c r="N35001"/>
      <c r="O35001"/>
    </row>
    <row r="35002" spans="1:15">
      <c r="A35002" t="s">
        <v>1917</v>
      </c>
      <c r="B35002" s="950"/>
      <c r="C35002"/>
      <c r="D35002"/>
      <c r="E35002"/>
      <c r="F35002"/>
      <c r="G35002"/>
      <c r="H35002"/>
      <c r="I35002"/>
      <c r="J35002"/>
      <c r="K35002"/>
      <c r="L35002"/>
      <c r="M35002" s="950"/>
      <c r="N35002"/>
      <c r="O35002"/>
    </row>
    <row r="35003" spans="1:15">
      <c r="A35003" t="s">
        <v>1917</v>
      </c>
      <c r="B35003" s="950"/>
      <c r="C35003"/>
      <c r="D35003"/>
      <c r="E35003"/>
      <c r="F35003"/>
      <c r="G35003"/>
      <c r="H35003"/>
      <c r="I35003"/>
      <c r="J35003"/>
      <c r="K35003"/>
      <c r="L35003"/>
      <c r="M35003" s="950"/>
      <c r="N35003"/>
      <c r="O35003"/>
    </row>
    <row r="35004" spans="1:15">
      <c r="A35004" t="s">
        <v>1917</v>
      </c>
      <c r="B35004" s="950"/>
      <c r="C35004"/>
      <c r="D35004"/>
      <c r="E35004"/>
      <c r="F35004"/>
      <c r="G35004"/>
      <c r="H35004"/>
      <c r="I35004"/>
      <c r="J35004"/>
      <c r="K35004"/>
      <c r="L35004"/>
      <c r="M35004" s="950"/>
      <c r="N35004"/>
      <c r="O35004"/>
    </row>
    <row r="35005" spans="1:15">
      <c r="A35005" t="s">
        <v>1917</v>
      </c>
      <c r="B35005" s="950"/>
      <c r="C35005"/>
      <c r="D35005"/>
      <c r="E35005"/>
      <c r="F35005"/>
      <c r="G35005"/>
      <c r="H35005"/>
      <c r="I35005"/>
      <c r="J35005"/>
      <c r="K35005"/>
      <c r="L35005"/>
      <c r="M35005" s="950"/>
      <c r="N35005"/>
      <c r="O35005"/>
    </row>
    <row r="35006" spans="1:15">
      <c r="A35006" t="s">
        <v>1917</v>
      </c>
      <c r="B35006" s="950"/>
      <c r="C35006"/>
      <c r="D35006"/>
      <c r="E35006"/>
      <c r="F35006"/>
      <c r="G35006"/>
      <c r="H35006"/>
      <c r="I35006"/>
      <c r="J35006"/>
      <c r="K35006"/>
      <c r="L35006"/>
      <c r="M35006" s="950"/>
      <c r="N35006"/>
      <c r="O35006"/>
    </row>
    <row r="35007" spans="1:15">
      <c r="A35007" t="s">
        <v>1917</v>
      </c>
      <c r="B35007" s="950"/>
      <c r="C35007"/>
      <c r="D35007"/>
      <c r="E35007"/>
      <c r="F35007"/>
      <c r="G35007"/>
      <c r="H35007"/>
      <c r="I35007"/>
      <c r="J35007"/>
      <c r="K35007"/>
      <c r="L35007"/>
      <c r="M35007" s="950"/>
      <c r="N35007"/>
      <c r="O35007"/>
    </row>
    <row r="35008" spans="1:15">
      <c r="A35008" t="s">
        <v>1917</v>
      </c>
      <c r="B35008" s="950"/>
      <c r="C35008"/>
      <c r="D35008"/>
      <c r="E35008"/>
      <c r="F35008"/>
      <c r="G35008"/>
      <c r="H35008"/>
      <c r="I35008"/>
      <c r="J35008"/>
      <c r="K35008"/>
      <c r="L35008"/>
      <c r="M35008" s="950"/>
      <c r="N35008"/>
      <c r="O35008"/>
    </row>
    <row r="35009" spans="1:15">
      <c r="A35009" t="s">
        <v>1917</v>
      </c>
      <c r="B35009" s="950"/>
      <c r="C35009"/>
      <c r="D35009"/>
      <c r="E35009"/>
      <c r="F35009"/>
      <c r="G35009"/>
      <c r="H35009"/>
      <c r="I35009"/>
      <c r="J35009"/>
      <c r="K35009"/>
      <c r="L35009"/>
      <c r="M35009" s="950"/>
      <c r="N35009"/>
      <c r="O35009"/>
    </row>
    <row r="35010" spans="1:15">
      <c r="A35010" t="s">
        <v>1917</v>
      </c>
      <c r="B35010" s="950"/>
      <c r="C35010"/>
      <c r="D35010"/>
      <c r="E35010"/>
      <c r="F35010"/>
      <c r="G35010"/>
      <c r="H35010"/>
      <c r="I35010"/>
      <c r="J35010"/>
      <c r="K35010"/>
      <c r="L35010"/>
      <c r="M35010" s="950"/>
      <c r="N35010"/>
      <c r="O35010"/>
    </row>
    <row r="35011" spans="1:15">
      <c r="A35011" t="s">
        <v>1917</v>
      </c>
      <c r="B35011" s="950"/>
      <c r="C35011"/>
      <c r="D35011"/>
      <c r="E35011"/>
      <c r="F35011"/>
      <c r="G35011"/>
      <c r="H35011"/>
      <c r="I35011"/>
      <c r="J35011"/>
      <c r="K35011"/>
      <c r="L35011"/>
      <c r="M35011" s="950"/>
      <c r="N35011"/>
      <c r="O35011"/>
    </row>
    <row r="35012" spans="1:15">
      <c r="A35012" t="s">
        <v>1917</v>
      </c>
      <c r="B35012" s="950"/>
      <c r="C35012"/>
      <c r="D35012"/>
      <c r="E35012"/>
      <c r="F35012"/>
      <c r="G35012"/>
      <c r="H35012"/>
      <c r="I35012"/>
      <c r="J35012"/>
      <c r="K35012"/>
      <c r="L35012"/>
      <c r="M35012" s="950"/>
      <c r="N35012"/>
      <c r="O35012"/>
    </row>
    <row r="35013" spans="1:15">
      <c r="A35013" t="s">
        <v>1917</v>
      </c>
      <c r="B35013" s="950"/>
      <c r="C35013"/>
      <c r="D35013"/>
      <c r="E35013"/>
      <c r="F35013"/>
      <c r="G35013"/>
      <c r="H35013"/>
      <c r="I35013"/>
      <c r="J35013"/>
      <c r="K35013"/>
      <c r="L35013"/>
      <c r="M35013" s="950"/>
      <c r="N35013"/>
      <c r="O35013"/>
    </row>
    <row r="35014" spans="1:15">
      <c r="A35014" t="s">
        <v>1917</v>
      </c>
      <c r="B35014" s="950"/>
      <c r="C35014"/>
      <c r="D35014"/>
      <c r="E35014"/>
      <c r="F35014"/>
      <c r="G35014"/>
      <c r="H35014"/>
      <c r="I35014"/>
      <c r="J35014"/>
      <c r="K35014"/>
      <c r="L35014"/>
      <c r="M35014" s="950"/>
      <c r="N35014"/>
      <c r="O35014"/>
    </row>
    <row r="35015" spans="1:15">
      <c r="A35015" t="s">
        <v>1917</v>
      </c>
      <c r="B35015" s="950"/>
      <c r="C35015"/>
      <c r="D35015"/>
      <c r="E35015"/>
      <c r="F35015"/>
      <c r="G35015"/>
      <c r="H35015"/>
      <c r="I35015"/>
      <c r="J35015"/>
      <c r="K35015"/>
      <c r="L35015"/>
      <c r="M35015" s="950"/>
      <c r="N35015"/>
      <c r="O35015"/>
    </row>
    <row r="35016" spans="1:15">
      <c r="A35016" t="s">
        <v>1917</v>
      </c>
      <c r="B35016" s="950"/>
      <c r="C35016"/>
      <c r="D35016"/>
      <c r="E35016"/>
      <c r="F35016"/>
      <c r="G35016"/>
      <c r="H35016"/>
      <c r="I35016"/>
      <c r="J35016"/>
      <c r="K35016"/>
      <c r="L35016"/>
      <c r="M35016" s="950"/>
      <c r="N35016"/>
      <c r="O35016"/>
    </row>
    <row r="35017" spans="1:15">
      <c r="A35017" t="s">
        <v>1917</v>
      </c>
      <c r="B35017" s="950"/>
      <c r="C35017"/>
      <c r="D35017"/>
      <c r="E35017"/>
      <c r="F35017"/>
      <c r="G35017"/>
      <c r="H35017"/>
      <c r="I35017"/>
      <c r="J35017"/>
      <c r="K35017"/>
      <c r="L35017"/>
      <c r="M35017" s="950"/>
      <c r="N35017"/>
      <c r="O35017"/>
    </row>
    <row r="35018" spans="1:15">
      <c r="A35018" t="s">
        <v>1917</v>
      </c>
      <c r="B35018" s="950"/>
      <c r="C35018"/>
      <c r="D35018"/>
      <c r="E35018"/>
      <c r="F35018"/>
      <c r="G35018"/>
      <c r="H35018"/>
      <c r="I35018"/>
      <c r="J35018"/>
      <c r="K35018"/>
      <c r="L35018"/>
      <c r="M35018" s="950"/>
      <c r="N35018"/>
      <c r="O35018"/>
    </row>
    <row r="35019" spans="1:15">
      <c r="A35019" t="s">
        <v>1917</v>
      </c>
      <c r="B35019" s="950"/>
      <c r="C35019"/>
      <c r="D35019"/>
      <c r="E35019"/>
      <c r="F35019"/>
      <c r="G35019"/>
      <c r="H35019"/>
      <c r="I35019"/>
      <c r="J35019"/>
      <c r="K35019"/>
      <c r="L35019"/>
      <c r="M35019" s="950"/>
      <c r="N35019"/>
      <c r="O35019"/>
    </row>
    <row r="35020" spans="1:15">
      <c r="A35020" t="s">
        <v>1917</v>
      </c>
      <c r="B35020" s="950"/>
      <c r="C35020"/>
      <c r="D35020"/>
      <c r="E35020"/>
      <c r="F35020"/>
      <c r="G35020"/>
      <c r="H35020"/>
      <c r="I35020"/>
      <c r="J35020"/>
      <c r="K35020"/>
      <c r="L35020"/>
      <c r="M35020" s="950"/>
      <c r="N35020"/>
      <c r="O35020"/>
    </row>
    <row r="35021" spans="1:15">
      <c r="A35021" t="s">
        <v>1917</v>
      </c>
      <c r="B35021" s="950"/>
      <c r="C35021"/>
      <c r="D35021"/>
      <c r="E35021"/>
      <c r="F35021"/>
      <c r="G35021"/>
      <c r="H35021"/>
      <c r="I35021"/>
      <c r="J35021"/>
      <c r="K35021"/>
      <c r="L35021"/>
      <c r="M35021" s="950"/>
      <c r="N35021"/>
      <c r="O35021"/>
    </row>
    <row r="35022" spans="1:15">
      <c r="A35022" t="s">
        <v>1917</v>
      </c>
      <c r="B35022" s="950"/>
      <c r="C35022"/>
      <c r="D35022"/>
      <c r="E35022"/>
      <c r="F35022"/>
      <c r="G35022"/>
      <c r="H35022"/>
      <c r="I35022"/>
      <c r="J35022"/>
      <c r="K35022"/>
      <c r="L35022"/>
      <c r="M35022" s="950"/>
      <c r="N35022"/>
      <c r="O35022"/>
    </row>
    <row r="35023" spans="1:15">
      <c r="A35023" t="s">
        <v>1917</v>
      </c>
      <c r="B35023" s="950"/>
      <c r="C35023"/>
      <c r="D35023"/>
      <c r="E35023"/>
      <c r="F35023"/>
      <c r="G35023"/>
      <c r="H35023"/>
      <c r="I35023"/>
      <c r="J35023"/>
      <c r="K35023"/>
      <c r="L35023"/>
      <c r="M35023" s="950"/>
      <c r="N35023"/>
      <c r="O35023"/>
    </row>
    <row r="35024" spans="1:15">
      <c r="A35024" t="s">
        <v>1917</v>
      </c>
      <c r="B35024" s="950"/>
      <c r="C35024"/>
      <c r="D35024"/>
      <c r="E35024"/>
      <c r="F35024"/>
      <c r="G35024"/>
      <c r="H35024"/>
      <c r="I35024"/>
      <c r="J35024"/>
      <c r="K35024"/>
      <c r="L35024"/>
      <c r="M35024" s="950"/>
      <c r="N35024"/>
      <c r="O35024"/>
    </row>
    <row r="35025" spans="1:15">
      <c r="A35025" t="s">
        <v>1917</v>
      </c>
      <c r="B35025" s="950"/>
      <c r="C35025"/>
      <c r="D35025"/>
      <c r="E35025"/>
      <c r="F35025"/>
      <c r="G35025"/>
      <c r="H35025"/>
      <c r="I35025"/>
      <c r="J35025"/>
      <c r="K35025"/>
      <c r="L35025"/>
      <c r="M35025" s="950"/>
      <c r="N35025"/>
      <c r="O35025"/>
    </row>
    <row r="35026" spans="1:15">
      <c r="A35026" t="s">
        <v>1917</v>
      </c>
      <c r="B35026" s="950"/>
      <c r="C35026"/>
      <c r="D35026"/>
      <c r="E35026"/>
      <c r="F35026"/>
      <c r="G35026"/>
      <c r="H35026"/>
      <c r="I35026"/>
      <c r="J35026"/>
      <c r="K35026"/>
      <c r="L35026"/>
      <c r="M35026" s="950"/>
      <c r="N35026"/>
      <c r="O35026"/>
    </row>
    <row r="35027" spans="1:15">
      <c r="A35027" t="s">
        <v>1917</v>
      </c>
      <c r="B35027" s="950"/>
      <c r="C35027"/>
      <c r="D35027"/>
      <c r="E35027"/>
      <c r="F35027"/>
      <c r="G35027"/>
      <c r="H35027"/>
      <c r="I35027"/>
      <c r="J35027"/>
      <c r="K35027"/>
      <c r="L35027"/>
      <c r="M35027" s="950"/>
      <c r="N35027"/>
      <c r="O35027"/>
    </row>
    <row r="35028" spans="1:15">
      <c r="A35028" t="s">
        <v>1917</v>
      </c>
      <c r="B35028" s="950"/>
      <c r="C35028"/>
      <c r="D35028"/>
      <c r="E35028"/>
      <c r="F35028"/>
      <c r="G35028"/>
      <c r="H35028"/>
      <c r="I35028"/>
      <c r="J35028"/>
      <c r="K35028"/>
      <c r="L35028"/>
      <c r="M35028" s="950"/>
      <c r="N35028"/>
      <c r="O35028"/>
    </row>
    <row r="35029" spans="1:15">
      <c r="A35029" t="s">
        <v>1917</v>
      </c>
      <c r="B35029" s="950"/>
      <c r="C35029"/>
      <c r="D35029"/>
      <c r="E35029"/>
      <c r="F35029"/>
      <c r="G35029"/>
      <c r="H35029"/>
      <c r="I35029"/>
      <c r="J35029"/>
      <c r="K35029"/>
      <c r="L35029"/>
      <c r="M35029" s="950"/>
      <c r="N35029"/>
      <c r="O35029"/>
    </row>
    <row r="35030" spans="1:15">
      <c r="A35030" t="s">
        <v>1917</v>
      </c>
      <c r="B35030" s="950"/>
      <c r="C35030"/>
      <c r="D35030"/>
      <c r="E35030"/>
      <c r="F35030"/>
      <c r="G35030"/>
      <c r="H35030"/>
      <c r="I35030"/>
      <c r="J35030"/>
      <c r="K35030"/>
      <c r="L35030"/>
      <c r="M35030" s="950"/>
      <c r="N35030"/>
      <c r="O35030"/>
    </row>
    <row r="35031" spans="1:15">
      <c r="A35031" t="s">
        <v>1917</v>
      </c>
      <c r="B35031" s="950"/>
      <c r="C35031"/>
      <c r="D35031"/>
      <c r="E35031"/>
      <c r="F35031"/>
      <c r="G35031"/>
      <c r="H35031"/>
      <c r="I35031"/>
      <c r="J35031"/>
      <c r="K35031"/>
      <c r="L35031"/>
      <c r="M35031" s="950"/>
      <c r="N35031"/>
      <c r="O35031"/>
    </row>
    <row r="35032" spans="1:15">
      <c r="A35032" t="s">
        <v>1917</v>
      </c>
      <c r="B35032" s="950"/>
      <c r="C35032"/>
      <c r="D35032"/>
      <c r="E35032"/>
      <c r="F35032"/>
      <c r="G35032"/>
      <c r="H35032"/>
      <c r="I35032"/>
      <c r="J35032"/>
      <c r="K35032"/>
      <c r="L35032"/>
      <c r="M35032" s="950"/>
      <c r="N35032"/>
      <c r="O35032"/>
    </row>
    <row r="35033" spans="1:15">
      <c r="A35033" t="s">
        <v>1917</v>
      </c>
      <c r="B35033" s="950"/>
      <c r="C35033"/>
      <c r="D35033"/>
      <c r="E35033"/>
      <c r="F35033"/>
      <c r="G35033"/>
      <c r="H35033"/>
      <c r="I35033"/>
      <c r="J35033"/>
      <c r="K35033"/>
      <c r="L35033"/>
      <c r="M35033" s="950"/>
      <c r="N35033"/>
      <c r="O35033"/>
    </row>
    <row r="35034" spans="1:15">
      <c r="A35034" t="s">
        <v>1917</v>
      </c>
      <c r="B35034" s="950"/>
      <c r="C35034"/>
      <c r="D35034"/>
      <c r="E35034"/>
      <c r="F35034"/>
      <c r="G35034"/>
      <c r="H35034"/>
      <c r="I35034"/>
      <c r="J35034"/>
      <c r="K35034"/>
      <c r="L35034"/>
      <c r="M35034" s="950"/>
      <c r="N35034"/>
      <c r="O35034"/>
    </row>
    <row r="35035" spans="1:15">
      <c r="A35035" t="s">
        <v>1917</v>
      </c>
      <c r="B35035" s="950"/>
      <c r="C35035"/>
      <c r="D35035"/>
      <c r="E35035"/>
      <c r="F35035"/>
      <c r="G35035"/>
      <c r="H35035"/>
      <c r="I35035"/>
      <c r="J35035"/>
      <c r="K35035"/>
      <c r="L35035"/>
      <c r="M35035" s="950"/>
      <c r="N35035"/>
      <c r="O35035"/>
    </row>
    <row r="35036" spans="1:15">
      <c r="A35036" t="s">
        <v>1917</v>
      </c>
      <c r="B35036" s="950"/>
      <c r="C35036"/>
      <c r="D35036"/>
      <c r="E35036"/>
      <c r="F35036"/>
      <c r="G35036"/>
      <c r="H35036"/>
      <c r="I35036"/>
      <c r="J35036"/>
      <c r="K35036"/>
      <c r="L35036"/>
      <c r="M35036" s="950"/>
      <c r="N35036"/>
      <c r="O35036"/>
    </row>
    <row r="35037" spans="1:15">
      <c r="A35037" t="s">
        <v>1917</v>
      </c>
      <c r="B35037" s="950"/>
      <c r="C35037"/>
      <c r="D35037"/>
      <c r="E35037"/>
      <c r="F35037"/>
      <c r="G35037"/>
      <c r="H35037"/>
      <c r="I35037"/>
      <c r="J35037"/>
      <c r="K35037"/>
      <c r="L35037"/>
      <c r="M35037" s="950"/>
      <c r="N35037"/>
      <c r="O35037"/>
    </row>
    <row r="35038" spans="1:15">
      <c r="A35038" t="s">
        <v>1917</v>
      </c>
      <c r="B35038" s="950"/>
      <c r="C35038"/>
      <c r="D35038"/>
      <c r="E35038"/>
      <c r="F35038"/>
      <c r="G35038"/>
      <c r="H35038"/>
      <c r="I35038"/>
      <c r="J35038"/>
      <c r="K35038"/>
      <c r="L35038"/>
      <c r="M35038" s="950"/>
      <c r="N35038"/>
      <c r="O35038"/>
    </row>
    <row r="35039" spans="1:15">
      <c r="A35039" t="s">
        <v>1917</v>
      </c>
      <c r="B35039" s="950"/>
      <c r="C35039"/>
      <c r="D35039"/>
      <c r="E35039"/>
      <c r="F35039"/>
      <c r="G35039"/>
      <c r="H35039"/>
      <c r="I35039"/>
      <c r="J35039"/>
      <c r="K35039"/>
      <c r="L35039"/>
      <c r="M35039" s="950"/>
      <c r="N35039"/>
      <c r="O35039"/>
    </row>
    <row r="35040" spans="1:15">
      <c r="A35040" t="s">
        <v>1917</v>
      </c>
      <c r="B35040" s="950"/>
      <c r="C35040"/>
      <c r="D35040"/>
      <c r="E35040"/>
      <c r="F35040"/>
      <c r="G35040"/>
      <c r="H35040"/>
      <c r="I35040"/>
      <c r="J35040"/>
      <c r="K35040"/>
      <c r="L35040"/>
      <c r="M35040" s="950"/>
      <c r="N35040"/>
      <c r="O35040"/>
    </row>
    <row r="35041" spans="1:15">
      <c r="A35041" t="s">
        <v>1917</v>
      </c>
      <c r="B35041" s="950"/>
      <c r="C35041"/>
      <c r="D35041"/>
      <c r="E35041"/>
      <c r="F35041"/>
      <c r="G35041"/>
      <c r="H35041"/>
      <c r="I35041"/>
      <c r="J35041"/>
      <c r="K35041"/>
      <c r="L35041"/>
      <c r="M35041" s="950"/>
      <c r="N35041"/>
      <c r="O35041"/>
    </row>
    <row r="35042" spans="1:15">
      <c r="A35042" t="s">
        <v>1917</v>
      </c>
      <c r="B35042" s="950"/>
      <c r="C35042"/>
      <c r="D35042"/>
      <c r="E35042"/>
      <c r="F35042"/>
      <c r="G35042"/>
      <c r="H35042"/>
      <c r="I35042"/>
      <c r="J35042"/>
      <c r="K35042"/>
      <c r="L35042"/>
      <c r="M35042" s="950"/>
      <c r="N35042"/>
      <c r="O35042"/>
    </row>
    <row r="35043" spans="1:15">
      <c r="A35043" t="s">
        <v>1917</v>
      </c>
      <c r="B35043" s="950"/>
      <c r="C35043"/>
      <c r="D35043"/>
      <c r="E35043"/>
      <c r="F35043"/>
      <c r="G35043"/>
      <c r="H35043"/>
      <c r="I35043"/>
      <c r="J35043"/>
      <c r="K35043"/>
      <c r="L35043"/>
      <c r="M35043" s="950"/>
      <c r="N35043"/>
      <c r="O35043"/>
    </row>
    <row r="35044" spans="1:15">
      <c r="A35044" t="s">
        <v>1917</v>
      </c>
      <c r="B35044" s="950"/>
      <c r="C35044"/>
      <c r="D35044"/>
      <c r="E35044"/>
      <c r="F35044"/>
      <c r="G35044"/>
      <c r="H35044"/>
      <c r="I35044"/>
      <c r="J35044"/>
      <c r="K35044"/>
      <c r="L35044"/>
      <c r="M35044" s="950"/>
      <c r="N35044"/>
      <c r="O35044"/>
    </row>
    <row r="35045" spans="1:15">
      <c r="A35045" t="s">
        <v>1917</v>
      </c>
      <c r="B35045" s="950"/>
      <c r="C35045"/>
      <c r="D35045"/>
      <c r="E35045"/>
      <c r="F35045"/>
      <c r="G35045"/>
      <c r="H35045"/>
      <c r="I35045"/>
      <c r="J35045"/>
      <c r="K35045"/>
      <c r="L35045"/>
      <c r="M35045" s="950"/>
      <c r="N35045"/>
      <c r="O35045"/>
    </row>
    <row r="35046" spans="1:15">
      <c r="A35046" t="s">
        <v>1917</v>
      </c>
      <c r="B35046" s="950"/>
      <c r="C35046"/>
      <c r="D35046"/>
      <c r="E35046"/>
      <c r="F35046"/>
      <c r="G35046"/>
      <c r="H35046"/>
      <c r="I35046"/>
      <c r="J35046"/>
      <c r="K35046"/>
      <c r="L35046"/>
      <c r="M35046" s="950"/>
      <c r="N35046"/>
      <c r="O35046"/>
    </row>
    <row r="35047" spans="1:15">
      <c r="A35047" t="s">
        <v>1917</v>
      </c>
      <c r="B35047" s="950"/>
      <c r="C35047"/>
      <c r="D35047"/>
      <c r="E35047"/>
      <c r="F35047"/>
      <c r="G35047"/>
      <c r="H35047"/>
      <c r="I35047"/>
      <c r="J35047"/>
      <c r="K35047"/>
      <c r="L35047"/>
      <c r="M35047" s="950"/>
      <c r="N35047"/>
      <c r="O35047"/>
    </row>
    <row r="35048" spans="1:15">
      <c r="A35048" t="s">
        <v>1917</v>
      </c>
      <c r="B35048" s="950"/>
      <c r="C35048"/>
      <c r="D35048"/>
      <c r="E35048"/>
      <c r="F35048"/>
      <c r="G35048"/>
      <c r="H35048"/>
      <c r="I35048"/>
      <c r="J35048"/>
      <c r="K35048"/>
      <c r="L35048"/>
      <c r="M35048" s="950"/>
      <c r="N35048"/>
      <c r="O35048"/>
    </row>
    <row r="35049" spans="1:15">
      <c r="A35049" t="s">
        <v>1917</v>
      </c>
      <c r="B35049" s="950"/>
      <c r="C35049"/>
      <c r="D35049"/>
      <c r="E35049"/>
      <c r="F35049"/>
      <c r="G35049"/>
      <c r="H35049"/>
      <c r="I35049"/>
      <c r="J35049"/>
      <c r="K35049"/>
      <c r="L35049"/>
      <c r="M35049" s="950"/>
      <c r="N35049"/>
      <c r="O35049"/>
    </row>
    <row r="35050" spans="1:15">
      <c r="A35050" t="s">
        <v>1917</v>
      </c>
      <c r="B35050" s="950"/>
      <c r="C35050"/>
      <c r="D35050"/>
      <c r="E35050"/>
      <c r="F35050"/>
      <c r="G35050"/>
      <c r="H35050"/>
      <c r="I35050"/>
      <c r="J35050"/>
      <c r="K35050"/>
      <c r="L35050"/>
      <c r="M35050" s="950"/>
      <c r="N35050"/>
      <c r="O35050"/>
    </row>
    <row r="35051" spans="1:15">
      <c r="A35051" t="s">
        <v>1917</v>
      </c>
      <c r="B35051" s="950"/>
      <c r="C35051"/>
      <c r="D35051"/>
      <c r="E35051"/>
      <c r="F35051"/>
      <c r="G35051"/>
      <c r="H35051"/>
      <c r="I35051"/>
      <c r="J35051"/>
      <c r="K35051"/>
      <c r="L35051"/>
      <c r="M35051" s="950"/>
      <c r="N35051"/>
      <c r="O35051"/>
    </row>
    <row r="35052" spans="1:15">
      <c r="A35052" t="s">
        <v>1917</v>
      </c>
      <c r="B35052" s="950"/>
      <c r="C35052"/>
      <c r="D35052"/>
      <c r="E35052"/>
      <c r="F35052"/>
      <c r="G35052"/>
      <c r="H35052"/>
      <c r="I35052"/>
      <c r="J35052"/>
      <c r="K35052"/>
      <c r="L35052"/>
      <c r="M35052" s="950"/>
      <c r="N35052"/>
      <c r="O35052"/>
    </row>
    <row r="35053" spans="1:15">
      <c r="A35053" t="s">
        <v>1917</v>
      </c>
      <c r="B35053" s="950"/>
      <c r="C35053"/>
      <c r="D35053"/>
      <c r="E35053"/>
      <c r="F35053"/>
      <c r="G35053"/>
      <c r="H35053"/>
      <c r="I35053"/>
      <c r="J35053"/>
      <c r="K35053"/>
      <c r="L35053"/>
      <c r="M35053" s="950"/>
      <c r="N35053"/>
      <c r="O35053"/>
    </row>
    <row r="35054" spans="1:15">
      <c r="A35054" t="s">
        <v>1917</v>
      </c>
      <c r="B35054" s="950"/>
      <c r="C35054"/>
      <c r="D35054"/>
      <c r="E35054"/>
      <c r="F35054"/>
      <c r="G35054"/>
      <c r="H35054"/>
      <c r="I35054"/>
      <c r="J35054"/>
      <c r="K35054"/>
      <c r="L35054"/>
      <c r="M35054" s="950"/>
      <c r="N35054"/>
      <c r="O35054"/>
    </row>
    <row r="35055" spans="1:15">
      <c r="A35055" t="s">
        <v>1917</v>
      </c>
      <c r="B35055" s="950"/>
      <c r="C35055"/>
      <c r="D35055"/>
      <c r="E35055"/>
      <c r="F35055"/>
      <c r="G35055"/>
      <c r="H35055"/>
      <c r="I35055"/>
      <c r="J35055"/>
      <c r="K35055"/>
      <c r="L35055"/>
      <c r="M35055" s="950"/>
      <c r="N35055"/>
      <c r="O35055"/>
    </row>
    <row r="35056" spans="1:15">
      <c r="A35056" t="s">
        <v>1917</v>
      </c>
      <c r="B35056" s="950"/>
      <c r="C35056"/>
      <c r="D35056"/>
      <c r="E35056"/>
      <c r="F35056"/>
      <c r="G35056"/>
      <c r="H35056"/>
      <c r="I35056"/>
      <c r="J35056"/>
      <c r="K35056"/>
      <c r="L35056"/>
      <c r="M35056" s="950"/>
      <c r="N35056"/>
      <c r="O35056"/>
    </row>
    <row r="35057" spans="1:15">
      <c r="A35057" t="s">
        <v>1917</v>
      </c>
      <c r="B35057" s="950"/>
      <c r="C35057"/>
      <c r="D35057"/>
      <c r="E35057"/>
      <c r="F35057"/>
      <c r="G35057"/>
      <c r="H35057"/>
      <c r="I35057"/>
      <c r="J35057"/>
      <c r="K35057"/>
      <c r="L35057"/>
      <c r="M35057" s="950"/>
      <c r="N35057"/>
      <c r="O35057"/>
    </row>
    <row r="35058" spans="1:15">
      <c r="A35058" t="s">
        <v>1917</v>
      </c>
      <c r="B35058" s="950"/>
      <c r="C35058"/>
      <c r="D35058"/>
      <c r="E35058"/>
      <c r="F35058"/>
      <c r="G35058"/>
      <c r="H35058"/>
      <c r="I35058"/>
      <c r="J35058"/>
      <c r="K35058"/>
      <c r="L35058"/>
      <c r="M35058" s="950"/>
      <c r="N35058"/>
      <c r="O35058"/>
    </row>
    <row r="35059" spans="1:15">
      <c r="A35059" t="s">
        <v>1917</v>
      </c>
      <c r="B35059" s="950"/>
      <c r="C35059"/>
      <c r="D35059"/>
      <c r="E35059"/>
      <c r="F35059"/>
      <c r="G35059"/>
      <c r="H35059"/>
      <c r="I35059"/>
      <c r="J35059"/>
      <c r="K35059"/>
      <c r="L35059"/>
      <c r="M35059" s="950"/>
      <c r="N35059"/>
      <c r="O35059"/>
    </row>
    <row r="35060" spans="1:15">
      <c r="A35060" t="s">
        <v>1917</v>
      </c>
      <c r="B35060" s="950"/>
      <c r="C35060"/>
      <c r="D35060"/>
      <c r="E35060"/>
      <c r="F35060"/>
      <c r="G35060"/>
      <c r="H35060"/>
      <c r="I35060"/>
      <c r="J35060"/>
      <c r="K35060"/>
      <c r="L35060"/>
      <c r="M35060" s="950"/>
      <c r="N35060"/>
      <c r="O35060"/>
    </row>
    <row r="35061" spans="1:15">
      <c r="A35061" t="s">
        <v>1917</v>
      </c>
      <c r="B35061" s="950"/>
      <c r="C35061"/>
      <c r="D35061"/>
      <c r="E35061"/>
      <c r="F35061"/>
      <c r="G35061"/>
      <c r="H35061"/>
      <c r="I35061"/>
      <c r="J35061"/>
      <c r="K35061"/>
      <c r="L35061"/>
      <c r="M35061" s="950"/>
      <c r="N35061"/>
      <c r="O35061"/>
    </row>
    <row r="35062" spans="1:15">
      <c r="A35062" t="s">
        <v>1917</v>
      </c>
      <c r="B35062" s="950"/>
      <c r="C35062"/>
      <c r="D35062"/>
      <c r="E35062"/>
      <c r="F35062"/>
      <c r="G35062"/>
      <c r="H35062"/>
      <c r="I35062"/>
      <c r="J35062"/>
      <c r="K35062"/>
      <c r="L35062"/>
      <c r="M35062" s="950"/>
      <c r="N35062"/>
      <c r="O35062"/>
    </row>
    <row r="35063" spans="1:15">
      <c r="A35063" t="s">
        <v>1917</v>
      </c>
      <c r="B35063" s="950"/>
      <c r="C35063"/>
      <c r="D35063"/>
      <c r="E35063"/>
      <c r="F35063"/>
      <c r="G35063"/>
      <c r="H35063"/>
      <c r="I35063"/>
      <c r="J35063"/>
      <c r="K35063"/>
      <c r="L35063"/>
      <c r="M35063" s="950"/>
      <c r="N35063"/>
      <c r="O35063"/>
    </row>
    <row r="35064" spans="1:15">
      <c r="A35064" t="s">
        <v>1917</v>
      </c>
      <c r="B35064" s="950"/>
      <c r="C35064"/>
      <c r="D35064"/>
      <c r="E35064"/>
      <c r="F35064"/>
      <c r="G35064"/>
      <c r="H35064"/>
      <c r="I35064"/>
      <c r="J35064"/>
      <c r="K35064"/>
      <c r="L35064"/>
      <c r="M35064" s="950"/>
      <c r="N35064"/>
      <c r="O35064"/>
    </row>
    <row r="35065" spans="1:15">
      <c r="A35065" t="s">
        <v>1917</v>
      </c>
      <c r="B35065" s="950"/>
      <c r="C35065"/>
      <c r="D35065"/>
      <c r="E35065"/>
      <c r="F35065"/>
      <c r="G35065"/>
      <c r="H35065"/>
      <c r="I35065"/>
      <c r="J35065"/>
      <c r="K35065"/>
      <c r="L35065"/>
      <c r="M35065" s="950"/>
      <c r="N35065"/>
      <c r="O35065"/>
    </row>
    <row r="35066" spans="1:15">
      <c r="A35066" t="s">
        <v>1917</v>
      </c>
      <c r="B35066" s="950"/>
      <c r="C35066"/>
      <c r="D35066"/>
      <c r="E35066"/>
      <c r="F35066"/>
      <c r="G35066"/>
      <c r="H35066"/>
      <c r="I35066"/>
      <c r="J35066"/>
      <c r="K35066"/>
      <c r="L35066"/>
      <c r="M35066" s="950"/>
      <c r="N35066"/>
      <c r="O35066"/>
    </row>
    <row r="35067" spans="1:15">
      <c r="A35067" t="s">
        <v>1917</v>
      </c>
      <c r="B35067" s="950"/>
      <c r="C35067"/>
      <c r="D35067"/>
      <c r="E35067"/>
      <c r="F35067"/>
      <c r="G35067"/>
      <c r="H35067"/>
      <c r="I35067"/>
      <c r="J35067"/>
      <c r="K35067"/>
      <c r="L35067"/>
      <c r="M35067" s="950"/>
      <c r="N35067"/>
      <c r="O35067"/>
    </row>
    <row r="35068" spans="1:15">
      <c r="A35068" t="s">
        <v>1917</v>
      </c>
      <c r="B35068" s="950"/>
      <c r="C35068"/>
      <c r="D35068"/>
      <c r="E35068"/>
      <c r="F35068"/>
      <c r="G35068"/>
      <c r="H35068"/>
      <c r="I35068"/>
      <c r="J35068"/>
      <c r="K35068"/>
      <c r="L35068"/>
      <c r="M35068" s="950"/>
      <c r="N35068"/>
      <c r="O35068"/>
    </row>
    <row r="35069" spans="1:15">
      <c r="A35069" t="s">
        <v>1917</v>
      </c>
      <c r="B35069" s="950"/>
      <c r="C35069"/>
      <c r="D35069"/>
      <c r="E35069"/>
      <c r="F35069"/>
      <c r="G35069"/>
      <c r="H35069"/>
      <c r="I35069"/>
      <c r="J35069"/>
      <c r="K35069"/>
      <c r="L35069"/>
      <c r="M35069" s="950"/>
      <c r="N35069"/>
      <c r="O35069"/>
    </row>
    <row r="35070" spans="1:15">
      <c r="A35070" t="s">
        <v>1917</v>
      </c>
      <c r="B35070" s="950"/>
      <c r="C35070"/>
      <c r="D35070"/>
      <c r="E35070"/>
      <c r="F35070"/>
      <c r="G35070"/>
      <c r="H35070"/>
      <c r="I35070"/>
      <c r="J35070"/>
      <c r="K35070"/>
      <c r="L35070"/>
      <c r="M35070" s="950"/>
      <c r="N35070"/>
      <c r="O35070"/>
    </row>
    <row r="35071" spans="1:15">
      <c r="A35071" t="s">
        <v>1917</v>
      </c>
      <c r="B35071" s="950"/>
      <c r="C35071"/>
      <c r="D35071"/>
      <c r="E35071"/>
      <c r="F35071"/>
      <c r="G35071"/>
      <c r="H35071"/>
      <c r="I35071"/>
      <c r="J35071"/>
      <c r="K35071"/>
      <c r="L35071"/>
      <c r="M35071" s="950"/>
      <c r="N35071"/>
      <c r="O35071"/>
    </row>
    <row r="35072" spans="1:15">
      <c r="A35072" t="s">
        <v>1917</v>
      </c>
      <c r="B35072" s="950"/>
      <c r="C35072"/>
      <c r="D35072"/>
      <c r="E35072"/>
      <c r="F35072"/>
      <c r="G35072"/>
      <c r="H35072"/>
      <c r="I35072"/>
      <c r="J35072"/>
      <c r="K35072"/>
      <c r="L35072"/>
      <c r="M35072" s="950"/>
      <c r="N35072"/>
      <c r="O35072"/>
    </row>
    <row r="35073" spans="1:15">
      <c r="A35073" t="s">
        <v>1917</v>
      </c>
      <c r="B35073" s="950"/>
      <c r="C35073"/>
      <c r="D35073"/>
      <c r="E35073"/>
      <c r="F35073"/>
      <c r="G35073"/>
      <c r="H35073"/>
      <c r="I35073"/>
      <c r="J35073"/>
      <c r="K35073"/>
      <c r="L35073"/>
      <c r="M35073" s="950"/>
      <c r="N35073"/>
      <c r="O35073"/>
    </row>
    <row r="35074" spans="1:15">
      <c r="A35074" t="s">
        <v>1917</v>
      </c>
      <c r="B35074" s="950"/>
      <c r="C35074"/>
      <c r="D35074"/>
      <c r="E35074"/>
      <c r="F35074"/>
      <c r="G35074"/>
      <c r="H35074"/>
      <c r="I35074"/>
      <c r="J35074"/>
      <c r="K35074"/>
      <c r="L35074"/>
      <c r="M35074" s="950"/>
      <c r="N35074"/>
      <c r="O35074"/>
    </row>
    <row r="35075" spans="1:15">
      <c r="A35075" t="s">
        <v>1917</v>
      </c>
      <c r="B35075" s="950"/>
      <c r="C35075"/>
      <c r="D35075"/>
      <c r="E35075"/>
      <c r="F35075"/>
      <c r="G35075"/>
      <c r="H35075"/>
      <c r="I35075"/>
      <c r="J35075"/>
      <c r="K35075"/>
      <c r="L35075"/>
      <c r="M35075" s="950"/>
      <c r="N35075"/>
      <c r="O35075"/>
    </row>
    <row r="35076" spans="1:15">
      <c r="A35076" t="s">
        <v>1917</v>
      </c>
      <c r="B35076" s="950"/>
      <c r="C35076"/>
      <c r="D35076"/>
      <c r="E35076"/>
      <c r="F35076"/>
      <c r="G35076"/>
      <c r="H35076"/>
      <c r="I35076"/>
      <c r="J35076"/>
      <c r="K35076"/>
      <c r="L35076"/>
      <c r="M35076" s="950"/>
      <c r="N35076"/>
      <c r="O35076"/>
    </row>
    <row r="35077" spans="1:15">
      <c r="A35077" t="s">
        <v>1917</v>
      </c>
      <c r="B35077" s="950"/>
      <c r="C35077"/>
      <c r="D35077"/>
      <c r="E35077"/>
      <c r="F35077"/>
      <c r="G35077"/>
      <c r="H35077"/>
      <c r="I35077"/>
      <c r="J35077"/>
      <c r="K35077"/>
      <c r="L35077"/>
      <c r="M35077" s="950"/>
      <c r="N35077"/>
      <c r="O35077"/>
    </row>
    <row r="35078" spans="1:15">
      <c r="A35078" t="s">
        <v>1917</v>
      </c>
      <c r="B35078" s="950"/>
      <c r="C35078"/>
      <c r="D35078"/>
      <c r="E35078"/>
      <c r="F35078"/>
      <c r="G35078"/>
      <c r="H35078"/>
      <c r="I35078"/>
      <c r="J35078"/>
      <c r="K35078"/>
      <c r="L35078"/>
      <c r="M35078" s="950"/>
      <c r="N35078"/>
      <c r="O35078"/>
    </row>
    <row r="35079" spans="1:15">
      <c r="A35079" t="s">
        <v>1917</v>
      </c>
      <c r="B35079" s="950"/>
      <c r="C35079"/>
      <c r="D35079"/>
      <c r="E35079"/>
      <c r="F35079"/>
      <c r="G35079"/>
      <c r="H35079"/>
      <c r="I35079"/>
      <c r="J35079"/>
      <c r="K35079"/>
      <c r="L35079"/>
      <c r="M35079" s="950"/>
      <c r="N35079"/>
      <c r="O35079"/>
    </row>
    <row r="35080" spans="1:15">
      <c r="A35080" t="s">
        <v>1917</v>
      </c>
      <c r="B35080" s="950"/>
      <c r="C35080"/>
      <c r="D35080"/>
      <c r="E35080"/>
      <c r="F35080"/>
      <c r="G35080"/>
      <c r="H35080"/>
      <c r="I35080"/>
      <c r="J35080"/>
      <c r="K35080"/>
      <c r="L35080"/>
      <c r="M35080" s="950"/>
      <c r="N35080"/>
      <c r="O35080"/>
    </row>
    <row r="35081" spans="1:15">
      <c r="A35081" t="s">
        <v>1917</v>
      </c>
      <c r="B35081" s="950"/>
      <c r="C35081"/>
      <c r="D35081"/>
      <c r="E35081"/>
      <c r="F35081"/>
      <c r="G35081"/>
      <c r="H35081"/>
      <c r="I35081"/>
      <c r="J35081"/>
      <c r="K35081"/>
      <c r="L35081"/>
      <c r="M35081" s="950"/>
      <c r="N35081"/>
      <c r="O35081"/>
    </row>
    <row r="35082" spans="1:15">
      <c r="A35082" t="s">
        <v>1917</v>
      </c>
      <c r="B35082" s="950"/>
      <c r="C35082"/>
      <c r="D35082"/>
      <c r="E35082"/>
      <c r="F35082"/>
      <c r="G35082"/>
      <c r="H35082"/>
      <c r="I35082"/>
      <c r="J35082"/>
      <c r="K35082"/>
      <c r="L35082"/>
      <c r="M35082" s="950"/>
      <c r="N35082"/>
      <c r="O35082"/>
    </row>
    <row r="35083" spans="1:15">
      <c r="A35083" t="s">
        <v>1917</v>
      </c>
      <c r="B35083" s="950"/>
      <c r="C35083"/>
      <c r="D35083"/>
      <c r="E35083"/>
      <c r="F35083"/>
      <c r="G35083"/>
      <c r="H35083"/>
      <c r="I35083"/>
      <c r="J35083"/>
      <c r="K35083"/>
      <c r="L35083"/>
      <c r="M35083" s="950"/>
      <c r="N35083"/>
      <c r="O35083"/>
    </row>
    <row r="35084" spans="1:15">
      <c r="A35084" t="s">
        <v>1917</v>
      </c>
      <c r="B35084" s="950"/>
      <c r="C35084"/>
      <c r="D35084"/>
      <c r="E35084"/>
      <c r="F35084"/>
      <c r="G35084"/>
      <c r="H35084"/>
      <c r="I35084"/>
      <c r="J35084"/>
      <c r="K35084"/>
      <c r="L35084"/>
      <c r="M35084" s="950"/>
      <c r="N35084"/>
      <c r="O35084"/>
    </row>
    <row r="35085" spans="1:15">
      <c r="A35085" t="s">
        <v>1917</v>
      </c>
      <c r="B35085" s="950"/>
      <c r="C35085"/>
      <c r="D35085"/>
      <c r="E35085"/>
      <c r="F35085"/>
      <c r="G35085"/>
      <c r="H35085"/>
      <c r="I35085"/>
      <c r="J35085"/>
      <c r="K35085"/>
      <c r="L35085"/>
      <c r="M35085" s="950"/>
      <c r="N35085"/>
      <c r="O35085"/>
    </row>
    <row r="35086" spans="1:15">
      <c r="A35086" t="s">
        <v>1917</v>
      </c>
      <c r="B35086" s="950"/>
      <c r="C35086"/>
      <c r="D35086"/>
      <c r="E35086"/>
      <c r="F35086"/>
      <c r="G35086"/>
      <c r="H35086"/>
      <c r="I35086"/>
      <c r="J35086"/>
      <c r="K35086"/>
      <c r="L35086"/>
      <c r="M35086" s="950"/>
      <c r="N35086"/>
      <c r="O35086"/>
    </row>
    <row r="35087" spans="1:15">
      <c r="A35087" t="s">
        <v>1917</v>
      </c>
      <c r="B35087" s="950"/>
      <c r="C35087"/>
      <c r="D35087"/>
      <c r="E35087"/>
      <c r="F35087"/>
      <c r="G35087"/>
      <c r="H35087"/>
      <c r="I35087"/>
      <c r="J35087"/>
      <c r="K35087"/>
      <c r="L35087"/>
      <c r="M35087" s="950"/>
      <c r="N35087"/>
      <c r="O35087"/>
    </row>
    <row r="35088" spans="1:15">
      <c r="A35088" t="s">
        <v>1917</v>
      </c>
      <c r="B35088" s="950"/>
      <c r="C35088"/>
      <c r="D35088"/>
      <c r="E35088"/>
      <c r="F35088"/>
      <c r="G35088"/>
      <c r="H35088"/>
      <c r="I35088"/>
      <c r="J35088"/>
      <c r="K35088"/>
      <c r="L35088"/>
      <c r="M35088" s="950"/>
      <c r="N35088"/>
      <c r="O35088"/>
    </row>
    <row r="35089" spans="1:15">
      <c r="A35089" t="s">
        <v>1917</v>
      </c>
      <c r="B35089" s="950"/>
      <c r="C35089"/>
      <c r="D35089"/>
      <c r="E35089"/>
      <c r="F35089"/>
      <c r="G35089"/>
      <c r="H35089"/>
      <c r="I35089"/>
      <c r="J35089"/>
      <c r="K35089"/>
      <c r="L35089"/>
      <c r="M35089" s="950"/>
      <c r="N35089"/>
      <c r="O35089"/>
    </row>
    <row r="35090" spans="1:15">
      <c r="A35090" t="s">
        <v>1917</v>
      </c>
      <c r="B35090" s="950"/>
      <c r="C35090"/>
      <c r="D35090"/>
      <c r="E35090"/>
      <c r="F35090"/>
      <c r="G35090"/>
      <c r="H35090"/>
      <c r="I35090"/>
      <c r="J35090"/>
      <c r="K35090"/>
      <c r="L35090"/>
      <c r="M35090" s="950"/>
      <c r="N35090"/>
      <c r="O35090"/>
    </row>
    <row r="35091" spans="1:15">
      <c r="A35091" t="s">
        <v>1917</v>
      </c>
      <c r="B35091" s="950"/>
      <c r="C35091"/>
      <c r="D35091"/>
      <c r="E35091"/>
      <c r="F35091"/>
      <c r="G35091"/>
      <c r="H35091"/>
      <c r="I35091"/>
      <c r="J35091"/>
      <c r="K35091"/>
      <c r="L35091"/>
      <c r="M35091" s="950"/>
      <c r="N35091"/>
      <c r="O35091"/>
    </row>
    <row r="35092" spans="1:15">
      <c r="A35092" t="s">
        <v>1917</v>
      </c>
      <c r="B35092" s="950"/>
      <c r="C35092"/>
      <c r="D35092"/>
      <c r="E35092"/>
      <c r="F35092"/>
      <c r="G35092"/>
      <c r="H35092"/>
      <c r="I35092"/>
      <c r="J35092"/>
      <c r="K35092"/>
      <c r="L35092"/>
      <c r="M35092" s="950"/>
      <c r="N35092"/>
      <c r="O35092"/>
    </row>
    <row r="35093" spans="1:15">
      <c r="A35093" t="s">
        <v>1917</v>
      </c>
      <c r="B35093" s="950"/>
      <c r="C35093"/>
      <c r="D35093"/>
      <c r="E35093"/>
      <c r="F35093"/>
      <c r="G35093"/>
      <c r="H35093"/>
      <c r="I35093"/>
      <c r="J35093"/>
      <c r="K35093"/>
      <c r="L35093"/>
      <c r="M35093" s="950"/>
      <c r="N35093"/>
      <c r="O35093"/>
    </row>
    <row r="35094" spans="1:15">
      <c r="A35094" t="s">
        <v>1917</v>
      </c>
      <c r="B35094" s="950"/>
      <c r="C35094"/>
      <c r="D35094"/>
      <c r="E35094"/>
      <c r="F35094"/>
      <c r="G35094"/>
      <c r="H35094"/>
      <c r="I35094"/>
      <c r="J35094"/>
      <c r="K35094"/>
      <c r="L35094"/>
      <c r="M35094" s="950"/>
      <c r="N35094"/>
      <c r="O35094"/>
    </row>
    <row r="35095" spans="1:15">
      <c r="A35095" t="s">
        <v>1917</v>
      </c>
      <c r="B35095" s="950"/>
      <c r="C35095"/>
      <c r="D35095"/>
      <c r="E35095"/>
      <c r="F35095"/>
      <c r="G35095"/>
      <c r="H35095"/>
      <c r="I35095"/>
      <c r="J35095"/>
      <c r="K35095"/>
      <c r="L35095"/>
      <c r="M35095" s="950"/>
      <c r="N35095"/>
      <c r="O35095"/>
    </row>
    <row r="35096" spans="1:15">
      <c r="A35096" t="s">
        <v>1917</v>
      </c>
      <c r="B35096" s="950"/>
      <c r="C35096"/>
      <c r="D35096"/>
      <c r="E35096"/>
      <c r="F35096"/>
      <c r="G35096"/>
      <c r="H35096"/>
      <c r="I35096"/>
      <c r="J35096"/>
      <c r="K35096"/>
      <c r="L35096"/>
      <c r="M35096" s="950"/>
      <c r="N35096"/>
      <c r="O35096"/>
    </row>
    <row r="35097" spans="1:15">
      <c r="A35097" t="s">
        <v>1917</v>
      </c>
      <c r="B35097" s="950"/>
      <c r="C35097"/>
      <c r="D35097"/>
      <c r="E35097"/>
      <c r="F35097"/>
      <c r="G35097"/>
      <c r="H35097"/>
      <c r="I35097"/>
      <c r="J35097"/>
      <c r="K35097"/>
      <c r="L35097"/>
      <c r="M35097" s="950"/>
      <c r="N35097"/>
      <c r="O35097"/>
    </row>
    <row r="35098" spans="1:15">
      <c r="A35098" t="s">
        <v>1917</v>
      </c>
      <c r="B35098" s="950"/>
      <c r="C35098"/>
      <c r="D35098"/>
      <c r="E35098"/>
      <c r="F35098"/>
      <c r="G35098"/>
      <c r="H35098"/>
      <c r="I35098"/>
      <c r="J35098"/>
      <c r="K35098"/>
      <c r="L35098"/>
      <c r="M35098" s="950"/>
      <c r="N35098"/>
      <c r="O35098"/>
    </row>
    <row r="35099" spans="1:15">
      <c r="A35099" t="s">
        <v>1917</v>
      </c>
      <c r="B35099" s="950"/>
      <c r="C35099"/>
      <c r="D35099"/>
      <c r="E35099"/>
      <c r="F35099"/>
      <c r="G35099"/>
      <c r="H35099"/>
      <c r="I35099"/>
      <c r="J35099"/>
      <c r="K35099"/>
      <c r="L35099"/>
      <c r="M35099" s="950"/>
      <c r="N35099"/>
      <c r="O35099"/>
    </row>
    <row r="35100" spans="1:15">
      <c r="A35100" t="s">
        <v>1917</v>
      </c>
      <c r="B35100" s="950"/>
      <c r="C35100"/>
      <c r="D35100"/>
      <c r="E35100"/>
      <c r="F35100"/>
      <c r="G35100"/>
      <c r="H35100"/>
      <c r="I35100"/>
      <c r="J35100"/>
      <c r="K35100"/>
      <c r="L35100"/>
      <c r="M35100" s="950"/>
      <c r="N35100"/>
      <c r="O35100"/>
    </row>
    <row r="35101" spans="1:15">
      <c r="A35101" t="s">
        <v>1917</v>
      </c>
      <c r="B35101" s="950"/>
      <c r="C35101"/>
      <c r="D35101"/>
      <c r="E35101"/>
      <c r="F35101"/>
      <c r="G35101"/>
      <c r="H35101"/>
      <c r="I35101"/>
      <c r="J35101"/>
      <c r="K35101"/>
      <c r="L35101"/>
      <c r="M35101" s="950"/>
      <c r="N35101"/>
      <c r="O35101"/>
    </row>
    <row r="35102" spans="1:15">
      <c r="A35102" t="s">
        <v>1917</v>
      </c>
      <c r="B35102" s="950"/>
      <c r="C35102"/>
      <c r="D35102"/>
      <c r="E35102"/>
      <c r="F35102"/>
      <c r="G35102"/>
      <c r="H35102"/>
      <c r="I35102"/>
      <c r="J35102"/>
      <c r="K35102"/>
      <c r="L35102"/>
      <c r="M35102" s="950"/>
      <c r="N35102"/>
      <c r="O35102"/>
    </row>
    <row r="35103" spans="1:15">
      <c r="A35103" t="s">
        <v>1917</v>
      </c>
      <c r="B35103" s="950"/>
      <c r="C35103"/>
      <c r="D35103"/>
      <c r="E35103"/>
      <c r="F35103"/>
      <c r="G35103"/>
      <c r="H35103"/>
      <c r="I35103"/>
      <c r="J35103"/>
      <c r="K35103"/>
      <c r="L35103"/>
      <c r="M35103" s="950"/>
      <c r="N35103"/>
      <c r="O35103"/>
    </row>
    <row r="35104" spans="1:15">
      <c r="A35104" t="s">
        <v>1917</v>
      </c>
      <c r="B35104" s="950"/>
      <c r="C35104"/>
      <c r="D35104"/>
      <c r="E35104"/>
      <c r="F35104"/>
      <c r="G35104"/>
      <c r="H35104"/>
      <c r="I35104"/>
      <c r="J35104"/>
      <c r="K35104"/>
      <c r="L35104"/>
      <c r="M35104" s="950"/>
      <c r="N35104"/>
      <c r="O35104"/>
    </row>
    <row r="35105" spans="1:15">
      <c r="A35105" t="s">
        <v>1917</v>
      </c>
      <c r="B35105" s="950"/>
      <c r="C35105"/>
      <c r="D35105"/>
      <c r="E35105"/>
      <c r="F35105"/>
      <c r="G35105"/>
      <c r="H35105"/>
      <c r="I35105"/>
      <c r="J35105"/>
      <c r="K35105"/>
      <c r="L35105"/>
      <c r="M35105" s="950"/>
      <c r="N35105"/>
      <c r="O35105"/>
    </row>
    <row r="35106" spans="1:15">
      <c r="A35106" t="s">
        <v>1917</v>
      </c>
      <c r="B35106" s="950"/>
      <c r="C35106"/>
      <c r="D35106"/>
      <c r="E35106"/>
      <c r="F35106"/>
      <c r="G35106"/>
      <c r="H35106"/>
      <c r="I35106"/>
      <c r="J35106"/>
      <c r="K35106"/>
      <c r="L35106"/>
      <c r="M35106" s="950"/>
      <c r="N35106"/>
      <c r="O35106"/>
    </row>
    <row r="35107" spans="1:15">
      <c r="A35107" t="s">
        <v>1917</v>
      </c>
      <c r="B35107" s="950"/>
      <c r="C35107"/>
      <c r="D35107"/>
      <c r="E35107"/>
      <c r="F35107"/>
      <c r="G35107"/>
      <c r="H35107"/>
      <c r="I35107"/>
      <c r="J35107"/>
      <c r="K35107"/>
      <c r="L35107"/>
      <c r="M35107" s="950"/>
      <c r="N35107"/>
      <c r="O35107"/>
    </row>
    <row r="35108" spans="1:15">
      <c r="A35108" t="s">
        <v>1917</v>
      </c>
      <c r="B35108" s="950"/>
      <c r="C35108"/>
      <c r="D35108"/>
      <c r="E35108"/>
      <c r="F35108"/>
      <c r="G35108"/>
      <c r="H35108"/>
      <c r="I35108"/>
      <c r="J35108"/>
      <c r="K35108"/>
      <c r="L35108"/>
      <c r="M35108" s="950"/>
      <c r="N35108"/>
      <c r="O35108"/>
    </row>
    <row r="35109" spans="1:15">
      <c r="A35109" t="s">
        <v>1917</v>
      </c>
      <c r="B35109" s="950"/>
      <c r="C35109"/>
      <c r="D35109"/>
      <c r="E35109"/>
      <c r="F35109"/>
      <c r="G35109"/>
      <c r="H35109"/>
      <c r="I35109"/>
      <c r="J35109"/>
      <c r="K35109"/>
      <c r="L35109"/>
      <c r="M35109" s="950"/>
      <c r="N35109"/>
      <c r="O35109"/>
    </row>
    <row r="35110" spans="1:15">
      <c r="A35110" t="s">
        <v>1917</v>
      </c>
      <c r="B35110" s="950"/>
      <c r="C35110"/>
      <c r="D35110"/>
      <c r="E35110"/>
      <c r="F35110"/>
      <c r="G35110"/>
      <c r="H35110"/>
      <c r="I35110"/>
      <c r="J35110"/>
      <c r="K35110"/>
      <c r="L35110"/>
      <c r="M35110" s="950"/>
      <c r="N35110"/>
      <c r="O35110"/>
    </row>
    <row r="35111" spans="1:15">
      <c r="A35111" t="s">
        <v>1917</v>
      </c>
      <c r="B35111" s="950"/>
      <c r="C35111"/>
      <c r="D35111"/>
      <c r="E35111"/>
      <c r="F35111"/>
      <c r="G35111"/>
      <c r="H35111"/>
      <c r="I35111"/>
      <c r="J35111"/>
      <c r="K35111"/>
      <c r="L35111"/>
      <c r="M35111" s="950"/>
      <c r="N35111"/>
      <c r="O35111"/>
    </row>
    <row r="35112" spans="1:15">
      <c r="A35112" t="s">
        <v>1917</v>
      </c>
      <c r="B35112" s="950"/>
      <c r="C35112"/>
      <c r="D35112"/>
      <c r="E35112"/>
      <c r="F35112"/>
      <c r="G35112"/>
      <c r="H35112"/>
      <c r="I35112"/>
      <c r="J35112"/>
      <c r="K35112"/>
      <c r="L35112"/>
      <c r="M35112" s="950"/>
      <c r="N35112"/>
      <c r="O35112"/>
    </row>
    <row r="35113" spans="1:15">
      <c r="A35113" t="s">
        <v>1917</v>
      </c>
      <c r="B35113" s="950"/>
      <c r="C35113"/>
      <c r="D35113"/>
      <c r="E35113"/>
      <c r="F35113"/>
      <c r="G35113"/>
      <c r="H35113"/>
      <c r="I35113"/>
      <c r="J35113"/>
      <c r="K35113"/>
      <c r="L35113"/>
      <c r="M35113" s="950"/>
      <c r="N35113"/>
      <c r="O35113"/>
    </row>
    <row r="35114" spans="1:15">
      <c r="A35114" t="s">
        <v>1917</v>
      </c>
      <c r="B35114" s="950"/>
      <c r="C35114"/>
      <c r="D35114"/>
      <c r="E35114"/>
      <c r="F35114"/>
      <c r="G35114"/>
      <c r="H35114"/>
      <c r="I35114"/>
      <c r="J35114"/>
      <c r="K35114"/>
      <c r="L35114"/>
      <c r="M35114" s="950"/>
      <c r="N35114"/>
      <c r="O35114"/>
    </row>
    <row r="35115" spans="1:15">
      <c r="A35115" t="s">
        <v>1917</v>
      </c>
      <c r="B35115" s="950"/>
      <c r="C35115"/>
      <c r="D35115"/>
      <c r="E35115"/>
      <c r="F35115"/>
      <c r="G35115"/>
      <c r="H35115"/>
      <c r="I35115"/>
      <c r="J35115"/>
      <c r="K35115"/>
      <c r="L35115"/>
      <c r="M35115" s="950"/>
      <c r="N35115"/>
      <c r="O35115"/>
    </row>
    <row r="35116" spans="1:15">
      <c r="A35116" t="s">
        <v>1917</v>
      </c>
      <c r="B35116" s="950"/>
      <c r="C35116"/>
      <c r="D35116"/>
      <c r="E35116"/>
      <c r="F35116"/>
      <c r="G35116"/>
      <c r="H35116"/>
      <c r="I35116"/>
      <c r="J35116"/>
      <c r="K35116"/>
      <c r="L35116"/>
      <c r="M35116" s="950"/>
      <c r="N35116"/>
      <c r="O35116"/>
    </row>
    <row r="35117" spans="1:15">
      <c r="A35117" t="s">
        <v>1917</v>
      </c>
      <c r="B35117" s="950"/>
      <c r="C35117"/>
      <c r="D35117"/>
      <c r="E35117"/>
      <c r="F35117"/>
      <c r="G35117"/>
      <c r="H35117"/>
      <c r="I35117"/>
      <c r="J35117"/>
      <c r="K35117"/>
      <c r="L35117"/>
      <c r="M35117" s="950"/>
      <c r="N35117"/>
      <c r="O35117"/>
    </row>
    <row r="35118" spans="1:15">
      <c r="A35118" t="s">
        <v>1917</v>
      </c>
      <c r="B35118" s="950"/>
      <c r="C35118"/>
      <c r="D35118"/>
      <c r="E35118"/>
      <c r="F35118"/>
      <c r="G35118"/>
      <c r="H35118"/>
      <c r="I35118"/>
      <c r="J35118"/>
      <c r="K35118"/>
      <c r="L35118"/>
      <c r="M35118" s="950"/>
      <c r="N35118"/>
      <c r="O35118"/>
    </row>
    <row r="35119" spans="1:15">
      <c r="A35119" t="s">
        <v>1917</v>
      </c>
      <c r="B35119" s="950"/>
      <c r="C35119"/>
      <c r="D35119"/>
      <c r="E35119"/>
      <c r="F35119"/>
      <c r="G35119"/>
      <c r="H35119"/>
      <c r="I35119"/>
      <c r="J35119"/>
      <c r="K35119"/>
      <c r="L35119"/>
      <c r="M35119" s="950"/>
      <c r="N35119"/>
      <c r="O35119"/>
    </row>
    <row r="35120" spans="1:15">
      <c r="A35120" t="s">
        <v>1917</v>
      </c>
      <c r="B35120" s="950"/>
      <c r="C35120"/>
      <c r="D35120"/>
      <c r="E35120"/>
      <c r="F35120"/>
      <c r="G35120"/>
      <c r="H35120"/>
      <c r="I35120"/>
      <c r="J35120"/>
      <c r="K35120"/>
      <c r="L35120"/>
      <c r="M35120" s="950"/>
      <c r="N35120"/>
      <c r="O35120"/>
    </row>
    <row r="35121" spans="1:15">
      <c r="A35121" t="s">
        <v>1917</v>
      </c>
      <c r="B35121" s="950"/>
      <c r="C35121"/>
      <c r="D35121"/>
      <c r="E35121"/>
      <c r="F35121"/>
      <c r="G35121"/>
      <c r="H35121"/>
      <c r="I35121"/>
      <c r="J35121"/>
      <c r="K35121"/>
      <c r="L35121"/>
      <c r="M35121" s="950"/>
      <c r="N35121"/>
      <c r="O35121"/>
    </row>
    <row r="35122" spans="1:15">
      <c r="A35122" t="s">
        <v>1917</v>
      </c>
      <c r="B35122" s="950"/>
      <c r="C35122"/>
      <c r="D35122"/>
      <c r="E35122"/>
      <c r="F35122"/>
      <c r="G35122"/>
      <c r="H35122"/>
      <c r="I35122"/>
      <c r="J35122"/>
      <c r="K35122"/>
      <c r="L35122"/>
      <c r="M35122" s="950"/>
      <c r="N35122"/>
      <c r="O35122"/>
    </row>
    <row r="35123" spans="1:15">
      <c r="A35123" t="s">
        <v>1917</v>
      </c>
      <c r="B35123" s="950"/>
      <c r="C35123"/>
      <c r="D35123"/>
      <c r="E35123"/>
      <c r="F35123"/>
      <c r="G35123"/>
      <c r="H35123"/>
      <c r="I35123"/>
      <c r="J35123"/>
      <c r="K35123"/>
      <c r="L35123"/>
      <c r="M35123" s="950"/>
      <c r="N35123"/>
      <c r="O35123"/>
    </row>
    <row r="35124" spans="1:15">
      <c r="A35124" t="s">
        <v>1917</v>
      </c>
      <c r="B35124" s="950"/>
      <c r="C35124"/>
      <c r="D35124"/>
      <c r="E35124"/>
      <c r="F35124"/>
      <c r="G35124"/>
      <c r="H35124"/>
      <c r="I35124"/>
      <c r="J35124"/>
      <c r="K35124"/>
      <c r="L35124"/>
      <c r="M35124" s="950"/>
      <c r="N35124"/>
      <c r="O35124"/>
    </row>
    <row r="35125" spans="1:15">
      <c r="A35125" t="s">
        <v>1917</v>
      </c>
      <c r="B35125" s="950"/>
      <c r="C35125"/>
      <c r="D35125"/>
      <c r="E35125"/>
      <c r="F35125"/>
      <c r="G35125"/>
      <c r="H35125"/>
      <c r="I35125"/>
      <c r="J35125"/>
      <c r="K35125"/>
      <c r="L35125"/>
      <c r="M35125" s="950"/>
      <c r="N35125"/>
      <c r="O35125"/>
    </row>
    <row r="35126" spans="1:15">
      <c r="A35126" t="s">
        <v>1917</v>
      </c>
      <c r="B35126" s="950"/>
      <c r="C35126"/>
      <c r="D35126"/>
      <c r="E35126"/>
      <c r="F35126"/>
      <c r="G35126"/>
      <c r="H35126"/>
      <c r="I35126"/>
      <c r="J35126"/>
      <c r="K35126"/>
      <c r="L35126"/>
      <c r="M35126" s="950"/>
      <c r="N35126"/>
      <c r="O35126"/>
    </row>
    <row r="35127" spans="1:15">
      <c r="A35127" t="s">
        <v>1917</v>
      </c>
      <c r="B35127" s="950"/>
      <c r="C35127"/>
      <c r="D35127"/>
      <c r="E35127"/>
      <c r="F35127"/>
      <c r="G35127"/>
      <c r="H35127"/>
      <c r="I35127"/>
      <c r="J35127"/>
      <c r="K35127"/>
      <c r="L35127"/>
      <c r="M35127" s="950"/>
      <c r="N35127"/>
      <c r="O35127"/>
    </row>
    <row r="35128" spans="1:15">
      <c r="A35128" t="s">
        <v>1917</v>
      </c>
      <c r="B35128" s="950"/>
      <c r="C35128"/>
      <c r="D35128"/>
      <c r="E35128"/>
      <c r="F35128"/>
      <c r="G35128"/>
      <c r="H35128"/>
      <c r="I35128"/>
      <c r="J35128"/>
      <c r="K35128"/>
      <c r="L35128"/>
      <c r="M35128" s="950"/>
      <c r="N35128"/>
      <c r="O35128"/>
    </row>
    <row r="35129" spans="1:15">
      <c r="A35129" t="s">
        <v>1917</v>
      </c>
      <c r="B35129" s="950"/>
      <c r="C35129"/>
      <c r="D35129"/>
      <c r="E35129"/>
      <c r="F35129"/>
      <c r="G35129"/>
      <c r="H35129"/>
      <c r="I35129"/>
      <c r="J35129"/>
      <c r="K35129"/>
      <c r="L35129"/>
      <c r="M35129" s="950"/>
      <c r="N35129"/>
      <c r="O35129"/>
    </row>
    <row r="35130" spans="1:15">
      <c r="A35130" t="s">
        <v>1917</v>
      </c>
      <c r="B35130" s="950"/>
      <c r="C35130"/>
      <c r="D35130"/>
      <c r="E35130"/>
      <c r="F35130"/>
      <c r="G35130"/>
      <c r="H35130"/>
      <c r="I35130"/>
      <c r="J35130"/>
      <c r="K35130"/>
      <c r="L35130"/>
      <c r="M35130" s="950"/>
      <c r="N35130"/>
      <c r="O35130"/>
    </row>
    <row r="35131" spans="1:15">
      <c r="A35131" t="s">
        <v>1917</v>
      </c>
      <c r="B35131" s="950"/>
      <c r="C35131"/>
      <c r="D35131"/>
      <c r="E35131"/>
      <c r="F35131"/>
      <c r="G35131"/>
      <c r="H35131"/>
      <c r="I35131"/>
      <c r="J35131"/>
      <c r="K35131"/>
      <c r="L35131"/>
      <c r="M35131" s="950"/>
      <c r="N35131"/>
      <c r="O35131"/>
    </row>
    <row r="35132" spans="1:15">
      <c r="A35132" t="s">
        <v>1917</v>
      </c>
      <c r="B35132" s="950"/>
      <c r="C35132"/>
      <c r="D35132"/>
      <c r="E35132"/>
      <c r="F35132"/>
      <c r="G35132"/>
      <c r="H35132"/>
      <c r="I35132"/>
      <c r="J35132"/>
      <c r="K35132"/>
      <c r="L35132"/>
      <c r="M35132" s="950"/>
      <c r="N35132"/>
      <c r="O35132"/>
    </row>
    <row r="35133" spans="1:15">
      <c r="A35133" t="s">
        <v>1917</v>
      </c>
      <c r="B35133" s="950"/>
      <c r="C35133"/>
      <c r="D35133"/>
      <c r="E35133"/>
      <c r="F35133"/>
      <c r="G35133"/>
      <c r="H35133"/>
      <c r="I35133"/>
      <c r="J35133"/>
      <c r="K35133"/>
      <c r="L35133"/>
      <c r="M35133" s="950"/>
      <c r="N35133"/>
      <c r="O35133"/>
    </row>
    <row r="35134" spans="1:15">
      <c r="A35134" t="s">
        <v>1917</v>
      </c>
      <c r="B35134" s="950"/>
      <c r="C35134"/>
      <c r="D35134"/>
      <c r="E35134"/>
      <c r="F35134"/>
      <c r="G35134"/>
      <c r="H35134"/>
      <c r="I35134"/>
      <c r="J35134"/>
      <c r="K35134"/>
      <c r="L35134"/>
      <c r="M35134" s="950"/>
      <c r="N35134"/>
      <c r="O35134"/>
    </row>
    <row r="35135" spans="1:15">
      <c r="A35135" t="s">
        <v>1917</v>
      </c>
      <c r="B35135" s="950"/>
      <c r="C35135"/>
      <c r="D35135"/>
      <c r="E35135"/>
      <c r="F35135"/>
      <c r="G35135"/>
      <c r="H35135"/>
      <c r="I35135"/>
      <c r="J35135"/>
      <c r="K35135"/>
      <c r="L35135"/>
      <c r="M35135" s="950"/>
      <c r="N35135"/>
      <c r="O35135"/>
    </row>
    <row r="35136" spans="1:15">
      <c r="A35136" t="s">
        <v>1917</v>
      </c>
      <c r="B35136" s="950"/>
      <c r="C35136"/>
      <c r="D35136"/>
      <c r="E35136"/>
      <c r="F35136"/>
      <c r="G35136"/>
      <c r="H35136"/>
      <c r="I35136"/>
      <c r="J35136"/>
      <c r="K35136"/>
      <c r="L35136"/>
      <c r="M35136" s="950"/>
      <c r="N35136"/>
      <c r="O35136"/>
    </row>
    <row r="35137" spans="1:15">
      <c r="A35137" t="s">
        <v>1917</v>
      </c>
      <c r="B35137" s="950"/>
      <c r="C35137"/>
      <c r="D35137"/>
      <c r="E35137"/>
      <c r="F35137"/>
      <c r="G35137"/>
      <c r="H35137"/>
      <c r="I35137"/>
      <c r="J35137"/>
      <c r="K35137"/>
      <c r="L35137"/>
      <c r="M35137" s="950"/>
      <c r="N35137"/>
      <c r="O35137"/>
    </row>
    <row r="35138" spans="1:15">
      <c r="A35138" t="s">
        <v>1917</v>
      </c>
      <c r="B35138" s="950"/>
      <c r="C35138"/>
      <c r="D35138"/>
      <c r="E35138"/>
      <c r="F35138"/>
      <c r="G35138"/>
      <c r="H35138"/>
      <c r="I35138"/>
      <c r="J35138"/>
      <c r="K35138"/>
      <c r="L35138"/>
      <c r="M35138" s="950"/>
      <c r="N35138"/>
      <c r="O35138"/>
    </row>
    <row r="35139" spans="1:15">
      <c r="A35139" t="s">
        <v>1917</v>
      </c>
      <c r="B35139" s="950"/>
      <c r="C35139"/>
      <c r="D35139"/>
      <c r="E35139"/>
      <c r="F35139"/>
      <c r="G35139"/>
      <c r="H35139"/>
      <c r="I35139"/>
      <c r="J35139"/>
      <c r="K35139"/>
      <c r="L35139"/>
      <c r="M35139" s="950"/>
      <c r="N35139"/>
      <c r="O35139"/>
    </row>
    <row r="35140" spans="1:15">
      <c r="A35140" t="s">
        <v>1917</v>
      </c>
      <c r="B35140" s="950"/>
      <c r="C35140"/>
      <c r="D35140"/>
      <c r="E35140"/>
      <c r="F35140"/>
      <c r="G35140"/>
      <c r="H35140"/>
      <c r="I35140"/>
      <c r="J35140"/>
      <c r="K35140"/>
      <c r="L35140"/>
      <c r="M35140" s="950"/>
      <c r="N35140"/>
      <c r="O35140"/>
    </row>
    <row r="35141" spans="1:15">
      <c r="A35141" t="s">
        <v>1917</v>
      </c>
      <c r="B35141" s="950"/>
      <c r="C35141"/>
      <c r="D35141"/>
      <c r="E35141"/>
      <c r="F35141"/>
      <c r="G35141"/>
      <c r="H35141"/>
      <c r="I35141"/>
      <c r="J35141"/>
      <c r="K35141"/>
      <c r="L35141"/>
      <c r="M35141" s="950"/>
      <c r="N35141"/>
      <c r="O35141"/>
    </row>
    <row r="35142" spans="1:15">
      <c r="A35142" t="s">
        <v>1917</v>
      </c>
      <c r="B35142" s="950"/>
      <c r="C35142"/>
      <c r="D35142"/>
      <c r="E35142"/>
      <c r="F35142"/>
      <c r="G35142"/>
      <c r="H35142"/>
      <c r="I35142"/>
      <c r="J35142"/>
      <c r="K35142"/>
      <c r="L35142"/>
      <c r="M35142" s="950"/>
      <c r="N35142"/>
      <c r="O35142"/>
    </row>
    <row r="35143" spans="1:15">
      <c r="A35143" t="s">
        <v>1917</v>
      </c>
      <c r="B35143" s="950"/>
      <c r="C35143"/>
      <c r="D35143"/>
      <c r="E35143"/>
      <c r="F35143"/>
      <c r="G35143"/>
      <c r="H35143"/>
      <c r="I35143"/>
      <c r="J35143"/>
      <c r="K35143"/>
      <c r="L35143"/>
      <c r="M35143" s="950"/>
      <c r="N35143"/>
      <c r="O35143"/>
    </row>
    <row r="35144" spans="1:15">
      <c r="A35144" t="s">
        <v>1917</v>
      </c>
      <c r="B35144" s="950"/>
      <c r="C35144"/>
      <c r="D35144"/>
      <c r="E35144"/>
      <c r="F35144"/>
      <c r="G35144"/>
      <c r="H35144"/>
      <c r="I35144"/>
      <c r="J35144"/>
      <c r="K35144"/>
      <c r="L35144"/>
      <c r="M35144" s="950"/>
      <c r="N35144"/>
      <c r="O35144"/>
    </row>
    <row r="35145" spans="1:15">
      <c r="A35145" t="s">
        <v>1917</v>
      </c>
      <c r="B35145" s="950"/>
      <c r="C35145"/>
      <c r="D35145"/>
      <c r="E35145"/>
      <c r="F35145"/>
      <c r="G35145"/>
      <c r="H35145"/>
      <c r="I35145"/>
      <c r="J35145"/>
      <c r="K35145"/>
      <c r="L35145"/>
      <c r="M35145" s="950"/>
      <c r="N35145"/>
      <c r="O35145"/>
    </row>
    <row r="35146" spans="1:15">
      <c r="A35146" t="s">
        <v>1917</v>
      </c>
      <c r="B35146" s="950"/>
      <c r="C35146"/>
      <c r="D35146"/>
      <c r="E35146"/>
      <c r="F35146"/>
      <c r="G35146"/>
      <c r="H35146"/>
      <c r="I35146"/>
      <c r="J35146"/>
      <c r="K35146"/>
      <c r="L35146"/>
      <c r="M35146" s="950"/>
      <c r="N35146"/>
      <c r="O35146"/>
    </row>
    <row r="35147" spans="1:15">
      <c r="A35147" t="s">
        <v>1917</v>
      </c>
      <c r="B35147" s="950"/>
      <c r="C35147"/>
      <c r="D35147"/>
      <c r="E35147"/>
      <c r="F35147"/>
      <c r="G35147"/>
      <c r="H35147"/>
      <c r="I35147"/>
      <c r="J35147"/>
      <c r="K35147"/>
      <c r="L35147"/>
      <c r="M35147" s="950"/>
      <c r="N35147"/>
      <c r="O35147"/>
    </row>
    <row r="35148" spans="1:15">
      <c r="A35148" t="s">
        <v>1917</v>
      </c>
      <c r="B35148" s="950"/>
      <c r="C35148"/>
      <c r="D35148"/>
      <c r="E35148"/>
      <c r="F35148"/>
      <c r="G35148"/>
      <c r="H35148"/>
      <c r="I35148"/>
      <c r="J35148"/>
      <c r="K35148"/>
      <c r="L35148"/>
      <c r="M35148" s="950"/>
      <c r="N35148"/>
      <c r="O35148"/>
    </row>
    <row r="35149" spans="1:15">
      <c r="A35149" t="s">
        <v>1917</v>
      </c>
      <c r="B35149" s="950"/>
      <c r="C35149"/>
      <c r="D35149"/>
      <c r="E35149"/>
      <c r="F35149"/>
      <c r="G35149"/>
      <c r="H35149"/>
      <c r="I35149"/>
      <c r="J35149"/>
      <c r="K35149"/>
      <c r="L35149"/>
      <c r="M35149" s="950"/>
      <c r="N35149"/>
      <c r="O35149"/>
    </row>
    <row r="35150" spans="1:15">
      <c r="A35150" t="s">
        <v>1917</v>
      </c>
      <c r="B35150" s="950"/>
      <c r="C35150"/>
      <c r="D35150"/>
      <c r="E35150"/>
      <c r="F35150"/>
      <c r="G35150"/>
      <c r="H35150"/>
      <c r="I35150"/>
      <c r="J35150"/>
      <c r="K35150"/>
      <c r="L35150"/>
      <c r="M35150" s="950"/>
      <c r="N35150"/>
      <c r="O35150"/>
    </row>
    <row r="35151" spans="1:15">
      <c r="A35151" t="s">
        <v>1917</v>
      </c>
      <c r="B35151" s="950"/>
      <c r="C35151"/>
      <c r="D35151"/>
      <c r="E35151"/>
      <c r="F35151"/>
      <c r="G35151"/>
      <c r="H35151"/>
      <c r="I35151"/>
      <c r="J35151"/>
      <c r="K35151"/>
      <c r="L35151"/>
      <c r="M35151" s="950"/>
      <c r="N35151"/>
      <c r="O35151"/>
    </row>
    <row r="35152" spans="1:15">
      <c r="A35152" t="s">
        <v>1917</v>
      </c>
      <c r="B35152" s="950"/>
      <c r="C35152"/>
      <c r="D35152"/>
      <c r="E35152"/>
      <c r="F35152"/>
      <c r="G35152"/>
      <c r="H35152"/>
      <c r="I35152"/>
      <c r="J35152"/>
      <c r="K35152"/>
      <c r="L35152"/>
      <c r="M35152" s="950"/>
      <c r="N35152"/>
      <c r="O35152"/>
    </row>
    <row r="35153" spans="1:15">
      <c r="A35153" t="s">
        <v>1917</v>
      </c>
      <c r="B35153" s="950"/>
      <c r="C35153"/>
      <c r="D35153"/>
      <c r="E35153"/>
      <c r="F35153"/>
      <c r="G35153"/>
      <c r="H35153"/>
      <c r="I35153"/>
      <c r="J35153"/>
      <c r="K35153"/>
      <c r="L35153"/>
      <c r="M35153" s="950"/>
      <c r="N35153"/>
      <c r="O35153"/>
    </row>
    <row r="35154" spans="1:15">
      <c r="A35154" t="s">
        <v>1917</v>
      </c>
      <c r="B35154" s="950"/>
      <c r="C35154"/>
      <c r="D35154"/>
      <c r="E35154"/>
      <c r="F35154"/>
      <c r="G35154"/>
      <c r="H35154"/>
      <c r="I35154"/>
      <c r="J35154"/>
      <c r="K35154"/>
      <c r="L35154"/>
      <c r="M35154" s="950"/>
      <c r="N35154"/>
      <c r="O35154"/>
    </row>
    <row r="35155" spans="1:15">
      <c r="A35155" t="s">
        <v>1917</v>
      </c>
      <c r="B35155" s="950"/>
      <c r="C35155"/>
      <c r="D35155"/>
      <c r="E35155"/>
      <c r="F35155"/>
      <c r="G35155"/>
      <c r="H35155"/>
      <c r="I35155"/>
      <c r="J35155"/>
      <c r="K35155"/>
      <c r="L35155"/>
      <c r="M35155" s="950"/>
      <c r="N35155"/>
      <c r="O35155"/>
    </row>
    <row r="35156" spans="1:15">
      <c r="A35156" t="s">
        <v>1917</v>
      </c>
      <c r="B35156" s="950"/>
      <c r="C35156"/>
      <c r="D35156"/>
      <c r="E35156"/>
      <c r="F35156"/>
      <c r="G35156"/>
      <c r="H35156"/>
      <c r="I35156"/>
      <c r="J35156"/>
      <c r="K35156"/>
      <c r="L35156"/>
      <c r="M35156" s="950"/>
      <c r="N35156"/>
      <c r="O35156"/>
    </row>
    <row r="35157" spans="1:15">
      <c r="A35157" t="s">
        <v>1917</v>
      </c>
      <c r="B35157" s="950"/>
      <c r="C35157"/>
      <c r="D35157"/>
      <c r="E35157"/>
      <c r="F35157"/>
      <c r="G35157"/>
      <c r="H35157"/>
      <c r="I35157"/>
      <c r="J35157"/>
      <c r="K35157"/>
      <c r="L35157"/>
      <c r="M35157" s="950"/>
      <c r="N35157"/>
      <c r="O35157"/>
    </row>
    <row r="35158" spans="1:15">
      <c r="A35158" t="s">
        <v>1917</v>
      </c>
      <c r="B35158" s="950"/>
      <c r="C35158"/>
      <c r="D35158"/>
      <c r="E35158"/>
      <c r="F35158"/>
      <c r="G35158"/>
      <c r="H35158"/>
      <c r="I35158"/>
      <c r="J35158"/>
      <c r="K35158"/>
      <c r="L35158"/>
      <c r="M35158" s="950"/>
      <c r="N35158"/>
      <c r="O35158"/>
    </row>
    <row r="35159" spans="1:15">
      <c r="A35159" t="s">
        <v>1917</v>
      </c>
      <c r="B35159" s="950"/>
      <c r="C35159"/>
      <c r="D35159"/>
      <c r="E35159"/>
      <c r="F35159"/>
      <c r="G35159"/>
      <c r="H35159"/>
      <c r="I35159"/>
      <c r="J35159"/>
      <c r="K35159"/>
      <c r="L35159"/>
      <c r="M35159" s="950"/>
      <c r="N35159"/>
      <c r="O35159"/>
    </row>
    <row r="35160" spans="1:15">
      <c r="A35160" t="s">
        <v>1917</v>
      </c>
      <c r="B35160" s="950"/>
      <c r="C35160"/>
      <c r="D35160"/>
      <c r="E35160"/>
      <c r="F35160"/>
      <c r="G35160"/>
      <c r="H35160"/>
      <c r="I35160"/>
      <c r="J35160"/>
      <c r="K35160"/>
      <c r="L35160"/>
      <c r="M35160" s="950"/>
      <c r="N35160"/>
      <c r="O35160"/>
    </row>
    <row r="35161" spans="1:15">
      <c r="A35161" t="s">
        <v>1917</v>
      </c>
      <c r="B35161" s="950"/>
      <c r="C35161"/>
      <c r="D35161"/>
      <c r="E35161"/>
      <c r="F35161"/>
      <c r="G35161"/>
      <c r="H35161"/>
      <c r="I35161"/>
      <c r="J35161"/>
      <c r="K35161"/>
      <c r="L35161"/>
      <c r="M35161" s="950"/>
      <c r="N35161"/>
      <c r="O35161"/>
    </row>
    <row r="35162" spans="1:15">
      <c r="A35162" t="s">
        <v>1917</v>
      </c>
      <c r="B35162" s="950"/>
      <c r="C35162"/>
      <c r="D35162"/>
      <c r="E35162"/>
      <c r="F35162"/>
      <c r="G35162"/>
      <c r="H35162"/>
      <c r="I35162"/>
      <c r="J35162"/>
      <c r="K35162"/>
      <c r="L35162"/>
      <c r="M35162" s="950"/>
      <c r="N35162"/>
      <c r="O35162"/>
    </row>
    <row r="35163" spans="1:15">
      <c r="A35163" t="s">
        <v>1917</v>
      </c>
      <c r="B35163" s="950"/>
      <c r="C35163"/>
      <c r="D35163"/>
      <c r="E35163"/>
      <c r="F35163"/>
      <c r="G35163"/>
      <c r="H35163"/>
      <c r="I35163"/>
      <c r="J35163"/>
      <c r="K35163"/>
      <c r="L35163"/>
      <c r="M35163" s="950"/>
      <c r="N35163"/>
      <c r="O35163"/>
    </row>
    <row r="35164" spans="1:15">
      <c r="A35164" t="s">
        <v>1917</v>
      </c>
      <c r="B35164" s="950"/>
      <c r="C35164"/>
      <c r="D35164"/>
      <c r="E35164"/>
      <c r="F35164"/>
      <c r="G35164"/>
      <c r="H35164"/>
      <c r="I35164"/>
      <c r="J35164"/>
      <c r="K35164"/>
      <c r="L35164"/>
      <c r="M35164" s="950"/>
      <c r="N35164"/>
      <c r="O35164"/>
    </row>
    <row r="35165" spans="1:15">
      <c r="A35165" t="s">
        <v>1917</v>
      </c>
      <c r="B35165" s="950"/>
      <c r="C35165"/>
      <c r="D35165"/>
      <c r="E35165"/>
      <c r="F35165"/>
      <c r="G35165"/>
      <c r="H35165"/>
      <c r="I35165"/>
      <c r="J35165"/>
      <c r="K35165"/>
      <c r="L35165"/>
      <c r="M35165" s="950"/>
      <c r="N35165"/>
      <c r="O35165"/>
    </row>
    <row r="35166" spans="1:15">
      <c r="A35166" t="s">
        <v>1917</v>
      </c>
      <c r="B35166" s="950"/>
      <c r="C35166"/>
      <c r="D35166"/>
      <c r="E35166"/>
      <c r="F35166"/>
      <c r="G35166"/>
      <c r="H35166"/>
      <c r="I35166"/>
      <c r="J35166"/>
      <c r="K35166"/>
      <c r="L35166"/>
      <c r="M35166" s="950"/>
      <c r="N35166"/>
      <c r="O35166"/>
    </row>
    <row r="35167" spans="1:15">
      <c r="A35167" t="s">
        <v>1917</v>
      </c>
      <c r="B35167" s="950"/>
      <c r="C35167"/>
      <c r="D35167"/>
      <c r="E35167"/>
      <c r="F35167"/>
      <c r="G35167"/>
      <c r="H35167"/>
      <c r="I35167"/>
      <c r="J35167"/>
      <c r="K35167"/>
      <c r="L35167"/>
      <c r="M35167" s="950"/>
      <c r="N35167"/>
      <c r="O35167"/>
    </row>
    <row r="35168" spans="1:15">
      <c r="A35168" t="s">
        <v>1917</v>
      </c>
      <c r="B35168" s="950"/>
      <c r="C35168"/>
      <c r="D35168"/>
      <c r="E35168"/>
      <c r="F35168"/>
      <c r="G35168"/>
      <c r="H35168"/>
      <c r="I35168"/>
      <c r="J35168"/>
      <c r="K35168"/>
      <c r="L35168"/>
      <c r="M35168" s="950"/>
      <c r="N35168"/>
      <c r="O35168"/>
    </row>
    <row r="35169" spans="1:15">
      <c r="A35169" t="s">
        <v>1917</v>
      </c>
      <c r="B35169" s="950"/>
      <c r="C35169"/>
      <c r="D35169"/>
      <c r="E35169"/>
      <c r="F35169"/>
      <c r="G35169"/>
      <c r="H35169"/>
      <c r="I35169"/>
      <c r="J35169"/>
      <c r="K35169"/>
      <c r="L35169"/>
      <c r="M35169" s="950"/>
      <c r="N35169"/>
      <c r="O35169"/>
    </row>
    <row r="35170" spans="1:15">
      <c r="A35170" t="s">
        <v>1917</v>
      </c>
      <c r="B35170" s="950"/>
      <c r="C35170"/>
      <c r="D35170"/>
      <c r="E35170"/>
      <c r="F35170"/>
      <c r="G35170"/>
      <c r="H35170"/>
      <c r="I35170"/>
      <c r="J35170"/>
      <c r="K35170"/>
      <c r="L35170"/>
      <c r="M35170" s="950"/>
      <c r="N35170"/>
      <c r="O35170"/>
    </row>
    <row r="35171" spans="1:15">
      <c r="A35171" t="s">
        <v>1917</v>
      </c>
      <c r="B35171" s="950"/>
      <c r="C35171"/>
      <c r="D35171"/>
      <c r="E35171"/>
      <c r="F35171"/>
      <c r="G35171"/>
      <c r="H35171"/>
      <c r="I35171"/>
      <c r="J35171"/>
      <c r="K35171"/>
      <c r="L35171"/>
      <c r="M35171" s="950"/>
      <c r="N35171"/>
      <c r="O35171"/>
    </row>
    <row r="35172" spans="1:15">
      <c r="A35172" t="s">
        <v>1917</v>
      </c>
      <c r="B35172" s="950"/>
      <c r="C35172"/>
      <c r="D35172"/>
      <c r="E35172"/>
      <c r="F35172"/>
      <c r="G35172"/>
      <c r="H35172"/>
      <c r="I35172"/>
      <c r="J35172"/>
      <c r="K35172"/>
      <c r="L35172"/>
      <c r="M35172" s="950"/>
      <c r="N35172"/>
      <c r="O35172"/>
    </row>
    <row r="35173" spans="1:15">
      <c r="A35173" t="s">
        <v>1917</v>
      </c>
      <c r="B35173" s="950"/>
      <c r="C35173"/>
      <c r="D35173"/>
      <c r="E35173"/>
      <c r="F35173"/>
      <c r="G35173"/>
      <c r="H35173"/>
      <c r="I35173"/>
      <c r="J35173"/>
      <c r="K35173"/>
      <c r="L35173"/>
      <c r="M35173" s="950"/>
      <c r="N35173"/>
      <c r="O35173"/>
    </row>
    <row r="35174" spans="1:15">
      <c r="A35174" t="s">
        <v>1917</v>
      </c>
      <c r="B35174" s="950"/>
      <c r="C35174"/>
      <c r="D35174"/>
      <c r="E35174"/>
      <c r="F35174"/>
      <c r="G35174"/>
      <c r="H35174"/>
      <c r="I35174"/>
      <c r="J35174"/>
      <c r="K35174"/>
      <c r="L35174"/>
      <c r="M35174" s="950"/>
      <c r="N35174"/>
      <c r="O35174"/>
    </row>
    <row r="35175" spans="1:15">
      <c r="A35175" t="s">
        <v>1917</v>
      </c>
      <c r="B35175" s="950"/>
      <c r="C35175"/>
      <c r="D35175"/>
      <c r="E35175"/>
      <c r="F35175"/>
      <c r="G35175"/>
      <c r="H35175"/>
      <c r="I35175"/>
      <c r="J35175"/>
      <c r="K35175"/>
      <c r="L35175"/>
      <c r="M35175" s="950"/>
      <c r="N35175"/>
      <c r="O35175"/>
    </row>
    <row r="35176" spans="1:15">
      <c r="A35176" t="s">
        <v>1917</v>
      </c>
      <c r="B35176" s="950"/>
      <c r="C35176"/>
      <c r="D35176"/>
      <c r="E35176"/>
      <c r="F35176"/>
      <c r="G35176"/>
      <c r="H35176"/>
      <c r="I35176"/>
      <c r="J35176"/>
      <c r="K35176"/>
      <c r="L35176"/>
      <c r="M35176" s="950"/>
      <c r="N35176"/>
      <c r="O35176"/>
    </row>
    <row r="35177" spans="1:15">
      <c r="A35177" t="s">
        <v>1917</v>
      </c>
      <c r="B35177" s="950"/>
      <c r="C35177"/>
      <c r="D35177"/>
      <c r="E35177"/>
      <c r="F35177"/>
      <c r="G35177"/>
      <c r="H35177"/>
      <c r="I35177"/>
      <c r="J35177"/>
      <c r="K35177"/>
      <c r="L35177"/>
      <c r="M35177" s="950"/>
      <c r="N35177"/>
      <c r="O35177"/>
    </row>
    <row r="35178" spans="1:15">
      <c r="A35178" t="s">
        <v>1917</v>
      </c>
      <c r="B35178" s="950"/>
      <c r="C35178"/>
      <c r="D35178"/>
      <c r="E35178"/>
      <c r="F35178"/>
      <c r="G35178"/>
      <c r="H35178"/>
      <c r="I35178"/>
      <c r="J35178"/>
      <c r="K35178"/>
      <c r="L35178"/>
      <c r="M35178" s="950"/>
      <c r="N35178"/>
      <c r="O35178"/>
    </row>
    <row r="35179" spans="1:15">
      <c r="A35179" t="s">
        <v>1917</v>
      </c>
      <c r="B35179" s="950"/>
      <c r="C35179"/>
      <c r="D35179"/>
      <c r="E35179"/>
      <c r="F35179"/>
      <c r="G35179"/>
      <c r="H35179"/>
      <c r="I35179"/>
      <c r="J35179"/>
      <c r="K35179"/>
      <c r="L35179"/>
      <c r="M35179" s="950"/>
      <c r="N35179"/>
      <c r="O35179"/>
    </row>
    <row r="35180" spans="1:15">
      <c r="A35180" t="s">
        <v>1917</v>
      </c>
      <c r="B35180" s="950"/>
      <c r="C35180"/>
      <c r="D35180"/>
      <c r="E35180"/>
      <c r="F35180"/>
      <c r="G35180"/>
      <c r="H35180"/>
      <c r="I35180"/>
      <c r="J35180"/>
      <c r="K35180"/>
      <c r="L35180"/>
      <c r="M35180" s="950"/>
      <c r="N35180"/>
      <c r="O35180"/>
    </row>
    <row r="35181" spans="1:15">
      <c r="A35181" t="s">
        <v>1917</v>
      </c>
      <c r="B35181" s="950"/>
      <c r="C35181"/>
      <c r="D35181"/>
      <c r="E35181"/>
      <c r="F35181"/>
      <c r="G35181"/>
      <c r="H35181"/>
      <c r="I35181"/>
      <c r="J35181"/>
      <c r="K35181"/>
      <c r="L35181"/>
      <c r="M35181" s="950"/>
      <c r="N35181"/>
      <c r="O35181"/>
    </row>
    <row r="35182" spans="1:15">
      <c r="A35182" t="s">
        <v>1917</v>
      </c>
      <c r="B35182" s="950"/>
      <c r="C35182"/>
      <c r="D35182"/>
      <c r="E35182"/>
      <c r="F35182"/>
      <c r="G35182"/>
      <c r="H35182"/>
      <c r="I35182"/>
      <c r="J35182"/>
      <c r="K35182"/>
      <c r="L35182"/>
      <c r="M35182" s="950"/>
      <c r="N35182"/>
      <c r="O35182"/>
    </row>
    <row r="35183" spans="1:15">
      <c r="A35183" t="s">
        <v>1917</v>
      </c>
      <c r="B35183" s="950"/>
      <c r="C35183"/>
      <c r="D35183"/>
      <c r="E35183"/>
      <c r="F35183"/>
      <c r="G35183"/>
      <c r="H35183"/>
      <c r="I35183"/>
      <c r="J35183"/>
      <c r="K35183"/>
      <c r="L35183"/>
      <c r="M35183" s="950"/>
      <c r="N35183"/>
      <c r="O35183"/>
    </row>
    <row r="35184" spans="1:15">
      <c r="A35184" t="s">
        <v>1917</v>
      </c>
      <c r="B35184" s="950"/>
      <c r="C35184"/>
      <c r="D35184"/>
      <c r="E35184"/>
      <c r="F35184"/>
      <c r="G35184"/>
      <c r="H35184"/>
      <c r="I35184"/>
      <c r="J35184"/>
      <c r="K35184"/>
      <c r="L35184"/>
      <c r="M35184" s="950"/>
      <c r="N35184"/>
      <c r="O35184"/>
    </row>
    <row r="35185" spans="1:15">
      <c r="A35185" t="s">
        <v>1917</v>
      </c>
      <c r="B35185" s="950"/>
      <c r="C35185"/>
      <c r="D35185"/>
      <c r="E35185"/>
      <c r="F35185"/>
      <c r="G35185"/>
      <c r="H35185"/>
      <c r="I35185"/>
      <c r="J35185"/>
      <c r="K35185"/>
      <c r="L35185"/>
      <c r="M35185" s="950"/>
      <c r="N35185"/>
      <c r="O35185"/>
    </row>
    <row r="35186" spans="1:15">
      <c r="A35186" t="s">
        <v>1917</v>
      </c>
      <c r="B35186" s="950"/>
      <c r="C35186"/>
      <c r="D35186"/>
      <c r="E35186"/>
      <c r="F35186"/>
      <c r="G35186"/>
      <c r="H35186"/>
      <c r="I35186"/>
      <c r="J35186"/>
      <c r="K35186"/>
      <c r="L35186"/>
      <c r="M35186" s="950"/>
      <c r="N35186"/>
      <c r="O35186"/>
    </row>
    <row r="35187" spans="1:15">
      <c r="A35187" t="s">
        <v>1917</v>
      </c>
      <c r="B35187" s="950"/>
      <c r="C35187"/>
      <c r="D35187"/>
      <c r="E35187"/>
      <c r="F35187"/>
      <c r="G35187"/>
      <c r="H35187"/>
      <c r="I35187"/>
      <c r="J35187"/>
      <c r="K35187"/>
      <c r="L35187"/>
      <c r="M35187" s="950"/>
      <c r="N35187"/>
      <c r="O35187"/>
    </row>
    <row r="35188" spans="1:15">
      <c r="A35188" t="s">
        <v>1917</v>
      </c>
      <c r="B35188" s="950"/>
      <c r="C35188"/>
      <c r="D35188"/>
      <c r="E35188"/>
      <c r="F35188"/>
      <c r="G35188"/>
      <c r="H35188"/>
      <c r="I35188"/>
      <c r="J35188"/>
      <c r="K35188"/>
      <c r="L35188"/>
      <c r="M35188" s="950"/>
      <c r="N35188"/>
      <c r="O35188"/>
    </row>
    <row r="35189" spans="1:15">
      <c r="A35189" t="s">
        <v>1917</v>
      </c>
      <c r="B35189" s="950"/>
      <c r="C35189"/>
      <c r="D35189"/>
      <c r="E35189"/>
      <c r="F35189"/>
      <c r="G35189"/>
      <c r="H35189"/>
      <c r="I35189"/>
      <c r="J35189"/>
      <c r="K35189"/>
      <c r="L35189"/>
      <c r="M35189" s="950"/>
      <c r="N35189"/>
      <c r="O35189"/>
    </row>
    <row r="35190" spans="1:15">
      <c r="A35190" t="s">
        <v>1917</v>
      </c>
      <c r="B35190" s="950"/>
      <c r="C35190"/>
      <c r="D35190"/>
      <c r="E35190"/>
      <c r="F35190"/>
      <c r="G35190"/>
      <c r="H35190"/>
      <c r="I35190"/>
      <c r="J35190"/>
      <c r="K35190"/>
      <c r="L35190"/>
      <c r="M35190" s="950"/>
      <c r="N35190"/>
      <c r="O35190"/>
    </row>
    <row r="35191" spans="1:15">
      <c r="A35191" t="s">
        <v>1917</v>
      </c>
      <c r="B35191" s="950"/>
      <c r="C35191"/>
      <c r="D35191"/>
      <c r="E35191"/>
      <c r="F35191"/>
      <c r="G35191"/>
      <c r="H35191"/>
      <c r="I35191"/>
      <c r="J35191"/>
      <c r="K35191"/>
      <c r="L35191"/>
      <c r="M35191" s="950"/>
      <c r="N35191"/>
      <c r="O35191"/>
    </row>
    <row r="35192" spans="1:15">
      <c r="A35192" t="s">
        <v>1917</v>
      </c>
      <c r="B35192" s="950"/>
      <c r="C35192"/>
      <c r="D35192"/>
      <c r="E35192"/>
      <c r="F35192"/>
      <c r="G35192"/>
      <c r="H35192"/>
      <c r="I35192"/>
      <c r="J35192"/>
      <c r="K35192"/>
      <c r="L35192"/>
      <c r="M35192" s="950"/>
      <c r="N35192"/>
      <c r="O35192"/>
    </row>
    <row r="35193" spans="1:15">
      <c r="A35193" t="s">
        <v>1917</v>
      </c>
      <c r="B35193" s="950"/>
      <c r="C35193"/>
      <c r="D35193"/>
      <c r="E35193"/>
      <c r="F35193"/>
      <c r="G35193"/>
      <c r="H35193"/>
      <c r="I35193"/>
      <c r="J35193"/>
      <c r="K35193"/>
      <c r="L35193"/>
      <c r="M35193" s="950"/>
      <c r="N35193"/>
      <c r="O35193"/>
    </row>
    <row r="35194" spans="1:15">
      <c r="A35194" t="s">
        <v>1917</v>
      </c>
      <c r="B35194" s="950"/>
      <c r="C35194"/>
      <c r="D35194"/>
      <c r="E35194"/>
      <c r="F35194"/>
      <c r="G35194"/>
      <c r="H35194"/>
      <c r="I35194"/>
      <c r="J35194"/>
      <c r="K35194"/>
      <c r="L35194"/>
      <c r="M35194" s="950"/>
      <c r="N35194"/>
      <c r="O35194"/>
    </row>
    <row r="35195" spans="1:15">
      <c r="A35195" t="s">
        <v>1917</v>
      </c>
      <c r="B35195" s="950"/>
      <c r="C35195"/>
      <c r="D35195"/>
      <c r="E35195"/>
      <c r="F35195"/>
      <c r="G35195"/>
      <c r="H35195"/>
      <c r="I35195"/>
      <c r="J35195"/>
      <c r="K35195"/>
      <c r="L35195"/>
      <c r="M35195" s="950"/>
      <c r="N35195"/>
      <c r="O35195"/>
    </row>
    <row r="35196" spans="1:15">
      <c r="A35196" t="s">
        <v>1917</v>
      </c>
      <c r="B35196" s="950"/>
      <c r="C35196"/>
      <c r="D35196"/>
      <c r="E35196"/>
      <c r="F35196"/>
      <c r="G35196"/>
      <c r="H35196"/>
      <c r="I35196"/>
      <c r="J35196"/>
      <c r="K35196"/>
      <c r="L35196"/>
      <c r="M35196" s="950"/>
      <c r="N35196"/>
      <c r="O35196"/>
    </row>
    <row r="35197" spans="1:15">
      <c r="A35197" t="s">
        <v>1917</v>
      </c>
      <c r="B35197" s="950"/>
      <c r="C35197"/>
      <c r="D35197"/>
      <c r="E35197"/>
      <c r="F35197"/>
      <c r="G35197"/>
      <c r="H35197"/>
      <c r="I35197"/>
      <c r="J35197"/>
      <c r="K35197"/>
      <c r="L35197"/>
      <c r="M35197" s="950"/>
      <c r="N35197"/>
      <c r="O35197"/>
    </row>
    <row r="35198" spans="1:15">
      <c r="A35198" t="s">
        <v>1917</v>
      </c>
      <c r="B35198" s="950"/>
      <c r="C35198"/>
      <c r="D35198"/>
      <c r="E35198"/>
      <c r="F35198"/>
      <c r="G35198"/>
      <c r="H35198"/>
      <c r="I35198"/>
      <c r="J35198"/>
      <c r="K35198"/>
      <c r="L35198"/>
      <c r="M35198" s="950"/>
      <c r="N35198"/>
      <c r="O35198"/>
    </row>
    <row r="35199" spans="1:15">
      <c r="A35199" t="s">
        <v>1917</v>
      </c>
      <c r="B35199" s="950"/>
      <c r="C35199"/>
      <c r="D35199"/>
      <c r="E35199"/>
      <c r="F35199"/>
      <c r="G35199"/>
      <c r="H35199"/>
      <c r="I35199"/>
      <c r="J35199"/>
      <c r="K35199"/>
      <c r="L35199"/>
      <c r="M35199" s="950"/>
      <c r="N35199"/>
      <c r="O35199"/>
    </row>
    <row r="35200" spans="1:15">
      <c r="A35200" t="s">
        <v>1917</v>
      </c>
      <c r="B35200" s="950"/>
      <c r="C35200"/>
      <c r="D35200"/>
      <c r="E35200"/>
      <c r="F35200"/>
      <c r="G35200"/>
      <c r="H35200"/>
      <c r="I35200"/>
      <c r="J35200"/>
      <c r="K35200"/>
      <c r="L35200"/>
      <c r="M35200" s="950"/>
      <c r="N35200"/>
      <c r="O35200"/>
    </row>
    <row r="35201" spans="1:15">
      <c r="A35201" t="s">
        <v>1917</v>
      </c>
      <c r="B35201" s="950"/>
      <c r="C35201"/>
      <c r="D35201"/>
      <c r="E35201"/>
      <c r="F35201"/>
      <c r="G35201"/>
      <c r="H35201"/>
      <c r="I35201"/>
      <c r="J35201"/>
      <c r="K35201"/>
      <c r="L35201"/>
      <c r="M35201" s="950"/>
      <c r="N35201"/>
      <c r="O35201"/>
    </row>
    <row r="35202" spans="1:15">
      <c r="A35202" t="s">
        <v>1917</v>
      </c>
      <c r="B35202" s="950"/>
      <c r="C35202"/>
      <c r="D35202"/>
      <c r="E35202"/>
      <c r="F35202"/>
      <c r="G35202"/>
      <c r="H35202"/>
      <c r="I35202"/>
      <c r="J35202"/>
      <c r="K35202"/>
      <c r="L35202"/>
      <c r="M35202" s="950"/>
      <c r="N35202"/>
      <c r="O35202"/>
    </row>
    <row r="35203" spans="1:15">
      <c r="A35203" t="s">
        <v>1917</v>
      </c>
      <c r="B35203" s="950"/>
      <c r="C35203"/>
      <c r="D35203"/>
      <c r="E35203"/>
      <c r="F35203"/>
      <c r="G35203"/>
      <c r="H35203"/>
      <c r="I35203"/>
      <c r="J35203"/>
      <c r="K35203"/>
      <c r="L35203"/>
      <c r="M35203" s="950"/>
      <c r="N35203"/>
      <c r="O35203"/>
    </row>
    <row r="35204" spans="1:15">
      <c r="A35204" t="s">
        <v>1917</v>
      </c>
      <c r="B35204" s="950"/>
      <c r="C35204"/>
      <c r="D35204"/>
      <c r="E35204"/>
      <c r="F35204"/>
      <c r="G35204"/>
      <c r="H35204"/>
      <c r="I35204"/>
      <c r="J35204"/>
      <c r="K35204"/>
      <c r="L35204"/>
      <c r="M35204" s="950"/>
      <c r="N35204"/>
      <c r="O35204"/>
    </row>
    <row r="35205" spans="1:15">
      <c r="A35205" t="s">
        <v>1917</v>
      </c>
      <c r="B35205" s="950"/>
      <c r="C35205"/>
      <c r="D35205"/>
      <c r="E35205"/>
      <c r="F35205"/>
      <c r="G35205"/>
      <c r="H35205"/>
      <c r="I35205"/>
      <c r="J35205"/>
      <c r="K35205"/>
      <c r="L35205"/>
      <c r="M35205" s="950"/>
      <c r="N35205"/>
      <c r="O35205"/>
    </row>
    <row r="35206" spans="1:15">
      <c r="A35206" t="s">
        <v>1917</v>
      </c>
      <c r="B35206" s="950"/>
      <c r="C35206"/>
      <c r="D35206"/>
      <c r="E35206"/>
      <c r="F35206"/>
      <c r="G35206"/>
      <c r="H35206"/>
      <c r="I35206"/>
      <c r="J35206"/>
      <c r="K35206"/>
      <c r="L35206"/>
      <c r="M35206" s="950"/>
      <c r="N35206"/>
      <c r="O35206"/>
    </row>
    <row r="35207" spans="1:15">
      <c r="A35207" t="s">
        <v>1917</v>
      </c>
      <c r="B35207" s="950"/>
      <c r="C35207"/>
      <c r="D35207"/>
      <c r="E35207"/>
      <c r="F35207"/>
      <c r="G35207"/>
      <c r="H35207"/>
      <c r="I35207"/>
      <c r="J35207"/>
      <c r="K35207"/>
      <c r="L35207"/>
      <c r="M35207" s="950"/>
      <c r="N35207"/>
      <c r="O35207"/>
    </row>
    <row r="35208" spans="1:15">
      <c r="A35208" t="s">
        <v>1917</v>
      </c>
      <c r="B35208" s="950"/>
      <c r="C35208"/>
      <c r="D35208"/>
      <c r="E35208"/>
      <c r="F35208"/>
      <c r="G35208"/>
      <c r="H35208"/>
      <c r="I35208"/>
      <c r="J35208"/>
      <c r="K35208"/>
      <c r="L35208"/>
      <c r="M35208" s="950"/>
      <c r="N35208"/>
      <c r="O35208"/>
    </row>
    <row r="35209" spans="1:15">
      <c r="A35209" t="s">
        <v>1917</v>
      </c>
      <c r="B35209" s="950"/>
      <c r="C35209"/>
      <c r="D35209"/>
      <c r="E35209"/>
      <c r="F35209"/>
      <c r="G35209"/>
      <c r="H35209"/>
      <c r="I35209"/>
      <c r="J35209"/>
      <c r="K35209"/>
      <c r="L35209"/>
      <c r="M35209" s="950"/>
      <c r="N35209"/>
      <c r="O35209"/>
    </row>
    <row r="35210" spans="1:15">
      <c r="A35210" t="s">
        <v>1917</v>
      </c>
      <c r="B35210" s="950"/>
      <c r="C35210"/>
      <c r="D35210"/>
      <c r="E35210"/>
      <c r="F35210"/>
      <c r="G35210"/>
      <c r="H35210"/>
      <c r="I35210"/>
      <c r="J35210"/>
      <c r="K35210"/>
      <c r="L35210"/>
      <c r="M35210" s="950"/>
      <c r="N35210"/>
      <c r="O35210"/>
    </row>
    <row r="35211" spans="1:15">
      <c r="A35211" t="s">
        <v>1917</v>
      </c>
      <c r="B35211" s="950"/>
      <c r="C35211"/>
      <c r="D35211"/>
      <c r="E35211"/>
      <c r="F35211"/>
      <c r="G35211"/>
      <c r="H35211"/>
      <c r="I35211"/>
      <c r="J35211"/>
      <c r="K35211"/>
      <c r="L35211"/>
      <c r="M35211" s="950"/>
      <c r="N35211"/>
      <c r="O35211"/>
    </row>
    <row r="35212" spans="1:15">
      <c r="A35212" t="s">
        <v>1917</v>
      </c>
      <c r="B35212" s="950"/>
      <c r="C35212"/>
      <c r="D35212"/>
      <c r="E35212"/>
      <c r="F35212"/>
      <c r="G35212"/>
      <c r="H35212"/>
      <c r="I35212"/>
      <c r="J35212"/>
      <c r="K35212"/>
      <c r="L35212"/>
      <c r="M35212" s="950"/>
      <c r="N35212"/>
      <c r="O35212"/>
    </row>
    <row r="35213" spans="1:15">
      <c r="A35213" t="s">
        <v>1917</v>
      </c>
      <c r="B35213" s="950"/>
      <c r="C35213"/>
      <c r="D35213"/>
      <c r="E35213"/>
      <c r="F35213"/>
      <c r="G35213"/>
      <c r="H35213"/>
      <c r="I35213"/>
      <c r="J35213"/>
      <c r="K35213"/>
      <c r="L35213"/>
      <c r="M35213" s="950"/>
      <c r="N35213"/>
      <c r="O35213"/>
    </row>
    <row r="35214" spans="1:15">
      <c r="A35214" t="s">
        <v>1917</v>
      </c>
      <c r="B35214" s="950"/>
      <c r="C35214"/>
      <c r="D35214"/>
      <c r="E35214"/>
      <c r="F35214"/>
      <c r="G35214"/>
      <c r="H35214"/>
      <c r="I35214"/>
      <c r="J35214"/>
      <c r="K35214"/>
      <c r="L35214"/>
      <c r="M35214" s="950"/>
      <c r="N35214"/>
      <c r="O35214"/>
    </row>
    <row r="35215" spans="1:15">
      <c r="A35215" t="s">
        <v>1917</v>
      </c>
      <c r="B35215" s="950"/>
      <c r="C35215"/>
      <c r="D35215"/>
      <c r="E35215"/>
      <c r="F35215"/>
      <c r="G35215"/>
      <c r="H35215"/>
      <c r="I35215"/>
      <c r="J35215"/>
      <c r="K35215"/>
      <c r="L35215"/>
      <c r="M35215" s="950"/>
      <c r="N35215"/>
      <c r="O35215"/>
    </row>
    <row r="35216" spans="1:15">
      <c r="A35216" t="s">
        <v>1917</v>
      </c>
      <c r="B35216" s="950"/>
      <c r="C35216"/>
      <c r="D35216"/>
      <c r="E35216"/>
      <c r="F35216"/>
      <c r="G35216"/>
      <c r="H35216"/>
      <c r="I35216"/>
      <c r="J35216"/>
      <c r="K35216"/>
      <c r="L35216"/>
      <c r="M35216" s="950"/>
      <c r="N35216"/>
      <c r="O35216"/>
    </row>
    <row r="35217" spans="1:15">
      <c r="A35217" t="s">
        <v>1917</v>
      </c>
      <c r="B35217" s="950"/>
      <c r="C35217"/>
      <c r="D35217"/>
      <c r="E35217"/>
      <c r="F35217"/>
      <c r="G35217"/>
      <c r="H35217"/>
      <c r="I35217"/>
      <c r="J35217"/>
      <c r="K35217"/>
      <c r="L35217"/>
      <c r="M35217" s="950"/>
      <c r="N35217"/>
      <c r="O35217"/>
    </row>
    <row r="35218" spans="1:15">
      <c r="A35218" t="s">
        <v>1917</v>
      </c>
      <c r="B35218" s="950"/>
      <c r="C35218"/>
      <c r="D35218"/>
      <c r="E35218"/>
      <c r="F35218"/>
      <c r="G35218"/>
      <c r="H35218"/>
      <c r="I35218"/>
      <c r="J35218"/>
      <c r="K35218"/>
      <c r="L35218"/>
      <c r="M35218" s="950"/>
      <c r="N35218"/>
      <c r="O35218"/>
    </row>
    <row r="35219" spans="1:15">
      <c r="A35219" t="s">
        <v>1917</v>
      </c>
      <c r="B35219" s="950"/>
      <c r="C35219"/>
      <c r="D35219"/>
      <c r="E35219"/>
      <c r="F35219"/>
      <c r="G35219"/>
      <c r="H35219"/>
      <c r="I35219"/>
      <c r="J35219"/>
      <c r="K35219"/>
      <c r="L35219"/>
      <c r="M35219" s="950"/>
      <c r="N35219"/>
      <c r="O35219"/>
    </row>
    <row r="35220" spans="1:15">
      <c r="A35220" t="s">
        <v>1917</v>
      </c>
      <c r="B35220" s="950"/>
      <c r="C35220"/>
      <c r="D35220"/>
      <c r="E35220"/>
      <c r="F35220"/>
      <c r="G35220"/>
      <c r="H35220"/>
      <c r="I35220"/>
      <c r="J35220"/>
      <c r="K35220"/>
      <c r="L35220"/>
      <c r="M35220" s="950"/>
      <c r="N35220"/>
      <c r="O35220"/>
    </row>
    <row r="35221" spans="1:15">
      <c r="A35221" t="s">
        <v>1917</v>
      </c>
      <c r="B35221" s="950"/>
      <c r="C35221"/>
      <c r="D35221"/>
      <c r="E35221"/>
      <c r="F35221"/>
      <c r="G35221"/>
      <c r="H35221"/>
      <c r="I35221"/>
      <c r="J35221"/>
      <c r="K35221"/>
      <c r="L35221"/>
      <c r="M35221" s="950"/>
      <c r="N35221"/>
      <c r="O35221"/>
    </row>
    <row r="35222" spans="1:15">
      <c r="A35222" t="s">
        <v>1917</v>
      </c>
      <c r="B35222" s="950"/>
      <c r="C35222"/>
      <c r="D35222"/>
      <c r="E35222"/>
      <c r="F35222"/>
      <c r="G35222"/>
      <c r="H35222"/>
      <c r="I35222"/>
      <c r="J35222"/>
      <c r="K35222"/>
      <c r="L35222"/>
      <c r="M35222" s="950"/>
      <c r="N35222"/>
      <c r="O35222"/>
    </row>
    <row r="35223" spans="1:15">
      <c r="A35223" t="s">
        <v>1917</v>
      </c>
      <c r="B35223" s="950"/>
      <c r="C35223"/>
      <c r="D35223"/>
      <c r="E35223"/>
      <c r="F35223"/>
      <c r="G35223"/>
      <c r="H35223"/>
      <c r="I35223"/>
      <c r="J35223"/>
      <c r="K35223"/>
      <c r="L35223"/>
      <c r="M35223" s="950"/>
      <c r="N35223"/>
      <c r="O35223"/>
    </row>
    <row r="35224" spans="1:15">
      <c r="A35224" t="s">
        <v>1917</v>
      </c>
      <c r="B35224" s="950"/>
      <c r="C35224"/>
      <c r="D35224"/>
      <c r="E35224"/>
      <c r="F35224"/>
      <c r="G35224"/>
      <c r="H35224"/>
      <c r="I35224"/>
      <c r="J35224"/>
      <c r="K35224"/>
      <c r="L35224"/>
      <c r="M35224" s="950"/>
      <c r="N35224"/>
      <c r="O35224"/>
    </row>
    <row r="35225" spans="1:15">
      <c r="A35225" t="s">
        <v>1917</v>
      </c>
      <c r="B35225" s="950"/>
      <c r="C35225"/>
      <c r="D35225"/>
      <c r="E35225"/>
      <c r="F35225"/>
      <c r="G35225"/>
      <c r="H35225"/>
      <c r="I35225"/>
      <c r="J35225"/>
      <c r="K35225"/>
      <c r="L35225"/>
      <c r="M35225" s="950"/>
      <c r="N35225"/>
      <c r="O35225"/>
    </row>
    <row r="35226" spans="1:15">
      <c r="A35226" t="s">
        <v>1917</v>
      </c>
      <c r="B35226" s="950"/>
      <c r="C35226"/>
      <c r="D35226"/>
      <c r="E35226"/>
      <c r="F35226"/>
      <c r="G35226"/>
      <c r="H35226"/>
      <c r="I35226"/>
      <c r="J35226"/>
      <c r="K35226"/>
      <c r="L35226"/>
      <c r="M35226" s="950"/>
      <c r="N35226"/>
      <c r="O35226"/>
    </row>
    <row r="35227" spans="1:15">
      <c r="A35227" t="s">
        <v>1917</v>
      </c>
      <c r="B35227" s="950"/>
      <c r="C35227"/>
      <c r="D35227"/>
      <c r="E35227"/>
      <c r="F35227"/>
      <c r="G35227"/>
      <c r="H35227"/>
      <c r="I35227"/>
      <c r="J35227"/>
      <c r="K35227"/>
      <c r="L35227"/>
      <c r="M35227" s="950"/>
      <c r="N35227"/>
      <c r="O35227"/>
    </row>
    <row r="35228" spans="1:15">
      <c r="A35228" t="s">
        <v>1917</v>
      </c>
      <c r="B35228" s="950"/>
      <c r="C35228"/>
      <c r="D35228"/>
      <c r="E35228"/>
      <c r="F35228"/>
      <c r="G35228"/>
      <c r="H35228"/>
      <c r="I35228"/>
      <c r="J35228"/>
      <c r="K35228"/>
      <c r="L35228"/>
      <c r="M35228" s="950"/>
      <c r="N35228"/>
      <c r="O35228"/>
    </row>
    <row r="35229" spans="1:15">
      <c r="A35229" t="s">
        <v>1917</v>
      </c>
      <c r="B35229" s="950"/>
      <c r="C35229"/>
      <c r="D35229"/>
      <c r="E35229"/>
      <c r="F35229"/>
      <c r="G35229"/>
      <c r="H35229"/>
      <c r="I35229"/>
      <c r="J35229"/>
      <c r="K35229"/>
      <c r="L35229"/>
      <c r="M35229" s="950"/>
      <c r="N35229"/>
      <c r="O35229"/>
    </row>
    <row r="35230" spans="1:15">
      <c r="A35230" t="s">
        <v>1917</v>
      </c>
      <c r="B35230" s="950"/>
      <c r="C35230"/>
      <c r="D35230"/>
      <c r="E35230"/>
      <c r="F35230"/>
      <c r="G35230"/>
      <c r="H35230"/>
      <c r="I35230"/>
      <c r="J35230"/>
      <c r="K35230"/>
      <c r="L35230"/>
      <c r="M35230" s="950"/>
      <c r="N35230"/>
      <c r="O35230"/>
    </row>
    <row r="35231" spans="1:15">
      <c r="A35231" t="s">
        <v>1917</v>
      </c>
      <c r="B35231" s="950"/>
      <c r="C35231"/>
      <c r="D35231"/>
      <c r="E35231"/>
      <c r="F35231"/>
      <c r="G35231"/>
      <c r="H35231"/>
      <c r="I35231"/>
      <c r="J35231"/>
      <c r="K35231"/>
      <c r="L35231"/>
      <c r="M35231" s="950"/>
      <c r="N35231"/>
      <c r="O35231"/>
    </row>
    <row r="35232" spans="1:15">
      <c r="A35232" t="s">
        <v>1917</v>
      </c>
      <c r="B35232" s="950"/>
      <c r="C35232"/>
      <c r="D35232"/>
      <c r="E35232"/>
      <c r="F35232"/>
      <c r="G35232"/>
      <c r="H35232"/>
      <c r="I35232"/>
      <c r="J35232"/>
      <c r="K35232"/>
      <c r="L35232"/>
      <c r="M35232" s="950"/>
      <c r="N35232"/>
      <c r="O35232"/>
    </row>
    <row r="35233" spans="1:15">
      <c r="A35233" t="s">
        <v>1917</v>
      </c>
      <c r="B35233" s="950"/>
      <c r="C35233"/>
      <c r="D35233"/>
      <c r="E35233"/>
      <c r="F35233"/>
      <c r="G35233"/>
      <c r="H35233"/>
      <c r="I35233"/>
      <c r="J35233"/>
      <c r="K35233"/>
      <c r="L35233"/>
      <c r="M35233" s="950"/>
      <c r="N35233"/>
      <c r="O35233"/>
    </row>
    <row r="35234" spans="1:15">
      <c r="A35234" t="s">
        <v>1917</v>
      </c>
      <c r="B35234" s="950"/>
      <c r="C35234"/>
      <c r="D35234"/>
      <c r="E35234"/>
      <c r="F35234"/>
      <c r="G35234"/>
      <c r="H35234"/>
      <c r="I35234"/>
      <c r="J35234"/>
      <c r="K35234"/>
      <c r="L35234"/>
      <c r="M35234" s="950"/>
      <c r="N35234"/>
      <c r="O35234"/>
    </row>
    <row r="35235" spans="1:15">
      <c r="A35235" t="s">
        <v>1917</v>
      </c>
      <c r="B35235" s="950"/>
      <c r="C35235"/>
      <c r="D35235"/>
      <c r="E35235"/>
      <c r="F35235"/>
      <c r="G35235"/>
      <c r="H35235"/>
      <c r="I35235"/>
      <c r="J35235"/>
      <c r="K35235"/>
      <c r="L35235"/>
      <c r="M35235" s="950"/>
      <c r="N35235"/>
      <c r="O35235"/>
    </row>
    <row r="35236" spans="1:15">
      <c r="A35236" t="s">
        <v>1917</v>
      </c>
      <c r="B35236" s="950"/>
      <c r="C35236"/>
      <c r="D35236"/>
      <c r="E35236"/>
      <c r="F35236"/>
      <c r="G35236"/>
      <c r="H35236"/>
      <c r="I35236"/>
      <c r="J35236"/>
      <c r="K35236"/>
      <c r="L35236"/>
      <c r="M35236" s="950"/>
      <c r="N35236"/>
      <c r="O35236"/>
    </row>
    <row r="35237" spans="1:15">
      <c r="A35237" t="s">
        <v>1917</v>
      </c>
      <c r="B35237" s="950"/>
      <c r="C35237"/>
      <c r="D35237"/>
      <c r="E35237"/>
      <c r="F35237"/>
      <c r="G35237"/>
      <c r="H35237"/>
      <c r="I35237"/>
      <c r="J35237"/>
      <c r="K35237"/>
      <c r="L35237"/>
      <c r="M35237" s="950"/>
      <c r="N35237"/>
      <c r="O35237"/>
    </row>
    <row r="35238" spans="1:15">
      <c r="A35238" t="s">
        <v>1917</v>
      </c>
      <c r="B35238" s="950"/>
      <c r="C35238"/>
      <c r="D35238"/>
      <c r="E35238"/>
      <c r="F35238"/>
      <c r="G35238"/>
      <c r="H35238"/>
      <c r="I35238"/>
      <c r="J35238"/>
      <c r="K35238"/>
      <c r="L35238"/>
      <c r="M35238" s="950"/>
      <c r="N35238"/>
      <c r="O35238"/>
    </row>
    <row r="35239" spans="1:15">
      <c r="A35239" t="s">
        <v>1917</v>
      </c>
      <c r="B35239" s="950"/>
      <c r="C35239"/>
      <c r="D35239"/>
      <c r="E35239"/>
      <c r="F35239"/>
      <c r="G35239"/>
      <c r="H35239"/>
      <c r="I35239"/>
      <c r="J35239"/>
      <c r="K35239"/>
      <c r="L35239"/>
      <c r="M35239" s="950"/>
      <c r="N35239"/>
      <c r="O35239"/>
    </row>
    <row r="35240" spans="1:15">
      <c r="A35240" t="s">
        <v>1917</v>
      </c>
      <c r="B35240" s="950"/>
      <c r="C35240"/>
      <c r="D35240"/>
      <c r="E35240"/>
      <c r="F35240"/>
      <c r="G35240"/>
      <c r="H35240"/>
      <c r="I35240"/>
      <c r="J35240"/>
      <c r="K35240"/>
      <c r="L35240"/>
      <c r="M35240" s="950"/>
      <c r="N35240"/>
      <c r="O35240"/>
    </row>
    <row r="35241" spans="1:15">
      <c r="A35241" t="s">
        <v>1917</v>
      </c>
      <c r="B35241" s="950"/>
      <c r="C35241"/>
      <c r="D35241"/>
      <c r="E35241"/>
      <c r="F35241"/>
      <c r="G35241"/>
      <c r="H35241"/>
      <c r="I35241"/>
      <c r="J35241"/>
      <c r="K35241"/>
      <c r="L35241"/>
      <c r="M35241" s="950"/>
      <c r="N35241"/>
      <c r="O35241"/>
    </row>
    <row r="35242" spans="1:15">
      <c r="A35242" t="s">
        <v>1917</v>
      </c>
      <c r="B35242" s="950"/>
      <c r="C35242"/>
      <c r="D35242"/>
      <c r="E35242"/>
      <c r="F35242"/>
      <c r="G35242"/>
      <c r="H35242"/>
      <c r="I35242"/>
      <c r="J35242"/>
      <c r="K35242"/>
      <c r="L35242"/>
      <c r="M35242" s="950"/>
      <c r="N35242"/>
      <c r="O35242"/>
    </row>
    <row r="35243" spans="1:15">
      <c r="A35243" t="s">
        <v>1917</v>
      </c>
      <c r="B35243" s="950"/>
      <c r="C35243"/>
      <c r="D35243"/>
      <c r="E35243"/>
      <c r="F35243"/>
      <c r="G35243"/>
      <c r="H35243"/>
      <c r="I35243"/>
      <c r="J35243"/>
      <c r="K35243"/>
      <c r="L35243"/>
      <c r="M35243" s="950"/>
      <c r="N35243"/>
      <c r="O35243"/>
    </row>
    <row r="35244" spans="1:15">
      <c r="A35244" t="s">
        <v>1917</v>
      </c>
      <c r="B35244" s="950"/>
      <c r="C35244"/>
      <c r="D35244"/>
      <c r="E35244"/>
      <c r="F35244"/>
      <c r="G35244"/>
      <c r="H35244"/>
      <c r="I35244"/>
      <c r="J35244"/>
      <c r="K35244"/>
      <c r="L35244"/>
      <c r="M35244" s="950"/>
      <c r="N35244"/>
      <c r="O35244"/>
    </row>
    <row r="35245" spans="1:15">
      <c r="A35245" t="s">
        <v>1917</v>
      </c>
      <c r="B35245" s="950"/>
      <c r="C35245"/>
      <c r="D35245"/>
      <c r="E35245"/>
      <c r="F35245"/>
      <c r="G35245"/>
      <c r="H35245"/>
      <c r="I35245"/>
      <c r="J35245"/>
      <c r="K35245"/>
      <c r="L35245"/>
      <c r="M35245" s="950"/>
      <c r="N35245"/>
      <c r="O35245"/>
    </row>
    <row r="35246" spans="1:15">
      <c r="A35246" t="s">
        <v>1917</v>
      </c>
      <c r="B35246" s="950"/>
      <c r="C35246"/>
      <c r="D35246"/>
      <c r="E35246"/>
      <c r="F35246"/>
      <c r="G35246"/>
      <c r="H35246"/>
      <c r="I35246"/>
      <c r="J35246"/>
      <c r="K35246"/>
      <c r="L35246"/>
      <c r="M35246" s="950"/>
      <c r="N35246"/>
      <c r="O35246"/>
    </row>
    <row r="35247" spans="1:15">
      <c r="A35247" t="s">
        <v>1917</v>
      </c>
      <c r="B35247" s="950"/>
      <c r="C35247"/>
      <c r="D35247"/>
      <c r="E35247"/>
      <c r="F35247"/>
      <c r="G35247"/>
      <c r="H35247"/>
      <c r="I35247"/>
      <c r="J35247"/>
      <c r="K35247"/>
      <c r="L35247"/>
      <c r="M35247" s="950"/>
      <c r="N35247"/>
      <c r="O35247"/>
    </row>
    <row r="35248" spans="1:15">
      <c r="A35248" t="s">
        <v>1917</v>
      </c>
      <c r="B35248" s="950"/>
      <c r="C35248"/>
      <c r="D35248"/>
      <c r="E35248"/>
      <c r="F35248"/>
      <c r="G35248"/>
      <c r="H35248"/>
      <c r="I35248"/>
      <c r="J35248"/>
      <c r="K35248"/>
      <c r="L35248"/>
      <c r="M35248" s="950"/>
      <c r="N35248"/>
      <c r="O35248"/>
    </row>
    <row r="35249" spans="1:15">
      <c r="A35249" t="s">
        <v>1917</v>
      </c>
      <c r="B35249" s="950"/>
      <c r="C35249"/>
      <c r="D35249"/>
      <c r="E35249"/>
      <c r="F35249"/>
      <c r="G35249"/>
      <c r="H35249"/>
      <c r="I35249"/>
      <c r="J35249"/>
      <c r="K35249"/>
      <c r="L35249"/>
      <c r="M35249" s="950"/>
      <c r="N35249"/>
      <c r="O35249"/>
    </row>
    <row r="35250" spans="1:15">
      <c r="A35250" t="s">
        <v>1917</v>
      </c>
      <c r="B35250" s="950"/>
      <c r="C35250"/>
      <c r="D35250"/>
      <c r="E35250"/>
      <c r="F35250"/>
      <c r="G35250"/>
      <c r="H35250"/>
      <c r="I35250"/>
      <c r="J35250"/>
      <c r="K35250"/>
      <c r="L35250"/>
      <c r="M35250" s="950"/>
      <c r="N35250"/>
      <c r="O35250"/>
    </row>
    <row r="35251" spans="1:15">
      <c r="A35251" t="s">
        <v>1917</v>
      </c>
      <c r="B35251" s="950"/>
      <c r="C35251"/>
      <c r="D35251"/>
      <c r="E35251"/>
      <c r="F35251"/>
      <c r="G35251"/>
      <c r="H35251"/>
      <c r="I35251"/>
      <c r="J35251"/>
      <c r="K35251"/>
      <c r="L35251"/>
      <c r="M35251" s="950"/>
      <c r="N35251"/>
      <c r="O35251"/>
    </row>
    <row r="35252" spans="1:15">
      <c r="A35252" t="s">
        <v>1917</v>
      </c>
      <c r="B35252" s="950"/>
      <c r="C35252"/>
      <c r="D35252"/>
      <c r="E35252"/>
      <c r="F35252"/>
      <c r="G35252"/>
      <c r="H35252"/>
      <c r="I35252"/>
      <c r="J35252"/>
      <c r="K35252"/>
      <c r="L35252"/>
      <c r="M35252" s="950"/>
      <c r="N35252"/>
      <c r="O35252"/>
    </row>
    <row r="35253" spans="1:15">
      <c r="A35253" t="s">
        <v>1917</v>
      </c>
      <c r="B35253" s="950"/>
      <c r="C35253"/>
      <c r="D35253"/>
      <c r="E35253"/>
      <c r="F35253"/>
      <c r="G35253"/>
      <c r="H35253"/>
      <c r="I35253"/>
      <c r="J35253"/>
      <c r="K35253"/>
      <c r="L35253"/>
      <c r="M35253" s="950"/>
      <c r="N35253"/>
      <c r="O35253"/>
    </row>
    <row r="35254" spans="1:15">
      <c r="A35254" t="s">
        <v>1917</v>
      </c>
      <c r="B35254" s="950"/>
      <c r="C35254"/>
      <c r="D35254"/>
      <c r="E35254"/>
      <c r="F35254"/>
      <c r="G35254"/>
      <c r="H35254"/>
      <c r="I35254"/>
      <c r="J35254"/>
      <c r="K35254"/>
      <c r="L35254"/>
      <c r="M35254" s="950"/>
      <c r="N35254"/>
      <c r="O35254"/>
    </row>
    <row r="35255" spans="1:15">
      <c r="A35255" t="s">
        <v>1917</v>
      </c>
      <c r="B35255" s="950"/>
      <c r="C35255"/>
      <c r="D35255"/>
      <c r="E35255"/>
      <c r="F35255"/>
      <c r="G35255"/>
      <c r="H35255"/>
      <c r="I35255"/>
      <c r="J35255"/>
      <c r="K35255"/>
      <c r="L35255"/>
      <c r="M35255" s="950"/>
      <c r="N35255"/>
      <c r="O35255"/>
    </row>
    <row r="35256" spans="1:15">
      <c r="A35256" t="s">
        <v>1917</v>
      </c>
      <c r="B35256" s="950"/>
      <c r="C35256"/>
      <c r="D35256"/>
      <c r="E35256"/>
      <c r="F35256"/>
      <c r="G35256"/>
      <c r="H35256"/>
      <c r="I35256"/>
      <c r="J35256"/>
      <c r="K35256"/>
      <c r="L35256"/>
      <c r="M35256" s="950"/>
      <c r="N35256"/>
      <c r="O35256"/>
    </row>
    <row r="35257" spans="1:15">
      <c r="A35257" t="s">
        <v>1917</v>
      </c>
      <c r="B35257" s="950"/>
      <c r="C35257"/>
      <c r="D35257"/>
      <c r="E35257"/>
      <c r="F35257"/>
      <c r="G35257"/>
      <c r="H35257"/>
      <c r="I35257"/>
      <c r="J35257"/>
      <c r="K35257"/>
      <c r="L35257"/>
      <c r="M35257" s="950"/>
      <c r="N35257"/>
      <c r="O35257"/>
    </row>
    <row r="35258" spans="1:15">
      <c r="A35258" t="s">
        <v>1917</v>
      </c>
      <c r="B35258" s="950"/>
      <c r="C35258"/>
      <c r="D35258"/>
      <c r="E35258"/>
      <c r="F35258"/>
      <c r="G35258"/>
      <c r="H35258"/>
      <c r="I35258"/>
      <c r="J35258"/>
      <c r="K35258"/>
      <c r="L35258"/>
      <c r="M35258" s="950"/>
      <c r="N35258"/>
      <c r="O35258"/>
    </row>
    <row r="35259" spans="1:15">
      <c r="A35259" t="s">
        <v>1917</v>
      </c>
      <c r="B35259" s="950"/>
      <c r="C35259"/>
      <c r="D35259"/>
      <c r="E35259"/>
      <c r="F35259"/>
      <c r="G35259"/>
      <c r="H35259"/>
      <c r="I35259"/>
      <c r="J35259"/>
      <c r="K35259"/>
      <c r="L35259"/>
      <c r="M35259" s="950"/>
      <c r="N35259"/>
      <c r="O35259"/>
    </row>
    <row r="35260" spans="1:15">
      <c r="A35260" t="s">
        <v>1917</v>
      </c>
      <c r="B35260" s="950"/>
      <c r="C35260"/>
      <c r="D35260"/>
      <c r="E35260"/>
      <c r="F35260"/>
      <c r="G35260"/>
      <c r="H35260"/>
      <c r="I35260"/>
      <c r="J35260"/>
      <c r="K35260"/>
      <c r="L35260"/>
      <c r="M35260" s="950"/>
      <c r="N35260"/>
      <c r="O35260"/>
    </row>
    <row r="35261" spans="1:15">
      <c r="A35261" t="s">
        <v>1917</v>
      </c>
      <c r="B35261" s="950"/>
      <c r="C35261"/>
      <c r="D35261"/>
      <c r="E35261"/>
      <c r="F35261"/>
      <c r="G35261"/>
      <c r="H35261"/>
      <c r="I35261"/>
      <c r="J35261"/>
      <c r="K35261"/>
      <c r="L35261"/>
      <c r="M35261" s="950"/>
      <c r="N35261"/>
      <c r="O35261"/>
    </row>
    <row r="35262" spans="1:15">
      <c r="A35262" t="s">
        <v>1917</v>
      </c>
      <c r="B35262" s="950"/>
      <c r="C35262"/>
      <c r="D35262"/>
      <c r="E35262"/>
      <c r="F35262"/>
      <c r="G35262"/>
      <c r="H35262"/>
      <c r="I35262"/>
      <c r="J35262"/>
      <c r="K35262"/>
      <c r="L35262"/>
      <c r="M35262" s="950"/>
      <c r="N35262"/>
      <c r="O35262"/>
    </row>
    <row r="35263" spans="1:15">
      <c r="A35263" t="s">
        <v>1917</v>
      </c>
      <c r="B35263" s="950"/>
      <c r="C35263"/>
      <c r="D35263"/>
      <c r="E35263"/>
      <c r="F35263"/>
      <c r="G35263"/>
      <c r="H35263"/>
      <c r="I35263"/>
      <c r="J35263"/>
      <c r="K35263"/>
      <c r="L35263"/>
      <c r="M35263" s="950"/>
      <c r="N35263"/>
      <c r="O35263"/>
    </row>
    <row r="35264" spans="1:15">
      <c r="A35264" t="s">
        <v>1917</v>
      </c>
      <c r="B35264" s="950"/>
      <c r="C35264"/>
      <c r="D35264"/>
      <c r="E35264"/>
      <c r="F35264"/>
      <c r="G35264"/>
      <c r="H35264"/>
      <c r="I35264"/>
      <c r="J35264"/>
      <c r="K35264"/>
      <c r="L35264"/>
      <c r="M35264" s="950"/>
      <c r="N35264"/>
      <c r="O35264"/>
    </row>
    <row r="35265" spans="1:15">
      <c r="A35265" t="s">
        <v>1917</v>
      </c>
      <c r="B35265" s="950"/>
      <c r="C35265"/>
      <c r="D35265"/>
      <c r="E35265"/>
      <c r="F35265"/>
      <c r="G35265"/>
      <c r="H35265"/>
      <c r="I35265"/>
      <c r="J35265"/>
      <c r="K35265"/>
      <c r="L35265"/>
      <c r="M35265" s="950"/>
      <c r="N35265"/>
      <c r="O35265"/>
    </row>
    <row r="35266" spans="1:15">
      <c r="A35266" t="s">
        <v>1917</v>
      </c>
      <c r="B35266" s="950"/>
      <c r="C35266"/>
      <c r="D35266"/>
      <c r="E35266"/>
      <c r="F35266"/>
      <c r="G35266"/>
      <c r="H35266"/>
      <c r="I35266"/>
      <c r="J35266"/>
      <c r="K35266"/>
      <c r="L35266"/>
      <c r="M35266" s="950"/>
      <c r="N35266"/>
      <c r="O35266"/>
    </row>
    <row r="35267" spans="1:15">
      <c r="A35267" t="s">
        <v>1917</v>
      </c>
      <c r="B35267" s="950"/>
      <c r="C35267"/>
      <c r="D35267"/>
      <c r="E35267"/>
      <c r="F35267"/>
      <c r="G35267"/>
      <c r="H35267"/>
      <c r="I35267"/>
      <c r="J35267"/>
      <c r="K35267"/>
      <c r="L35267"/>
      <c r="M35267" s="950"/>
      <c r="N35267"/>
      <c r="O35267"/>
    </row>
    <row r="35268" spans="1:15">
      <c r="A35268" t="s">
        <v>1917</v>
      </c>
      <c r="B35268" s="950"/>
      <c r="C35268"/>
      <c r="D35268"/>
      <c r="E35268"/>
      <c r="F35268"/>
      <c r="G35268"/>
      <c r="H35268"/>
      <c r="I35268"/>
      <c r="J35268"/>
      <c r="K35268"/>
      <c r="L35268"/>
      <c r="M35268" s="950"/>
      <c r="N35268"/>
      <c r="O35268"/>
    </row>
    <row r="35269" spans="1:15">
      <c r="A35269" t="s">
        <v>1917</v>
      </c>
      <c r="B35269" s="950"/>
      <c r="C35269"/>
      <c r="D35269"/>
      <c r="E35269"/>
      <c r="F35269"/>
      <c r="G35269"/>
      <c r="H35269"/>
      <c r="I35269"/>
      <c r="J35269"/>
      <c r="K35269"/>
      <c r="L35269"/>
      <c r="M35269" s="950"/>
      <c r="N35269"/>
      <c r="O35269"/>
    </row>
    <row r="35270" spans="1:15">
      <c r="A35270" t="s">
        <v>1917</v>
      </c>
      <c r="B35270" s="950"/>
      <c r="C35270"/>
      <c r="D35270"/>
      <c r="E35270"/>
      <c r="F35270"/>
      <c r="G35270"/>
      <c r="H35270"/>
      <c r="I35270"/>
      <c r="J35270"/>
      <c r="K35270"/>
      <c r="L35270"/>
      <c r="M35270" s="950"/>
      <c r="N35270"/>
      <c r="O35270"/>
    </row>
    <row r="35271" spans="1:15">
      <c r="A35271" t="s">
        <v>1917</v>
      </c>
      <c r="B35271" s="950"/>
      <c r="C35271"/>
      <c r="D35271"/>
      <c r="E35271"/>
      <c r="F35271"/>
      <c r="G35271"/>
      <c r="H35271"/>
      <c r="I35271"/>
      <c r="J35271"/>
      <c r="K35271"/>
      <c r="L35271"/>
      <c r="M35271" s="950"/>
      <c r="N35271"/>
      <c r="O35271"/>
    </row>
    <row r="35272" spans="1:15">
      <c r="A35272" t="s">
        <v>1917</v>
      </c>
      <c r="B35272" s="950"/>
      <c r="C35272"/>
      <c r="D35272"/>
      <c r="E35272"/>
      <c r="F35272"/>
      <c r="G35272"/>
      <c r="H35272"/>
      <c r="I35272"/>
      <c r="J35272"/>
      <c r="K35272"/>
      <c r="L35272"/>
      <c r="M35272" s="950"/>
      <c r="N35272"/>
      <c r="O35272"/>
    </row>
    <row r="35273" spans="1:15">
      <c r="A35273" t="s">
        <v>1917</v>
      </c>
      <c r="B35273" s="950"/>
      <c r="C35273"/>
      <c r="D35273"/>
      <c r="E35273"/>
      <c r="F35273"/>
      <c r="G35273"/>
      <c r="H35273"/>
      <c r="I35273"/>
      <c r="J35273"/>
      <c r="K35273"/>
      <c r="L35273"/>
      <c r="M35273" s="950"/>
      <c r="N35273"/>
      <c r="O35273"/>
    </row>
    <row r="35274" spans="1:15">
      <c r="A35274" t="s">
        <v>1917</v>
      </c>
      <c r="B35274" s="950"/>
      <c r="C35274"/>
      <c r="D35274"/>
      <c r="E35274"/>
      <c r="F35274"/>
      <c r="G35274"/>
      <c r="H35274"/>
      <c r="I35274"/>
      <c r="J35274"/>
      <c r="K35274"/>
      <c r="L35274"/>
      <c r="M35274" s="950"/>
      <c r="N35274"/>
      <c r="O35274"/>
    </row>
    <row r="35275" spans="1:15">
      <c r="A35275" t="s">
        <v>1917</v>
      </c>
      <c r="B35275" s="950"/>
      <c r="C35275"/>
      <c r="D35275"/>
      <c r="E35275"/>
      <c r="F35275"/>
      <c r="G35275"/>
      <c r="H35275"/>
      <c r="I35275"/>
      <c r="J35275"/>
      <c r="K35275"/>
      <c r="L35275"/>
      <c r="M35275" s="950"/>
      <c r="N35275"/>
      <c r="O35275"/>
    </row>
    <row r="35276" spans="1:15">
      <c r="A35276" t="s">
        <v>1917</v>
      </c>
      <c r="B35276" s="950"/>
      <c r="C35276"/>
      <c r="D35276"/>
      <c r="E35276"/>
      <c r="F35276"/>
      <c r="G35276"/>
      <c r="H35276"/>
      <c r="I35276"/>
      <c r="J35276"/>
      <c r="K35276"/>
      <c r="L35276"/>
      <c r="M35276" s="950"/>
      <c r="N35276"/>
      <c r="O35276"/>
    </row>
    <row r="35277" spans="1:15">
      <c r="A35277" t="s">
        <v>1917</v>
      </c>
      <c r="B35277" s="950"/>
      <c r="C35277"/>
      <c r="D35277"/>
      <c r="E35277"/>
      <c r="F35277"/>
      <c r="G35277"/>
      <c r="H35277"/>
      <c r="I35277"/>
      <c r="J35277"/>
      <c r="K35277"/>
      <c r="L35277"/>
      <c r="M35277" s="950"/>
      <c r="N35277"/>
      <c r="O35277"/>
    </row>
    <row r="35278" spans="1:15">
      <c r="A35278" t="s">
        <v>1917</v>
      </c>
      <c r="B35278" s="950"/>
      <c r="C35278"/>
      <c r="D35278"/>
      <c r="E35278"/>
      <c r="F35278"/>
      <c r="G35278"/>
      <c r="H35278"/>
      <c r="I35278"/>
      <c r="J35278"/>
      <c r="K35278"/>
      <c r="L35278"/>
      <c r="M35278" s="950"/>
      <c r="N35278"/>
      <c r="O35278"/>
    </row>
    <row r="35279" spans="1:15">
      <c r="A35279" t="s">
        <v>1917</v>
      </c>
      <c r="B35279" s="950"/>
      <c r="C35279"/>
      <c r="D35279"/>
      <c r="E35279"/>
      <c r="F35279"/>
      <c r="G35279"/>
      <c r="H35279"/>
      <c r="I35279"/>
      <c r="J35279"/>
      <c r="K35279"/>
      <c r="L35279"/>
      <c r="M35279" s="950"/>
      <c r="N35279"/>
      <c r="O35279"/>
    </row>
    <row r="35280" spans="1:15">
      <c r="A35280" t="s">
        <v>1917</v>
      </c>
      <c r="B35280" s="950"/>
      <c r="C35280"/>
      <c r="D35280"/>
      <c r="E35280"/>
      <c r="F35280"/>
      <c r="G35280"/>
      <c r="H35280"/>
      <c r="I35280"/>
      <c r="J35280"/>
      <c r="K35280"/>
      <c r="L35280"/>
      <c r="M35280" s="950"/>
      <c r="N35280"/>
      <c r="O35280"/>
    </row>
    <row r="35281" spans="1:15">
      <c r="A35281" t="s">
        <v>1917</v>
      </c>
      <c r="B35281" s="950"/>
      <c r="C35281"/>
      <c r="D35281"/>
      <c r="E35281"/>
      <c r="F35281"/>
      <c r="G35281"/>
      <c r="H35281"/>
      <c r="I35281"/>
      <c r="J35281"/>
      <c r="K35281"/>
      <c r="L35281"/>
      <c r="M35281" s="950"/>
      <c r="N35281"/>
      <c r="O35281"/>
    </row>
    <row r="35282" spans="1:15">
      <c r="A35282" t="s">
        <v>1917</v>
      </c>
      <c r="B35282" s="950"/>
      <c r="C35282"/>
      <c r="D35282"/>
      <c r="E35282"/>
      <c r="F35282"/>
      <c r="G35282"/>
      <c r="H35282"/>
      <c r="I35282"/>
      <c r="J35282"/>
      <c r="K35282"/>
      <c r="L35282"/>
      <c r="M35282" s="950"/>
      <c r="N35282"/>
      <c r="O35282"/>
    </row>
    <row r="35283" spans="1:15">
      <c r="A35283" t="s">
        <v>1917</v>
      </c>
      <c r="B35283" s="950"/>
      <c r="C35283"/>
      <c r="D35283"/>
      <c r="E35283"/>
      <c r="F35283"/>
      <c r="G35283"/>
      <c r="H35283"/>
      <c r="I35283"/>
      <c r="J35283"/>
      <c r="K35283"/>
      <c r="L35283"/>
      <c r="M35283" s="950"/>
      <c r="N35283"/>
      <c r="O35283"/>
    </row>
    <row r="35284" spans="1:15">
      <c r="A35284" t="s">
        <v>1917</v>
      </c>
      <c r="B35284" s="950"/>
      <c r="C35284"/>
      <c r="D35284"/>
      <c r="E35284"/>
      <c r="F35284"/>
      <c r="G35284"/>
      <c r="H35284"/>
      <c r="I35284"/>
      <c r="J35284"/>
      <c r="K35284"/>
      <c r="L35284"/>
      <c r="M35284" s="950"/>
      <c r="N35284"/>
      <c r="O35284"/>
    </row>
    <row r="35285" spans="1:15">
      <c r="A35285" t="s">
        <v>1917</v>
      </c>
      <c r="B35285" s="950"/>
      <c r="C35285"/>
      <c r="D35285"/>
      <c r="E35285"/>
      <c r="F35285"/>
      <c r="G35285"/>
      <c r="H35285"/>
      <c r="I35285"/>
      <c r="J35285"/>
      <c r="K35285"/>
      <c r="L35285"/>
      <c r="M35285" s="950"/>
      <c r="N35285"/>
      <c r="O35285"/>
    </row>
    <row r="35286" spans="1:15">
      <c r="A35286" t="s">
        <v>1917</v>
      </c>
      <c r="B35286" s="950"/>
      <c r="C35286"/>
      <c r="D35286"/>
      <c r="E35286"/>
      <c r="F35286"/>
      <c r="G35286"/>
      <c r="H35286"/>
      <c r="I35286"/>
      <c r="J35286"/>
      <c r="K35286"/>
      <c r="L35286"/>
      <c r="M35286" s="950"/>
      <c r="N35286"/>
      <c r="O35286"/>
    </row>
    <row r="35287" spans="1:15">
      <c r="A35287" t="s">
        <v>1917</v>
      </c>
      <c r="B35287" s="950"/>
      <c r="C35287"/>
      <c r="D35287"/>
      <c r="E35287"/>
      <c r="F35287"/>
      <c r="G35287"/>
      <c r="H35287"/>
      <c r="I35287"/>
      <c r="J35287"/>
      <c r="K35287"/>
      <c r="L35287"/>
      <c r="M35287" s="950"/>
      <c r="N35287"/>
      <c r="O35287"/>
    </row>
    <row r="35288" spans="1:15">
      <c r="A35288" t="s">
        <v>1917</v>
      </c>
      <c r="B35288" s="950"/>
      <c r="C35288"/>
      <c r="D35288"/>
      <c r="E35288"/>
      <c r="F35288"/>
      <c r="G35288"/>
      <c r="H35288"/>
      <c r="I35288"/>
      <c r="J35288"/>
      <c r="K35288"/>
      <c r="L35288"/>
      <c r="M35288" s="950"/>
      <c r="N35288"/>
      <c r="O35288"/>
    </row>
    <row r="35289" spans="1:15">
      <c r="A35289" t="s">
        <v>1917</v>
      </c>
      <c r="B35289" s="950"/>
      <c r="C35289"/>
      <c r="D35289"/>
      <c r="E35289"/>
      <c r="F35289"/>
      <c r="G35289"/>
      <c r="H35289"/>
      <c r="I35289"/>
      <c r="J35289"/>
      <c r="K35289"/>
      <c r="L35289"/>
      <c r="M35289" s="950"/>
      <c r="N35289"/>
      <c r="O35289"/>
    </row>
    <row r="35290" spans="1:15">
      <c r="A35290" t="s">
        <v>1917</v>
      </c>
      <c r="B35290" s="950"/>
      <c r="C35290"/>
      <c r="D35290"/>
      <c r="E35290"/>
      <c r="F35290"/>
      <c r="G35290"/>
      <c r="H35290"/>
      <c r="I35290"/>
      <c r="J35290"/>
      <c r="K35290"/>
      <c r="L35290"/>
      <c r="M35290" s="950"/>
      <c r="N35290"/>
      <c r="O35290"/>
    </row>
    <row r="35291" spans="1:15">
      <c r="A35291" t="s">
        <v>1917</v>
      </c>
      <c r="B35291" s="950"/>
      <c r="C35291"/>
      <c r="D35291"/>
      <c r="E35291"/>
      <c r="F35291"/>
      <c r="G35291"/>
      <c r="H35291"/>
      <c r="I35291"/>
      <c r="J35291"/>
      <c r="K35291"/>
      <c r="L35291"/>
      <c r="M35291" s="950"/>
      <c r="N35291"/>
      <c r="O35291"/>
    </row>
    <row r="35292" spans="1:15">
      <c r="A35292" t="s">
        <v>1917</v>
      </c>
      <c r="B35292" s="950"/>
      <c r="C35292"/>
      <c r="D35292"/>
      <c r="E35292"/>
      <c r="F35292"/>
      <c r="G35292"/>
      <c r="H35292"/>
      <c r="I35292"/>
      <c r="J35292"/>
      <c r="K35292"/>
      <c r="L35292"/>
      <c r="M35292" s="950"/>
      <c r="N35292"/>
      <c r="O35292"/>
    </row>
    <row r="35293" spans="1:15">
      <c r="A35293" t="s">
        <v>1917</v>
      </c>
      <c r="B35293" s="950"/>
      <c r="C35293"/>
      <c r="D35293"/>
      <c r="E35293"/>
      <c r="F35293"/>
      <c r="G35293"/>
      <c r="H35293"/>
      <c r="I35293"/>
      <c r="J35293"/>
      <c r="K35293"/>
      <c r="L35293"/>
      <c r="M35293" s="950"/>
      <c r="N35293"/>
      <c r="O35293"/>
    </row>
    <row r="35294" spans="1:15">
      <c r="A35294" t="s">
        <v>1917</v>
      </c>
      <c r="B35294" s="950"/>
      <c r="C35294"/>
      <c r="D35294"/>
      <c r="E35294"/>
      <c r="F35294"/>
      <c r="G35294"/>
      <c r="H35294"/>
      <c r="I35294"/>
      <c r="J35294"/>
      <c r="K35294"/>
      <c r="L35294"/>
      <c r="M35294" s="950"/>
      <c r="N35294"/>
      <c r="O35294"/>
    </row>
    <row r="35295" spans="1:15">
      <c r="A35295" t="s">
        <v>1917</v>
      </c>
      <c r="B35295" s="950"/>
      <c r="C35295"/>
      <c r="D35295"/>
      <c r="E35295"/>
      <c r="F35295"/>
      <c r="G35295"/>
      <c r="H35295"/>
      <c r="I35295"/>
      <c r="J35295"/>
      <c r="K35295"/>
      <c r="L35295"/>
      <c r="M35295" s="950"/>
      <c r="N35295"/>
      <c r="O35295"/>
    </row>
    <row r="35296" spans="1:15">
      <c r="A35296" t="s">
        <v>1917</v>
      </c>
      <c r="B35296" s="950"/>
      <c r="C35296"/>
      <c r="D35296"/>
      <c r="E35296"/>
      <c r="F35296"/>
      <c r="G35296"/>
      <c r="H35296"/>
      <c r="I35296"/>
      <c r="J35296"/>
      <c r="K35296"/>
      <c r="L35296"/>
      <c r="M35296" s="950"/>
      <c r="N35296"/>
      <c r="O35296"/>
    </row>
    <row r="35297" spans="1:15">
      <c r="A35297" t="s">
        <v>1917</v>
      </c>
      <c r="B35297" s="950"/>
      <c r="C35297"/>
      <c r="D35297"/>
      <c r="E35297"/>
      <c r="F35297"/>
      <c r="G35297"/>
      <c r="H35297"/>
      <c r="I35297"/>
      <c r="J35297"/>
      <c r="K35297"/>
      <c r="L35297"/>
      <c r="M35297" s="950"/>
      <c r="N35297"/>
      <c r="O35297"/>
    </row>
    <row r="35298" spans="1:15">
      <c r="A35298" t="s">
        <v>1917</v>
      </c>
      <c r="B35298" s="950"/>
      <c r="C35298"/>
      <c r="D35298"/>
      <c r="E35298"/>
      <c r="F35298"/>
      <c r="G35298"/>
      <c r="H35298"/>
      <c r="I35298"/>
      <c r="J35298"/>
      <c r="K35298"/>
      <c r="L35298"/>
      <c r="M35298" s="950"/>
      <c r="N35298"/>
      <c r="O35298"/>
    </row>
    <row r="35299" spans="1:15">
      <c r="A35299" t="s">
        <v>1917</v>
      </c>
      <c r="B35299" s="950"/>
      <c r="C35299"/>
      <c r="D35299"/>
      <c r="E35299"/>
      <c r="F35299"/>
      <c r="G35299"/>
      <c r="H35299"/>
      <c r="I35299"/>
      <c r="J35299"/>
      <c r="K35299"/>
      <c r="L35299"/>
      <c r="M35299" s="950"/>
      <c r="N35299"/>
      <c r="O35299"/>
    </row>
    <row r="35300" spans="1:15">
      <c r="A35300" t="s">
        <v>1917</v>
      </c>
      <c r="B35300" s="950"/>
      <c r="C35300"/>
      <c r="D35300"/>
      <c r="E35300"/>
      <c r="F35300"/>
      <c r="G35300"/>
      <c r="H35300"/>
      <c r="I35300"/>
      <c r="J35300"/>
      <c r="K35300"/>
      <c r="L35300"/>
      <c r="M35300" s="950"/>
      <c r="N35300"/>
      <c r="O35300"/>
    </row>
    <row r="35301" spans="1:15">
      <c r="A35301" t="s">
        <v>1917</v>
      </c>
      <c r="B35301" s="950"/>
      <c r="C35301"/>
      <c r="D35301"/>
      <c r="E35301"/>
      <c r="F35301"/>
      <c r="G35301"/>
      <c r="H35301"/>
      <c r="I35301"/>
      <c r="J35301"/>
      <c r="K35301"/>
      <c r="L35301"/>
      <c r="M35301" s="950"/>
      <c r="N35301"/>
      <c r="O35301"/>
    </row>
    <row r="35302" spans="1:15">
      <c r="A35302" t="s">
        <v>1917</v>
      </c>
      <c r="B35302" s="950"/>
      <c r="C35302"/>
      <c r="D35302"/>
      <c r="E35302"/>
      <c r="F35302"/>
      <c r="G35302"/>
      <c r="H35302"/>
      <c r="I35302"/>
      <c r="J35302"/>
      <c r="K35302"/>
      <c r="L35302"/>
      <c r="M35302" s="950"/>
      <c r="N35302"/>
      <c r="O35302"/>
    </row>
    <row r="35303" spans="1:15">
      <c r="A35303" t="s">
        <v>1917</v>
      </c>
      <c r="B35303" s="950"/>
      <c r="C35303"/>
      <c r="D35303"/>
      <c r="E35303"/>
      <c r="F35303"/>
      <c r="G35303"/>
      <c r="H35303"/>
      <c r="I35303"/>
      <c r="J35303"/>
      <c r="K35303"/>
      <c r="L35303"/>
      <c r="M35303" s="950"/>
      <c r="N35303"/>
      <c r="O35303"/>
    </row>
    <row r="35304" spans="1:15">
      <c r="A35304" t="s">
        <v>1917</v>
      </c>
      <c r="B35304" s="950"/>
      <c r="C35304"/>
      <c r="D35304"/>
      <c r="E35304"/>
      <c r="F35304"/>
      <c r="G35304"/>
      <c r="H35304"/>
      <c r="I35304"/>
      <c r="J35304"/>
      <c r="K35304"/>
      <c r="L35304"/>
      <c r="M35304" s="950"/>
      <c r="N35304"/>
      <c r="O35304"/>
    </row>
    <row r="35305" spans="1:15">
      <c r="A35305" t="s">
        <v>1917</v>
      </c>
      <c r="B35305" s="950"/>
      <c r="C35305"/>
      <c r="D35305"/>
      <c r="E35305"/>
      <c r="F35305"/>
      <c r="G35305"/>
      <c r="H35305"/>
      <c r="I35305"/>
      <c r="J35305"/>
      <c r="K35305"/>
      <c r="L35305"/>
      <c r="M35305" s="950"/>
      <c r="N35305"/>
      <c r="O35305"/>
    </row>
    <row r="35306" spans="1:15">
      <c r="A35306" t="s">
        <v>1917</v>
      </c>
      <c r="B35306" s="950"/>
      <c r="C35306"/>
      <c r="D35306"/>
      <c r="E35306"/>
      <c r="F35306"/>
      <c r="G35306"/>
      <c r="H35306"/>
      <c r="I35306"/>
      <c r="J35306"/>
      <c r="K35306"/>
      <c r="L35306"/>
      <c r="M35306" s="950"/>
      <c r="N35306"/>
      <c r="O35306"/>
    </row>
    <row r="35307" spans="1:15">
      <c r="A35307" t="s">
        <v>1917</v>
      </c>
      <c r="B35307" s="950"/>
      <c r="C35307"/>
      <c r="D35307"/>
      <c r="E35307"/>
      <c r="F35307"/>
      <c r="G35307"/>
      <c r="H35307"/>
      <c r="I35307"/>
      <c r="J35307"/>
      <c r="K35307"/>
      <c r="L35307"/>
      <c r="M35307" s="950"/>
      <c r="N35307"/>
      <c r="O35307"/>
    </row>
    <row r="35308" spans="1:15">
      <c r="A35308" t="s">
        <v>1917</v>
      </c>
      <c r="B35308" s="950"/>
      <c r="C35308"/>
      <c r="D35308"/>
      <c r="E35308"/>
      <c r="F35308"/>
      <c r="G35308"/>
      <c r="H35308"/>
      <c r="I35308"/>
      <c r="J35308"/>
      <c r="K35308"/>
      <c r="L35308"/>
      <c r="M35308" s="950"/>
      <c r="N35308"/>
      <c r="O35308"/>
    </row>
    <row r="35309" spans="1:15">
      <c r="A35309" t="s">
        <v>1917</v>
      </c>
      <c r="B35309" s="950"/>
      <c r="C35309"/>
      <c r="D35309"/>
      <c r="E35309"/>
      <c r="F35309"/>
      <c r="G35309"/>
      <c r="H35309"/>
      <c r="I35309"/>
      <c r="J35309"/>
      <c r="K35309"/>
      <c r="L35309"/>
      <c r="M35309" s="950"/>
      <c r="N35309"/>
      <c r="O35309"/>
    </row>
    <row r="35310" spans="1:15">
      <c r="A35310" t="s">
        <v>1917</v>
      </c>
      <c r="B35310" s="950"/>
      <c r="C35310"/>
      <c r="D35310"/>
      <c r="E35310"/>
      <c r="F35310"/>
      <c r="G35310"/>
      <c r="H35310"/>
      <c r="I35310"/>
      <c r="J35310"/>
      <c r="K35310"/>
      <c r="L35310"/>
      <c r="M35310" s="950"/>
      <c r="N35310"/>
      <c r="O35310"/>
    </row>
    <row r="35311" spans="1:15">
      <c r="A35311" t="s">
        <v>1917</v>
      </c>
      <c r="B35311" s="950"/>
      <c r="C35311"/>
      <c r="D35311"/>
      <c r="E35311"/>
      <c r="F35311"/>
      <c r="G35311"/>
      <c r="H35311"/>
      <c r="I35311"/>
      <c r="J35311"/>
      <c r="K35311"/>
      <c r="L35311"/>
      <c r="M35311" s="950"/>
      <c r="N35311"/>
      <c r="O35311"/>
    </row>
    <row r="35312" spans="1:15">
      <c r="A35312" t="s">
        <v>1917</v>
      </c>
      <c r="B35312" s="950"/>
      <c r="C35312"/>
      <c r="D35312"/>
      <c r="E35312"/>
      <c r="F35312"/>
      <c r="G35312"/>
      <c r="H35312"/>
      <c r="I35312"/>
      <c r="J35312"/>
      <c r="K35312"/>
      <c r="L35312"/>
      <c r="M35312" s="950"/>
      <c r="N35312"/>
      <c r="O35312"/>
    </row>
    <row r="35313" spans="1:15">
      <c r="A35313" t="s">
        <v>1917</v>
      </c>
      <c r="B35313" s="950"/>
      <c r="C35313"/>
      <c r="D35313"/>
      <c r="E35313"/>
      <c r="F35313"/>
      <c r="G35313"/>
      <c r="H35313"/>
      <c r="I35313"/>
      <c r="J35313"/>
      <c r="K35313"/>
      <c r="L35313"/>
      <c r="M35313" s="950"/>
      <c r="N35313"/>
      <c r="O35313"/>
    </row>
    <row r="35314" spans="1:15">
      <c r="A35314" t="s">
        <v>1917</v>
      </c>
      <c r="B35314" s="950"/>
      <c r="C35314"/>
      <c r="D35314"/>
      <c r="E35314"/>
      <c r="F35314"/>
      <c r="G35314"/>
      <c r="H35314"/>
      <c r="I35314"/>
      <c r="J35314"/>
      <c r="K35314"/>
      <c r="L35314"/>
      <c r="M35314" s="950"/>
      <c r="N35314"/>
      <c r="O35314"/>
    </row>
    <row r="35315" spans="1:15">
      <c r="A35315" t="s">
        <v>1917</v>
      </c>
      <c r="B35315" s="950"/>
      <c r="C35315"/>
      <c r="D35315"/>
      <c r="E35315"/>
      <c r="F35315"/>
      <c r="G35315"/>
      <c r="H35315"/>
      <c r="I35315"/>
      <c r="J35315"/>
      <c r="K35315"/>
      <c r="L35315"/>
      <c r="M35315" s="950"/>
      <c r="N35315"/>
      <c r="O35315"/>
    </row>
    <row r="35316" spans="1:15">
      <c r="A35316" t="s">
        <v>1917</v>
      </c>
      <c r="B35316" s="950"/>
      <c r="C35316"/>
      <c r="D35316"/>
      <c r="E35316"/>
      <c r="F35316"/>
      <c r="G35316"/>
      <c r="H35316"/>
      <c r="I35316"/>
      <c r="J35316"/>
      <c r="K35316"/>
      <c r="L35316"/>
      <c r="M35316" s="950"/>
      <c r="N35316"/>
      <c r="O35316"/>
    </row>
    <row r="35317" spans="1:15">
      <c r="A35317" t="s">
        <v>1917</v>
      </c>
      <c r="B35317" s="950"/>
      <c r="C35317"/>
      <c r="D35317"/>
      <c r="E35317"/>
      <c r="F35317"/>
      <c r="G35317"/>
      <c r="H35317"/>
      <c r="I35317"/>
      <c r="J35317"/>
      <c r="K35317"/>
      <c r="L35317"/>
      <c r="M35317" s="950"/>
      <c r="N35317"/>
      <c r="O35317"/>
    </row>
    <row r="35318" spans="1:15">
      <c r="A35318" t="s">
        <v>1917</v>
      </c>
      <c r="B35318" s="950"/>
      <c r="C35318"/>
      <c r="D35318"/>
      <c r="E35318"/>
      <c r="F35318"/>
      <c r="G35318"/>
      <c r="H35318"/>
      <c r="I35318"/>
      <c r="J35318"/>
      <c r="K35318"/>
      <c r="L35318"/>
      <c r="M35318" s="950"/>
      <c r="N35318"/>
      <c r="O35318"/>
    </row>
    <row r="35319" spans="1:15">
      <c r="A35319" t="s">
        <v>1917</v>
      </c>
      <c r="B35319" s="950"/>
      <c r="C35319"/>
      <c r="D35319"/>
      <c r="E35319"/>
      <c r="F35319"/>
      <c r="G35319"/>
      <c r="H35319"/>
      <c r="I35319"/>
      <c r="J35319"/>
      <c r="K35319"/>
      <c r="L35319"/>
      <c r="M35319" s="950"/>
      <c r="N35319"/>
      <c r="O35319"/>
    </row>
    <row r="35320" spans="1:15">
      <c r="A35320" t="s">
        <v>1917</v>
      </c>
      <c r="B35320" s="950"/>
      <c r="C35320"/>
      <c r="D35320"/>
      <c r="E35320"/>
      <c r="F35320"/>
      <c r="G35320"/>
      <c r="H35320"/>
      <c r="I35320"/>
      <c r="J35320"/>
      <c r="K35320"/>
      <c r="L35320"/>
      <c r="M35320" s="950"/>
      <c r="N35320"/>
      <c r="O35320"/>
    </row>
    <row r="35321" spans="1:15">
      <c r="A35321" t="s">
        <v>1917</v>
      </c>
      <c r="B35321" s="950"/>
      <c r="C35321"/>
      <c r="D35321"/>
      <c r="E35321"/>
      <c r="F35321"/>
      <c r="G35321"/>
      <c r="H35321"/>
      <c r="I35321"/>
      <c r="J35321"/>
      <c r="K35321"/>
      <c r="L35321"/>
      <c r="M35321" s="950"/>
      <c r="N35321"/>
      <c r="O35321"/>
    </row>
    <row r="35322" spans="1:15">
      <c r="A35322" t="s">
        <v>1917</v>
      </c>
      <c r="B35322" s="950"/>
      <c r="C35322"/>
      <c r="D35322"/>
      <c r="E35322"/>
      <c r="F35322"/>
      <c r="G35322"/>
      <c r="H35322"/>
      <c r="I35322"/>
      <c r="J35322"/>
      <c r="K35322"/>
      <c r="L35322"/>
      <c r="M35322" s="950"/>
      <c r="N35322"/>
      <c r="O35322"/>
    </row>
    <row r="35323" spans="1:15">
      <c r="A35323" t="s">
        <v>1917</v>
      </c>
      <c r="B35323" s="950"/>
      <c r="C35323"/>
      <c r="D35323"/>
      <c r="E35323"/>
      <c r="F35323"/>
      <c r="G35323"/>
      <c r="H35323"/>
      <c r="I35323"/>
      <c r="J35323"/>
      <c r="K35323"/>
      <c r="L35323"/>
      <c r="M35323" s="950"/>
      <c r="N35323"/>
      <c r="O35323"/>
    </row>
    <row r="35324" spans="1:15">
      <c r="A35324" t="s">
        <v>1917</v>
      </c>
      <c r="B35324" s="950"/>
      <c r="C35324"/>
      <c r="D35324"/>
      <c r="E35324"/>
      <c r="F35324"/>
      <c r="G35324"/>
      <c r="H35324"/>
      <c r="I35324"/>
      <c r="J35324"/>
      <c r="K35324"/>
      <c r="L35324"/>
      <c r="M35324" s="950"/>
      <c r="N35324"/>
      <c r="O35324"/>
    </row>
    <row r="35325" spans="1:15">
      <c r="A35325" t="s">
        <v>1917</v>
      </c>
      <c r="B35325" s="950"/>
      <c r="C35325"/>
      <c r="D35325"/>
      <c r="E35325"/>
      <c r="F35325"/>
      <c r="G35325"/>
      <c r="H35325"/>
      <c r="I35325"/>
      <c r="J35325"/>
      <c r="K35325"/>
      <c r="L35325"/>
      <c r="M35325" s="950"/>
      <c r="N35325"/>
      <c r="O35325"/>
    </row>
    <row r="35326" spans="1:15">
      <c r="A35326" t="s">
        <v>1917</v>
      </c>
      <c r="B35326" s="950"/>
      <c r="C35326"/>
      <c r="D35326"/>
      <c r="E35326"/>
      <c r="F35326"/>
      <c r="G35326"/>
      <c r="H35326"/>
      <c r="I35326"/>
      <c r="J35326"/>
      <c r="K35326"/>
      <c r="L35326"/>
      <c r="M35326" s="950"/>
      <c r="N35326"/>
      <c r="O35326"/>
    </row>
    <row r="35327" spans="1:15">
      <c r="A35327" t="s">
        <v>1917</v>
      </c>
      <c r="B35327" s="950"/>
      <c r="C35327"/>
      <c r="D35327"/>
      <c r="E35327"/>
      <c r="F35327"/>
      <c r="G35327"/>
      <c r="H35327"/>
      <c r="I35327"/>
      <c r="J35327"/>
      <c r="K35327"/>
      <c r="L35327"/>
      <c r="M35327" s="950"/>
      <c r="N35327"/>
      <c r="O35327"/>
    </row>
    <row r="35328" spans="1:15">
      <c r="A35328" t="s">
        <v>1917</v>
      </c>
      <c r="B35328" s="950"/>
      <c r="C35328"/>
      <c r="D35328"/>
      <c r="E35328"/>
      <c r="F35328"/>
      <c r="G35328"/>
      <c r="H35328"/>
      <c r="I35328"/>
      <c r="J35328"/>
      <c r="K35328"/>
      <c r="L35328"/>
      <c r="M35328" s="950"/>
      <c r="N35328"/>
      <c r="O35328"/>
    </row>
    <row r="35329" spans="1:15">
      <c r="A35329" t="s">
        <v>1917</v>
      </c>
      <c r="B35329" s="950"/>
      <c r="C35329"/>
      <c r="D35329"/>
      <c r="E35329"/>
      <c r="F35329"/>
      <c r="G35329"/>
      <c r="H35329"/>
      <c r="I35329"/>
      <c r="J35329"/>
      <c r="K35329"/>
      <c r="L35329"/>
      <c r="M35329" s="950"/>
      <c r="N35329"/>
      <c r="O35329"/>
    </row>
    <row r="35330" spans="1:15">
      <c r="A35330" t="s">
        <v>1917</v>
      </c>
      <c r="B35330" s="950"/>
      <c r="C35330"/>
      <c r="D35330"/>
      <c r="E35330"/>
      <c r="F35330"/>
      <c r="G35330"/>
      <c r="H35330"/>
      <c r="I35330"/>
      <c r="J35330"/>
      <c r="K35330"/>
      <c r="L35330"/>
      <c r="M35330" s="950"/>
      <c r="N35330"/>
      <c r="O35330"/>
    </row>
    <row r="35331" spans="1:15">
      <c r="A35331" t="s">
        <v>1917</v>
      </c>
      <c r="B35331" s="950"/>
      <c r="C35331"/>
      <c r="D35331"/>
      <c r="E35331"/>
      <c r="F35331"/>
      <c r="G35331"/>
      <c r="H35331"/>
      <c r="I35331"/>
      <c r="J35331"/>
      <c r="K35331"/>
      <c r="L35331"/>
      <c r="M35331" s="950"/>
      <c r="N35331"/>
      <c r="O35331"/>
    </row>
    <row r="35332" spans="1:15">
      <c r="A35332" t="s">
        <v>1917</v>
      </c>
      <c r="B35332" s="950"/>
      <c r="C35332"/>
      <c r="D35332"/>
      <c r="E35332"/>
      <c r="F35332"/>
      <c r="G35332"/>
      <c r="H35332"/>
      <c r="I35332"/>
      <c r="J35332"/>
      <c r="K35332"/>
      <c r="L35332"/>
      <c r="M35332" s="950"/>
      <c r="N35332"/>
      <c r="O35332"/>
    </row>
    <row r="35333" spans="1:15">
      <c r="A35333" t="s">
        <v>1917</v>
      </c>
      <c r="B35333" s="950"/>
      <c r="C35333"/>
      <c r="D35333"/>
      <c r="E35333"/>
      <c r="F35333"/>
      <c r="G35333"/>
      <c r="H35333"/>
      <c r="I35333"/>
      <c r="J35333"/>
      <c r="K35333"/>
      <c r="L35333"/>
      <c r="M35333" s="950"/>
      <c r="N35333"/>
      <c r="O35333"/>
    </row>
    <row r="35334" spans="1:15">
      <c r="A35334" t="s">
        <v>1917</v>
      </c>
      <c r="B35334" s="950"/>
      <c r="C35334"/>
      <c r="D35334"/>
      <c r="E35334"/>
      <c r="F35334"/>
      <c r="G35334"/>
      <c r="H35334"/>
      <c r="I35334"/>
      <c r="J35334"/>
      <c r="K35334"/>
      <c r="L35334"/>
      <c r="M35334" s="950"/>
      <c r="N35334"/>
      <c r="O35334"/>
    </row>
    <row r="35335" spans="1:15">
      <c r="A35335" t="s">
        <v>1917</v>
      </c>
      <c r="B35335" s="950"/>
      <c r="C35335"/>
      <c r="D35335"/>
      <c r="E35335"/>
      <c r="F35335"/>
      <c r="G35335"/>
      <c r="H35335"/>
      <c r="I35335"/>
      <c r="J35335"/>
      <c r="K35335"/>
      <c r="L35335"/>
      <c r="M35335" s="950"/>
      <c r="N35335"/>
      <c r="O35335"/>
    </row>
    <row r="35336" spans="1:15">
      <c r="A35336" t="s">
        <v>1917</v>
      </c>
      <c r="B35336" s="950"/>
      <c r="C35336"/>
      <c r="D35336"/>
      <c r="E35336"/>
      <c r="F35336"/>
      <c r="G35336"/>
      <c r="H35336"/>
      <c r="I35336"/>
      <c r="J35336"/>
      <c r="K35336"/>
      <c r="L35336"/>
      <c r="M35336" s="950"/>
      <c r="N35336"/>
      <c r="O35336"/>
    </row>
    <row r="35337" spans="1:15">
      <c r="A35337" t="s">
        <v>1917</v>
      </c>
      <c r="B35337" s="950"/>
      <c r="C35337"/>
      <c r="D35337"/>
      <c r="E35337"/>
      <c r="F35337"/>
      <c r="G35337"/>
      <c r="H35337"/>
      <c r="I35337"/>
      <c r="J35337"/>
      <c r="K35337"/>
      <c r="L35337"/>
      <c r="M35337" s="950"/>
      <c r="N35337"/>
      <c r="O35337"/>
    </row>
    <row r="35338" spans="1:15">
      <c r="A35338" t="s">
        <v>1917</v>
      </c>
      <c r="B35338" s="950"/>
      <c r="C35338"/>
      <c r="D35338"/>
      <c r="E35338"/>
      <c r="F35338"/>
      <c r="G35338"/>
      <c r="H35338"/>
      <c r="I35338"/>
      <c r="J35338"/>
      <c r="K35338"/>
      <c r="L35338"/>
      <c r="M35338" s="950"/>
      <c r="N35338"/>
      <c r="O35338"/>
    </row>
    <row r="35339" spans="1:15">
      <c r="A35339" t="s">
        <v>1917</v>
      </c>
      <c r="B35339" s="950"/>
      <c r="C35339"/>
      <c r="D35339"/>
      <c r="E35339"/>
      <c r="F35339"/>
      <c r="G35339"/>
      <c r="H35339"/>
      <c r="I35339"/>
      <c r="J35339"/>
      <c r="K35339"/>
      <c r="L35339"/>
      <c r="M35339" s="950"/>
      <c r="N35339"/>
      <c r="O35339"/>
    </row>
    <row r="35340" spans="1:15">
      <c r="A35340" t="s">
        <v>1917</v>
      </c>
      <c r="B35340" s="950"/>
      <c r="C35340"/>
      <c r="D35340"/>
      <c r="E35340"/>
      <c r="F35340"/>
      <c r="G35340"/>
      <c r="H35340"/>
      <c r="I35340"/>
      <c r="J35340"/>
      <c r="K35340"/>
      <c r="L35340"/>
      <c r="M35340" s="950"/>
      <c r="N35340"/>
      <c r="O35340"/>
    </row>
    <row r="35341" spans="1:15">
      <c r="A35341" t="s">
        <v>1917</v>
      </c>
      <c r="B35341" s="950"/>
      <c r="C35341"/>
      <c r="D35341"/>
      <c r="E35341"/>
      <c r="F35341"/>
      <c r="G35341"/>
      <c r="H35341"/>
      <c r="I35341"/>
      <c r="J35341"/>
      <c r="K35341"/>
      <c r="L35341"/>
      <c r="M35341" s="950"/>
      <c r="N35341"/>
      <c r="O35341"/>
    </row>
    <row r="35342" spans="1:15">
      <c r="A35342" t="s">
        <v>1917</v>
      </c>
      <c r="B35342" s="950"/>
      <c r="C35342"/>
      <c r="D35342"/>
      <c r="E35342"/>
      <c r="F35342"/>
      <c r="G35342"/>
      <c r="H35342"/>
      <c r="I35342"/>
      <c r="J35342"/>
      <c r="K35342"/>
      <c r="L35342"/>
      <c r="M35342" s="950"/>
      <c r="N35342"/>
      <c r="O35342"/>
    </row>
    <row r="35343" spans="1:15">
      <c r="A35343" t="s">
        <v>1917</v>
      </c>
      <c r="B35343" s="950"/>
      <c r="C35343"/>
      <c r="D35343"/>
      <c r="E35343"/>
      <c r="F35343"/>
      <c r="G35343"/>
      <c r="H35343"/>
      <c r="I35343"/>
      <c r="J35343"/>
      <c r="K35343"/>
      <c r="L35343"/>
      <c r="M35343" s="950"/>
      <c r="N35343"/>
      <c r="O35343"/>
    </row>
    <row r="35344" spans="1:15">
      <c r="A35344" t="s">
        <v>1917</v>
      </c>
      <c r="B35344" s="950"/>
      <c r="C35344"/>
      <c r="D35344"/>
      <c r="E35344"/>
      <c r="F35344"/>
      <c r="G35344"/>
      <c r="H35344"/>
      <c r="I35344"/>
      <c r="J35344"/>
      <c r="K35344"/>
      <c r="L35344"/>
      <c r="M35344" s="950"/>
      <c r="N35344"/>
      <c r="O35344"/>
    </row>
    <row r="35345" spans="1:15">
      <c r="A35345" t="s">
        <v>1917</v>
      </c>
      <c r="B35345" s="950"/>
      <c r="C35345"/>
      <c r="D35345"/>
      <c r="E35345"/>
      <c r="F35345"/>
      <c r="G35345"/>
      <c r="H35345"/>
      <c r="I35345"/>
      <c r="J35345"/>
      <c r="K35345"/>
      <c r="L35345"/>
      <c r="M35345" s="950"/>
      <c r="N35345"/>
      <c r="O35345"/>
    </row>
    <row r="35346" spans="1:15">
      <c r="A35346" t="s">
        <v>1917</v>
      </c>
      <c r="B35346" s="950"/>
      <c r="C35346"/>
      <c r="D35346"/>
      <c r="E35346"/>
      <c r="F35346"/>
      <c r="G35346"/>
      <c r="H35346"/>
      <c r="I35346"/>
      <c r="J35346"/>
      <c r="K35346"/>
      <c r="L35346"/>
      <c r="M35346" s="950"/>
      <c r="N35346"/>
      <c r="O35346"/>
    </row>
    <row r="35347" spans="1:15">
      <c r="A35347" t="s">
        <v>1917</v>
      </c>
      <c r="B35347" s="950"/>
      <c r="C35347"/>
      <c r="D35347"/>
      <c r="E35347"/>
      <c r="F35347"/>
      <c r="G35347"/>
      <c r="H35347"/>
      <c r="I35347"/>
      <c r="J35347"/>
      <c r="K35347"/>
      <c r="L35347"/>
      <c r="M35347" s="950"/>
      <c r="N35347"/>
      <c r="O35347"/>
    </row>
    <row r="35348" spans="1:15">
      <c r="A35348" t="s">
        <v>1917</v>
      </c>
      <c r="B35348" s="950"/>
      <c r="C35348"/>
      <c r="D35348"/>
      <c r="E35348"/>
      <c r="F35348"/>
      <c r="G35348"/>
      <c r="H35348"/>
      <c r="I35348"/>
      <c r="J35348"/>
      <c r="K35348"/>
      <c r="L35348"/>
      <c r="M35348" s="950"/>
      <c r="N35348"/>
      <c r="O35348"/>
    </row>
    <row r="35349" spans="1:15">
      <c r="A35349" t="s">
        <v>1917</v>
      </c>
      <c r="B35349" s="950"/>
      <c r="C35349"/>
      <c r="D35349"/>
      <c r="E35349"/>
      <c r="F35349"/>
      <c r="G35349"/>
      <c r="H35349"/>
      <c r="I35349"/>
      <c r="J35349"/>
      <c r="K35349"/>
      <c r="L35349"/>
      <c r="M35349" s="950"/>
      <c r="N35349"/>
      <c r="O35349"/>
    </row>
    <row r="35350" spans="1:15">
      <c r="A35350" t="s">
        <v>1917</v>
      </c>
      <c r="B35350" s="950"/>
      <c r="C35350"/>
      <c r="D35350"/>
      <c r="E35350"/>
      <c r="F35350"/>
      <c r="G35350"/>
      <c r="H35350"/>
      <c r="I35350"/>
      <c r="J35350"/>
      <c r="K35350"/>
      <c r="L35350"/>
      <c r="M35350" s="950"/>
      <c r="N35350"/>
      <c r="O35350"/>
    </row>
    <row r="35351" spans="1:15">
      <c r="A35351" t="s">
        <v>1917</v>
      </c>
      <c r="B35351" s="950"/>
      <c r="C35351"/>
      <c r="D35351"/>
      <c r="E35351"/>
      <c r="F35351"/>
      <c r="G35351"/>
      <c r="H35351"/>
      <c r="I35351"/>
      <c r="J35351"/>
      <c r="K35351"/>
      <c r="L35351"/>
      <c r="M35351" s="950"/>
      <c r="N35351"/>
      <c r="O35351"/>
    </row>
    <row r="35352" spans="1:15">
      <c r="A35352" t="s">
        <v>1917</v>
      </c>
      <c r="B35352" s="950"/>
      <c r="C35352"/>
      <c r="D35352"/>
      <c r="E35352"/>
      <c r="F35352"/>
      <c r="G35352"/>
      <c r="H35352"/>
      <c r="I35352"/>
      <c r="J35352"/>
      <c r="K35352"/>
      <c r="L35352"/>
      <c r="M35352" s="950"/>
      <c r="N35352"/>
      <c r="O35352"/>
    </row>
    <row r="35353" spans="1:15">
      <c r="A35353" t="s">
        <v>1917</v>
      </c>
      <c r="B35353" s="950"/>
      <c r="C35353"/>
      <c r="D35353"/>
      <c r="E35353"/>
      <c r="F35353"/>
      <c r="G35353"/>
      <c r="H35353"/>
      <c r="I35353"/>
      <c r="J35353"/>
      <c r="K35353"/>
      <c r="L35353"/>
      <c r="M35353" s="950"/>
      <c r="N35353"/>
      <c r="O35353"/>
    </row>
    <row r="35354" spans="1:15">
      <c r="A35354" t="s">
        <v>1917</v>
      </c>
      <c r="B35354" s="950"/>
      <c r="C35354"/>
      <c r="D35354"/>
      <c r="E35354"/>
      <c r="F35354"/>
      <c r="G35354"/>
      <c r="H35354"/>
      <c r="I35354"/>
      <c r="J35354"/>
      <c r="K35354"/>
      <c r="L35354"/>
      <c r="M35354" s="950"/>
      <c r="N35354"/>
      <c r="O35354"/>
    </row>
    <row r="35355" spans="1:15">
      <c r="A35355" t="s">
        <v>1917</v>
      </c>
      <c r="B35355" s="950"/>
      <c r="C35355"/>
      <c r="D35355"/>
      <c r="E35355"/>
      <c r="F35355"/>
      <c r="G35355"/>
      <c r="H35355"/>
      <c r="I35355"/>
      <c r="J35355"/>
      <c r="K35355"/>
      <c r="L35355"/>
      <c r="M35355" s="950"/>
      <c r="N35355"/>
      <c r="O35355"/>
    </row>
    <row r="35356" spans="1:15">
      <c r="A35356" t="s">
        <v>1917</v>
      </c>
      <c r="B35356" s="950"/>
      <c r="C35356"/>
      <c r="D35356"/>
      <c r="E35356"/>
      <c r="F35356"/>
      <c r="G35356"/>
      <c r="H35356"/>
      <c r="I35356"/>
      <c r="J35356"/>
      <c r="K35356"/>
      <c r="L35356"/>
      <c r="M35356" s="950"/>
      <c r="N35356"/>
      <c r="O35356"/>
    </row>
    <row r="35357" spans="1:15">
      <c r="A35357" t="s">
        <v>1917</v>
      </c>
      <c r="B35357" s="950"/>
      <c r="C35357"/>
      <c r="D35357"/>
      <c r="E35357"/>
      <c r="F35357"/>
      <c r="G35357"/>
      <c r="H35357"/>
      <c r="I35357"/>
      <c r="J35357"/>
      <c r="K35357"/>
      <c r="L35357"/>
      <c r="M35357" s="950"/>
      <c r="N35357"/>
      <c r="O35357"/>
    </row>
    <row r="35358" spans="1:15">
      <c r="A35358" t="s">
        <v>1917</v>
      </c>
      <c r="B35358" s="950"/>
      <c r="C35358"/>
      <c r="D35358"/>
      <c r="E35358"/>
      <c r="F35358"/>
      <c r="G35358"/>
      <c r="H35358"/>
      <c r="I35358"/>
      <c r="J35358"/>
      <c r="K35358"/>
      <c r="L35358"/>
      <c r="M35358" s="950"/>
      <c r="N35358"/>
      <c r="O35358"/>
    </row>
    <row r="35359" spans="1:15">
      <c r="A35359" t="s">
        <v>1917</v>
      </c>
      <c r="B35359" s="950"/>
      <c r="C35359"/>
      <c r="D35359"/>
      <c r="E35359"/>
      <c r="F35359"/>
      <c r="G35359"/>
      <c r="H35359"/>
      <c r="I35359"/>
      <c r="J35359"/>
      <c r="K35359"/>
      <c r="L35359"/>
      <c r="M35359" s="950"/>
      <c r="N35359"/>
      <c r="O35359"/>
    </row>
    <row r="35360" spans="1:15">
      <c r="A35360" t="s">
        <v>1917</v>
      </c>
      <c r="B35360" s="950"/>
      <c r="C35360"/>
      <c r="D35360"/>
      <c r="E35360"/>
      <c r="F35360"/>
      <c r="G35360"/>
      <c r="H35360"/>
      <c r="I35360"/>
      <c r="J35360"/>
      <c r="K35360"/>
      <c r="L35360"/>
      <c r="M35360" s="950"/>
      <c r="N35360"/>
      <c r="O35360"/>
    </row>
    <row r="35361" spans="1:15">
      <c r="A35361" t="s">
        <v>1917</v>
      </c>
      <c r="B35361" s="950"/>
      <c r="C35361"/>
      <c r="D35361"/>
      <c r="E35361"/>
      <c r="F35361"/>
      <c r="G35361"/>
      <c r="H35361"/>
      <c r="I35361"/>
      <c r="J35361"/>
      <c r="K35361"/>
      <c r="L35361"/>
      <c r="M35361" s="950"/>
      <c r="N35361"/>
      <c r="O35361"/>
    </row>
    <row r="35362" spans="1:15">
      <c r="A35362" t="s">
        <v>1917</v>
      </c>
      <c r="B35362" s="950"/>
      <c r="C35362"/>
      <c r="D35362"/>
      <c r="E35362"/>
      <c r="F35362"/>
      <c r="G35362"/>
      <c r="H35362"/>
      <c r="I35362"/>
      <c r="J35362"/>
      <c r="K35362"/>
      <c r="L35362"/>
      <c r="M35362" s="950"/>
      <c r="N35362"/>
      <c r="O35362"/>
    </row>
    <row r="35363" spans="1:15">
      <c r="A35363" t="s">
        <v>1917</v>
      </c>
      <c r="B35363" s="950"/>
      <c r="C35363"/>
      <c r="D35363"/>
      <c r="E35363"/>
      <c r="F35363"/>
      <c r="G35363"/>
      <c r="H35363"/>
      <c r="I35363"/>
      <c r="J35363"/>
      <c r="K35363"/>
      <c r="L35363"/>
      <c r="M35363" s="950"/>
      <c r="N35363"/>
      <c r="O35363"/>
    </row>
    <row r="35364" spans="1:15">
      <c r="A35364" t="s">
        <v>1917</v>
      </c>
      <c r="B35364" s="950"/>
      <c r="C35364"/>
      <c r="D35364"/>
      <c r="E35364"/>
      <c r="F35364"/>
      <c r="G35364"/>
      <c r="H35364"/>
      <c r="I35364"/>
      <c r="J35364"/>
      <c r="K35364"/>
      <c r="L35364"/>
      <c r="M35364" s="950"/>
      <c r="N35364"/>
      <c r="O35364"/>
    </row>
    <row r="35365" spans="1:15">
      <c r="A35365" t="s">
        <v>1917</v>
      </c>
      <c r="B35365" s="950"/>
      <c r="C35365"/>
      <c r="D35365"/>
      <c r="E35365"/>
      <c r="F35365"/>
      <c r="G35365"/>
      <c r="H35365"/>
      <c r="I35365"/>
      <c r="J35365"/>
      <c r="K35365"/>
      <c r="L35365"/>
      <c r="M35365" s="950"/>
      <c r="N35365"/>
      <c r="O35365"/>
    </row>
    <row r="35366" spans="1:15">
      <c r="A35366" t="s">
        <v>1917</v>
      </c>
      <c r="B35366" s="950"/>
      <c r="C35366"/>
      <c r="D35366"/>
      <c r="E35366"/>
      <c r="F35366"/>
      <c r="G35366"/>
      <c r="H35366"/>
      <c r="I35366"/>
      <c r="J35366"/>
      <c r="K35366"/>
      <c r="L35366"/>
      <c r="M35366" s="950"/>
      <c r="N35366"/>
      <c r="O35366"/>
    </row>
    <row r="35367" spans="1:15">
      <c r="A35367" t="s">
        <v>1917</v>
      </c>
      <c r="B35367" s="950"/>
      <c r="C35367"/>
      <c r="D35367"/>
      <c r="E35367"/>
      <c r="F35367"/>
      <c r="G35367"/>
      <c r="H35367"/>
      <c r="I35367"/>
      <c r="J35367"/>
      <c r="K35367"/>
      <c r="L35367"/>
      <c r="M35367" s="950"/>
      <c r="N35367"/>
      <c r="O35367"/>
    </row>
    <row r="35368" spans="1:15">
      <c r="A35368" t="s">
        <v>1917</v>
      </c>
      <c r="B35368" s="950"/>
      <c r="C35368"/>
      <c r="D35368"/>
      <c r="E35368"/>
      <c r="F35368"/>
      <c r="G35368"/>
      <c r="H35368"/>
      <c r="I35368"/>
      <c r="J35368"/>
      <c r="K35368"/>
      <c r="L35368"/>
      <c r="M35368" s="950"/>
      <c r="N35368"/>
      <c r="O35368"/>
    </row>
    <row r="35369" spans="1:15">
      <c r="A35369" t="s">
        <v>1917</v>
      </c>
      <c r="B35369" s="950"/>
      <c r="C35369"/>
      <c r="D35369"/>
      <c r="E35369"/>
      <c r="F35369"/>
      <c r="G35369"/>
      <c r="H35369"/>
      <c r="I35369"/>
      <c r="J35369"/>
      <c r="K35369"/>
      <c r="L35369"/>
      <c r="M35369" s="950"/>
      <c r="N35369"/>
      <c r="O35369"/>
    </row>
    <row r="35370" spans="1:15">
      <c r="A35370" t="s">
        <v>1917</v>
      </c>
      <c r="B35370" s="950"/>
      <c r="C35370"/>
      <c r="D35370"/>
      <c r="E35370"/>
      <c r="F35370"/>
      <c r="G35370"/>
      <c r="H35370"/>
      <c r="I35370"/>
      <c r="J35370"/>
      <c r="K35370"/>
      <c r="L35370"/>
      <c r="M35370" s="950"/>
      <c r="N35370"/>
      <c r="O35370"/>
    </row>
    <row r="35371" spans="1:15">
      <c r="A35371" t="s">
        <v>1917</v>
      </c>
      <c r="B35371" s="950"/>
      <c r="C35371"/>
      <c r="D35371"/>
      <c r="E35371"/>
      <c r="F35371"/>
      <c r="G35371"/>
      <c r="H35371"/>
      <c r="I35371"/>
      <c r="J35371"/>
      <c r="K35371"/>
      <c r="L35371"/>
      <c r="M35371" s="950"/>
      <c r="N35371"/>
      <c r="O35371"/>
    </row>
    <row r="35372" spans="1:15">
      <c r="A35372" t="s">
        <v>1917</v>
      </c>
      <c r="B35372" s="950"/>
      <c r="C35372"/>
      <c r="D35372"/>
      <c r="E35372"/>
      <c r="F35372"/>
      <c r="G35372"/>
      <c r="H35372"/>
      <c r="I35372"/>
      <c r="J35372"/>
      <c r="K35372"/>
      <c r="L35372"/>
      <c r="M35372" s="950"/>
      <c r="N35372"/>
      <c r="O35372"/>
    </row>
    <row r="35373" spans="1:15">
      <c r="A35373" t="s">
        <v>1917</v>
      </c>
      <c r="B35373" s="950"/>
      <c r="C35373"/>
      <c r="D35373"/>
      <c r="E35373"/>
      <c r="F35373"/>
      <c r="G35373"/>
      <c r="H35373"/>
      <c r="I35373"/>
      <c r="J35373"/>
      <c r="K35373"/>
      <c r="L35373"/>
      <c r="M35373" s="950"/>
      <c r="N35373"/>
      <c r="O35373"/>
    </row>
    <row r="35374" spans="1:15">
      <c r="A35374" t="s">
        <v>1917</v>
      </c>
      <c r="B35374" s="950"/>
      <c r="C35374"/>
      <c r="D35374"/>
      <c r="E35374"/>
      <c r="F35374"/>
      <c r="G35374"/>
      <c r="H35374"/>
      <c r="I35374"/>
      <c r="J35374"/>
      <c r="K35374"/>
      <c r="L35374"/>
      <c r="M35374" s="950"/>
      <c r="N35374"/>
      <c r="O35374"/>
    </row>
    <row r="35375" spans="1:15">
      <c r="A35375" t="s">
        <v>1917</v>
      </c>
      <c r="B35375" s="950"/>
      <c r="C35375"/>
      <c r="D35375"/>
      <c r="E35375"/>
      <c r="F35375"/>
      <c r="G35375"/>
      <c r="H35375"/>
      <c r="I35375"/>
      <c r="J35375"/>
      <c r="K35375"/>
      <c r="L35375"/>
      <c r="M35375" s="950"/>
      <c r="N35375"/>
      <c r="O35375"/>
    </row>
    <row r="35376" spans="1:15">
      <c r="A35376" t="s">
        <v>1917</v>
      </c>
      <c r="B35376" s="950"/>
      <c r="C35376"/>
      <c r="D35376"/>
      <c r="E35376"/>
      <c r="F35376"/>
      <c r="G35376"/>
      <c r="H35376"/>
      <c r="I35376"/>
      <c r="J35376"/>
      <c r="K35376"/>
      <c r="L35376"/>
      <c r="M35376" s="950"/>
      <c r="N35376"/>
      <c r="O35376"/>
    </row>
    <row r="35377" spans="1:15">
      <c r="A35377" t="s">
        <v>1917</v>
      </c>
      <c r="B35377" s="950"/>
      <c r="C35377"/>
      <c r="D35377"/>
      <c r="E35377"/>
      <c r="F35377"/>
      <c r="G35377"/>
      <c r="H35377"/>
      <c r="I35377"/>
      <c r="J35377"/>
      <c r="K35377"/>
      <c r="L35377"/>
      <c r="M35377" s="950"/>
      <c r="N35377"/>
      <c r="O35377"/>
    </row>
    <row r="35378" spans="1:15">
      <c r="A35378" t="s">
        <v>1917</v>
      </c>
      <c r="B35378" s="950"/>
      <c r="C35378"/>
      <c r="D35378"/>
      <c r="E35378"/>
      <c r="F35378"/>
      <c r="G35378"/>
      <c r="H35378"/>
      <c r="I35378"/>
      <c r="J35378"/>
      <c r="K35378"/>
      <c r="L35378"/>
      <c r="M35378" s="950"/>
      <c r="N35378"/>
      <c r="O35378"/>
    </row>
    <row r="35379" spans="1:15">
      <c r="A35379" t="s">
        <v>1917</v>
      </c>
      <c r="B35379" s="950"/>
      <c r="C35379"/>
      <c r="D35379"/>
      <c r="E35379"/>
      <c r="F35379"/>
      <c r="G35379"/>
      <c r="H35379"/>
      <c r="I35379"/>
      <c r="J35379"/>
      <c r="K35379"/>
      <c r="L35379"/>
      <c r="M35379" s="950"/>
      <c r="N35379"/>
      <c r="O35379"/>
    </row>
    <row r="35380" spans="1:15">
      <c r="A35380" t="s">
        <v>1917</v>
      </c>
      <c r="B35380" s="950"/>
      <c r="C35380"/>
      <c r="D35380"/>
      <c r="E35380"/>
      <c r="F35380"/>
      <c r="G35380"/>
      <c r="H35380"/>
      <c r="I35380"/>
      <c r="J35380"/>
      <c r="K35380"/>
      <c r="L35380"/>
      <c r="M35380" s="950"/>
      <c r="N35380"/>
      <c r="O35380"/>
    </row>
    <row r="35381" spans="1:15">
      <c r="A35381" t="s">
        <v>1917</v>
      </c>
      <c r="B35381" s="950"/>
      <c r="C35381"/>
      <c r="D35381"/>
      <c r="E35381"/>
      <c r="F35381"/>
      <c r="G35381"/>
      <c r="H35381"/>
      <c r="I35381"/>
      <c r="J35381"/>
      <c r="K35381"/>
      <c r="L35381"/>
      <c r="M35381" s="950"/>
      <c r="N35381"/>
      <c r="O35381"/>
    </row>
    <row r="35382" spans="1:15">
      <c r="A35382" t="s">
        <v>1917</v>
      </c>
      <c r="B35382" s="950"/>
      <c r="C35382"/>
      <c r="D35382"/>
      <c r="E35382"/>
      <c r="F35382"/>
      <c r="G35382"/>
      <c r="H35382"/>
      <c r="I35382"/>
      <c r="J35382"/>
      <c r="K35382"/>
      <c r="L35382"/>
      <c r="M35382" s="950"/>
      <c r="N35382"/>
      <c r="O35382"/>
    </row>
    <row r="35383" spans="1:15">
      <c r="A35383" t="s">
        <v>1917</v>
      </c>
      <c r="B35383" s="950"/>
      <c r="C35383"/>
      <c r="D35383"/>
      <c r="E35383"/>
      <c r="F35383"/>
      <c r="G35383"/>
      <c r="H35383"/>
      <c r="I35383"/>
      <c r="J35383"/>
      <c r="K35383"/>
      <c r="L35383"/>
      <c r="M35383" s="950"/>
      <c r="N35383"/>
      <c r="O35383"/>
    </row>
    <row r="35384" spans="1:15">
      <c r="A35384" t="s">
        <v>1917</v>
      </c>
      <c r="B35384" s="950"/>
      <c r="C35384"/>
      <c r="D35384"/>
      <c r="E35384"/>
      <c r="F35384"/>
      <c r="G35384"/>
      <c r="H35384"/>
      <c r="I35384"/>
      <c r="J35384"/>
      <c r="K35384"/>
      <c r="L35384"/>
      <c r="M35384" s="950"/>
      <c r="N35384"/>
      <c r="O35384"/>
    </row>
    <row r="35385" spans="1:15">
      <c r="A35385" t="s">
        <v>1917</v>
      </c>
      <c r="B35385" s="950"/>
      <c r="C35385"/>
      <c r="D35385"/>
      <c r="E35385"/>
      <c r="F35385"/>
      <c r="G35385"/>
      <c r="H35385"/>
      <c r="I35385"/>
      <c r="J35385"/>
      <c r="K35385"/>
      <c r="L35385"/>
      <c r="M35385" s="950"/>
      <c r="N35385"/>
      <c r="O35385"/>
    </row>
    <row r="35386" spans="1:15">
      <c r="A35386" t="s">
        <v>1917</v>
      </c>
      <c r="B35386" s="950"/>
      <c r="C35386"/>
      <c r="D35386"/>
      <c r="E35386"/>
      <c r="F35386"/>
      <c r="G35386"/>
      <c r="H35386"/>
      <c r="I35386"/>
      <c r="J35386"/>
      <c r="K35386"/>
      <c r="L35386"/>
      <c r="M35386" s="950"/>
      <c r="N35386"/>
      <c r="O35386"/>
    </row>
    <row r="35387" spans="1:15">
      <c r="A35387" t="s">
        <v>1917</v>
      </c>
      <c r="B35387" s="950"/>
      <c r="C35387"/>
      <c r="D35387"/>
      <c r="E35387"/>
      <c r="F35387"/>
      <c r="G35387"/>
      <c r="H35387"/>
      <c r="I35387"/>
      <c r="J35387"/>
      <c r="K35387"/>
      <c r="L35387"/>
      <c r="M35387" s="950"/>
      <c r="N35387"/>
      <c r="O35387"/>
    </row>
    <row r="35388" spans="1:15">
      <c r="A35388" t="s">
        <v>1917</v>
      </c>
      <c r="B35388" s="950"/>
      <c r="C35388"/>
      <c r="D35388"/>
      <c r="E35388"/>
      <c r="F35388"/>
      <c r="G35388"/>
      <c r="H35388"/>
      <c r="I35388"/>
      <c r="J35388"/>
      <c r="K35388"/>
      <c r="L35388"/>
      <c r="M35388" s="950"/>
      <c r="N35388"/>
      <c r="O35388"/>
    </row>
    <row r="35389" spans="1:15">
      <c r="A35389" t="s">
        <v>1917</v>
      </c>
      <c r="B35389" s="950"/>
      <c r="C35389"/>
      <c r="D35389"/>
      <c r="E35389"/>
      <c r="F35389"/>
      <c r="G35389"/>
      <c r="H35389"/>
      <c r="I35389"/>
      <c r="J35389"/>
      <c r="K35389"/>
      <c r="L35389"/>
      <c r="M35389" s="950"/>
      <c r="N35389"/>
      <c r="O35389"/>
    </row>
    <row r="35390" spans="1:15">
      <c r="A35390" t="s">
        <v>1917</v>
      </c>
      <c r="B35390" s="950"/>
      <c r="C35390"/>
      <c r="D35390"/>
      <c r="E35390"/>
      <c r="F35390"/>
      <c r="G35390"/>
      <c r="H35390"/>
      <c r="I35390"/>
      <c r="J35390"/>
      <c r="K35390"/>
      <c r="L35390"/>
      <c r="M35390" s="950"/>
      <c r="N35390"/>
      <c r="O35390"/>
    </row>
    <row r="35391" spans="1:15">
      <c r="A35391" t="s">
        <v>1917</v>
      </c>
      <c r="B35391" s="950"/>
      <c r="C35391"/>
      <c r="D35391"/>
      <c r="E35391"/>
      <c r="F35391"/>
      <c r="G35391"/>
      <c r="H35391"/>
      <c r="I35391"/>
      <c r="J35391"/>
      <c r="K35391"/>
      <c r="L35391"/>
      <c r="M35391" s="950"/>
      <c r="N35391"/>
      <c r="O35391"/>
    </row>
    <row r="35392" spans="1:15">
      <c r="A35392" t="s">
        <v>1917</v>
      </c>
      <c r="B35392" s="950"/>
      <c r="C35392"/>
      <c r="D35392"/>
      <c r="E35392"/>
      <c r="F35392"/>
      <c r="G35392"/>
      <c r="H35392"/>
      <c r="I35392"/>
      <c r="J35392"/>
      <c r="K35392"/>
      <c r="L35392"/>
      <c r="M35392" s="950"/>
      <c r="N35392"/>
      <c r="O35392"/>
    </row>
    <row r="35393" spans="1:15">
      <c r="A35393" t="s">
        <v>1917</v>
      </c>
      <c r="B35393" s="950"/>
      <c r="C35393"/>
      <c r="D35393"/>
      <c r="E35393"/>
      <c r="F35393"/>
      <c r="G35393"/>
      <c r="H35393"/>
      <c r="I35393"/>
      <c r="J35393"/>
      <c r="K35393"/>
      <c r="L35393"/>
      <c r="M35393" s="950"/>
      <c r="N35393"/>
      <c r="O35393"/>
    </row>
    <row r="35394" spans="1:15">
      <c r="A35394" t="s">
        <v>1917</v>
      </c>
      <c r="B35394" s="950"/>
      <c r="C35394"/>
      <c r="D35394"/>
      <c r="E35394"/>
      <c r="F35394"/>
      <c r="G35394"/>
      <c r="H35394"/>
      <c r="I35394"/>
      <c r="J35394"/>
      <c r="K35394"/>
      <c r="L35394"/>
      <c r="M35394" s="950"/>
      <c r="N35394"/>
      <c r="O35394"/>
    </row>
    <row r="35395" spans="1:15">
      <c r="A35395" t="s">
        <v>1917</v>
      </c>
      <c r="B35395" s="950"/>
      <c r="C35395"/>
      <c r="D35395"/>
      <c r="E35395"/>
      <c r="F35395"/>
      <c r="G35395"/>
      <c r="H35395"/>
      <c r="I35395"/>
      <c r="J35395"/>
      <c r="K35395"/>
      <c r="L35395"/>
      <c r="M35395" s="950"/>
      <c r="N35395"/>
      <c r="O35395"/>
    </row>
    <row r="35396" spans="1:15">
      <c r="A35396" t="s">
        <v>1917</v>
      </c>
      <c r="B35396" s="950"/>
      <c r="C35396"/>
      <c r="D35396"/>
      <c r="E35396"/>
      <c r="F35396"/>
      <c r="G35396"/>
      <c r="H35396"/>
      <c r="I35396"/>
      <c r="J35396"/>
      <c r="K35396"/>
      <c r="L35396"/>
      <c r="M35396" s="950"/>
      <c r="N35396"/>
      <c r="O35396"/>
    </row>
    <row r="35397" spans="1:15">
      <c r="A35397" t="s">
        <v>1917</v>
      </c>
      <c r="B35397" s="950"/>
      <c r="C35397"/>
      <c r="D35397"/>
      <c r="E35397"/>
      <c r="F35397"/>
      <c r="G35397"/>
      <c r="H35397"/>
      <c r="I35397"/>
      <c r="J35397"/>
      <c r="K35397"/>
      <c r="L35397"/>
      <c r="M35397" s="950"/>
      <c r="N35397"/>
      <c r="O35397"/>
    </row>
    <row r="35398" spans="1:15">
      <c r="A35398" t="s">
        <v>1917</v>
      </c>
      <c r="B35398" s="950"/>
      <c r="C35398"/>
      <c r="D35398"/>
      <c r="E35398"/>
      <c r="F35398"/>
      <c r="G35398"/>
      <c r="H35398"/>
      <c r="I35398"/>
      <c r="J35398"/>
      <c r="K35398"/>
      <c r="L35398"/>
      <c r="M35398" s="950"/>
      <c r="N35398"/>
      <c r="O35398"/>
    </row>
    <row r="35399" spans="1:15">
      <c r="A35399" t="s">
        <v>1917</v>
      </c>
      <c r="B35399" s="950"/>
      <c r="C35399"/>
      <c r="D35399"/>
      <c r="E35399"/>
      <c r="F35399"/>
      <c r="G35399"/>
      <c r="H35399"/>
      <c r="I35399"/>
      <c r="J35399"/>
      <c r="K35399"/>
      <c r="L35399"/>
      <c r="M35399" s="950"/>
      <c r="N35399"/>
      <c r="O35399"/>
    </row>
    <row r="35400" spans="1:15">
      <c r="A35400" t="s">
        <v>1917</v>
      </c>
      <c r="B35400" s="950"/>
      <c r="C35400"/>
      <c r="D35400"/>
      <c r="E35400"/>
      <c r="F35400"/>
      <c r="G35400"/>
      <c r="H35400"/>
      <c r="I35400"/>
      <c r="J35400"/>
      <c r="K35400"/>
      <c r="L35400"/>
      <c r="M35400" s="950"/>
      <c r="N35400"/>
      <c r="O35400"/>
    </row>
    <row r="35401" spans="1:15">
      <c r="A35401" t="s">
        <v>1917</v>
      </c>
      <c r="B35401" s="950"/>
      <c r="C35401"/>
      <c r="D35401"/>
      <c r="E35401"/>
      <c r="F35401"/>
      <c r="G35401"/>
      <c r="H35401"/>
      <c r="I35401"/>
      <c r="J35401"/>
      <c r="K35401"/>
      <c r="L35401"/>
      <c r="M35401" s="950"/>
      <c r="N35401"/>
      <c r="O35401"/>
    </row>
    <row r="35402" spans="1:15">
      <c r="A35402" t="s">
        <v>1917</v>
      </c>
      <c r="B35402" s="950"/>
      <c r="C35402"/>
      <c r="D35402"/>
      <c r="E35402"/>
      <c r="F35402"/>
      <c r="G35402"/>
      <c r="H35402"/>
      <c r="I35402"/>
      <c r="J35402"/>
      <c r="K35402"/>
      <c r="L35402"/>
      <c r="M35402" s="950"/>
      <c r="N35402"/>
      <c r="O35402"/>
    </row>
    <row r="35403" spans="1:15">
      <c r="A35403" t="s">
        <v>1917</v>
      </c>
      <c r="B35403" s="950"/>
      <c r="C35403"/>
      <c r="D35403"/>
      <c r="E35403"/>
      <c r="F35403"/>
      <c r="G35403"/>
      <c r="H35403"/>
      <c r="I35403"/>
      <c r="J35403"/>
      <c r="K35403"/>
      <c r="L35403"/>
      <c r="M35403" s="950"/>
      <c r="N35403"/>
      <c r="O35403"/>
    </row>
    <row r="35404" spans="1:15">
      <c r="A35404" t="s">
        <v>1917</v>
      </c>
      <c r="B35404" s="950"/>
      <c r="C35404"/>
      <c r="D35404"/>
      <c r="E35404"/>
      <c r="F35404"/>
      <c r="G35404"/>
      <c r="H35404"/>
      <c r="I35404"/>
      <c r="J35404"/>
      <c r="K35404"/>
      <c r="L35404"/>
      <c r="M35404" s="950"/>
      <c r="N35404"/>
      <c r="O35404"/>
    </row>
    <row r="35405" spans="1:15">
      <c r="A35405" t="s">
        <v>1917</v>
      </c>
      <c r="B35405" s="950"/>
      <c r="C35405"/>
      <c r="D35405"/>
      <c r="E35405"/>
      <c r="F35405"/>
      <c r="G35405"/>
      <c r="H35405"/>
      <c r="I35405"/>
      <c r="J35405"/>
      <c r="K35405"/>
      <c r="L35405"/>
      <c r="M35405" s="950"/>
      <c r="N35405"/>
      <c r="O35405"/>
    </row>
    <row r="35406" spans="1:15">
      <c r="A35406" t="s">
        <v>1917</v>
      </c>
      <c r="B35406" s="950"/>
      <c r="C35406"/>
      <c r="D35406"/>
      <c r="E35406"/>
      <c r="F35406"/>
      <c r="G35406"/>
      <c r="H35406"/>
      <c r="I35406"/>
      <c r="J35406"/>
      <c r="K35406"/>
      <c r="L35406"/>
      <c r="M35406" s="950"/>
      <c r="N35406"/>
      <c r="O35406"/>
    </row>
    <row r="35407" spans="1:15">
      <c r="A35407" t="s">
        <v>1917</v>
      </c>
      <c r="B35407" s="950"/>
      <c r="C35407"/>
      <c r="D35407"/>
      <c r="E35407"/>
      <c r="F35407"/>
      <c r="G35407"/>
      <c r="H35407"/>
      <c r="I35407"/>
      <c r="J35407"/>
      <c r="K35407"/>
      <c r="L35407"/>
      <c r="M35407" s="950"/>
      <c r="N35407"/>
      <c r="O35407"/>
    </row>
    <row r="35408" spans="1:15">
      <c r="A35408" t="s">
        <v>1917</v>
      </c>
      <c r="B35408" s="950"/>
      <c r="C35408"/>
      <c r="D35408"/>
      <c r="E35408"/>
      <c r="F35408"/>
      <c r="G35408"/>
      <c r="H35408"/>
      <c r="I35408"/>
      <c r="J35408"/>
      <c r="K35408"/>
      <c r="L35408"/>
      <c r="M35408" s="950"/>
      <c r="N35408"/>
      <c r="O35408"/>
    </row>
    <row r="35409" spans="1:15">
      <c r="A35409" t="s">
        <v>1917</v>
      </c>
      <c r="B35409" s="950"/>
      <c r="C35409"/>
      <c r="D35409"/>
      <c r="E35409"/>
      <c r="F35409"/>
      <c r="G35409"/>
      <c r="H35409"/>
      <c r="I35409"/>
      <c r="J35409"/>
      <c r="K35409"/>
      <c r="L35409"/>
      <c r="M35409" s="950"/>
      <c r="N35409"/>
      <c r="O35409"/>
    </row>
    <row r="35410" spans="1:15">
      <c r="A35410" t="s">
        <v>1917</v>
      </c>
      <c r="B35410" s="950"/>
      <c r="C35410"/>
      <c r="D35410"/>
      <c r="E35410"/>
      <c r="F35410"/>
      <c r="G35410"/>
      <c r="H35410"/>
      <c r="I35410"/>
      <c r="J35410"/>
      <c r="K35410"/>
      <c r="L35410"/>
      <c r="M35410" s="950"/>
      <c r="N35410"/>
      <c r="O35410"/>
    </row>
    <row r="35411" spans="1:15">
      <c r="A35411" t="s">
        <v>1917</v>
      </c>
      <c r="B35411" s="950"/>
      <c r="C35411"/>
      <c r="D35411"/>
      <c r="E35411"/>
      <c r="F35411"/>
      <c r="G35411"/>
      <c r="H35411"/>
      <c r="I35411"/>
      <c r="J35411"/>
      <c r="K35411"/>
      <c r="L35411"/>
      <c r="M35411" s="950"/>
      <c r="N35411"/>
      <c r="O35411"/>
    </row>
    <row r="35412" spans="1:15">
      <c r="A35412" t="s">
        <v>1917</v>
      </c>
      <c r="B35412" s="950"/>
      <c r="C35412"/>
      <c r="D35412"/>
      <c r="E35412"/>
      <c r="F35412"/>
      <c r="G35412"/>
      <c r="H35412"/>
      <c r="I35412"/>
      <c r="J35412"/>
      <c r="K35412"/>
      <c r="L35412"/>
      <c r="M35412" s="950"/>
      <c r="N35412"/>
      <c r="O35412"/>
    </row>
    <row r="35413" spans="1:15">
      <c r="A35413" t="s">
        <v>1917</v>
      </c>
      <c r="B35413" s="950"/>
      <c r="C35413"/>
      <c r="D35413"/>
      <c r="E35413"/>
      <c r="F35413"/>
      <c r="G35413"/>
      <c r="H35413"/>
      <c r="I35413"/>
      <c r="J35413"/>
      <c r="K35413"/>
      <c r="L35413"/>
      <c r="M35413" s="950"/>
      <c r="N35413"/>
      <c r="O35413"/>
    </row>
    <row r="35414" spans="1:15">
      <c r="A35414" t="s">
        <v>1917</v>
      </c>
      <c r="B35414" s="950"/>
      <c r="C35414"/>
      <c r="D35414"/>
      <c r="E35414"/>
      <c r="F35414"/>
      <c r="G35414"/>
      <c r="H35414"/>
      <c r="I35414"/>
      <c r="J35414"/>
      <c r="K35414"/>
      <c r="L35414"/>
      <c r="M35414" s="950"/>
      <c r="N35414"/>
      <c r="O35414"/>
    </row>
    <row r="35415" spans="1:15">
      <c r="A35415" t="s">
        <v>1917</v>
      </c>
      <c r="B35415" s="950"/>
      <c r="C35415"/>
      <c r="D35415"/>
      <c r="E35415"/>
      <c r="F35415"/>
      <c r="G35415"/>
      <c r="H35415"/>
      <c r="I35415"/>
      <c r="J35415"/>
      <c r="K35415"/>
      <c r="L35415"/>
      <c r="M35415" s="950"/>
      <c r="N35415"/>
      <c r="O35415"/>
    </row>
    <row r="35416" spans="1:15">
      <c r="A35416" t="s">
        <v>1917</v>
      </c>
      <c r="B35416" s="950"/>
      <c r="C35416"/>
      <c r="D35416"/>
      <c r="E35416"/>
      <c r="F35416"/>
      <c r="G35416"/>
      <c r="H35416"/>
      <c r="I35416"/>
      <c r="J35416"/>
      <c r="K35416"/>
      <c r="L35416"/>
      <c r="M35416" s="950"/>
      <c r="N35416"/>
      <c r="O35416"/>
    </row>
    <row r="35417" spans="1:15">
      <c r="A35417" t="s">
        <v>1917</v>
      </c>
      <c r="B35417" s="950"/>
      <c r="C35417"/>
      <c r="D35417"/>
      <c r="E35417"/>
      <c r="F35417"/>
      <c r="G35417"/>
      <c r="H35417"/>
      <c r="I35417"/>
      <c r="J35417"/>
      <c r="K35417"/>
      <c r="L35417"/>
      <c r="M35417" s="950"/>
      <c r="N35417"/>
      <c r="O35417"/>
    </row>
    <row r="35418" spans="1:15">
      <c r="A35418" t="s">
        <v>1917</v>
      </c>
      <c r="B35418" s="950"/>
      <c r="C35418"/>
      <c r="D35418"/>
      <c r="E35418"/>
      <c r="F35418"/>
      <c r="G35418"/>
      <c r="H35418"/>
      <c r="I35418"/>
      <c r="J35418"/>
      <c r="K35418"/>
      <c r="L35418"/>
      <c r="M35418" s="950"/>
      <c r="N35418"/>
      <c r="O35418"/>
    </row>
    <row r="35419" spans="1:15">
      <c r="A35419" t="s">
        <v>1917</v>
      </c>
      <c r="B35419" s="950"/>
      <c r="C35419"/>
      <c r="D35419"/>
      <c r="E35419"/>
      <c r="F35419"/>
      <c r="G35419"/>
      <c r="H35419"/>
      <c r="I35419"/>
      <c r="J35419"/>
      <c r="K35419"/>
      <c r="L35419"/>
      <c r="M35419" s="950"/>
      <c r="N35419"/>
      <c r="O35419"/>
    </row>
    <row r="35420" spans="1:15">
      <c r="A35420" t="s">
        <v>1917</v>
      </c>
      <c r="B35420" s="950"/>
      <c r="C35420"/>
      <c r="D35420"/>
      <c r="E35420"/>
      <c r="F35420"/>
      <c r="G35420"/>
      <c r="H35420"/>
      <c r="I35420"/>
      <c r="J35420"/>
      <c r="K35420"/>
      <c r="L35420"/>
      <c r="M35420" s="950"/>
      <c r="N35420"/>
      <c r="O35420"/>
    </row>
    <row r="35421" spans="1:15">
      <c r="A35421" t="s">
        <v>1917</v>
      </c>
      <c r="B35421" s="950"/>
      <c r="C35421"/>
      <c r="D35421"/>
      <c r="E35421"/>
      <c r="F35421"/>
      <c r="G35421"/>
      <c r="H35421"/>
      <c r="I35421"/>
      <c r="J35421"/>
      <c r="K35421"/>
      <c r="L35421"/>
      <c r="M35421" s="950"/>
      <c r="N35421"/>
      <c r="O35421"/>
    </row>
    <row r="35422" spans="1:15">
      <c r="A35422" t="s">
        <v>1917</v>
      </c>
      <c r="B35422" s="950"/>
      <c r="C35422"/>
      <c r="D35422"/>
      <c r="E35422"/>
      <c r="F35422"/>
      <c r="G35422"/>
      <c r="H35422"/>
      <c r="I35422"/>
      <c r="J35422"/>
      <c r="K35422"/>
      <c r="L35422"/>
      <c r="M35422" s="950"/>
      <c r="N35422"/>
      <c r="O35422"/>
    </row>
    <row r="35423" spans="1:15">
      <c r="A35423" t="s">
        <v>1917</v>
      </c>
      <c r="B35423" s="950"/>
      <c r="C35423"/>
      <c r="D35423"/>
      <c r="E35423"/>
      <c r="F35423"/>
      <c r="G35423"/>
      <c r="H35423"/>
      <c r="I35423"/>
      <c r="J35423"/>
      <c r="K35423"/>
      <c r="L35423"/>
      <c r="M35423" s="950"/>
      <c r="N35423"/>
      <c r="O35423"/>
    </row>
    <row r="35424" spans="1:15">
      <c r="A35424" t="s">
        <v>1917</v>
      </c>
      <c r="B35424" s="950"/>
      <c r="C35424"/>
      <c r="D35424"/>
      <c r="E35424"/>
      <c r="F35424"/>
      <c r="G35424"/>
      <c r="H35424"/>
      <c r="I35424"/>
      <c r="J35424"/>
      <c r="K35424"/>
      <c r="L35424"/>
      <c r="M35424" s="950"/>
      <c r="N35424"/>
      <c r="O35424"/>
    </row>
    <row r="35425" spans="1:15">
      <c r="A35425" t="s">
        <v>1917</v>
      </c>
      <c r="B35425" s="950"/>
      <c r="C35425"/>
      <c r="D35425"/>
      <c r="E35425"/>
      <c r="F35425"/>
      <c r="G35425"/>
      <c r="H35425"/>
      <c r="I35425"/>
      <c r="J35425"/>
      <c r="K35425"/>
      <c r="L35425"/>
      <c r="M35425" s="950"/>
      <c r="N35425"/>
      <c r="O35425"/>
    </row>
    <row r="35426" spans="1:15">
      <c r="A35426" t="s">
        <v>1917</v>
      </c>
      <c r="B35426" s="950"/>
      <c r="C35426"/>
      <c r="D35426"/>
      <c r="E35426"/>
      <c r="F35426"/>
      <c r="G35426"/>
      <c r="H35426"/>
      <c r="I35426"/>
      <c r="J35426"/>
      <c r="K35426"/>
      <c r="L35426"/>
      <c r="M35426" s="950"/>
      <c r="N35426"/>
      <c r="O35426"/>
    </row>
    <row r="35427" spans="1:15">
      <c r="A35427" t="s">
        <v>1917</v>
      </c>
      <c r="B35427" s="950"/>
      <c r="C35427"/>
      <c r="D35427"/>
      <c r="E35427"/>
      <c r="F35427"/>
      <c r="G35427"/>
      <c r="H35427"/>
      <c r="I35427"/>
      <c r="J35427"/>
      <c r="K35427"/>
      <c r="L35427"/>
      <c r="M35427" s="950"/>
      <c r="N35427"/>
      <c r="O35427"/>
    </row>
    <row r="35428" spans="1:15">
      <c r="A35428" t="s">
        <v>1917</v>
      </c>
      <c r="B35428" s="950"/>
      <c r="C35428"/>
      <c r="D35428"/>
      <c r="E35428"/>
      <c r="F35428"/>
      <c r="G35428"/>
      <c r="H35428"/>
      <c r="I35428"/>
      <c r="J35428"/>
      <c r="K35428"/>
      <c r="L35428"/>
      <c r="M35428" s="950"/>
      <c r="N35428"/>
      <c r="O35428"/>
    </row>
    <row r="35429" spans="1:15">
      <c r="A35429" t="s">
        <v>1917</v>
      </c>
      <c r="B35429" s="950"/>
      <c r="C35429"/>
      <c r="D35429"/>
      <c r="E35429"/>
      <c r="F35429"/>
      <c r="G35429"/>
      <c r="H35429"/>
      <c r="I35429"/>
      <c r="J35429"/>
      <c r="K35429"/>
      <c r="L35429"/>
      <c r="M35429" s="950"/>
      <c r="N35429"/>
      <c r="O35429"/>
    </row>
    <row r="35430" spans="1:15">
      <c r="A35430" t="s">
        <v>1917</v>
      </c>
      <c r="B35430" s="950"/>
      <c r="C35430"/>
      <c r="D35430"/>
      <c r="E35430"/>
      <c r="F35430"/>
      <c r="G35430"/>
      <c r="H35430"/>
      <c r="I35430"/>
      <c r="J35430"/>
      <c r="K35430"/>
      <c r="L35430"/>
      <c r="M35430" s="950"/>
      <c r="N35430"/>
      <c r="O35430"/>
    </row>
    <row r="35431" spans="1:15">
      <c r="A35431" t="s">
        <v>1917</v>
      </c>
      <c r="B35431" s="950"/>
      <c r="C35431"/>
      <c r="D35431"/>
      <c r="E35431"/>
      <c r="F35431"/>
      <c r="G35431"/>
      <c r="H35431"/>
      <c r="I35431"/>
      <c r="J35431"/>
      <c r="K35431"/>
      <c r="L35431"/>
      <c r="M35431" s="950"/>
      <c r="N35431"/>
      <c r="O35431"/>
    </row>
    <row r="35432" spans="1:15">
      <c r="A35432" t="s">
        <v>1917</v>
      </c>
      <c r="B35432" s="950"/>
      <c r="C35432"/>
      <c r="D35432"/>
      <c r="E35432"/>
      <c r="F35432"/>
      <c r="G35432"/>
      <c r="H35432"/>
      <c r="I35432"/>
      <c r="J35432"/>
      <c r="K35432"/>
      <c r="L35432"/>
      <c r="M35432" s="950"/>
      <c r="N35432"/>
      <c r="O35432"/>
    </row>
    <row r="35433" spans="1:15">
      <c r="A35433" t="s">
        <v>1917</v>
      </c>
      <c r="B35433" s="950"/>
      <c r="C35433"/>
      <c r="D35433"/>
      <c r="E35433"/>
      <c r="F35433"/>
      <c r="G35433"/>
      <c r="H35433"/>
      <c r="I35433"/>
      <c r="J35433"/>
      <c r="K35433"/>
      <c r="L35433"/>
      <c r="M35433" s="950"/>
      <c r="N35433"/>
      <c r="O35433"/>
    </row>
    <row r="35434" spans="1:15">
      <c r="A35434" t="s">
        <v>1917</v>
      </c>
      <c r="B35434" s="950"/>
      <c r="C35434"/>
      <c r="D35434"/>
      <c r="E35434"/>
      <c r="F35434"/>
      <c r="G35434"/>
      <c r="H35434"/>
      <c r="I35434"/>
      <c r="J35434"/>
      <c r="K35434"/>
      <c r="L35434"/>
      <c r="M35434" s="950"/>
      <c r="N35434"/>
      <c r="O35434"/>
    </row>
    <row r="35435" spans="1:15">
      <c r="A35435" t="s">
        <v>1917</v>
      </c>
      <c r="B35435" s="950"/>
      <c r="C35435"/>
      <c r="D35435"/>
      <c r="E35435"/>
      <c r="F35435"/>
      <c r="G35435"/>
      <c r="H35435"/>
      <c r="I35435"/>
      <c r="J35435"/>
      <c r="K35435"/>
      <c r="L35435"/>
      <c r="M35435" s="950"/>
      <c r="N35435"/>
      <c r="O35435"/>
    </row>
    <row r="35436" spans="1:15">
      <c r="A35436" t="s">
        <v>1917</v>
      </c>
      <c r="B35436" s="950"/>
      <c r="C35436"/>
      <c r="D35436"/>
      <c r="E35436"/>
      <c r="F35436"/>
      <c r="G35436"/>
      <c r="H35436"/>
      <c r="I35436"/>
      <c r="J35436"/>
      <c r="K35436"/>
      <c r="L35436"/>
      <c r="M35436" s="950"/>
      <c r="N35436"/>
      <c r="O35436"/>
    </row>
    <row r="35437" spans="1:15">
      <c r="A35437" t="s">
        <v>1917</v>
      </c>
      <c r="B35437" s="950"/>
      <c r="C35437"/>
      <c r="D35437"/>
      <c r="E35437"/>
      <c r="F35437"/>
      <c r="G35437"/>
      <c r="H35437"/>
      <c r="I35437"/>
      <c r="J35437"/>
      <c r="K35437"/>
      <c r="L35437"/>
      <c r="M35437" s="950"/>
      <c r="N35437"/>
      <c r="O35437"/>
    </row>
    <row r="35438" spans="1:15">
      <c r="A35438" t="s">
        <v>1917</v>
      </c>
      <c r="B35438" s="950"/>
      <c r="C35438"/>
      <c r="D35438"/>
      <c r="E35438"/>
      <c r="F35438"/>
      <c r="G35438"/>
      <c r="H35438"/>
      <c r="I35438"/>
      <c r="J35438"/>
      <c r="K35438"/>
      <c r="L35438"/>
      <c r="M35438" s="950"/>
      <c r="N35438"/>
      <c r="O35438"/>
    </row>
    <row r="35439" spans="1:15">
      <c r="A35439" t="s">
        <v>1917</v>
      </c>
      <c r="B35439" s="950"/>
      <c r="C35439"/>
      <c r="D35439"/>
      <c r="E35439"/>
      <c r="F35439"/>
      <c r="G35439"/>
      <c r="H35439"/>
      <c r="I35439"/>
      <c r="J35439"/>
      <c r="K35439"/>
      <c r="L35439"/>
      <c r="M35439" s="950"/>
      <c r="N35439"/>
      <c r="O35439"/>
    </row>
    <row r="35440" spans="1:15">
      <c r="A35440" t="s">
        <v>1917</v>
      </c>
      <c r="B35440" s="950"/>
      <c r="C35440"/>
      <c r="D35440"/>
      <c r="E35440"/>
      <c r="F35440"/>
      <c r="G35440"/>
      <c r="H35440"/>
      <c r="I35440"/>
      <c r="J35440"/>
      <c r="K35440"/>
      <c r="L35440"/>
      <c r="M35440" s="950"/>
      <c r="N35440"/>
      <c r="O35440"/>
    </row>
    <row r="35441" spans="1:15">
      <c r="A35441" t="s">
        <v>1917</v>
      </c>
      <c r="B35441" s="950"/>
      <c r="C35441"/>
      <c r="D35441"/>
      <c r="E35441"/>
      <c r="F35441"/>
      <c r="G35441"/>
      <c r="H35441"/>
      <c r="I35441"/>
      <c r="J35441"/>
      <c r="K35441"/>
      <c r="L35441"/>
      <c r="M35441" s="950"/>
      <c r="N35441"/>
      <c r="O35441"/>
    </row>
    <row r="35442" spans="1:15">
      <c r="A35442" t="s">
        <v>1917</v>
      </c>
      <c r="B35442" s="950"/>
      <c r="C35442"/>
      <c r="D35442"/>
      <c r="E35442"/>
      <c r="F35442"/>
      <c r="G35442"/>
      <c r="H35442"/>
      <c r="I35442"/>
      <c r="J35442"/>
      <c r="K35442"/>
      <c r="L35442"/>
      <c r="M35442" s="950"/>
      <c r="N35442"/>
      <c r="O35442"/>
    </row>
    <row r="35443" spans="1:15">
      <c r="A35443" t="s">
        <v>1917</v>
      </c>
      <c r="B35443" s="950"/>
      <c r="C35443"/>
      <c r="D35443"/>
      <c r="E35443"/>
      <c r="F35443"/>
      <c r="G35443"/>
      <c r="H35443"/>
      <c r="I35443"/>
      <c r="J35443"/>
      <c r="K35443"/>
      <c r="L35443"/>
      <c r="M35443" s="950"/>
      <c r="N35443"/>
      <c r="O35443"/>
    </row>
    <row r="35444" spans="1:15">
      <c r="A35444" t="s">
        <v>1917</v>
      </c>
      <c r="B35444" s="950"/>
      <c r="C35444"/>
      <c r="D35444"/>
      <c r="E35444"/>
      <c r="F35444"/>
      <c r="G35444"/>
      <c r="H35444"/>
      <c r="I35444"/>
      <c r="J35444"/>
      <c r="K35444"/>
      <c r="L35444"/>
      <c r="M35444" s="950"/>
      <c r="N35444"/>
      <c r="O35444"/>
    </row>
    <row r="35445" spans="1:15">
      <c r="A35445" t="s">
        <v>1917</v>
      </c>
      <c r="B35445" s="950"/>
      <c r="C35445"/>
      <c r="D35445"/>
      <c r="E35445"/>
      <c r="F35445"/>
      <c r="G35445"/>
      <c r="H35445"/>
      <c r="I35445"/>
      <c r="J35445"/>
      <c r="K35445"/>
      <c r="L35445"/>
      <c r="M35445" s="950"/>
      <c r="N35445"/>
      <c r="O35445"/>
    </row>
    <row r="35446" spans="1:15">
      <c r="A35446" t="s">
        <v>1917</v>
      </c>
      <c r="B35446" s="950"/>
      <c r="C35446"/>
      <c r="D35446"/>
      <c r="E35446"/>
      <c r="F35446"/>
      <c r="G35446"/>
      <c r="H35446"/>
      <c r="I35446"/>
      <c r="J35446"/>
      <c r="K35446"/>
      <c r="L35446"/>
      <c r="M35446" s="950"/>
      <c r="N35446"/>
      <c r="O35446"/>
    </row>
    <row r="35447" spans="1:15">
      <c r="A35447" t="s">
        <v>1917</v>
      </c>
      <c r="B35447" s="950"/>
      <c r="C35447"/>
      <c r="D35447"/>
      <c r="E35447"/>
      <c r="F35447"/>
      <c r="G35447"/>
      <c r="H35447"/>
      <c r="I35447"/>
      <c r="J35447"/>
      <c r="K35447"/>
      <c r="L35447"/>
      <c r="M35447" s="950"/>
      <c r="N35447"/>
      <c r="O35447"/>
    </row>
    <row r="35448" spans="1:15">
      <c r="A35448" t="s">
        <v>1917</v>
      </c>
      <c r="B35448" s="950"/>
      <c r="C35448"/>
      <c r="D35448"/>
      <c r="E35448"/>
      <c r="F35448"/>
      <c r="G35448"/>
      <c r="H35448"/>
      <c r="I35448"/>
      <c r="J35448"/>
      <c r="K35448"/>
      <c r="L35448"/>
      <c r="M35448" s="950"/>
      <c r="N35448"/>
      <c r="O35448"/>
    </row>
    <row r="35449" spans="1:15">
      <c r="A35449" t="s">
        <v>1917</v>
      </c>
      <c r="B35449" s="950"/>
      <c r="C35449"/>
      <c r="D35449"/>
      <c r="E35449"/>
      <c r="F35449"/>
      <c r="G35449"/>
      <c r="H35449"/>
      <c r="I35449"/>
      <c r="J35449"/>
      <c r="K35449"/>
      <c r="L35449"/>
      <c r="M35449" s="950"/>
      <c r="N35449"/>
      <c r="O35449"/>
    </row>
    <row r="35450" spans="1:15">
      <c r="A35450" t="s">
        <v>1917</v>
      </c>
      <c r="B35450" s="950"/>
      <c r="C35450"/>
      <c r="D35450"/>
      <c r="E35450"/>
      <c r="F35450"/>
      <c r="G35450"/>
      <c r="H35450"/>
      <c r="I35450"/>
      <c r="J35450"/>
      <c r="K35450"/>
      <c r="L35450"/>
      <c r="M35450" s="950"/>
      <c r="N35450"/>
      <c r="O35450"/>
    </row>
    <row r="35451" spans="1:15">
      <c r="A35451" t="s">
        <v>1917</v>
      </c>
      <c r="B35451" s="950"/>
      <c r="C35451"/>
      <c r="D35451"/>
      <c r="E35451"/>
      <c r="F35451"/>
      <c r="G35451"/>
      <c r="H35451"/>
      <c r="I35451"/>
      <c r="J35451"/>
      <c r="K35451"/>
      <c r="L35451"/>
      <c r="M35451" s="950"/>
      <c r="N35451"/>
      <c r="O35451"/>
    </row>
    <row r="35452" spans="1:15">
      <c r="A35452" t="s">
        <v>1917</v>
      </c>
      <c r="B35452" s="950"/>
      <c r="C35452"/>
      <c r="D35452"/>
      <c r="E35452"/>
      <c r="F35452"/>
      <c r="G35452"/>
      <c r="H35452"/>
      <c r="I35452"/>
      <c r="J35452"/>
      <c r="K35452"/>
      <c r="L35452"/>
      <c r="M35452" s="950"/>
      <c r="N35452"/>
      <c r="O35452"/>
    </row>
    <row r="35453" spans="1:15">
      <c r="A35453" t="s">
        <v>1917</v>
      </c>
      <c r="B35453" s="950"/>
      <c r="C35453"/>
      <c r="D35453"/>
      <c r="E35453"/>
      <c r="F35453"/>
      <c r="G35453"/>
      <c r="H35453"/>
      <c r="I35453"/>
      <c r="J35453"/>
      <c r="K35453"/>
      <c r="L35453"/>
      <c r="M35453" s="950"/>
      <c r="N35453"/>
      <c r="O35453"/>
    </row>
    <row r="35454" spans="1:15">
      <c r="A35454" t="s">
        <v>1917</v>
      </c>
      <c r="B35454" s="950"/>
      <c r="C35454"/>
      <c r="D35454"/>
      <c r="E35454"/>
      <c r="F35454"/>
      <c r="G35454"/>
      <c r="H35454"/>
      <c r="I35454"/>
      <c r="J35454"/>
      <c r="K35454"/>
      <c r="L35454"/>
      <c r="M35454" s="950"/>
      <c r="N35454"/>
      <c r="O35454"/>
    </row>
    <row r="35455" spans="1:15">
      <c r="A35455" t="s">
        <v>1917</v>
      </c>
      <c r="B35455" s="950"/>
      <c r="C35455"/>
      <c r="D35455"/>
      <c r="E35455"/>
      <c r="F35455"/>
      <c r="G35455"/>
      <c r="H35455"/>
      <c r="I35455"/>
      <c r="J35455"/>
      <c r="K35455"/>
      <c r="L35455"/>
      <c r="M35455" s="950"/>
      <c r="N35455"/>
      <c r="O35455"/>
    </row>
    <row r="35456" spans="1:15">
      <c r="A35456" t="s">
        <v>1917</v>
      </c>
      <c r="B35456" s="950"/>
      <c r="C35456"/>
      <c r="D35456"/>
      <c r="E35456"/>
      <c r="F35456"/>
      <c r="G35456"/>
      <c r="H35456"/>
      <c r="I35456"/>
      <c r="J35456"/>
      <c r="K35456"/>
      <c r="L35456"/>
      <c r="M35456" s="950"/>
      <c r="N35456"/>
      <c r="O35456"/>
    </row>
    <row r="35457" spans="1:15">
      <c r="A35457" t="s">
        <v>1917</v>
      </c>
      <c r="B35457" s="950"/>
      <c r="C35457"/>
      <c r="D35457"/>
      <c r="E35457"/>
      <c r="F35457"/>
      <c r="G35457"/>
      <c r="H35457"/>
      <c r="I35457"/>
      <c r="J35457"/>
      <c r="K35457"/>
      <c r="L35457"/>
      <c r="M35457" s="950"/>
      <c r="N35457"/>
      <c r="O35457"/>
    </row>
    <row r="35458" spans="1:15">
      <c r="A35458" t="s">
        <v>1917</v>
      </c>
      <c r="B35458" s="950"/>
      <c r="C35458"/>
      <c r="D35458"/>
      <c r="E35458"/>
      <c r="F35458"/>
      <c r="G35458"/>
      <c r="H35458"/>
      <c r="I35458"/>
      <c r="J35458"/>
      <c r="K35458"/>
      <c r="L35458"/>
      <c r="M35458" s="950"/>
      <c r="N35458"/>
      <c r="O35458"/>
    </row>
    <row r="35459" spans="1:15">
      <c r="A35459" t="s">
        <v>1917</v>
      </c>
      <c r="B35459" s="950"/>
      <c r="C35459"/>
      <c r="D35459"/>
      <c r="E35459"/>
      <c r="F35459"/>
      <c r="G35459"/>
      <c r="H35459"/>
      <c r="I35459"/>
      <c r="J35459"/>
      <c r="K35459"/>
      <c r="L35459"/>
      <c r="M35459" s="950"/>
      <c r="N35459"/>
      <c r="O35459"/>
    </row>
    <row r="35460" spans="1:15">
      <c r="A35460" t="s">
        <v>1917</v>
      </c>
      <c r="B35460" s="950"/>
      <c r="C35460"/>
      <c r="D35460"/>
      <c r="E35460"/>
      <c r="F35460"/>
      <c r="G35460"/>
      <c r="H35460"/>
      <c r="I35460"/>
      <c r="J35460"/>
      <c r="K35460"/>
      <c r="L35460"/>
      <c r="M35460" s="950"/>
      <c r="N35460"/>
      <c r="O35460"/>
    </row>
    <row r="35461" spans="1:15">
      <c r="A35461" t="s">
        <v>1917</v>
      </c>
      <c r="B35461" s="950"/>
      <c r="C35461"/>
      <c r="D35461"/>
      <c r="E35461"/>
      <c r="F35461"/>
      <c r="G35461"/>
      <c r="H35461"/>
      <c r="I35461"/>
      <c r="J35461"/>
      <c r="K35461"/>
      <c r="L35461"/>
      <c r="M35461" s="950"/>
      <c r="N35461"/>
      <c r="O35461"/>
    </row>
    <row r="35462" spans="1:15">
      <c r="A35462" t="s">
        <v>1917</v>
      </c>
      <c r="B35462" s="950"/>
      <c r="C35462"/>
      <c r="D35462"/>
      <c r="E35462"/>
      <c r="F35462"/>
      <c r="G35462"/>
      <c r="H35462"/>
      <c r="I35462"/>
      <c r="J35462"/>
      <c r="K35462"/>
      <c r="L35462"/>
      <c r="M35462" s="950"/>
      <c r="N35462"/>
      <c r="O35462"/>
    </row>
    <row r="35463" spans="1:15">
      <c r="A35463" t="s">
        <v>1917</v>
      </c>
      <c r="B35463" s="950"/>
      <c r="C35463"/>
      <c r="D35463"/>
      <c r="E35463"/>
      <c r="F35463"/>
      <c r="G35463"/>
      <c r="H35463"/>
      <c r="I35463"/>
      <c r="J35463"/>
      <c r="K35463"/>
      <c r="L35463"/>
      <c r="M35463" s="950"/>
      <c r="N35463"/>
      <c r="O35463"/>
    </row>
    <row r="35464" spans="1:15">
      <c r="A35464" t="s">
        <v>1917</v>
      </c>
      <c r="B35464" s="950"/>
      <c r="C35464"/>
      <c r="D35464"/>
      <c r="E35464"/>
      <c r="F35464"/>
      <c r="G35464"/>
      <c r="H35464"/>
      <c r="I35464"/>
      <c r="J35464"/>
      <c r="K35464"/>
      <c r="L35464"/>
      <c r="M35464" s="950"/>
      <c r="N35464"/>
      <c r="O35464"/>
    </row>
    <row r="35465" spans="1:15">
      <c r="A35465" t="s">
        <v>1917</v>
      </c>
      <c r="B35465" s="950"/>
      <c r="C35465"/>
      <c r="D35465"/>
      <c r="E35465"/>
      <c r="F35465"/>
      <c r="G35465"/>
      <c r="H35465"/>
      <c r="I35465"/>
      <c r="J35465"/>
      <c r="K35465"/>
      <c r="L35465"/>
      <c r="M35465" s="950"/>
      <c r="N35465"/>
      <c r="O35465"/>
    </row>
    <row r="35466" spans="1:15">
      <c r="A35466" t="s">
        <v>1917</v>
      </c>
      <c r="B35466" s="950"/>
      <c r="C35466"/>
      <c r="D35466"/>
      <c r="E35466"/>
      <c r="F35466"/>
      <c r="G35466"/>
      <c r="H35466"/>
      <c r="I35466"/>
      <c r="J35466"/>
      <c r="K35466"/>
      <c r="L35466"/>
      <c r="M35466" s="950"/>
      <c r="N35466"/>
      <c r="O35466"/>
    </row>
    <row r="35467" spans="1:15">
      <c r="A35467" t="s">
        <v>1917</v>
      </c>
      <c r="B35467" s="950"/>
      <c r="C35467"/>
      <c r="D35467"/>
      <c r="E35467"/>
      <c r="F35467"/>
      <c r="G35467"/>
      <c r="H35467"/>
      <c r="I35467"/>
      <c r="J35467"/>
      <c r="K35467"/>
      <c r="L35467"/>
      <c r="M35467" s="950"/>
      <c r="N35467"/>
      <c r="O35467"/>
    </row>
    <row r="35468" spans="1:15">
      <c r="A35468" t="s">
        <v>1917</v>
      </c>
      <c r="B35468" s="950"/>
      <c r="C35468"/>
      <c r="D35468"/>
      <c r="E35468"/>
      <c r="F35468"/>
      <c r="G35468"/>
      <c r="H35468"/>
      <c r="I35468"/>
      <c r="J35468"/>
      <c r="K35468"/>
      <c r="L35468"/>
      <c r="M35468" s="950"/>
      <c r="N35468"/>
      <c r="O35468"/>
    </row>
    <row r="35469" spans="1:15">
      <c r="A35469" t="s">
        <v>1917</v>
      </c>
      <c r="B35469" s="950"/>
      <c r="C35469"/>
      <c r="D35469"/>
      <c r="E35469"/>
      <c r="F35469"/>
      <c r="G35469"/>
      <c r="H35469"/>
      <c r="I35469"/>
      <c r="J35469"/>
      <c r="K35469"/>
      <c r="L35469"/>
      <c r="M35469" s="950"/>
      <c r="N35469"/>
      <c r="O35469"/>
    </row>
    <row r="35470" spans="1:15">
      <c r="A35470" t="s">
        <v>1917</v>
      </c>
      <c r="B35470" s="950"/>
      <c r="C35470"/>
      <c r="D35470"/>
      <c r="E35470"/>
      <c r="F35470"/>
      <c r="G35470"/>
      <c r="H35470"/>
      <c r="I35470"/>
      <c r="J35470"/>
      <c r="K35470"/>
      <c r="L35470"/>
      <c r="M35470" s="950"/>
      <c r="N35470"/>
      <c r="O35470"/>
    </row>
    <row r="35471" spans="1:15">
      <c r="A35471" t="s">
        <v>1917</v>
      </c>
      <c r="B35471" s="950"/>
      <c r="C35471"/>
      <c r="D35471"/>
      <c r="E35471"/>
      <c r="F35471"/>
      <c r="G35471"/>
      <c r="H35471"/>
      <c r="I35471"/>
      <c r="J35471"/>
      <c r="K35471"/>
      <c r="L35471"/>
      <c r="M35471" s="950"/>
      <c r="N35471"/>
      <c r="O35471"/>
    </row>
    <row r="35472" spans="1:15">
      <c r="A35472" t="s">
        <v>1917</v>
      </c>
      <c r="B35472" s="950"/>
      <c r="C35472"/>
      <c r="D35472"/>
      <c r="E35472"/>
      <c r="F35472"/>
      <c r="G35472"/>
      <c r="H35472"/>
      <c r="I35472"/>
      <c r="J35472"/>
      <c r="K35472"/>
      <c r="L35472"/>
      <c r="M35472" s="950"/>
      <c r="N35472"/>
      <c r="O35472"/>
    </row>
    <row r="35473" spans="1:15">
      <c r="A35473" t="s">
        <v>1917</v>
      </c>
      <c r="B35473" s="950"/>
      <c r="C35473"/>
      <c r="D35473"/>
      <c r="E35473"/>
      <c r="F35473"/>
      <c r="G35473"/>
      <c r="H35473"/>
      <c r="I35473"/>
      <c r="J35473"/>
      <c r="K35473"/>
      <c r="L35473"/>
      <c r="M35473" s="950"/>
      <c r="N35473"/>
      <c r="O35473"/>
    </row>
    <row r="35474" spans="1:15">
      <c r="A35474" t="s">
        <v>1917</v>
      </c>
      <c r="B35474" s="950"/>
      <c r="C35474"/>
      <c r="D35474"/>
      <c r="E35474"/>
      <c r="F35474"/>
      <c r="G35474"/>
      <c r="H35474"/>
      <c r="I35474"/>
      <c r="J35474"/>
      <c r="K35474"/>
      <c r="L35474"/>
      <c r="M35474" s="950"/>
      <c r="N35474"/>
      <c r="O35474"/>
    </row>
    <row r="35475" spans="1:15">
      <c r="A35475" t="s">
        <v>1917</v>
      </c>
      <c r="B35475" s="950"/>
      <c r="C35475"/>
      <c r="D35475"/>
      <c r="E35475"/>
      <c r="F35475"/>
      <c r="G35475"/>
      <c r="H35475"/>
      <c r="I35475"/>
      <c r="J35475"/>
      <c r="K35475"/>
      <c r="L35475"/>
      <c r="M35475" s="950"/>
      <c r="N35475"/>
      <c r="O35475"/>
    </row>
    <row r="35476" spans="1:15">
      <c r="A35476" t="s">
        <v>1917</v>
      </c>
      <c r="B35476" s="950"/>
      <c r="C35476"/>
      <c r="D35476"/>
      <c r="E35476"/>
      <c r="F35476"/>
      <c r="G35476"/>
      <c r="H35476"/>
      <c r="I35476"/>
      <c r="J35476"/>
      <c r="K35476"/>
      <c r="L35476"/>
      <c r="M35476" s="950"/>
      <c r="N35476"/>
      <c r="O35476"/>
    </row>
    <row r="35477" spans="1:15">
      <c r="A35477" t="s">
        <v>1917</v>
      </c>
      <c r="B35477" s="950"/>
      <c r="C35477"/>
      <c r="D35477"/>
      <c r="E35477"/>
      <c r="F35477"/>
      <c r="G35477"/>
      <c r="H35477"/>
      <c r="I35477"/>
      <c r="J35477"/>
      <c r="K35477"/>
      <c r="L35477"/>
      <c r="M35477" s="950"/>
      <c r="N35477"/>
      <c r="O35477"/>
    </row>
    <row r="35478" spans="1:15">
      <c r="A35478" t="s">
        <v>1917</v>
      </c>
      <c r="B35478" s="950"/>
      <c r="C35478"/>
      <c r="D35478"/>
      <c r="E35478"/>
      <c r="F35478"/>
      <c r="G35478"/>
      <c r="H35478"/>
      <c r="I35478"/>
      <c r="J35478"/>
      <c r="K35478"/>
      <c r="L35478"/>
      <c r="M35478" s="950"/>
      <c r="N35478"/>
      <c r="O35478"/>
    </row>
    <row r="35479" spans="1:15">
      <c r="A35479" t="s">
        <v>1917</v>
      </c>
      <c r="B35479" s="950"/>
      <c r="C35479"/>
      <c r="D35479"/>
      <c r="E35479"/>
      <c r="F35479"/>
      <c r="G35479"/>
      <c r="H35479"/>
      <c r="I35479"/>
      <c r="J35479"/>
      <c r="K35479"/>
      <c r="L35479"/>
      <c r="M35479" s="950"/>
      <c r="N35479"/>
      <c r="O35479"/>
    </row>
    <row r="35480" spans="1:15">
      <c r="A35480" t="s">
        <v>1917</v>
      </c>
      <c r="B35480" s="950"/>
      <c r="C35480"/>
      <c r="D35480"/>
      <c r="E35480"/>
      <c r="F35480"/>
      <c r="G35480"/>
      <c r="H35480"/>
      <c r="I35480"/>
      <c r="J35480"/>
      <c r="K35480"/>
      <c r="L35480"/>
      <c r="M35480" s="950"/>
      <c r="N35480"/>
      <c r="O35480"/>
    </row>
    <row r="35481" spans="1:15">
      <c r="A35481" t="s">
        <v>1917</v>
      </c>
      <c r="B35481" s="950"/>
      <c r="C35481"/>
      <c r="D35481"/>
      <c r="E35481"/>
      <c r="F35481"/>
      <c r="G35481"/>
      <c r="H35481"/>
      <c r="I35481"/>
      <c r="J35481"/>
      <c r="K35481"/>
      <c r="L35481"/>
      <c r="M35481" s="950"/>
      <c r="N35481"/>
      <c r="O35481"/>
    </row>
    <row r="35482" spans="1:15">
      <c r="A35482" t="s">
        <v>1917</v>
      </c>
      <c r="B35482" s="950"/>
      <c r="C35482"/>
      <c r="D35482"/>
      <c r="E35482"/>
      <c r="F35482"/>
      <c r="G35482"/>
      <c r="H35482"/>
      <c r="I35482"/>
      <c r="J35482"/>
      <c r="K35482"/>
      <c r="L35482"/>
      <c r="M35482" s="950"/>
      <c r="N35482"/>
      <c r="O35482"/>
    </row>
    <row r="35483" spans="1:15">
      <c r="A35483" t="s">
        <v>1917</v>
      </c>
      <c r="B35483" s="950"/>
      <c r="C35483"/>
      <c r="D35483"/>
      <c r="E35483"/>
      <c r="F35483"/>
      <c r="G35483"/>
      <c r="H35483"/>
      <c r="I35483"/>
      <c r="J35483"/>
      <c r="K35483"/>
      <c r="L35483"/>
      <c r="M35483" s="950"/>
      <c r="N35483"/>
      <c r="O35483"/>
    </row>
    <row r="35484" spans="1:15">
      <c r="A35484" t="s">
        <v>1917</v>
      </c>
      <c r="B35484" s="950"/>
      <c r="C35484"/>
      <c r="D35484"/>
      <c r="E35484"/>
      <c r="F35484"/>
      <c r="G35484"/>
      <c r="H35484"/>
      <c r="I35484"/>
      <c r="J35484"/>
      <c r="K35484"/>
      <c r="L35484"/>
      <c r="M35484" s="950"/>
      <c r="N35484"/>
      <c r="O35484"/>
    </row>
    <row r="35485" spans="1:15">
      <c r="A35485" t="s">
        <v>1917</v>
      </c>
      <c r="B35485" s="950"/>
      <c r="C35485"/>
      <c r="D35485"/>
      <c r="E35485"/>
      <c r="F35485"/>
      <c r="G35485"/>
      <c r="H35485"/>
      <c r="I35485"/>
      <c r="J35485"/>
      <c r="K35485"/>
      <c r="L35485"/>
      <c r="M35485" s="950"/>
      <c r="N35485"/>
      <c r="O35485"/>
    </row>
    <row r="35486" spans="1:15">
      <c r="A35486" t="s">
        <v>1917</v>
      </c>
      <c r="B35486" s="950"/>
      <c r="C35486"/>
      <c r="D35486"/>
      <c r="E35486"/>
      <c r="F35486"/>
      <c r="G35486"/>
      <c r="H35486"/>
      <c r="I35486"/>
      <c r="J35486"/>
      <c r="K35486"/>
      <c r="L35486"/>
      <c r="M35486" s="950"/>
      <c r="N35486"/>
      <c r="O35486"/>
    </row>
    <row r="35487" spans="1:15">
      <c r="A35487" t="s">
        <v>1917</v>
      </c>
      <c r="B35487" s="950"/>
      <c r="C35487"/>
      <c r="D35487"/>
      <c r="E35487"/>
      <c r="F35487"/>
      <c r="G35487"/>
      <c r="H35487"/>
      <c r="I35487"/>
      <c r="J35487"/>
      <c r="K35487"/>
      <c r="L35487"/>
      <c r="M35487" s="950"/>
      <c r="N35487"/>
      <c r="O35487"/>
    </row>
    <row r="35488" spans="1:15">
      <c r="A35488" t="s">
        <v>1917</v>
      </c>
      <c r="B35488" s="950"/>
      <c r="C35488"/>
      <c r="D35488"/>
      <c r="E35488"/>
      <c r="F35488"/>
      <c r="G35488"/>
      <c r="H35488"/>
      <c r="I35488"/>
      <c r="J35488"/>
      <c r="K35488"/>
      <c r="L35488"/>
      <c r="M35488" s="950"/>
      <c r="N35488"/>
      <c r="O35488"/>
    </row>
    <row r="35489" spans="1:15">
      <c r="A35489" t="s">
        <v>1917</v>
      </c>
      <c r="B35489" s="950"/>
      <c r="C35489"/>
      <c r="D35489"/>
      <c r="E35489"/>
      <c r="F35489"/>
      <c r="G35489"/>
      <c r="H35489"/>
      <c r="I35489"/>
      <c r="J35489"/>
      <c r="K35489"/>
      <c r="L35489"/>
      <c r="M35489" s="950"/>
      <c r="N35489"/>
      <c r="O35489"/>
    </row>
    <row r="35490" spans="1:15">
      <c r="A35490" t="s">
        <v>1917</v>
      </c>
      <c r="B35490" s="950"/>
      <c r="C35490"/>
      <c r="D35490"/>
      <c r="E35490"/>
      <c r="F35490"/>
      <c r="G35490"/>
      <c r="H35490"/>
      <c r="I35490"/>
      <c r="J35490"/>
      <c r="K35490"/>
      <c r="L35490"/>
      <c r="M35490" s="950"/>
      <c r="N35490"/>
      <c r="O35490"/>
    </row>
    <row r="35491" spans="1:15">
      <c r="A35491" t="s">
        <v>1917</v>
      </c>
      <c r="B35491" s="950"/>
      <c r="C35491"/>
      <c r="D35491"/>
      <c r="E35491"/>
      <c r="F35491"/>
      <c r="G35491"/>
      <c r="H35491"/>
      <c r="I35491"/>
      <c r="J35491"/>
      <c r="K35491"/>
      <c r="L35491"/>
      <c r="M35491" s="950"/>
      <c r="N35491"/>
      <c r="O35491"/>
    </row>
    <row r="35492" spans="1:15">
      <c r="A35492" t="s">
        <v>1917</v>
      </c>
      <c r="B35492" s="950"/>
      <c r="C35492"/>
      <c r="D35492"/>
      <c r="E35492"/>
      <c r="F35492"/>
      <c r="G35492"/>
      <c r="H35492"/>
      <c r="I35492"/>
      <c r="J35492"/>
      <c r="K35492"/>
      <c r="L35492"/>
      <c r="M35492" s="950"/>
      <c r="N35492"/>
      <c r="O35492"/>
    </row>
    <row r="35493" spans="1:15">
      <c r="A35493" t="s">
        <v>1917</v>
      </c>
      <c r="B35493" s="950"/>
      <c r="C35493"/>
      <c r="D35493"/>
      <c r="E35493"/>
      <c r="F35493"/>
      <c r="G35493"/>
      <c r="H35493"/>
      <c r="I35493"/>
      <c r="J35493"/>
      <c r="K35493"/>
      <c r="L35493"/>
      <c r="M35493" s="950"/>
      <c r="N35493"/>
      <c r="O35493"/>
    </row>
    <row r="35494" spans="1:15">
      <c r="A35494" t="s">
        <v>1917</v>
      </c>
      <c r="B35494" s="950"/>
      <c r="C35494"/>
      <c r="D35494"/>
      <c r="E35494"/>
      <c r="F35494"/>
      <c r="G35494"/>
      <c r="H35494"/>
      <c r="I35494"/>
      <c r="J35494"/>
      <c r="K35494"/>
      <c r="L35494"/>
      <c r="M35494" s="950"/>
      <c r="N35494"/>
      <c r="O35494"/>
    </row>
    <row r="35495" spans="1:15">
      <c r="A35495" t="s">
        <v>1917</v>
      </c>
      <c r="B35495" s="950"/>
      <c r="C35495"/>
      <c r="D35495"/>
      <c r="E35495"/>
      <c r="F35495"/>
      <c r="G35495"/>
      <c r="H35495"/>
      <c r="I35495"/>
      <c r="J35495"/>
      <c r="K35495"/>
      <c r="L35495"/>
      <c r="M35495" s="950"/>
      <c r="N35495"/>
      <c r="O35495"/>
    </row>
    <row r="35496" spans="1:15">
      <c r="A35496" t="s">
        <v>1917</v>
      </c>
      <c r="B35496" s="950"/>
      <c r="C35496"/>
      <c r="D35496"/>
      <c r="E35496"/>
      <c r="F35496"/>
      <c r="G35496"/>
      <c r="H35496"/>
      <c r="I35496"/>
      <c r="J35496"/>
      <c r="K35496"/>
      <c r="L35496"/>
      <c r="M35496" s="950"/>
      <c r="N35496"/>
      <c r="O35496"/>
    </row>
    <row r="35497" spans="1:15">
      <c r="A35497" t="s">
        <v>1917</v>
      </c>
      <c r="B35497" s="950"/>
      <c r="C35497"/>
      <c r="D35497"/>
      <c r="E35497"/>
      <c r="F35497"/>
      <c r="G35497"/>
      <c r="H35497"/>
      <c r="I35497"/>
      <c r="J35497"/>
      <c r="K35497"/>
      <c r="L35497"/>
      <c r="M35497" s="950"/>
      <c r="N35497"/>
      <c r="O35497"/>
    </row>
    <row r="35498" spans="1:15">
      <c r="A35498" t="s">
        <v>1917</v>
      </c>
      <c r="B35498" s="950"/>
      <c r="C35498"/>
      <c r="D35498"/>
      <c r="E35498"/>
      <c r="F35498"/>
      <c r="G35498"/>
      <c r="H35498"/>
      <c r="I35498"/>
      <c r="J35498"/>
      <c r="K35498"/>
      <c r="L35498"/>
      <c r="M35498" s="950"/>
      <c r="N35498"/>
      <c r="O35498"/>
    </row>
    <row r="35499" spans="1:15">
      <c r="A35499" t="s">
        <v>1917</v>
      </c>
      <c r="B35499" s="950"/>
      <c r="C35499"/>
      <c r="D35499"/>
      <c r="E35499"/>
      <c r="F35499"/>
      <c r="G35499"/>
      <c r="H35499"/>
      <c r="I35499"/>
      <c r="J35499"/>
      <c r="K35499"/>
      <c r="L35499"/>
      <c r="M35499" s="950"/>
      <c r="N35499"/>
      <c r="O35499"/>
    </row>
    <row r="35500" spans="1:15">
      <c r="A35500" t="s">
        <v>1917</v>
      </c>
      <c r="B35500" s="950"/>
      <c r="C35500"/>
      <c r="D35500"/>
      <c r="E35500"/>
      <c r="F35500"/>
      <c r="G35500"/>
      <c r="H35500"/>
      <c r="I35500"/>
      <c r="J35500"/>
      <c r="K35500"/>
      <c r="L35500"/>
      <c r="M35500" s="950"/>
      <c r="N35500"/>
      <c r="O35500"/>
    </row>
    <row r="35501" spans="1:15">
      <c r="A35501" t="s">
        <v>1917</v>
      </c>
      <c r="B35501" s="950"/>
      <c r="C35501"/>
      <c r="D35501"/>
      <c r="E35501"/>
      <c r="F35501"/>
      <c r="G35501"/>
      <c r="H35501"/>
      <c r="I35501"/>
      <c r="J35501"/>
      <c r="K35501"/>
      <c r="L35501"/>
      <c r="M35501" s="950"/>
      <c r="N35501"/>
      <c r="O35501"/>
    </row>
    <row r="35502" spans="1:15">
      <c r="A35502" t="s">
        <v>1917</v>
      </c>
      <c r="B35502" s="950"/>
      <c r="C35502"/>
      <c r="D35502"/>
      <c r="E35502"/>
      <c r="F35502"/>
      <c r="G35502"/>
      <c r="H35502"/>
      <c r="I35502"/>
      <c r="J35502"/>
      <c r="K35502"/>
      <c r="L35502"/>
      <c r="M35502" s="950"/>
      <c r="N35502"/>
      <c r="O35502"/>
    </row>
    <row r="35503" spans="1:15">
      <c r="A35503" t="s">
        <v>1917</v>
      </c>
      <c r="B35503" s="950"/>
      <c r="C35503"/>
      <c r="D35503"/>
      <c r="E35503"/>
      <c r="F35503"/>
      <c r="G35503"/>
      <c r="H35503"/>
      <c r="I35503"/>
      <c r="J35503"/>
      <c r="K35503"/>
      <c r="L35503"/>
      <c r="M35503" s="950"/>
      <c r="N35503"/>
      <c r="O35503"/>
    </row>
    <row r="35504" spans="1:15">
      <c r="A35504" t="s">
        <v>1917</v>
      </c>
      <c r="B35504" s="950"/>
      <c r="C35504"/>
      <c r="D35504"/>
      <c r="E35504"/>
      <c r="F35504"/>
      <c r="G35504"/>
      <c r="H35504"/>
      <c r="I35504"/>
      <c r="J35504"/>
      <c r="K35504"/>
      <c r="L35504"/>
      <c r="M35504" s="950"/>
      <c r="N35504"/>
      <c r="O35504"/>
    </row>
    <row r="35505" spans="1:15">
      <c r="A35505" t="s">
        <v>1917</v>
      </c>
      <c r="B35505" s="950"/>
      <c r="C35505"/>
      <c r="D35505"/>
      <c r="E35505"/>
      <c r="F35505"/>
      <c r="G35505"/>
      <c r="H35505"/>
      <c r="I35505"/>
      <c r="J35505"/>
      <c r="K35505"/>
      <c r="L35505"/>
      <c r="M35505" s="950"/>
      <c r="N35505"/>
      <c r="O35505"/>
    </row>
    <row r="35506" spans="1:15">
      <c r="A35506" t="s">
        <v>1917</v>
      </c>
      <c r="B35506" s="950"/>
      <c r="C35506"/>
      <c r="D35506"/>
      <c r="E35506"/>
      <c r="F35506"/>
      <c r="G35506"/>
      <c r="H35506"/>
      <c r="I35506"/>
      <c r="J35506"/>
      <c r="K35506"/>
      <c r="L35506"/>
      <c r="M35506" s="950"/>
      <c r="N35506"/>
      <c r="O35506"/>
    </row>
    <row r="35507" spans="1:15">
      <c r="A35507" t="s">
        <v>1917</v>
      </c>
      <c r="B35507" s="950"/>
      <c r="C35507"/>
      <c r="D35507"/>
      <c r="E35507"/>
      <c r="F35507"/>
      <c r="G35507"/>
      <c r="H35507"/>
      <c r="I35507"/>
      <c r="J35507"/>
      <c r="K35507"/>
      <c r="L35507"/>
      <c r="M35507" s="950"/>
      <c r="N35507"/>
      <c r="O35507"/>
    </row>
    <row r="35508" spans="1:15">
      <c r="A35508" t="s">
        <v>1917</v>
      </c>
      <c r="B35508" s="950"/>
      <c r="C35508"/>
      <c r="D35508"/>
      <c r="E35508"/>
      <c r="F35508"/>
      <c r="G35508"/>
      <c r="H35508"/>
      <c r="I35508"/>
      <c r="J35508"/>
      <c r="K35508"/>
      <c r="L35508"/>
      <c r="M35508" s="950"/>
      <c r="N35508"/>
      <c r="O35508"/>
    </row>
    <row r="35509" spans="1:15">
      <c r="A35509" t="s">
        <v>1917</v>
      </c>
      <c r="B35509" s="950"/>
      <c r="C35509"/>
      <c r="D35509"/>
      <c r="E35509"/>
      <c r="F35509"/>
      <c r="G35509"/>
      <c r="H35509"/>
      <c r="I35509"/>
      <c r="J35509"/>
      <c r="K35509"/>
      <c r="L35509"/>
      <c r="M35509" s="950"/>
      <c r="N35509"/>
      <c r="O35509"/>
    </row>
    <row r="35510" spans="1:15">
      <c r="A35510" t="s">
        <v>1917</v>
      </c>
      <c r="B35510" s="950"/>
      <c r="C35510"/>
      <c r="D35510"/>
      <c r="E35510"/>
      <c r="F35510"/>
      <c r="G35510"/>
      <c r="H35510"/>
      <c r="I35510"/>
      <c r="J35510"/>
      <c r="K35510"/>
      <c r="L35510"/>
      <c r="M35510" s="950"/>
      <c r="N35510"/>
      <c r="O35510"/>
    </row>
    <row r="35511" spans="1:15">
      <c r="A35511" t="s">
        <v>1917</v>
      </c>
      <c r="B35511" s="950"/>
      <c r="C35511"/>
      <c r="D35511"/>
      <c r="E35511"/>
      <c r="F35511"/>
      <c r="G35511"/>
      <c r="H35511"/>
      <c r="I35511"/>
      <c r="J35511"/>
      <c r="K35511"/>
      <c r="L35511"/>
      <c r="M35511" s="950"/>
      <c r="N35511"/>
      <c r="O35511"/>
    </row>
    <row r="35512" spans="1:15">
      <c r="A35512" t="s">
        <v>1917</v>
      </c>
      <c r="B35512" s="950"/>
      <c r="C35512"/>
      <c r="D35512"/>
      <c r="E35512"/>
      <c r="F35512"/>
      <c r="G35512"/>
      <c r="H35512"/>
      <c r="I35512"/>
      <c r="J35512"/>
      <c r="K35512"/>
      <c r="L35512"/>
      <c r="M35512" s="950"/>
      <c r="N35512"/>
      <c r="O35512"/>
    </row>
    <row r="35513" spans="1:15">
      <c r="A35513" t="s">
        <v>1917</v>
      </c>
      <c r="B35513" s="950"/>
      <c r="C35513"/>
      <c r="D35513"/>
      <c r="E35513"/>
      <c r="F35513"/>
      <c r="G35513"/>
      <c r="H35513"/>
      <c r="I35513"/>
      <c r="J35513"/>
      <c r="K35513"/>
      <c r="L35513"/>
      <c r="M35513" s="950"/>
      <c r="N35513"/>
      <c r="O35513"/>
    </row>
    <row r="35514" spans="1:15">
      <c r="A35514" t="s">
        <v>1917</v>
      </c>
      <c r="B35514" s="950"/>
      <c r="C35514"/>
      <c r="D35514"/>
      <c r="E35514"/>
      <c r="F35514"/>
      <c r="G35514"/>
      <c r="H35514"/>
      <c r="I35514"/>
      <c r="J35514"/>
      <c r="K35514"/>
      <c r="L35514"/>
      <c r="M35514" s="950"/>
      <c r="N35514"/>
      <c r="O35514"/>
    </row>
    <row r="35515" spans="1:15">
      <c r="A35515" t="s">
        <v>1917</v>
      </c>
      <c r="B35515" s="950"/>
      <c r="C35515"/>
      <c r="D35515"/>
      <c r="E35515"/>
      <c r="F35515"/>
      <c r="G35515"/>
      <c r="H35515"/>
      <c r="I35515"/>
      <c r="J35515"/>
      <c r="K35515"/>
      <c r="L35515"/>
      <c r="M35515" s="950"/>
      <c r="N35515"/>
      <c r="O35515"/>
    </row>
    <row r="35516" spans="1:15">
      <c r="A35516" t="s">
        <v>1917</v>
      </c>
      <c r="B35516" s="950"/>
      <c r="C35516"/>
      <c r="D35516"/>
      <c r="E35516"/>
      <c r="F35516"/>
      <c r="G35516"/>
      <c r="H35516"/>
      <c r="I35516"/>
      <c r="J35516"/>
      <c r="K35516"/>
      <c r="L35516"/>
      <c r="M35516" s="950"/>
      <c r="N35516"/>
      <c r="O35516"/>
    </row>
    <row r="35517" spans="1:15">
      <c r="A35517" t="s">
        <v>1917</v>
      </c>
      <c r="B35517" s="950"/>
      <c r="C35517"/>
      <c r="D35517"/>
      <c r="E35517"/>
      <c r="F35517"/>
      <c r="G35517"/>
      <c r="H35517"/>
      <c r="I35517"/>
      <c r="J35517"/>
      <c r="K35517"/>
      <c r="L35517"/>
      <c r="M35517" s="950"/>
      <c r="N35517"/>
      <c r="O35517"/>
    </row>
    <row r="35518" spans="1:15">
      <c r="A35518" t="s">
        <v>1917</v>
      </c>
      <c r="B35518" s="950"/>
      <c r="C35518"/>
      <c r="D35518"/>
      <c r="E35518"/>
      <c r="F35518"/>
      <c r="G35518"/>
      <c r="H35518"/>
      <c r="I35518"/>
      <c r="J35518"/>
      <c r="K35518"/>
      <c r="L35518"/>
      <c r="M35518" s="950"/>
      <c r="N35518"/>
      <c r="O35518"/>
    </row>
    <row r="35519" spans="1:15">
      <c r="A35519" t="s">
        <v>1917</v>
      </c>
      <c r="B35519" s="950"/>
      <c r="C35519"/>
      <c r="D35519"/>
      <c r="E35519"/>
      <c r="F35519"/>
      <c r="G35519"/>
      <c r="H35519"/>
      <c r="I35519"/>
      <c r="J35519"/>
      <c r="K35519"/>
      <c r="L35519"/>
      <c r="M35519" s="950"/>
      <c r="N35519"/>
      <c r="O35519"/>
    </row>
    <row r="35520" spans="1:15">
      <c r="A35520" t="s">
        <v>1917</v>
      </c>
      <c r="B35520" s="950"/>
      <c r="C35520"/>
      <c r="D35520"/>
      <c r="E35520"/>
      <c r="F35520"/>
      <c r="G35520"/>
      <c r="H35520"/>
      <c r="I35520"/>
      <c r="J35520"/>
      <c r="K35520"/>
      <c r="L35520"/>
      <c r="M35520" s="950"/>
      <c r="N35520"/>
      <c r="O35520"/>
    </row>
    <row r="35521" spans="1:15">
      <c r="A35521" t="s">
        <v>1917</v>
      </c>
      <c r="B35521" s="950"/>
      <c r="C35521"/>
      <c r="D35521"/>
      <c r="E35521"/>
      <c r="F35521"/>
      <c r="G35521"/>
      <c r="H35521"/>
      <c r="I35521"/>
      <c r="J35521"/>
      <c r="K35521"/>
      <c r="L35521"/>
      <c r="M35521" s="950"/>
      <c r="N35521"/>
      <c r="O35521"/>
    </row>
    <row r="35522" spans="1:15">
      <c r="A35522" t="s">
        <v>1917</v>
      </c>
      <c r="B35522" s="950"/>
      <c r="C35522"/>
      <c r="D35522"/>
      <c r="E35522"/>
      <c r="F35522"/>
      <c r="G35522"/>
      <c r="H35522"/>
      <c r="I35522"/>
      <c r="J35522"/>
      <c r="K35522"/>
      <c r="L35522"/>
      <c r="M35522" s="950"/>
      <c r="N35522"/>
      <c r="O35522"/>
    </row>
    <row r="35523" spans="1:15">
      <c r="A35523" t="s">
        <v>1917</v>
      </c>
      <c r="B35523" s="950"/>
      <c r="C35523"/>
      <c r="D35523"/>
      <c r="E35523"/>
      <c r="F35523"/>
      <c r="G35523"/>
      <c r="H35523"/>
      <c r="I35523"/>
      <c r="J35523"/>
      <c r="K35523"/>
      <c r="L35523"/>
      <c r="M35523" s="950"/>
      <c r="N35523"/>
      <c r="O35523"/>
    </row>
    <row r="35524" spans="1:15">
      <c r="A35524" t="s">
        <v>1917</v>
      </c>
      <c r="B35524" s="950"/>
      <c r="C35524"/>
      <c r="D35524"/>
      <c r="E35524"/>
      <c r="F35524"/>
      <c r="G35524"/>
      <c r="H35524"/>
      <c r="I35524"/>
      <c r="J35524"/>
      <c r="K35524"/>
      <c r="L35524"/>
      <c r="M35524" s="950"/>
      <c r="N35524"/>
      <c r="O35524"/>
    </row>
    <row r="35525" spans="1:15">
      <c r="A35525" t="s">
        <v>1917</v>
      </c>
      <c r="B35525" s="950"/>
      <c r="C35525"/>
      <c r="D35525"/>
      <c r="E35525"/>
      <c r="F35525"/>
      <c r="G35525"/>
      <c r="H35525"/>
      <c r="I35525"/>
      <c r="J35525"/>
      <c r="K35525"/>
      <c r="L35525"/>
      <c r="M35525" s="950"/>
      <c r="N35525"/>
      <c r="O35525"/>
    </row>
    <row r="35526" spans="1:15">
      <c r="A35526" t="s">
        <v>1917</v>
      </c>
      <c r="B35526" s="950"/>
      <c r="C35526"/>
      <c r="D35526"/>
      <c r="E35526"/>
      <c r="F35526"/>
      <c r="G35526"/>
      <c r="H35526"/>
      <c r="I35526"/>
      <c r="J35526"/>
      <c r="K35526"/>
      <c r="L35526"/>
      <c r="M35526" s="950"/>
      <c r="N35526"/>
      <c r="O35526"/>
    </row>
    <row r="35527" spans="1:15">
      <c r="A35527" t="s">
        <v>1917</v>
      </c>
      <c r="B35527" s="950"/>
      <c r="C35527"/>
      <c r="D35527"/>
      <c r="E35527"/>
      <c r="F35527"/>
      <c r="G35527"/>
      <c r="H35527"/>
      <c r="I35527"/>
      <c r="J35527"/>
      <c r="K35527"/>
      <c r="L35527"/>
      <c r="M35527" s="950"/>
      <c r="N35527"/>
      <c r="O35527"/>
    </row>
    <row r="35528" spans="1:15">
      <c r="A35528" t="s">
        <v>1917</v>
      </c>
      <c r="B35528" s="950"/>
      <c r="C35528"/>
      <c r="D35528"/>
      <c r="E35528"/>
      <c r="F35528"/>
      <c r="G35528"/>
      <c r="H35528"/>
      <c r="I35528"/>
      <c r="J35528"/>
      <c r="K35528"/>
      <c r="L35528"/>
      <c r="M35528" s="950"/>
      <c r="N35528"/>
      <c r="O35528"/>
    </row>
    <row r="35529" spans="1:15">
      <c r="A35529" t="s">
        <v>1917</v>
      </c>
      <c r="B35529" s="950"/>
      <c r="C35529"/>
      <c r="D35529"/>
      <c r="E35529"/>
      <c r="F35529"/>
      <c r="G35529"/>
      <c r="H35529"/>
      <c r="I35529"/>
      <c r="J35529"/>
      <c r="K35529"/>
      <c r="L35529"/>
      <c r="M35529" s="950"/>
      <c r="N35529"/>
      <c r="O35529"/>
    </row>
    <row r="35530" spans="1:15">
      <c r="A35530" t="s">
        <v>1917</v>
      </c>
      <c r="B35530" s="950"/>
      <c r="C35530"/>
      <c r="D35530"/>
      <c r="E35530"/>
      <c r="F35530"/>
      <c r="G35530"/>
      <c r="H35530"/>
      <c r="I35530"/>
      <c r="J35530"/>
      <c r="K35530"/>
      <c r="L35530"/>
      <c r="M35530" s="950"/>
      <c r="N35530"/>
      <c r="O35530"/>
    </row>
    <row r="35531" spans="1:15">
      <c r="A35531" t="s">
        <v>1917</v>
      </c>
      <c r="B35531" s="950"/>
      <c r="C35531"/>
      <c r="D35531"/>
      <c r="E35531"/>
      <c r="F35531"/>
      <c r="G35531"/>
      <c r="H35531"/>
      <c r="I35531"/>
      <c r="J35531"/>
      <c r="K35531"/>
      <c r="L35531"/>
      <c r="M35531" s="950"/>
      <c r="N35531"/>
      <c r="O35531"/>
    </row>
    <row r="35532" spans="1:15">
      <c r="A35532" t="s">
        <v>1917</v>
      </c>
      <c r="B35532" s="950"/>
      <c r="C35532"/>
      <c r="D35532"/>
      <c r="E35532"/>
      <c r="F35532"/>
      <c r="G35532"/>
      <c r="H35532"/>
      <c r="I35532"/>
      <c r="J35532"/>
      <c r="K35532"/>
      <c r="L35532"/>
      <c r="M35532" s="950"/>
      <c r="N35532"/>
      <c r="O35532"/>
    </row>
    <row r="35533" spans="1:15">
      <c r="A35533" t="s">
        <v>1917</v>
      </c>
      <c r="B35533" s="950"/>
      <c r="C35533"/>
      <c r="D35533"/>
      <c r="E35533"/>
      <c r="F35533"/>
      <c r="G35533"/>
      <c r="H35533"/>
      <c r="I35533"/>
      <c r="J35533"/>
      <c r="K35533"/>
      <c r="L35533"/>
      <c r="M35533" s="950"/>
      <c r="N35533"/>
      <c r="O35533"/>
    </row>
    <row r="35534" spans="1:15">
      <c r="A35534" t="s">
        <v>1917</v>
      </c>
      <c r="B35534" s="950"/>
      <c r="C35534"/>
      <c r="D35534"/>
      <c r="E35534"/>
      <c r="F35534"/>
      <c r="G35534"/>
      <c r="H35534"/>
      <c r="I35534"/>
      <c r="J35534"/>
      <c r="K35534"/>
      <c r="L35534"/>
      <c r="M35534" s="950"/>
      <c r="N35534"/>
      <c r="O35534"/>
    </row>
    <row r="35535" spans="1:15">
      <c r="A35535" t="s">
        <v>1917</v>
      </c>
      <c r="B35535" s="950"/>
      <c r="C35535"/>
      <c r="D35535"/>
      <c r="E35535"/>
      <c r="F35535"/>
      <c r="G35535"/>
      <c r="H35535"/>
      <c r="I35535"/>
      <c r="J35535"/>
      <c r="K35535"/>
      <c r="L35535"/>
      <c r="M35535" s="950"/>
      <c r="N35535"/>
      <c r="O35535"/>
    </row>
    <row r="35536" spans="1:15">
      <c r="A35536" t="s">
        <v>1917</v>
      </c>
      <c r="B35536" s="950"/>
      <c r="C35536"/>
      <c r="D35536"/>
      <c r="E35536"/>
      <c r="F35536"/>
      <c r="G35536"/>
      <c r="H35536"/>
      <c r="I35536"/>
      <c r="J35536"/>
      <c r="K35536"/>
      <c r="L35536"/>
      <c r="M35536" s="950"/>
      <c r="N35536"/>
      <c r="O35536"/>
    </row>
    <row r="35537" spans="1:15">
      <c r="A35537" t="s">
        <v>1917</v>
      </c>
      <c r="B35537" s="950"/>
      <c r="C35537"/>
      <c r="D35537"/>
      <c r="E35537"/>
      <c r="F35537"/>
      <c r="G35537"/>
      <c r="H35537"/>
      <c r="I35537"/>
      <c r="J35537"/>
      <c r="K35537"/>
      <c r="L35537"/>
      <c r="M35537" s="950"/>
      <c r="N35537"/>
      <c r="O35537"/>
    </row>
    <row r="35538" spans="1:15">
      <c r="A35538" t="s">
        <v>1917</v>
      </c>
      <c r="B35538" s="950"/>
      <c r="C35538"/>
      <c r="D35538"/>
      <c r="E35538"/>
      <c r="F35538"/>
      <c r="G35538"/>
      <c r="H35538"/>
      <c r="I35538"/>
      <c r="J35538"/>
      <c r="K35538"/>
      <c r="L35538"/>
      <c r="M35538" s="950"/>
      <c r="N35538"/>
      <c r="O35538"/>
    </row>
    <row r="35539" spans="1:15">
      <c r="A35539" t="s">
        <v>1917</v>
      </c>
      <c r="B35539" s="950"/>
      <c r="C35539"/>
      <c r="D35539"/>
      <c r="E35539"/>
      <c r="F35539"/>
      <c r="G35539"/>
      <c r="H35539"/>
      <c r="I35539"/>
      <c r="J35539"/>
      <c r="K35539"/>
      <c r="L35539"/>
      <c r="M35539" s="950"/>
      <c r="N35539"/>
      <c r="O35539"/>
    </row>
    <row r="35540" spans="1:15">
      <c r="A35540" t="s">
        <v>1917</v>
      </c>
      <c r="B35540" s="950"/>
      <c r="C35540"/>
      <c r="D35540"/>
      <c r="E35540"/>
      <c r="F35540"/>
      <c r="G35540"/>
      <c r="H35540"/>
      <c r="I35540"/>
      <c r="J35540"/>
      <c r="K35540"/>
      <c r="L35540"/>
      <c r="M35540" s="950"/>
      <c r="N35540"/>
      <c r="O35540"/>
    </row>
    <row r="35541" spans="1:15">
      <c r="A35541" t="s">
        <v>1917</v>
      </c>
      <c r="B35541" s="950"/>
      <c r="C35541"/>
      <c r="D35541"/>
      <c r="E35541"/>
      <c r="F35541"/>
      <c r="G35541"/>
      <c r="H35541"/>
      <c r="I35541"/>
      <c r="J35541"/>
      <c r="K35541"/>
      <c r="L35541"/>
      <c r="M35541" s="950"/>
      <c r="N35541"/>
      <c r="O35541"/>
    </row>
    <row r="35542" spans="1:15">
      <c r="A35542" t="s">
        <v>1917</v>
      </c>
      <c r="B35542" s="950"/>
      <c r="C35542"/>
      <c r="D35542"/>
      <c r="E35542"/>
      <c r="F35542"/>
      <c r="G35542"/>
      <c r="H35542"/>
      <c r="I35542"/>
      <c r="J35542"/>
      <c r="K35542"/>
      <c r="L35542"/>
      <c r="M35542" s="950"/>
      <c r="N35542"/>
      <c r="O35542"/>
    </row>
    <row r="35543" spans="1:15">
      <c r="A35543" t="s">
        <v>1917</v>
      </c>
      <c r="B35543" s="950"/>
      <c r="C35543"/>
      <c r="D35543"/>
      <c r="E35543"/>
      <c r="F35543"/>
      <c r="G35543"/>
      <c r="H35543"/>
      <c r="I35543"/>
      <c r="J35543"/>
      <c r="K35543"/>
      <c r="L35543"/>
      <c r="M35543" s="950"/>
      <c r="N35543"/>
      <c r="O35543"/>
    </row>
    <row r="35544" spans="1:15">
      <c r="A35544" t="s">
        <v>1917</v>
      </c>
      <c r="B35544" s="950"/>
      <c r="C35544"/>
      <c r="D35544"/>
      <c r="E35544"/>
      <c r="F35544"/>
      <c r="G35544"/>
      <c r="H35544"/>
      <c r="I35544"/>
      <c r="J35544"/>
      <c r="K35544"/>
      <c r="L35544"/>
      <c r="M35544" s="950"/>
      <c r="N35544"/>
      <c r="O35544"/>
    </row>
    <row r="35545" spans="1:15">
      <c r="A35545" t="s">
        <v>1917</v>
      </c>
      <c r="B35545" s="950"/>
      <c r="C35545"/>
      <c r="D35545"/>
      <c r="E35545"/>
      <c r="F35545"/>
      <c r="G35545"/>
      <c r="H35545"/>
      <c r="I35545"/>
      <c r="J35545"/>
      <c r="K35545"/>
      <c r="L35545"/>
      <c r="M35545" s="950"/>
      <c r="N35545"/>
      <c r="O35545"/>
    </row>
    <row r="35546" spans="1:15">
      <c r="A35546" t="s">
        <v>1917</v>
      </c>
      <c r="B35546" s="950"/>
      <c r="C35546"/>
      <c r="D35546"/>
      <c r="E35546"/>
      <c r="F35546"/>
      <c r="G35546"/>
      <c r="H35546"/>
      <c r="I35546"/>
      <c r="J35546"/>
      <c r="K35546"/>
      <c r="L35546"/>
      <c r="M35546" s="950"/>
      <c r="N35546"/>
      <c r="O35546"/>
    </row>
    <row r="35547" spans="1:15">
      <c r="A35547" t="s">
        <v>1917</v>
      </c>
      <c r="B35547" s="950"/>
      <c r="C35547"/>
      <c r="D35547"/>
      <c r="E35547"/>
      <c r="F35547"/>
      <c r="G35547"/>
      <c r="H35547"/>
      <c r="I35547"/>
      <c r="J35547"/>
      <c r="K35547"/>
      <c r="L35547"/>
      <c r="M35547" s="950"/>
      <c r="N35547"/>
      <c r="O35547"/>
    </row>
    <row r="35548" spans="1:15">
      <c r="A35548" t="s">
        <v>1917</v>
      </c>
      <c r="B35548" s="950"/>
      <c r="C35548"/>
      <c r="D35548"/>
      <c r="E35548"/>
      <c r="F35548"/>
      <c r="G35548"/>
      <c r="H35548"/>
      <c r="I35548"/>
      <c r="J35548"/>
      <c r="K35548"/>
      <c r="L35548"/>
      <c r="M35548" s="950"/>
      <c r="N35548"/>
      <c r="O35548"/>
    </row>
    <row r="35549" spans="1:15">
      <c r="A35549" t="s">
        <v>1917</v>
      </c>
      <c r="B35549" s="950"/>
      <c r="C35549"/>
      <c r="D35549"/>
      <c r="E35549"/>
      <c r="F35549"/>
      <c r="G35549"/>
      <c r="H35549"/>
      <c r="I35549"/>
      <c r="J35549"/>
      <c r="K35549"/>
      <c r="L35549"/>
      <c r="M35549" s="950"/>
      <c r="N35549"/>
      <c r="O35549"/>
    </row>
    <row r="35550" spans="1:15">
      <c r="A35550" t="s">
        <v>1917</v>
      </c>
      <c r="B35550" s="950"/>
      <c r="C35550"/>
      <c r="D35550"/>
      <c r="E35550"/>
      <c r="F35550"/>
      <c r="G35550"/>
      <c r="H35550"/>
      <c r="I35550"/>
      <c r="J35550"/>
      <c r="K35550"/>
      <c r="L35550"/>
      <c r="M35550" s="950"/>
      <c r="N35550"/>
      <c r="O35550"/>
    </row>
    <row r="35551" spans="1:15">
      <c r="A35551" t="s">
        <v>1917</v>
      </c>
      <c r="B35551" s="950"/>
      <c r="C35551"/>
      <c r="D35551"/>
      <c r="E35551"/>
      <c r="F35551"/>
      <c r="G35551"/>
      <c r="H35551"/>
      <c r="I35551"/>
      <c r="J35551"/>
      <c r="K35551"/>
      <c r="L35551"/>
      <c r="M35551" s="950"/>
      <c r="N35551"/>
      <c r="O35551"/>
    </row>
    <row r="35552" spans="1:15">
      <c r="A35552" t="s">
        <v>1917</v>
      </c>
      <c r="B35552" s="950"/>
      <c r="C35552"/>
      <c r="D35552"/>
      <c r="E35552"/>
      <c r="F35552"/>
      <c r="G35552"/>
      <c r="H35552"/>
      <c r="I35552"/>
      <c r="J35552"/>
      <c r="K35552"/>
      <c r="L35552"/>
      <c r="M35552" s="950"/>
      <c r="N35552"/>
      <c r="O35552"/>
    </row>
    <row r="35553" spans="1:15">
      <c r="A35553" t="s">
        <v>1917</v>
      </c>
      <c r="B35553" s="950"/>
      <c r="C35553"/>
      <c r="D35553"/>
      <c r="E35553"/>
      <c r="F35553"/>
      <c r="G35553"/>
      <c r="H35553"/>
      <c r="I35553"/>
      <c r="J35553"/>
      <c r="K35553"/>
      <c r="L35553"/>
      <c r="M35553" s="950"/>
      <c r="N35553"/>
      <c r="O35553"/>
    </row>
    <row r="35554" spans="1:15">
      <c r="A35554" t="s">
        <v>1917</v>
      </c>
      <c r="B35554" s="950"/>
      <c r="C35554"/>
      <c r="D35554"/>
      <c r="E35554"/>
      <c r="F35554"/>
      <c r="G35554"/>
      <c r="H35554"/>
      <c r="I35554"/>
      <c r="J35554"/>
      <c r="K35554"/>
      <c r="L35554"/>
      <c r="M35554" s="950"/>
      <c r="N35554"/>
      <c r="O35554"/>
    </row>
    <row r="35555" spans="1:15">
      <c r="A35555" t="s">
        <v>1917</v>
      </c>
      <c r="B35555" s="950"/>
      <c r="C35555"/>
      <c r="D35555"/>
      <c r="E35555"/>
      <c r="F35555"/>
      <c r="G35555"/>
      <c r="H35555"/>
      <c r="I35555"/>
      <c r="J35555"/>
      <c r="K35555"/>
      <c r="L35555"/>
      <c r="M35555" s="950"/>
      <c r="N35555"/>
      <c r="O35555"/>
    </row>
    <row r="35556" spans="1:15">
      <c r="A35556" t="s">
        <v>1917</v>
      </c>
      <c r="B35556" s="950"/>
      <c r="C35556"/>
      <c r="D35556"/>
      <c r="E35556"/>
      <c r="F35556"/>
      <c r="G35556"/>
      <c r="H35556"/>
      <c r="I35556"/>
      <c r="J35556"/>
      <c r="K35556"/>
      <c r="L35556"/>
      <c r="M35556" s="950"/>
      <c r="N35556"/>
      <c r="O35556"/>
    </row>
    <row r="35557" spans="1:15">
      <c r="A35557" t="s">
        <v>1917</v>
      </c>
      <c r="B35557" s="950"/>
      <c r="C35557"/>
      <c r="D35557"/>
      <c r="E35557"/>
      <c r="F35557"/>
      <c r="G35557"/>
      <c r="H35557"/>
      <c r="I35557"/>
      <c r="J35557"/>
      <c r="K35557"/>
      <c r="L35557"/>
      <c r="M35557" s="950"/>
      <c r="N35557"/>
      <c r="O35557"/>
    </row>
    <row r="35558" spans="1:15">
      <c r="A35558" t="s">
        <v>1917</v>
      </c>
      <c r="B35558" s="950"/>
      <c r="C35558"/>
      <c r="D35558"/>
      <c r="E35558"/>
      <c r="F35558"/>
      <c r="G35558"/>
      <c r="H35558"/>
      <c r="I35558"/>
      <c r="J35558"/>
      <c r="K35558"/>
      <c r="L35558"/>
      <c r="M35558" s="950"/>
      <c r="N35558"/>
      <c r="O35558"/>
    </row>
    <row r="35559" spans="1:15">
      <c r="A35559" t="s">
        <v>1917</v>
      </c>
      <c r="B35559" s="950"/>
      <c r="C35559"/>
      <c r="D35559"/>
      <c r="E35559"/>
      <c r="F35559"/>
      <c r="G35559"/>
      <c r="H35559"/>
      <c r="I35559"/>
      <c r="J35559"/>
      <c r="K35559"/>
      <c r="L35559"/>
      <c r="M35559" s="950"/>
      <c r="N35559"/>
      <c r="O35559"/>
    </row>
    <row r="35560" spans="1:15">
      <c r="A35560" t="s">
        <v>1917</v>
      </c>
      <c r="B35560" s="950"/>
      <c r="C35560"/>
      <c r="D35560"/>
      <c r="E35560"/>
      <c r="F35560"/>
      <c r="G35560"/>
      <c r="H35560"/>
      <c r="I35560"/>
      <c r="J35560"/>
      <c r="K35560"/>
      <c r="L35560"/>
      <c r="M35560" s="950"/>
      <c r="N35560"/>
      <c r="O35560"/>
    </row>
    <row r="35561" spans="1:15">
      <c r="A35561" t="s">
        <v>1917</v>
      </c>
      <c r="B35561" s="950"/>
      <c r="C35561"/>
      <c r="D35561"/>
      <c r="E35561"/>
      <c r="F35561"/>
      <c r="G35561"/>
      <c r="H35561"/>
      <c r="I35561"/>
      <c r="J35561"/>
      <c r="K35561"/>
      <c r="L35561"/>
      <c r="M35561" s="950"/>
      <c r="N35561"/>
      <c r="O35561"/>
    </row>
    <row r="35562" spans="1:15">
      <c r="A35562" t="s">
        <v>1917</v>
      </c>
      <c r="B35562" s="950"/>
      <c r="C35562"/>
      <c r="D35562"/>
      <c r="E35562"/>
      <c r="F35562"/>
      <c r="G35562"/>
      <c r="H35562"/>
      <c r="I35562"/>
      <c r="J35562"/>
      <c r="K35562"/>
      <c r="L35562"/>
      <c r="M35562" s="950"/>
      <c r="N35562"/>
      <c r="O35562"/>
    </row>
    <row r="35563" spans="1:15">
      <c r="A35563" t="s">
        <v>1917</v>
      </c>
      <c r="B35563" s="950"/>
      <c r="C35563"/>
      <c r="D35563"/>
      <c r="E35563"/>
      <c r="F35563"/>
      <c r="G35563"/>
      <c r="H35563"/>
      <c r="I35563"/>
      <c r="J35563"/>
      <c r="K35563"/>
      <c r="L35563"/>
      <c r="M35563" s="950"/>
      <c r="N35563"/>
      <c r="O35563"/>
    </row>
    <row r="35564" spans="1:15">
      <c r="A35564" t="s">
        <v>1917</v>
      </c>
      <c r="B35564" s="950"/>
      <c r="C35564"/>
      <c r="D35564"/>
      <c r="E35564"/>
      <c r="F35564"/>
      <c r="G35564"/>
      <c r="H35564"/>
      <c r="I35564"/>
      <c r="J35564"/>
      <c r="K35564"/>
      <c r="L35564"/>
      <c r="M35564" s="950"/>
      <c r="N35564"/>
      <c r="O35564"/>
    </row>
    <row r="35565" spans="1:15">
      <c r="A35565" t="s">
        <v>1917</v>
      </c>
      <c r="B35565" s="950"/>
      <c r="C35565"/>
      <c r="D35565"/>
      <c r="E35565"/>
      <c r="F35565"/>
      <c r="G35565"/>
      <c r="H35565"/>
      <c r="I35565"/>
      <c r="J35565"/>
      <c r="K35565"/>
      <c r="L35565"/>
      <c r="M35565" s="950"/>
      <c r="N35565"/>
      <c r="O35565"/>
    </row>
    <row r="35566" spans="1:15">
      <c r="A35566" t="s">
        <v>1917</v>
      </c>
      <c r="B35566" s="950"/>
      <c r="C35566"/>
      <c r="D35566"/>
      <c r="E35566"/>
      <c r="F35566"/>
      <c r="G35566"/>
      <c r="H35566"/>
      <c r="I35566"/>
      <c r="J35566"/>
      <c r="K35566"/>
      <c r="L35566"/>
      <c r="M35566" s="950"/>
      <c r="N35566"/>
      <c r="O35566"/>
    </row>
    <row r="35567" spans="1:15">
      <c r="A35567" t="s">
        <v>1917</v>
      </c>
      <c r="B35567" s="950"/>
      <c r="C35567"/>
      <c r="D35567"/>
      <c r="E35567"/>
      <c r="F35567"/>
      <c r="G35567"/>
      <c r="H35567"/>
      <c r="I35567"/>
      <c r="J35567"/>
      <c r="K35567"/>
      <c r="L35567"/>
      <c r="M35567" s="950"/>
      <c r="N35567"/>
      <c r="O35567"/>
    </row>
    <row r="35568" spans="1:15">
      <c r="A35568" t="s">
        <v>1917</v>
      </c>
      <c r="B35568" s="950"/>
      <c r="C35568"/>
      <c r="D35568"/>
      <c r="E35568"/>
      <c r="F35568"/>
      <c r="G35568"/>
      <c r="H35568"/>
      <c r="I35568"/>
      <c r="J35568"/>
      <c r="K35568"/>
      <c r="L35568"/>
      <c r="M35568" s="950"/>
      <c r="N35568"/>
      <c r="O35568"/>
    </row>
    <row r="35569" spans="1:15">
      <c r="A35569" t="s">
        <v>1917</v>
      </c>
      <c r="B35569" s="950"/>
      <c r="C35569"/>
      <c r="D35569"/>
      <c r="E35569"/>
      <c r="F35569"/>
      <c r="G35569"/>
      <c r="H35569"/>
      <c r="I35569"/>
      <c r="J35569"/>
      <c r="K35569"/>
      <c r="L35569"/>
      <c r="M35569" s="950"/>
      <c r="N35569"/>
      <c r="O35569"/>
    </row>
    <row r="35570" spans="1:15">
      <c r="A35570" t="s">
        <v>1917</v>
      </c>
      <c r="B35570" s="950"/>
      <c r="C35570"/>
      <c r="D35570"/>
      <c r="E35570"/>
      <c r="F35570"/>
      <c r="G35570"/>
      <c r="H35570"/>
      <c r="I35570"/>
      <c r="J35570"/>
      <c r="K35570"/>
      <c r="L35570"/>
      <c r="M35570" s="950"/>
      <c r="N35570"/>
      <c r="O35570"/>
    </row>
    <row r="35571" spans="1:15">
      <c r="A35571" t="s">
        <v>1917</v>
      </c>
      <c r="B35571" s="950"/>
      <c r="C35571"/>
      <c r="D35571"/>
      <c r="E35571"/>
      <c r="F35571"/>
      <c r="G35571"/>
      <c r="H35571"/>
      <c r="I35571"/>
      <c r="J35571"/>
      <c r="K35571"/>
      <c r="L35571"/>
      <c r="M35571" s="950"/>
      <c r="N35571"/>
      <c r="O35571"/>
    </row>
    <row r="35572" spans="1:15">
      <c r="A35572" t="s">
        <v>1917</v>
      </c>
      <c r="B35572" s="950"/>
      <c r="C35572"/>
      <c r="D35572"/>
      <c r="E35572"/>
      <c r="F35572"/>
      <c r="G35572"/>
      <c r="H35572"/>
      <c r="I35572"/>
      <c r="J35572"/>
      <c r="K35572"/>
      <c r="L35572"/>
      <c r="M35572" s="950"/>
      <c r="N35572"/>
      <c r="O35572"/>
    </row>
    <row r="35573" spans="1:15">
      <c r="A35573" t="s">
        <v>1917</v>
      </c>
      <c r="B35573" s="950"/>
      <c r="C35573"/>
      <c r="D35573"/>
      <c r="E35573"/>
      <c r="F35573"/>
      <c r="G35573"/>
      <c r="H35573"/>
      <c r="I35573"/>
      <c r="J35573"/>
      <c r="K35573"/>
      <c r="L35573"/>
      <c r="M35573" s="950"/>
      <c r="N35573"/>
      <c r="O35573"/>
    </row>
    <row r="35574" spans="1:15">
      <c r="A35574" t="s">
        <v>1917</v>
      </c>
      <c r="B35574" s="950"/>
      <c r="C35574"/>
      <c r="D35574"/>
      <c r="E35574"/>
      <c r="F35574"/>
      <c r="G35574"/>
      <c r="H35574"/>
      <c r="I35574"/>
      <c r="J35574"/>
      <c r="K35574"/>
      <c r="L35574"/>
      <c r="M35574" s="950"/>
      <c r="N35574"/>
      <c r="O35574"/>
    </row>
    <row r="35575" spans="1:15">
      <c r="A35575" t="s">
        <v>1917</v>
      </c>
      <c r="B35575" s="950"/>
      <c r="C35575"/>
      <c r="D35575"/>
      <c r="E35575"/>
      <c r="F35575"/>
      <c r="G35575"/>
      <c r="H35575"/>
      <c r="I35575"/>
      <c r="J35575"/>
      <c r="K35575"/>
      <c r="L35575"/>
      <c r="M35575" s="950"/>
      <c r="N35575"/>
      <c r="O35575"/>
    </row>
    <row r="35576" spans="1:15">
      <c r="A35576" t="s">
        <v>1917</v>
      </c>
      <c r="B35576" s="950"/>
      <c r="C35576"/>
      <c r="D35576"/>
      <c r="E35576"/>
      <c r="F35576"/>
      <c r="G35576"/>
      <c r="H35576"/>
      <c r="I35576"/>
      <c r="J35576"/>
      <c r="K35576"/>
      <c r="L35576"/>
      <c r="M35576" s="950"/>
      <c r="N35576"/>
      <c r="O35576"/>
    </row>
    <row r="35577" spans="1:15">
      <c r="A35577" t="s">
        <v>1917</v>
      </c>
      <c r="B35577" s="950"/>
      <c r="C35577"/>
      <c r="D35577"/>
      <c r="E35577"/>
      <c r="F35577"/>
      <c r="G35577"/>
      <c r="H35577"/>
      <c r="I35577"/>
      <c r="J35577"/>
      <c r="K35577"/>
      <c r="L35577"/>
      <c r="M35577" s="950"/>
      <c r="N35577"/>
      <c r="O35577"/>
    </row>
    <row r="35578" spans="1:15">
      <c r="A35578" t="s">
        <v>1917</v>
      </c>
      <c r="B35578" s="950"/>
      <c r="C35578"/>
      <c r="D35578"/>
      <c r="E35578"/>
      <c r="F35578"/>
      <c r="G35578"/>
      <c r="H35578"/>
      <c r="I35578"/>
      <c r="J35578"/>
      <c r="K35578"/>
      <c r="L35578"/>
      <c r="M35578" s="950"/>
      <c r="N35578"/>
      <c r="O35578"/>
    </row>
    <row r="35579" spans="1:15">
      <c r="A35579" t="s">
        <v>1917</v>
      </c>
      <c r="B35579" s="950"/>
      <c r="C35579"/>
      <c r="D35579"/>
      <c r="E35579"/>
      <c r="F35579"/>
      <c r="G35579"/>
      <c r="H35579"/>
      <c r="I35579"/>
      <c r="J35579"/>
      <c r="K35579"/>
      <c r="L35579"/>
      <c r="M35579" s="950"/>
      <c r="N35579"/>
      <c r="O35579"/>
    </row>
    <row r="35580" spans="1:15">
      <c r="A35580" t="s">
        <v>1917</v>
      </c>
      <c r="B35580" s="950"/>
      <c r="C35580"/>
      <c r="D35580"/>
      <c r="E35580"/>
      <c r="F35580"/>
      <c r="G35580"/>
      <c r="H35580"/>
      <c r="I35580"/>
      <c r="J35580"/>
      <c r="K35580"/>
      <c r="L35580"/>
      <c r="M35580" s="950"/>
      <c r="N35580"/>
      <c r="O35580"/>
    </row>
    <row r="35581" spans="1:15">
      <c r="A35581" t="s">
        <v>1917</v>
      </c>
      <c r="B35581" s="950"/>
      <c r="C35581"/>
      <c r="D35581"/>
      <c r="E35581"/>
      <c r="F35581"/>
      <c r="G35581"/>
      <c r="H35581"/>
      <c r="I35581"/>
      <c r="J35581"/>
      <c r="K35581"/>
      <c r="L35581"/>
      <c r="M35581" s="950"/>
      <c r="N35581"/>
      <c r="O35581"/>
    </row>
    <row r="35582" spans="1:15">
      <c r="A35582" t="s">
        <v>1917</v>
      </c>
      <c r="B35582" s="950"/>
      <c r="C35582"/>
      <c r="D35582"/>
      <c r="E35582"/>
      <c r="F35582"/>
      <c r="G35582"/>
      <c r="H35582"/>
      <c r="I35582"/>
      <c r="J35582"/>
      <c r="K35582"/>
      <c r="L35582"/>
      <c r="M35582" s="950"/>
      <c r="N35582"/>
      <c r="O35582"/>
    </row>
    <row r="35583" spans="1:15">
      <c r="A35583" t="s">
        <v>1917</v>
      </c>
      <c r="B35583" s="950"/>
      <c r="C35583"/>
      <c r="D35583"/>
      <c r="E35583"/>
      <c r="F35583"/>
      <c r="G35583"/>
      <c r="H35583"/>
      <c r="I35583"/>
      <c r="J35583"/>
      <c r="K35583"/>
      <c r="L35583"/>
      <c r="M35583" s="950"/>
      <c r="N35583"/>
      <c r="O35583"/>
    </row>
    <row r="35584" spans="1:15">
      <c r="A35584" t="s">
        <v>1917</v>
      </c>
      <c r="B35584" s="950"/>
      <c r="C35584"/>
      <c r="D35584"/>
      <c r="E35584"/>
      <c r="F35584"/>
      <c r="G35584"/>
      <c r="H35584"/>
      <c r="I35584"/>
      <c r="J35584"/>
      <c r="K35584"/>
      <c r="L35584"/>
      <c r="M35584" s="950"/>
      <c r="N35584"/>
      <c r="O35584"/>
    </row>
    <row r="35585" spans="1:15">
      <c r="A35585" t="s">
        <v>1917</v>
      </c>
      <c r="B35585" s="950"/>
      <c r="C35585"/>
      <c r="D35585"/>
      <c r="E35585"/>
      <c r="F35585"/>
      <c r="G35585"/>
      <c r="H35585"/>
      <c r="I35585"/>
      <c r="J35585"/>
      <c r="K35585"/>
      <c r="L35585"/>
      <c r="M35585" s="950"/>
      <c r="N35585"/>
      <c r="O35585"/>
    </row>
    <row r="35586" spans="1:15">
      <c r="A35586" t="s">
        <v>1917</v>
      </c>
      <c r="B35586" s="950"/>
      <c r="C35586"/>
      <c r="D35586"/>
      <c r="E35586"/>
      <c r="F35586"/>
      <c r="G35586"/>
      <c r="H35586"/>
      <c r="I35586"/>
      <c r="J35586"/>
      <c r="K35586"/>
      <c r="L35586"/>
      <c r="M35586" s="950"/>
      <c r="N35586"/>
      <c r="O35586"/>
    </row>
    <row r="35587" spans="1:15">
      <c r="A35587" t="s">
        <v>1917</v>
      </c>
      <c r="B35587" s="950"/>
      <c r="C35587"/>
      <c r="D35587"/>
      <c r="E35587"/>
      <c r="F35587"/>
      <c r="G35587"/>
      <c r="H35587"/>
      <c r="I35587"/>
      <c r="J35587"/>
      <c r="K35587"/>
      <c r="L35587"/>
      <c r="M35587" s="950"/>
      <c r="N35587"/>
      <c r="O35587"/>
    </row>
    <row r="35588" spans="1:15">
      <c r="A35588" t="s">
        <v>1917</v>
      </c>
      <c r="B35588" s="950"/>
      <c r="C35588"/>
      <c r="D35588"/>
      <c r="E35588"/>
      <c r="F35588"/>
      <c r="G35588"/>
      <c r="H35588"/>
      <c r="I35588"/>
      <c r="J35588"/>
      <c r="K35588"/>
      <c r="L35588"/>
      <c r="M35588" s="950"/>
      <c r="N35588"/>
      <c r="O35588"/>
    </row>
    <row r="35589" spans="1:15">
      <c r="A35589" t="s">
        <v>1917</v>
      </c>
      <c r="B35589" s="950"/>
      <c r="C35589"/>
      <c r="D35589"/>
      <c r="E35589"/>
      <c r="F35589"/>
      <c r="G35589"/>
      <c r="H35589"/>
      <c r="I35589"/>
      <c r="J35589"/>
      <c r="K35589"/>
      <c r="L35589"/>
      <c r="M35589" s="950"/>
      <c r="N35589"/>
      <c r="O35589"/>
    </row>
    <row r="35590" spans="1:15">
      <c r="A35590" t="s">
        <v>1917</v>
      </c>
      <c r="B35590" s="950"/>
      <c r="C35590"/>
      <c r="D35590"/>
      <c r="E35590"/>
      <c r="F35590"/>
      <c r="G35590"/>
      <c r="H35590"/>
      <c r="I35590"/>
      <c r="J35590"/>
      <c r="K35590"/>
      <c r="L35590"/>
      <c r="M35590" s="950"/>
      <c r="N35590"/>
      <c r="O35590"/>
    </row>
    <row r="35591" spans="1:15">
      <c r="A35591" t="s">
        <v>1917</v>
      </c>
      <c r="B35591" s="950"/>
      <c r="C35591"/>
      <c r="D35591"/>
      <c r="E35591"/>
      <c r="F35591"/>
      <c r="G35591"/>
      <c r="H35591"/>
      <c r="I35591"/>
      <c r="J35591"/>
      <c r="K35591"/>
      <c r="L35591"/>
      <c r="M35591" s="950"/>
      <c r="N35591"/>
      <c r="O35591"/>
    </row>
    <row r="35592" spans="1:15">
      <c r="A35592" t="s">
        <v>1917</v>
      </c>
      <c r="B35592" s="950"/>
      <c r="C35592"/>
      <c r="D35592"/>
      <c r="E35592"/>
      <c r="F35592"/>
      <c r="G35592"/>
      <c r="H35592"/>
      <c r="I35592"/>
      <c r="J35592"/>
      <c r="K35592"/>
      <c r="L35592"/>
      <c r="M35592" s="950"/>
      <c r="N35592"/>
      <c r="O35592"/>
    </row>
    <row r="35593" spans="1:15">
      <c r="A35593" t="s">
        <v>1917</v>
      </c>
      <c r="B35593" s="950"/>
      <c r="C35593"/>
      <c r="D35593"/>
      <c r="E35593"/>
      <c r="F35593"/>
      <c r="G35593"/>
      <c r="H35593"/>
      <c r="I35593"/>
      <c r="J35593"/>
      <c r="K35593"/>
      <c r="L35593"/>
      <c r="M35593" s="950"/>
      <c r="N35593"/>
      <c r="O35593"/>
    </row>
    <row r="35594" spans="1:15">
      <c r="A35594" t="s">
        <v>1917</v>
      </c>
      <c r="B35594" s="950"/>
      <c r="C35594"/>
      <c r="D35594"/>
      <c r="E35594"/>
      <c r="F35594"/>
      <c r="G35594"/>
      <c r="H35594"/>
      <c r="I35594"/>
      <c r="J35594"/>
      <c r="K35594"/>
      <c r="L35594"/>
      <c r="M35594" s="950"/>
      <c r="N35594"/>
      <c r="O35594"/>
    </row>
    <row r="35595" spans="1:15">
      <c r="A35595" t="s">
        <v>1917</v>
      </c>
      <c r="B35595" s="950"/>
      <c r="C35595"/>
      <c r="D35595"/>
      <c r="E35595"/>
      <c r="F35595"/>
      <c r="G35595"/>
      <c r="H35595"/>
      <c r="I35595"/>
      <c r="J35595"/>
      <c r="K35595"/>
      <c r="L35595"/>
      <c r="M35595" s="950"/>
      <c r="N35595"/>
      <c r="O35595"/>
    </row>
    <row r="35596" spans="1:15">
      <c r="A35596" t="s">
        <v>1917</v>
      </c>
      <c r="B35596" s="950"/>
      <c r="C35596"/>
      <c r="D35596"/>
      <c r="E35596"/>
      <c r="F35596"/>
      <c r="G35596"/>
      <c r="H35596"/>
      <c r="I35596"/>
      <c r="J35596"/>
      <c r="K35596"/>
      <c r="L35596"/>
      <c r="M35596" s="950"/>
      <c r="N35596"/>
      <c r="O35596"/>
    </row>
    <row r="35597" spans="1:15">
      <c r="A35597" t="s">
        <v>1917</v>
      </c>
      <c r="B35597" s="950"/>
      <c r="C35597"/>
      <c r="D35597"/>
      <c r="E35597"/>
      <c r="F35597"/>
      <c r="G35597"/>
      <c r="H35597"/>
      <c r="I35597"/>
      <c r="J35597"/>
      <c r="K35597"/>
      <c r="L35597"/>
      <c r="M35597" s="950"/>
      <c r="N35597"/>
      <c r="O35597"/>
    </row>
    <row r="35598" spans="1:15">
      <c r="A35598" t="s">
        <v>1917</v>
      </c>
      <c r="B35598" s="950"/>
      <c r="C35598"/>
      <c r="D35598"/>
      <c r="E35598"/>
      <c r="F35598"/>
      <c r="G35598"/>
      <c r="H35598"/>
      <c r="I35598"/>
      <c r="J35598"/>
      <c r="K35598"/>
      <c r="L35598"/>
      <c r="M35598" s="950"/>
      <c r="N35598"/>
      <c r="O35598"/>
    </row>
    <row r="35599" spans="1:15">
      <c r="A35599" t="s">
        <v>1917</v>
      </c>
      <c r="B35599" s="950"/>
      <c r="C35599"/>
      <c r="D35599"/>
      <c r="E35599"/>
      <c r="F35599"/>
      <c r="G35599"/>
      <c r="H35599"/>
      <c r="I35599"/>
      <c r="J35599"/>
      <c r="K35599"/>
      <c r="L35599"/>
      <c r="M35599" s="950"/>
      <c r="N35599"/>
      <c r="O35599"/>
    </row>
    <row r="35600" spans="1:15">
      <c r="A35600" t="s">
        <v>1917</v>
      </c>
      <c r="B35600" s="950"/>
      <c r="C35600"/>
      <c r="D35600"/>
      <c r="E35600"/>
      <c r="F35600"/>
      <c r="G35600"/>
      <c r="H35600"/>
      <c r="I35600"/>
      <c r="J35600"/>
      <c r="K35600"/>
      <c r="L35600"/>
      <c r="M35600" s="950"/>
      <c r="N35600"/>
      <c r="O35600"/>
    </row>
    <row r="35601" spans="1:15">
      <c r="A35601" t="s">
        <v>1917</v>
      </c>
      <c r="B35601" s="950"/>
      <c r="C35601"/>
      <c r="D35601"/>
      <c r="E35601"/>
      <c r="F35601"/>
      <c r="G35601"/>
      <c r="H35601"/>
      <c r="I35601"/>
      <c r="J35601"/>
      <c r="K35601"/>
      <c r="L35601"/>
      <c r="M35601" s="950"/>
      <c r="N35601"/>
      <c r="O35601"/>
    </row>
    <row r="35602" spans="1:15">
      <c r="A35602" t="s">
        <v>1917</v>
      </c>
      <c r="B35602" s="950"/>
      <c r="C35602"/>
      <c r="D35602"/>
      <c r="E35602"/>
      <c r="F35602"/>
      <c r="G35602"/>
      <c r="H35602"/>
      <c r="I35602"/>
      <c r="J35602"/>
      <c r="K35602"/>
      <c r="L35602"/>
      <c r="M35602" s="950"/>
      <c r="N35602"/>
      <c r="O35602"/>
    </row>
    <row r="35603" spans="1:15">
      <c r="A35603" t="s">
        <v>1917</v>
      </c>
      <c r="B35603" s="950"/>
      <c r="C35603"/>
      <c r="D35603"/>
      <c r="E35603"/>
      <c r="F35603"/>
      <c r="G35603"/>
      <c r="H35603"/>
      <c r="I35603"/>
      <c r="J35603"/>
      <c r="K35603"/>
      <c r="L35603"/>
      <c r="M35603" s="950"/>
      <c r="N35603"/>
      <c r="O35603"/>
    </row>
    <row r="35604" spans="1:15">
      <c r="A35604" t="s">
        <v>1917</v>
      </c>
      <c r="B35604" s="950"/>
      <c r="C35604"/>
      <c r="D35604"/>
      <c r="E35604"/>
      <c r="F35604"/>
      <c r="G35604"/>
      <c r="H35604"/>
      <c r="I35604"/>
      <c r="J35604"/>
      <c r="K35604"/>
      <c r="L35604"/>
      <c r="M35604" s="950"/>
      <c r="N35604"/>
      <c r="O35604"/>
    </row>
    <row r="35605" spans="1:15">
      <c r="A35605" t="s">
        <v>1917</v>
      </c>
      <c r="B35605" s="950"/>
      <c r="C35605"/>
      <c r="D35605"/>
      <c r="E35605"/>
      <c r="F35605"/>
      <c r="G35605"/>
      <c r="H35605"/>
      <c r="I35605"/>
      <c r="J35605"/>
      <c r="K35605"/>
      <c r="L35605"/>
      <c r="M35605" s="950"/>
      <c r="N35605"/>
      <c r="O35605"/>
    </row>
    <row r="35606" spans="1:15">
      <c r="A35606" t="s">
        <v>1917</v>
      </c>
      <c r="B35606" s="950"/>
      <c r="C35606"/>
      <c r="D35606"/>
      <c r="E35606"/>
      <c r="F35606"/>
      <c r="G35606"/>
      <c r="H35606"/>
      <c r="I35606"/>
      <c r="J35606"/>
      <c r="K35606"/>
      <c r="L35606"/>
      <c r="M35606" s="950"/>
      <c r="N35606"/>
      <c r="O35606"/>
    </row>
    <row r="35607" spans="1:15">
      <c r="A35607" t="s">
        <v>1917</v>
      </c>
      <c r="B35607" s="950"/>
      <c r="C35607"/>
      <c r="D35607"/>
      <c r="E35607"/>
      <c r="F35607"/>
      <c r="G35607"/>
      <c r="H35607"/>
      <c r="I35607"/>
      <c r="J35607"/>
      <c r="K35607"/>
      <c r="L35607"/>
      <c r="M35607" s="950"/>
      <c r="N35607"/>
      <c r="O35607"/>
    </row>
    <row r="35608" spans="1:15">
      <c r="A35608" t="s">
        <v>1917</v>
      </c>
      <c r="B35608" s="950"/>
      <c r="C35608"/>
      <c r="D35608"/>
      <c r="E35608"/>
      <c r="F35608"/>
      <c r="G35608"/>
      <c r="H35608"/>
      <c r="I35608"/>
      <c r="J35608"/>
      <c r="K35608"/>
      <c r="L35608"/>
      <c r="M35608" s="950"/>
      <c r="N35608"/>
      <c r="O35608"/>
    </row>
    <row r="35609" spans="1:15">
      <c r="A35609" t="s">
        <v>1917</v>
      </c>
      <c r="B35609" s="950"/>
      <c r="C35609"/>
      <c r="D35609"/>
      <c r="E35609"/>
      <c r="F35609"/>
      <c r="G35609"/>
      <c r="H35609"/>
      <c r="I35609"/>
      <c r="J35609"/>
      <c r="K35609"/>
      <c r="L35609"/>
      <c r="M35609" s="950"/>
      <c r="N35609"/>
      <c r="O35609"/>
    </row>
    <row r="35610" spans="1:15">
      <c r="A35610" t="s">
        <v>1917</v>
      </c>
      <c r="B35610" s="950"/>
      <c r="C35610"/>
      <c r="D35610"/>
      <c r="E35610"/>
      <c r="F35610"/>
      <c r="G35610"/>
      <c r="H35610"/>
      <c r="I35610"/>
      <c r="J35610"/>
      <c r="K35610"/>
      <c r="L35610"/>
      <c r="M35610" s="950"/>
      <c r="N35610"/>
      <c r="O35610"/>
    </row>
    <row r="35611" spans="1:15">
      <c r="A35611" t="s">
        <v>1917</v>
      </c>
      <c r="B35611" s="950"/>
      <c r="C35611"/>
      <c r="D35611"/>
      <c r="E35611"/>
      <c r="F35611"/>
      <c r="G35611"/>
      <c r="H35611"/>
      <c r="I35611"/>
      <c r="J35611"/>
      <c r="K35611"/>
      <c r="L35611"/>
      <c r="M35611" s="950"/>
      <c r="N35611"/>
      <c r="O35611"/>
    </row>
    <row r="35612" spans="1:15">
      <c r="A35612" t="s">
        <v>1917</v>
      </c>
      <c r="B35612" s="950"/>
      <c r="C35612"/>
      <c r="D35612"/>
      <c r="E35612"/>
      <c r="F35612"/>
      <c r="G35612"/>
      <c r="H35612"/>
      <c r="I35612"/>
      <c r="J35612"/>
      <c r="K35612"/>
      <c r="L35612"/>
      <c r="M35612" s="950"/>
      <c r="N35612"/>
      <c r="O35612"/>
    </row>
    <row r="35613" spans="1:15">
      <c r="A35613" t="s">
        <v>1917</v>
      </c>
      <c r="B35613" s="950"/>
      <c r="C35613"/>
      <c r="D35613"/>
      <c r="E35613"/>
      <c r="F35613"/>
      <c r="G35613"/>
      <c r="H35613"/>
      <c r="I35613"/>
      <c r="J35613"/>
      <c r="K35613"/>
      <c r="L35613"/>
      <c r="M35613" s="950"/>
      <c r="N35613"/>
      <c r="O35613"/>
    </row>
    <row r="35614" spans="1:15">
      <c r="A35614" t="s">
        <v>1917</v>
      </c>
      <c r="B35614" s="950"/>
      <c r="C35614"/>
      <c r="D35614"/>
      <c r="E35614"/>
      <c r="F35614"/>
      <c r="G35614"/>
      <c r="H35614"/>
      <c r="I35614"/>
      <c r="J35614"/>
      <c r="K35614"/>
      <c r="L35614"/>
      <c r="M35614" s="950"/>
      <c r="N35614"/>
      <c r="O35614"/>
    </row>
    <row r="35615" spans="1:15">
      <c r="A35615" t="s">
        <v>1917</v>
      </c>
      <c r="B35615" s="950"/>
      <c r="C35615"/>
      <c r="D35615"/>
      <c r="E35615"/>
      <c r="F35615"/>
      <c r="G35615"/>
      <c r="H35615"/>
      <c r="I35615"/>
      <c r="J35615"/>
      <c r="K35615"/>
      <c r="L35615"/>
      <c r="M35615" s="950"/>
      <c r="N35615"/>
      <c r="O35615"/>
    </row>
    <row r="35616" spans="1:15">
      <c r="A35616" t="s">
        <v>1917</v>
      </c>
      <c r="B35616" s="950"/>
      <c r="C35616"/>
      <c r="D35616"/>
      <c r="E35616"/>
      <c r="F35616"/>
      <c r="G35616"/>
      <c r="H35616"/>
      <c r="I35616"/>
      <c r="J35616"/>
      <c r="K35616"/>
      <c r="L35616"/>
      <c r="M35616" s="950"/>
      <c r="N35616"/>
      <c r="O35616"/>
    </row>
    <row r="35617" spans="1:15">
      <c r="A35617" t="s">
        <v>1917</v>
      </c>
      <c r="B35617" s="950"/>
      <c r="C35617"/>
      <c r="D35617"/>
      <c r="E35617"/>
      <c r="F35617"/>
      <c r="G35617"/>
      <c r="H35617"/>
      <c r="I35617"/>
      <c r="J35617"/>
      <c r="K35617"/>
      <c r="L35617"/>
      <c r="M35617" s="950"/>
      <c r="N35617"/>
      <c r="O35617"/>
    </row>
    <row r="35618" spans="1:15">
      <c r="A35618" t="s">
        <v>1917</v>
      </c>
      <c r="B35618" s="950"/>
      <c r="C35618"/>
      <c r="D35618"/>
      <c r="E35618"/>
      <c r="F35618"/>
      <c r="G35618"/>
      <c r="H35618"/>
      <c r="I35618"/>
      <c r="J35618"/>
      <c r="K35618"/>
      <c r="L35618"/>
      <c r="M35618" s="950"/>
      <c r="N35618"/>
      <c r="O35618"/>
    </row>
    <row r="35619" spans="1:15">
      <c r="A35619" t="s">
        <v>1917</v>
      </c>
      <c r="B35619" s="950"/>
      <c r="C35619"/>
      <c r="D35619"/>
      <c r="E35619"/>
      <c r="F35619"/>
      <c r="G35619"/>
      <c r="H35619"/>
      <c r="I35619"/>
      <c r="J35619"/>
      <c r="K35619"/>
      <c r="L35619"/>
      <c r="M35619" s="950"/>
      <c r="N35619"/>
      <c r="O35619"/>
    </row>
    <row r="35620" spans="1:15">
      <c r="A35620" t="s">
        <v>1917</v>
      </c>
      <c r="B35620" s="950"/>
      <c r="C35620"/>
      <c r="D35620"/>
      <c r="E35620"/>
      <c r="F35620"/>
      <c r="G35620"/>
      <c r="H35620"/>
      <c r="I35620"/>
      <c r="J35620"/>
      <c r="K35620"/>
      <c r="L35620"/>
      <c r="M35620" s="950"/>
      <c r="N35620"/>
      <c r="O35620"/>
    </row>
    <row r="35621" spans="1:15">
      <c r="A35621" t="s">
        <v>1917</v>
      </c>
      <c r="B35621" s="950"/>
      <c r="C35621"/>
      <c r="D35621"/>
      <c r="E35621"/>
      <c r="F35621"/>
      <c r="G35621"/>
      <c r="H35621"/>
      <c r="I35621"/>
      <c r="J35621"/>
      <c r="K35621"/>
      <c r="L35621"/>
      <c r="M35621" s="950"/>
      <c r="N35621"/>
      <c r="O35621"/>
    </row>
    <row r="35622" spans="1:15">
      <c r="A35622" t="s">
        <v>1917</v>
      </c>
      <c r="B35622" s="950"/>
      <c r="C35622"/>
      <c r="D35622"/>
      <c r="E35622"/>
      <c r="F35622"/>
      <c r="G35622"/>
      <c r="H35622"/>
      <c r="I35622"/>
      <c r="J35622"/>
      <c r="K35622"/>
      <c r="L35622"/>
      <c r="M35622" s="950"/>
      <c r="N35622"/>
      <c r="O35622"/>
    </row>
    <row r="35623" spans="1:15">
      <c r="A35623" t="s">
        <v>1917</v>
      </c>
      <c r="B35623" s="950"/>
      <c r="C35623"/>
      <c r="D35623"/>
      <c r="E35623"/>
      <c r="F35623"/>
      <c r="G35623"/>
      <c r="H35623"/>
      <c r="I35623"/>
      <c r="J35623"/>
      <c r="K35623"/>
      <c r="L35623"/>
      <c r="M35623" s="950"/>
      <c r="N35623"/>
      <c r="O35623"/>
    </row>
    <row r="35624" spans="1:15">
      <c r="A35624" t="s">
        <v>1917</v>
      </c>
      <c r="B35624" s="950"/>
      <c r="C35624"/>
      <c r="D35624"/>
      <c r="E35624"/>
      <c r="F35624"/>
      <c r="G35624"/>
      <c r="H35624"/>
      <c r="I35624"/>
      <c r="J35624"/>
      <c r="K35624"/>
      <c r="L35624"/>
      <c r="M35624" s="950"/>
      <c r="N35624"/>
      <c r="O35624"/>
    </row>
    <row r="35625" spans="1:15">
      <c r="A35625" t="s">
        <v>1917</v>
      </c>
      <c r="B35625" s="950"/>
      <c r="C35625"/>
      <c r="D35625"/>
      <c r="E35625"/>
      <c r="F35625"/>
      <c r="G35625"/>
      <c r="H35625"/>
      <c r="I35625"/>
      <c r="J35625"/>
      <c r="K35625"/>
      <c r="L35625"/>
      <c r="M35625" s="950"/>
      <c r="N35625"/>
      <c r="O35625"/>
    </row>
    <row r="35626" spans="1:15">
      <c r="A35626" t="s">
        <v>1917</v>
      </c>
      <c r="B35626" s="950"/>
      <c r="C35626"/>
      <c r="D35626"/>
      <c r="E35626"/>
      <c r="F35626"/>
      <c r="G35626"/>
      <c r="H35626"/>
      <c r="I35626"/>
      <c r="J35626"/>
      <c r="K35626"/>
      <c r="L35626"/>
      <c r="M35626" s="950"/>
      <c r="N35626"/>
      <c r="O35626"/>
    </row>
    <row r="35627" spans="1:15">
      <c r="A35627" t="s">
        <v>1917</v>
      </c>
      <c r="B35627" s="950"/>
      <c r="C35627"/>
      <c r="D35627"/>
      <c r="E35627"/>
      <c r="F35627"/>
      <c r="G35627"/>
      <c r="H35627"/>
      <c r="I35627"/>
      <c r="J35627"/>
      <c r="K35627"/>
      <c r="L35627"/>
      <c r="M35627" s="950"/>
      <c r="N35627"/>
      <c r="O35627"/>
    </row>
    <row r="35628" spans="1:15">
      <c r="A35628" t="s">
        <v>1917</v>
      </c>
      <c r="B35628" s="950"/>
      <c r="C35628"/>
      <c r="D35628"/>
      <c r="E35628"/>
      <c r="F35628"/>
      <c r="G35628"/>
      <c r="H35628"/>
      <c r="I35628"/>
      <c r="J35628"/>
      <c r="K35628"/>
      <c r="L35628"/>
      <c r="M35628" s="950"/>
      <c r="N35628"/>
      <c r="O35628"/>
    </row>
    <row r="35629" spans="1:15">
      <c r="A35629" t="s">
        <v>1917</v>
      </c>
      <c r="B35629" s="950"/>
      <c r="C35629"/>
      <c r="D35629"/>
      <c r="E35629"/>
      <c r="F35629"/>
      <c r="G35629"/>
      <c r="H35629"/>
      <c r="I35629"/>
      <c r="J35629"/>
      <c r="K35629"/>
      <c r="L35629"/>
      <c r="M35629" s="950"/>
      <c r="N35629"/>
      <c r="O35629"/>
    </row>
    <row r="35630" spans="1:15">
      <c r="A35630" t="s">
        <v>1917</v>
      </c>
      <c r="B35630" s="950"/>
      <c r="C35630"/>
      <c r="D35630"/>
      <c r="E35630"/>
      <c r="F35630"/>
      <c r="G35630"/>
      <c r="H35630"/>
      <c r="I35630"/>
      <c r="J35630"/>
      <c r="K35630"/>
      <c r="L35630"/>
      <c r="M35630" s="950"/>
      <c r="N35630"/>
      <c r="O35630"/>
    </row>
    <row r="35631" spans="1:15">
      <c r="A35631" t="s">
        <v>1917</v>
      </c>
      <c r="B35631" s="950"/>
      <c r="C35631"/>
      <c r="D35631"/>
      <c r="E35631"/>
      <c r="F35631"/>
      <c r="G35631"/>
      <c r="H35631"/>
      <c r="I35631"/>
      <c r="J35631"/>
      <c r="K35631"/>
      <c r="L35631"/>
      <c r="M35631" s="950"/>
      <c r="N35631"/>
      <c r="O35631"/>
    </row>
    <row r="35632" spans="1:15">
      <c r="A35632" t="s">
        <v>1917</v>
      </c>
      <c r="B35632" s="950"/>
      <c r="C35632"/>
      <c r="D35632"/>
      <c r="E35632"/>
      <c r="F35632"/>
      <c r="G35632"/>
      <c r="H35632"/>
      <c r="I35632"/>
      <c r="J35632"/>
      <c r="K35632"/>
      <c r="L35632"/>
      <c r="M35632" s="950"/>
      <c r="N35632"/>
      <c r="O35632"/>
    </row>
    <row r="35633" spans="1:15">
      <c r="A35633" t="s">
        <v>1917</v>
      </c>
      <c r="B35633" s="950"/>
      <c r="C35633"/>
      <c r="D35633"/>
      <c r="E35633"/>
      <c r="F35633"/>
      <c r="G35633"/>
      <c r="H35633"/>
      <c r="I35633"/>
      <c r="J35633"/>
      <c r="K35633"/>
      <c r="L35633"/>
      <c r="M35633" s="950"/>
      <c r="N35633"/>
      <c r="O35633"/>
    </row>
    <row r="35634" spans="1:15">
      <c r="A35634" t="s">
        <v>1917</v>
      </c>
      <c r="B35634" s="950"/>
      <c r="C35634"/>
      <c r="D35634"/>
      <c r="E35634"/>
      <c r="F35634"/>
      <c r="G35634"/>
      <c r="H35634"/>
      <c r="I35634"/>
      <c r="J35634"/>
      <c r="K35634"/>
      <c r="L35634"/>
      <c r="M35634" s="950"/>
      <c r="N35634"/>
      <c r="O35634"/>
    </row>
    <row r="35635" spans="1:15">
      <c r="A35635" t="s">
        <v>1917</v>
      </c>
      <c r="B35635" s="950"/>
      <c r="C35635"/>
      <c r="D35635"/>
      <c r="E35635"/>
      <c r="F35635"/>
      <c r="G35635"/>
      <c r="H35635"/>
      <c r="I35635"/>
      <c r="J35635"/>
      <c r="K35635"/>
      <c r="L35635"/>
      <c r="M35635" s="950"/>
      <c r="N35635"/>
      <c r="O35635"/>
    </row>
    <row r="35636" spans="1:15">
      <c r="A35636" t="s">
        <v>1917</v>
      </c>
      <c r="B35636" s="950"/>
      <c r="C35636"/>
      <c r="D35636"/>
      <c r="E35636"/>
      <c r="F35636"/>
      <c r="G35636"/>
      <c r="H35636"/>
      <c r="I35636"/>
      <c r="J35636"/>
      <c r="K35636"/>
      <c r="L35636"/>
      <c r="M35636" s="950"/>
      <c r="N35636"/>
      <c r="O35636"/>
    </row>
    <row r="35637" spans="1:15">
      <c r="A35637" t="s">
        <v>1917</v>
      </c>
      <c r="B35637" s="950"/>
      <c r="C35637"/>
      <c r="D35637"/>
      <c r="E35637"/>
      <c r="F35637"/>
      <c r="G35637"/>
      <c r="H35637"/>
      <c r="I35637"/>
      <c r="J35637"/>
      <c r="K35637"/>
      <c r="L35637"/>
      <c r="M35637" s="950"/>
      <c r="N35637"/>
      <c r="O35637"/>
    </row>
    <row r="35638" spans="1:15">
      <c r="A35638" t="s">
        <v>1917</v>
      </c>
      <c r="B35638" s="950"/>
      <c r="C35638"/>
      <c r="D35638"/>
      <c r="E35638"/>
      <c r="F35638"/>
      <c r="G35638"/>
      <c r="H35638"/>
      <c r="I35638"/>
      <c r="J35638"/>
      <c r="K35638"/>
      <c r="L35638"/>
      <c r="M35638" s="950"/>
      <c r="N35638"/>
      <c r="O35638"/>
    </row>
    <row r="35639" spans="1:15">
      <c r="A35639" t="s">
        <v>1917</v>
      </c>
      <c r="B35639" s="950"/>
      <c r="C35639"/>
      <c r="D35639"/>
      <c r="E35639"/>
      <c r="F35639"/>
      <c r="G35639"/>
      <c r="H35639"/>
      <c r="I35639"/>
      <c r="J35639"/>
      <c r="K35639"/>
      <c r="L35639"/>
      <c r="M35639" s="950"/>
      <c r="N35639"/>
      <c r="O35639"/>
    </row>
    <row r="35640" spans="1:15">
      <c r="A35640" t="s">
        <v>1917</v>
      </c>
      <c r="B35640" s="950"/>
      <c r="C35640"/>
      <c r="D35640"/>
      <c r="E35640"/>
      <c r="F35640"/>
      <c r="G35640"/>
      <c r="H35640"/>
      <c r="I35640"/>
      <c r="J35640"/>
      <c r="K35640"/>
      <c r="L35640"/>
      <c r="M35640" s="950"/>
      <c r="N35640"/>
      <c r="O35640"/>
    </row>
    <row r="35641" spans="1:15">
      <c r="A35641" t="s">
        <v>1917</v>
      </c>
      <c r="B35641" s="950"/>
      <c r="C35641"/>
      <c r="D35641"/>
      <c r="E35641"/>
      <c r="F35641"/>
      <c r="G35641"/>
      <c r="H35641"/>
      <c r="I35641"/>
      <c r="J35641"/>
      <c r="K35641"/>
      <c r="L35641"/>
      <c r="M35641" s="950"/>
      <c r="N35641"/>
      <c r="O35641"/>
    </row>
    <row r="35642" spans="1:15">
      <c r="A35642" t="s">
        <v>1917</v>
      </c>
      <c r="B35642" s="950"/>
      <c r="C35642"/>
      <c r="D35642"/>
      <c r="E35642"/>
      <c r="F35642"/>
      <c r="G35642"/>
      <c r="H35642"/>
      <c r="I35642"/>
      <c r="J35642"/>
      <c r="K35642"/>
      <c r="L35642"/>
      <c r="M35642" s="950"/>
      <c r="N35642"/>
      <c r="O35642"/>
    </row>
    <row r="35643" spans="1:15">
      <c r="A35643" t="s">
        <v>1917</v>
      </c>
      <c r="B35643" s="950"/>
      <c r="C35643"/>
      <c r="D35643"/>
      <c r="E35643"/>
      <c r="F35643"/>
      <c r="G35643"/>
      <c r="H35643"/>
      <c r="I35643"/>
      <c r="J35643"/>
      <c r="K35643"/>
      <c r="L35643"/>
      <c r="M35643" s="950"/>
      <c r="N35643"/>
      <c r="O35643"/>
    </row>
    <row r="35644" spans="1:15">
      <c r="A35644" t="s">
        <v>1917</v>
      </c>
      <c r="B35644" s="950"/>
      <c r="C35644"/>
      <c r="D35644"/>
      <c r="E35644"/>
      <c r="F35644"/>
      <c r="G35644"/>
      <c r="H35644"/>
      <c r="I35644"/>
      <c r="J35644"/>
      <c r="K35644"/>
      <c r="L35644"/>
      <c r="M35644" s="950"/>
      <c r="N35644"/>
      <c r="O35644"/>
    </row>
    <row r="35645" spans="1:15">
      <c r="A35645" t="s">
        <v>1917</v>
      </c>
      <c r="B35645" s="950"/>
      <c r="C35645"/>
      <c r="D35645"/>
      <c r="E35645"/>
      <c r="F35645"/>
      <c r="G35645"/>
      <c r="H35645"/>
      <c r="I35645"/>
      <c r="J35645"/>
      <c r="K35645"/>
      <c r="L35645"/>
      <c r="M35645" s="950"/>
      <c r="N35645"/>
      <c r="O35645"/>
    </row>
    <row r="35646" spans="1:15">
      <c r="A35646" t="s">
        <v>1917</v>
      </c>
      <c r="B35646" s="950"/>
      <c r="C35646"/>
      <c r="D35646"/>
      <c r="E35646"/>
      <c r="F35646"/>
      <c r="G35646"/>
      <c r="H35646"/>
      <c r="I35646"/>
      <c r="J35646"/>
      <c r="K35646"/>
      <c r="L35646"/>
      <c r="M35646" s="950"/>
      <c r="N35646"/>
      <c r="O35646"/>
    </row>
    <row r="35647" spans="1:15">
      <c r="A35647" t="s">
        <v>1917</v>
      </c>
      <c r="B35647" s="950"/>
      <c r="C35647"/>
      <c r="D35647"/>
      <c r="E35647"/>
      <c r="F35647"/>
      <c r="G35647"/>
      <c r="H35647"/>
      <c r="I35647"/>
      <c r="J35647"/>
      <c r="K35647"/>
      <c r="L35647"/>
      <c r="M35647" s="950"/>
      <c r="N35647"/>
      <c r="O35647"/>
    </row>
    <row r="35648" spans="1:15">
      <c r="A35648" t="s">
        <v>1917</v>
      </c>
      <c r="B35648" s="950"/>
      <c r="C35648"/>
      <c r="D35648"/>
      <c r="E35648"/>
      <c r="F35648"/>
      <c r="G35648"/>
      <c r="H35648"/>
      <c r="I35648"/>
      <c r="J35648"/>
      <c r="K35648"/>
      <c r="L35648"/>
      <c r="M35648" s="950"/>
      <c r="N35648"/>
      <c r="O35648"/>
    </row>
    <row r="35649" spans="1:15">
      <c r="A35649" t="s">
        <v>1917</v>
      </c>
      <c r="B35649" s="950"/>
      <c r="C35649"/>
      <c r="D35649"/>
      <c r="E35649"/>
      <c r="F35649"/>
      <c r="G35649"/>
      <c r="H35649"/>
      <c r="I35649"/>
      <c r="J35649"/>
      <c r="K35649"/>
      <c r="L35649"/>
      <c r="M35649" s="950"/>
      <c r="N35649"/>
      <c r="O35649"/>
    </row>
    <row r="35650" spans="1:15">
      <c r="A35650" t="s">
        <v>1917</v>
      </c>
      <c r="B35650" s="950"/>
      <c r="C35650"/>
      <c r="D35650"/>
      <c r="E35650"/>
      <c r="F35650"/>
      <c r="G35650"/>
      <c r="H35650"/>
      <c r="I35650"/>
      <c r="J35650"/>
      <c r="K35650"/>
      <c r="L35650"/>
      <c r="M35650" s="950"/>
      <c r="N35650"/>
      <c r="O35650"/>
    </row>
    <row r="35651" spans="1:15">
      <c r="A35651" t="s">
        <v>1917</v>
      </c>
      <c r="B35651" s="950"/>
      <c r="C35651"/>
      <c r="D35651"/>
      <c r="E35651"/>
      <c r="F35651"/>
      <c r="G35651"/>
      <c r="H35651"/>
      <c r="I35651"/>
      <c r="J35651"/>
      <c r="K35651"/>
      <c r="L35651"/>
      <c r="M35651" s="950"/>
      <c r="N35651"/>
      <c r="O35651"/>
    </row>
    <row r="35652" spans="1:15">
      <c r="A35652" t="s">
        <v>1917</v>
      </c>
      <c r="B35652" s="950"/>
      <c r="C35652"/>
      <c r="D35652"/>
      <c r="E35652"/>
      <c r="F35652"/>
      <c r="G35652"/>
      <c r="H35652"/>
      <c r="I35652"/>
      <c r="J35652"/>
      <c r="K35652"/>
      <c r="L35652"/>
      <c r="M35652" s="950"/>
      <c r="N35652"/>
      <c r="O35652"/>
    </row>
    <row r="35653" spans="1:15">
      <c r="A35653" t="s">
        <v>1917</v>
      </c>
      <c r="B35653" s="950"/>
      <c r="C35653"/>
      <c r="D35653"/>
      <c r="E35653"/>
      <c r="F35653"/>
      <c r="G35653"/>
      <c r="H35653"/>
      <c r="I35653"/>
      <c r="J35653"/>
      <c r="K35653"/>
      <c r="L35653"/>
      <c r="M35653" s="950"/>
      <c r="N35653"/>
      <c r="O35653"/>
    </row>
    <row r="35654" spans="1:15">
      <c r="A35654" t="s">
        <v>1917</v>
      </c>
      <c r="B35654" s="950"/>
      <c r="C35654"/>
      <c r="D35654"/>
      <c r="E35654"/>
      <c r="F35654"/>
      <c r="G35654"/>
      <c r="H35654"/>
      <c r="I35654"/>
      <c r="J35654"/>
      <c r="K35654"/>
      <c r="L35654"/>
      <c r="M35654" s="950"/>
      <c r="N35654"/>
      <c r="O35654"/>
    </row>
    <row r="35655" spans="1:15">
      <c r="A35655" t="s">
        <v>1917</v>
      </c>
      <c r="B35655" s="950"/>
      <c r="C35655"/>
      <c r="D35655"/>
      <c r="E35655"/>
      <c r="F35655"/>
      <c r="G35655"/>
      <c r="H35655"/>
      <c r="I35655"/>
      <c r="J35655"/>
      <c r="K35655"/>
      <c r="L35655"/>
      <c r="M35655" s="950"/>
      <c r="N35655"/>
      <c r="O35655"/>
    </row>
    <row r="35656" spans="1:15">
      <c r="A35656" t="s">
        <v>1917</v>
      </c>
      <c r="B35656" s="950"/>
      <c r="C35656"/>
      <c r="D35656"/>
      <c r="E35656"/>
      <c r="F35656"/>
      <c r="G35656"/>
      <c r="H35656"/>
      <c r="I35656"/>
      <c r="J35656"/>
      <c r="K35656"/>
      <c r="L35656"/>
      <c r="M35656" s="950"/>
      <c r="N35656"/>
      <c r="O35656"/>
    </row>
    <row r="35657" spans="1:15">
      <c r="A35657" t="s">
        <v>1917</v>
      </c>
      <c r="B35657" s="950"/>
      <c r="C35657"/>
      <c r="D35657"/>
      <c r="E35657"/>
      <c r="F35657"/>
      <c r="G35657"/>
      <c r="H35657"/>
      <c r="I35657"/>
      <c r="J35657"/>
      <c r="K35657"/>
      <c r="L35657"/>
      <c r="M35657" s="950"/>
      <c r="N35657"/>
      <c r="O35657"/>
    </row>
    <row r="35658" spans="1:15">
      <c r="A35658" t="s">
        <v>1917</v>
      </c>
      <c r="B35658" s="950"/>
      <c r="C35658"/>
      <c r="D35658"/>
      <c r="E35658"/>
      <c r="F35658"/>
      <c r="G35658"/>
      <c r="H35658"/>
      <c r="I35658"/>
      <c r="J35658"/>
      <c r="K35658"/>
      <c r="L35658"/>
      <c r="M35658" s="950"/>
      <c r="N35658"/>
      <c r="O35658"/>
    </row>
    <row r="35659" spans="1:15">
      <c r="A35659" t="s">
        <v>1917</v>
      </c>
      <c r="B35659" s="950"/>
      <c r="C35659"/>
      <c r="D35659"/>
      <c r="E35659"/>
      <c r="F35659"/>
      <c r="G35659"/>
      <c r="H35659"/>
      <c r="I35659"/>
      <c r="J35659"/>
      <c r="K35659"/>
      <c r="L35659"/>
      <c r="M35659" s="950"/>
      <c r="N35659"/>
      <c r="O35659"/>
    </row>
    <row r="35660" spans="1:15">
      <c r="A35660" t="s">
        <v>1917</v>
      </c>
      <c r="B35660" s="950"/>
      <c r="C35660"/>
      <c r="D35660"/>
      <c r="E35660"/>
      <c r="F35660"/>
      <c r="G35660"/>
      <c r="H35660"/>
      <c r="I35660"/>
      <c r="J35660"/>
      <c r="K35660"/>
      <c r="L35660"/>
      <c r="M35660" s="950"/>
      <c r="N35660"/>
      <c r="O35660"/>
    </row>
    <row r="35661" spans="1:15">
      <c r="A35661" t="s">
        <v>1917</v>
      </c>
      <c r="B35661" s="950"/>
      <c r="C35661"/>
      <c r="D35661"/>
      <c r="E35661"/>
      <c r="F35661"/>
      <c r="G35661"/>
      <c r="H35661"/>
      <c r="I35661"/>
      <c r="J35661"/>
      <c r="K35661"/>
      <c r="L35661"/>
      <c r="M35661" s="950"/>
      <c r="N35661"/>
      <c r="O35661"/>
    </row>
    <row r="35662" spans="1:15">
      <c r="A35662" t="s">
        <v>1917</v>
      </c>
      <c r="B35662" s="950"/>
      <c r="C35662"/>
      <c r="D35662"/>
      <c r="E35662"/>
      <c r="F35662"/>
      <c r="G35662"/>
      <c r="H35662"/>
      <c r="I35662"/>
      <c r="J35662"/>
      <c r="K35662"/>
      <c r="L35662"/>
      <c r="M35662" s="950"/>
      <c r="N35662"/>
      <c r="O35662"/>
    </row>
    <row r="35663" spans="1:15">
      <c r="A35663" t="s">
        <v>1917</v>
      </c>
      <c r="B35663" s="950"/>
      <c r="C35663"/>
      <c r="D35663"/>
      <c r="E35663"/>
      <c r="F35663"/>
      <c r="G35663"/>
      <c r="H35663"/>
      <c r="I35663"/>
      <c r="J35663"/>
      <c r="K35663"/>
      <c r="L35663"/>
      <c r="M35663" s="950"/>
      <c r="N35663"/>
      <c r="O35663"/>
    </row>
    <row r="35664" spans="1:15">
      <c r="A35664" t="s">
        <v>1917</v>
      </c>
      <c r="B35664" s="950"/>
      <c r="C35664"/>
      <c r="D35664"/>
      <c r="E35664"/>
      <c r="F35664"/>
      <c r="G35664"/>
      <c r="H35664"/>
      <c r="I35664"/>
      <c r="J35664"/>
      <c r="K35664"/>
      <c r="L35664"/>
      <c r="M35664" s="950"/>
      <c r="N35664"/>
      <c r="O35664"/>
    </row>
    <row r="35665" spans="1:15">
      <c r="A35665" t="s">
        <v>1917</v>
      </c>
      <c r="B35665" s="950"/>
      <c r="C35665"/>
      <c r="D35665"/>
      <c r="E35665"/>
      <c r="F35665"/>
      <c r="G35665"/>
      <c r="H35665"/>
      <c r="I35665"/>
      <c r="J35665"/>
      <c r="K35665"/>
      <c r="L35665"/>
      <c r="M35665" s="950"/>
      <c r="N35665"/>
      <c r="O35665"/>
    </row>
    <row r="35666" spans="1:15">
      <c r="A35666" t="s">
        <v>1917</v>
      </c>
      <c r="B35666" s="950"/>
      <c r="C35666"/>
      <c r="D35666"/>
      <c r="E35666"/>
      <c r="F35666"/>
      <c r="G35666"/>
      <c r="H35666"/>
      <c r="I35666"/>
      <c r="J35666"/>
      <c r="K35666"/>
      <c r="L35666"/>
      <c r="M35666" s="950"/>
      <c r="N35666"/>
      <c r="O35666"/>
    </row>
    <row r="35667" spans="1:15">
      <c r="A35667" t="s">
        <v>1917</v>
      </c>
      <c r="B35667" s="950"/>
      <c r="C35667"/>
      <c r="D35667"/>
      <c r="E35667"/>
      <c r="F35667"/>
      <c r="G35667"/>
      <c r="H35667"/>
      <c r="I35667"/>
      <c r="J35667"/>
      <c r="K35667"/>
      <c r="L35667"/>
      <c r="M35667" s="950"/>
      <c r="N35667"/>
      <c r="O35667"/>
    </row>
    <row r="35668" spans="1:15">
      <c r="A35668" t="s">
        <v>1917</v>
      </c>
      <c r="B35668" s="950"/>
      <c r="C35668"/>
      <c r="D35668"/>
      <c r="E35668"/>
      <c r="F35668"/>
      <c r="G35668"/>
      <c r="H35668"/>
      <c r="I35668"/>
      <c r="J35668"/>
      <c r="K35668"/>
      <c r="L35668"/>
      <c r="M35668" s="950"/>
      <c r="N35668"/>
      <c r="O35668"/>
    </row>
    <row r="35669" spans="1:15">
      <c r="A35669" t="s">
        <v>1917</v>
      </c>
      <c r="B35669" s="950"/>
      <c r="C35669"/>
      <c r="D35669"/>
      <c r="E35669"/>
      <c r="F35669"/>
      <c r="G35669"/>
      <c r="H35669"/>
      <c r="I35669"/>
      <c r="J35669"/>
      <c r="K35669"/>
      <c r="L35669"/>
      <c r="M35669" s="950"/>
      <c r="N35669"/>
      <c r="O35669"/>
    </row>
    <row r="35670" spans="1:15">
      <c r="A35670" t="s">
        <v>1917</v>
      </c>
      <c r="B35670" s="950"/>
      <c r="C35670"/>
      <c r="D35670"/>
      <c r="E35670"/>
      <c r="F35670"/>
      <c r="G35670"/>
      <c r="H35670"/>
      <c r="I35670"/>
      <c r="J35670"/>
      <c r="K35670"/>
      <c r="L35670"/>
      <c r="M35670" s="950"/>
      <c r="N35670"/>
      <c r="O35670"/>
    </row>
    <row r="35671" spans="1:15">
      <c r="A35671" t="s">
        <v>1917</v>
      </c>
      <c r="B35671" s="950"/>
      <c r="C35671"/>
      <c r="D35671"/>
      <c r="E35671"/>
      <c r="F35671"/>
      <c r="G35671"/>
      <c r="H35671"/>
      <c r="I35671"/>
      <c r="J35671"/>
      <c r="K35671"/>
      <c r="L35671"/>
      <c r="M35671" s="950"/>
      <c r="N35671"/>
      <c r="O35671"/>
    </row>
    <row r="35672" spans="1:15">
      <c r="A35672" t="s">
        <v>1917</v>
      </c>
      <c r="B35672" s="950"/>
      <c r="C35672"/>
      <c r="D35672"/>
      <c r="E35672"/>
      <c r="F35672"/>
      <c r="G35672"/>
      <c r="H35672"/>
      <c r="I35672"/>
      <c r="J35672"/>
      <c r="K35672"/>
      <c r="L35672"/>
      <c r="M35672" s="950"/>
      <c r="N35672"/>
      <c r="O35672"/>
    </row>
    <row r="35673" spans="1:15">
      <c r="A35673" t="s">
        <v>1917</v>
      </c>
      <c r="B35673" s="950"/>
      <c r="C35673"/>
      <c r="D35673"/>
      <c r="E35673"/>
      <c r="F35673"/>
      <c r="G35673"/>
      <c r="H35673"/>
      <c r="I35673"/>
      <c r="J35673"/>
      <c r="K35673"/>
      <c r="L35673"/>
      <c r="M35673" s="950"/>
      <c r="N35673"/>
      <c r="O35673"/>
    </row>
    <row r="35674" spans="1:15">
      <c r="A35674" t="s">
        <v>1917</v>
      </c>
      <c r="B35674" s="950"/>
      <c r="C35674"/>
      <c r="D35674"/>
      <c r="E35674"/>
      <c r="F35674"/>
      <c r="G35674"/>
      <c r="H35674"/>
      <c r="I35674"/>
      <c r="J35674"/>
      <c r="K35674"/>
      <c r="L35674"/>
      <c r="M35674" s="950"/>
      <c r="N35674"/>
      <c r="O35674"/>
    </row>
    <row r="35675" spans="1:15">
      <c r="A35675" t="s">
        <v>1917</v>
      </c>
      <c r="B35675" s="950"/>
      <c r="C35675"/>
      <c r="D35675"/>
      <c r="E35675"/>
      <c r="F35675"/>
      <c r="G35675"/>
      <c r="H35675"/>
      <c r="I35675"/>
      <c r="J35675"/>
      <c r="K35675"/>
      <c r="L35675"/>
      <c r="M35675" s="950"/>
      <c r="N35675"/>
      <c r="O35675"/>
    </row>
    <row r="35676" spans="1:15">
      <c r="A35676" t="s">
        <v>1917</v>
      </c>
      <c r="B35676" s="950"/>
      <c r="C35676"/>
      <c r="D35676"/>
      <c r="E35676"/>
      <c r="F35676"/>
      <c r="G35676"/>
      <c r="H35676"/>
      <c r="I35676"/>
      <c r="J35676"/>
      <c r="K35676"/>
      <c r="L35676"/>
      <c r="M35676" s="950"/>
      <c r="N35676"/>
      <c r="O35676"/>
    </row>
    <row r="35677" spans="1:15">
      <c r="A35677" t="s">
        <v>1917</v>
      </c>
      <c r="B35677" s="950"/>
      <c r="C35677"/>
      <c r="D35677"/>
      <c r="E35677"/>
      <c r="F35677"/>
      <c r="G35677"/>
      <c r="H35677"/>
      <c r="I35677"/>
      <c r="J35677"/>
      <c r="K35677"/>
      <c r="L35677"/>
      <c r="M35677" s="950"/>
      <c r="N35677"/>
      <c r="O35677"/>
    </row>
    <row r="35678" spans="1:15">
      <c r="A35678" t="s">
        <v>1917</v>
      </c>
      <c r="B35678" s="950"/>
      <c r="C35678"/>
      <c r="D35678"/>
      <c r="E35678"/>
      <c r="F35678"/>
      <c r="G35678"/>
      <c r="H35678"/>
      <c r="I35678"/>
      <c r="J35678"/>
      <c r="K35678"/>
      <c r="L35678"/>
      <c r="M35678" s="950"/>
      <c r="N35678"/>
      <c r="O35678"/>
    </row>
    <row r="35679" spans="1:15">
      <c r="A35679" t="s">
        <v>1917</v>
      </c>
      <c r="B35679" s="950"/>
      <c r="C35679"/>
      <c r="D35679"/>
      <c r="E35679"/>
      <c r="F35679"/>
      <c r="G35679"/>
      <c r="H35679"/>
      <c r="I35679"/>
      <c r="J35679"/>
      <c r="K35679"/>
      <c r="L35679"/>
      <c r="M35679" s="950"/>
      <c r="N35679"/>
      <c r="O35679"/>
    </row>
    <row r="35680" spans="1:15">
      <c r="A35680" t="s">
        <v>1917</v>
      </c>
      <c r="B35680" s="950"/>
      <c r="C35680"/>
      <c r="D35680"/>
      <c r="E35680"/>
      <c r="F35680"/>
      <c r="G35680"/>
      <c r="H35680"/>
      <c r="I35680"/>
      <c r="J35680"/>
      <c r="K35680"/>
      <c r="L35680"/>
      <c r="M35680" s="950"/>
      <c r="N35680"/>
      <c r="O35680"/>
    </row>
    <row r="35681" spans="1:15">
      <c r="A35681" t="s">
        <v>1917</v>
      </c>
      <c r="B35681" s="950"/>
      <c r="C35681"/>
      <c r="D35681"/>
      <c r="E35681"/>
      <c r="F35681"/>
      <c r="G35681"/>
      <c r="H35681"/>
      <c r="I35681"/>
      <c r="J35681"/>
      <c r="K35681"/>
      <c r="L35681"/>
      <c r="M35681" s="950"/>
      <c r="N35681"/>
      <c r="O35681"/>
    </row>
    <row r="35682" spans="1:15">
      <c r="A35682" t="s">
        <v>1917</v>
      </c>
      <c r="B35682" s="950"/>
      <c r="C35682"/>
      <c r="D35682"/>
      <c r="E35682"/>
      <c r="F35682"/>
      <c r="G35682"/>
      <c r="H35682"/>
      <c r="I35682"/>
      <c r="J35682"/>
      <c r="K35682"/>
      <c r="L35682"/>
      <c r="M35682" s="950"/>
      <c r="N35682"/>
      <c r="O35682"/>
    </row>
    <row r="35683" spans="1:15">
      <c r="A35683" t="s">
        <v>1917</v>
      </c>
      <c r="B35683" s="950"/>
      <c r="C35683"/>
      <c r="D35683"/>
      <c r="E35683"/>
      <c r="F35683"/>
      <c r="G35683"/>
      <c r="H35683"/>
      <c r="I35683"/>
      <c r="J35683"/>
      <c r="K35683"/>
      <c r="L35683"/>
      <c r="M35683" s="950"/>
      <c r="N35683"/>
      <c r="O35683"/>
    </row>
    <row r="35684" spans="1:15">
      <c r="A35684" t="s">
        <v>1917</v>
      </c>
      <c r="B35684" s="950"/>
      <c r="C35684"/>
      <c r="D35684"/>
      <c r="E35684"/>
      <c r="F35684"/>
      <c r="G35684"/>
      <c r="H35684"/>
      <c r="I35684"/>
      <c r="J35684"/>
      <c r="K35684"/>
      <c r="L35684"/>
      <c r="M35684" s="950"/>
      <c r="N35684"/>
      <c r="O35684"/>
    </row>
    <row r="35685" spans="1:15">
      <c r="A35685" t="s">
        <v>1917</v>
      </c>
      <c r="B35685" s="950"/>
      <c r="C35685"/>
      <c r="D35685"/>
      <c r="E35685"/>
      <c r="F35685"/>
      <c r="G35685"/>
      <c r="H35685"/>
      <c r="I35685"/>
      <c r="J35685"/>
      <c r="K35685"/>
      <c r="L35685"/>
      <c r="M35685" s="950"/>
      <c r="N35685"/>
      <c r="O35685"/>
    </row>
    <row r="35686" spans="1:15">
      <c r="A35686" t="s">
        <v>1917</v>
      </c>
      <c r="B35686" s="950"/>
      <c r="C35686"/>
      <c r="D35686"/>
      <c r="E35686"/>
      <c r="F35686"/>
      <c r="G35686"/>
      <c r="H35686"/>
      <c r="I35686"/>
      <c r="J35686"/>
      <c r="K35686"/>
      <c r="L35686"/>
      <c r="M35686" s="950"/>
      <c r="N35686"/>
      <c r="O35686"/>
    </row>
    <row r="35687" spans="1:15">
      <c r="A35687" t="s">
        <v>1917</v>
      </c>
      <c r="B35687" s="950"/>
      <c r="C35687"/>
      <c r="D35687"/>
      <c r="E35687"/>
      <c r="F35687"/>
      <c r="G35687"/>
      <c r="H35687"/>
      <c r="I35687"/>
      <c r="J35687"/>
      <c r="K35687"/>
      <c r="L35687"/>
      <c r="M35687" s="950"/>
      <c r="N35687"/>
      <c r="O35687"/>
    </row>
    <row r="35688" spans="1:15">
      <c r="A35688" t="s">
        <v>1917</v>
      </c>
      <c r="B35688" s="950"/>
      <c r="C35688"/>
      <c r="D35688"/>
      <c r="E35688"/>
      <c r="F35688"/>
      <c r="G35688"/>
      <c r="H35688"/>
      <c r="I35688"/>
      <c r="J35688"/>
      <c r="K35688"/>
      <c r="L35688"/>
      <c r="M35688" s="950"/>
      <c r="N35688"/>
      <c r="O35688"/>
    </row>
    <row r="35689" spans="1:15">
      <c r="A35689" t="s">
        <v>1917</v>
      </c>
      <c r="B35689" s="950"/>
      <c r="C35689"/>
      <c r="D35689"/>
      <c r="E35689"/>
      <c r="F35689"/>
      <c r="G35689"/>
      <c r="H35689"/>
      <c r="I35689"/>
      <c r="J35689"/>
      <c r="K35689"/>
      <c r="L35689"/>
      <c r="M35689" s="950"/>
      <c r="N35689"/>
      <c r="O35689"/>
    </row>
    <row r="35690" spans="1:15">
      <c r="A35690" t="s">
        <v>1917</v>
      </c>
      <c r="B35690" s="950"/>
      <c r="C35690"/>
      <c r="D35690"/>
      <c r="E35690"/>
      <c r="F35690"/>
      <c r="G35690"/>
      <c r="H35690"/>
      <c r="I35690"/>
      <c r="J35690"/>
      <c r="K35690"/>
      <c r="L35690"/>
      <c r="M35690" s="950"/>
      <c r="N35690"/>
      <c r="O35690"/>
    </row>
    <row r="35691" spans="1:15">
      <c r="A35691" t="s">
        <v>1917</v>
      </c>
      <c r="B35691" s="950"/>
      <c r="C35691"/>
      <c r="D35691"/>
      <c r="E35691"/>
      <c r="F35691"/>
      <c r="G35691"/>
      <c r="H35691"/>
      <c r="I35691"/>
      <c r="J35691"/>
      <c r="K35691"/>
      <c r="L35691"/>
      <c r="M35691" s="950"/>
      <c r="N35691"/>
      <c r="O35691"/>
    </row>
    <row r="35692" spans="1:15">
      <c r="A35692" t="s">
        <v>1917</v>
      </c>
      <c r="B35692" s="950"/>
      <c r="C35692"/>
      <c r="D35692"/>
      <c r="E35692"/>
      <c r="F35692"/>
      <c r="G35692"/>
      <c r="H35692"/>
      <c r="I35692"/>
      <c r="J35692"/>
      <c r="K35692"/>
      <c r="L35692"/>
      <c r="M35692" s="950"/>
      <c r="N35692"/>
      <c r="O35692"/>
    </row>
    <row r="35693" spans="1:15">
      <c r="A35693" t="s">
        <v>1917</v>
      </c>
      <c r="B35693" s="950"/>
      <c r="C35693"/>
      <c r="D35693"/>
      <c r="E35693"/>
      <c r="F35693"/>
      <c r="G35693"/>
      <c r="H35693"/>
      <c r="I35693"/>
      <c r="J35693"/>
      <c r="K35693"/>
      <c r="L35693"/>
      <c r="M35693" s="950"/>
      <c r="N35693"/>
      <c r="O35693"/>
    </row>
    <row r="35694" spans="1:15">
      <c r="A35694" t="s">
        <v>1917</v>
      </c>
      <c r="B35694" s="950"/>
      <c r="C35694"/>
      <c r="D35694"/>
      <c r="E35694"/>
      <c r="F35694"/>
      <c r="G35694"/>
      <c r="H35694"/>
      <c r="I35694"/>
      <c r="J35694"/>
      <c r="K35694"/>
      <c r="L35694"/>
      <c r="M35694" s="950"/>
      <c r="N35694"/>
      <c r="O35694"/>
    </row>
    <row r="35695" spans="1:15">
      <c r="A35695" t="s">
        <v>1917</v>
      </c>
      <c r="B35695" s="950"/>
      <c r="C35695"/>
      <c r="D35695"/>
      <c r="E35695"/>
      <c r="F35695"/>
      <c r="G35695"/>
      <c r="H35695"/>
      <c r="I35695"/>
      <c r="J35695"/>
      <c r="K35695"/>
      <c r="L35695"/>
      <c r="M35695" s="950"/>
      <c r="N35695"/>
      <c r="O35695"/>
    </row>
    <row r="35696" spans="1:15">
      <c r="A35696" t="s">
        <v>1917</v>
      </c>
      <c r="B35696" s="950"/>
      <c r="C35696"/>
      <c r="D35696"/>
      <c r="E35696"/>
      <c r="F35696"/>
      <c r="G35696"/>
      <c r="H35696"/>
      <c r="I35696"/>
      <c r="J35696"/>
      <c r="K35696"/>
      <c r="L35696"/>
      <c r="M35696" s="950"/>
      <c r="N35696"/>
      <c r="O35696"/>
    </row>
    <row r="35697" spans="1:15">
      <c r="A35697" t="s">
        <v>1917</v>
      </c>
      <c r="B35697" s="950"/>
      <c r="C35697"/>
      <c r="D35697"/>
      <c r="E35697"/>
      <c r="F35697"/>
      <c r="G35697"/>
      <c r="H35697"/>
      <c r="I35697"/>
      <c r="J35697"/>
      <c r="K35697"/>
      <c r="L35697"/>
      <c r="M35697" s="950"/>
      <c r="N35697"/>
      <c r="O35697"/>
    </row>
    <row r="35698" spans="1:15">
      <c r="A35698" t="s">
        <v>1917</v>
      </c>
      <c r="B35698" s="950"/>
      <c r="C35698"/>
      <c r="D35698"/>
      <c r="E35698"/>
      <c r="F35698"/>
      <c r="G35698"/>
      <c r="H35698"/>
      <c r="I35698"/>
      <c r="J35698"/>
      <c r="K35698"/>
      <c r="L35698"/>
      <c r="M35698" s="950"/>
      <c r="N35698"/>
      <c r="O35698"/>
    </row>
    <row r="35699" spans="1:15">
      <c r="A35699" t="s">
        <v>1917</v>
      </c>
      <c r="B35699" s="950"/>
      <c r="C35699"/>
      <c r="D35699"/>
      <c r="E35699"/>
      <c r="F35699"/>
      <c r="G35699"/>
      <c r="H35699"/>
      <c r="I35699"/>
      <c r="J35699"/>
      <c r="K35699"/>
      <c r="L35699"/>
      <c r="M35699" s="950"/>
      <c r="N35699"/>
      <c r="O35699"/>
    </row>
    <row r="35700" spans="1:15">
      <c r="A35700" t="s">
        <v>1917</v>
      </c>
      <c r="B35700" s="950"/>
      <c r="C35700"/>
      <c r="D35700"/>
      <c r="E35700"/>
      <c r="F35700"/>
      <c r="G35700"/>
      <c r="H35700"/>
      <c r="I35700"/>
      <c r="J35700"/>
      <c r="K35700"/>
      <c r="L35700"/>
      <c r="M35700" s="950"/>
      <c r="N35700"/>
      <c r="O35700"/>
    </row>
    <row r="35701" spans="1:15">
      <c r="A35701" t="s">
        <v>1917</v>
      </c>
      <c r="B35701" s="950"/>
      <c r="C35701"/>
      <c r="D35701"/>
      <c r="E35701"/>
      <c r="F35701"/>
      <c r="G35701"/>
      <c r="H35701"/>
      <c r="I35701"/>
      <c r="J35701"/>
      <c r="K35701"/>
      <c r="L35701"/>
      <c r="M35701" s="950"/>
      <c r="N35701"/>
      <c r="O35701"/>
    </row>
    <row r="35702" spans="1:15">
      <c r="A35702" t="s">
        <v>1917</v>
      </c>
      <c r="B35702" s="950"/>
      <c r="C35702"/>
      <c r="D35702"/>
      <c r="E35702"/>
      <c r="F35702"/>
      <c r="G35702"/>
      <c r="H35702"/>
      <c r="I35702"/>
      <c r="J35702"/>
      <c r="K35702"/>
      <c r="L35702"/>
      <c r="M35702" s="950"/>
      <c r="N35702"/>
      <c r="O35702"/>
    </row>
    <row r="35703" spans="1:15">
      <c r="A35703" t="s">
        <v>1917</v>
      </c>
      <c r="B35703" s="950"/>
      <c r="C35703"/>
      <c r="D35703"/>
      <c r="E35703"/>
      <c r="F35703"/>
      <c r="G35703"/>
      <c r="H35703"/>
      <c r="I35703"/>
      <c r="J35703"/>
      <c r="K35703"/>
      <c r="L35703"/>
      <c r="M35703" s="950"/>
      <c r="N35703"/>
      <c r="O35703"/>
    </row>
    <row r="35704" spans="1:15">
      <c r="A35704" t="s">
        <v>1917</v>
      </c>
      <c r="B35704" s="950"/>
      <c r="C35704"/>
      <c r="D35704"/>
      <c r="E35704"/>
      <c r="F35704"/>
      <c r="G35704"/>
      <c r="H35704"/>
      <c r="I35704"/>
      <c r="J35704"/>
      <c r="K35704"/>
      <c r="L35704"/>
      <c r="M35704" s="950"/>
      <c r="N35704"/>
      <c r="O35704"/>
    </row>
    <row r="35705" spans="1:15">
      <c r="A35705" t="s">
        <v>1917</v>
      </c>
      <c r="B35705" s="950"/>
      <c r="C35705"/>
      <c r="D35705"/>
      <c r="E35705"/>
      <c r="F35705"/>
      <c r="G35705"/>
      <c r="H35705"/>
      <c r="I35705"/>
      <c r="J35705"/>
      <c r="K35705"/>
      <c r="L35705"/>
      <c r="M35705" s="950"/>
      <c r="N35705"/>
      <c r="O35705"/>
    </row>
    <row r="35706" spans="1:15">
      <c r="A35706" t="s">
        <v>1917</v>
      </c>
      <c r="B35706" s="950"/>
      <c r="C35706"/>
      <c r="D35706"/>
      <c r="E35706"/>
      <c r="F35706"/>
      <c r="G35706"/>
      <c r="H35706"/>
      <c r="I35706"/>
      <c r="J35706"/>
      <c r="K35706"/>
      <c r="L35706"/>
      <c r="M35706" s="950"/>
      <c r="N35706"/>
      <c r="O35706"/>
    </row>
    <row r="35707" spans="1:15">
      <c r="A35707" t="s">
        <v>1917</v>
      </c>
      <c r="B35707" s="950"/>
      <c r="C35707"/>
      <c r="D35707"/>
      <c r="E35707"/>
      <c r="F35707"/>
      <c r="G35707"/>
      <c r="H35707"/>
      <c r="I35707"/>
      <c r="J35707"/>
      <c r="K35707"/>
      <c r="L35707"/>
      <c r="M35707" s="950"/>
      <c r="N35707"/>
      <c r="O35707"/>
    </row>
    <row r="35708" spans="1:15">
      <c r="A35708" t="s">
        <v>1917</v>
      </c>
      <c r="B35708" s="950"/>
      <c r="C35708"/>
      <c r="D35708"/>
      <c r="E35708"/>
      <c r="F35708"/>
      <c r="G35708"/>
      <c r="H35708"/>
      <c r="I35708"/>
      <c r="J35708"/>
      <c r="K35708"/>
      <c r="L35708"/>
      <c r="M35708" s="950"/>
      <c r="N35708"/>
      <c r="O35708"/>
    </row>
    <row r="35709" spans="1:15">
      <c r="A35709" t="s">
        <v>1917</v>
      </c>
      <c r="B35709" s="950"/>
      <c r="C35709"/>
      <c r="D35709"/>
      <c r="E35709"/>
      <c r="F35709"/>
      <c r="G35709"/>
      <c r="H35709"/>
      <c r="I35709"/>
      <c r="J35709"/>
      <c r="K35709"/>
      <c r="L35709"/>
      <c r="M35709" s="950"/>
      <c r="N35709"/>
      <c r="O35709"/>
    </row>
    <row r="35710" spans="1:15">
      <c r="A35710" t="s">
        <v>1917</v>
      </c>
      <c r="B35710" s="950"/>
      <c r="C35710"/>
      <c r="D35710"/>
      <c r="E35710"/>
      <c r="F35710"/>
      <c r="G35710"/>
      <c r="H35710"/>
      <c r="I35710"/>
      <c r="J35710"/>
      <c r="K35710"/>
      <c r="L35710"/>
      <c r="M35710" s="950"/>
      <c r="N35710"/>
      <c r="O35710"/>
    </row>
    <row r="35711" spans="1:15">
      <c r="A35711" t="s">
        <v>1917</v>
      </c>
      <c r="B35711" s="950"/>
      <c r="C35711"/>
      <c r="D35711"/>
      <c r="E35711"/>
      <c r="F35711"/>
      <c r="G35711"/>
      <c r="H35711"/>
      <c r="I35711"/>
      <c r="J35711"/>
      <c r="K35711"/>
      <c r="L35711"/>
      <c r="M35711" s="950"/>
      <c r="N35711"/>
      <c r="O35711"/>
    </row>
    <row r="35712" spans="1:15">
      <c r="A35712" t="s">
        <v>1917</v>
      </c>
      <c r="B35712" s="950"/>
      <c r="C35712"/>
      <c r="D35712"/>
      <c r="E35712"/>
      <c r="F35712"/>
      <c r="G35712"/>
      <c r="H35712"/>
      <c r="I35712"/>
      <c r="J35712"/>
      <c r="K35712"/>
      <c r="L35712"/>
      <c r="M35712" s="950"/>
      <c r="N35712"/>
      <c r="O35712"/>
    </row>
    <row r="35713" spans="1:15">
      <c r="A35713" t="s">
        <v>1917</v>
      </c>
      <c r="B35713" s="950"/>
      <c r="C35713"/>
      <c r="D35713"/>
      <c r="E35713"/>
      <c r="F35713"/>
      <c r="G35713"/>
      <c r="H35713"/>
      <c r="I35713"/>
      <c r="J35713"/>
      <c r="K35713"/>
      <c r="L35713"/>
      <c r="M35713" s="950"/>
      <c r="N35713"/>
      <c r="O35713"/>
    </row>
    <row r="35714" spans="1:15">
      <c r="A35714" t="s">
        <v>1917</v>
      </c>
      <c r="B35714" s="950"/>
      <c r="C35714"/>
      <c r="D35714"/>
      <c r="E35714"/>
      <c r="F35714"/>
      <c r="G35714"/>
      <c r="H35714"/>
      <c r="I35714"/>
      <c r="J35714"/>
      <c r="K35714"/>
      <c r="L35714"/>
      <c r="M35714" s="950"/>
      <c r="N35714"/>
      <c r="O35714"/>
    </row>
    <row r="35715" spans="1:15">
      <c r="A35715" t="s">
        <v>1917</v>
      </c>
      <c r="B35715" s="950"/>
      <c r="C35715"/>
      <c r="D35715"/>
      <c r="E35715"/>
      <c r="F35715"/>
      <c r="G35715"/>
      <c r="H35715"/>
      <c r="I35715"/>
      <c r="J35715"/>
      <c r="K35715"/>
      <c r="L35715"/>
      <c r="M35715" s="950"/>
      <c r="N35715"/>
      <c r="O35715"/>
    </row>
    <row r="35716" spans="1:15">
      <c r="A35716" t="s">
        <v>1917</v>
      </c>
      <c r="B35716" s="950"/>
      <c r="C35716"/>
      <c r="D35716"/>
      <c r="E35716"/>
      <c r="F35716"/>
      <c r="G35716"/>
      <c r="H35716"/>
      <c r="I35716"/>
      <c r="J35716"/>
      <c r="K35716"/>
      <c r="L35716"/>
      <c r="M35716" s="950"/>
      <c r="N35716"/>
      <c r="O35716"/>
    </row>
    <row r="35717" spans="1:15">
      <c r="A35717" t="s">
        <v>1917</v>
      </c>
      <c r="B35717" s="950"/>
      <c r="C35717"/>
      <c r="D35717"/>
      <c r="E35717"/>
      <c r="F35717"/>
      <c r="G35717"/>
      <c r="H35717"/>
      <c r="I35717"/>
      <c r="J35717"/>
      <c r="K35717"/>
      <c r="L35717"/>
      <c r="M35717" s="950"/>
      <c r="N35717"/>
      <c r="O35717"/>
    </row>
    <row r="35718" spans="1:15">
      <c r="A35718" t="s">
        <v>1917</v>
      </c>
      <c r="B35718" s="950"/>
      <c r="C35718"/>
      <c r="D35718"/>
      <c r="E35718"/>
      <c r="F35718"/>
      <c r="G35718"/>
      <c r="H35718"/>
      <c r="I35718"/>
      <c r="J35718"/>
      <c r="K35718"/>
      <c r="L35718"/>
      <c r="M35718" s="950"/>
      <c r="N35718"/>
      <c r="O35718"/>
    </row>
    <row r="35719" spans="1:15">
      <c r="A35719" t="s">
        <v>1917</v>
      </c>
      <c r="B35719" s="950"/>
      <c r="C35719"/>
      <c r="D35719"/>
      <c r="E35719"/>
      <c r="F35719"/>
      <c r="G35719"/>
      <c r="H35719"/>
      <c r="I35719"/>
      <c r="J35719"/>
      <c r="K35719"/>
      <c r="L35719"/>
      <c r="M35719" s="950"/>
      <c r="N35719"/>
      <c r="O35719"/>
    </row>
    <row r="35720" spans="1:15">
      <c r="A35720" t="s">
        <v>1917</v>
      </c>
      <c r="B35720" s="950"/>
      <c r="C35720"/>
      <c r="D35720"/>
      <c r="E35720"/>
      <c r="F35720"/>
      <c r="G35720"/>
      <c r="H35720"/>
      <c r="I35720"/>
      <c r="J35720"/>
      <c r="K35720"/>
      <c r="L35720"/>
      <c r="M35720" s="950"/>
      <c r="N35720"/>
      <c r="O35720"/>
    </row>
    <row r="35721" spans="1:15">
      <c r="A35721" t="s">
        <v>1917</v>
      </c>
      <c r="B35721" s="950"/>
      <c r="C35721"/>
      <c r="D35721"/>
      <c r="E35721"/>
      <c r="F35721"/>
      <c r="G35721"/>
      <c r="H35721"/>
      <c r="I35721"/>
      <c r="J35721"/>
      <c r="K35721"/>
      <c r="L35721"/>
      <c r="M35721" s="950"/>
      <c r="N35721"/>
      <c r="O35721"/>
    </row>
    <row r="35722" spans="1:15">
      <c r="A35722" t="s">
        <v>1917</v>
      </c>
      <c r="B35722" s="950"/>
      <c r="C35722"/>
      <c r="D35722"/>
      <c r="E35722"/>
      <c r="F35722"/>
      <c r="G35722"/>
      <c r="H35722"/>
      <c r="I35722"/>
      <c r="J35722"/>
      <c r="K35722"/>
      <c r="L35722"/>
      <c r="M35722" s="950"/>
      <c r="N35722"/>
      <c r="O35722"/>
    </row>
    <row r="35723" spans="1:15">
      <c r="A35723" t="s">
        <v>1917</v>
      </c>
      <c r="B35723" s="950"/>
      <c r="C35723"/>
      <c r="D35723"/>
      <c r="E35723"/>
      <c r="F35723"/>
      <c r="G35723"/>
      <c r="H35723"/>
      <c r="I35723"/>
      <c r="J35723"/>
      <c r="K35723"/>
      <c r="L35723"/>
      <c r="M35723" s="950"/>
      <c r="N35723"/>
      <c r="O35723"/>
    </row>
    <row r="35724" spans="1:15">
      <c r="A35724" t="s">
        <v>1917</v>
      </c>
      <c r="B35724" s="950"/>
      <c r="C35724"/>
      <c r="D35724"/>
      <c r="E35724"/>
      <c r="F35724"/>
      <c r="G35724"/>
      <c r="H35724"/>
      <c r="I35724"/>
      <c r="J35724"/>
      <c r="K35724"/>
      <c r="L35724"/>
      <c r="M35724" s="950"/>
      <c r="N35724"/>
      <c r="O35724"/>
    </row>
    <row r="35725" spans="1:15">
      <c r="A35725" t="s">
        <v>1917</v>
      </c>
      <c r="B35725" s="950"/>
      <c r="C35725"/>
      <c r="D35725"/>
      <c r="E35725"/>
      <c r="F35725"/>
      <c r="G35725"/>
      <c r="H35725"/>
      <c r="I35725"/>
      <c r="J35725"/>
      <c r="K35725"/>
      <c r="L35725"/>
      <c r="M35725" s="950"/>
      <c r="N35725"/>
      <c r="O35725"/>
    </row>
    <row r="35726" spans="1:15">
      <c r="A35726" t="s">
        <v>1917</v>
      </c>
      <c r="B35726" s="950"/>
      <c r="C35726"/>
      <c r="D35726"/>
      <c r="E35726"/>
      <c r="F35726"/>
      <c r="G35726"/>
      <c r="H35726"/>
      <c r="I35726"/>
      <c r="J35726"/>
      <c r="K35726"/>
      <c r="L35726"/>
      <c r="M35726" s="950"/>
      <c r="N35726"/>
      <c r="O35726"/>
    </row>
    <row r="35727" spans="1:15">
      <c r="A35727" t="s">
        <v>1917</v>
      </c>
      <c r="B35727" s="950"/>
      <c r="C35727"/>
      <c r="D35727"/>
      <c r="E35727"/>
      <c r="F35727"/>
      <c r="G35727"/>
      <c r="H35727"/>
      <c r="I35727"/>
      <c r="J35727"/>
      <c r="K35727"/>
      <c r="L35727"/>
      <c r="M35727" s="950"/>
      <c r="N35727"/>
      <c r="O35727"/>
    </row>
    <row r="35728" spans="1:15">
      <c r="A35728" t="s">
        <v>1917</v>
      </c>
      <c r="B35728" s="950"/>
      <c r="C35728"/>
      <c r="D35728"/>
      <c r="E35728"/>
      <c r="F35728"/>
      <c r="G35728"/>
      <c r="H35728"/>
      <c r="I35728"/>
      <c r="J35728"/>
      <c r="K35728"/>
      <c r="L35728"/>
      <c r="M35728" s="950"/>
      <c r="N35728"/>
      <c r="O35728"/>
    </row>
    <row r="35729" spans="1:15">
      <c r="A35729" t="s">
        <v>1917</v>
      </c>
      <c r="B35729" s="950"/>
      <c r="C35729"/>
      <c r="D35729"/>
      <c r="E35729"/>
      <c r="F35729"/>
      <c r="G35729"/>
      <c r="H35729"/>
      <c r="I35729"/>
      <c r="J35729"/>
      <c r="K35729"/>
      <c r="L35729"/>
      <c r="M35729" s="950"/>
      <c r="N35729"/>
      <c r="O35729"/>
    </row>
    <row r="35730" spans="1:15">
      <c r="A35730" t="s">
        <v>1917</v>
      </c>
      <c r="B35730" s="950"/>
      <c r="C35730"/>
      <c r="D35730"/>
      <c r="E35730"/>
      <c r="F35730"/>
      <c r="G35730"/>
      <c r="H35730"/>
      <c r="I35730"/>
      <c r="J35730"/>
      <c r="K35730"/>
      <c r="L35730"/>
      <c r="M35730" s="950"/>
      <c r="N35730"/>
      <c r="O35730"/>
    </row>
    <row r="35731" spans="1:15">
      <c r="A35731" t="s">
        <v>1917</v>
      </c>
      <c r="B35731" s="950"/>
      <c r="C35731"/>
      <c r="D35731"/>
      <c r="E35731"/>
      <c r="F35731"/>
      <c r="G35731"/>
      <c r="H35731"/>
      <c r="I35731"/>
      <c r="J35731"/>
      <c r="K35731"/>
      <c r="L35731"/>
      <c r="M35731" s="950"/>
      <c r="N35731"/>
      <c r="O35731"/>
    </row>
    <row r="35732" spans="1:15">
      <c r="A35732" t="s">
        <v>1917</v>
      </c>
      <c r="B35732" s="950"/>
      <c r="C35732"/>
      <c r="D35732"/>
      <c r="E35732"/>
      <c r="F35732"/>
      <c r="G35732"/>
      <c r="H35732"/>
      <c r="I35732"/>
      <c r="J35732"/>
      <c r="K35732"/>
      <c r="L35732"/>
      <c r="M35732" s="950"/>
      <c r="N35732"/>
      <c r="O35732"/>
    </row>
    <row r="35733" spans="1:15">
      <c r="A35733" t="s">
        <v>1917</v>
      </c>
      <c r="B35733" s="950"/>
      <c r="C35733"/>
      <c r="D35733"/>
      <c r="E35733"/>
      <c r="F35733"/>
      <c r="G35733"/>
      <c r="H35733"/>
      <c r="I35733"/>
      <c r="J35733"/>
      <c r="K35733"/>
      <c r="L35733"/>
      <c r="M35733" s="950"/>
      <c r="N35733"/>
      <c r="O35733"/>
    </row>
    <row r="35734" spans="1:15">
      <c r="A35734" t="s">
        <v>1917</v>
      </c>
      <c r="B35734" s="950"/>
      <c r="C35734"/>
      <c r="D35734"/>
      <c r="E35734"/>
      <c r="F35734"/>
      <c r="G35734"/>
      <c r="H35734"/>
      <c r="I35734"/>
      <c r="J35734"/>
      <c r="K35734"/>
      <c r="L35734"/>
      <c r="M35734" s="950"/>
      <c r="N35734"/>
      <c r="O35734"/>
    </row>
    <row r="35735" spans="1:15">
      <c r="A35735" t="s">
        <v>1917</v>
      </c>
      <c r="B35735" s="950"/>
      <c r="C35735"/>
      <c r="D35735"/>
      <c r="E35735"/>
      <c r="F35735"/>
      <c r="G35735"/>
      <c r="H35735"/>
      <c r="I35735"/>
      <c r="J35735"/>
      <c r="K35735"/>
      <c r="L35735"/>
      <c r="M35735" s="950"/>
      <c r="N35735"/>
      <c r="O35735"/>
    </row>
    <row r="35736" spans="1:15">
      <c r="A35736" t="s">
        <v>1917</v>
      </c>
      <c r="B35736" s="950"/>
      <c r="C35736"/>
      <c r="D35736"/>
      <c r="E35736"/>
      <c r="F35736"/>
      <c r="G35736"/>
      <c r="H35736"/>
      <c r="I35736"/>
      <c r="J35736"/>
      <c r="K35736"/>
      <c r="L35736"/>
      <c r="M35736" s="950"/>
      <c r="N35736"/>
      <c r="O35736"/>
    </row>
    <row r="35737" spans="1:15">
      <c r="A35737" t="s">
        <v>1917</v>
      </c>
      <c r="B35737" s="950"/>
      <c r="C35737"/>
      <c r="D35737"/>
      <c r="E35737"/>
      <c r="F35737"/>
      <c r="G35737"/>
      <c r="H35737"/>
      <c r="I35737"/>
      <c r="J35737"/>
      <c r="K35737"/>
      <c r="L35737"/>
      <c r="M35737" s="950"/>
      <c r="N35737"/>
      <c r="O35737"/>
    </row>
    <row r="35738" spans="1:15">
      <c r="A35738" t="s">
        <v>1917</v>
      </c>
      <c r="B35738" s="950"/>
      <c r="C35738"/>
      <c r="D35738"/>
      <c r="E35738"/>
      <c r="F35738"/>
      <c r="G35738"/>
      <c r="H35738"/>
      <c r="I35738"/>
      <c r="J35738"/>
      <c r="K35738"/>
      <c r="L35738"/>
      <c r="M35738" s="950"/>
      <c r="N35738"/>
      <c r="O35738"/>
    </row>
    <row r="35739" spans="1:15">
      <c r="A35739" t="s">
        <v>1917</v>
      </c>
      <c r="B35739" s="950"/>
      <c r="C35739"/>
      <c r="D35739"/>
      <c r="E35739"/>
      <c r="F35739"/>
      <c r="G35739"/>
      <c r="H35739"/>
      <c r="I35739"/>
      <c r="J35739"/>
      <c r="K35739"/>
      <c r="L35739"/>
      <c r="M35739" s="950"/>
      <c r="N35739"/>
      <c r="O35739"/>
    </row>
    <row r="35740" spans="1:15">
      <c r="A35740" t="s">
        <v>1917</v>
      </c>
      <c r="B35740" s="950"/>
      <c r="C35740"/>
      <c r="D35740"/>
      <c r="E35740"/>
      <c r="F35740"/>
      <c r="G35740"/>
      <c r="H35740"/>
      <c r="I35740"/>
      <c r="J35740"/>
      <c r="K35740"/>
      <c r="L35740"/>
      <c r="M35740" s="950"/>
      <c r="N35740"/>
      <c r="O35740"/>
    </row>
    <row r="35741" spans="1:15">
      <c r="A35741" t="s">
        <v>1917</v>
      </c>
      <c r="B35741" s="950"/>
      <c r="C35741"/>
      <c r="D35741"/>
      <c r="E35741"/>
      <c r="F35741"/>
      <c r="G35741"/>
      <c r="H35741"/>
      <c r="I35741"/>
      <c r="J35741"/>
      <c r="K35741"/>
      <c r="L35741"/>
      <c r="M35741" s="950"/>
      <c r="N35741"/>
      <c r="O35741"/>
    </row>
    <row r="35742" spans="1:15">
      <c r="A35742" t="s">
        <v>1917</v>
      </c>
      <c r="B35742" s="950"/>
      <c r="C35742"/>
      <c r="D35742"/>
      <c r="E35742"/>
      <c r="F35742"/>
      <c r="G35742"/>
      <c r="H35742"/>
      <c r="I35742"/>
      <c r="J35742"/>
      <c r="K35742"/>
      <c r="L35742"/>
      <c r="M35742" s="950"/>
      <c r="N35742"/>
      <c r="O35742"/>
    </row>
    <row r="35743" spans="1:15">
      <c r="A35743" t="s">
        <v>1917</v>
      </c>
      <c r="B35743" s="950"/>
      <c r="C35743"/>
      <c r="D35743"/>
      <c r="E35743"/>
      <c r="F35743"/>
      <c r="G35743"/>
      <c r="H35743"/>
      <c r="I35743"/>
      <c r="J35743"/>
      <c r="K35743"/>
      <c r="L35743"/>
      <c r="M35743" s="950"/>
      <c r="N35743"/>
      <c r="O35743"/>
    </row>
    <row r="35744" spans="1:15">
      <c r="A35744" t="s">
        <v>1917</v>
      </c>
      <c r="B35744" s="950"/>
      <c r="C35744"/>
      <c r="D35744"/>
      <c r="E35744"/>
      <c r="F35744"/>
      <c r="G35744"/>
      <c r="H35744"/>
      <c r="I35744"/>
      <c r="J35744"/>
      <c r="K35744"/>
      <c r="L35744"/>
      <c r="M35744" s="950"/>
      <c r="N35744"/>
      <c r="O35744"/>
    </row>
    <row r="35745" spans="1:15">
      <c r="A35745" t="s">
        <v>1917</v>
      </c>
      <c r="B35745" s="950"/>
      <c r="C35745"/>
      <c r="D35745"/>
      <c r="E35745"/>
      <c r="F35745"/>
      <c r="G35745"/>
      <c r="H35745"/>
      <c r="I35745"/>
      <c r="J35745"/>
      <c r="K35745"/>
      <c r="L35745"/>
      <c r="M35745" s="950"/>
      <c r="N35745"/>
      <c r="O35745"/>
    </row>
    <row r="35746" spans="1:15">
      <c r="A35746" t="s">
        <v>1917</v>
      </c>
      <c r="B35746" s="950"/>
      <c r="C35746"/>
      <c r="D35746"/>
      <c r="E35746"/>
      <c r="F35746"/>
      <c r="G35746"/>
      <c r="H35746"/>
      <c r="I35746"/>
      <c r="J35746"/>
      <c r="K35746"/>
      <c r="L35746"/>
      <c r="M35746" s="950"/>
      <c r="N35746"/>
      <c r="O35746"/>
    </row>
    <row r="35747" spans="1:15">
      <c r="A35747" t="s">
        <v>1917</v>
      </c>
      <c r="B35747" s="950"/>
      <c r="C35747"/>
      <c r="D35747"/>
      <c r="E35747"/>
      <c r="F35747"/>
      <c r="G35747"/>
      <c r="H35747"/>
      <c r="I35747"/>
      <c r="J35747"/>
      <c r="K35747"/>
      <c r="L35747"/>
      <c r="M35747" s="950"/>
      <c r="N35747"/>
      <c r="O35747"/>
    </row>
    <row r="35748" spans="1:15">
      <c r="A35748" t="s">
        <v>1917</v>
      </c>
      <c r="B35748" s="950"/>
      <c r="C35748"/>
      <c r="D35748"/>
      <c r="E35748"/>
      <c r="F35748"/>
      <c r="G35748"/>
      <c r="H35748"/>
      <c r="I35748"/>
      <c r="J35748"/>
      <c r="K35748"/>
      <c r="L35748"/>
      <c r="M35748" s="950"/>
      <c r="N35748"/>
      <c r="O35748"/>
    </row>
    <row r="35749" spans="1:15">
      <c r="A35749" t="s">
        <v>1917</v>
      </c>
      <c r="B35749" s="950"/>
      <c r="C35749"/>
      <c r="D35749"/>
      <c r="E35749"/>
      <c r="F35749"/>
      <c r="G35749"/>
      <c r="H35749"/>
      <c r="I35749"/>
      <c r="J35749"/>
      <c r="K35749"/>
      <c r="L35749"/>
      <c r="M35749" s="950"/>
      <c r="N35749"/>
      <c r="O35749"/>
    </row>
    <row r="35750" spans="1:15">
      <c r="A35750" t="s">
        <v>1917</v>
      </c>
      <c r="B35750" s="950"/>
      <c r="C35750"/>
      <c r="D35750"/>
      <c r="E35750"/>
      <c r="F35750"/>
      <c r="G35750"/>
      <c r="H35750"/>
      <c r="I35750"/>
      <c r="J35750"/>
      <c r="K35750"/>
      <c r="L35750"/>
      <c r="M35750" s="950"/>
      <c r="N35750"/>
      <c r="O35750"/>
    </row>
    <row r="35751" spans="1:15">
      <c r="A35751" t="s">
        <v>1917</v>
      </c>
      <c r="B35751" s="950"/>
      <c r="C35751"/>
      <c r="D35751"/>
      <c r="E35751"/>
      <c r="F35751"/>
      <c r="G35751"/>
      <c r="H35751"/>
      <c r="I35751"/>
      <c r="J35751"/>
      <c r="K35751"/>
      <c r="L35751"/>
      <c r="M35751" s="950"/>
      <c r="N35751"/>
      <c r="O35751"/>
    </row>
    <row r="35752" spans="1:15">
      <c r="A35752" t="s">
        <v>1917</v>
      </c>
      <c r="B35752" s="950"/>
      <c r="C35752"/>
      <c r="D35752"/>
      <c r="E35752"/>
      <c r="F35752"/>
      <c r="G35752"/>
      <c r="H35752"/>
      <c r="I35752"/>
      <c r="J35752"/>
      <c r="K35752"/>
      <c r="L35752"/>
      <c r="M35752" s="950"/>
      <c r="N35752"/>
      <c r="O35752"/>
    </row>
    <row r="35753" spans="1:15">
      <c r="A35753" t="s">
        <v>1917</v>
      </c>
      <c r="B35753" s="950"/>
      <c r="C35753"/>
      <c r="D35753"/>
      <c r="E35753"/>
      <c r="F35753"/>
      <c r="G35753"/>
      <c r="H35753"/>
      <c r="I35753"/>
      <c r="J35753"/>
      <c r="K35753"/>
      <c r="L35753"/>
      <c r="M35753" s="950"/>
      <c r="N35753"/>
      <c r="O35753"/>
    </row>
    <row r="35754" spans="1:15">
      <c r="A35754" t="s">
        <v>1917</v>
      </c>
      <c r="B35754" s="950"/>
      <c r="C35754"/>
      <c r="D35754"/>
      <c r="E35754"/>
      <c r="F35754"/>
      <c r="G35754"/>
      <c r="H35754"/>
      <c r="I35754"/>
      <c r="J35754"/>
      <c r="K35754"/>
      <c r="L35754"/>
      <c r="M35754" s="950"/>
      <c r="N35754"/>
      <c r="O35754"/>
    </row>
    <row r="35755" spans="1:15">
      <c r="A35755" t="s">
        <v>1917</v>
      </c>
      <c r="B35755" s="950"/>
      <c r="C35755"/>
      <c r="D35755"/>
      <c r="E35755"/>
      <c r="F35755"/>
      <c r="G35755"/>
      <c r="H35755"/>
      <c r="I35755"/>
      <c r="J35755"/>
      <c r="K35755"/>
      <c r="L35755"/>
      <c r="M35755" s="950"/>
      <c r="N35755"/>
      <c r="O35755"/>
    </row>
    <row r="35756" spans="1:15">
      <c r="A35756" t="s">
        <v>1917</v>
      </c>
      <c r="B35756" s="950"/>
      <c r="C35756"/>
      <c r="D35756"/>
      <c r="E35756"/>
      <c r="F35756"/>
      <c r="G35756"/>
      <c r="H35756"/>
      <c r="I35756"/>
      <c r="J35756"/>
      <c r="K35756"/>
      <c r="L35756"/>
      <c r="M35756" s="950"/>
      <c r="N35756"/>
      <c r="O35756"/>
    </row>
    <row r="35757" spans="1:15">
      <c r="A35757" t="s">
        <v>1917</v>
      </c>
      <c r="B35757" s="950"/>
      <c r="C35757"/>
      <c r="D35757"/>
      <c r="E35757"/>
      <c r="F35757"/>
      <c r="G35757"/>
      <c r="H35757"/>
      <c r="I35757"/>
      <c r="J35757"/>
      <c r="K35757"/>
      <c r="L35757"/>
      <c r="M35757" s="950"/>
      <c r="N35757"/>
      <c r="O35757"/>
    </row>
    <row r="35758" spans="1:15">
      <c r="A35758" t="s">
        <v>1917</v>
      </c>
      <c r="B35758" s="950"/>
      <c r="C35758"/>
      <c r="D35758"/>
      <c r="E35758"/>
      <c r="F35758"/>
      <c r="G35758"/>
      <c r="H35758"/>
      <c r="I35758"/>
      <c r="J35758"/>
      <c r="K35758"/>
      <c r="L35758"/>
      <c r="M35758" s="950"/>
      <c r="N35758"/>
      <c r="O35758"/>
    </row>
    <row r="35759" spans="1:15">
      <c r="A35759" t="s">
        <v>1917</v>
      </c>
      <c r="B35759" s="950"/>
      <c r="C35759"/>
      <c r="D35759"/>
      <c r="E35759"/>
      <c r="F35759"/>
      <c r="G35759"/>
      <c r="H35759"/>
      <c r="I35759"/>
      <c r="J35759"/>
      <c r="K35759"/>
      <c r="L35759"/>
      <c r="M35759" s="950"/>
      <c r="N35759"/>
      <c r="O35759"/>
    </row>
    <row r="35760" spans="1:15">
      <c r="A35760" t="s">
        <v>1917</v>
      </c>
      <c r="B35760" s="950"/>
      <c r="C35760"/>
      <c r="D35760"/>
      <c r="E35760"/>
      <c r="F35760"/>
      <c r="G35760"/>
      <c r="H35760"/>
      <c r="I35760"/>
      <c r="J35760"/>
      <c r="K35760"/>
      <c r="L35760"/>
      <c r="M35760" s="950"/>
      <c r="N35760"/>
      <c r="O35760"/>
    </row>
    <row r="35761" spans="1:15">
      <c r="A35761" t="s">
        <v>1917</v>
      </c>
      <c r="B35761" s="950"/>
      <c r="C35761"/>
      <c r="D35761"/>
      <c r="E35761"/>
      <c r="F35761"/>
      <c r="G35761"/>
      <c r="H35761"/>
      <c r="I35761"/>
      <c r="J35761"/>
      <c r="K35761"/>
      <c r="L35761"/>
      <c r="M35761" s="950"/>
      <c r="N35761"/>
      <c r="O35761"/>
    </row>
    <row r="35762" spans="1:15">
      <c r="A35762" t="s">
        <v>1917</v>
      </c>
      <c r="B35762" s="950"/>
      <c r="C35762"/>
      <c r="D35762"/>
      <c r="E35762"/>
      <c r="F35762"/>
      <c r="G35762"/>
      <c r="H35762"/>
      <c r="I35762"/>
      <c r="J35762"/>
      <c r="K35762"/>
      <c r="L35762"/>
      <c r="M35762" s="950"/>
      <c r="N35762"/>
      <c r="O35762"/>
    </row>
    <row r="35763" spans="1:15">
      <c r="A35763" t="s">
        <v>1917</v>
      </c>
      <c r="B35763" s="950"/>
      <c r="C35763"/>
      <c r="D35763"/>
      <c r="E35763"/>
      <c r="F35763"/>
      <c r="G35763"/>
      <c r="H35763"/>
      <c r="I35763"/>
      <c r="J35763"/>
      <c r="K35763"/>
      <c r="L35763"/>
      <c r="M35763" s="950"/>
      <c r="N35763"/>
      <c r="O35763"/>
    </row>
    <row r="35764" spans="1:15">
      <c r="A35764" t="s">
        <v>1917</v>
      </c>
      <c r="B35764" s="950"/>
      <c r="C35764"/>
      <c r="D35764"/>
      <c r="E35764"/>
      <c r="F35764"/>
      <c r="G35764"/>
      <c r="H35764"/>
      <c r="I35764"/>
      <c r="J35764"/>
      <c r="K35764"/>
      <c r="L35764"/>
      <c r="M35764" s="950"/>
      <c r="N35764"/>
      <c r="O35764"/>
    </row>
    <row r="35765" spans="1:15">
      <c r="A35765" t="s">
        <v>1917</v>
      </c>
      <c r="B35765" s="950"/>
      <c r="C35765"/>
      <c r="D35765"/>
      <c r="E35765"/>
      <c r="F35765"/>
      <c r="G35765"/>
      <c r="H35765"/>
      <c r="I35765"/>
      <c r="J35765"/>
      <c r="K35765"/>
      <c r="L35765"/>
      <c r="M35765" s="950"/>
      <c r="N35765"/>
      <c r="O35765"/>
    </row>
    <row r="35766" spans="1:15">
      <c r="A35766" t="s">
        <v>1917</v>
      </c>
      <c r="B35766" s="950"/>
      <c r="C35766"/>
      <c r="D35766"/>
      <c r="E35766"/>
      <c r="F35766"/>
      <c r="G35766"/>
      <c r="H35766"/>
      <c r="I35766"/>
      <c r="J35766"/>
      <c r="K35766"/>
      <c r="L35766"/>
      <c r="M35766" s="950"/>
      <c r="N35766"/>
      <c r="O35766"/>
    </row>
    <row r="35767" spans="1:15">
      <c r="A35767" t="s">
        <v>1917</v>
      </c>
      <c r="B35767" s="950"/>
      <c r="C35767"/>
      <c r="D35767"/>
      <c r="E35767"/>
      <c r="F35767"/>
      <c r="G35767"/>
      <c r="H35767"/>
      <c r="I35767"/>
      <c r="J35767"/>
      <c r="K35767"/>
      <c r="L35767"/>
      <c r="M35767" s="950"/>
      <c r="N35767"/>
      <c r="O35767"/>
    </row>
    <row r="35768" spans="1:15">
      <c r="A35768" t="s">
        <v>1917</v>
      </c>
      <c r="B35768" s="950"/>
      <c r="C35768"/>
      <c r="D35768"/>
      <c r="E35768"/>
      <c r="F35768"/>
      <c r="G35768"/>
      <c r="H35768"/>
      <c r="I35768"/>
      <c r="J35768"/>
      <c r="K35768"/>
      <c r="L35768"/>
      <c r="M35768" s="950"/>
      <c r="N35768"/>
      <c r="O35768"/>
    </row>
    <row r="35769" spans="1:15">
      <c r="A35769" t="s">
        <v>1917</v>
      </c>
      <c r="B35769" s="950"/>
      <c r="C35769"/>
      <c r="D35769"/>
      <c r="E35769"/>
      <c r="F35769"/>
      <c r="G35769"/>
      <c r="H35769"/>
      <c r="I35769"/>
      <c r="J35769"/>
      <c r="K35769"/>
      <c r="L35769"/>
      <c r="M35769" s="950"/>
      <c r="N35769"/>
      <c r="O35769"/>
    </row>
    <row r="35770" spans="1:15">
      <c r="A35770" t="s">
        <v>1917</v>
      </c>
      <c r="B35770" s="950"/>
      <c r="C35770"/>
      <c r="D35770"/>
      <c r="E35770"/>
      <c r="F35770"/>
      <c r="G35770"/>
      <c r="H35770"/>
      <c r="I35770"/>
      <c r="J35770"/>
      <c r="K35770"/>
      <c r="L35770"/>
      <c r="M35770" s="950"/>
      <c r="N35770"/>
      <c r="O35770"/>
    </row>
    <row r="35771" spans="1:15">
      <c r="A35771" t="s">
        <v>1917</v>
      </c>
      <c r="B35771" s="950"/>
      <c r="C35771"/>
      <c r="D35771"/>
      <c r="E35771"/>
      <c r="F35771"/>
      <c r="G35771"/>
      <c r="H35771"/>
      <c r="I35771"/>
      <c r="J35771"/>
      <c r="K35771"/>
      <c r="L35771"/>
      <c r="M35771" s="950"/>
      <c r="N35771"/>
      <c r="O35771"/>
    </row>
    <row r="35772" spans="1:15">
      <c r="A35772" t="s">
        <v>1917</v>
      </c>
      <c r="B35772" s="950"/>
      <c r="C35772"/>
      <c r="D35772"/>
      <c r="E35772"/>
      <c r="F35772"/>
      <c r="G35772"/>
      <c r="H35772"/>
      <c r="I35772"/>
      <c r="J35772"/>
      <c r="K35772"/>
      <c r="L35772"/>
      <c r="M35772" s="950"/>
      <c r="N35772"/>
      <c r="O35772"/>
    </row>
    <row r="35773" spans="1:15">
      <c r="A35773" t="s">
        <v>1917</v>
      </c>
      <c r="B35773" s="950"/>
      <c r="C35773"/>
      <c r="D35773"/>
      <c r="E35773"/>
      <c r="F35773"/>
      <c r="G35773"/>
      <c r="H35773"/>
      <c r="I35773"/>
      <c r="J35773"/>
      <c r="K35773"/>
      <c r="L35773"/>
      <c r="M35773" s="950"/>
      <c r="N35773"/>
      <c r="O35773"/>
    </row>
    <row r="35774" spans="1:15">
      <c r="A35774" t="s">
        <v>1917</v>
      </c>
      <c r="B35774" s="950"/>
      <c r="C35774"/>
      <c r="D35774"/>
      <c r="E35774"/>
      <c r="F35774"/>
      <c r="G35774"/>
      <c r="H35774"/>
      <c r="I35774"/>
      <c r="J35774"/>
      <c r="K35774"/>
      <c r="L35774"/>
      <c r="M35774" s="950"/>
      <c r="N35774"/>
      <c r="O35774"/>
    </row>
    <row r="35775" spans="1:15">
      <c r="A35775" t="s">
        <v>1917</v>
      </c>
      <c r="B35775" s="950"/>
      <c r="C35775"/>
      <c r="D35775"/>
      <c r="E35775"/>
      <c r="F35775"/>
      <c r="G35775"/>
      <c r="H35775"/>
      <c r="I35775"/>
      <c r="J35775"/>
      <c r="K35775"/>
      <c r="L35775"/>
      <c r="M35775" s="950"/>
      <c r="N35775"/>
      <c r="O35775"/>
    </row>
    <row r="35776" spans="1:15">
      <c r="A35776" t="s">
        <v>1917</v>
      </c>
      <c r="B35776" s="950"/>
      <c r="C35776"/>
      <c r="D35776"/>
      <c r="E35776"/>
      <c r="F35776"/>
      <c r="G35776"/>
      <c r="H35776"/>
      <c r="I35776"/>
      <c r="J35776"/>
      <c r="K35776"/>
      <c r="L35776"/>
      <c r="M35776" s="950"/>
      <c r="N35776"/>
      <c r="O35776"/>
    </row>
    <row r="35777" spans="1:15">
      <c r="A35777" t="s">
        <v>1917</v>
      </c>
      <c r="B35777" s="950"/>
      <c r="C35777"/>
      <c r="D35777"/>
      <c r="E35777"/>
      <c r="F35777"/>
      <c r="G35777"/>
      <c r="H35777"/>
      <c r="I35777"/>
      <c r="J35777"/>
      <c r="K35777"/>
      <c r="L35777"/>
      <c r="M35777" s="950"/>
      <c r="N35777"/>
      <c r="O35777"/>
    </row>
    <row r="35778" spans="1:15">
      <c r="A35778" t="s">
        <v>1917</v>
      </c>
      <c r="B35778" s="950"/>
      <c r="C35778"/>
      <c r="D35778"/>
      <c r="E35778"/>
      <c r="F35778"/>
      <c r="G35778"/>
      <c r="H35778"/>
      <c r="I35778"/>
      <c r="J35778"/>
      <c r="K35778"/>
      <c r="L35778"/>
      <c r="M35778" s="950"/>
      <c r="N35778"/>
      <c r="O35778"/>
    </row>
    <row r="35779" spans="1:15">
      <c r="A35779" t="s">
        <v>1917</v>
      </c>
      <c r="B35779" s="950"/>
      <c r="C35779"/>
      <c r="D35779"/>
      <c r="E35779"/>
      <c r="F35779"/>
      <c r="G35779"/>
      <c r="H35779"/>
      <c r="I35779"/>
      <c r="J35779"/>
      <c r="K35779"/>
      <c r="L35779"/>
      <c r="M35779" s="950"/>
      <c r="N35779"/>
      <c r="O35779"/>
    </row>
    <row r="35780" spans="1:15">
      <c r="A35780" t="s">
        <v>1917</v>
      </c>
      <c r="B35780" s="950"/>
      <c r="C35780"/>
      <c r="D35780"/>
      <c r="E35780"/>
      <c r="F35780"/>
      <c r="G35780"/>
      <c r="H35780"/>
      <c r="I35780"/>
      <c r="J35780"/>
      <c r="K35780"/>
      <c r="L35780"/>
      <c r="M35780" s="950"/>
      <c r="N35780"/>
      <c r="O35780"/>
    </row>
    <row r="35781" spans="1:15">
      <c r="A35781" t="s">
        <v>1917</v>
      </c>
      <c r="B35781" s="950"/>
      <c r="C35781"/>
      <c r="D35781"/>
      <c r="E35781"/>
      <c r="F35781"/>
      <c r="G35781"/>
      <c r="H35781"/>
      <c r="I35781"/>
      <c r="J35781"/>
      <c r="K35781"/>
      <c r="L35781"/>
      <c r="M35781" s="950"/>
      <c r="N35781"/>
      <c r="O35781"/>
    </row>
    <row r="35782" spans="1:15">
      <c r="A35782" t="s">
        <v>1917</v>
      </c>
      <c r="B35782" s="950"/>
      <c r="C35782"/>
      <c r="D35782"/>
      <c r="E35782"/>
      <c r="F35782"/>
      <c r="G35782"/>
      <c r="H35782"/>
      <c r="I35782"/>
      <c r="J35782"/>
      <c r="K35782"/>
      <c r="L35782"/>
      <c r="M35782" s="950"/>
      <c r="N35782"/>
      <c r="O35782"/>
    </row>
    <row r="35783" spans="1:15">
      <c r="A35783" t="s">
        <v>1917</v>
      </c>
      <c r="B35783" s="950"/>
      <c r="C35783"/>
      <c r="D35783"/>
      <c r="E35783"/>
      <c r="F35783"/>
      <c r="G35783"/>
      <c r="H35783"/>
      <c r="I35783"/>
      <c r="J35783"/>
      <c r="K35783"/>
      <c r="L35783"/>
      <c r="M35783" s="950"/>
      <c r="N35783"/>
      <c r="O35783"/>
    </row>
    <row r="35784" spans="1:15">
      <c r="A35784" t="s">
        <v>1917</v>
      </c>
      <c r="B35784" s="950"/>
      <c r="C35784"/>
      <c r="D35784"/>
      <c r="E35784"/>
      <c r="F35784"/>
      <c r="G35784"/>
      <c r="H35784"/>
      <c r="I35784"/>
      <c r="J35784"/>
      <c r="K35784"/>
      <c r="L35784"/>
      <c r="M35784" s="950"/>
      <c r="N35784"/>
      <c r="O35784"/>
    </row>
    <row r="35785" spans="1:15">
      <c r="A35785" t="s">
        <v>1917</v>
      </c>
      <c r="B35785" s="950"/>
      <c r="C35785"/>
      <c r="D35785"/>
      <c r="E35785"/>
      <c r="F35785"/>
      <c r="G35785"/>
      <c r="H35785"/>
      <c r="I35785"/>
      <c r="J35785"/>
      <c r="K35785"/>
      <c r="L35785"/>
      <c r="M35785" s="950"/>
      <c r="N35785"/>
      <c r="O35785"/>
    </row>
    <row r="35786" spans="1:15">
      <c r="A35786" t="s">
        <v>1917</v>
      </c>
      <c r="B35786" s="950"/>
      <c r="C35786"/>
      <c r="D35786"/>
      <c r="E35786"/>
      <c r="F35786"/>
      <c r="G35786"/>
      <c r="H35786"/>
      <c r="I35786"/>
      <c r="J35786"/>
      <c r="K35786"/>
      <c r="L35786"/>
      <c r="M35786" s="950"/>
      <c r="N35786"/>
      <c r="O35786"/>
    </row>
    <row r="35787" spans="1:15">
      <c r="A35787" t="s">
        <v>1917</v>
      </c>
      <c r="B35787" s="950"/>
      <c r="C35787"/>
      <c r="D35787"/>
      <c r="E35787"/>
      <c r="F35787"/>
      <c r="G35787"/>
      <c r="H35787"/>
      <c r="I35787"/>
      <c r="J35787"/>
      <c r="K35787"/>
      <c r="L35787"/>
      <c r="M35787" s="950"/>
      <c r="N35787"/>
      <c r="O35787"/>
    </row>
    <row r="35788" spans="1:15">
      <c r="A35788" t="s">
        <v>1917</v>
      </c>
      <c r="B35788" s="950"/>
      <c r="C35788"/>
      <c r="D35788"/>
      <c r="E35788"/>
      <c r="F35788"/>
      <c r="G35788"/>
      <c r="H35788"/>
      <c r="I35788"/>
      <c r="J35788"/>
      <c r="K35788"/>
      <c r="L35788"/>
      <c r="M35788" s="950"/>
      <c r="N35788"/>
      <c r="O35788"/>
    </row>
    <row r="35789" spans="1:15">
      <c r="A35789" t="s">
        <v>1917</v>
      </c>
      <c r="B35789" s="950"/>
      <c r="C35789"/>
      <c r="D35789"/>
      <c r="E35789"/>
      <c r="F35789"/>
      <c r="G35789"/>
      <c r="H35789"/>
      <c r="I35789"/>
      <c r="J35789"/>
      <c r="K35789"/>
      <c r="L35789"/>
      <c r="M35789" s="950"/>
      <c r="N35789"/>
      <c r="O35789"/>
    </row>
    <row r="35790" spans="1:15">
      <c r="A35790" t="s">
        <v>1917</v>
      </c>
      <c r="B35790" s="950"/>
      <c r="C35790"/>
      <c r="D35790"/>
      <c r="E35790"/>
      <c r="F35790"/>
      <c r="G35790"/>
      <c r="H35790"/>
      <c r="I35790"/>
      <c r="J35790"/>
      <c r="K35790"/>
      <c r="L35790"/>
      <c r="M35790" s="950"/>
      <c r="N35790"/>
      <c r="O35790"/>
    </row>
    <row r="35791" spans="1:15">
      <c r="A35791" t="s">
        <v>1917</v>
      </c>
      <c r="B35791" s="950"/>
      <c r="C35791"/>
      <c r="D35791"/>
      <c r="E35791"/>
      <c r="F35791"/>
      <c r="G35791"/>
      <c r="H35791"/>
      <c r="I35791"/>
      <c r="J35791"/>
      <c r="K35791"/>
      <c r="L35791"/>
      <c r="M35791" s="950"/>
      <c r="N35791"/>
      <c r="O35791"/>
    </row>
    <row r="35792" spans="1:15">
      <c r="A35792" t="s">
        <v>1917</v>
      </c>
      <c r="B35792" s="950"/>
      <c r="C35792"/>
      <c r="D35792"/>
      <c r="E35792"/>
      <c r="F35792"/>
      <c r="G35792"/>
      <c r="H35792"/>
      <c r="I35792"/>
      <c r="J35792"/>
      <c r="K35792"/>
      <c r="L35792"/>
      <c r="M35792" s="950"/>
      <c r="N35792"/>
      <c r="O35792"/>
    </row>
    <row r="35793" spans="1:15">
      <c r="A35793" t="s">
        <v>1917</v>
      </c>
      <c r="B35793" s="950"/>
      <c r="C35793"/>
      <c r="D35793"/>
      <c r="E35793"/>
      <c r="F35793"/>
      <c r="G35793"/>
      <c r="H35793"/>
      <c r="I35793"/>
      <c r="J35793"/>
      <c r="K35793"/>
      <c r="L35793"/>
      <c r="M35793" s="950"/>
      <c r="N35793"/>
      <c r="O35793"/>
    </row>
    <row r="35794" spans="1:15">
      <c r="A35794" t="s">
        <v>1917</v>
      </c>
      <c r="B35794" s="950"/>
      <c r="C35794"/>
      <c r="D35794"/>
      <c r="E35794"/>
      <c r="F35794"/>
      <c r="G35794"/>
      <c r="H35794"/>
      <c r="I35794"/>
      <c r="J35794"/>
      <c r="K35794"/>
      <c r="L35794"/>
      <c r="M35794" s="950"/>
      <c r="N35794"/>
      <c r="O35794"/>
    </row>
    <row r="35795" spans="1:15">
      <c r="A35795" t="s">
        <v>1917</v>
      </c>
      <c r="B35795" s="950"/>
      <c r="C35795"/>
      <c r="D35795"/>
      <c r="E35795"/>
      <c r="F35795"/>
      <c r="G35795"/>
      <c r="H35795"/>
      <c r="I35795"/>
      <c r="J35795"/>
      <c r="K35795"/>
      <c r="L35795"/>
      <c r="M35795" s="950"/>
      <c r="N35795"/>
      <c r="O35795"/>
    </row>
    <row r="35796" spans="1:15">
      <c r="A35796" t="s">
        <v>1917</v>
      </c>
      <c r="B35796" s="950"/>
      <c r="C35796"/>
      <c r="D35796"/>
      <c r="E35796"/>
      <c r="F35796"/>
      <c r="G35796"/>
      <c r="H35796"/>
      <c r="I35796"/>
      <c r="J35796"/>
      <c r="K35796"/>
      <c r="L35796"/>
      <c r="M35796" s="950"/>
      <c r="N35796"/>
      <c r="O35796"/>
    </row>
    <row r="35797" spans="1:15">
      <c r="A35797" t="s">
        <v>1917</v>
      </c>
      <c r="B35797" s="950"/>
      <c r="C35797"/>
      <c r="D35797"/>
      <c r="E35797"/>
      <c r="F35797"/>
      <c r="G35797"/>
      <c r="H35797"/>
      <c r="I35797"/>
      <c r="J35797"/>
      <c r="K35797"/>
      <c r="L35797"/>
      <c r="M35797" s="950"/>
      <c r="N35797"/>
      <c r="O35797"/>
    </row>
    <row r="35798" spans="1:15">
      <c r="A35798" t="s">
        <v>1917</v>
      </c>
      <c r="B35798" s="950"/>
      <c r="C35798"/>
      <c r="D35798"/>
      <c r="E35798"/>
      <c r="F35798"/>
      <c r="G35798"/>
      <c r="H35798"/>
      <c r="I35798"/>
      <c r="J35798"/>
      <c r="K35798"/>
      <c r="L35798"/>
      <c r="M35798" s="950"/>
      <c r="N35798"/>
      <c r="O35798"/>
    </row>
    <row r="35799" spans="1:15">
      <c r="A35799" t="s">
        <v>1917</v>
      </c>
      <c r="B35799" s="950"/>
      <c r="C35799"/>
      <c r="D35799"/>
      <c r="E35799"/>
      <c r="F35799"/>
      <c r="G35799"/>
      <c r="H35799"/>
      <c r="I35799"/>
      <c r="J35799"/>
      <c r="K35799"/>
      <c r="L35799"/>
      <c r="M35799" s="950"/>
      <c r="N35799"/>
      <c r="O35799"/>
    </row>
    <row r="35800" spans="1:15">
      <c r="A35800" t="s">
        <v>1917</v>
      </c>
      <c r="B35800" s="950"/>
      <c r="C35800"/>
      <c r="D35800"/>
      <c r="E35800"/>
      <c r="F35800"/>
      <c r="G35800"/>
      <c r="H35800"/>
      <c r="I35800"/>
      <c r="J35800"/>
      <c r="K35800"/>
      <c r="L35800"/>
      <c r="M35800" s="950"/>
      <c r="N35800"/>
      <c r="O35800"/>
    </row>
    <row r="35801" spans="1:15">
      <c r="A35801" t="s">
        <v>1917</v>
      </c>
      <c r="B35801" s="950"/>
      <c r="C35801"/>
      <c r="D35801"/>
      <c r="E35801"/>
      <c r="F35801"/>
      <c r="G35801"/>
      <c r="H35801"/>
      <c r="I35801"/>
      <c r="J35801"/>
      <c r="K35801"/>
      <c r="L35801"/>
      <c r="M35801" s="950"/>
      <c r="N35801"/>
      <c r="O35801"/>
    </row>
    <row r="35802" spans="1:15">
      <c r="A35802" t="s">
        <v>1917</v>
      </c>
      <c r="B35802" s="950"/>
      <c r="C35802"/>
      <c r="D35802"/>
      <c r="E35802"/>
      <c r="F35802"/>
      <c r="G35802"/>
      <c r="H35802"/>
      <c r="I35802"/>
      <c r="J35802"/>
      <c r="K35802"/>
      <c r="L35802"/>
      <c r="M35802" s="950"/>
      <c r="N35802"/>
      <c r="O35802"/>
    </row>
    <row r="35803" spans="1:15">
      <c r="A35803" t="s">
        <v>1917</v>
      </c>
      <c r="B35803" s="950"/>
      <c r="C35803"/>
      <c r="D35803"/>
      <c r="E35803"/>
      <c r="F35803"/>
      <c r="G35803"/>
      <c r="H35803"/>
      <c r="I35803"/>
      <c r="J35803"/>
      <c r="K35803"/>
      <c r="L35803"/>
      <c r="M35803" s="950"/>
      <c r="N35803"/>
      <c r="O35803"/>
    </row>
    <row r="35804" spans="1:15">
      <c r="A35804" t="s">
        <v>1917</v>
      </c>
      <c r="B35804" s="950"/>
      <c r="C35804"/>
      <c r="D35804"/>
      <c r="E35804"/>
      <c r="F35804"/>
      <c r="G35804"/>
      <c r="H35804"/>
      <c r="I35804"/>
      <c r="J35804"/>
      <c r="K35804"/>
      <c r="L35804"/>
      <c r="M35804" s="950"/>
      <c r="N35804"/>
      <c r="O35804"/>
    </row>
    <row r="35805" spans="1:15">
      <c r="A35805" t="s">
        <v>1917</v>
      </c>
      <c r="B35805" s="950"/>
      <c r="C35805"/>
      <c r="D35805"/>
      <c r="E35805"/>
      <c r="F35805"/>
      <c r="G35805"/>
      <c r="H35805"/>
      <c r="I35805"/>
      <c r="J35805"/>
      <c r="K35805"/>
      <c r="L35805"/>
      <c r="M35805" s="950"/>
      <c r="N35805"/>
      <c r="O35805"/>
    </row>
    <row r="35806" spans="1:15">
      <c r="A35806" t="s">
        <v>1917</v>
      </c>
      <c r="B35806" s="950"/>
      <c r="C35806"/>
      <c r="D35806"/>
      <c r="E35806"/>
      <c r="F35806"/>
      <c r="G35806"/>
      <c r="H35806"/>
      <c r="I35806"/>
      <c r="J35806"/>
      <c r="K35806"/>
      <c r="L35806"/>
      <c r="M35806" s="950"/>
      <c r="N35806"/>
      <c r="O35806"/>
    </row>
    <row r="35807" spans="1:15">
      <c r="A35807" t="s">
        <v>1917</v>
      </c>
      <c r="B35807" s="950"/>
      <c r="C35807"/>
      <c r="D35807"/>
      <c r="E35807"/>
      <c r="F35807"/>
      <c r="G35807"/>
      <c r="H35807"/>
      <c r="I35807"/>
      <c r="J35807"/>
      <c r="K35807"/>
      <c r="L35807"/>
      <c r="M35807" s="950"/>
      <c r="N35807"/>
      <c r="O35807"/>
    </row>
    <row r="35808" spans="1:15">
      <c r="A35808" t="s">
        <v>1917</v>
      </c>
      <c r="B35808" s="950"/>
      <c r="C35808"/>
      <c r="D35808"/>
      <c r="E35808"/>
      <c r="F35808"/>
      <c r="G35808"/>
      <c r="H35808"/>
      <c r="I35808"/>
      <c r="J35808"/>
      <c r="K35808"/>
      <c r="L35808"/>
      <c r="M35808" s="950"/>
      <c r="N35808"/>
      <c r="O35808"/>
    </row>
    <row r="35809" spans="1:15">
      <c r="A35809" t="s">
        <v>1917</v>
      </c>
      <c r="B35809" s="950"/>
      <c r="C35809"/>
      <c r="D35809"/>
      <c r="E35809"/>
      <c r="F35809"/>
      <c r="G35809"/>
      <c r="H35809"/>
      <c r="I35809"/>
      <c r="J35809"/>
      <c r="K35809"/>
      <c r="L35809"/>
      <c r="M35809" s="950"/>
      <c r="N35809"/>
      <c r="O35809"/>
    </row>
    <row r="35810" spans="1:15">
      <c r="A35810" t="s">
        <v>1917</v>
      </c>
      <c r="B35810" s="950"/>
      <c r="C35810"/>
      <c r="D35810"/>
      <c r="E35810"/>
      <c r="F35810"/>
      <c r="G35810"/>
      <c r="H35810"/>
      <c r="I35810"/>
      <c r="J35810"/>
      <c r="K35810"/>
      <c r="L35810"/>
      <c r="M35810" s="950"/>
      <c r="N35810"/>
      <c r="O35810"/>
    </row>
    <row r="35811" spans="1:15">
      <c r="A35811" t="s">
        <v>1917</v>
      </c>
      <c r="B35811" s="950"/>
      <c r="C35811"/>
      <c r="D35811"/>
      <c r="E35811"/>
      <c r="F35811"/>
      <c r="G35811"/>
      <c r="H35811"/>
      <c r="I35811"/>
      <c r="J35811"/>
      <c r="K35811"/>
      <c r="L35811"/>
      <c r="M35811" s="950"/>
      <c r="N35811"/>
      <c r="O35811"/>
    </row>
    <row r="35812" spans="1:15">
      <c r="A35812" t="s">
        <v>1917</v>
      </c>
      <c r="B35812" s="950"/>
      <c r="C35812"/>
      <c r="D35812"/>
      <c r="E35812"/>
      <c r="F35812"/>
      <c r="G35812"/>
      <c r="H35812"/>
      <c r="I35812"/>
      <c r="J35812"/>
      <c r="K35812"/>
      <c r="L35812"/>
      <c r="M35812" s="950"/>
      <c r="N35812"/>
      <c r="O35812"/>
    </row>
    <row r="35813" spans="1:15">
      <c r="A35813" t="s">
        <v>1917</v>
      </c>
      <c r="B35813" s="950"/>
      <c r="C35813"/>
      <c r="D35813"/>
      <c r="E35813"/>
      <c r="F35813"/>
      <c r="G35813"/>
      <c r="H35813"/>
      <c r="I35813"/>
      <c r="J35813"/>
      <c r="K35813"/>
      <c r="L35813"/>
      <c r="M35813" s="950"/>
      <c r="N35813"/>
      <c r="O35813"/>
    </row>
    <row r="35814" spans="1:15">
      <c r="A35814" t="s">
        <v>1917</v>
      </c>
      <c r="B35814" s="950"/>
      <c r="C35814"/>
      <c r="D35814"/>
      <c r="E35814"/>
      <c r="F35814"/>
      <c r="G35814"/>
      <c r="H35814"/>
      <c r="I35814"/>
      <c r="J35814"/>
      <c r="K35814"/>
      <c r="L35814"/>
      <c r="M35814" s="950"/>
      <c r="N35814"/>
      <c r="O35814"/>
    </row>
    <row r="35815" spans="1:15">
      <c r="A35815" t="s">
        <v>1917</v>
      </c>
      <c r="B35815" s="950"/>
      <c r="C35815"/>
      <c r="D35815"/>
      <c r="E35815"/>
      <c r="F35815"/>
      <c r="G35815"/>
      <c r="H35815"/>
      <c r="I35815"/>
      <c r="J35815"/>
      <c r="K35815"/>
      <c r="L35815"/>
      <c r="M35815" s="950"/>
      <c r="N35815"/>
      <c r="O35815"/>
    </row>
    <row r="35816" spans="1:15">
      <c r="A35816" t="s">
        <v>1917</v>
      </c>
      <c r="B35816" s="950"/>
      <c r="C35816"/>
      <c r="D35816"/>
      <c r="E35816"/>
      <c r="F35816"/>
      <c r="G35816"/>
      <c r="H35816"/>
      <c r="I35816"/>
      <c r="J35816"/>
      <c r="K35816"/>
      <c r="L35816"/>
      <c r="M35816" s="950"/>
      <c r="N35816"/>
      <c r="O35816"/>
    </row>
    <row r="35817" spans="1:15">
      <c r="A35817" t="s">
        <v>1917</v>
      </c>
      <c r="B35817" s="950"/>
      <c r="C35817"/>
      <c r="D35817"/>
      <c r="E35817"/>
      <c r="F35817"/>
      <c r="G35817"/>
      <c r="H35817"/>
      <c r="I35817"/>
      <c r="J35817"/>
      <c r="K35817"/>
      <c r="L35817"/>
      <c r="M35817" s="950"/>
      <c r="N35817"/>
      <c r="O35817"/>
    </row>
    <row r="35818" spans="1:15">
      <c r="A35818" t="s">
        <v>1917</v>
      </c>
      <c r="B35818" s="950"/>
      <c r="C35818"/>
      <c r="D35818"/>
      <c r="E35818"/>
      <c r="F35818"/>
      <c r="G35818"/>
      <c r="H35818"/>
      <c r="I35818"/>
      <c r="J35818"/>
      <c r="K35818"/>
      <c r="L35818"/>
      <c r="M35818" s="950"/>
      <c r="N35818"/>
      <c r="O35818"/>
    </row>
    <row r="35819" spans="1:15">
      <c r="A35819" t="s">
        <v>1917</v>
      </c>
      <c r="B35819" s="950"/>
      <c r="C35819"/>
      <c r="D35819"/>
      <c r="E35819"/>
      <c r="F35819"/>
      <c r="G35819"/>
      <c r="H35819"/>
      <c r="I35819"/>
      <c r="J35819"/>
      <c r="K35819"/>
      <c r="L35819"/>
      <c r="M35819" s="950"/>
      <c r="N35819"/>
      <c r="O35819"/>
    </row>
    <row r="35820" spans="1:15">
      <c r="A35820" t="s">
        <v>1917</v>
      </c>
      <c r="B35820" s="950"/>
      <c r="C35820"/>
      <c r="D35820"/>
      <c r="E35820"/>
      <c r="F35820"/>
      <c r="G35820"/>
      <c r="H35820"/>
      <c r="I35820"/>
      <c r="J35820"/>
      <c r="K35820"/>
      <c r="L35820"/>
      <c r="M35820" s="950"/>
      <c r="N35820"/>
      <c r="O35820"/>
    </row>
    <row r="35821" spans="1:15">
      <c r="A35821" t="s">
        <v>1917</v>
      </c>
      <c r="B35821" s="950"/>
      <c r="C35821"/>
      <c r="D35821"/>
      <c r="E35821"/>
      <c r="F35821"/>
      <c r="G35821"/>
      <c r="H35821"/>
      <c r="I35821"/>
      <c r="J35821"/>
      <c r="K35821"/>
      <c r="L35821"/>
      <c r="M35821" s="950"/>
      <c r="N35821"/>
      <c r="O35821"/>
    </row>
    <row r="35822" spans="1:15">
      <c r="A35822" t="s">
        <v>1917</v>
      </c>
      <c r="B35822" s="950"/>
      <c r="C35822"/>
      <c r="D35822"/>
      <c r="E35822"/>
      <c r="F35822"/>
      <c r="G35822"/>
      <c r="H35822"/>
      <c r="I35822"/>
      <c r="J35822"/>
      <c r="K35822"/>
      <c r="L35822"/>
      <c r="M35822" s="950"/>
      <c r="N35822"/>
      <c r="O35822"/>
    </row>
    <row r="35823" spans="1:15">
      <c r="A35823" t="s">
        <v>1917</v>
      </c>
      <c r="B35823" s="950"/>
      <c r="C35823"/>
      <c r="D35823"/>
      <c r="E35823"/>
      <c r="F35823"/>
      <c r="G35823"/>
      <c r="H35823"/>
      <c r="I35823"/>
      <c r="J35823"/>
      <c r="K35823"/>
      <c r="L35823"/>
      <c r="M35823" s="950"/>
      <c r="N35823"/>
      <c r="O35823"/>
    </row>
    <row r="35824" spans="1:15">
      <c r="A35824" t="s">
        <v>1917</v>
      </c>
      <c r="B35824" s="950"/>
      <c r="C35824"/>
      <c r="D35824"/>
      <c r="E35824"/>
      <c r="F35824"/>
      <c r="G35824"/>
      <c r="H35824"/>
      <c r="I35824"/>
      <c r="J35824"/>
      <c r="K35824"/>
      <c r="L35824"/>
      <c r="M35824" s="950"/>
      <c r="N35824"/>
      <c r="O35824"/>
    </row>
    <row r="35825" spans="1:15">
      <c r="A35825" t="s">
        <v>1917</v>
      </c>
      <c r="B35825" s="950"/>
      <c r="C35825"/>
      <c r="D35825"/>
      <c r="E35825"/>
      <c r="F35825"/>
      <c r="G35825"/>
      <c r="H35825"/>
      <c r="I35825"/>
      <c r="J35825"/>
      <c r="K35825"/>
      <c r="L35825"/>
      <c r="M35825" s="950"/>
      <c r="N35825"/>
      <c r="O35825"/>
    </row>
    <row r="35826" spans="1:15">
      <c r="A35826" t="s">
        <v>1917</v>
      </c>
      <c r="B35826" s="950"/>
      <c r="C35826"/>
      <c r="D35826"/>
      <c r="E35826"/>
      <c r="F35826"/>
      <c r="G35826"/>
      <c r="H35826"/>
      <c r="I35826"/>
      <c r="J35826"/>
      <c r="K35826"/>
      <c r="L35826"/>
      <c r="M35826" s="950"/>
      <c r="N35826"/>
      <c r="O35826"/>
    </row>
    <row r="35827" spans="1:15">
      <c r="A35827" t="s">
        <v>1917</v>
      </c>
      <c r="B35827" s="950"/>
      <c r="C35827"/>
      <c r="D35827"/>
      <c r="E35827"/>
      <c r="F35827"/>
      <c r="G35827"/>
      <c r="H35827"/>
      <c r="I35827"/>
      <c r="J35827"/>
      <c r="K35827"/>
      <c r="L35827"/>
      <c r="M35827" s="950"/>
      <c r="N35827"/>
      <c r="O35827"/>
    </row>
    <row r="35828" spans="1:15">
      <c r="A35828" t="s">
        <v>1917</v>
      </c>
      <c r="B35828" s="950"/>
      <c r="C35828"/>
      <c r="D35828"/>
      <c r="E35828"/>
      <c r="F35828"/>
      <c r="G35828"/>
      <c r="H35828"/>
      <c r="I35828"/>
      <c r="J35828"/>
      <c r="K35828"/>
      <c r="L35828"/>
      <c r="M35828" s="950"/>
      <c r="N35828"/>
      <c r="O35828"/>
    </row>
    <row r="35829" spans="1:15">
      <c r="A35829" t="s">
        <v>1917</v>
      </c>
      <c r="B35829" s="950"/>
      <c r="C35829"/>
      <c r="D35829"/>
      <c r="E35829"/>
      <c r="F35829"/>
      <c r="G35829"/>
      <c r="H35829"/>
      <c r="I35829"/>
      <c r="J35829"/>
      <c r="K35829"/>
      <c r="L35829"/>
      <c r="M35829" s="950"/>
      <c r="N35829"/>
      <c r="O35829"/>
    </row>
    <row r="35830" spans="1:15">
      <c r="A35830" t="s">
        <v>1917</v>
      </c>
      <c r="B35830" s="950"/>
      <c r="C35830"/>
      <c r="D35830"/>
      <c r="E35830"/>
      <c r="F35830"/>
      <c r="G35830"/>
      <c r="H35830"/>
      <c r="I35830"/>
      <c r="J35830"/>
      <c r="K35830"/>
      <c r="L35830"/>
      <c r="M35830" s="950"/>
      <c r="N35830"/>
      <c r="O35830"/>
    </row>
    <row r="35831" spans="1:15">
      <c r="A35831" t="s">
        <v>1917</v>
      </c>
      <c r="B35831" s="950"/>
      <c r="C35831"/>
      <c r="D35831"/>
      <c r="E35831"/>
      <c r="F35831"/>
      <c r="G35831"/>
      <c r="H35831"/>
      <c r="I35831"/>
      <c r="J35831"/>
      <c r="K35831"/>
      <c r="L35831"/>
      <c r="M35831" s="950"/>
      <c r="N35831"/>
      <c r="O35831"/>
    </row>
    <row r="35832" spans="1:15">
      <c r="A35832" t="s">
        <v>1917</v>
      </c>
      <c r="B35832" s="950"/>
      <c r="C35832"/>
      <c r="D35832"/>
      <c r="E35832"/>
      <c r="F35832"/>
      <c r="G35832"/>
      <c r="H35832"/>
      <c r="I35832"/>
      <c r="J35832"/>
      <c r="K35832"/>
      <c r="L35832"/>
      <c r="M35832" s="950"/>
      <c r="N35832"/>
      <c r="O35832"/>
    </row>
    <row r="35833" spans="1:15">
      <c r="A35833" t="s">
        <v>1917</v>
      </c>
      <c r="B35833" s="950"/>
      <c r="C35833"/>
      <c r="D35833"/>
      <c r="E35833"/>
      <c r="F35833"/>
      <c r="G35833"/>
      <c r="H35833"/>
      <c r="I35833"/>
      <c r="J35833"/>
      <c r="K35833"/>
      <c r="L35833"/>
      <c r="M35833" s="950"/>
      <c r="N35833"/>
      <c r="O35833"/>
    </row>
    <row r="35834" spans="1:15">
      <c r="A35834" t="s">
        <v>1917</v>
      </c>
      <c r="B35834" s="950"/>
      <c r="C35834"/>
      <c r="D35834"/>
      <c r="E35834"/>
      <c r="F35834"/>
      <c r="G35834"/>
      <c r="H35834"/>
      <c r="I35834"/>
      <c r="J35834"/>
      <c r="K35834"/>
      <c r="L35834"/>
      <c r="M35834" s="950"/>
      <c r="N35834"/>
      <c r="O35834"/>
    </row>
    <row r="35835" spans="1:15">
      <c r="A35835" t="s">
        <v>1917</v>
      </c>
      <c r="B35835" s="950"/>
      <c r="C35835"/>
      <c r="D35835"/>
      <c r="E35835"/>
      <c r="F35835"/>
      <c r="G35835"/>
      <c r="H35835"/>
      <c r="I35835"/>
      <c r="J35835"/>
      <c r="K35835"/>
      <c r="L35835"/>
      <c r="M35835" s="950"/>
      <c r="N35835"/>
      <c r="O35835"/>
    </row>
    <row r="35836" spans="1:15">
      <c r="A35836" t="s">
        <v>1917</v>
      </c>
      <c r="B35836" s="950"/>
      <c r="C35836"/>
      <c r="D35836"/>
      <c r="E35836"/>
      <c r="F35836"/>
      <c r="G35836"/>
      <c r="H35836"/>
      <c r="I35836"/>
      <c r="J35836"/>
      <c r="K35836"/>
      <c r="L35836"/>
      <c r="M35836" s="950"/>
      <c r="N35836"/>
      <c r="O35836"/>
    </row>
    <row r="35837" spans="1:15">
      <c r="A35837" t="s">
        <v>1917</v>
      </c>
      <c r="B35837" s="950"/>
      <c r="C35837"/>
      <c r="D35837"/>
      <c r="E35837"/>
      <c r="F35837"/>
      <c r="G35837"/>
      <c r="H35837"/>
      <c r="I35837"/>
      <c r="J35837"/>
      <c r="K35837"/>
      <c r="L35837"/>
      <c r="M35837" s="950"/>
      <c r="N35837"/>
      <c r="O35837"/>
    </row>
    <row r="35838" spans="1:15">
      <c r="A35838" t="s">
        <v>1917</v>
      </c>
      <c r="B35838" s="950"/>
      <c r="C35838"/>
      <c r="D35838"/>
      <c r="E35838"/>
      <c r="F35838"/>
      <c r="G35838"/>
      <c r="H35838"/>
      <c r="I35838"/>
      <c r="J35838"/>
      <c r="K35838"/>
      <c r="L35838"/>
      <c r="M35838" s="950"/>
      <c r="N35838"/>
      <c r="O35838"/>
    </row>
    <row r="35839" spans="1:15">
      <c r="A35839" t="s">
        <v>1917</v>
      </c>
      <c r="B35839" s="950"/>
      <c r="C35839"/>
      <c r="D35839"/>
      <c r="E35839"/>
      <c r="F35839"/>
      <c r="G35839"/>
      <c r="H35839"/>
      <c r="I35839"/>
      <c r="J35839"/>
      <c r="K35839"/>
      <c r="L35839"/>
      <c r="M35839" s="950"/>
      <c r="N35839"/>
      <c r="O35839"/>
    </row>
    <row r="35840" spans="1:15">
      <c r="A35840" t="s">
        <v>1917</v>
      </c>
      <c r="B35840" s="950"/>
      <c r="C35840"/>
      <c r="D35840"/>
      <c r="E35840"/>
      <c r="F35840"/>
      <c r="G35840"/>
      <c r="H35840"/>
      <c r="I35840"/>
      <c r="J35840"/>
      <c r="K35840"/>
      <c r="L35840"/>
      <c r="M35840" s="950"/>
      <c r="N35840"/>
      <c r="O35840"/>
    </row>
    <row r="35841" spans="1:15">
      <c r="A35841" t="s">
        <v>1917</v>
      </c>
      <c r="B35841" s="950"/>
      <c r="C35841"/>
      <c r="D35841"/>
      <c r="E35841"/>
      <c r="F35841"/>
      <c r="G35841"/>
      <c r="H35841"/>
      <c r="I35841"/>
      <c r="J35841"/>
      <c r="K35841"/>
      <c r="L35841"/>
      <c r="M35841" s="950"/>
      <c r="N35841"/>
      <c r="O35841"/>
    </row>
    <row r="35842" spans="1:15">
      <c r="A35842" t="s">
        <v>1917</v>
      </c>
      <c r="B35842" s="950"/>
      <c r="C35842"/>
      <c r="D35842"/>
      <c r="E35842"/>
      <c r="F35842"/>
      <c r="G35842"/>
      <c r="H35842"/>
      <c r="I35842"/>
      <c r="J35842"/>
      <c r="K35842"/>
      <c r="L35842"/>
      <c r="M35842" s="950"/>
      <c r="N35842"/>
      <c r="O35842"/>
    </row>
    <row r="35843" spans="1:15">
      <c r="A35843" t="s">
        <v>1917</v>
      </c>
      <c r="B35843" s="950"/>
      <c r="C35843"/>
      <c r="D35843"/>
      <c r="E35843"/>
      <c r="F35843"/>
      <c r="G35843"/>
      <c r="H35843"/>
      <c r="I35843"/>
      <c r="J35843"/>
      <c r="K35843"/>
      <c r="L35843"/>
      <c r="M35843" s="950"/>
      <c r="N35843"/>
      <c r="O35843"/>
    </row>
    <row r="35844" spans="1:15">
      <c r="A35844" t="s">
        <v>1917</v>
      </c>
      <c r="B35844" s="950"/>
      <c r="C35844"/>
      <c r="D35844"/>
      <c r="E35844"/>
      <c r="F35844"/>
      <c r="G35844"/>
      <c r="H35844"/>
      <c r="I35844"/>
      <c r="J35844"/>
      <c r="K35844"/>
      <c r="L35844"/>
      <c r="M35844" s="950"/>
      <c r="N35844"/>
      <c r="O35844"/>
    </row>
    <row r="35845" spans="1:15">
      <c r="A35845" t="s">
        <v>1917</v>
      </c>
      <c r="B35845" s="950"/>
      <c r="C35845"/>
      <c r="D35845"/>
      <c r="E35845"/>
      <c r="F35845"/>
      <c r="G35845"/>
      <c r="H35845"/>
      <c r="I35845"/>
      <c r="J35845"/>
      <c r="K35845"/>
      <c r="L35845"/>
      <c r="M35845" s="950"/>
      <c r="N35845"/>
      <c r="O35845"/>
    </row>
    <row r="35846" spans="1:15">
      <c r="A35846" t="s">
        <v>1917</v>
      </c>
      <c r="B35846" s="950"/>
      <c r="C35846"/>
      <c r="D35846"/>
      <c r="E35846"/>
      <c r="F35846"/>
      <c r="G35846"/>
      <c r="H35846"/>
      <c r="I35846"/>
      <c r="J35846"/>
      <c r="K35846"/>
      <c r="L35846"/>
      <c r="M35846" s="950"/>
      <c r="N35846"/>
      <c r="O35846"/>
    </row>
    <row r="35847" spans="1:15">
      <c r="A35847" t="s">
        <v>1917</v>
      </c>
      <c r="B35847" s="950"/>
      <c r="C35847"/>
      <c r="D35847"/>
      <c r="E35847"/>
      <c r="F35847"/>
      <c r="G35847"/>
      <c r="H35847"/>
      <c r="I35847"/>
      <c r="J35847"/>
      <c r="K35847"/>
      <c r="L35847"/>
      <c r="M35847" s="950"/>
      <c r="N35847"/>
      <c r="O35847"/>
    </row>
    <row r="35848" spans="1:15">
      <c r="A35848" t="s">
        <v>1917</v>
      </c>
      <c r="B35848" s="950"/>
      <c r="C35848"/>
      <c r="D35848"/>
      <c r="E35848"/>
      <c r="F35848"/>
      <c r="G35848"/>
      <c r="H35848"/>
      <c r="I35848"/>
      <c r="J35848"/>
      <c r="K35848"/>
      <c r="L35848"/>
      <c r="M35848" s="950"/>
      <c r="N35848"/>
      <c r="O35848"/>
    </row>
    <row r="35849" spans="1:15">
      <c r="A35849" t="s">
        <v>1917</v>
      </c>
      <c r="B35849" s="950"/>
      <c r="C35849"/>
      <c r="D35849"/>
      <c r="E35849"/>
      <c r="F35849"/>
      <c r="G35849"/>
      <c r="H35849"/>
      <c r="I35849"/>
      <c r="J35849"/>
      <c r="K35849"/>
      <c r="L35849"/>
      <c r="M35849" s="950"/>
      <c r="N35849"/>
      <c r="O35849"/>
    </row>
    <row r="35850" spans="1:15">
      <c r="A35850" t="s">
        <v>1917</v>
      </c>
      <c r="B35850" s="950"/>
      <c r="C35850"/>
      <c r="D35850"/>
      <c r="E35850"/>
      <c r="F35850"/>
      <c r="G35850"/>
      <c r="H35850"/>
      <c r="I35850"/>
      <c r="J35850"/>
      <c r="K35850"/>
      <c r="L35850"/>
      <c r="M35850" s="950"/>
      <c r="N35850"/>
      <c r="O35850"/>
    </row>
    <row r="35851" spans="1:15">
      <c r="A35851" t="s">
        <v>1917</v>
      </c>
      <c r="B35851" s="950"/>
      <c r="C35851"/>
      <c r="D35851"/>
      <c r="E35851"/>
      <c r="F35851"/>
      <c r="G35851"/>
      <c r="H35851"/>
      <c r="I35851"/>
      <c r="J35851"/>
      <c r="K35851"/>
      <c r="L35851"/>
      <c r="M35851" s="950"/>
      <c r="N35851"/>
      <c r="O35851"/>
    </row>
    <row r="35852" spans="1:15">
      <c r="A35852" t="s">
        <v>1917</v>
      </c>
      <c r="B35852" s="950"/>
      <c r="C35852"/>
      <c r="D35852"/>
      <c r="E35852"/>
      <c r="F35852"/>
      <c r="G35852"/>
      <c r="H35852"/>
      <c r="I35852"/>
      <c r="J35852"/>
      <c r="K35852"/>
      <c r="L35852"/>
      <c r="M35852" s="950"/>
      <c r="N35852"/>
      <c r="O35852"/>
    </row>
    <row r="35853" spans="1:15">
      <c r="A35853" t="s">
        <v>1917</v>
      </c>
      <c r="B35853" s="950"/>
      <c r="C35853"/>
      <c r="D35853"/>
      <c r="E35853"/>
      <c r="F35853"/>
      <c r="G35853"/>
      <c r="H35853"/>
      <c r="I35853"/>
      <c r="J35853"/>
      <c r="K35853"/>
      <c r="L35853"/>
      <c r="M35853" s="950"/>
      <c r="N35853"/>
      <c r="O35853"/>
    </row>
    <row r="35854" spans="1:15">
      <c r="A35854" t="s">
        <v>1917</v>
      </c>
      <c r="B35854" s="950"/>
      <c r="C35854"/>
      <c r="D35854"/>
      <c r="E35854"/>
      <c r="F35854"/>
      <c r="G35854"/>
      <c r="H35854"/>
      <c r="I35854"/>
      <c r="J35854"/>
      <c r="K35854"/>
      <c r="L35854"/>
      <c r="M35854" s="950"/>
      <c r="N35854"/>
      <c r="O35854"/>
    </row>
    <row r="35855" spans="1:15">
      <c r="A35855" t="s">
        <v>1917</v>
      </c>
      <c r="B35855" s="950"/>
      <c r="C35855"/>
      <c r="D35855"/>
      <c r="E35855"/>
      <c r="F35855"/>
      <c r="G35855"/>
      <c r="H35855"/>
      <c r="I35855"/>
      <c r="J35855"/>
      <c r="K35855"/>
      <c r="L35855"/>
      <c r="M35855" s="950"/>
      <c r="N35855"/>
      <c r="O35855"/>
    </row>
    <row r="35856" spans="1:15">
      <c r="A35856" t="s">
        <v>1917</v>
      </c>
      <c r="B35856" s="950"/>
      <c r="C35856"/>
      <c r="D35856"/>
      <c r="E35856"/>
      <c r="F35856"/>
      <c r="G35856"/>
      <c r="H35856"/>
      <c r="I35856"/>
      <c r="J35856"/>
      <c r="K35856"/>
      <c r="L35856"/>
      <c r="M35856" s="950"/>
      <c r="N35856"/>
      <c r="O35856"/>
    </row>
    <row r="35857" spans="1:15">
      <c r="A35857" t="s">
        <v>1917</v>
      </c>
      <c r="B35857" s="950"/>
      <c r="C35857"/>
      <c r="D35857"/>
      <c r="E35857"/>
      <c r="F35857"/>
      <c r="G35857"/>
      <c r="H35857"/>
      <c r="I35857"/>
      <c r="J35857"/>
      <c r="K35857"/>
      <c r="L35857"/>
      <c r="M35857" s="950"/>
      <c r="N35857"/>
      <c r="O35857"/>
    </row>
    <row r="35858" spans="1:15">
      <c r="A35858" t="s">
        <v>1917</v>
      </c>
      <c r="B35858" s="950"/>
      <c r="C35858"/>
      <c r="D35858"/>
      <c r="E35858"/>
      <c r="F35858"/>
      <c r="G35858"/>
      <c r="H35858"/>
      <c r="I35858"/>
      <c r="J35858"/>
      <c r="K35858"/>
      <c r="L35858"/>
      <c r="M35858" s="950"/>
      <c r="N35858"/>
      <c r="O35858"/>
    </row>
    <row r="35859" spans="1:15">
      <c r="A35859" t="s">
        <v>1917</v>
      </c>
      <c r="B35859" s="950"/>
      <c r="C35859"/>
      <c r="D35859"/>
      <c r="E35859"/>
      <c r="F35859"/>
      <c r="G35859"/>
      <c r="H35859"/>
      <c r="I35859"/>
      <c r="J35859"/>
      <c r="K35859"/>
      <c r="L35859"/>
      <c r="M35859" s="950"/>
      <c r="N35859"/>
      <c r="O35859"/>
    </row>
    <row r="35860" spans="1:15">
      <c r="A35860" t="s">
        <v>1917</v>
      </c>
      <c r="B35860" s="950"/>
      <c r="C35860"/>
      <c r="D35860"/>
      <c r="E35860"/>
      <c r="F35860"/>
      <c r="G35860"/>
      <c r="H35860"/>
      <c r="I35860"/>
      <c r="J35860"/>
      <c r="K35860"/>
      <c r="L35860"/>
      <c r="M35860" s="950"/>
      <c r="N35860"/>
      <c r="O35860"/>
    </row>
    <row r="35861" spans="1:15">
      <c r="A35861" t="s">
        <v>1917</v>
      </c>
      <c r="B35861" s="950"/>
      <c r="C35861"/>
      <c r="D35861"/>
      <c r="E35861"/>
      <c r="F35861"/>
      <c r="G35861"/>
      <c r="H35861"/>
      <c r="I35861"/>
      <c r="J35861"/>
      <c r="K35861"/>
      <c r="L35861"/>
      <c r="M35861" s="950"/>
      <c r="N35861"/>
      <c r="O35861"/>
    </row>
    <row r="35862" spans="1:15">
      <c r="A35862" t="s">
        <v>1917</v>
      </c>
      <c r="B35862" s="950"/>
      <c r="C35862"/>
      <c r="D35862"/>
      <c r="E35862"/>
      <c r="F35862"/>
      <c r="G35862"/>
      <c r="H35862"/>
      <c r="I35862"/>
      <c r="J35862"/>
      <c r="K35862"/>
      <c r="L35862"/>
      <c r="M35862" s="950"/>
      <c r="N35862"/>
      <c r="O35862"/>
    </row>
    <row r="35863" spans="1:15">
      <c r="A35863" t="s">
        <v>1917</v>
      </c>
      <c r="B35863" s="950"/>
      <c r="C35863"/>
      <c r="D35863"/>
      <c r="E35863"/>
      <c r="F35863"/>
      <c r="G35863"/>
      <c r="H35863"/>
      <c r="I35863"/>
      <c r="J35863"/>
      <c r="K35863"/>
      <c r="L35863"/>
      <c r="M35863" s="950"/>
      <c r="N35863"/>
      <c r="O35863"/>
    </row>
    <row r="35864" spans="1:15">
      <c r="A35864" t="s">
        <v>1917</v>
      </c>
      <c r="B35864" s="950"/>
      <c r="C35864"/>
      <c r="D35864"/>
      <c r="E35864"/>
      <c r="F35864"/>
      <c r="G35864"/>
      <c r="H35864"/>
      <c r="I35864"/>
      <c r="J35864"/>
      <c r="K35864"/>
      <c r="L35864"/>
      <c r="M35864" s="950"/>
      <c r="N35864"/>
      <c r="O35864"/>
    </row>
    <row r="35865" spans="1:15">
      <c r="A35865" t="s">
        <v>1917</v>
      </c>
      <c r="B35865" s="950"/>
      <c r="C35865"/>
      <c r="D35865"/>
      <c r="E35865"/>
      <c r="F35865"/>
      <c r="G35865"/>
      <c r="H35865"/>
      <c r="I35865"/>
      <c r="J35865"/>
      <c r="K35865"/>
      <c r="L35865"/>
      <c r="M35865" s="950"/>
      <c r="N35865"/>
      <c r="O35865"/>
    </row>
    <row r="35866" spans="1:15">
      <c r="A35866" t="s">
        <v>1917</v>
      </c>
      <c r="B35866" s="950"/>
      <c r="C35866"/>
      <c r="D35866"/>
      <c r="E35866"/>
      <c r="F35866"/>
      <c r="G35866"/>
      <c r="H35866"/>
      <c r="I35866"/>
      <c r="J35866"/>
      <c r="K35866"/>
      <c r="L35866"/>
      <c r="M35866" s="950"/>
      <c r="N35866"/>
      <c r="O35866"/>
    </row>
    <row r="35867" spans="1:15">
      <c r="A35867" t="s">
        <v>1917</v>
      </c>
      <c r="B35867" s="950"/>
      <c r="C35867"/>
      <c r="D35867"/>
      <c r="E35867"/>
      <c r="F35867"/>
      <c r="G35867"/>
      <c r="H35867"/>
      <c r="I35867"/>
      <c r="J35867"/>
      <c r="K35867"/>
      <c r="L35867"/>
      <c r="M35867" s="950"/>
      <c r="N35867"/>
      <c r="O35867"/>
    </row>
    <row r="35868" spans="1:15">
      <c r="A35868" t="s">
        <v>1917</v>
      </c>
      <c r="B35868" s="950"/>
      <c r="C35868"/>
      <c r="D35868"/>
      <c r="E35868"/>
      <c r="F35868"/>
      <c r="G35868"/>
      <c r="H35868"/>
      <c r="I35868"/>
      <c r="J35868"/>
      <c r="K35868"/>
      <c r="L35868"/>
      <c r="M35868" s="950"/>
      <c r="N35868"/>
      <c r="O35868"/>
    </row>
    <row r="35869" spans="1:15">
      <c r="A35869" t="s">
        <v>1917</v>
      </c>
      <c r="B35869" s="950"/>
      <c r="C35869"/>
      <c r="D35869"/>
      <c r="E35869"/>
      <c r="F35869"/>
      <c r="G35869"/>
      <c r="H35869"/>
      <c r="I35869"/>
      <c r="J35869"/>
      <c r="K35869"/>
      <c r="L35869"/>
      <c r="M35869" s="950"/>
      <c r="N35869"/>
      <c r="O35869"/>
    </row>
    <row r="35870" spans="1:15">
      <c r="A35870" t="s">
        <v>1917</v>
      </c>
      <c r="B35870" s="950"/>
      <c r="C35870"/>
      <c r="D35870"/>
      <c r="E35870"/>
      <c r="F35870"/>
      <c r="G35870"/>
      <c r="H35870"/>
      <c r="I35870"/>
      <c r="J35870"/>
      <c r="K35870"/>
      <c r="L35870"/>
      <c r="M35870" s="950"/>
      <c r="N35870"/>
      <c r="O35870"/>
    </row>
    <row r="35871" spans="1:15">
      <c r="A35871" t="s">
        <v>1917</v>
      </c>
      <c r="B35871" s="950"/>
      <c r="C35871"/>
      <c r="D35871"/>
      <c r="E35871"/>
      <c r="F35871"/>
      <c r="G35871"/>
      <c r="H35871"/>
      <c r="I35871"/>
      <c r="J35871"/>
      <c r="K35871"/>
      <c r="L35871"/>
      <c r="M35871" s="950"/>
      <c r="N35871"/>
      <c r="O35871"/>
    </row>
    <row r="35872" spans="1:15">
      <c r="A35872" t="s">
        <v>1917</v>
      </c>
      <c r="B35872" s="950"/>
      <c r="C35872"/>
      <c r="D35872"/>
      <c r="E35872"/>
      <c r="F35872"/>
      <c r="G35872"/>
      <c r="H35872"/>
      <c r="I35872"/>
      <c r="J35872"/>
      <c r="K35872"/>
      <c r="L35872"/>
      <c r="M35872" s="950"/>
      <c r="N35872"/>
      <c r="O35872"/>
    </row>
    <row r="35873" spans="1:15">
      <c r="A35873" t="s">
        <v>1917</v>
      </c>
      <c r="B35873" s="950"/>
      <c r="C35873"/>
      <c r="D35873"/>
      <c r="E35873"/>
      <c r="F35873"/>
      <c r="G35873"/>
      <c r="H35873"/>
      <c r="I35873"/>
      <c r="J35873"/>
      <c r="K35873"/>
      <c r="L35873"/>
      <c r="M35873" s="950"/>
      <c r="N35873"/>
      <c r="O35873"/>
    </row>
    <row r="35874" spans="1:15">
      <c r="A35874" t="s">
        <v>1917</v>
      </c>
      <c r="B35874" s="950"/>
      <c r="C35874"/>
      <c r="D35874"/>
      <c r="E35874"/>
      <c r="F35874"/>
      <c r="G35874"/>
      <c r="H35874"/>
      <c r="I35874"/>
      <c r="J35874"/>
      <c r="K35874"/>
      <c r="L35874"/>
      <c r="M35874" s="950"/>
      <c r="N35874"/>
      <c r="O35874"/>
    </row>
    <row r="35875" spans="1:15">
      <c r="A35875" t="s">
        <v>1917</v>
      </c>
      <c r="B35875" s="950"/>
      <c r="C35875"/>
      <c r="D35875"/>
      <c r="E35875"/>
      <c r="F35875"/>
      <c r="G35875"/>
      <c r="H35875"/>
      <c r="I35875"/>
      <c r="J35875"/>
      <c r="K35875"/>
      <c r="L35875"/>
      <c r="M35875" s="950"/>
      <c r="N35875"/>
      <c r="O35875"/>
    </row>
    <row r="35876" spans="1:15">
      <c r="A35876" t="s">
        <v>1917</v>
      </c>
      <c r="B35876" s="950"/>
      <c r="C35876"/>
      <c r="D35876"/>
      <c r="E35876"/>
      <c r="F35876"/>
      <c r="G35876"/>
      <c r="H35876"/>
      <c r="I35876"/>
      <c r="J35876"/>
      <c r="K35876"/>
      <c r="L35876"/>
      <c r="M35876" s="950"/>
      <c r="N35876"/>
      <c r="O35876"/>
    </row>
    <row r="35877" spans="1:15">
      <c r="A35877" t="s">
        <v>1917</v>
      </c>
      <c r="B35877" s="950"/>
      <c r="C35877"/>
      <c r="D35877"/>
      <c r="E35877"/>
      <c r="F35877"/>
      <c r="G35877"/>
      <c r="H35877"/>
      <c r="I35877"/>
      <c r="J35877"/>
      <c r="K35877"/>
      <c r="L35877"/>
      <c r="M35877" s="950"/>
      <c r="N35877"/>
      <c r="O35877"/>
    </row>
    <row r="35878" spans="1:15">
      <c r="A35878" t="s">
        <v>1917</v>
      </c>
      <c r="B35878" s="950"/>
      <c r="C35878"/>
      <c r="D35878"/>
      <c r="E35878"/>
      <c r="F35878"/>
      <c r="G35878"/>
      <c r="H35878"/>
      <c r="I35878"/>
      <c r="J35878"/>
      <c r="K35878"/>
      <c r="L35878"/>
      <c r="M35878" s="950"/>
      <c r="N35878"/>
      <c r="O35878"/>
    </row>
    <row r="35879" spans="1:15">
      <c r="A35879" t="s">
        <v>1917</v>
      </c>
      <c r="B35879" s="950"/>
      <c r="C35879"/>
      <c r="D35879"/>
      <c r="E35879"/>
      <c r="F35879"/>
      <c r="G35879"/>
      <c r="H35879"/>
      <c r="I35879"/>
      <c r="J35879"/>
      <c r="K35879"/>
      <c r="L35879"/>
      <c r="M35879" s="950"/>
      <c r="N35879"/>
      <c r="O35879"/>
    </row>
    <row r="35880" spans="1:15">
      <c r="A35880" t="s">
        <v>1917</v>
      </c>
      <c r="B35880" s="950"/>
      <c r="C35880"/>
      <c r="D35880"/>
      <c r="E35880"/>
      <c r="F35880"/>
      <c r="G35880"/>
      <c r="H35880"/>
      <c r="I35880"/>
      <c r="J35880"/>
      <c r="K35880"/>
      <c r="L35880"/>
      <c r="M35880" s="950"/>
      <c r="N35880"/>
      <c r="O35880"/>
    </row>
    <row r="35881" spans="1:15">
      <c r="A35881" t="s">
        <v>1917</v>
      </c>
      <c r="B35881" s="950"/>
      <c r="C35881"/>
      <c r="D35881"/>
      <c r="E35881"/>
      <c r="F35881"/>
      <c r="G35881"/>
      <c r="H35881"/>
      <c r="I35881"/>
      <c r="J35881"/>
      <c r="K35881"/>
      <c r="L35881"/>
      <c r="M35881" s="950"/>
      <c r="N35881"/>
      <c r="O35881"/>
    </row>
    <row r="35882" spans="1:15">
      <c r="A35882" t="s">
        <v>1917</v>
      </c>
      <c r="B35882" s="950"/>
      <c r="C35882"/>
      <c r="D35882"/>
      <c r="E35882"/>
      <c r="F35882"/>
      <c r="G35882"/>
      <c r="H35882"/>
      <c r="I35882"/>
      <c r="J35882"/>
      <c r="K35882"/>
      <c r="L35882"/>
      <c r="M35882" s="950"/>
      <c r="N35882"/>
      <c r="O35882"/>
    </row>
    <row r="35883" spans="1:15">
      <c r="A35883" t="s">
        <v>1917</v>
      </c>
      <c r="B35883" s="950"/>
      <c r="C35883"/>
      <c r="D35883"/>
      <c r="E35883"/>
      <c r="F35883"/>
      <c r="G35883"/>
      <c r="H35883"/>
      <c r="I35883"/>
      <c r="J35883"/>
      <c r="K35883"/>
      <c r="L35883"/>
      <c r="M35883" s="950"/>
      <c r="N35883"/>
      <c r="O35883"/>
    </row>
    <row r="35884" spans="1:15">
      <c r="A35884" t="s">
        <v>1917</v>
      </c>
      <c r="B35884" s="950"/>
      <c r="C35884"/>
      <c r="D35884"/>
      <c r="E35884"/>
      <c r="F35884"/>
      <c r="G35884"/>
      <c r="H35884"/>
      <c r="I35884"/>
      <c r="J35884"/>
      <c r="K35884"/>
      <c r="L35884"/>
      <c r="M35884" s="950"/>
      <c r="N35884"/>
      <c r="O35884"/>
    </row>
    <row r="35885" spans="1:15">
      <c r="A35885" t="s">
        <v>1917</v>
      </c>
      <c r="B35885" s="950"/>
      <c r="C35885"/>
      <c r="D35885"/>
      <c r="E35885"/>
      <c r="F35885"/>
      <c r="G35885"/>
      <c r="H35885"/>
      <c r="I35885"/>
      <c r="J35885"/>
      <c r="K35885"/>
      <c r="L35885"/>
      <c r="M35885" s="950"/>
      <c r="N35885"/>
      <c r="O35885"/>
    </row>
    <row r="35886" spans="1:15">
      <c r="A35886" t="s">
        <v>1917</v>
      </c>
      <c r="B35886" s="950"/>
      <c r="C35886"/>
      <c r="D35886"/>
      <c r="E35886"/>
      <c r="F35886"/>
      <c r="G35886"/>
      <c r="H35886"/>
      <c r="I35886"/>
      <c r="J35886"/>
      <c r="K35886"/>
      <c r="L35886"/>
      <c r="M35886" s="950"/>
      <c r="N35886"/>
      <c r="O35886"/>
    </row>
    <row r="35887" spans="1:15">
      <c r="A35887" t="s">
        <v>1917</v>
      </c>
      <c r="B35887" s="950"/>
      <c r="C35887"/>
      <c r="D35887"/>
      <c r="E35887"/>
      <c r="F35887"/>
      <c r="G35887"/>
      <c r="H35887"/>
      <c r="I35887"/>
      <c r="J35887"/>
      <c r="K35887"/>
      <c r="L35887"/>
      <c r="M35887" s="950"/>
      <c r="N35887"/>
      <c r="O35887"/>
    </row>
    <row r="35888" spans="1:15">
      <c r="A35888" t="s">
        <v>1917</v>
      </c>
      <c r="B35888" s="950"/>
      <c r="C35888"/>
      <c r="D35888"/>
      <c r="E35888"/>
      <c r="F35888"/>
      <c r="G35888"/>
      <c r="H35888"/>
      <c r="I35888"/>
      <c r="J35888"/>
      <c r="K35888"/>
      <c r="L35888"/>
      <c r="M35888" s="950"/>
      <c r="N35888"/>
      <c r="O35888"/>
    </row>
    <row r="35889" spans="1:15">
      <c r="A35889" t="s">
        <v>1917</v>
      </c>
      <c r="B35889" s="950"/>
      <c r="C35889"/>
      <c r="D35889"/>
      <c r="E35889"/>
      <c r="F35889"/>
      <c r="G35889"/>
      <c r="H35889"/>
      <c r="I35889"/>
      <c r="J35889"/>
      <c r="K35889"/>
      <c r="L35889"/>
      <c r="M35889" s="950"/>
      <c r="N35889"/>
      <c r="O35889"/>
    </row>
    <row r="35890" spans="1:15">
      <c r="A35890" t="s">
        <v>1917</v>
      </c>
      <c r="B35890" s="950"/>
      <c r="C35890"/>
      <c r="D35890"/>
      <c r="E35890"/>
      <c r="F35890"/>
      <c r="G35890"/>
      <c r="H35890"/>
      <c r="I35890"/>
      <c r="J35890"/>
      <c r="K35890"/>
      <c r="L35890"/>
      <c r="M35890" s="950"/>
      <c r="N35890"/>
      <c r="O35890"/>
    </row>
    <row r="35891" spans="1:15">
      <c r="A35891" t="s">
        <v>1917</v>
      </c>
      <c r="B35891" s="950"/>
      <c r="C35891"/>
      <c r="D35891"/>
      <c r="E35891"/>
      <c r="F35891"/>
      <c r="G35891"/>
      <c r="H35891"/>
      <c r="I35891"/>
      <c r="J35891"/>
      <c r="K35891"/>
      <c r="L35891"/>
      <c r="M35891" s="950"/>
      <c r="N35891"/>
      <c r="O35891"/>
    </row>
    <row r="35892" spans="1:15">
      <c r="A35892" t="s">
        <v>1917</v>
      </c>
      <c r="B35892" s="950"/>
      <c r="C35892"/>
      <c r="D35892"/>
      <c r="E35892"/>
      <c r="F35892"/>
      <c r="G35892"/>
      <c r="H35892"/>
      <c r="I35892"/>
      <c r="J35892"/>
      <c r="K35892"/>
      <c r="L35892"/>
      <c r="M35892" s="950"/>
      <c r="N35892"/>
      <c r="O35892"/>
    </row>
    <row r="35893" spans="1:15">
      <c r="A35893" t="s">
        <v>1917</v>
      </c>
      <c r="B35893" s="950"/>
      <c r="C35893"/>
      <c r="D35893"/>
      <c r="E35893"/>
      <c r="F35893"/>
      <c r="G35893"/>
      <c r="H35893"/>
      <c r="I35893"/>
      <c r="J35893"/>
      <c r="K35893"/>
      <c r="L35893"/>
      <c r="M35893" s="950"/>
      <c r="N35893"/>
      <c r="O35893"/>
    </row>
    <row r="35894" spans="1:15">
      <c r="A35894" t="s">
        <v>1917</v>
      </c>
      <c r="B35894" s="950"/>
      <c r="C35894"/>
      <c r="D35894"/>
      <c r="E35894"/>
      <c r="F35894"/>
      <c r="G35894"/>
      <c r="H35894"/>
      <c r="I35894"/>
      <c r="J35894"/>
      <c r="K35894"/>
      <c r="L35894"/>
      <c r="M35894" s="950"/>
      <c r="N35894"/>
      <c r="O35894"/>
    </row>
    <row r="35895" spans="1:15">
      <c r="A35895" t="s">
        <v>1917</v>
      </c>
      <c r="B35895" s="950"/>
      <c r="C35895"/>
      <c r="D35895"/>
      <c r="E35895"/>
      <c r="F35895"/>
      <c r="G35895"/>
      <c r="H35895"/>
      <c r="I35895"/>
      <c r="J35895"/>
      <c r="K35895"/>
      <c r="L35895"/>
      <c r="M35895" s="950"/>
      <c r="N35895"/>
      <c r="O35895"/>
    </row>
    <row r="35896" spans="1:15">
      <c r="A35896" t="s">
        <v>1917</v>
      </c>
      <c r="B35896" s="950"/>
      <c r="C35896"/>
      <c r="D35896"/>
      <c r="E35896"/>
      <c r="F35896"/>
      <c r="G35896"/>
      <c r="H35896"/>
      <c r="I35896"/>
      <c r="J35896"/>
      <c r="K35896"/>
      <c r="L35896"/>
      <c r="M35896" s="950"/>
      <c r="N35896"/>
      <c r="O35896"/>
    </row>
    <row r="35897" spans="1:15">
      <c r="A35897" t="s">
        <v>1917</v>
      </c>
      <c r="B35897" s="950"/>
      <c r="C35897"/>
      <c r="D35897"/>
      <c r="E35897"/>
      <c r="F35897"/>
      <c r="G35897"/>
      <c r="H35897"/>
      <c r="I35897"/>
      <c r="J35897"/>
      <c r="K35897"/>
      <c r="L35897"/>
      <c r="M35897" s="950"/>
      <c r="N35897"/>
      <c r="O35897"/>
    </row>
    <row r="35898" spans="1:15">
      <c r="A35898" t="s">
        <v>1917</v>
      </c>
      <c r="B35898" s="950"/>
      <c r="C35898"/>
      <c r="D35898"/>
      <c r="E35898"/>
      <c r="F35898"/>
      <c r="G35898"/>
      <c r="H35898"/>
      <c r="I35898"/>
      <c r="J35898"/>
      <c r="K35898"/>
      <c r="L35898"/>
      <c r="M35898" s="950"/>
      <c r="N35898"/>
      <c r="O35898"/>
    </row>
    <row r="35899" spans="1:15">
      <c r="A35899" t="s">
        <v>1917</v>
      </c>
      <c r="B35899" s="950"/>
      <c r="C35899"/>
      <c r="D35899"/>
      <c r="E35899"/>
      <c r="F35899"/>
      <c r="G35899"/>
      <c r="H35899"/>
      <c r="I35899"/>
      <c r="J35899"/>
      <c r="K35899"/>
      <c r="L35899"/>
      <c r="M35899" s="950"/>
      <c r="N35899"/>
      <c r="O35899"/>
    </row>
    <row r="35900" spans="1:15">
      <c r="A35900" t="s">
        <v>1917</v>
      </c>
      <c r="B35900" s="950"/>
      <c r="C35900"/>
      <c r="D35900"/>
      <c r="E35900"/>
      <c r="F35900"/>
      <c r="G35900"/>
      <c r="H35900"/>
      <c r="I35900"/>
      <c r="J35900"/>
      <c r="K35900"/>
      <c r="L35900"/>
      <c r="M35900" s="950"/>
      <c r="N35900"/>
      <c r="O35900"/>
    </row>
    <row r="35901" spans="1:15">
      <c r="A35901" t="s">
        <v>1917</v>
      </c>
      <c r="B35901" s="950"/>
      <c r="C35901"/>
      <c r="D35901"/>
      <c r="E35901"/>
      <c r="F35901"/>
      <c r="G35901"/>
      <c r="H35901"/>
      <c r="I35901"/>
      <c r="J35901"/>
      <c r="K35901"/>
      <c r="L35901"/>
      <c r="M35901" s="950"/>
      <c r="N35901"/>
      <c r="O35901"/>
    </row>
    <row r="35902" spans="1:15">
      <c r="A35902" t="s">
        <v>1917</v>
      </c>
      <c r="B35902" s="950"/>
      <c r="C35902"/>
      <c r="D35902"/>
      <c r="E35902"/>
      <c r="F35902"/>
      <c r="G35902"/>
      <c r="H35902"/>
      <c r="I35902"/>
      <c r="J35902"/>
      <c r="K35902"/>
      <c r="L35902"/>
      <c r="M35902" s="950"/>
      <c r="N35902"/>
      <c r="O35902"/>
    </row>
    <row r="35903" spans="1:15">
      <c r="A35903" t="s">
        <v>1917</v>
      </c>
      <c r="B35903" s="950"/>
      <c r="C35903"/>
      <c r="D35903"/>
      <c r="E35903"/>
      <c r="F35903"/>
      <c r="G35903"/>
      <c r="H35903"/>
      <c r="I35903"/>
      <c r="J35903"/>
      <c r="K35903"/>
      <c r="L35903"/>
      <c r="M35903" s="950"/>
      <c r="N35903"/>
      <c r="O35903"/>
    </row>
    <row r="35904" spans="1:15">
      <c r="A35904" t="s">
        <v>1917</v>
      </c>
      <c r="B35904" s="950"/>
      <c r="C35904"/>
      <c r="D35904"/>
      <c r="E35904"/>
      <c r="F35904"/>
      <c r="G35904"/>
      <c r="H35904"/>
      <c r="I35904"/>
      <c r="J35904"/>
      <c r="K35904"/>
      <c r="L35904"/>
      <c r="M35904" s="950"/>
      <c r="N35904"/>
      <c r="O35904"/>
    </row>
    <row r="35905" spans="1:15">
      <c r="A35905" t="s">
        <v>1917</v>
      </c>
      <c r="B35905" s="950"/>
      <c r="C35905"/>
      <c r="D35905"/>
      <c r="E35905"/>
      <c r="F35905"/>
      <c r="G35905"/>
      <c r="H35905"/>
      <c r="I35905"/>
      <c r="J35905"/>
      <c r="K35905"/>
      <c r="L35905"/>
      <c r="M35905" s="950"/>
      <c r="N35905"/>
      <c r="O35905"/>
    </row>
    <row r="35906" spans="1:15">
      <c r="A35906" t="s">
        <v>1917</v>
      </c>
      <c r="B35906" s="950"/>
      <c r="C35906"/>
      <c r="D35906"/>
      <c r="E35906"/>
      <c r="F35906"/>
      <c r="G35906"/>
      <c r="H35906"/>
      <c r="I35906"/>
      <c r="J35906"/>
      <c r="K35906"/>
      <c r="L35906"/>
      <c r="M35906" s="950"/>
      <c r="N35906"/>
      <c r="O35906"/>
    </row>
    <row r="35907" spans="1:15">
      <c r="A35907" t="s">
        <v>1917</v>
      </c>
      <c r="B35907" s="950"/>
      <c r="C35907"/>
      <c r="D35907"/>
      <c r="E35907"/>
      <c r="F35907"/>
      <c r="G35907"/>
      <c r="H35907"/>
      <c r="I35907"/>
      <c r="J35907"/>
      <c r="K35907"/>
      <c r="L35907"/>
      <c r="M35907" s="950"/>
      <c r="N35907"/>
      <c r="O35907"/>
    </row>
    <row r="35908" spans="1:15">
      <c r="A35908" t="s">
        <v>1917</v>
      </c>
      <c r="B35908" s="950"/>
      <c r="C35908"/>
      <c r="D35908"/>
      <c r="E35908"/>
      <c r="F35908"/>
      <c r="G35908"/>
      <c r="H35908"/>
      <c r="I35908"/>
      <c r="J35908"/>
      <c r="K35908"/>
      <c r="L35908"/>
      <c r="M35908" s="950"/>
      <c r="N35908"/>
      <c r="O35908"/>
    </row>
    <row r="35909" spans="1:15">
      <c r="A35909" t="s">
        <v>1917</v>
      </c>
      <c r="B35909" s="950"/>
      <c r="C35909"/>
      <c r="D35909"/>
      <c r="E35909"/>
      <c r="F35909"/>
      <c r="G35909"/>
      <c r="H35909"/>
      <c r="I35909"/>
      <c r="J35909"/>
      <c r="K35909"/>
      <c r="L35909"/>
      <c r="M35909" s="950"/>
      <c r="N35909"/>
      <c r="O35909"/>
    </row>
    <row r="35910" spans="1:15">
      <c r="A35910" t="s">
        <v>1917</v>
      </c>
      <c r="B35910" s="950"/>
      <c r="C35910"/>
      <c r="D35910"/>
      <c r="E35910"/>
      <c r="F35910"/>
      <c r="G35910"/>
      <c r="H35910"/>
      <c r="I35910"/>
      <c r="J35910"/>
      <c r="K35910"/>
      <c r="L35910"/>
      <c r="M35910" s="950"/>
      <c r="N35910"/>
      <c r="O35910"/>
    </row>
    <row r="35911" spans="1:15">
      <c r="A35911" t="s">
        <v>1917</v>
      </c>
      <c r="B35911" s="950"/>
      <c r="C35911"/>
      <c r="D35911"/>
      <c r="E35911"/>
      <c r="F35911"/>
      <c r="G35911"/>
      <c r="H35911"/>
      <c r="I35911"/>
      <c r="J35911"/>
      <c r="K35911"/>
      <c r="L35911"/>
      <c r="M35911" s="950"/>
      <c r="N35911"/>
      <c r="O35911"/>
    </row>
    <row r="35912" spans="1:15">
      <c r="A35912" t="s">
        <v>1917</v>
      </c>
      <c r="B35912" s="950"/>
      <c r="C35912"/>
      <c r="D35912"/>
      <c r="E35912"/>
      <c r="F35912"/>
      <c r="G35912"/>
      <c r="H35912"/>
      <c r="I35912"/>
      <c r="J35912"/>
      <c r="K35912"/>
      <c r="L35912"/>
      <c r="M35912" s="950"/>
      <c r="N35912"/>
      <c r="O35912"/>
    </row>
    <row r="35913" spans="1:15">
      <c r="A35913" t="s">
        <v>1917</v>
      </c>
      <c r="B35913" s="950"/>
      <c r="C35913"/>
      <c r="D35913"/>
      <c r="E35913"/>
      <c r="F35913"/>
      <c r="G35913"/>
      <c r="H35913"/>
      <c r="I35913"/>
      <c r="J35913"/>
      <c r="K35913"/>
      <c r="L35913"/>
      <c r="M35913" s="950"/>
      <c r="N35913"/>
      <c r="O35913"/>
    </row>
    <row r="35914" spans="1:15">
      <c r="A35914" t="s">
        <v>1917</v>
      </c>
      <c r="B35914" s="950"/>
      <c r="C35914"/>
      <c r="D35914"/>
      <c r="E35914"/>
      <c r="F35914"/>
      <c r="G35914"/>
      <c r="H35914"/>
      <c r="I35914"/>
      <c r="J35914"/>
      <c r="K35914"/>
      <c r="L35914"/>
      <c r="M35914" s="950"/>
      <c r="N35914"/>
      <c r="O35914"/>
    </row>
    <row r="35915" spans="1:15">
      <c r="A35915" t="s">
        <v>1917</v>
      </c>
      <c r="B35915" s="950"/>
      <c r="C35915"/>
      <c r="D35915"/>
      <c r="E35915"/>
      <c r="F35915"/>
      <c r="G35915"/>
      <c r="H35915"/>
      <c r="I35915"/>
      <c r="J35915"/>
      <c r="K35915"/>
      <c r="L35915"/>
      <c r="M35915" s="950"/>
      <c r="N35915"/>
      <c r="O35915"/>
    </row>
    <row r="35916" spans="1:15">
      <c r="A35916" t="s">
        <v>1917</v>
      </c>
      <c r="B35916" s="950"/>
      <c r="C35916"/>
      <c r="D35916"/>
      <c r="E35916"/>
      <c r="F35916"/>
      <c r="G35916"/>
      <c r="H35916"/>
      <c r="I35916"/>
      <c r="J35916"/>
      <c r="K35916"/>
      <c r="L35916"/>
      <c r="M35916" s="950"/>
      <c r="N35916"/>
      <c r="O35916"/>
    </row>
    <row r="35917" spans="1:15">
      <c r="A35917" t="s">
        <v>1917</v>
      </c>
      <c r="B35917" s="950"/>
      <c r="C35917"/>
      <c r="D35917"/>
      <c r="E35917"/>
      <c r="F35917"/>
      <c r="G35917"/>
      <c r="H35917"/>
      <c r="I35917"/>
      <c r="J35917"/>
      <c r="K35917"/>
      <c r="L35917"/>
      <c r="M35917" s="950"/>
      <c r="N35917"/>
      <c r="O35917"/>
    </row>
    <row r="35918" spans="1:15">
      <c r="A35918" t="s">
        <v>1917</v>
      </c>
      <c r="B35918" s="950"/>
      <c r="C35918"/>
      <c r="D35918"/>
      <c r="E35918"/>
      <c r="F35918"/>
      <c r="G35918"/>
      <c r="H35918"/>
      <c r="I35918"/>
      <c r="J35918"/>
      <c r="K35918"/>
      <c r="L35918"/>
      <c r="M35918" s="950"/>
      <c r="N35918"/>
      <c r="O35918"/>
    </row>
    <row r="35919" spans="1:15">
      <c r="A35919" t="s">
        <v>1917</v>
      </c>
      <c r="B35919" s="950"/>
      <c r="C35919"/>
      <c r="D35919"/>
      <c r="E35919"/>
      <c r="F35919"/>
      <c r="G35919"/>
      <c r="H35919"/>
      <c r="I35919"/>
      <c r="J35919"/>
      <c r="K35919"/>
      <c r="L35919"/>
      <c r="M35919" s="950"/>
      <c r="N35919"/>
      <c r="O35919"/>
    </row>
    <row r="35920" spans="1:15">
      <c r="A35920" t="s">
        <v>1917</v>
      </c>
      <c r="B35920" s="950"/>
      <c r="C35920"/>
      <c r="D35920"/>
      <c r="E35920"/>
      <c r="F35920"/>
      <c r="G35920"/>
      <c r="H35920"/>
      <c r="I35920"/>
      <c r="J35920"/>
      <c r="K35920"/>
      <c r="L35920"/>
      <c r="M35920" s="950"/>
      <c r="N35920"/>
      <c r="O35920"/>
    </row>
    <row r="35921" spans="1:15">
      <c r="A35921" t="s">
        <v>1917</v>
      </c>
      <c r="B35921" s="950"/>
      <c r="C35921"/>
      <c r="D35921"/>
      <c r="E35921"/>
      <c r="F35921"/>
      <c r="G35921"/>
      <c r="H35921"/>
      <c r="I35921"/>
      <c r="J35921"/>
      <c r="K35921"/>
      <c r="L35921"/>
      <c r="M35921" s="950"/>
      <c r="N35921"/>
      <c r="O35921"/>
    </row>
    <row r="35922" spans="1:15">
      <c r="A35922" t="s">
        <v>1917</v>
      </c>
      <c r="B35922" s="950"/>
      <c r="C35922"/>
      <c r="D35922"/>
      <c r="E35922"/>
      <c r="F35922"/>
      <c r="G35922"/>
      <c r="H35922"/>
      <c r="I35922"/>
      <c r="J35922"/>
      <c r="K35922"/>
      <c r="L35922"/>
      <c r="M35922" s="950"/>
      <c r="N35922"/>
      <c r="O35922"/>
    </row>
    <row r="35923" spans="1:15">
      <c r="A35923" t="s">
        <v>1917</v>
      </c>
      <c r="B35923" s="950"/>
      <c r="C35923"/>
      <c r="D35923"/>
      <c r="E35923"/>
      <c r="F35923"/>
      <c r="G35923"/>
      <c r="H35923"/>
      <c r="I35923"/>
      <c r="J35923"/>
      <c r="K35923"/>
      <c r="L35923"/>
      <c r="M35923" s="950"/>
      <c r="N35923"/>
      <c r="O35923"/>
    </row>
    <row r="35924" spans="1:15">
      <c r="A35924" t="s">
        <v>1917</v>
      </c>
      <c r="B35924" s="950"/>
      <c r="C35924"/>
      <c r="D35924"/>
      <c r="E35924"/>
      <c r="F35924"/>
      <c r="G35924"/>
      <c r="H35924"/>
      <c r="I35924"/>
      <c r="J35924"/>
      <c r="K35924"/>
      <c r="L35924"/>
      <c r="M35924" s="950"/>
      <c r="N35924"/>
      <c r="O35924"/>
    </row>
    <row r="35925" spans="1:15">
      <c r="A35925" t="s">
        <v>1917</v>
      </c>
      <c r="B35925" s="950"/>
      <c r="C35925"/>
      <c r="D35925"/>
      <c r="E35925"/>
      <c r="F35925"/>
      <c r="G35925"/>
      <c r="H35925"/>
      <c r="I35925"/>
      <c r="J35925"/>
      <c r="K35925"/>
      <c r="L35925"/>
      <c r="M35925" s="950"/>
      <c r="N35925"/>
      <c r="O35925"/>
    </row>
    <row r="35926" spans="1:15">
      <c r="A35926" t="s">
        <v>1917</v>
      </c>
      <c r="B35926" s="950"/>
      <c r="C35926"/>
      <c r="D35926"/>
      <c r="E35926"/>
      <c r="F35926"/>
      <c r="G35926"/>
      <c r="H35926"/>
      <c r="I35926"/>
      <c r="J35926"/>
      <c r="K35926"/>
      <c r="L35926"/>
      <c r="M35926" s="950"/>
      <c r="N35926"/>
      <c r="O35926"/>
    </row>
    <row r="35927" spans="1:15">
      <c r="A35927" t="s">
        <v>1917</v>
      </c>
      <c r="B35927" s="950"/>
      <c r="C35927"/>
      <c r="D35927"/>
      <c r="E35927"/>
      <c r="F35927"/>
      <c r="G35927"/>
      <c r="H35927"/>
      <c r="I35927"/>
      <c r="J35927"/>
      <c r="K35927"/>
      <c r="L35927"/>
      <c r="M35927" s="950"/>
      <c r="N35927"/>
      <c r="O35927"/>
    </row>
    <row r="35928" spans="1:15">
      <c r="A35928" t="s">
        <v>1917</v>
      </c>
      <c r="B35928" s="950"/>
      <c r="C35928"/>
      <c r="D35928"/>
      <c r="E35928"/>
      <c r="F35928"/>
      <c r="G35928"/>
      <c r="H35928"/>
      <c r="I35928"/>
      <c r="J35928"/>
      <c r="K35928"/>
      <c r="L35928"/>
      <c r="M35928" s="950"/>
      <c r="N35928"/>
      <c r="O35928"/>
    </row>
    <row r="35929" spans="1:15">
      <c r="A35929" t="s">
        <v>1917</v>
      </c>
      <c r="B35929" s="950"/>
      <c r="C35929"/>
      <c r="D35929"/>
      <c r="E35929"/>
      <c r="F35929"/>
      <c r="G35929"/>
      <c r="H35929"/>
      <c r="I35929"/>
      <c r="J35929"/>
      <c r="K35929"/>
      <c r="L35929"/>
      <c r="M35929" s="950"/>
      <c r="N35929"/>
      <c r="O35929"/>
    </row>
    <row r="35930" spans="1:15">
      <c r="A35930" t="s">
        <v>1917</v>
      </c>
      <c r="B35930" s="950"/>
      <c r="C35930"/>
      <c r="D35930"/>
      <c r="E35930"/>
      <c r="F35930"/>
      <c r="G35930"/>
      <c r="H35930"/>
      <c r="I35930"/>
      <c r="J35930"/>
      <c r="K35930"/>
      <c r="L35930"/>
      <c r="M35930" s="950"/>
      <c r="N35930"/>
      <c r="O35930"/>
    </row>
    <row r="35931" spans="1:15">
      <c r="A35931" t="s">
        <v>1917</v>
      </c>
      <c r="B35931" s="950"/>
      <c r="C35931"/>
      <c r="D35931"/>
      <c r="E35931"/>
      <c r="F35931"/>
      <c r="G35931"/>
      <c r="H35931"/>
      <c r="I35931"/>
      <c r="J35931"/>
      <c r="K35931"/>
      <c r="L35931"/>
      <c r="M35931" s="950"/>
      <c r="N35931"/>
      <c r="O35931"/>
    </row>
    <row r="35932" spans="1:15">
      <c r="A35932" t="s">
        <v>1917</v>
      </c>
      <c r="B35932" s="950"/>
      <c r="C35932"/>
      <c r="D35932"/>
      <c r="E35932"/>
      <c r="F35932"/>
      <c r="G35932"/>
      <c r="H35932"/>
      <c r="I35932"/>
      <c r="J35932"/>
      <c r="K35932"/>
      <c r="L35932"/>
      <c r="M35932" s="950"/>
      <c r="N35932"/>
      <c r="O35932"/>
    </row>
    <row r="35933" spans="1:15">
      <c r="A35933" t="s">
        <v>1917</v>
      </c>
      <c r="B35933" s="950"/>
      <c r="C35933"/>
      <c r="D35933"/>
      <c r="E35933"/>
      <c r="F35933"/>
      <c r="G35933"/>
      <c r="H35933"/>
      <c r="I35933"/>
      <c r="J35933"/>
      <c r="K35933"/>
      <c r="L35933"/>
      <c r="M35933" s="950"/>
      <c r="N35933"/>
      <c r="O35933"/>
    </row>
    <row r="35934" spans="1:15">
      <c r="A35934" t="s">
        <v>1917</v>
      </c>
      <c r="B35934" s="950"/>
      <c r="C35934"/>
      <c r="D35934"/>
      <c r="E35934"/>
      <c r="F35934"/>
      <c r="G35934"/>
      <c r="H35934"/>
      <c r="I35934"/>
      <c r="J35934"/>
      <c r="K35934"/>
      <c r="L35934"/>
      <c r="M35934" s="950"/>
      <c r="N35934"/>
      <c r="O35934"/>
    </row>
    <row r="35935" spans="1:15">
      <c r="A35935" t="s">
        <v>1917</v>
      </c>
      <c r="B35935" s="950"/>
      <c r="C35935"/>
      <c r="D35935"/>
      <c r="E35935"/>
      <c r="F35935"/>
      <c r="G35935"/>
      <c r="H35935"/>
      <c r="I35935"/>
      <c r="J35935"/>
      <c r="K35935"/>
      <c r="L35935"/>
      <c r="M35935" s="950"/>
      <c r="N35935"/>
      <c r="O35935"/>
    </row>
    <row r="35936" spans="1:15">
      <c r="A35936" t="s">
        <v>1917</v>
      </c>
      <c r="B35936" s="950"/>
      <c r="C35936"/>
      <c r="D35936"/>
      <c r="E35936"/>
      <c r="F35936"/>
      <c r="G35936"/>
      <c r="H35936"/>
      <c r="I35936"/>
      <c r="J35936"/>
      <c r="K35936"/>
      <c r="L35936"/>
      <c r="M35936" s="950"/>
      <c r="N35936"/>
      <c r="O35936"/>
    </row>
    <row r="35937" spans="1:15">
      <c r="A35937" t="s">
        <v>1917</v>
      </c>
      <c r="B35937" s="950"/>
      <c r="C35937"/>
      <c r="D35937"/>
      <c r="E35937"/>
      <c r="F35937"/>
      <c r="G35937"/>
      <c r="H35937"/>
      <c r="I35937"/>
      <c r="J35937"/>
      <c r="K35937"/>
      <c r="L35937"/>
      <c r="M35937" s="950"/>
      <c r="N35937"/>
      <c r="O35937"/>
    </row>
    <row r="35938" spans="1:15">
      <c r="A35938" t="s">
        <v>1917</v>
      </c>
      <c r="B35938" s="950"/>
      <c r="C35938"/>
      <c r="D35938"/>
      <c r="E35938"/>
      <c r="F35938"/>
      <c r="G35938"/>
      <c r="H35938"/>
      <c r="I35938"/>
      <c r="J35938"/>
      <c r="K35938"/>
      <c r="L35938"/>
      <c r="M35938" s="950"/>
      <c r="N35938"/>
      <c r="O35938"/>
    </row>
    <row r="35939" spans="1:15">
      <c r="A35939" t="s">
        <v>1917</v>
      </c>
      <c r="B35939" s="950"/>
      <c r="C35939"/>
      <c r="D35939"/>
      <c r="E35939"/>
      <c r="F35939"/>
      <c r="G35939"/>
      <c r="H35939"/>
      <c r="I35939"/>
      <c r="J35939"/>
      <c r="K35939"/>
      <c r="L35939"/>
      <c r="M35939" s="950"/>
      <c r="N35939"/>
      <c r="O35939"/>
    </row>
    <row r="35940" spans="1:15">
      <c r="A35940" t="s">
        <v>1917</v>
      </c>
      <c r="B35940" s="950"/>
      <c r="C35940"/>
      <c r="D35940"/>
      <c r="E35940"/>
      <c r="F35940"/>
      <c r="G35940"/>
      <c r="H35940"/>
      <c r="I35940"/>
      <c r="J35940"/>
      <c r="K35940"/>
      <c r="L35940"/>
      <c r="M35940" s="950"/>
      <c r="N35940"/>
      <c r="O35940"/>
    </row>
    <row r="35941" spans="1:15">
      <c r="A35941" t="s">
        <v>1917</v>
      </c>
      <c r="B35941" s="950"/>
      <c r="C35941"/>
      <c r="D35941"/>
      <c r="E35941"/>
      <c r="F35941"/>
      <c r="G35941"/>
      <c r="H35941"/>
      <c r="I35941"/>
      <c r="J35941"/>
      <c r="K35941"/>
      <c r="L35941"/>
      <c r="M35941" s="950"/>
      <c r="N35941"/>
      <c r="O35941"/>
    </row>
    <row r="35942" spans="1:15">
      <c r="A35942" t="s">
        <v>1917</v>
      </c>
      <c r="B35942" s="950"/>
      <c r="C35942"/>
      <c r="D35942"/>
      <c r="E35942"/>
      <c r="F35942"/>
      <c r="G35942"/>
      <c r="H35942"/>
      <c r="I35942"/>
      <c r="J35942"/>
      <c r="K35942"/>
      <c r="L35942"/>
      <c r="M35942" s="950"/>
      <c r="N35942"/>
      <c r="O35942"/>
    </row>
    <row r="35943" spans="1:15">
      <c r="A35943" t="s">
        <v>1917</v>
      </c>
      <c r="B35943" s="950"/>
      <c r="C35943"/>
      <c r="D35943"/>
      <c r="E35943"/>
      <c r="F35943"/>
      <c r="G35943"/>
      <c r="H35943"/>
      <c r="I35943"/>
      <c r="J35943"/>
      <c r="K35943"/>
      <c r="L35943"/>
      <c r="M35943" s="950"/>
      <c r="N35943"/>
      <c r="O35943"/>
    </row>
    <row r="35944" spans="1:15">
      <c r="A35944" t="s">
        <v>1917</v>
      </c>
      <c r="B35944" s="950"/>
      <c r="C35944"/>
      <c r="D35944"/>
      <c r="E35944"/>
      <c r="F35944"/>
      <c r="G35944"/>
      <c r="H35944"/>
      <c r="I35944"/>
      <c r="J35944"/>
      <c r="K35944"/>
      <c r="L35944"/>
      <c r="M35944" s="950"/>
      <c r="N35944"/>
      <c r="O35944"/>
    </row>
    <row r="35945" spans="1:15">
      <c r="A35945" t="s">
        <v>1917</v>
      </c>
      <c r="B35945" s="950"/>
      <c r="C35945"/>
      <c r="D35945"/>
      <c r="E35945"/>
      <c r="F35945"/>
      <c r="G35945"/>
      <c r="H35945"/>
      <c r="I35945"/>
      <c r="J35945"/>
      <c r="K35945"/>
      <c r="L35945"/>
      <c r="M35945" s="950"/>
      <c r="N35945"/>
      <c r="O35945"/>
    </row>
    <row r="35946" spans="1:15">
      <c r="A35946" t="s">
        <v>1917</v>
      </c>
      <c r="B35946" s="950"/>
      <c r="C35946"/>
      <c r="D35946"/>
      <c r="E35946"/>
      <c r="F35946"/>
      <c r="G35946"/>
      <c r="H35946"/>
      <c r="I35946"/>
      <c r="J35946"/>
      <c r="K35946"/>
      <c r="L35946"/>
      <c r="M35946" s="950"/>
      <c r="N35946"/>
      <c r="O35946"/>
    </row>
    <row r="35947" spans="1:15">
      <c r="A35947" t="s">
        <v>1917</v>
      </c>
      <c r="B35947" s="950"/>
      <c r="C35947"/>
      <c r="D35947"/>
      <c r="E35947"/>
      <c r="F35947"/>
      <c r="G35947"/>
      <c r="H35947"/>
      <c r="I35947"/>
      <c r="J35947"/>
      <c r="K35947"/>
      <c r="L35947"/>
      <c r="M35947" s="950"/>
      <c r="N35947"/>
      <c r="O35947"/>
    </row>
    <row r="35948" spans="1:15">
      <c r="A35948" t="s">
        <v>1917</v>
      </c>
      <c r="B35948" s="950"/>
      <c r="C35948"/>
      <c r="D35948"/>
      <c r="E35948"/>
      <c r="F35948"/>
      <c r="G35948"/>
      <c r="H35948"/>
      <c r="I35948"/>
      <c r="J35948"/>
      <c r="K35948"/>
      <c r="L35948"/>
      <c r="M35948" s="950"/>
      <c r="N35948"/>
      <c r="O35948"/>
    </row>
    <row r="35949" spans="1:15">
      <c r="A35949" t="s">
        <v>1917</v>
      </c>
      <c r="B35949" s="950"/>
      <c r="C35949"/>
      <c r="D35949"/>
      <c r="E35949"/>
      <c r="F35949"/>
      <c r="G35949"/>
      <c r="H35949"/>
      <c r="I35949"/>
      <c r="J35949"/>
      <c r="K35949"/>
      <c r="L35949"/>
      <c r="M35949" s="950"/>
      <c r="N35949"/>
      <c r="O35949"/>
    </row>
    <row r="35950" spans="1:15">
      <c r="A35950" t="s">
        <v>1917</v>
      </c>
      <c r="B35950" s="950"/>
      <c r="C35950"/>
      <c r="D35950"/>
      <c r="E35950"/>
      <c r="F35950"/>
      <c r="G35950"/>
      <c r="H35950"/>
      <c r="I35950"/>
      <c r="J35950"/>
      <c r="K35950"/>
      <c r="L35950"/>
      <c r="M35950" s="950"/>
      <c r="N35950"/>
      <c r="O35950"/>
    </row>
    <row r="35951" spans="1:15">
      <c r="A35951" t="s">
        <v>1917</v>
      </c>
      <c r="B35951" s="950"/>
      <c r="C35951"/>
      <c r="D35951"/>
      <c r="E35951"/>
      <c r="F35951"/>
      <c r="G35951"/>
      <c r="H35951"/>
      <c r="I35951"/>
      <c r="J35951"/>
      <c r="K35951"/>
      <c r="L35951"/>
      <c r="M35951" s="950"/>
      <c r="N35951"/>
      <c r="O35951"/>
    </row>
    <row r="35952" spans="1:15">
      <c r="A35952" t="s">
        <v>1917</v>
      </c>
      <c r="B35952" s="950"/>
      <c r="C35952"/>
      <c r="D35952"/>
      <c r="E35952"/>
      <c r="F35952"/>
      <c r="G35952"/>
      <c r="H35952"/>
      <c r="I35952"/>
      <c r="J35952"/>
      <c r="K35952"/>
      <c r="L35952"/>
      <c r="M35952" s="950"/>
      <c r="N35952"/>
      <c r="O35952"/>
    </row>
    <row r="35953" spans="1:15">
      <c r="A35953" t="s">
        <v>1917</v>
      </c>
      <c r="B35953" s="950"/>
      <c r="C35953"/>
      <c r="D35953"/>
      <c r="E35953"/>
      <c r="F35953"/>
      <c r="G35953"/>
      <c r="H35953"/>
      <c r="I35953"/>
      <c r="J35953"/>
      <c r="K35953"/>
      <c r="L35953"/>
      <c r="M35953" s="950"/>
      <c r="N35953"/>
      <c r="O35953"/>
    </row>
    <row r="35954" spans="1:15">
      <c r="A35954" t="s">
        <v>1917</v>
      </c>
      <c r="B35954" s="950"/>
      <c r="C35954"/>
      <c r="D35954"/>
      <c r="E35954"/>
      <c r="F35954"/>
      <c r="G35954"/>
      <c r="H35954"/>
      <c r="I35954"/>
      <c r="J35954"/>
      <c r="K35954"/>
      <c r="L35954"/>
      <c r="M35954" s="950"/>
      <c r="N35954"/>
      <c r="O35954"/>
    </row>
    <row r="35955" spans="1:15">
      <c r="A35955" t="s">
        <v>1917</v>
      </c>
      <c r="B35955" s="950"/>
      <c r="C35955"/>
      <c r="D35955"/>
      <c r="E35955"/>
      <c r="F35955"/>
      <c r="G35955"/>
      <c r="H35955"/>
      <c r="I35955"/>
      <c r="J35955"/>
      <c r="K35955"/>
      <c r="L35955"/>
      <c r="M35955" s="950"/>
      <c r="N35955"/>
      <c r="O35955"/>
    </row>
    <row r="35956" spans="1:15">
      <c r="A35956" t="s">
        <v>1917</v>
      </c>
      <c r="B35956" s="950"/>
      <c r="C35956"/>
      <c r="D35956"/>
      <c r="E35956"/>
      <c r="F35956"/>
      <c r="G35956"/>
      <c r="H35956"/>
      <c r="I35956"/>
      <c r="J35956"/>
      <c r="K35956"/>
      <c r="L35956"/>
      <c r="M35956" s="950"/>
      <c r="N35956"/>
      <c r="O35956"/>
    </row>
    <row r="35957" spans="1:15">
      <c r="A35957" t="s">
        <v>1917</v>
      </c>
      <c r="B35957" s="950"/>
      <c r="C35957"/>
      <c r="D35957"/>
      <c r="E35957"/>
      <c r="F35957"/>
      <c r="G35957"/>
      <c r="H35957"/>
      <c r="I35957"/>
      <c r="J35957"/>
      <c r="K35957"/>
      <c r="L35957"/>
      <c r="M35957" s="950"/>
      <c r="N35957"/>
      <c r="O35957"/>
    </row>
    <row r="35958" spans="1:15">
      <c r="A35958" t="s">
        <v>1917</v>
      </c>
      <c r="B35958" s="950"/>
      <c r="C35958"/>
      <c r="D35958"/>
      <c r="E35958"/>
      <c r="F35958"/>
      <c r="G35958"/>
      <c r="H35958"/>
      <c r="I35958"/>
      <c r="J35958"/>
      <c r="K35958"/>
      <c r="L35958"/>
      <c r="M35958" s="950"/>
      <c r="N35958"/>
      <c r="O35958"/>
    </row>
    <row r="35959" spans="1:15">
      <c r="A35959" t="s">
        <v>1917</v>
      </c>
      <c r="B35959" s="950"/>
      <c r="C35959"/>
      <c r="D35959"/>
      <c r="E35959"/>
      <c r="F35959"/>
      <c r="G35959"/>
      <c r="H35959"/>
      <c r="I35959"/>
      <c r="J35959"/>
      <c r="K35959"/>
      <c r="L35959"/>
      <c r="M35959" s="950"/>
      <c r="N35959"/>
      <c r="O35959"/>
    </row>
    <row r="35960" spans="1:15">
      <c r="A35960" t="s">
        <v>1917</v>
      </c>
      <c r="B35960" s="950"/>
      <c r="C35960"/>
      <c r="D35960"/>
      <c r="E35960"/>
      <c r="F35960"/>
      <c r="G35960"/>
      <c r="H35960"/>
      <c r="I35960"/>
      <c r="J35960"/>
      <c r="K35960"/>
      <c r="L35960"/>
      <c r="M35960" s="950"/>
      <c r="N35960"/>
      <c r="O35960"/>
    </row>
    <row r="35961" spans="1:15">
      <c r="A35961" t="s">
        <v>1917</v>
      </c>
      <c r="B35961" s="950"/>
      <c r="C35961"/>
      <c r="D35961"/>
      <c r="E35961"/>
      <c r="F35961"/>
      <c r="G35961"/>
      <c r="H35961"/>
      <c r="I35961"/>
      <c r="J35961"/>
      <c r="K35961"/>
      <c r="L35961"/>
      <c r="M35961" s="950"/>
      <c r="N35961"/>
      <c r="O35961"/>
    </row>
    <row r="35962" spans="1:15">
      <c r="A35962" t="s">
        <v>1917</v>
      </c>
      <c r="B35962" s="950"/>
      <c r="C35962"/>
      <c r="D35962"/>
      <c r="E35962"/>
      <c r="F35962"/>
      <c r="G35962"/>
      <c r="H35962"/>
      <c r="I35962"/>
      <c r="J35962"/>
      <c r="K35962"/>
      <c r="L35962"/>
      <c r="M35962" s="950"/>
      <c r="N35962"/>
      <c r="O35962"/>
    </row>
    <row r="35963" spans="1:15">
      <c r="A35963" t="s">
        <v>1917</v>
      </c>
      <c r="B35963" s="950"/>
      <c r="C35963"/>
      <c r="D35963"/>
      <c r="E35963"/>
      <c r="F35963"/>
      <c r="G35963"/>
      <c r="H35963"/>
      <c r="I35963"/>
      <c r="J35963"/>
      <c r="K35963"/>
      <c r="L35963"/>
      <c r="M35963" s="950"/>
      <c r="N35963"/>
      <c r="O35963"/>
    </row>
    <row r="35964" spans="1:15">
      <c r="A35964" t="s">
        <v>1917</v>
      </c>
      <c r="B35964" s="950"/>
      <c r="C35964"/>
      <c r="D35964"/>
      <c r="E35964"/>
      <c r="F35964"/>
      <c r="G35964"/>
      <c r="H35964"/>
      <c r="I35964"/>
      <c r="J35964"/>
      <c r="K35964"/>
      <c r="L35964"/>
      <c r="M35964" s="950"/>
      <c r="N35964"/>
      <c r="O35964"/>
    </row>
    <row r="35965" spans="1:15">
      <c r="A35965" t="s">
        <v>1917</v>
      </c>
      <c r="B35965" s="950"/>
      <c r="C35965"/>
      <c r="D35965"/>
      <c r="E35965"/>
      <c r="F35965"/>
      <c r="G35965"/>
      <c r="H35965"/>
      <c r="I35965"/>
      <c r="J35965"/>
      <c r="K35965"/>
      <c r="L35965"/>
      <c r="M35965" s="950"/>
      <c r="N35965"/>
      <c r="O35965"/>
    </row>
    <row r="35966" spans="1:15">
      <c r="A35966" t="s">
        <v>1917</v>
      </c>
      <c r="B35966" s="950"/>
      <c r="C35966"/>
      <c r="D35966"/>
      <c r="E35966"/>
      <c r="F35966"/>
      <c r="G35966"/>
      <c r="H35966"/>
      <c r="I35966"/>
      <c r="J35966"/>
      <c r="K35966"/>
      <c r="L35966"/>
      <c r="M35966" s="950"/>
      <c r="N35966"/>
      <c r="O35966"/>
    </row>
    <row r="35967" spans="1:15">
      <c r="A35967" t="s">
        <v>1917</v>
      </c>
      <c r="B35967" s="950"/>
      <c r="C35967"/>
      <c r="D35967"/>
      <c r="E35967"/>
      <c r="F35967"/>
      <c r="G35967"/>
      <c r="H35967"/>
      <c r="I35967"/>
      <c r="J35967"/>
      <c r="K35967"/>
      <c r="L35967"/>
      <c r="M35967" s="950"/>
      <c r="N35967"/>
      <c r="O35967"/>
    </row>
    <row r="35968" spans="1:15">
      <c r="A35968" t="s">
        <v>1917</v>
      </c>
      <c r="B35968" s="950"/>
      <c r="C35968"/>
      <c r="D35968"/>
      <c r="E35968"/>
      <c r="F35968"/>
      <c r="G35968"/>
      <c r="H35968"/>
      <c r="I35968"/>
      <c r="J35968"/>
      <c r="K35968"/>
      <c r="L35968"/>
      <c r="M35968" s="950"/>
      <c r="N35968"/>
      <c r="O35968"/>
    </row>
    <row r="35969" spans="1:15">
      <c r="A35969" t="s">
        <v>1917</v>
      </c>
      <c r="B35969" s="950"/>
      <c r="C35969"/>
      <c r="D35969"/>
      <c r="E35969"/>
      <c r="F35969"/>
      <c r="G35969"/>
      <c r="H35969"/>
      <c r="I35969"/>
      <c r="J35969"/>
      <c r="K35969"/>
      <c r="L35969"/>
      <c r="M35969" s="950"/>
      <c r="N35969"/>
      <c r="O35969"/>
    </row>
    <row r="35970" spans="1:15">
      <c r="A35970" t="s">
        <v>1917</v>
      </c>
      <c r="B35970" s="950"/>
      <c r="C35970"/>
      <c r="D35970"/>
      <c r="E35970"/>
      <c r="F35970"/>
      <c r="G35970"/>
      <c r="H35970"/>
      <c r="I35970"/>
      <c r="J35970"/>
      <c r="K35970"/>
      <c r="L35970"/>
      <c r="M35970" s="950"/>
      <c r="N35970"/>
      <c r="O35970"/>
    </row>
    <row r="35971" spans="1:15">
      <c r="A35971" t="s">
        <v>1917</v>
      </c>
      <c r="B35971" s="950"/>
      <c r="C35971"/>
      <c r="D35971"/>
      <c r="E35971"/>
      <c r="F35971"/>
      <c r="G35971"/>
      <c r="H35971"/>
      <c r="I35971"/>
      <c r="J35971"/>
      <c r="K35971"/>
      <c r="L35971"/>
      <c r="M35971" s="950"/>
      <c r="N35971"/>
      <c r="O35971"/>
    </row>
    <row r="35972" spans="1:15">
      <c r="A35972" t="s">
        <v>1917</v>
      </c>
      <c r="B35972" s="950"/>
      <c r="C35972"/>
      <c r="D35972"/>
      <c r="E35972"/>
      <c r="F35972"/>
      <c r="G35972"/>
      <c r="H35972"/>
      <c r="I35972"/>
      <c r="J35972"/>
      <c r="K35972"/>
      <c r="L35972"/>
      <c r="M35972" s="950"/>
      <c r="N35972"/>
      <c r="O35972"/>
    </row>
    <row r="35973" spans="1:15">
      <c r="A35973" t="s">
        <v>1917</v>
      </c>
      <c r="B35973" s="950"/>
      <c r="C35973"/>
      <c r="D35973"/>
      <c r="E35973"/>
      <c r="F35973"/>
      <c r="G35973"/>
      <c r="H35973"/>
      <c r="I35973"/>
      <c r="J35973"/>
      <c r="K35973"/>
      <c r="L35973"/>
      <c r="M35973" s="950"/>
      <c r="N35973"/>
      <c r="O35973"/>
    </row>
    <row r="35974" spans="1:15">
      <c r="A35974" t="s">
        <v>1917</v>
      </c>
      <c r="B35974" s="950"/>
      <c r="C35974"/>
      <c r="D35974"/>
      <c r="E35974"/>
      <c r="F35974"/>
      <c r="G35974"/>
      <c r="H35974"/>
      <c r="I35974"/>
      <c r="J35974"/>
      <c r="K35974"/>
      <c r="L35974"/>
      <c r="M35974" s="950"/>
      <c r="N35974"/>
      <c r="O35974"/>
    </row>
    <row r="35975" spans="1:15">
      <c r="A35975" t="s">
        <v>1917</v>
      </c>
      <c r="B35975" s="950"/>
      <c r="C35975"/>
      <c r="D35975"/>
      <c r="E35975"/>
      <c r="F35975"/>
      <c r="G35975"/>
      <c r="H35975"/>
      <c r="I35975"/>
      <c r="J35975"/>
      <c r="K35975"/>
      <c r="L35975"/>
      <c r="M35975" s="950"/>
      <c r="N35975"/>
      <c r="O35975"/>
    </row>
    <row r="35976" spans="1:15">
      <c r="A35976" t="s">
        <v>1917</v>
      </c>
      <c r="B35976" s="950"/>
      <c r="C35976"/>
      <c r="D35976"/>
      <c r="E35976"/>
      <c r="F35976"/>
      <c r="G35976"/>
      <c r="H35976"/>
      <c r="I35976"/>
      <c r="J35976"/>
      <c r="K35976"/>
      <c r="L35976"/>
      <c r="M35976" s="950"/>
      <c r="N35976"/>
      <c r="O35976"/>
    </row>
    <row r="35977" spans="1:15">
      <c r="A35977" t="s">
        <v>1917</v>
      </c>
      <c r="B35977" s="950"/>
      <c r="C35977"/>
      <c r="D35977"/>
      <c r="E35977"/>
      <c r="F35977"/>
      <c r="G35977"/>
      <c r="H35977"/>
      <c r="I35977"/>
      <c r="J35977"/>
      <c r="K35977"/>
      <c r="L35977"/>
      <c r="M35977" s="950"/>
      <c r="N35977"/>
      <c r="O35977"/>
    </row>
    <row r="35978" spans="1:15">
      <c r="A35978" t="s">
        <v>1917</v>
      </c>
      <c r="B35978" s="950"/>
      <c r="C35978"/>
      <c r="D35978"/>
      <c r="E35978"/>
      <c r="F35978"/>
      <c r="G35978"/>
      <c r="H35978"/>
      <c r="I35978"/>
      <c r="J35978"/>
      <c r="K35978"/>
      <c r="L35978"/>
      <c r="M35978" s="950"/>
      <c r="N35978"/>
      <c r="O35978"/>
    </row>
    <row r="35979" spans="1:15">
      <c r="A35979" t="s">
        <v>1917</v>
      </c>
      <c r="B35979" s="950"/>
      <c r="C35979"/>
      <c r="D35979"/>
      <c r="E35979"/>
      <c r="F35979"/>
      <c r="G35979"/>
      <c r="H35979"/>
      <c r="I35979"/>
      <c r="J35979"/>
      <c r="K35979"/>
      <c r="L35979"/>
      <c r="M35979" s="950"/>
      <c r="N35979"/>
      <c r="O35979"/>
    </row>
    <row r="35980" spans="1:15">
      <c r="A35980" t="s">
        <v>1917</v>
      </c>
      <c r="B35980" s="950"/>
      <c r="C35980"/>
      <c r="D35980"/>
      <c r="E35980"/>
      <c r="F35980"/>
      <c r="G35980"/>
      <c r="H35980"/>
      <c r="I35980"/>
      <c r="J35980"/>
      <c r="K35980"/>
      <c r="L35980"/>
      <c r="M35980" s="950"/>
      <c r="N35980"/>
      <c r="O35980"/>
    </row>
    <row r="35981" spans="1:15">
      <c r="A35981" t="s">
        <v>1917</v>
      </c>
      <c r="B35981" s="950"/>
      <c r="C35981"/>
      <c r="D35981"/>
      <c r="E35981"/>
      <c r="F35981"/>
      <c r="G35981"/>
      <c r="H35981"/>
      <c r="I35981"/>
      <c r="J35981"/>
      <c r="K35981"/>
      <c r="L35981"/>
      <c r="M35981" s="950"/>
      <c r="N35981"/>
      <c r="O35981"/>
    </row>
    <row r="35982" spans="1:15">
      <c r="A35982" t="s">
        <v>1917</v>
      </c>
      <c r="B35982" s="950"/>
      <c r="C35982"/>
      <c r="D35982"/>
      <c r="E35982"/>
      <c r="F35982"/>
      <c r="G35982"/>
      <c r="H35982"/>
      <c r="I35982"/>
      <c r="J35982"/>
      <c r="K35982"/>
      <c r="L35982"/>
      <c r="M35982" s="950"/>
      <c r="N35982"/>
      <c r="O35982"/>
    </row>
    <row r="35983" spans="1:15">
      <c r="A35983" t="s">
        <v>1917</v>
      </c>
      <c r="B35983" s="950"/>
      <c r="C35983"/>
      <c r="D35983"/>
      <c r="E35983"/>
      <c r="F35983"/>
      <c r="G35983"/>
      <c r="H35983"/>
      <c r="I35983"/>
      <c r="J35983"/>
      <c r="K35983"/>
      <c r="L35983"/>
      <c r="M35983" s="950"/>
      <c r="N35983"/>
      <c r="O35983"/>
    </row>
    <row r="35984" spans="1:15">
      <c r="A35984" t="s">
        <v>1917</v>
      </c>
      <c r="B35984" s="950"/>
      <c r="C35984"/>
      <c r="D35984"/>
      <c r="E35984"/>
      <c r="F35984"/>
      <c r="G35984"/>
      <c r="H35984"/>
      <c r="I35984"/>
      <c r="J35984"/>
      <c r="K35984"/>
      <c r="L35984"/>
      <c r="M35984" s="950"/>
      <c r="N35984"/>
      <c r="O35984"/>
    </row>
    <row r="35985" spans="1:15">
      <c r="A35985" t="s">
        <v>1917</v>
      </c>
      <c r="B35985" s="950"/>
      <c r="C35985"/>
      <c r="D35985"/>
      <c r="E35985"/>
      <c r="F35985"/>
      <c r="G35985"/>
      <c r="H35985"/>
      <c r="I35985"/>
      <c r="J35985"/>
      <c r="K35985"/>
      <c r="L35985"/>
      <c r="M35985" s="950"/>
      <c r="N35985"/>
      <c r="O35985"/>
    </row>
    <row r="35986" spans="1:15">
      <c r="A35986" t="s">
        <v>1917</v>
      </c>
      <c r="B35986" s="950"/>
      <c r="C35986"/>
      <c r="D35986"/>
      <c r="E35986"/>
      <c r="F35986"/>
      <c r="G35986"/>
      <c r="H35986"/>
      <c r="I35986"/>
      <c r="J35986"/>
      <c r="K35986"/>
      <c r="L35986"/>
      <c r="M35986" s="950"/>
      <c r="N35986"/>
      <c r="O35986"/>
    </row>
    <row r="35987" spans="1:15">
      <c r="A35987" t="s">
        <v>1917</v>
      </c>
      <c r="B35987" s="950"/>
      <c r="C35987"/>
      <c r="D35987"/>
      <c r="E35987"/>
      <c r="F35987"/>
      <c r="G35987"/>
      <c r="H35987"/>
      <c r="I35987"/>
      <c r="J35987"/>
      <c r="K35987"/>
      <c r="L35987"/>
      <c r="M35987" s="950"/>
      <c r="N35987"/>
      <c r="O35987"/>
    </row>
    <row r="35988" spans="1:15">
      <c r="A35988" t="s">
        <v>1917</v>
      </c>
      <c r="B35988" s="950"/>
      <c r="C35988"/>
      <c r="D35988"/>
      <c r="E35988"/>
      <c r="F35988"/>
      <c r="G35988"/>
      <c r="H35988"/>
      <c r="I35988"/>
      <c r="J35988"/>
      <c r="K35988"/>
      <c r="L35988"/>
      <c r="M35988" s="950"/>
      <c r="N35988"/>
      <c r="O35988"/>
    </row>
    <row r="35989" spans="1:15">
      <c r="A35989" t="s">
        <v>1917</v>
      </c>
      <c r="B35989" s="950"/>
      <c r="C35989"/>
      <c r="D35989"/>
      <c r="E35989"/>
      <c r="F35989"/>
      <c r="G35989"/>
      <c r="H35989"/>
      <c r="I35989"/>
      <c r="J35989"/>
      <c r="K35989"/>
      <c r="L35989"/>
      <c r="M35989" s="950"/>
      <c r="N35989"/>
      <c r="O35989"/>
    </row>
    <row r="35990" spans="1:15">
      <c r="A35990" t="s">
        <v>1917</v>
      </c>
      <c r="B35990" s="950"/>
      <c r="C35990"/>
      <c r="D35990"/>
      <c r="E35990"/>
      <c r="F35990"/>
      <c r="G35990"/>
      <c r="H35990"/>
      <c r="I35990"/>
      <c r="J35990"/>
      <c r="K35990"/>
      <c r="L35990"/>
      <c r="M35990" s="950"/>
      <c r="N35990"/>
      <c r="O35990"/>
    </row>
    <row r="35991" spans="1:15">
      <c r="A35991" t="s">
        <v>1917</v>
      </c>
      <c r="B35991" s="950"/>
      <c r="C35991"/>
      <c r="D35991"/>
      <c r="E35991"/>
      <c r="F35991"/>
      <c r="G35991"/>
      <c r="H35991"/>
      <c r="I35991"/>
      <c r="J35991"/>
      <c r="K35991"/>
      <c r="L35991"/>
      <c r="M35991" s="950"/>
      <c r="N35991"/>
      <c r="O35991"/>
    </row>
    <row r="35992" spans="1:15">
      <c r="A35992" t="s">
        <v>1917</v>
      </c>
      <c r="B35992" s="950"/>
      <c r="C35992"/>
      <c r="D35992"/>
      <c r="E35992"/>
      <c r="F35992"/>
      <c r="G35992"/>
      <c r="H35992"/>
      <c r="I35992"/>
      <c r="J35992"/>
      <c r="K35992"/>
      <c r="L35992"/>
      <c r="M35992" s="950"/>
      <c r="N35992"/>
      <c r="O35992"/>
    </row>
    <row r="35993" spans="1:15">
      <c r="A35993" t="s">
        <v>1917</v>
      </c>
      <c r="B35993" s="950"/>
      <c r="C35993"/>
      <c r="D35993"/>
      <c r="E35993"/>
      <c r="F35993"/>
      <c r="G35993"/>
      <c r="H35993"/>
      <c r="I35993"/>
      <c r="J35993"/>
      <c r="K35993"/>
      <c r="L35993"/>
      <c r="M35993" s="950"/>
      <c r="N35993"/>
      <c r="O35993"/>
    </row>
    <row r="35994" spans="1:15">
      <c r="A35994" t="s">
        <v>1917</v>
      </c>
      <c r="B35994" s="950"/>
      <c r="C35994"/>
      <c r="D35994"/>
      <c r="E35994"/>
      <c r="F35994"/>
      <c r="G35994"/>
      <c r="H35994"/>
      <c r="I35994"/>
      <c r="J35994"/>
      <c r="K35994"/>
      <c r="L35994"/>
      <c r="M35994" s="950"/>
      <c r="N35994"/>
      <c r="O35994"/>
    </row>
    <row r="35995" spans="1:15">
      <c r="A35995" t="s">
        <v>1917</v>
      </c>
      <c r="B35995" s="950"/>
      <c r="C35995"/>
      <c r="D35995"/>
      <c r="E35995"/>
      <c r="F35995"/>
      <c r="G35995"/>
      <c r="H35995"/>
      <c r="I35995"/>
      <c r="J35995"/>
      <c r="K35995"/>
      <c r="L35995"/>
      <c r="M35995" s="950"/>
      <c r="N35995"/>
      <c r="O35995"/>
    </row>
    <row r="35996" spans="1:15">
      <c r="A35996" t="s">
        <v>1917</v>
      </c>
      <c r="B35996" s="950"/>
      <c r="C35996"/>
      <c r="D35996"/>
      <c r="E35996"/>
      <c r="F35996"/>
      <c r="G35996"/>
      <c r="H35996"/>
      <c r="I35996"/>
      <c r="J35996"/>
      <c r="K35996"/>
      <c r="L35996"/>
      <c r="M35996" s="950"/>
      <c r="N35996"/>
      <c r="O35996"/>
    </row>
    <row r="35997" spans="1:15">
      <c r="A35997" t="s">
        <v>1917</v>
      </c>
      <c r="B35997" s="950"/>
      <c r="C35997"/>
      <c r="D35997"/>
      <c r="E35997"/>
      <c r="F35997"/>
      <c r="G35997"/>
      <c r="H35997"/>
      <c r="I35997"/>
      <c r="J35997"/>
      <c r="K35997"/>
      <c r="L35997"/>
      <c r="M35997" s="950"/>
      <c r="N35997"/>
      <c r="O35997"/>
    </row>
    <row r="35998" spans="1:15">
      <c r="A35998" t="s">
        <v>1917</v>
      </c>
      <c r="B35998" s="950"/>
      <c r="C35998"/>
      <c r="D35998"/>
      <c r="E35998"/>
      <c r="F35998"/>
      <c r="G35998"/>
      <c r="H35998"/>
      <c r="I35998"/>
      <c r="J35998"/>
      <c r="K35998"/>
      <c r="L35998"/>
      <c r="M35998" s="950"/>
      <c r="N35998"/>
      <c r="O35998"/>
    </row>
    <row r="35999" spans="1:15">
      <c r="A35999" t="s">
        <v>1917</v>
      </c>
      <c r="B35999" s="950"/>
      <c r="C35999"/>
      <c r="D35999"/>
      <c r="E35999"/>
      <c r="F35999"/>
      <c r="G35999"/>
      <c r="H35999"/>
      <c r="I35999"/>
      <c r="J35999"/>
      <c r="K35999"/>
      <c r="L35999"/>
      <c r="M35999" s="950"/>
      <c r="N35999"/>
      <c r="O35999"/>
    </row>
    <row r="36000" spans="1:15">
      <c r="A36000" t="s">
        <v>1917</v>
      </c>
      <c r="B36000" s="950"/>
      <c r="C36000"/>
      <c r="D36000"/>
      <c r="E36000"/>
      <c r="F36000"/>
      <c r="G36000"/>
      <c r="H36000"/>
      <c r="I36000"/>
      <c r="J36000"/>
      <c r="K36000"/>
      <c r="L36000"/>
      <c r="M36000" s="950"/>
      <c r="N36000"/>
      <c r="O36000"/>
    </row>
    <row r="36001" spans="1:15">
      <c r="A36001" t="s">
        <v>1917</v>
      </c>
      <c r="B36001" s="950"/>
      <c r="C36001"/>
      <c r="D36001"/>
      <c r="E36001"/>
      <c r="F36001"/>
      <c r="G36001"/>
      <c r="H36001"/>
      <c r="I36001"/>
      <c r="J36001"/>
      <c r="K36001"/>
      <c r="L36001"/>
      <c r="M36001" s="950"/>
      <c r="N36001"/>
      <c r="O36001"/>
    </row>
    <row r="36002" spans="1:15">
      <c r="A36002" t="s">
        <v>1917</v>
      </c>
      <c r="B36002" s="950"/>
      <c r="C36002"/>
      <c r="D36002"/>
      <c r="E36002"/>
      <c r="F36002"/>
      <c r="G36002"/>
      <c r="H36002"/>
      <c r="I36002"/>
      <c r="J36002"/>
      <c r="K36002"/>
      <c r="L36002"/>
      <c r="M36002" s="950"/>
      <c r="N36002"/>
      <c r="O36002"/>
    </row>
    <row r="36003" spans="1:15">
      <c r="A36003" t="s">
        <v>1917</v>
      </c>
      <c r="B36003" s="950"/>
      <c r="C36003"/>
      <c r="D36003"/>
      <c r="E36003"/>
      <c r="F36003"/>
      <c r="G36003"/>
      <c r="H36003"/>
      <c r="I36003"/>
      <c r="J36003"/>
      <c r="K36003"/>
      <c r="L36003"/>
      <c r="M36003" s="950"/>
      <c r="N36003"/>
      <c r="O36003"/>
    </row>
    <row r="36004" spans="1:15">
      <c r="A36004" t="s">
        <v>1917</v>
      </c>
      <c r="B36004" s="950"/>
      <c r="C36004"/>
      <c r="D36004"/>
      <c r="E36004"/>
      <c r="F36004"/>
      <c r="G36004"/>
      <c r="H36004"/>
      <c r="I36004"/>
      <c r="J36004"/>
      <c r="K36004"/>
      <c r="L36004"/>
      <c r="M36004" s="950"/>
      <c r="N36004"/>
      <c r="O36004"/>
    </row>
    <row r="36005" spans="1:15">
      <c r="A36005" t="s">
        <v>1917</v>
      </c>
      <c r="B36005" s="950"/>
      <c r="C36005"/>
      <c r="D36005"/>
      <c r="E36005"/>
      <c r="F36005"/>
      <c r="G36005"/>
      <c r="H36005"/>
      <c r="I36005"/>
      <c r="J36005"/>
      <c r="K36005"/>
      <c r="L36005"/>
      <c r="M36005" s="950"/>
      <c r="N36005"/>
      <c r="O36005"/>
    </row>
    <row r="36006" spans="1:15">
      <c r="A36006" t="s">
        <v>1917</v>
      </c>
      <c r="B36006" s="950"/>
      <c r="C36006"/>
      <c r="D36006"/>
      <c r="E36006"/>
      <c r="F36006"/>
      <c r="G36006"/>
      <c r="H36006"/>
      <c r="I36006"/>
      <c r="J36006"/>
      <c r="K36006"/>
      <c r="L36006"/>
      <c r="M36006" s="950"/>
      <c r="N36006"/>
      <c r="O36006"/>
    </row>
    <row r="36007" spans="1:15">
      <c r="A36007" t="s">
        <v>1917</v>
      </c>
      <c r="B36007" s="950"/>
      <c r="C36007"/>
      <c r="D36007"/>
      <c r="E36007"/>
      <c r="F36007"/>
      <c r="G36007"/>
      <c r="H36007"/>
      <c r="I36007"/>
      <c r="J36007"/>
      <c r="K36007"/>
      <c r="L36007"/>
      <c r="M36007" s="950"/>
      <c r="N36007"/>
      <c r="O36007"/>
    </row>
    <row r="36008" spans="1:15">
      <c r="A36008" t="s">
        <v>1917</v>
      </c>
      <c r="B36008" s="950"/>
      <c r="C36008"/>
      <c r="D36008"/>
      <c r="E36008"/>
      <c r="F36008"/>
      <c r="G36008"/>
      <c r="H36008"/>
      <c r="I36008"/>
      <c r="J36008"/>
      <c r="K36008"/>
      <c r="L36008"/>
      <c r="M36008" s="950"/>
      <c r="N36008"/>
      <c r="O36008"/>
    </row>
    <row r="36009" spans="1:15">
      <c r="A36009" t="s">
        <v>1917</v>
      </c>
      <c r="B36009" s="950"/>
      <c r="C36009"/>
      <c r="D36009"/>
      <c r="E36009"/>
      <c r="F36009"/>
      <c r="G36009"/>
      <c r="H36009"/>
      <c r="I36009"/>
      <c r="J36009"/>
      <c r="K36009"/>
      <c r="L36009"/>
      <c r="M36009" s="950"/>
      <c r="N36009"/>
      <c r="O36009"/>
    </row>
    <row r="36010" spans="1:15">
      <c r="A36010" t="s">
        <v>1917</v>
      </c>
      <c r="B36010" s="950"/>
      <c r="C36010"/>
      <c r="D36010"/>
      <c r="E36010"/>
      <c r="F36010"/>
      <c r="G36010"/>
      <c r="H36010"/>
      <c r="I36010"/>
      <c r="J36010"/>
      <c r="K36010"/>
      <c r="L36010"/>
      <c r="M36010" s="950"/>
      <c r="N36010"/>
      <c r="O36010"/>
    </row>
    <row r="36011" spans="1:15">
      <c r="A36011" t="s">
        <v>1917</v>
      </c>
      <c r="B36011" s="950"/>
      <c r="C36011"/>
      <c r="D36011"/>
      <c r="E36011"/>
      <c r="F36011"/>
      <c r="G36011"/>
      <c r="H36011"/>
      <c r="I36011"/>
      <c r="J36011"/>
      <c r="K36011"/>
      <c r="L36011"/>
      <c r="M36011" s="950"/>
      <c r="N36011"/>
      <c r="O36011"/>
    </row>
    <row r="36012" spans="1:15">
      <c r="A36012" t="s">
        <v>1917</v>
      </c>
      <c r="B36012" s="950"/>
      <c r="C36012"/>
      <c r="D36012"/>
      <c r="E36012"/>
      <c r="F36012"/>
      <c r="G36012"/>
      <c r="H36012"/>
      <c r="I36012"/>
      <c r="J36012"/>
      <c r="K36012"/>
      <c r="L36012"/>
      <c r="M36012" s="950"/>
      <c r="N36012"/>
      <c r="O36012"/>
    </row>
    <row r="36013" spans="1:15">
      <c r="A36013" t="s">
        <v>1917</v>
      </c>
      <c r="B36013" s="950"/>
      <c r="C36013"/>
      <c r="D36013"/>
      <c r="E36013"/>
      <c r="F36013"/>
      <c r="G36013"/>
      <c r="H36013"/>
      <c r="I36013"/>
      <c r="J36013"/>
      <c r="K36013"/>
      <c r="L36013"/>
      <c r="M36013" s="950"/>
      <c r="N36013"/>
      <c r="O36013"/>
    </row>
    <row r="36014" spans="1:15">
      <c r="A36014" t="s">
        <v>1917</v>
      </c>
      <c r="B36014" s="950"/>
      <c r="C36014"/>
      <c r="D36014"/>
      <c r="E36014"/>
      <c r="F36014"/>
      <c r="G36014"/>
      <c r="H36014"/>
      <c r="I36014"/>
      <c r="J36014"/>
      <c r="K36014"/>
      <c r="L36014"/>
      <c r="M36014" s="950"/>
      <c r="N36014"/>
      <c r="O36014"/>
    </row>
    <row r="36015" spans="1:15">
      <c r="A36015" t="s">
        <v>1917</v>
      </c>
      <c r="B36015" s="950"/>
      <c r="C36015"/>
      <c r="D36015"/>
      <c r="E36015"/>
      <c r="F36015"/>
      <c r="G36015"/>
      <c r="H36015"/>
      <c r="I36015"/>
      <c r="J36015"/>
      <c r="K36015"/>
      <c r="L36015"/>
      <c r="M36015" s="950"/>
      <c r="N36015"/>
      <c r="O36015"/>
    </row>
    <row r="36016" spans="1:15">
      <c r="A36016" t="s">
        <v>1917</v>
      </c>
      <c r="B36016" s="950"/>
      <c r="C36016"/>
      <c r="D36016"/>
      <c r="E36016"/>
      <c r="F36016"/>
      <c r="G36016"/>
      <c r="H36016"/>
      <c r="I36016"/>
      <c r="J36016"/>
      <c r="K36016"/>
      <c r="L36016"/>
      <c r="M36016" s="950"/>
      <c r="N36016"/>
      <c r="O36016"/>
    </row>
    <row r="36017" spans="1:15">
      <c r="A36017" t="s">
        <v>1917</v>
      </c>
      <c r="B36017" s="950"/>
      <c r="C36017"/>
      <c r="D36017"/>
      <c r="E36017"/>
      <c r="F36017"/>
      <c r="G36017"/>
      <c r="H36017"/>
      <c r="I36017"/>
      <c r="J36017"/>
      <c r="K36017"/>
      <c r="L36017"/>
      <c r="M36017" s="950"/>
      <c r="N36017"/>
      <c r="O36017"/>
    </row>
    <row r="36018" spans="1:15">
      <c r="A36018" t="s">
        <v>1917</v>
      </c>
      <c r="B36018" s="950"/>
      <c r="C36018"/>
      <c r="D36018"/>
      <c r="E36018"/>
      <c r="F36018"/>
      <c r="G36018"/>
      <c r="H36018"/>
      <c r="I36018"/>
      <c r="J36018"/>
      <c r="K36018"/>
      <c r="L36018"/>
      <c r="M36018" s="950"/>
      <c r="N36018"/>
      <c r="O36018"/>
    </row>
    <row r="36019" spans="1:15">
      <c r="A36019" t="s">
        <v>1917</v>
      </c>
      <c r="B36019" s="950"/>
      <c r="C36019"/>
      <c r="D36019"/>
      <c r="E36019"/>
      <c r="F36019"/>
      <c r="G36019"/>
      <c r="H36019"/>
      <c r="I36019"/>
      <c r="J36019"/>
      <c r="K36019"/>
      <c r="L36019"/>
      <c r="M36019" s="950"/>
      <c r="N36019"/>
      <c r="O36019"/>
    </row>
    <row r="36020" spans="1:15">
      <c r="A36020" t="s">
        <v>1917</v>
      </c>
      <c r="B36020" s="950"/>
      <c r="C36020"/>
      <c r="D36020"/>
      <c r="E36020"/>
      <c r="F36020"/>
      <c r="G36020"/>
      <c r="H36020"/>
      <c r="I36020"/>
      <c r="J36020"/>
      <c r="K36020"/>
      <c r="L36020"/>
      <c r="M36020" s="950"/>
      <c r="N36020"/>
      <c r="O36020"/>
    </row>
    <row r="36021" spans="1:15">
      <c r="A36021" t="s">
        <v>1917</v>
      </c>
      <c r="B36021" s="950"/>
      <c r="C36021"/>
      <c r="D36021"/>
      <c r="E36021"/>
      <c r="F36021"/>
      <c r="G36021"/>
      <c r="H36021"/>
      <c r="I36021"/>
      <c r="J36021"/>
      <c r="K36021"/>
      <c r="L36021"/>
      <c r="M36021" s="950"/>
      <c r="N36021"/>
      <c r="O36021"/>
    </row>
    <row r="36022" spans="1:15">
      <c r="A36022" t="s">
        <v>1917</v>
      </c>
      <c r="B36022" s="950"/>
      <c r="C36022"/>
      <c r="D36022"/>
      <c r="E36022"/>
      <c r="F36022"/>
      <c r="G36022"/>
      <c r="H36022"/>
      <c r="I36022"/>
      <c r="J36022"/>
      <c r="K36022"/>
      <c r="L36022"/>
      <c r="M36022" s="950"/>
      <c r="N36022"/>
      <c r="O36022"/>
    </row>
    <row r="36023" spans="1:15">
      <c r="A36023" t="s">
        <v>1917</v>
      </c>
      <c r="B36023" s="950"/>
      <c r="C36023"/>
      <c r="D36023"/>
      <c r="E36023"/>
      <c r="F36023"/>
      <c r="G36023"/>
      <c r="H36023"/>
      <c r="I36023"/>
      <c r="J36023"/>
      <c r="K36023"/>
      <c r="L36023"/>
      <c r="M36023" s="950"/>
      <c r="N36023"/>
      <c r="O36023"/>
    </row>
    <row r="36024" spans="1:15">
      <c r="A36024" t="s">
        <v>1917</v>
      </c>
      <c r="B36024" s="950"/>
      <c r="C36024"/>
      <c r="D36024"/>
      <c r="E36024"/>
      <c r="F36024"/>
      <c r="G36024"/>
      <c r="H36024"/>
      <c r="I36024"/>
      <c r="J36024"/>
      <c r="K36024"/>
      <c r="L36024"/>
      <c r="M36024" s="950"/>
      <c r="N36024"/>
      <c r="O36024"/>
    </row>
    <row r="36025" spans="1:15">
      <c r="A36025" t="s">
        <v>1917</v>
      </c>
      <c r="B36025" s="950"/>
      <c r="C36025"/>
      <c r="D36025"/>
      <c r="E36025"/>
      <c r="F36025"/>
      <c r="G36025"/>
      <c r="H36025"/>
      <c r="I36025"/>
      <c r="J36025"/>
      <c r="K36025"/>
      <c r="L36025"/>
      <c r="M36025" s="950"/>
      <c r="N36025"/>
      <c r="O36025"/>
    </row>
    <row r="36026" spans="1:15">
      <c r="A36026" t="s">
        <v>1917</v>
      </c>
      <c r="B36026" s="950"/>
      <c r="C36026"/>
      <c r="D36026"/>
      <c r="E36026"/>
      <c r="F36026"/>
      <c r="G36026"/>
      <c r="H36026"/>
      <c r="I36026"/>
      <c r="J36026"/>
      <c r="K36026"/>
      <c r="L36026"/>
      <c r="M36026" s="950"/>
      <c r="N36026"/>
      <c r="O36026"/>
    </row>
    <row r="36027" spans="1:15">
      <c r="A36027" t="s">
        <v>1917</v>
      </c>
      <c r="B36027" s="950"/>
      <c r="C36027"/>
      <c r="D36027"/>
      <c r="E36027"/>
      <c r="F36027"/>
      <c r="G36027"/>
      <c r="H36027"/>
      <c r="I36027"/>
      <c r="J36027"/>
      <c r="K36027"/>
      <c r="L36027"/>
      <c r="M36027" s="950"/>
      <c r="N36027"/>
      <c r="O36027"/>
    </row>
    <row r="36028" spans="1:15">
      <c r="A36028" t="s">
        <v>1917</v>
      </c>
      <c r="B36028" s="950"/>
      <c r="C36028"/>
      <c r="D36028"/>
      <c r="E36028"/>
      <c r="F36028"/>
      <c r="G36028"/>
      <c r="H36028"/>
      <c r="I36028"/>
      <c r="J36028"/>
      <c r="K36028"/>
      <c r="L36028"/>
      <c r="M36028" s="950"/>
      <c r="N36028"/>
      <c r="O36028"/>
    </row>
    <row r="36029" spans="1:15">
      <c r="A36029" t="s">
        <v>1917</v>
      </c>
      <c r="B36029" s="950"/>
      <c r="C36029"/>
      <c r="D36029"/>
      <c r="E36029"/>
      <c r="F36029"/>
      <c r="G36029"/>
      <c r="H36029"/>
      <c r="I36029"/>
      <c r="J36029"/>
      <c r="K36029"/>
      <c r="L36029"/>
      <c r="M36029" s="950"/>
      <c r="N36029"/>
      <c r="O36029"/>
    </row>
    <row r="36030" spans="1:15">
      <c r="A36030" t="s">
        <v>1917</v>
      </c>
      <c r="B36030" s="950"/>
      <c r="C36030"/>
      <c r="D36030"/>
      <c r="E36030"/>
      <c r="F36030"/>
      <c r="G36030"/>
      <c r="H36030"/>
      <c r="I36030"/>
      <c r="J36030"/>
      <c r="K36030"/>
      <c r="L36030"/>
      <c r="M36030" s="950"/>
      <c r="N36030"/>
      <c r="O36030"/>
    </row>
    <row r="36031" spans="1:15">
      <c r="A36031" t="s">
        <v>1917</v>
      </c>
      <c r="B36031" s="950"/>
      <c r="C36031"/>
      <c r="D36031"/>
      <c r="E36031"/>
      <c r="F36031"/>
      <c r="G36031"/>
      <c r="H36031"/>
      <c r="I36031"/>
      <c r="J36031"/>
      <c r="K36031"/>
      <c r="L36031"/>
      <c r="M36031" s="950"/>
      <c r="N36031"/>
      <c r="O36031"/>
    </row>
    <row r="36032" spans="1:15">
      <c r="A36032" t="s">
        <v>1917</v>
      </c>
      <c r="B36032" s="950"/>
      <c r="C36032"/>
      <c r="D36032"/>
      <c r="E36032"/>
      <c r="F36032"/>
      <c r="G36032"/>
      <c r="H36032"/>
      <c r="I36032"/>
      <c r="J36032"/>
      <c r="K36032"/>
      <c r="L36032"/>
      <c r="M36032" s="950"/>
      <c r="N36032"/>
      <c r="O36032"/>
    </row>
    <row r="36033" spans="1:15">
      <c r="A36033" t="s">
        <v>1917</v>
      </c>
      <c r="B36033" s="950"/>
      <c r="C36033"/>
      <c r="D36033"/>
      <c r="E36033"/>
      <c r="F36033"/>
      <c r="G36033"/>
      <c r="H36033"/>
      <c r="I36033"/>
      <c r="J36033"/>
      <c r="K36033"/>
      <c r="L36033"/>
      <c r="M36033" s="950"/>
      <c r="N36033"/>
      <c r="O36033"/>
    </row>
    <row r="36034" spans="1:15">
      <c r="A36034" t="s">
        <v>1917</v>
      </c>
      <c r="B36034" s="950"/>
      <c r="C36034"/>
      <c r="D36034"/>
      <c r="E36034"/>
      <c r="F36034"/>
      <c r="G36034"/>
      <c r="H36034"/>
      <c r="I36034"/>
      <c r="J36034"/>
      <c r="K36034"/>
      <c r="L36034"/>
      <c r="M36034" s="950"/>
      <c r="N36034"/>
      <c r="O36034"/>
    </row>
    <row r="36035" spans="1:15">
      <c r="A36035" t="s">
        <v>1917</v>
      </c>
      <c r="B36035" s="950"/>
      <c r="C36035"/>
      <c r="D36035"/>
      <c r="E36035"/>
      <c r="F36035"/>
      <c r="G36035"/>
      <c r="H36035"/>
      <c r="I36035"/>
      <c r="J36035"/>
      <c r="K36035"/>
      <c r="L36035"/>
      <c r="M36035" s="950"/>
      <c r="N36035"/>
      <c r="O36035"/>
    </row>
    <row r="36036" spans="1:15">
      <c r="A36036" t="s">
        <v>1917</v>
      </c>
      <c r="B36036" s="950"/>
      <c r="C36036"/>
      <c r="D36036"/>
      <c r="E36036"/>
      <c r="F36036"/>
      <c r="G36036"/>
      <c r="H36036"/>
      <c r="I36036"/>
      <c r="J36036"/>
      <c r="K36036"/>
      <c r="L36036"/>
      <c r="M36036" s="950"/>
      <c r="N36036"/>
      <c r="O36036"/>
    </row>
    <row r="36037" spans="1:15">
      <c r="A36037" t="s">
        <v>1917</v>
      </c>
      <c r="B36037" s="950"/>
      <c r="C36037"/>
      <c r="D36037"/>
      <c r="E36037"/>
      <c r="F36037"/>
      <c r="G36037"/>
      <c r="H36037"/>
      <c r="I36037"/>
      <c r="J36037"/>
      <c r="K36037"/>
      <c r="L36037"/>
      <c r="M36037" s="950"/>
      <c r="N36037"/>
      <c r="O36037"/>
    </row>
    <row r="36038" spans="1:15">
      <c r="A36038" t="s">
        <v>1917</v>
      </c>
      <c r="B36038" s="950"/>
      <c r="C36038"/>
      <c r="D36038"/>
      <c r="E36038"/>
      <c r="F36038"/>
      <c r="G36038"/>
      <c r="H36038"/>
      <c r="I36038"/>
      <c r="J36038"/>
      <c r="K36038"/>
      <c r="L36038"/>
      <c r="M36038" s="950"/>
      <c r="N36038"/>
      <c r="O36038"/>
    </row>
    <row r="36039" spans="1:15">
      <c r="A36039" t="s">
        <v>1917</v>
      </c>
      <c r="B36039" s="950"/>
      <c r="C36039"/>
      <c r="D36039"/>
      <c r="E36039"/>
      <c r="F36039"/>
      <c r="G36039"/>
      <c r="H36039"/>
      <c r="I36039"/>
      <c r="J36039"/>
      <c r="K36039"/>
      <c r="L36039"/>
      <c r="M36039" s="950"/>
      <c r="N36039"/>
      <c r="O36039"/>
    </row>
    <row r="36040" spans="1:15">
      <c r="A36040" t="s">
        <v>1917</v>
      </c>
      <c r="B36040" s="950"/>
      <c r="C36040"/>
      <c r="D36040"/>
      <c r="E36040"/>
      <c r="F36040"/>
      <c r="G36040"/>
      <c r="H36040"/>
      <c r="I36040"/>
      <c r="J36040"/>
      <c r="K36040"/>
      <c r="L36040"/>
      <c r="M36040" s="950"/>
      <c r="N36040"/>
      <c r="O36040"/>
    </row>
    <row r="36041" spans="1:15">
      <c r="A36041" t="s">
        <v>1917</v>
      </c>
      <c r="B36041" s="950"/>
      <c r="C36041"/>
      <c r="D36041"/>
      <c r="E36041"/>
      <c r="F36041"/>
      <c r="G36041"/>
      <c r="H36041"/>
      <c r="I36041"/>
      <c r="J36041"/>
      <c r="K36041"/>
      <c r="L36041"/>
      <c r="M36041" s="950"/>
      <c r="N36041"/>
      <c r="O36041"/>
    </row>
    <row r="36042" spans="1:15">
      <c r="A36042" t="s">
        <v>1917</v>
      </c>
      <c r="B36042" s="950"/>
      <c r="C36042"/>
      <c r="D36042"/>
      <c r="E36042"/>
      <c r="F36042"/>
      <c r="G36042"/>
      <c r="H36042"/>
      <c r="I36042"/>
      <c r="J36042"/>
      <c r="K36042"/>
      <c r="L36042"/>
      <c r="M36042" s="950"/>
      <c r="N36042"/>
      <c r="O36042"/>
    </row>
    <row r="36043" spans="1:15">
      <c r="A36043" t="s">
        <v>1917</v>
      </c>
      <c r="B36043" s="950"/>
      <c r="C36043"/>
      <c r="D36043"/>
      <c r="E36043"/>
      <c r="F36043"/>
      <c r="G36043"/>
      <c r="H36043"/>
      <c r="I36043"/>
      <c r="J36043"/>
      <c r="K36043"/>
      <c r="L36043"/>
      <c r="M36043" s="950"/>
      <c r="N36043"/>
      <c r="O36043"/>
    </row>
    <row r="36044" spans="1:15">
      <c r="A36044" t="s">
        <v>1917</v>
      </c>
      <c r="B36044" s="950"/>
      <c r="C36044"/>
      <c r="D36044"/>
      <c r="E36044"/>
      <c r="F36044"/>
      <c r="G36044"/>
      <c r="H36044"/>
      <c r="I36044"/>
      <c r="J36044"/>
      <c r="K36044"/>
      <c r="L36044"/>
      <c r="M36044" s="950"/>
      <c r="N36044"/>
      <c r="O36044"/>
    </row>
    <row r="36045" spans="1:15">
      <c r="A36045" t="s">
        <v>1917</v>
      </c>
      <c r="B36045" s="950"/>
      <c r="C36045"/>
      <c r="D36045"/>
      <c r="E36045"/>
      <c r="F36045"/>
      <c r="G36045"/>
      <c r="H36045"/>
      <c r="I36045"/>
      <c r="J36045"/>
      <c r="K36045"/>
      <c r="L36045"/>
      <c r="M36045" s="950"/>
      <c r="N36045"/>
      <c r="O36045"/>
    </row>
    <row r="36046" spans="1:15">
      <c r="A36046" t="s">
        <v>1917</v>
      </c>
      <c r="B36046" s="950"/>
      <c r="C36046"/>
      <c r="D36046"/>
      <c r="E36046"/>
      <c r="F36046"/>
      <c r="G36046"/>
      <c r="H36046"/>
      <c r="I36046"/>
      <c r="J36046"/>
      <c r="K36046"/>
      <c r="L36046"/>
      <c r="M36046" s="950"/>
      <c r="N36046"/>
      <c r="O36046"/>
    </row>
    <row r="36047" spans="1:15">
      <c r="A36047" t="s">
        <v>1917</v>
      </c>
      <c r="B36047" s="950"/>
      <c r="C36047"/>
      <c r="D36047"/>
      <c r="E36047"/>
      <c r="F36047"/>
      <c r="G36047"/>
      <c r="H36047"/>
      <c r="I36047"/>
      <c r="J36047"/>
      <c r="K36047"/>
      <c r="L36047"/>
      <c r="M36047" s="950"/>
      <c r="N36047"/>
      <c r="O36047"/>
    </row>
    <row r="36048" spans="1:15">
      <c r="A36048" t="s">
        <v>1917</v>
      </c>
      <c r="B36048" s="950"/>
      <c r="C36048"/>
      <c r="D36048"/>
      <c r="E36048"/>
      <c r="F36048"/>
      <c r="G36048"/>
      <c r="H36048"/>
      <c r="I36048"/>
      <c r="J36048"/>
      <c r="K36048"/>
      <c r="L36048"/>
      <c r="M36048" s="950"/>
      <c r="N36048"/>
      <c r="O36048"/>
    </row>
    <row r="36049" spans="1:15">
      <c r="A36049" t="s">
        <v>1917</v>
      </c>
      <c r="B36049" s="950"/>
      <c r="C36049"/>
      <c r="D36049"/>
      <c r="E36049"/>
      <c r="F36049"/>
      <c r="G36049"/>
      <c r="H36049"/>
      <c r="I36049"/>
      <c r="J36049"/>
      <c r="K36049"/>
      <c r="L36049"/>
      <c r="M36049" s="950"/>
      <c r="N36049"/>
      <c r="O36049"/>
    </row>
    <row r="36050" spans="1:15">
      <c r="A36050" t="s">
        <v>1917</v>
      </c>
      <c r="B36050" s="950"/>
      <c r="C36050"/>
      <c r="D36050"/>
      <c r="E36050"/>
      <c r="F36050"/>
      <c r="G36050"/>
      <c r="H36050"/>
      <c r="I36050"/>
      <c r="J36050"/>
      <c r="K36050"/>
      <c r="L36050"/>
      <c r="M36050" s="950"/>
      <c r="N36050"/>
      <c r="O36050"/>
    </row>
    <row r="36051" spans="1:15">
      <c r="A36051" t="s">
        <v>1917</v>
      </c>
      <c r="B36051" s="950"/>
      <c r="C36051"/>
      <c r="D36051"/>
      <c r="E36051"/>
      <c r="F36051"/>
      <c r="G36051"/>
      <c r="H36051"/>
      <c r="I36051"/>
      <c r="J36051"/>
      <c r="K36051"/>
      <c r="L36051"/>
      <c r="M36051" s="950"/>
      <c r="N36051"/>
      <c r="O36051"/>
    </row>
    <row r="36052" spans="1:15">
      <c r="A36052" t="s">
        <v>1917</v>
      </c>
      <c r="B36052" s="950"/>
      <c r="C36052"/>
      <c r="D36052"/>
      <c r="E36052"/>
      <c r="F36052"/>
      <c r="G36052"/>
      <c r="H36052"/>
      <c r="I36052"/>
      <c r="J36052"/>
      <c r="K36052"/>
      <c r="L36052"/>
      <c r="M36052" s="950"/>
      <c r="N36052"/>
      <c r="O36052"/>
    </row>
    <row r="36053" spans="1:15">
      <c r="A36053" t="s">
        <v>1917</v>
      </c>
      <c r="B36053" s="950"/>
      <c r="C36053"/>
      <c r="D36053"/>
      <c r="E36053"/>
      <c r="F36053"/>
      <c r="G36053"/>
      <c r="H36053"/>
      <c r="I36053"/>
      <c r="J36053"/>
      <c r="K36053"/>
      <c r="L36053"/>
      <c r="M36053" s="950"/>
      <c r="N36053"/>
      <c r="O36053"/>
    </row>
    <row r="36054" spans="1:15">
      <c r="A36054" t="s">
        <v>1917</v>
      </c>
      <c r="B36054" s="950"/>
      <c r="C36054"/>
      <c r="D36054"/>
      <c r="E36054"/>
      <c r="F36054"/>
      <c r="G36054"/>
      <c r="H36054"/>
      <c r="I36054"/>
      <c r="J36054"/>
      <c r="K36054"/>
      <c r="L36054"/>
      <c r="M36054" s="950"/>
      <c r="N36054"/>
      <c r="O36054"/>
    </row>
    <row r="36055" spans="1:15">
      <c r="A36055" t="s">
        <v>1917</v>
      </c>
      <c r="B36055" s="950"/>
      <c r="C36055"/>
      <c r="D36055"/>
      <c r="E36055"/>
      <c r="F36055"/>
      <c r="G36055"/>
      <c r="H36055"/>
      <c r="I36055"/>
      <c r="J36055"/>
      <c r="K36055"/>
      <c r="L36055"/>
      <c r="M36055" s="950"/>
      <c r="N36055"/>
      <c r="O36055"/>
    </row>
    <row r="36056" spans="1:15">
      <c r="A36056" t="s">
        <v>1917</v>
      </c>
      <c r="B36056" s="950"/>
      <c r="C36056"/>
      <c r="D36056"/>
      <c r="E36056"/>
      <c r="F36056"/>
      <c r="G36056"/>
      <c r="H36056"/>
      <c r="I36056"/>
      <c r="J36056"/>
      <c r="K36056"/>
      <c r="L36056"/>
      <c r="M36056" s="950"/>
      <c r="N36056"/>
      <c r="O36056"/>
    </row>
    <row r="36057" spans="1:15">
      <c r="A36057" t="s">
        <v>1917</v>
      </c>
      <c r="B36057" s="950"/>
      <c r="C36057"/>
      <c r="D36057"/>
      <c r="E36057"/>
      <c r="F36057"/>
      <c r="G36057"/>
      <c r="H36057"/>
      <c r="I36057"/>
      <c r="J36057"/>
      <c r="K36057"/>
      <c r="L36057"/>
      <c r="M36057" s="950"/>
      <c r="N36057"/>
      <c r="O36057"/>
    </row>
    <row r="36058" spans="1:15">
      <c r="A36058" t="s">
        <v>1917</v>
      </c>
      <c r="B36058" s="950"/>
      <c r="C36058"/>
      <c r="D36058"/>
      <c r="E36058"/>
      <c r="F36058"/>
      <c r="G36058"/>
      <c r="H36058"/>
      <c r="I36058"/>
      <c r="J36058"/>
      <c r="K36058"/>
      <c r="L36058"/>
      <c r="M36058" s="950"/>
      <c r="N36058"/>
      <c r="O36058"/>
    </row>
    <row r="36059" spans="1:15">
      <c r="A36059" t="s">
        <v>1917</v>
      </c>
      <c r="B36059" s="950"/>
      <c r="C36059"/>
      <c r="D36059"/>
      <c r="E36059"/>
      <c r="F36059"/>
      <c r="G36059"/>
      <c r="H36059"/>
      <c r="I36059"/>
      <c r="J36059"/>
      <c r="K36059"/>
      <c r="L36059"/>
      <c r="M36059" s="950"/>
      <c r="N36059"/>
      <c r="O36059"/>
    </row>
    <row r="36060" spans="1:15">
      <c r="A36060" t="s">
        <v>1917</v>
      </c>
      <c r="B36060" s="950"/>
      <c r="C36060"/>
      <c r="D36060"/>
      <c r="E36060"/>
      <c r="F36060"/>
      <c r="G36060"/>
      <c r="H36060"/>
      <c r="I36060"/>
      <c r="J36060"/>
      <c r="K36060"/>
      <c r="L36060"/>
      <c r="M36060" s="950"/>
      <c r="N36060"/>
      <c r="O36060"/>
    </row>
    <row r="36061" spans="1:15">
      <c r="A36061" t="s">
        <v>1917</v>
      </c>
      <c r="B36061" s="950"/>
      <c r="C36061"/>
      <c r="D36061"/>
      <c r="E36061"/>
      <c r="F36061"/>
      <c r="G36061"/>
      <c r="H36061"/>
      <c r="I36061"/>
      <c r="J36061"/>
      <c r="K36061"/>
      <c r="L36061"/>
      <c r="M36061" s="950"/>
      <c r="N36061"/>
      <c r="O36061"/>
    </row>
    <row r="36062" spans="1:15">
      <c r="A36062" t="s">
        <v>1917</v>
      </c>
      <c r="B36062" s="950"/>
      <c r="C36062"/>
      <c r="D36062"/>
      <c r="E36062"/>
      <c r="F36062"/>
      <c r="G36062"/>
      <c r="H36062"/>
      <c r="I36062"/>
      <c r="J36062"/>
      <c r="K36062"/>
      <c r="L36062"/>
      <c r="M36062" s="950"/>
      <c r="N36062"/>
      <c r="O36062"/>
    </row>
    <row r="36063" spans="1:15">
      <c r="A36063" t="s">
        <v>1917</v>
      </c>
      <c r="B36063" s="950"/>
      <c r="C36063"/>
      <c r="D36063"/>
      <c r="E36063"/>
      <c r="F36063"/>
      <c r="G36063"/>
      <c r="H36063"/>
      <c r="I36063"/>
      <c r="J36063"/>
      <c r="K36063"/>
      <c r="L36063"/>
      <c r="M36063" s="950"/>
      <c r="N36063"/>
      <c r="O36063"/>
    </row>
    <row r="36064" spans="1:15">
      <c r="A36064" t="s">
        <v>1917</v>
      </c>
      <c r="B36064" s="950"/>
      <c r="C36064"/>
      <c r="D36064"/>
      <c r="E36064"/>
      <c r="F36064"/>
      <c r="G36064"/>
      <c r="H36064"/>
      <c r="I36064"/>
      <c r="J36064"/>
      <c r="K36064"/>
      <c r="L36064"/>
      <c r="M36064" s="950"/>
      <c r="N36064"/>
      <c r="O36064"/>
    </row>
    <row r="36065" spans="1:15">
      <c r="A36065" t="s">
        <v>1917</v>
      </c>
      <c r="B36065" s="950"/>
      <c r="C36065"/>
      <c r="D36065"/>
      <c r="E36065"/>
      <c r="F36065"/>
      <c r="G36065"/>
      <c r="H36065"/>
      <c r="I36065"/>
      <c r="J36065"/>
      <c r="K36065"/>
      <c r="L36065"/>
      <c r="M36065" s="950"/>
      <c r="N36065"/>
      <c r="O36065"/>
    </row>
    <row r="36066" spans="1:15">
      <c r="A36066" t="s">
        <v>1917</v>
      </c>
      <c r="B36066" s="950"/>
      <c r="C36066"/>
      <c r="D36066"/>
      <c r="E36066"/>
      <c r="F36066"/>
      <c r="G36066"/>
      <c r="H36066"/>
      <c r="I36066"/>
      <c r="J36066"/>
      <c r="K36066"/>
      <c r="L36066"/>
      <c r="M36066" s="950"/>
      <c r="N36066"/>
      <c r="O36066"/>
    </row>
    <row r="36067" spans="1:15">
      <c r="A36067" t="s">
        <v>1917</v>
      </c>
      <c r="B36067" s="950"/>
      <c r="C36067"/>
      <c r="D36067"/>
      <c r="E36067"/>
      <c r="F36067"/>
      <c r="G36067"/>
      <c r="H36067"/>
      <c r="I36067"/>
      <c r="J36067"/>
      <c r="K36067"/>
      <c r="L36067"/>
      <c r="M36067" s="950"/>
      <c r="N36067"/>
      <c r="O36067"/>
    </row>
    <row r="36068" spans="1:15">
      <c r="A36068" t="s">
        <v>1917</v>
      </c>
      <c r="B36068" s="950"/>
      <c r="C36068"/>
      <c r="D36068"/>
      <c r="E36068"/>
      <c r="F36068"/>
      <c r="G36068"/>
      <c r="H36068"/>
      <c r="I36068"/>
      <c r="J36068"/>
      <c r="K36068"/>
      <c r="L36068"/>
      <c r="M36068" s="950"/>
      <c r="N36068"/>
      <c r="O36068"/>
    </row>
    <row r="36069" spans="1:15">
      <c r="A36069" t="s">
        <v>1917</v>
      </c>
      <c r="B36069" s="950"/>
      <c r="C36069"/>
      <c r="D36069"/>
      <c r="E36069"/>
      <c r="F36069"/>
      <c r="G36069"/>
      <c r="H36069"/>
      <c r="I36069"/>
      <c r="J36069"/>
      <c r="K36069"/>
      <c r="L36069"/>
      <c r="M36069" s="950"/>
      <c r="N36069"/>
      <c r="O36069"/>
    </row>
    <row r="36070" spans="1:15">
      <c r="A36070" t="s">
        <v>1917</v>
      </c>
      <c r="B36070" s="950"/>
      <c r="C36070"/>
      <c r="D36070"/>
      <c r="E36070"/>
      <c r="F36070"/>
      <c r="G36070"/>
      <c r="H36070"/>
      <c r="I36070"/>
      <c r="J36070"/>
      <c r="K36070"/>
      <c r="L36070"/>
      <c r="M36070" s="950"/>
      <c r="N36070"/>
      <c r="O36070"/>
    </row>
    <row r="36071" spans="1:15">
      <c r="A36071" t="s">
        <v>1917</v>
      </c>
      <c r="B36071" s="950"/>
      <c r="C36071"/>
      <c r="D36071"/>
      <c r="E36071"/>
      <c r="F36071"/>
      <c r="G36071"/>
      <c r="H36071"/>
      <c r="I36071"/>
      <c r="J36071"/>
      <c r="K36071"/>
      <c r="L36071"/>
      <c r="M36071" s="950"/>
      <c r="N36071"/>
      <c r="O36071"/>
    </row>
    <row r="36072" spans="1:15">
      <c r="A36072" t="s">
        <v>1917</v>
      </c>
      <c r="B36072" s="950"/>
      <c r="C36072"/>
      <c r="D36072"/>
      <c r="E36072"/>
      <c r="F36072"/>
      <c r="G36072"/>
      <c r="H36072"/>
      <c r="I36072"/>
      <c r="J36072"/>
      <c r="K36072"/>
      <c r="L36072"/>
      <c r="M36072" s="950"/>
      <c r="N36072"/>
      <c r="O36072"/>
    </row>
    <row r="36073" spans="1:15">
      <c r="A36073" t="s">
        <v>1917</v>
      </c>
      <c r="B36073" s="950"/>
      <c r="C36073"/>
      <c r="D36073"/>
      <c r="E36073"/>
      <c r="F36073"/>
      <c r="G36073"/>
      <c r="H36073"/>
      <c r="I36073"/>
      <c r="J36073"/>
      <c r="K36073"/>
      <c r="L36073"/>
      <c r="M36073" s="950"/>
      <c r="N36073"/>
      <c r="O36073"/>
    </row>
    <row r="36074" spans="1:15">
      <c r="A36074" t="s">
        <v>1917</v>
      </c>
      <c r="B36074" s="950"/>
      <c r="C36074"/>
      <c r="D36074"/>
      <c r="E36074"/>
      <c r="F36074"/>
      <c r="G36074"/>
      <c r="H36074"/>
      <c r="I36074"/>
      <c r="J36074"/>
      <c r="K36074"/>
      <c r="L36074"/>
      <c r="M36074" s="950"/>
      <c r="N36074"/>
      <c r="O36074"/>
    </row>
    <row r="36075" spans="1:15">
      <c r="A36075" t="s">
        <v>1917</v>
      </c>
      <c r="B36075" s="950"/>
      <c r="C36075"/>
      <c r="D36075"/>
      <c r="E36075"/>
      <c r="F36075"/>
      <c r="G36075"/>
      <c r="H36075"/>
      <c r="I36075"/>
      <c r="J36075"/>
      <c r="K36075"/>
      <c r="L36075"/>
      <c r="M36075" s="950"/>
      <c r="N36075"/>
      <c r="O36075"/>
    </row>
    <row r="36076" spans="1:15">
      <c r="A36076" t="s">
        <v>1917</v>
      </c>
      <c r="B36076" s="950"/>
      <c r="C36076"/>
      <c r="D36076"/>
      <c r="E36076"/>
      <c r="F36076"/>
      <c r="G36076"/>
      <c r="H36076"/>
      <c r="I36076"/>
      <c r="J36076"/>
      <c r="K36076"/>
      <c r="L36076"/>
      <c r="M36076" s="950"/>
      <c r="N36076"/>
      <c r="O36076"/>
    </row>
    <row r="36077" spans="1:15">
      <c r="A36077" t="s">
        <v>1917</v>
      </c>
      <c r="B36077" s="950"/>
      <c r="C36077"/>
      <c r="D36077"/>
      <c r="E36077"/>
      <c r="F36077"/>
      <c r="G36077"/>
      <c r="H36077"/>
      <c r="I36077"/>
      <c r="J36077"/>
      <c r="K36077"/>
      <c r="L36077"/>
      <c r="M36077" s="950"/>
      <c r="N36077"/>
      <c r="O36077"/>
    </row>
    <row r="36078" spans="1:15">
      <c r="A36078" t="s">
        <v>1917</v>
      </c>
      <c r="B36078" s="950"/>
      <c r="C36078"/>
      <c r="D36078"/>
      <c r="E36078"/>
      <c r="F36078"/>
      <c r="G36078"/>
      <c r="H36078"/>
      <c r="I36078"/>
      <c r="J36078"/>
      <c r="K36078"/>
      <c r="L36078"/>
      <c r="M36078" s="950"/>
      <c r="N36078"/>
      <c r="O36078"/>
    </row>
    <row r="36079" spans="1:15">
      <c r="A36079" t="s">
        <v>1917</v>
      </c>
      <c r="B36079" s="950"/>
      <c r="C36079"/>
      <c r="D36079"/>
      <c r="E36079"/>
      <c r="F36079"/>
      <c r="G36079"/>
      <c r="H36079"/>
      <c r="I36079"/>
      <c r="J36079"/>
      <c r="K36079"/>
      <c r="L36079"/>
      <c r="M36079" s="950"/>
      <c r="N36079"/>
      <c r="O36079"/>
    </row>
    <row r="36080" spans="1:15">
      <c r="A36080" t="s">
        <v>1917</v>
      </c>
      <c r="B36080" s="950"/>
      <c r="C36080"/>
      <c r="D36080"/>
      <c r="E36080"/>
      <c r="F36080"/>
      <c r="G36080"/>
      <c r="H36080"/>
      <c r="I36080"/>
      <c r="J36080"/>
      <c r="K36080"/>
      <c r="L36080"/>
      <c r="M36080" s="950"/>
      <c r="N36080"/>
      <c r="O36080"/>
    </row>
    <row r="36081" spans="1:15">
      <c r="A36081" t="s">
        <v>1917</v>
      </c>
      <c r="B36081" s="950"/>
      <c r="C36081"/>
      <c r="D36081"/>
      <c r="E36081"/>
      <c r="F36081"/>
      <c r="G36081"/>
      <c r="H36081"/>
      <c r="I36081"/>
      <c r="J36081"/>
      <c r="K36081"/>
      <c r="L36081"/>
      <c r="M36081" s="950"/>
      <c r="N36081"/>
      <c r="O36081"/>
    </row>
    <row r="36082" spans="1:15">
      <c r="A36082" t="s">
        <v>1917</v>
      </c>
      <c r="B36082" s="950"/>
      <c r="C36082"/>
      <c r="D36082"/>
      <c r="E36082"/>
      <c r="F36082"/>
      <c r="G36082"/>
      <c r="H36082"/>
      <c r="I36082"/>
      <c r="J36082"/>
      <c r="K36082"/>
      <c r="L36082"/>
      <c r="M36082" s="950"/>
      <c r="N36082"/>
      <c r="O36082"/>
    </row>
    <row r="36083" spans="1:15">
      <c r="A36083" t="s">
        <v>1917</v>
      </c>
      <c r="B36083" s="950"/>
      <c r="C36083"/>
      <c r="D36083"/>
      <c r="E36083"/>
      <c r="F36083"/>
      <c r="G36083"/>
      <c r="H36083"/>
      <c r="I36083"/>
      <c r="J36083"/>
      <c r="K36083"/>
      <c r="L36083"/>
      <c r="M36083" s="950"/>
      <c r="N36083"/>
      <c r="O36083"/>
    </row>
    <row r="36084" spans="1:15">
      <c r="A36084" t="s">
        <v>1917</v>
      </c>
      <c r="B36084" s="950"/>
      <c r="C36084"/>
      <c r="D36084"/>
      <c r="E36084"/>
      <c r="F36084"/>
      <c r="G36084"/>
      <c r="H36084"/>
      <c r="I36084"/>
      <c r="J36084"/>
      <c r="K36084"/>
      <c r="L36084"/>
      <c r="M36084" s="950"/>
      <c r="N36084"/>
      <c r="O36084"/>
    </row>
    <row r="36085" spans="1:15">
      <c r="A36085" t="s">
        <v>1917</v>
      </c>
      <c r="B36085" s="950"/>
      <c r="C36085"/>
      <c r="D36085"/>
      <c r="E36085"/>
      <c r="F36085"/>
      <c r="G36085"/>
      <c r="H36085"/>
      <c r="I36085"/>
      <c r="J36085"/>
      <c r="K36085"/>
      <c r="L36085"/>
      <c r="M36085" s="950"/>
      <c r="N36085"/>
      <c r="O36085"/>
    </row>
    <row r="36086" spans="1:15">
      <c r="A36086" t="s">
        <v>1917</v>
      </c>
      <c r="B36086" s="950"/>
      <c r="C36086"/>
      <c r="D36086"/>
      <c r="E36086"/>
      <c r="F36086"/>
      <c r="G36086"/>
      <c r="H36086"/>
      <c r="I36086"/>
      <c r="J36086"/>
      <c r="K36086"/>
      <c r="L36086"/>
      <c r="M36086" s="950"/>
      <c r="N36086"/>
      <c r="O36086"/>
    </row>
    <row r="36087" spans="1:15">
      <c r="A36087" t="s">
        <v>1917</v>
      </c>
      <c r="B36087" s="950"/>
      <c r="C36087"/>
      <c r="D36087"/>
      <c r="E36087"/>
      <c r="F36087"/>
      <c r="G36087"/>
      <c r="H36087"/>
      <c r="I36087"/>
      <c r="J36087"/>
      <c r="K36087"/>
      <c r="L36087"/>
      <c r="M36087" s="950"/>
      <c r="N36087"/>
      <c r="O36087"/>
    </row>
    <row r="36088" spans="1:15">
      <c r="A36088" t="s">
        <v>1917</v>
      </c>
      <c r="B36088" s="950"/>
      <c r="C36088"/>
      <c r="D36088"/>
      <c r="E36088"/>
      <c r="F36088"/>
      <c r="G36088"/>
      <c r="H36088"/>
      <c r="I36088"/>
      <c r="J36088"/>
      <c r="K36088"/>
      <c r="L36088"/>
      <c r="M36088" s="950"/>
      <c r="N36088"/>
      <c r="O36088"/>
    </row>
    <row r="36089" spans="1:15">
      <c r="A36089" t="s">
        <v>1917</v>
      </c>
      <c r="B36089" s="950"/>
      <c r="C36089"/>
      <c r="D36089"/>
      <c r="E36089"/>
      <c r="F36089"/>
      <c r="G36089"/>
      <c r="H36089"/>
      <c r="I36089"/>
      <c r="J36089"/>
      <c r="K36089"/>
      <c r="L36089"/>
      <c r="M36089" s="950"/>
      <c r="N36089"/>
      <c r="O36089"/>
    </row>
    <row r="36090" spans="1:15">
      <c r="A36090" t="s">
        <v>1917</v>
      </c>
      <c r="B36090" s="950"/>
      <c r="C36090"/>
      <c r="D36090"/>
      <c r="E36090"/>
      <c r="F36090"/>
      <c r="G36090"/>
      <c r="H36090"/>
      <c r="I36090"/>
      <c r="J36090"/>
      <c r="K36090"/>
      <c r="L36090"/>
      <c r="M36090" s="950"/>
      <c r="N36090"/>
      <c r="O36090"/>
    </row>
    <row r="36091" spans="1:15">
      <c r="A36091" t="s">
        <v>1917</v>
      </c>
      <c r="B36091" s="950"/>
      <c r="C36091"/>
      <c r="D36091"/>
      <c r="E36091"/>
      <c r="F36091"/>
      <c r="G36091"/>
      <c r="H36091"/>
      <c r="I36091"/>
      <c r="J36091"/>
      <c r="K36091"/>
      <c r="L36091"/>
      <c r="M36091" s="950"/>
      <c r="N36091"/>
      <c r="O36091"/>
    </row>
    <row r="36092" spans="1:15">
      <c r="A36092" t="s">
        <v>1917</v>
      </c>
      <c r="B36092" s="950"/>
      <c r="C36092"/>
      <c r="D36092"/>
      <c r="E36092"/>
      <c r="F36092"/>
      <c r="G36092"/>
      <c r="H36092"/>
      <c r="I36092"/>
      <c r="J36092"/>
      <c r="K36092"/>
      <c r="L36092"/>
      <c r="M36092" s="950"/>
      <c r="N36092"/>
      <c r="O36092"/>
    </row>
    <row r="36093" spans="1:15">
      <c r="A36093" t="s">
        <v>1917</v>
      </c>
      <c r="B36093" s="950"/>
      <c r="C36093"/>
      <c r="D36093"/>
      <c r="E36093"/>
      <c r="F36093"/>
      <c r="G36093"/>
      <c r="H36093"/>
      <c r="I36093"/>
      <c r="J36093"/>
      <c r="K36093"/>
      <c r="L36093"/>
      <c r="M36093" s="950"/>
      <c r="N36093"/>
      <c r="O36093"/>
    </row>
    <row r="36094" spans="1:15">
      <c r="A36094" t="s">
        <v>1917</v>
      </c>
      <c r="B36094" s="950"/>
      <c r="C36094"/>
      <c r="D36094"/>
      <c r="E36094"/>
      <c r="F36094"/>
      <c r="G36094"/>
      <c r="H36094"/>
      <c r="I36094"/>
      <c r="J36094"/>
      <c r="K36094"/>
      <c r="L36094"/>
      <c r="M36094" s="950"/>
      <c r="N36094"/>
      <c r="O36094"/>
    </row>
    <row r="36095" spans="1:15">
      <c r="A36095" t="s">
        <v>1917</v>
      </c>
      <c r="B36095" s="950"/>
      <c r="C36095"/>
      <c r="D36095"/>
      <c r="E36095"/>
      <c r="F36095"/>
      <c r="G36095"/>
      <c r="H36095"/>
      <c r="I36095"/>
      <c r="J36095"/>
      <c r="K36095"/>
      <c r="L36095"/>
      <c r="M36095" s="950"/>
      <c r="N36095"/>
      <c r="O36095"/>
    </row>
    <row r="36096" spans="1:15">
      <c r="A36096" t="s">
        <v>1917</v>
      </c>
      <c r="B36096" s="950"/>
      <c r="C36096"/>
      <c r="D36096"/>
      <c r="E36096"/>
      <c r="F36096"/>
      <c r="G36096"/>
      <c r="H36096"/>
      <c r="I36096"/>
      <c r="J36096"/>
      <c r="K36096"/>
      <c r="L36096"/>
      <c r="M36096" s="950"/>
      <c r="N36096"/>
      <c r="O36096"/>
    </row>
    <row r="36097" spans="1:15">
      <c r="A36097" t="s">
        <v>1917</v>
      </c>
      <c r="B36097" s="950"/>
      <c r="C36097"/>
      <c r="D36097"/>
      <c r="E36097"/>
      <c r="F36097"/>
      <c r="G36097"/>
      <c r="H36097"/>
      <c r="I36097"/>
      <c r="J36097"/>
      <c r="K36097"/>
      <c r="L36097"/>
      <c r="M36097" s="950"/>
      <c r="N36097"/>
      <c r="O36097"/>
    </row>
    <row r="36098" spans="1:15">
      <c r="A36098" t="s">
        <v>1917</v>
      </c>
      <c r="B36098" s="950"/>
      <c r="C36098"/>
      <c r="D36098"/>
      <c r="E36098"/>
      <c r="F36098"/>
      <c r="G36098"/>
      <c r="H36098"/>
      <c r="I36098"/>
      <c r="J36098"/>
      <c r="K36098"/>
      <c r="L36098"/>
      <c r="M36098" s="950"/>
      <c r="N36098"/>
      <c r="O36098"/>
    </row>
    <row r="36099" spans="1:15">
      <c r="A36099" t="s">
        <v>1917</v>
      </c>
      <c r="B36099" s="950"/>
      <c r="C36099"/>
      <c r="D36099"/>
      <c r="E36099"/>
      <c r="F36099"/>
      <c r="G36099"/>
      <c r="H36099"/>
      <c r="I36099"/>
      <c r="J36099"/>
      <c r="K36099"/>
      <c r="L36099"/>
      <c r="M36099" s="950"/>
      <c r="N36099"/>
      <c r="O36099"/>
    </row>
    <row r="36100" spans="1:15">
      <c r="A36100" t="s">
        <v>1917</v>
      </c>
      <c r="B36100" s="950"/>
      <c r="C36100"/>
      <c r="D36100"/>
      <c r="E36100"/>
      <c r="F36100"/>
      <c r="G36100"/>
      <c r="H36100"/>
      <c r="I36100"/>
      <c r="J36100"/>
      <c r="K36100"/>
      <c r="L36100"/>
      <c r="M36100" s="950"/>
      <c r="N36100"/>
      <c r="O36100"/>
    </row>
    <row r="36101" spans="1:15">
      <c r="A36101" t="s">
        <v>1917</v>
      </c>
      <c r="B36101" s="950"/>
      <c r="C36101"/>
      <c r="D36101"/>
      <c r="E36101"/>
      <c r="F36101"/>
      <c r="G36101"/>
      <c r="H36101"/>
      <c r="I36101"/>
      <c r="J36101"/>
      <c r="K36101"/>
      <c r="L36101"/>
      <c r="M36101" s="950"/>
      <c r="N36101"/>
      <c r="O36101"/>
    </row>
    <row r="36102" spans="1:15">
      <c r="A36102" t="s">
        <v>1917</v>
      </c>
      <c r="B36102" s="950"/>
      <c r="C36102"/>
      <c r="D36102"/>
      <c r="E36102"/>
      <c r="F36102"/>
      <c r="G36102"/>
      <c r="H36102"/>
      <c r="I36102"/>
      <c r="J36102"/>
      <c r="K36102"/>
      <c r="L36102"/>
      <c r="M36102" s="950"/>
      <c r="N36102"/>
      <c r="O36102"/>
    </row>
    <row r="36103" spans="1:15">
      <c r="A36103" t="s">
        <v>1917</v>
      </c>
      <c r="B36103" s="950"/>
      <c r="C36103"/>
      <c r="D36103"/>
      <c r="E36103"/>
      <c r="F36103"/>
      <c r="G36103"/>
      <c r="H36103"/>
      <c r="I36103"/>
      <c r="J36103"/>
      <c r="K36103"/>
      <c r="L36103"/>
      <c r="M36103" s="950"/>
      <c r="N36103"/>
      <c r="O36103"/>
    </row>
    <row r="36104" spans="1:15">
      <c r="A36104" t="s">
        <v>1917</v>
      </c>
      <c r="B36104" s="950"/>
      <c r="C36104"/>
      <c r="D36104"/>
      <c r="E36104"/>
      <c r="F36104"/>
      <c r="G36104"/>
      <c r="H36104"/>
      <c r="I36104"/>
      <c r="J36104"/>
      <c r="K36104"/>
      <c r="L36104"/>
      <c r="M36104" s="950"/>
      <c r="N36104"/>
      <c r="O36104"/>
    </row>
    <row r="36105" spans="1:15">
      <c r="A36105" t="s">
        <v>1917</v>
      </c>
      <c r="B36105" s="950"/>
      <c r="C36105"/>
      <c r="D36105"/>
      <c r="E36105"/>
      <c r="F36105"/>
      <c r="G36105"/>
      <c r="H36105"/>
      <c r="I36105"/>
      <c r="J36105"/>
      <c r="K36105"/>
      <c r="L36105"/>
      <c r="M36105" s="950"/>
      <c r="N36105"/>
      <c r="O36105"/>
    </row>
    <row r="36106" spans="1:15">
      <c r="A36106" t="s">
        <v>1917</v>
      </c>
      <c r="B36106" s="950"/>
      <c r="C36106"/>
      <c r="D36106"/>
      <c r="E36106"/>
      <c r="F36106"/>
      <c r="G36106"/>
      <c r="H36106"/>
      <c r="I36106"/>
      <c r="J36106"/>
      <c r="K36106"/>
      <c r="L36106"/>
      <c r="M36106" s="950"/>
      <c r="N36106"/>
      <c r="O36106"/>
    </row>
    <row r="36107" spans="1:15">
      <c r="A36107" t="s">
        <v>1917</v>
      </c>
      <c r="B36107" s="950"/>
      <c r="C36107"/>
      <c r="D36107"/>
      <c r="E36107"/>
      <c r="F36107"/>
      <c r="G36107"/>
      <c r="H36107"/>
      <c r="I36107"/>
      <c r="J36107"/>
      <c r="K36107"/>
      <c r="L36107"/>
      <c r="M36107" s="950"/>
      <c r="N36107"/>
      <c r="O36107"/>
    </row>
    <row r="36108" spans="1:15">
      <c r="A36108" t="s">
        <v>1917</v>
      </c>
      <c r="B36108" s="950"/>
      <c r="C36108"/>
      <c r="D36108"/>
      <c r="E36108"/>
      <c r="F36108"/>
      <c r="G36108"/>
      <c r="H36108"/>
      <c r="I36108"/>
      <c r="J36108"/>
      <c r="K36108"/>
      <c r="L36108"/>
      <c r="M36108" s="950"/>
      <c r="N36108"/>
      <c r="O36108"/>
    </row>
    <row r="36109" spans="1:15">
      <c r="A36109" t="s">
        <v>1917</v>
      </c>
      <c r="B36109" s="950"/>
      <c r="C36109"/>
      <c r="D36109"/>
      <c r="E36109"/>
      <c r="F36109"/>
      <c r="G36109"/>
      <c r="H36109"/>
      <c r="I36109"/>
      <c r="J36109"/>
      <c r="K36109"/>
      <c r="L36109"/>
      <c r="M36109" s="950"/>
      <c r="N36109"/>
      <c r="O36109"/>
    </row>
    <row r="36110" spans="1:15">
      <c r="A36110" t="s">
        <v>1917</v>
      </c>
      <c r="B36110" s="950"/>
      <c r="C36110"/>
      <c r="D36110"/>
      <c r="E36110"/>
      <c r="F36110"/>
      <c r="G36110"/>
      <c r="H36110"/>
      <c r="I36110"/>
      <c r="J36110"/>
      <c r="K36110"/>
      <c r="L36110"/>
      <c r="M36110" s="950"/>
      <c r="N36110"/>
      <c r="O36110"/>
    </row>
    <row r="36111" spans="1:15">
      <c r="A36111" t="s">
        <v>1917</v>
      </c>
      <c r="B36111" s="950"/>
      <c r="C36111"/>
      <c r="D36111"/>
      <c r="E36111"/>
      <c r="F36111"/>
      <c r="G36111"/>
      <c r="H36111"/>
      <c r="I36111"/>
      <c r="J36111"/>
      <c r="K36111"/>
      <c r="L36111"/>
      <c r="M36111" s="950"/>
      <c r="N36111"/>
      <c r="O36111"/>
    </row>
    <row r="36112" spans="1:15">
      <c r="A36112" t="s">
        <v>1917</v>
      </c>
      <c r="B36112" s="950"/>
      <c r="C36112"/>
      <c r="D36112"/>
      <c r="E36112"/>
      <c r="F36112"/>
      <c r="G36112"/>
      <c r="H36112"/>
      <c r="I36112"/>
      <c r="J36112"/>
      <c r="K36112"/>
      <c r="L36112"/>
      <c r="M36112" s="950"/>
      <c r="N36112"/>
      <c r="O36112"/>
    </row>
    <row r="36113" spans="1:15">
      <c r="A36113" t="s">
        <v>1917</v>
      </c>
      <c r="B36113" s="950"/>
      <c r="C36113"/>
      <c r="D36113"/>
      <c r="E36113"/>
      <c r="F36113"/>
      <c r="G36113"/>
      <c r="H36113"/>
      <c r="I36113"/>
      <c r="J36113"/>
      <c r="K36113"/>
      <c r="L36113"/>
      <c r="M36113" s="950"/>
      <c r="N36113"/>
      <c r="O36113"/>
    </row>
    <row r="36114" spans="1:15">
      <c r="A36114" t="s">
        <v>1917</v>
      </c>
      <c r="B36114" s="950"/>
      <c r="C36114"/>
      <c r="D36114"/>
      <c r="E36114"/>
      <c r="F36114"/>
      <c r="G36114"/>
      <c r="H36114"/>
      <c r="I36114"/>
      <c r="J36114"/>
      <c r="K36114"/>
      <c r="L36114"/>
      <c r="M36114" s="950"/>
      <c r="N36114"/>
      <c r="O36114"/>
    </row>
    <row r="36115" spans="1:15">
      <c r="A36115" t="s">
        <v>1917</v>
      </c>
      <c r="B36115" s="950"/>
      <c r="C36115"/>
      <c r="D36115"/>
      <c r="E36115"/>
      <c r="F36115"/>
      <c r="G36115"/>
      <c r="H36115"/>
      <c r="I36115"/>
      <c r="J36115"/>
      <c r="K36115"/>
      <c r="L36115"/>
      <c r="M36115" s="950"/>
      <c r="N36115"/>
      <c r="O36115"/>
    </row>
    <row r="36116" spans="1:15">
      <c r="A36116" t="s">
        <v>1917</v>
      </c>
      <c r="B36116" s="950"/>
      <c r="C36116"/>
      <c r="D36116"/>
      <c r="E36116"/>
      <c r="F36116"/>
      <c r="G36116"/>
      <c r="H36116"/>
      <c r="I36116"/>
      <c r="J36116"/>
      <c r="K36116"/>
      <c r="L36116"/>
      <c r="M36116" s="950"/>
      <c r="N36116"/>
      <c r="O36116"/>
    </row>
    <row r="36117" spans="1:15">
      <c r="A36117" t="s">
        <v>1917</v>
      </c>
      <c r="B36117" s="950"/>
      <c r="C36117"/>
      <c r="D36117"/>
      <c r="E36117"/>
      <c r="F36117"/>
      <c r="G36117"/>
      <c r="H36117"/>
      <c r="I36117"/>
      <c r="J36117"/>
      <c r="K36117"/>
      <c r="L36117"/>
      <c r="M36117" s="950"/>
      <c r="N36117"/>
      <c r="O36117"/>
    </row>
    <row r="36118" spans="1:15">
      <c r="A36118" t="s">
        <v>1917</v>
      </c>
      <c r="B36118" s="950"/>
      <c r="C36118"/>
      <c r="D36118"/>
      <c r="E36118"/>
      <c r="F36118"/>
      <c r="G36118"/>
      <c r="H36118"/>
      <c r="I36118"/>
      <c r="J36118"/>
      <c r="K36118"/>
      <c r="L36118"/>
      <c r="M36118" s="950"/>
      <c r="N36118"/>
      <c r="O36118"/>
    </row>
    <row r="36119" spans="1:15">
      <c r="A36119" t="s">
        <v>1917</v>
      </c>
      <c r="B36119" s="950"/>
      <c r="C36119"/>
      <c r="D36119"/>
      <c r="E36119"/>
      <c r="F36119"/>
      <c r="G36119"/>
      <c r="H36119"/>
      <c r="I36119"/>
      <c r="J36119"/>
      <c r="K36119"/>
      <c r="L36119"/>
      <c r="M36119" s="950"/>
      <c r="N36119"/>
      <c r="O36119"/>
    </row>
    <row r="36120" spans="1:15">
      <c r="A36120" t="s">
        <v>1917</v>
      </c>
      <c r="B36120" s="950"/>
      <c r="C36120"/>
      <c r="D36120"/>
      <c r="E36120"/>
      <c r="F36120"/>
      <c r="G36120"/>
      <c r="H36120"/>
      <c r="I36120"/>
      <c r="J36120"/>
      <c r="K36120"/>
      <c r="L36120"/>
      <c r="M36120" s="950"/>
      <c r="N36120"/>
      <c r="O36120"/>
    </row>
    <row r="36121" spans="1:15">
      <c r="A36121" t="s">
        <v>1917</v>
      </c>
      <c r="B36121" s="950"/>
      <c r="C36121"/>
      <c r="D36121"/>
      <c r="E36121"/>
      <c r="F36121"/>
      <c r="G36121"/>
      <c r="H36121"/>
      <c r="I36121"/>
      <c r="J36121"/>
      <c r="K36121"/>
      <c r="L36121"/>
      <c r="M36121" s="950"/>
      <c r="N36121"/>
      <c r="O36121"/>
    </row>
    <row r="36122" spans="1:15">
      <c r="A36122" t="s">
        <v>1917</v>
      </c>
      <c r="B36122" s="950"/>
      <c r="C36122"/>
      <c r="D36122"/>
      <c r="E36122"/>
      <c r="F36122"/>
      <c r="G36122"/>
      <c r="H36122"/>
      <c r="I36122"/>
      <c r="J36122"/>
      <c r="K36122"/>
      <c r="L36122"/>
      <c r="M36122" s="950"/>
      <c r="N36122"/>
      <c r="O36122"/>
    </row>
    <row r="36123" spans="1:15">
      <c r="A36123" t="s">
        <v>1917</v>
      </c>
      <c r="B36123" s="950"/>
      <c r="C36123"/>
      <c r="D36123"/>
      <c r="E36123"/>
      <c r="F36123"/>
      <c r="G36123"/>
      <c r="H36123"/>
      <c r="I36123"/>
      <c r="J36123"/>
      <c r="K36123"/>
      <c r="L36123"/>
      <c r="M36123" s="950"/>
      <c r="N36123"/>
      <c r="O36123"/>
    </row>
    <row r="36124" spans="1:15">
      <c r="A36124" t="s">
        <v>1917</v>
      </c>
      <c r="B36124" s="950"/>
      <c r="C36124"/>
      <c r="D36124"/>
      <c r="E36124"/>
      <c r="F36124"/>
      <c r="G36124"/>
      <c r="H36124"/>
      <c r="I36124"/>
      <c r="J36124"/>
      <c r="K36124"/>
      <c r="L36124"/>
      <c r="M36124" s="950"/>
      <c r="N36124"/>
      <c r="O36124"/>
    </row>
    <row r="36125" spans="1:15">
      <c r="A36125" t="s">
        <v>1917</v>
      </c>
      <c r="B36125" s="950"/>
      <c r="C36125"/>
      <c r="D36125"/>
      <c r="E36125"/>
      <c r="F36125"/>
      <c r="G36125"/>
      <c r="H36125"/>
      <c r="I36125"/>
      <c r="J36125"/>
      <c r="K36125"/>
      <c r="L36125"/>
      <c r="M36125" s="950"/>
      <c r="N36125"/>
      <c r="O36125"/>
    </row>
    <row r="36126" spans="1:15">
      <c r="A36126" t="s">
        <v>1917</v>
      </c>
      <c r="B36126" s="950"/>
      <c r="C36126"/>
      <c r="D36126"/>
      <c r="E36126"/>
      <c r="F36126"/>
      <c r="G36126"/>
      <c r="H36126"/>
      <c r="I36126"/>
      <c r="J36126"/>
      <c r="K36126"/>
      <c r="L36126"/>
      <c r="M36126" s="950"/>
      <c r="N36126"/>
      <c r="O36126"/>
    </row>
    <row r="36127" spans="1:15">
      <c r="A36127" t="s">
        <v>1917</v>
      </c>
      <c r="B36127" s="950"/>
      <c r="C36127"/>
      <c r="D36127"/>
      <c r="E36127"/>
      <c r="F36127"/>
      <c r="G36127"/>
      <c r="H36127"/>
      <c r="I36127"/>
      <c r="J36127"/>
      <c r="K36127"/>
      <c r="L36127"/>
      <c r="M36127" s="950"/>
      <c r="N36127"/>
      <c r="O36127"/>
    </row>
    <row r="36128" spans="1:15">
      <c r="A36128" t="s">
        <v>1917</v>
      </c>
      <c r="B36128" s="950"/>
      <c r="C36128"/>
      <c r="D36128"/>
      <c r="E36128"/>
      <c r="F36128"/>
      <c r="G36128"/>
      <c r="H36128"/>
      <c r="I36128"/>
      <c r="J36128"/>
      <c r="K36128"/>
      <c r="L36128"/>
      <c r="M36128" s="950"/>
      <c r="N36128"/>
      <c r="O36128"/>
    </row>
    <row r="36129" spans="1:15">
      <c r="A36129" t="s">
        <v>1917</v>
      </c>
      <c r="B36129" s="950"/>
      <c r="C36129"/>
      <c r="D36129"/>
      <c r="E36129"/>
      <c r="F36129"/>
      <c r="G36129"/>
      <c r="H36129"/>
      <c r="I36129"/>
      <c r="J36129"/>
      <c r="K36129"/>
      <c r="L36129"/>
      <c r="M36129" s="950"/>
      <c r="N36129"/>
      <c r="O36129"/>
    </row>
    <row r="36130" spans="1:15">
      <c r="A36130" t="s">
        <v>1917</v>
      </c>
      <c r="B36130" s="950"/>
      <c r="C36130"/>
      <c r="D36130"/>
      <c r="E36130"/>
      <c r="F36130"/>
      <c r="G36130"/>
      <c r="H36130"/>
      <c r="I36130"/>
      <c r="J36130"/>
      <c r="K36130"/>
      <c r="L36130"/>
      <c r="M36130" s="950"/>
      <c r="N36130"/>
      <c r="O36130"/>
    </row>
    <row r="36131" spans="1:15">
      <c r="A36131" t="s">
        <v>1917</v>
      </c>
      <c r="B36131" s="950"/>
      <c r="C36131"/>
      <c r="D36131"/>
      <c r="E36131"/>
      <c r="F36131"/>
      <c r="G36131"/>
      <c r="H36131"/>
      <c r="I36131"/>
      <c r="J36131"/>
      <c r="K36131"/>
      <c r="L36131"/>
      <c r="M36131" s="950"/>
      <c r="N36131"/>
      <c r="O36131"/>
    </row>
    <row r="36132" spans="1:15">
      <c r="A36132" t="s">
        <v>1917</v>
      </c>
      <c r="B36132" s="950"/>
      <c r="C36132"/>
      <c r="D36132"/>
      <c r="E36132"/>
      <c r="F36132"/>
      <c r="G36132"/>
      <c r="H36132"/>
      <c r="I36132"/>
      <c r="J36132"/>
      <c r="K36132"/>
      <c r="L36132"/>
      <c r="M36132" s="950"/>
      <c r="N36132"/>
      <c r="O36132"/>
    </row>
    <row r="36133" spans="1:15">
      <c r="A36133" t="s">
        <v>1917</v>
      </c>
      <c r="B36133" s="950"/>
      <c r="C36133"/>
      <c r="D36133"/>
      <c r="E36133"/>
      <c r="F36133"/>
      <c r="G36133"/>
      <c r="H36133"/>
      <c r="I36133"/>
      <c r="J36133"/>
      <c r="K36133"/>
      <c r="L36133"/>
      <c r="M36133" s="950"/>
      <c r="N36133"/>
      <c r="O36133"/>
    </row>
    <row r="36134" spans="1:15">
      <c r="A36134" t="s">
        <v>1917</v>
      </c>
      <c r="B36134" s="950"/>
      <c r="C36134"/>
      <c r="D36134"/>
      <c r="E36134"/>
      <c r="F36134"/>
      <c r="G36134"/>
      <c r="H36134"/>
      <c r="I36134"/>
      <c r="J36134"/>
      <c r="K36134"/>
      <c r="L36134"/>
      <c r="M36134" s="950"/>
      <c r="N36134"/>
      <c r="O36134"/>
    </row>
    <row r="36135" spans="1:15">
      <c r="A36135" t="s">
        <v>1917</v>
      </c>
      <c r="B36135" s="950"/>
      <c r="C36135"/>
      <c r="D36135"/>
      <c r="E36135"/>
      <c r="F36135"/>
      <c r="G36135"/>
      <c r="H36135"/>
      <c r="I36135"/>
      <c r="J36135"/>
      <c r="K36135"/>
      <c r="L36135"/>
      <c r="M36135" s="950"/>
      <c r="N36135"/>
      <c r="O36135"/>
    </row>
    <row r="36136" spans="1:15">
      <c r="A36136" t="s">
        <v>1917</v>
      </c>
      <c r="B36136" s="950"/>
      <c r="C36136"/>
      <c r="D36136"/>
      <c r="E36136"/>
      <c r="F36136"/>
      <c r="G36136"/>
      <c r="H36136"/>
      <c r="I36136"/>
      <c r="J36136"/>
      <c r="K36136"/>
      <c r="L36136"/>
      <c r="M36136" s="950"/>
      <c r="N36136"/>
      <c r="O36136"/>
    </row>
    <row r="36137" spans="1:15">
      <c r="A36137" t="s">
        <v>1917</v>
      </c>
      <c r="B36137" s="950"/>
      <c r="C36137"/>
      <c r="D36137"/>
      <c r="E36137"/>
      <c r="F36137"/>
      <c r="G36137"/>
      <c r="H36137"/>
      <c r="I36137"/>
      <c r="J36137"/>
      <c r="K36137"/>
      <c r="L36137"/>
      <c r="M36137" s="950"/>
      <c r="N36137"/>
      <c r="O36137"/>
    </row>
    <row r="36138" spans="1:15">
      <c r="A36138" t="s">
        <v>1917</v>
      </c>
      <c r="B36138" s="950"/>
      <c r="C36138"/>
      <c r="D36138"/>
      <c r="E36138"/>
      <c r="F36138"/>
      <c r="G36138"/>
      <c r="H36138"/>
      <c r="I36138"/>
      <c r="J36138"/>
      <c r="K36138"/>
      <c r="L36138"/>
      <c r="M36138" s="950"/>
      <c r="N36138"/>
      <c r="O36138"/>
    </row>
    <row r="36139" spans="1:15">
      <c r="A36139" t="s">
        <v>1917</v>
      </c>
      <c r="B36139" s="950"/>
      <c r="C36139"/>
      <c r="D36139"/>
      <c r="E36139"/>
      <c r="F36139"/>
      <c r="G36139"/>
      <c r="H36139"/>
      <c r="I36139"/>
      <c r="J36139"/>
      <c r="K36139"/>
      <c r="L36139"/>
      <c r="M36139" s="950"/>
      <c r="N36139"/>
      <c r="O36139"/>
    </row>
    <row r="36140" spans="1:15">
      <c r="A36140" t="s">
        <v>1917</v>
      </c>
      <c r="B36140" s="950"/>
      <c r="C36140"/>
      <c r="D36140"/>
      <c r="E36140"/>
      <c r="F36140"/>
      <c r="G36140"/>
      <c r="H36140"/>
      <c r="I36140"/>
      <c r="J36140"/>
      <c r="K36140"/>
      <c r="L36140"/>
      <c r="M36140" s="950"/>
      <c r="N36140"/>
      <c r="O36140"/>
    </row>
    <row r="36141" spans="1:15">
      <c r="A36141" t="s">
        <v>1917</v>
      </c>
      <c r="B36141" s="950"/>
      <c r="C36141"/>
      <c r="D36141"/>
      <c r="E36141"/>
      <c r="F36141"/>
      <c r="G36141"/>
      <c r="H36141"/>
      <c r="I36141"/>
      <c r="J36141"/>
      <c r="K36141"/>
      <c r="L36141"/>
      <c r="M36141" s="950"/>
      <c r="N36141"/>
      <c r="O36141"/>
    </row>
    <row r="36142" spans="1:15">
      <c r="A36142" t="s">
        <v>1917</v>
      </c>
      <c r="B36142" s="950"/>
      <c r="C36142"/>
      <c r="D36142"/>
      <c r="E36142"/>
      <c r="F36142"/>
      <c r="G36142"/>
      <c r="H36142"/>
      <c r="I36142"/>
      <c r="J36142"/>
      <c r="K36142"/>
      <c r="L36142"/>
      <c r="M36142" s="950"/>
      <c r="N36142"/>
      <c r="O36142"/>
    </row>
    <row r="36143" spans="1:15">
      <c r="A36143" t="s">
        <v>1917</v>
      </c>
      <c r="B36143" s="950"/>
      <c r="C36143"/>
      <c r="D36143"/>
      <c r="E36143"/>
      <c r="F36143"/>
      <c r="G36143"/>
      <c r="H36143"/>
      <c r="I36143"/>
      <c r="J36143"/>
      <c r="K36143"/>
      <c r="L36143"/>
      <c r="M36143" s="950"/>
      <c r="N36143"/>
      <c r="O36143"/>
    </row>
    <row r="36144" spans="1:15">
      <c r="A36144" t="s">
        <v>1917</v>
      </c>
      <c r="B36144" s="950"/>
      <c r="C36144"/>
      <c r="D36144"/>
      <c r="E36144"/>
      <c r="F36144"/>
      <c r="G36144"/>
      <c r="H36144"/>
      <c r="I36144"/>
      <c r="J36144"/>
      <c r="K36144"/>
      <c r="L36144"/>
      <c r="M36144" s="950"/>
      <c r="N36144"/>
      <c r="O36144"/>
    </row>
    <row r="36145" spans="1:15">
      <c r="A36145" t="s">
        <v>1917</v>
      </c>
      <c r="B36145" s="950"/>
      <c r="C36145"/>
      <c r="D36145"/>
      <c r="E36145"/>
      <c r="F36145"/>
      <c r="G36145"/>
      <c r="H36145"/>
      <c r="I36145"/>
      <c r="J36145"/>
      <c r="K36145"/>
      <c r="L36145"/>
      <c r="M36145" s="950"/>
      <c r="N36145"/>
      <c r="O36145"/>
    </row>
    <row r="36146" spans="1:15">
      <c r="A36146" t="s">
        <v>1917</v>
      </c>
      <c r="B36146" s="950"/>
      <c r="C36146"/>
      <c r="D36146"/>
      <c r="E36146"/>
      <c r="F36146"/>
      <c r="G36146"/>
      <c r="H36146"/>
      <c r="I36146"/>
      <c r="J36146"/>
      <c r="K36146"/>
      <c r="L36146"/>
      <c r="M36146" s="950"/>
      <c r="N36146"/>
      <c r="O36146"/>
    </row>
    <row r="36147" spans="1:15">
      <c r="A36147" t="s">
        <v>1917</v>
      </c>
      <c r="B36147" s="950"/>
      <c r="C36147"/>
      <c r="D36147"/>
      <c r="E36147"/>
      <c r="F36147"/>
      <c r="G36147"/>
      <c r="H36147"/>
      <c r="I36147"/>
      <c r="J36147"/>
      <c r="K36147"/>
      <c r="L36147"/>
      <c r="M36147" s="950"/>
      <c r="N36147"/>
      <c r="O36147"/>
    </row>
    <row r="36148" spans="1:15">
      <c r="A36148" t="s">
        <v>1917</v>
      </c>
      <c r="B36148" s="950"/>
      <c r="C36148"/>
      <c r="D36148"/>
      <c r="E36148"/>
      <c r="F36148"/>
      <c r="G36148"/>
      <c r="H36148"/>
      <c r="I36148"/>
      <c r="J36148"/>
      <c r="K36148"/>
      <c r="L36148"/>
      <c r="M36148" s="950"/>
      <c r="N36148"/>
      <c r="O36148"/>
    </row>
    <row r="36149" spans="1:15">
      <c r="A36149" t="s">
        <v>1917</v>
      </c>
      <c r="B36149" s="950"/>
      <c r="C36149"/>
      <c r="D36149"/>
      <c r="E36149"/>
      <c r="F36149"/>
      <c r="G36149"/>
      <c r="H36149"/>
      <c r="I36149"/>
      <c r="J36149"/>
      <c r="K36149"/>
      <c r="L36149"/>
      <c r="M36149" s="950"/>
      <c r="N36149"/>
      <c r="O36149"/>
    </row>
    <row r="36150" spans="1:15">
      <c r="A36150" t="s">
        <v>1917</v>
      </c>
      <c r="B36150" s="950"/>
      <c r="C36150"/>
      <c r="D36150"/>
      <c r="E36150"/>
      <c r="F36150"/>
      <c r="G36150"/>
      <c r="H36150"/>
      <c r="I36150"/>
      <c r="J36150"/>
      <c r="K36150"/>
      <c r="L36150"/>
      <c r="M36150" s="950"/>
      <c r="N36150"/>
      <c r="O36150"/>
    </row>
    <row r="36151" spans="1:15">
      <c r="A36151" t="s">
        <v>1917</v>
      </c>
      <c r="B36151" s="950"/>
      <c r="C36151"/>
      <c r="D36151"/>
      <c r="E36151"/>
      <c r="F36151"/>
      <c r="G36151"/>
      <c r="H36151"/>
      <c r="I36151"/>
      <c r="J36151"/>
      <c r="K36151"/>
      <c r="L36151"/>
      <c r="M36151" s="950"/>
      <c r="N36151"/>
      <c r="O36151"/>
    </row>
    <row r="36152" spans="1:15">
      <c r="A36152" t="s">
        <v>1917</v>
      </c>
      <c r="B36152" s="950"/>
      <c r="C36152"/>
      <c r="D36152"/>
      <c r="E36152"/>
      <c r="F36152"/>
      <c r="G36152"/>
      <c r="H36152"/>
      <c r="I36152"/>
      <c r="J36152"/>
      <c r="K36152"/>
      <c r="L36152"/>
      <c r="M36152" s="950"/>
      <c r="N36152"/>
      <c r="O36152"/>
    </row>
    <row r="36153" spans="1:15">
      <c r="A36153" t="s">
        <v>1917</v>
      </c>
      <c r="B36153" s="950"/>
      <c r="C36153"/>
      <c r="D36153"/>
      <c r="E36153"/>
      <c r="F36153"/>
      <c r="G36153"/>
      <c r="H36153"/>
      <c r="I36153"/>
      <c r="J36153"/>
      <c r="K36153"/>
      <c r="L36153"/>
      <c r="M36153" s="950"/>
      <c r="N36153"/>
      <c r="O36153"/>
    </row>
    <row r="36154" spans="1:15">
      <c r="A36154" t="s">
        <v>1917</v>
      </c>
      <c r="B36154" s="950"/>
      <c r="C36154"/>
      <c r="D36154"/>
      <c r="E36154"/>
      <c r="F36154"/>
      <c r="G36154"/>
      <c r="H36154"/>
      <c r="I36154"/>
      <c r="J36154"/>
      <c r="K36154"/>
      <c r="L36154"/>
      <c r="M36154" s="950"/>
      <c r="N36154"/>
      <c r="O36154"/>
    </row>
    <row r="36155" spans="1:15">
      <c r="A36155" t="s">
        <v>1917</v>
      </c>
      <c r="B36155" s="950"/>
      <c r="C36155"/>
      <c r="D36155"/>
      <c r="E36155"/>
      <c r="F36155"/>
      <c r="G36155"/>
      <c r="H36155"/>
      <c r="I36155"/>
      <c r="J36155"/>
      <c r="K36155"/>
      <c r="L36155"/>
      <c r="M36155" s="950"/>
      <c r="N36155"/>
      <c r="O36155"/>
    </row>
    <row r="36156" spans="1:15">
      <c r="A36156" t="s">
        <v>1917</v>
      </c>
      <c r="B36156" s="950"/>
      <c r="C36156"/>
      <c r="D36156"/>
      <c r="E36156"/>
      <c r="F36156"/>
      <c r="G36156"/>
      <c r="H36156"/>
      <c r="I36156"/>
      <c r="J36156"/>
      <c r="K36156"/>
      <c r="L36156"/>
      <c r="M36156" s="950"/>
      <c r="N36156"/>
      <c r="O36156"/>
    </row>
    <row r="36157" spans="1:15">
      <c r="A36157" t="s">
        <v>1917</v>
      </c>
      <c r="B36157" s="950"/>
      <c r="C36157"/>
      <c r="D36157"/>
      <c r="E36157"/>
      <c r="F36157"/>
      <c r="G36157"/>
      <c r="H36157"/>
      <c r="I36157"/>
      <c r="J36157"/>
      <c r="K36157"/>
      <c r="L36157"/>
      <c r="M36157" s="950"/>
      <c r="N36157"/>
      <c r="O36157"/>
    </row>
    <row r="36158" spans="1:15">
      <c r="A36158" t="s">
        <v>1917</v>
      </c>
      <c r="B36158" s="950"/>
      <c r="C36158"/>
      <c r="D36158"/>
      <c r="E36158"/>
      <c r="F36158"/>
      <c r="G36158"/>
      <c r="H36158"/>
      <c r="I36158"/>
      <c r="J36158"/>
      <c r="K36158"/>
      <c r="L36158"/>
      <c r="M36158" s="950"/>
      <c r="N36158"/>
      <c r="O36158"/>
    </row>
    <row r="36159" spans="1:15">
      <c r="A36159" t="s">
        <v>1917</v>
      </c>
      <c r="B36159" s="950"/>
      <c r="C36159"/>
      <c r="D36159"/>
      <c r="E36159"/>
      <c r="F36159"/>
      <c r="G36159"/>
      <c r="H36159"/>
      <c r="I36159"/>
      <c r="J36159"/>
      <c r="K36159"/>
      <c r="L36159"/>
      <c r="M36159" s="950"/>
      <c r="N36159"/>
      <c r="O36159"/>
    </row>
    <row r="36160" spans="1:15">
      <c r="A36160" t="s">
        <v>1917</v>
      </c>
      <c r="B36160" s="950"/>
      <c r="C36160"/>
      <c r="D36160"/>
      <c r="E36160"/>
      <c r="F36160"/>
      <c r="G36160"/>
      <c r="H36160"/>
      <c r="I36160"/>
      <c r="J36160"/>
      <c r="K36160"/>
      <c r="L36160"/>
      <c r="M36160" s="950"/>
      <c r="N36160"/>
      <c r="O36160"/>
    </row>
    <row r="36161" spans="1:15">
      <c r="A36161" t="s">
        <v>1917</v>
      </c>
      <c r="B36161" s="950"/>
      <c r="C36161"/>
      <c r="D36161"/>
      <c r="E36161"/>
      <c r="F36161"/>
      <c r="G36161"/>
      <c r="H36161"/>
      <c r="I36161"/>
      <c r="J36161"/>
      <c r="K36161"/>
      <c r="L36161"/>
      <c r="M36161" s="950"/>
      <c r="N36161"/>
      <c r="O36161"/>
    </row>
    <row r="36162" spans="1:15">
      <c r="A36162" t="s">
        <v>1917</v>
      </c>
      <c r="B36162" s="950"/>
      <c r="C36162"/>
      <c r="D36162"/>
      <c r="E36162"/>
      <c r="F36162"/>
      <c r="G36162"/>
      <c r="H36162"/>
      <c r="I36162"/>
      <c r="J36162"/>
      <c r="K36162"/>
      <c r="L36162"/>
      <c r="M36162" s="950"/>
      <c r="N36162"/>
      <c r="O36162"/>
    </row>
    <row r="36163" spans="1:15">
      <c r="A36163" t="s">
        <v>1917</v>
      </c>
      <c r="B36163" s="950"/>
      <c r="C36163"/>
      <c r="D36163"/>
      <c r="E36163"/>
      <c r="F36163"/>
      <c r="G36163"/>
      <c r="H36163"/>
      <c r="I36163"/>
      <c r="J36163"/>
      <c r="K36163"/>
      <c r="L36163"/>
      <c r="M36163" s="950"/>
      <c r="N36163"/>
      <c r="O36163"/>
    </row>
    <row r="36164" spans="1:15">
      <c r="A36164" t="s">
        <v>1917</v>
      </c>
      <c r="B36164" s="950"/>
      <c r="C36164"/>
      <c r="D36164"/>
      <c r="E36164"/>
      <c r="F36164"/>
      <c r="G36164"/>
      <c r="H36164"/>
      <c r="I36164"/>
      <c r="J36164"/>
      <c r="K36164"/>
      <c r="L36164"/>
      <c r="M36164" s="950"/>
      <c r="N36164"/>
      <c r="O36164"/>
    </row>
    <row r="36165" spans="1:15">
      <c r="A36165" t="s">
        <v>1917</v>
      </c>
      <c r="B36165" s="950"/>
      <c r="C36165"/>
      <c r="D36165"/>
      <c r="E36165"/>
      <c r="F36165"/>
      <c r="G36165"/>
      <c r="H36165"/>
      <c r="I36165"/>
      <c r="J36165"/>
      <c r="K36165"/>
      <c r="L36165"/>
      <c r="M36165" s="950"/>
      <c r="N36165"/>
      <c r="O36165"/>
    </row>
    <row r="36166" spans="1:15">
      <c r="A36166" t="s">
        <v>1917</v>
      </c>
      <c r="B36166" s="950"/>
      <c r="C36166"/>
      <c r="D36166"/>
      <c r="E36166"/>
      <c r="F36166"/>
      <c r="G36166"/>
      <c r="H36166"/>
      <c r="I36166"/>
      <c r="J36166"/>
      <c r="K36166"/>
      <c r="L36166"/>
      <c r="M36166" s="950"/>
      <c r="N36166"/>
      <c r="O36166"/>
    </row>
    <row r="36167" spans="1:15">
      <c r="A36167" t="s">
        <v>1917</v>
      </c>
      <c r="B36167" s="950"/>
      <c r="C36167"/>
      <c r="D36167"/>
      <c r="E36167"/>
      <c r="F36167"/>
      <c r="G36167"/>
      <c r="H36167"/>
      <c r="I36167"/>
      <c r="J36167"/>
      <c r="K36167"/>
      <c r="L36167"/>
      <c r="M36167" s="950"/>
      <c r="N36167"/>
      <c r="O36167"/>
    </row>
    <row r="36168" spans="1:15">
      <c r="A36168" t="s">
        <v>1917</v>
      </c>
      <c r="B36168" s="950"/>
      <c r="C36168"/>
      <c r="D36168"/>
      <c r="E36168"/>
      <c r="F36168"/>
      <c r="G36168"/>
      <c r="H36168"/>
      <c r="I36168"/>
      <c r="J36168"/>
      <c r="K36168"/>
      <c r="L36168"/>
      <c r="M36168" s="950"/>
      <c r="N36168"/>
      <c r="O36168"/>
    </row>
    <row r="36169" spans="1:15">
      <c r="A36169" t="s">
        <v>1917</v>
      </c>
      <c r="B36169" s="950"/>
      <c r="C36169"/>
      <c r="D36169"/>
      <c r="E36169"/>
      <c r="F36169"/>
      <c r="G36169"/>
      <c r="H36169"/>
      <c r="I36169"/>
      <c r="J36169"/>
      <c r="K36169"/>
      <c r="L36169"/>
      <c r="M36169" s="950"/>
      <c r="N36169"/>
      <c r="O36169"/>
    </row>
    <row r="36170" spans="1:15">
      <c r="A36170" t="s">
        <v>1917</v>
      </c>
      <c r="B36170" s="950"/>
      <c r="C36170"/>
      <c r="D36170"/>
      <c r="E36170"/>
      <c r="F36170"/>
      <c r="G36170"/>
      <c r="H36170"/>
      <c r="I36170"/>
      <c r="J36170"/>
      <c r="K36170"/>
      <c r="L36170"/>
      <c r="M36170" s="950"/>
      <c r="N36170"/>
      <c r="O36170"/>
    </row>
    <row r="36171" spans="1:15">
      <c r="A36171" t="s">
        <v>1917</v>
      </c>
      <c r="B36171" s="950"/>
      <c r="C36171"/>
      <c r="D36171"/>
      <c r="E36171"/>
      <c r="F36171"/>
      <c r="G36171"/>
      <c r="H36171"/>
      <c r="I36171"/>
      <c r="J36171"/>
      <c r="K36171"/>
      <c r="L36171"/>
      <c r="M36171" s="950"/>
      <c r="N36171"/>
      <c r="O36171"/>
    </row>
    <row r="36172" spans="1:15">
      <c r="A36172" t="s">
        <v>1917</v>
      </c>
      <c r="B36172" s="950"/>
      <c r="C36172"/>
      <c r="D36172"/>
      <c r="E36172"/>
      <c r="F36172"/>
      <c r="G36172"/>
      <c r="H36172"/>
      <c r="I36172"/>
      <c r="J36172"/>
      <c r="K36172"/>
      <c r="L36172"/>
      <c r="M36172" s="950"/>
      <c r="N36172"/>
      <c r="O36172"/>
    </row>
    <row r="36173" spans="1:15">
      <c r="A36173" t="s">
        <v>1917</v>
      </c>
      <c r="B36173" s="950"/>
      <c r="C36173"/>
      <c r="D36173"/>
      <c r="E36173"/>
      <c r="F36173"/>
      <c r="G36173"/>
      <c r="H36173"/>
      <c r="I36173"/>
      <c r="J36173"/>
      <c r="K36173"/>
      <c r="L36173"/>
      <c r="M36173" s="950"/>
      <c r="N36173"/>
      <c r="O36173"/>
    </row>
    <row r="36174" spans="1:15">
      <c r="A36174" t="s">
        <v>1917</v>
      </c>
      <c r="B36174" s="950"/>
      <c r="C36174"/>
      <c r="D36174"/>
      <c r="E36174"/>
      <c r="F36174"/>
      <c r="G36174"/>
      <c r="H36174"/>
      <c r="I36174"/>
      <c r="J36174"/>
      <c r="K36174"/>
      <c r="L36174"/>
      <c r="M36174" s="950"/>
      <c r="N36174"/>
      <c r="O36174"/>
    </row>
    <row r="36175" spans="1:15">
      <c r="A36175" t="s">
        <v>1917</v>
      </c>
      <c r="B36175" s="950"/>
      <c r="C36175"/>
      <c r="D36175"/>
      <c r="E36175"/>
      <c r="F36175"/>
      <c r="G36175"/>
      <c r="H36175"/>
      <c r="I36175"/>
      <c r="J36175"/>
      <c r="K36175"/>
      <c r="L36175"/>
      <c r="M36175" s="950"/>
      <c r="N36175"/>
      <c r="O36175"/>
    </row>
    <row r="36176" spans="1:15">
      <c r="A36176" t="s">
        <v>1917</v>
      </c>
      <c r="B36176" s="950"/>
      <c r="C36176"/>
      <c r="D36176"/>
      <c r="E36176"/>
      <c r="F36176"/>
      <c r="G36176"/>
      <c r="H36176"/>
      <c r="I36176"/>
      <c r="J36176"/>
      <c r="K36176"/>
      <c r="L36176"/>
      <c r="M36176" s="950"/>
      <c r="N36176"/>
      <c r="O36176"/>
    </row>
    <row r="36177" spans="1:15">
      <c r="A36177" t="s">
        <v>1917</v>
      </c>
      <c r="B36177" s="950"/>
      <c r="C36177"/>
      <c r="D36177"/>
      <c r="E36177"/>
      <c r="F36177"/>
      <c r="G36177"/>
      <c r="H36177"/>
      <c r="I36177"/>
      <c r="J36177"/>
      <c r="K36177"/>
      <c r="L36177"/>
      <c r="M36177" s="950"/>
      <c r="N36177"/>
      <c r="O36177"/>
    </row>
    <row r="36178" spans="1:15">
      <c r="A36178" t="s">
        <v>1917</v>
      </c>
      <c r="B36178" s="950"/>
      <c r="C36178"/>
      <c r="D36178"/>
      <c r="E36178"/>
      <c r="F36178"/>
      <c r="G36178"/>
      <c r="H36178"/>
      <c r="I36178"/>
      <c r="J36178"/>
      <c r="K36178"/>
      <c r="L36178"/>
      <c r="M36178" s="950"/>
      <c r="N36178"/>
      <c r="O36178"/>
    </row>
    <row r="36179" spans="1:15">
      <c r="A36179" t="s">
        <v>1917</v>
      </c>
      <c r="B36179" s="950"/>
      <c r="C36179"/>
      <c r="D36179"/>
      <c r="E36179"/>
      <c r="F36179"/>
      <c r="G36179"/>
      <c r="H36179"/>
      <c r="I36179"/>
      <c r="J36179"/>
      <c r="K36179"/>
      <c r="L36179"/>
      <c r="M36179" s="950"/>
      <c r="N36179"/>
      <c r="O36179"/>
    </row>
    <row r="36180" spans="1:15">
      <c r="A36180" t="s">
        <v>1917</v>
      </c>
      <c r="B36180" s="950"/>
      <c r="C36180"/>
      <c r="D36180"/>
      <c r="E36180"/>
      <c r="F36180"/>
      <c r="G36180"/>
      <c r="H36180"/>
      <c r="I36180"/>
      <c r="J36180"/>
      <c r="K36180"/>
      <c r="L36180"/>
      <c r="M36180" s="950"/>
      <c r="N36180"/>
      <c r="O36180"/>
    </row>
    <row r="36181" spans="1:15">
      <c r="A36181" t="s">
        <v>1917</v>
      </c>
      <c r="B36181" s="950"/>
      <c r="C36181"/>
      <c r="D36181"/>
      <c r="E36181"/>
      <c r="F36181"/>
      <c r="G36181"/>
      <c r="H36181"/>
      <c r="I36181"/>
      <c r="J36181"/>
      <c r="K36181"/>
      <c r="L36181"/>
      <c r="M36181" s="950"/>
      <c r="N36181"/>
      <c r="O36181"/>
    </row>
    <row r="36182" spans="1:15">
      <c r="A36182" t="s">
        <v>1917</v>
      </c>
      <c r="B36182" s="950"/>
      <c r="C36182"/>
      <c r="D36182"/>
      <c r="E36182"/>
      <c r="F36182"/>
      <c r="G36182"/>
      <c r="H36182"/>
      <c r="I36182"/>
      <c r="J36182"/>
      <c r="K36182"/>
      <c r="L36182"/>
      <c r="M36182" s="950"/>
      <c r="N36182"/>
      <c r="O36182"/>
    </row>
    <row r="36183" spans="1:15">
      <c r="A36183" t="s">
        <v>1917</v>
      </c>
      <c r="B36183" s="950"/>
      <c r="C36183"/>
      <c r="D36183"/>
      <c r="E36183"/>
      <c r="F36183"/>
      <c r="G36183"/>
      <c r="H36183"/>
      <c r="I36183"/>
      <c r="J36183"/>
      <c r="K36183"/>
      <c r="L36183"/>
      <c r="M36183" s="950"/>
      <c r="N36183"/>
      <c r="O36183"/>
    </row>
    <row r="36184" spans="1:15">
      <c r="A36184" t="s">
        <v>1917</v>
      </c>
      <c r="B36184" s="950"/>
      <c r="C36184"/>
      <c r="D36184"/>
      <c r="E36184"/>
      <c r="F36184"/>
      <c r="G36184"/>
      <c r="H36184"/>
      <c r="I36184"/>
      <c r="J36184"/>
      <c r="K36184"/>
      <c r="L36184"/>
      <c r="M36184" s="950"/>
      <c r="N36184"/>
      <c r="O36184"/>
    </row>
    <row r="36185" spans="1:15">
      <c r="A36185" t="s">
        <v>1917</v>
      </c>
      <c r="B36185" s="950"/>
      <c r="C36185"/>
      <c r="D36185"/>
      <c r="E36185"/>
      <c r="F36185"/>
      <c r="G36185"/>
      <c r="H36185"/>
      <c r="I36185"/>
      <c r="J36185"/>
      <c r="K36185"/>
      <c r="L36185"/>
      <c r="M36185" s="950"/>
      <c r="N36185"/>
      <c r="O36185"/>
    </row>
    <row r="36186" spans="1:15">
      <c r="A36186" t="s">
        <v>1917</v>
      </c>
      <c r="B36186" s="950"/>
      <c r="C36186"/>
      <c r="D36186"/>
      <c r="E36186"/>
      <c r="F36186"/>
      <c r="G36186"/>
      <c r="H36186"/>
      <c r="I36186"/>
      <c r="J36186"/>
      <c r="K36186"/>
      <c r="L36186"/>
      <c r="M36186" s="950"/>
      <c r="N36186"/>
      <c r="O36186"/>
    </row>
    <row r="36187" spans="1:15">
      <c r="A36187" t="s">
        <v>1917</v>
      </c>
      <c r="B36187" s="950"/>
      <c r="C36187"/>
      <c r="D36187"/>
      <c r="E36187"/>
      <c r="F36187"/>
      <c r="G36187"/>
      <c r="H36187"/>
      <c r="I36187"/>
      <c r="J36187"/>
      <c r="K36187"/>
      <c r="L36187"/>
      <c r="M36187" s="950"/>
      <c r="N36187"/>
      <c r="O36187"/>
    </row>
    <row r="36188" spans="1:15">
      <c r="A36188" t="s">
        <v>1917</v>
      </c>
      <c r="B36188" s="950"/>
      <c r="C36188"/>
      <c r="D36188"/>
      <c r="E36188"/>
      <c r="F36188"/>
      <c r="G36188"/>
      <c r="H36188"/>
      <c r="I36188"/>
      <c r="J36188"/>
      <c r="K36188"/>
      <c r="L36188"/>
      <c r="M36188" s="950"/>
      <c r="N36188"/>
      <c r="O36188"/>
    </row>
    <row r="36189" spans="1:15">
      <c r="A36189" t="s">
        <v>1917</v>
      </c>
      <c r="B36189" s="950"/>
      <c r="C36189"/>
      <c r="D36189"/>
      <c r="E36189"/>
      <c r="F36189"/>
      <c r="G36189"/>
      <c r="H36189"/>
      <c r="I36189"/>
      <c r="J36189"/>
      <c r="K36189"/>
      <c r="L36189"/>
      <c r="M36189" s="950"/>
      <c r="N36189"/>
      <c r="O36189"/>
    </row>
    <row r="36190" spans="1:15">
      <c r="A36190" t="s">
        <v>1917</v>
      </c>
      <c r="B36190" s="950"/>
      <c r="C36190"/>
      <c r="D36190"/>
      <c r="E36190"/>
      <c r="F36190"/>
      <c r="G36190"/>
      <c r="H36190"/>
      <c r="I36190"/>
      <c r="J36190"/>
      <c r="K36190"/>
      <c r="L36190"/>
      <c r="M36190" s="950"/>
      <c r="N36190"/>
      <c r="O36190"/>
    </row>
    <row r="36191" spans="1:15">
      <c r="A36191" t="s">
        <v>1917</v>
      </c>
      <c r="B36191" s="950"/>
      <c r="C36191"/>
      <c r="D36191"/>
      <c r="E36191"/>
      <c r="F36191"/>
      <c r="G36191"/>
      <c r="H36191"/>
      <c r="I36191"/>
      <c r="J36191"/>
      <c r="K36191"/>
      <c r="L36191"/>
      <c r="M36191" s="950"/>
      <c r="N36191"/>
      <c r="O36191"/>
    </row>
    <row r="36192" spans="1:15">
      <c r="A36192" t="s">
        <v>1917</v>
      </c>
      <c r="B36192" s="950"/>
      <c r="C36192"/>
      <c r="D36192"/>
      <c r="E36192"/>
      <c r="F36192"/>
      <c r="G36192"/>
      <c r="H36192"/>
      <c r="I36192"/>
      <c r="J36192"/>
      <c r="K36192"/>
      <c r="L36192"/>
      <c r="M36192" s="950"/>
      <c r="N36192"/>
      <c r="O36192"/>
    </row>
    <row r="36193" spans="1:15">
      <c r="A36193" t="s">
        <v>1917</v>
      </c>
      <c r="B36193" s="950"/>
      <c r="C36193"/>
      <c r="D36193"/>
      <c r="E36193"/>
      <c r="F36193"/>
      <c r="G36193"/>
      <c r="H36193"/>
      <c r="I36193"/>
      <c r="J36193"/>
      <c r="K36193"/>
      <c r="L36193"/>
      <c r="M36193" s="950"/>
      <c r="N36193"/>
      <c r="O36193"/>
    </row>
    <row r="36194" spans="1:15">
      <c r="A36194" t="s">
        <v>1917</v>
      </c>
      <c r="B36194" s="950"/>
      <c r="C36194"/>
      <c r="D36194"/>
      <c r="E36194"/>
      <c r="F36194"/>
      <c r="G36194"/>
      <c r="H36194"/>
      <c r="I36194"/>
      <c r="J36194"/>
      <c r="K36194"/>
      <c r="L36194"/>
      <c r="M36194" s="950"/>
      <c r="N36194"/>
      <c r="O36194"/>
    </row>
    <row r="36195" spans="1:15">
      <c r="A36195" t="s">
        <v>1917</v>
      </c>
      <c r="B36195" s="950"/>
      <c r="C36195"/>
      <c r="D36195"/>
      <c r="E36195"/>
      <c r="F36195"/>
      <c r="G36195"/>
      <c r="H36195"/>
      <c r="I36195"/>
      <c r="J36195"/>
      <c r="K36195"/>
      <c r="L36195"/>
      <c r="M36195" s="950"/>
      <c r="N36195"/>
      <c r="O36195"/>
    </row>
    <row r="36196" spans="1:15">
      <c r="A36196" t="s">
        <v>1917</v>
      </c>
      <c r="B36196" s="950"/>
      <c r="C36196"/>
      <c r="D36196"/>
      <c r="E36196"/>
      <c r="F36196"/>
      <c r="G36196"/>
      <c r="H36196"/>
      <c r="I36196"/>
      <c r="J36196"/>
      <c r="K36196"/>
      <c r="L36196"/>
      <c r="M36196" s="950"/>
      <c r="N36196"/>
      <c r="O36196"/>
    </row>
    <row r="36197" spans="1:15">
      <c r="A36197" t="s">
        <v>1917</v>
      </c>
      <c r="B36197" s="950"/>
      <c r="C36197"/>
      <c r="D36197"/>
      <c r="E36197"/>
      <c r="F36197"/>
      <c r="G36197"/>
      <c r="H36197"/>
      <c r="I36197"/>
      <c r="J36197"/>
      <c r="K36197"/>
      <c r="L36197"/>
      <c r="M36197" s="950"/>
      <c r="N36197"/>
      <c r="O36197"/>
    </row>
    <row r="36198" spans="1:15">
      <c r="A36198" t="s">
        <v>1917</v>
      </c>
      <c r="B36198" s="950"/>
      <c r="C36198"/>
      <c r="D36198"/>
      <c r="E36198"/>
      <c r="F36198"/>
      <c r="G36198"/>
      <c r="H36198"/>
      <c r="I36198"/>
      <c r="J36198"/>
      <c r="K36198"/>
      <c r="L36198"/>
      <c r="M36198" s="950"/>
      <c r="N36198"/>
      <c r="O36198"/>
    </row>
    <row r="36199" spans="1:15">
      <c r="A36199" t="s">
        <v>1917</v>
      </c>
      <c r="B36199" s="950"/>
      <c r="C36199"/>
      <c r="D36199"/>
      <c r="E36199"/>
      <c r="F36199"/>
      <c r="G36199"/>
      <c r="H36199"/>
      <c r="I36199"/>
      <c r="J36199"/>
      <c r="K36199"/>
      <c r="L36199"/>
      <c r="M36199" s="950"/>
      <c r="N36199"/>
      <c r="O36199"/>
    </row>
    <row r="36200" spans="1:15">
      <c r="A36200" t="s">
        <v>1917</v>
      </c>
      <c r="B36200" s="950"/>
      <c r="C36200"/>
      <c r="D36200"/>
      <c r="E36200"/>
      <c r="F36200"/>
      <c r="G36200"/>
      <c r="H36200"/>
      <c r="I36200"/>
      <c r="J36200"/>
      <c r="K36200"/>
      <c r="L36200"/>
      <c r="M36200" s="950"/>
      <c r="N36200"/>
      <c r="O36200"/>
    </row>
    <row r="36201" spans="1:15">
      <c r="A36201" t="s">
        <v>1917</v>
      </c>
      <c r="B36201" s="950"/>
      <c r="C36201"/>
      <c r="D36201"/>
      <c r="E36201"/>
      <c r="F36201"/>
      <c r="G36201"/>
      <c r="H36201"/>
      <c r="I36201"/>
      <c r="J36201"/>
      <c r="K36201"/>
      <c r="L36201"/>
      <c r="M36201" s="950"/>
      <c r="N36201"/>
      <c r="O36201"/>
    </row>
    <row r="36202" spans="1:15">
      <c r="A36202" t="s">
        <v>1917</v>
      </c>
      <c r="B36202" s="950"/>
      <c r="C36202"/>
      <c r="D36202"/>
      <c r="E36202"/>
      <c r="F36202"/>
      <c r="G36202"/>
      <c r="H36202"/>
      <c r="I36202"/>
      <c r="J36202"/>
      <c r="K36202"/>
      <c r="L36202"/>
      <c r="M36202" s="950"/>
      <c r="N36202"/>
      <c r="O36202"/>
    </row>
    <row r="36203" spans="1:15">
      <c r="A36203" t="s">
        <v>1917</v>
      </c>
      <c r="B36203" s="950"/>
      <c r="C36203"/>
      <c r="D36203"/>
      <c r="E36203"/>
      <c r="F36203"/>
      <c r="G36203"/>
      <c r="H36203"/>
      <c r="I36203"/>
      <c r="J36203"/>
      <c r="K36203"/>
      <c r="L36203"/>
      <c r="M36203" s="950"/>
      <c r="N36203"/>
      <c r="O36203"/>
    </row>
    <row r="36204" spans="1:15">
      <c r="A36204" t="s">
        <v>1917</v>
      </c>
      <c r="B36204" s="950"/>
      <c r="C36204"/>
      <c r="D36204"/>
      <c r="E36204"/>
      <c r="F36204"/>
      <c r="G36204"/>
      <c r="H36204"/>
      <c r="I36204"/>
      <c r="J36204"/>
      <c r="K36204"/>
      <c r="L36204"/>
      <c r="M36204" s="950"/>
      <c r="N36204"/>
      <c r="O36204"/>
    </row>
    <row r="36205" spans="1:15">
      <c r="A36205" t="s">
        <v>1917</v>
      </c>
      <c r="B36205" s="950"/>
      <c r="C36205"/>
      <c r="D36205"/>
      <c r="E36205"/>
      <c r="F36205"/>
      <c r="G36205"/>
      <c r="H36205"/>
      <c r="I36205"/>
      <c r="J36205"/>
      <c r="K36205"/>
      <c r="L36205"/>
      <c r="M36205" s="950"/>
      <c r="N36205"/>
      <c r="O36205"/>
    </row>
    <row r="36206" spans="1:15">
      <c r="A36206" t="s">
        <v>1917</v>
      </c>
      <c r="B36206" s="950"/>
      <c r="C36206"/>
      <c r="D36206"/>
      <c r="E36206"/>
      <c r="F36206"/>
      <c r="G36206"/>
      <c r="H36206"/>
      <c r="I36206"/>
      <c r="J36206"/>
      <c r="K36206"/>
      <c r="L36206"/>
      <c r="M36206" s="950"/>
      <c r="N36206"/>
      <c r="O36206"/>
    </row>
    <row r="36207" spans="1:15">
      <c r="A36207" t="s">
        <v>1917</v>
      </c>
      <c r="B36207" s="950"/>
      <c r="C36207"/>
      <c r="D36207"/>
      <c r="E36207"/>
      <c r="F36207"/>
      <c r="G36207"/>
      <c r="H36207"/>
      <c r="I36207"/>
      <c r="J36207"/>
      <c r="K36207"/>
      <c r="L36207"/>
      <c r="M36207" s="950"/>
      <c r="N36207"/>
      <c r="O36207"/>
    </row>
    <row r="36208" spans="1:15">
      <c r="A36208" t="s">
        <v>1917</v>
      </c>
      <c r="B36208" s="950"/>
      <c r="C36208"/>
      <c r="D36208"/>
      <c r="E36208"/>
      <c r="F36208"/>
      <c r="G36208"/>
      <c r="H36208"/>
      <c r="I36208"/>
      <c r="J36208"/>
      <c r="K36208"/>
      <c r="L36208"/>
      <c r="M36208" s="950"/>
      <c r="N36208"/>
      <c r="O36208"/>
    </row>
    <row r="36209" spans="1:15">
      <c r="A36209" t="s">
        <v>1917</v>
      </c>
      <c r="B36209" s="950"/>
      <c r="C36209"/>
      <c r="D36209"/>
      <c r="E36209"/>
      <c r="F36209"/>
      <c r="G36209"/>
      <c r="H36209"/>
      <c r="I36209"/>
      <c r="J36209"/>
      <c r="K36209"/>
      <c r="L36209"/>
      <c r="M36209" s="950"/>
      <c r="N36209"/>
      <c r="O36209"/>
    </row>
    <row r="36210" spans="1:15">
      <c r="A36210" t="s">
        <v>1917</v>
      </c>
      <c r="B36210" s="950"/>
      <c r="C36210"/>
      <c r="D36210"/>
      <c r="E36210"/>
      <c r="F36210"/>
      <c r="G36210"/>
      <c r="H36210"/>
      <c r="I36210"/>
      <c r="J36210"/>
      <c r="K36210"/>
      <c r="L36210"/>
      <c r="M36210" s="950"/>
      <c r="N36210"/>
      <c r="O36210"/>
    </row>
    <row r="36211" spans="1:15">
      <c r="A36211" t="s">
        <v>1917</v>
      </c>
      <c r="B36211" s="950"/>
      <c r="C36211"/>
      <c r="D36211"/>
      <c r="E36211"/>
      <c r="F36211"/>
      <c r="G36211"/>
      <c r="H36211"/>
      <c r="I36211"/>
      <c r="J36211"/>
      <c r="K36211"/>
      <c r="L36211"/>
      <c r="M36211" s="950"/>
      <c r="N36211"/>
      <c r="O36211"/>
    </row>
    <row r="36212" spans="1:15">
      <c r="A36212" t="s">
        <v>1917</v>
      </c>
      <c r="B36212" s="950"/>
      <c r="C36212"/>
      <c r="D36212"/>
      <c r="E36212"/>
      <c r="F36212"/>
      <c r="G36212"/>
      <c r="H36212"/>
      <c r="I36212"/>
      <c r="J36212"/>
      <c r="K36212"/>
      <c r="L36212"/>
      <c r="M36212" s="950"/>
      <c r="N36212"/>
      <c r="O36212"/>
    </row>
    <row r="36213" spans="1:15">
      <c r="A36213" t="s">
        <v>1917</v>
      </c>
      <c r="B36213" s="950"/>
      <c r="C36213"/>
      <c r="D36213"/>
      <c r="E36213"/>
      <c r="F36213"/>
      <c r="G36213"/>
      <c r="H36213"/>
      <c r="I36213"/>
      <c r="J36213"/>
      <c r="K36213"/>
      <c r="L36213"/>
      <c r="M36213" s="950"/>
      <c r="N36213"/>
      <c r="O36213"/>
    </row>
    <row r="36214" spans="1:15">
      <c r="A36214" t="s">
        <v>1917</v>
      </c>
      <c r="B36214" s="950"/>
      <c r="C36214"/>
      <c r="D36214"/>
      <c r="E36214"/>
      <c r="F36214"/>
      <c r="G36214"/>
      <c r="H36214"/>
      <c r="I36214"/>
      <c r="J36214"/>
      <c r="K36214"/>
      <c r="L36214"/>
      <c r="M36214" s="950"/>
      <c r="N36214"/>
      <c r="O36214"/>
    </row>
    <row r="36215" spans="1:15">
      <c r="A36215" t="s">
        <v>1917</v>
      </c>
      <c r="B36215" s="950"/>
      <c r="C36215"/>
      <c r="D36215"/>
      <c r="E36215"/>
      <c r="F36215"/>
      <c r="G36215"/>
      <c r="H36215"/>
      <c r="I36215"/>
      <c r="J36215"/>
      <c r="K36215"/>
      <c r="L36215"/>
      <c r="M36215" s="950"/>
      <c r="N36215"/>
      <c r="O36215"/>
    </row>
    <row r="36216" spans="1:15">
      <c r="A36216" t="s">
        <v>1917</v>
      </c>
      <c r="B36216" s="950"/>
      <c r="C36216"/>
      <c r="D36216"/>
      <c r="E36216"/>
      <c r="F36216"/>
      <c r="G36216"/>
      <c r="H36216"/>
      <c r="I36216"/>
      <c r="J36216"/>
      <c r="K36216"/>
      <c r="L36216"/>
      <c r="M36216" s="950"/>
      <c r="N36216"/>
      <c r="O36216"/>
    </row>
    <row r="36217" spans="1:15">
      <c r="A36217" t="s">
        <v>1917</v>
      </c>
      <c r="B36217" s="950"/>
      <c r="C36217"/>
      <c r="D36217"/>
      <c r="E36217"/>
      <c r="F36217"/>
      <c r="G36217"/>
      <c r="H36217"/>
      <c r="I36217"/>
      <c r="J36217"/>
      <c r="K36217"/>
      <c r="L36217"/>
      <c r="M36217" s="950"/>
      <c r="N36217"/>
      <c r="O36217"/>
    </row>
    <row r="36218" spans="1:15">
      <c r="A36218" t="s">
        <v>1917</v>
      </c>
      <c r="B36218" s="950"/>
      <c r="C36218"/>
      <c r="D36218"/>
      <c r="E36218"/>
      <c r="F36218"/>
      <c r="G36218"/>
      <c r="H36218"/>
      <c r="I36218"/>
      <c r="J36218"/>
      <c r="K36218"/>
      <c r="L36218"/>
      <c r="M36218" s="950"/>
      <c r="N36218"/>
      <c r="O36218"/>
    </row>
    <row r="36219" spans="1:15">
      <c r="A36219" t="s">
        <v>1917</v>
      </c>
      <c r="B36219" s="950"/>
      <c r="C36219"/>
      <c r="D36219"/>
      <c r="E36219"/>
      <c r="F36219"/>
      <c r="G36219"/>
      <c r="H36219"/>
      <c r="I36219"/>
      <c r="J36219"/>
      <c r="K36219"/>
      <c r="L36219"/>
      <c r="M36219" s="950"/>
      <c r="N36219"/>
      <c r="O36219"/>
    </row>
    <row r="36220" spans="1:15">
      <c r="A36220" t="s">
        <v>1917</v>
      </c>
      <c r="B36220" s="950"/>
      <c r="C36220"/>
      <c r="D36220"/>
      <c r="E36220"/>
      <c r="F36220"/>
      <c r="G36220"/>
      <c r="H36220"/>
      <c r="I36220"/>
      <c r="J36220"/>
      <c r="K36220"/>
      <c r="L36220"/>
      <c r="M36220" s="950"/>
      <c r="N36220"/>
      <c r="O36220"/>
    </row>
    <row r="36221" spans="1:15">
      <c r="A36221" t="s">
        <v>1917</v>
      </c>
      <c r="B36221" s="950"/>
      <c r="C36221"/>
      <c r="D36221"/>
      <c r="E36221"/>
      <c r="F36221"/>
      <c r="G36221"/>
      <c r="H36221"/>
      <c r="I36221"/>
      <c r="J36221"/>
      <c r="K36221"/>
      <c r="L36221"/>
      <c r="M36221" s="950"/>
      <c r="N36221"/>
      <c r="O36221"/>
    </row>
    <row r="36222" spans="1:15">
      <c r="A36222" t="s">
        <v>1917</v>
      </c>
      <c r="B36222" s="950"/>
      <c r="C36222"/>
      <c r="D36222"/>
      <c r="E36222"/>
      <c r="F36222"/>
      <c r="G36222"/>
      <c r="H36222"/>
      <c r="I36222"/>
      <c r="J36222"/>
      <c r="K36222"/>
      <c r="L36222"/>
      <c r="M36222" s="950"/>
      <c r="N36222"/>
      <c r="O36222"/>
    </row>
    <row r="36223" spans="1:15">
      <c r="A36223" t="s">
        <v>1917</v>
      </c>
      <c r="B36223" s="950"/>
      <c r="C36223"/>
      <c r="D36223"/>
      <c r="E36223"/>
      <c r="F36223"/>
      <c r="G36223"/>
      <c r="H36223"/>
      <c r="I36223"/>
      <c r="J36223"/>
      <c r="K36223"/>
      <c r="L36223"/>
      <c r="M36223" s="950"/>
      <c r="N36223"/>
      <c r="O36223"/>
    </row>
    <row r="36224" spans="1:15">
      <c r="A36224" t="s">
        <v>1917</v>
      </c>
      <c r="B36224" s="950"/>
      <c r="C36224"/>
      <c r="D36224"/>
      <c r="E36224"/>
      <c r="F36224"/>
      <c r="G36224"/>
      <c r="H36224"/>
      <c r="I36224"/>
      <c r="J36224"/>
      <c r="K36224"/>
      <c r="L36224"/>
      <c r="M36224" s="950"/>
      <c r="N36224"/>
      <c r="O36224"/>
    </row>
    <row r="36225" spans="1:15">
      <c r="A36225" t="s">
        <v>1917</v>
      </c>
      <c r="B36225" s="950"/>
      <c r="C36225"/>
      <c r="D36225"/>
      <c r="E36225"/>
      <c r="F36225"/>
      <c r="G36225"/>
      <c r="H36225"/>
      <c r="I36225"/>
      <c r="J36225"/>
      <c r="K36225"/>
      <c r="L36225"/>
      <c r="M36225" s="950"/>
      <c r="N36225"/>
      <c r="O36225"/>
    </row>
    <row r="36226" spans="1:15">
      <c r="A36226" t="s">
        <v>1917</v>
      </c>
      <c r="B36226" s="950"/>
      <c r="C36226"/>
      <c r="D36226"/>
      <c r="E36226"/>
      <c r="F36226"/>
      <c r="G36226"/>
      <c r="H36226"/>
      <c r="I36226"/>
      <c r="J36226"/>
      <c r="K36226"/>
      <c r="L36226"/>
      <c r="M36226" s="950"/>
      <c r="N36226"/>
      <c r="O36226"/>
    </row>
    <row r="36227" spans="1:15">
      <c r="A36227" t="s">
        <v>1917</v>
      </c>
      <c r="B36227" s="950"/>
      <c r="C36227"/>
      <c r="D36227"/>
      <c r="E36227"/>
      <c r="F36227"/>
      <c r="G36227"/>
      <c r="H36227"/>
      <c r="I36227"/>
      <c r="J36227"/>
      <c r="K36227"/>
      <c r="L36227"/>
      <c r="M36227" s="950"/>
      <c r="N36227"/>
      <c r="O36227"/>
    </row>
    <row r="36228" spans="1:15">
      <c r="A36228" t="s">
        <v>1917</v>
      </c>
      <c r="B36228" s="950"/>
      <c r="C36228"/>
      <c r="D36228"/>
      <c r="E36228"/>
      <c r="F36228"/>
      <c r="G36228"/>
      <c r="H36228"/>
      <c r="I36228"/>
      <c r="J36228"/>
      <c r="K36228"/>
      <c r="L36228"/>
      <c r="M36228" s="950"/>
      <c r="N36228"/>
      <c r="O36228"/>
    </row>
    <row r="36229" spans="1:15">
      <c r="A36229" t="s">
        <v>1917</v>
      </c>
      <c r="B36229" s="950"/>
      <c r="C36229"/>
      <c r="D36229"/>
      <c r="E36229"/>
      <c r="F36229"/>
      <c r="G36229"/>
      <c r="H36229"/>
      <c r="I36229"/>
      <c r="J36229"/>
      <c r="K36229"/>
      <c r="L36229"/>
      <c r="M36229" s="950"/>
      <c r="N36229"/>
      <c r="O36229"/>
    </row>
    <row r="36230" spans="1:15">
      <c r="A36230" t="s">
        <v>1917</v>
      </c>
      <c r="B36230" s="950"/>
      <c r="C36230"/>
      <c r="D36230"/>
      <c r="E36230"/>
      <c r="F36230"/>
      <c r="G36230"/>
      <c r="H36230"/>
      <c r="I36230"/>
      <c r="J36230"/>
      <c r="K36230"/>
      <c r="L36230"/>
      <c r="M36230" s="950"/>
      <c r="N36230"/>
      <c r="O36230"/>
    </row>
    <row r="36231" spans="1:15">
      <c r="A36231" t="s">
        <v>1917</v>
      </c>
      <c r="B36231" s="950"/>
      <c r="C36231"/>
      <c r="D36231"/>
      <c r="E36231"/>
      <c r="F36231"/>
      <c r="G36231"/>
      <c r="H36231"/>
      <c r="I36231"/>
      <c r="J36231"/>
      <c r="K36231"/>
      <c r="L36231"/>
      <c r="M36231" s="950"/>
      <c r="N36231"/>
      <c r="O36231"/>
    </row>
    <row r="36232" spans="1:15">
      <c r="A36232" t="s">
        <v>1917</v>
      </c>
      <c r="B36232" s="950"/>
      <c r="C36232"/>
      <c r="D36232"/>
      <c r="E36232"/>
      <c r="F36232"/>
      <c r="G36232"/>
      <c r="H36232"/>
      <c r="I36232"/>
      <c r="J36232"/>
      <c r="K36232"/>
      <c r="L36232"/>
      <c r="M36232" s="950"/>
      <c r="N36232"/>
      <c r="O36232"/>
    </row>
    <row r="36233" spans="1:15">
      <c r="A36233" t="s">
        <v>1917</v>
      </c>
      <c r="B36233" s="950"/>
      <c r="C36233"/>
      <c r="D36233"/>
      <c r="E36233"/>
      <c r="F36233"/>
      <c r="G36233"/>
      <c r="H36233"/>
      <c r="I36233"/>
      <c r="J36233"/>
      <c r="K36233"/>
      <c r="L36233"/>
      <c r="M36233" s="950"/>
      <c r="N36233"/>
      <c r="O36233"/>
    </row>
    <row r="36234" spans="1:15">
      <c r="A36234" t="s">
        <v>1917</v>
      </c>
      <c r="B36234" s="950"/>
      <c r="C36234"/>
      <c r="D36234"/>
      <c r="E36234"/>
      <c r="F36234"/>
      <c r="G36234"/>
      <c r="H36234"/>
      <c r="I36234"/>
      <c r="J36234"/>
      <c r="K36234"/>
      <c r="L36234"/>
      <c r="M36234" s="950"/>
      <c r="N36234"/>
      <c r="O36234"/>
    </row>
    <row r="36235" spans="1:15">
      <c r="A36235" t="s">
        <v>1917</v>
      </c>
      <c r="B36235" s="950"/>
      <c r="C36235"/>
      <c r="D36235"/>
      <c r="E36235"/>
      <c r="F36235"/>
      <c r="G36235"/>
      <c r="H36235"/>
      <c r="I36235"/>
      <c r="J36235"/>
      <c r="K36235"/>
      <c r="L36235"/>
      <c r="M36235" s="950"/>
      <c r="N36235"/>
      <c r="O36235"/>
    </row>
    <row r="36236" spans="1:15">
      <c r="A36236" t="s">
        <v>1917</v>
      </c>
      <c r="B36236" s="950"/>
      <c r="C36236"/>
      <c r="D36236"/>
      <c r="E36236"/>
      <c r="F36236"/>
      <c r="G36236"/>
      <c r="H36236"/>
      <c r="I36236"/>
      <c r="J36236"/>
      <c r="K36236"/>
      <c r="L36236"/>
      <c r="M36236" s="950"/>
      <c r="N36236"/>
      <c r="O36236"/>
    </row>
    <row r="36237" spans="1:15">
      <c r="A36237" t="s">
        <v>1917</v>
      </c>
      <c r="B36237" s="950"/>
      <c r="C36237"/>
      <c r="D36237"/>
      <c r="E36237"/>
      <c r="F36237"/>
      <c r="G36237"/>
      <c r="H36237"/>
      <c r="I36237"/>
      <c r="J36237"/>
      <c r="K36237"/>
      <c r="L36237"/>
      <c r="M36237" s="950"/>
      <c r="N36237"/>
      <c r="O36237"/>
    </row>
    <row r="36238" spans="1:15">
      <c r="A36238" t="s">
        <v>1917</v>
      </c>
      <c r="B36238" s="950"/>
      <c r="C36238"/>
      <c r="D36238"/>
      <c r="E36238"/>
      <c r="F36238"/>
      <c r="G36238"/>
      <c r="H36238"/>
      <c r="I36238"/>
      <c r="J36238"/>
      <c r="K36238"/>
      <c r="L36238"/>
      <c r="M36238" s="950"/>
      <c r="N36238"/>
      <c r="O36238"/>
    </row>
    <row r="36239" spans="1:15">
      <c r="A36239" t="s">
        <v>1917</v>
      </c>
      <c r="B36239" s="950"/>
      <c r="C36239"/>
      <c r="D36239"/>
      <c r="E36239"/>
      <c r="F36239"/>
      <c r="G36239"/>
      <c r="H36239"/>
      <c r="I36239"/>
      <c r="J36239"/>
      <c r="K36239"/>
      <c r="L36239"/>
      <c r="M36239" s="950"/>
      <c r="N36239"/>
      <c r="O36239"/>
    </row>
    <row r="36240" spans="1:15">
      <c r="A36240" t="s">
        <v>1917</v>
      </c>
      <c r="B36240" s="950"/>
      <c r="C36240"/>
      <c r="D36240"/>
      <c r="E36240"/>
      <c r="F36240"/>
      <c r="G36240"/>
      <c r="H36240"/>
      <c r="I36240"/>
      <c r="J36240"/>
      <c r="K36240"/>
      <c r="L36240"/>
      <c r="M36240" s="950"/>
      <c r="N36240"/>
      <c r="O36240"/>
    </row>
    <row r="36241" spans="1:15">
      <c r="A36241" t="s">
        <v>1917</v>
      </c>
      <c r="B36241" s="950"/>
      <c r="C36241"/>
      <c r="D36241"/>
      <c r="E36241"/>
      <c r="F36241"/>
      <c r="G36241"/>
      <c r="H36241"/>
      <c r="I36241"/>
      <c r="J36241"/>
      <c r="K36241"/>
      <c r="L36241"/>
      <c r="M36241" s="950"/>
      <c r="N36241"/>
      <c r="O36241"/>
    </row>
    <row r="36242" spans="1:15">
      <c r="A36242" t="s">
        <v>1917</v>
      </c>
      <c r="B36242" s="950"/>
      <c r="C36242"/>
      <c r="D36242"/>
      <c r="E36242"/>
      <c r="F36242"/>
      <c r="G36242"/>
      <c r="H36242"/>
      <c r="I36242"/>
      <c r="J36242"/>
      <c r="K36242"/>
      <c r="L36242"/>
      <c r="M36242" s="950"/>
      <c r="N36242"/>
      <c r="O36242"/>
    </row>
    <row r="36243" spans="1:15">
      <c r="A36243" t="s">
        <v>1917</v>
      </c>
      <c r="B36243" s="950"/>
      <c r="C36243"/>
      <c r="D36243"/>
      <c r="E36243"/>
      <c r="F36243"/>
      <c r="G36243"/>
      <c r="H36243"/>
      <c r="I36243"/>
      <c r="J36243"/>
      <c r="K36243"/>
      <c r="L36243"/>
      <c r="M36243" s="950"/>
      <c r="N36243"/>
      <c r="O36243"/>
    </row>
    <row r="36244" spans="1:15">
      <c r="A36244" t="s">
        <v>1917</v>
      </c>
      <c r="B36244" s="950"/>
      <c r="C36244"/>
      <c r="D36244"/>
      <c r="E36244"/>
      <c r="F36244"/>
      <c r="G36244"/>
      <c r="H36244"/>
      <c r="I36244"/>
      <c r="J36244"/>
      <c r="K36244"/>
      <c r="L36244"/>
      <c r="M36244" s="950"/>
      <c r="N36244"/>
      <c r="O36244"/>
    </row>
    <row r="36245" spans="1:15">
      <c r="A36245" t="s">
        <v>1917</v>
      </c>
      <c r="B36245" s="950"/>
      <c r="C36245"/>
      <c r="D36245"/>
      <c r="E36245"/>
      <c r="F36245"/>
      <c r="G36245"/>
      <c r="H36245"/>
      <c r="I36245"/>
      <c r="J36245"/>
      <c r="K36245"/>
      <c r="L36245"/>
      <c r="M36245" s="950"/>
      <c r="N36245"/>
      <c r="O36245"/>
    </row>
    <row r="36246" spans="1:15">
      <c r="A36246" t="s">
        <v>1917</v>
      </c>
      <c r="B36246" s="950"/>
      <c r="C36246"/>
      <c r="D36246"/>
      <c r="E36246"/>
      <c r="F36246"/>
      <c r="G36246"/>
      <c r="H36246"/>
      <c r="I36246"/>
      <c r="J36246"/>
      <c r="K36246"/>
      <c r="L36246"/>
      <c r="M36246" s="950"/>
      <c r="N36246"/>
      <c r="O36246"/>
    </row>
    <row r="36247" spans="1:15">
      <c r="A36247" t="s">
        <v>1917</v>
      </c>
      <c r="B36247" s="950"/>
      <c r="C36247"/>
      <c r="D36247"/>
      <c r="E36247"/>
      <c r="F36247"/>
      <c r="G36247"/>
      <c r="H36247"/>
      <c r="I36247"/>
      <c r="J36247"/>
      <c r="K36247"/>
      <c r="L36247"/>
      <c r="M36247" s="950"/>
      <c r="N36247"/>
      <c r="O36247"/>
    </row>
    <row r="36248" spans="1:15">
      <c r="A36248" t="s">
        <v>1917</v>
      </c>
      <c r="B36248" s="950"/>
      <c r="C36248"/>
      <c r="D36248"/>
      <c r="E36248"/>
      <c r="F36248"/>
      <c r="G36248"/>
      <c r="H36248"/>
      <c r="I36248"/>
      <c r="J36248"/>
      <c r="K36248"/>
      <c r="L36248"/>
      <c r="M36248" s="950"/>
      <c r="N36248"/>
      <c r="O36248"/>
    </row>
    <row r="36249" spans="1:15">
      <c r="A36249" t="s">
        <v>1917</v>
      </c>
      <c r="B36249" s="950"/>
      <c r="C36249"/>
      <c r="D36249"/>
      <c r="E36249"/>
      <c r="F36249"/>
      <c r="G36249"/>
      <c r="H36249"/>
      <c r="I36249"/>
      <c r="J36249"/>
      <c r="K36249"/>
      <c r="L36249"/>
      <c r="M36249" s="950"/>
      <c r="N36249"/>
      <c r="O36249"/>
    </row>
    <row r="36250" spans="1:15">
      <c r="A36250" t="s">
        <v>1917</v>
      </c>
      <c r="B36250" s="950"/>
      <c r="C36250"/>
      <c r="D36250"/>
      <c r="E36250"/>
      <c r="F36250"/>
      <c r="G36250"/>
      <c r="H36250"/>
      <c r="I36250"/>
      <c r="J36250"/>
      <c r="K36250"/>
      <c r="L36250"/>
      <c r="M36250" s="950"/>
      <c r="N36250"/>
      <c r="O36250"/>
    </row>
    <row r="36251" spans="1:15">
      <c r="A36251" t="s">
        <v>1917</v>
      </c>
      <c r="B36251" s="950"/>
      <c r="C36251"/>
      <c r="D36251"/>
      <c r="E36251"/>
      <c r="F36251"/>
      <c r="G36251"/>
      <c r="H36251"/>
      <c r="I36251"/>
      <c r="J36251"/>
      <c r="K36251"/>
      <c r="L36251"/>
      <c r="M36251" s="950"/>
      <c r="N36251"/>
      <c r="O36251"/>
    </row>
    <row r="36252" spans="1:15">
      <c r="A36252" t="s">
        <v>1917</v>
      </c>
      <c r="B36252" s="950"/>
      <c r="C36252"/>
      <c r="D36252"/>
      <c r="E36252"/>
      <c r="F36252"/>
      <c r="G36252"/>
      <c r="H36252"/>
      <c r="I36252"/>
      <c r="J36252"/>
      <c r="K36252"/>
      <c r="L36252"/>
      <c r="M36252" s="950"/>
      <c r="N36252"/>
      <c r="O36252"/>
    </row>
    <row r="36253" spans="1:15">
      <c r="A36253" t="s">
        <v>1917</v>
      </c>
      <c r="B36253" s="950"/>
      <c r="C36253"/>
      <c r="D36253"/>
      <c r="E36253"/>
      <c r="F36253"/>
      <c r="G36253"/>
      <c r="H36253"/>
      <c r="I36253"/>
      <c r="J36253"/>
      <c r="K36253"/>
      <c r="L36253"/>
      <c r="M36253" s="950"/>
      <c r="N36253"/>
      <c r="O36253"/>
    </row>
    <row r="36254" spans="1:15">
      <c r="A36254" t="s">
        <v>1917</v>
      </c>
      <c r="B36254" s="950"/>
      <c r="C36254"/>
      <c r="D36254"/>
      <c r="E36254"/>
      <c r="F36254"/>
      <c r="G36254"/>
      <c r="H36254"/>
      <c r="I36254"/>
      <c r="J36254"/>
      <c r="K36254"/>
      <c r="L36254"/>
      <c r="M36254" s="950"/>
      <c r="N36254"/>
      <c r="O36254"/>
    </row>
    <row r="36255" spans="1:15">
      <c r="A36255" t="s">
        <v>1917</v>
      </c>
      <c r="B36255" s="950"/>
      <c r="C36255"/>
      <c r="D36255"/>
      <c r="E36255"/>
      <c r="F36255"/>
      <c r="G36255"/>
      <c r="H36255"/>
      <c r="I36255"/>
      <c r="J36255"/>
      <c r="K36255"/>
      <c r="L36255"/>
      <c r="M36255" s="950"/>
      <c r="N36255"/>
      <c r="O36255"/>
    </row>
    <row r="36256" spans="1:15">
      <c r="A36256" t="s">
        <v>1917</v>
      </c>
      <c r="B36256" s="950"/>
      <c r="C36256"/>
      <c r="D36256"/>
      <c r="E36256"/>
      <c r="F36256"/>
      <c r="G36256"/>
      <c r="H36256"/>
      <c r="I36256"/>
      <c r="J36256"/>
      <c r="K36256"/>
      <c r="L36256"/>
      <c r="M36256" s="950"/>
      <c r="N36256"/>
      <c r="O36256"/>
    </row>
    <row r="36257" spans="1:15">
      <c r="A36257" t="s">
        <v>1917</v>
      </c>
      <c r="B36257" s="950"/>
      <c r="C36257"/>
      <c r="D36257"/>
      <c r="E36257"/>
      <c r="F36257"/>
      <c r="G36257"/>
      <c r="H36257"/>
      <c r="I36257"/>
      <c r="J36257"/>
      <c r="K36257"/>
      <c r="L36257"/>
      <c r="M36257" s="950"/>
      <c r="N36257"/>
      <c r="O36257"/>
    </row>
    <row r="36258" spans="1:15">
      <c r="A36258" t="s">
        <v>1917</v>
      </c>
      <c r="B36258" s="950"/>
      <c r="C36258"/>
      <c r="D36258"/>
      <c r="E36258"/>
      <c r="F36258"/>
      <c r="G36258"/>
      <c r="H36258"/>
      <c r="I36258"/>
      <c r="J36258"/>
      <c r="K36258"/>
      <c r="L36258"/>
      <c r="M36258" s="950"/>
      <c r="N36258"/>
      <c r="O36258"/>
    </row>
    <row r="36259" spans="1:15">
      <c r="A36259" t="s">
        <v>1917</v>
      </c>
      <c r="B36259" s="950"/>
      <c r="C36259"/>
      <c r="D36259"/>
      <c r="E36259"/>
      <c r="F36259"/>
      <c r="G36259"/>
      <c r="H36259"/>
      <c r="I36259"/>
      <c r="J36259"/>
      <c r="K36259"/>
      <c r="L36259"/>
      <c r="M36259" s="950"/>
      <c r="N36259"/>
      <c r="O36259"/>
    </row>
    <row r="36260" spans="1:15">
      <c r="A36260" t="s">
        <v>1917</v>
      </c>
      <c r="B36260" s="950"/>
      <c r="C36260"/>
      <c r="D36260"/>
      <c r="E36260"/>
      <c r="F36260"/>
      <c r="G36260"/>
      <c r="H36260"/>
      <c r="I36260"/>
      <c r="J36260"/>
      <c r="K36260"/>
      <c r="L36260"/>
      <c r="M36260" s="950"/>
      <c r="N36260"/>
      <c r="O36260"/>
    </row>
    <row r="36261" spans="1:15">
      <c r="A36261" t="s">
        <v>1917</v>
      </c>
      <c r="B36261" s="950"/>
      <c r="C36261"/>
      <c r="D36261"/>
      <c r="E36261"/>
      <c r="F36261"/>
      <c r="G36261"/>
      <c r="H36261"/>
      <c r="I36261"/>
      <c r="J36261"/>
      <c r="K36261"/>
      <c r="L36261"/>
      <c r="M36261" s="950"/>
      <c r="N36261"/>
      <c r="O36261"/>
    </row>
    <row r="36262" spans="1:15">
      <c r="A36262" t="s">
        <v>1917</v>
      </c>
      <c r="B36262" s="950"/>
      <c r="C36262"/>
      <c r="D36262"/>
      <c r="E36262"/>
      <c r="F36262"/>
      <c r="G36262"/>
      <c r="H36262"/>
      <c r="I36262"/>
      <c r="J36262"/>
      <c r="K36262"/>
      <c r="L36262"/>
      <c r="M36262" s="950"/>
      <c r="N36262"/>
      <c r="O36262"/>
    </row>
    <row r="36263" spans="1:15">
      <c r="A36263" t="s">
        <v>1917</v>
      </c>
      <c r="B36263" s="950"/>
      <c r="C36263"/>
      <c r="D36263"/>
      <c r="E36263"/>
      <c r="F36263"/>
      <c r="G36263"/>
      <c r="H36263"/>
      <c r="I36263"/>
      <c r="J36263"/>
      <c r="K36263"/>
      <c r="L36263"/>
      <c r="M36263" s="950"/>
      <c r="N36263"/>
      <c r="O36263"/>
    </row>
    <row r="36264" spans="1:15">
      <c r="A36264" t="s">
        <v>1917</v>
      </c>
      <c r="B36264" s="950"/>
      <c r="C36264"/>
      <c r="D36264"/>
      <c r="E36264"/>
      <c r="F36264"/>
      <c r="G36264"/>
      <c r="H36264"/>
      <c r="I36264"/>
      <c r="J36264"/>
      <c r="K36264"/>
      <c r="L36264"/>
      <c r="M36264" s="950"/>
      <c r="N36264"/>
      <c r="O36264"/>
    </row>
    <row r="36265" spans="1:15">
      <c r="A36265" t="s">
        <v>1917</v>
      </c>
      <c r="B36265" s="950"/>
      <c r="C36265"/>
      <c r="D36265"/>
      <c r="E36265"/>
      <c r="F36265"/>
      <c r="G36265"/>
      <c r="H36265"/>
      <c r="I36265"/>
      <c r="J36265"/>
      <c r="K36265"/>
      <c r="L36265"/>
      <c r="M36265" s="950"/>
      <c r="N36265"/>
      <c r="O36265"/>
    </row>
    <row r="36266" spans="1:15">
      <c r="A36266" t="s">
        <v>1917</v>
      </c>
      <c r="B36266" s="950"/>
      <c r="C36266"/>
      <c r="D36266"/>
      <c r="E36266"/>
      <c r="F36266"/>
      <c r="G36266"/>
      <c r="H36266"/>
      <c r="I36266"/>
      <c r="J36266"/>
      <c r="K36266"/>
      <c r="L36266"/>
      <c r="M36266" s="950"/>
      <c r="N36266"/>
      <c r="O36266"/>
    </row>
    <row r="36267" spans="1:15">
      <c r="A36267" t="s">
        <v>1917</v>
      </c>
      <c r="B36267" s="950"/>
      <c r="C36267"/>
      <c r="D36267"/>
      <c r="E36267"/>
      <c r="F36267"/>
      <c r="G36267"/>
      <c r="H36267"/>
      <c r="I36267"/>
      <c r="J36267"/>
      <c r="K36267"/>
      <c r="L36267"/>
      <c r="M36267" s="950"/>
      <c r="N36267"/>
      <c r="O36267"/>
    </row>
    <row r="36268" spans="1:15">
      <c r="A36268" t="s">
        <v>1917</v>
      </c>
      <c r="B36268" s="950"/>
      <c r="C36268"/>
      <c r="D36268"/>
      <c r="E36268"/>
      <c r="F36268"/>
      <c r="G36268"/>
      <c r="H36268"/>
      <c r="I36268"/>
      <c r="J36268"/>
      <c r="K36268"/>
      <c r="L36268"/>
      <c r="M36268" s="950"/>
      <c r="N36268"/>
      <c r="O36268"/>
    </row>
    <row r="36269" spans="1:15">
      <c r="A36269" t="s">
        <v>1917</v>
      </c>
      <c r="B36269" s="950"/>
      <c r="C36269"/>
      <c r="D36269"/>
      <c r="E36269"/>
      <c r="F36269"/>
      <c r="G36269"/>
      <c r="H36269"/>
      <c r="I36269"/>
      <c r="J36269"/>
      <c r="K36269"/>
      <c r="L36269"/>
      <c r="M36269" s="950"/>
      <c r="N36269"/>
      <c r="O36269"/>
    </row>
    <row r="36270" spans="1:15">
      <c r="A36270" t="s">
        <v>1917</v>
      </c>
      <c r="B36270" s="950"/>
      <c r="C36270"/>
      <c r="D36270"/>
      <c r="E36270"/>
      <c r="F36270"/>
      <c r="G36270"/>
      <c r="H36270"/>
      <c r="I36270"/>
      <c r="J36270"/>
      <c r="K36270"/>
      <c r="L36270"/>
      <c r="M36270" s="950"/>
      <c r="N36270"/>
      <c r="O36270"/>
    </row>
    <row r="36271" spans="1:15">
      <c r="A36271" t="s">
        <v>1917</v>
      </c>
      <c r="B36271" s="950"/>
      <c r="C36271"/>
      <c r="D36271"/>
      <c r="E36271"/>
      <c r="F36271"/>
      <c r="G36271"/>
      <c r="H36271"/>
      <c r="I36271"/>
      <c r="J36271"/>
      <c r="K36271"/>
      <c r="L36271"/>
      <c r="M36271" s="950"/>
      <c r="N36271"/>
      <c r="O36271"/>
    </row>
    <row r="36272" spans="1:15">
      <c r="A36272" t="s">
        <v>1917</v>
      </c>
      <c r="B36272" s="950"/>
      <c r="C36272"/>
      <c r="D36272"/>
      <c r="E36272"/>
      <c r="F36272"/>
      <c r="G36272"/>
      <c r="H36272"/>
      <c r="I36272"/>
      <c r="J36272"/>
      <c r="K36272"/>
      <c r="L36272"/>
      <c r="M36272" s="950"/>
      <c r="N36272"/>
      <c r="O36272"/>
    </row>
    <row r="36273" spans="1:15">
      <c r="A36273" t="s">
        <v>1917</v>
      </c>
      <c r="B36273" s="950"/>
      <c r="C36273"/>
      <c r="D36273"/>
      <c r="E36273"/>
      <c r="F36273"/>
      <c r="G36273"/>
      <c r="H36273"/>
      <c r="I36273"/>
      <c r="J36273"/>
      <c r="K36273"/>
      <c r="L36273"/>
      <c r="M36273" s="950"/>
      <c r="N36273"/>
      <c r="O36273"/>
    </row>
    <row r="36274" spans="1:15">
      <c r="A36274" t="s">
        <v>1917</v>
      </c>
      <c r="B36274" s="950"/>
      <c r="C36274"/>
      <c r="D36274"/>
      <c r="E36274"/>
      <c r="F36274"/>
      <c r="G36274"/>
      <c r="H36274"/>
      <c r="I36274"/>
      <c r="J36274"/>
      <c r="K36274"/>
      <c r="L36274"/>
      <c r="M36274" s="950"/>
      <c r="N36274"/>
      <c r="O36274"/>
    </row>
    <row r="36275" spans="1:15">
      <c r="A36275" t="s">
        <v>1917</v>
      </c>
      <c r="B36275" s="950"/>
      <c r="C36275"/>
      <c r="D36275"/>
      <c r="E36275"/>
      <c r="F36275"/>
      <c r="G36275"/>
      <c r="H36275"/>
      <c r="I36275"/>
      <c r="J36275"/>
      <c r="K36275"/>
      <c r="L36275"/>
      <c r="M36275" s="950"/>
      <c r="N36275"/>
      <c r="O36275"/>
    </row>
    <row r="36276" spans="1:15">
      <c r="A36276" t="s">
        <v>1917</v>
      </c>
      <c r="B36276" s="950"/>
      <c r="C36276"/>
      <c r="D36276"/>
      <c r="E36276"/>
      <c r="F36276"/>
      <c r="G36276"/>
      <c r="H36276"/>
      <c r="I36276"/>
      <c r="J36276"/>
      <c r="K36276"/>
      <c r="L36276"/>
      <c r="M36276" s="950"/>
      <c r="N36276"/>
      <c r="O36276"/>
    </row>
    <row r="36277" spans="1:15">
      <c r="A36277" t="s">
        <v>1917</v>
      </c>
      <c r="B36277" s="950"/>
      <c r="C36277"/>
      <c r="D36277"/>
      <c r="E36277"/>
      <c r="F36277"/>
      <c r="G36277"/>
      <c r="H36277"/>
      <c r="I36277"/>
      <c r="J36277"/>
      <c r="K36277"/>
      <c r="L36277"/>
      <c r="M36277" s="950"/>
      <c r="N36277"/>
      <c r="O36277"/>
    </row>
    <row r="36278" spans="1:15">
      <c r="A36278" t="s">
        <v>1917</v>
      </c>
      <c r="B36278" s="950"/>
      <c r="C36278"/>
      <c r="D36278"/>
      <c r="E36278"/>
      <c r="F36278"/>
      <c r="G36278"/>
      <c r="H36278"/>
      <c r="I36278"/>
      <c r="J36278"/>
      <c r="K36278"/>
      <c r="L36278"/>
      <c r="M36278" s="950"/>
      <c r="N36278"/>
      <c r="O36278"/>
    </row>
    <row r="36279" spans="1:15">
      <c r="A36279" t="s">
        <v>1917</v>
      </c>
      <c r="B36279" s="950"/>
      <c r="C36279"/>
      <c r="D36279"/>
      <c r="E36279"/>
      <c r="F36279"/>
      <c r="G36279"/>
      <c r="H36279"/>
      <c r="I36279"/>
      <c r="J36279"/>
      <c r="K36279"/>
      <c r="L36279"/>
      <c r="M36279" s="950"/>
      <c r="N36279"/>
      <c r="O36279"/>
    </row>
    <row r="36280" spans="1:15">
      <c r="A36280" t="s">
        <v>1917</v>
      </c>
      <c r="B36280" s="950"/>
      <c r="C36280"/>
      <c r="D36280"/>
      <c r="E36280"/>
      <c r="F36280"/>
      <c r="G36280"/>
      <c r="H36280"/>
      <c r="I36280"/>
      <c r="J36280"/>
      <c r="K36280"/>
      <c r="L36280"/>
      <c r="M36280" s="950"/>
      <c r="N36280"/>
      <c r="O36280"/>
    </row>
    <row r="36281" spans="1:15">
      <c r="A36281" t="s">
        <v>1917</v>
      </c>
      <c r="B36281" s="950"/>
      <c r="C36281"/>
      <c r="D36281"/>
      <c r="E36281"/>
      <c r="F36281"/>
      <c r="G36281"/>
      <c r="H36281"/>
      <c r="I36281"/>
      <c r="J36281"/>
      <c r="K36281"/>
      <c r="L36281"/>
      <c r="M36281" s="950"/>
      <c r="N36281"/>
      <c r="O36281"/>
    </row>
    <row r="36282" spans="1:15">
      <c r="A36282" t="s">
        <v>1917</v>
      </c>
      <c r="B36282" s="950"/>
      <c r="C36282"/>
      <c r="D36282"/>
      <c r="E36282"/>
      <c r="F36282"/>
      <c r="G36282"/>
      <c r="H36282"/>
      <c r="I36282"/>
      <c r="J36282"/>
      <c r="K36282"/>
      <c r="L36282"/>
      <c r="M36282" s="950"/>
      <c r="N36282"/>
      <c r="O36282"/>
    </row>
    <row r="36283" spans="1:15">
      <c r="A36283" t="s">
        <v>1917</v>
      </c>
      <c r="B36283" s="950"/>
      <c r="C36283"/>
      <c r="D36283"/>
      <c r="E36283"/>
      <c r="F36283"/>
      <c r="G36283"/>
      <c r="H36283"/>
      <c r="I36283"/>
      <c r="J36283"/>
      <c r="K36283"/>
      <c r="L36283"/>
      <c r="M36283" s="950"/>
      <c r="N36283"/>
      <c r="O36283"/>
    </row>
    <row r="36284" spans="1:15">
      <c r="A36284" t="s">
        <v>1917</v>
      </c>
      <c r="B36284" s="950"/>
      <c r="C36284"/>
      <c r="D36284"/>
      <c r="E36284"/>
      <c r="F36284"/>
      <c r="G36284"/>
      <c r="H36284"/>
      <c r="I36284"/>
      <c r="J36284"/>
      <c r="K36284"/>
      <c r="L36284"/>
      <c r="M36284" s="950"/>
      <c r="N36284"/>
      <c r="O36284"/>
    </row>
    <row r="36285" spans="1:15">
      <c r="A36285" t="s">
        <v>1917</v>
      </c>
      <c r="B36285" s="950"/>
      <c r="C36285"/>
      <c r="D36285"/>
      <c r="E36285"/>
      <c r="F36285"/>
      <c r="G36285"/>
      <c r="H36285"/>
      <c r="I36285"/>
      <c r="J36285"/>
      <c r="K36285"/>
      <c r="L36285"/>
      <c r="M36285" s="950"/>
      <c r="N36285"/>
      <c r="O36285"/>
    </row>
    <row r="36286" spans="1:15">
      <c r="A36286" t="s">
        <v>1917</v>
      </c>
      <c r="B36286" s="950"/>
      <c r="C36286"/>
      <c r="D36286"/>
      <c r="E36286"/>
      <c r="F36286"/>
      <c r="G36286"/>
      <c r="H36286"/>
      <c r="I36286"/>
      <c r="J36286"/>
      <c r="K36286"/>
      <c r="L36286"/>
      <c r="M36286" s="950"/>
      <c r="N36286"/>
      <c r="O36286"/>
    </row>
    <row r="36287" spans="1:15">
      <c r="A36287" t="s">
        <v>1917</v>
      </c>
      <c r="B36287" s="950"/>
      <c r="C36287"/>
      <c r="D36287"/>
      <c r="E36287"/>
      <c r="F36287"/>
      <c r="G36287"/>
      <c r="H36287"/>
      <c r="I36287"/>
      <c r="J36287"/>
      <c r="K36287"/>
      <c r="L36287"/>
      <c r="M36287" s="950"/>
      <c r="N36287"/>
      <c r="O36287"/>
    </row>
    <row r="36288" spans="1:15">
      <c r="A36288" t="s">
        <v>1917</v>
      </c>
      <c r="B36288" s="950"/>
      <c r="C36288"/>
      <c r="D36288"/>
      <c r="E36288"/>
      <c r="F36288"/>
      <c r="G36288"/>
      <c r="H36288"/>
      <c r="I36288"/>
      <c r="J36288"/>
      <c r="K36288"/>
      <c r="L36288"/>
      <c r="M36288" s="950"/>
      <c r="N36288"/>
      <c r="O36288"/>
    </row>
    <row r="36289" spans="1:15">
      <c r="A36289" t="s">
        <v>1917</v>
      </c>
      <c r="B36289" s="950"/>
      <c r="C36289"/>
      <c r="D36289"/>
      <c r="E36289"/>
      <c r="F36289"/>
      <c r="G36289"/>
      <c r="H36289"/>
      <c r="I36289"/>
      <c r="J36289"/>
      <c r="K36289"/>
      <c r="L36289"/>
      <c r="M36289" s="950"/>
      <c r="N36289"/>
      <c r="O36289"/>
    </row>
    <row r="36290" spans="1:15">
      <c r="A36290" t="s">
        <v>1917</v>
      </c>
      <c r="B36290" s="950"/>
      <c r="C36290"/>
      <c r="D36290"/>
      <c r="E36290"/>
      <c r="F36290"/>
      <c r="G36290"/>
      <c r="H36290"/>
      <c r="I36290"/>
      <c r="J36290"/>
      <c r="K36290"/>
      <c r="L36290"/>
      <c r="M36290" s="950"/>
      <c r="N36290"/>
      <c r="O36290"/>
    </row>
    <row r="36291" spans="1:15">
      <c r="A36291" t="s">
        <v>1917</v>
      </c>
      <c r="B36291" s="950"/>
      <c r="C36291"/>
      <c r="D36291"/>
      <c r="E36291"/>
      <c r="F36291"/>
      <c r="G36291"/>
      <c r="H36291"/>
      <c r="I36291"/>
      <c r="J36291"/>
      <c r="K36291"/>
      <c r="L36291"/>
      <c r="M36291" s="950"/>
      <c r="N36291"/>
      <c r="O36291"/>
    </row>
    <row r="36292" spans="1:15">
      <c r="A36292" t="s">
        <v>1917</v>
      </c>
      <c r="B36292" s="950"/>
      <c r="C36292"/>
      <c r="D36292"/>
      <c r="E36292"/>
      <c r="F36292"/>
      <c r="G36292"/>
      <c r="H36292"/>
      <c r="I36292"/>
      <c r="J36292"/>
      <c r="K36292"/>
      <c r="L36292"/>
      <c r="M36292" s="950"/>
      <c r="N36292"/>
      <c r="O36292"/>
    </row>
    <row r="36293" spans="1:15">
      <c r="A36293" t="s">
        <v>1917</v>
      </c>
      <c r="B36293" s="950"/>
      <c r="C36293"/>
      <c r="D36293"/>
      <c r="E36293"/>
      <c r="F36293"/>
      <c r="G36293"/>
      <c r="H36293"/>
      <c r="I36293"/>
      <c r="J36293"/>
      <c r="K36293"/>
      <c r="L36293"/>
      <c r="M36293" s="950"/>
      <c r="N36293"/>
      <c r="O36293"/>
    </row>
    <row r="36294" spans="1:15">
      <c r="A36294" t="s">
        <v>1917</v>
      </c>
      <c r="B36294" s="950"/>
      <c r="C36294"/>
      <c r="D36294"/>
      <c r="E36294"/>
      <c r="F36294"/>
      <c r="G36294"/>
      <c r="H36294"/>
      <c r="I36294"/>
      <c r="J36294"/>
      <c r="K36294"/>
      <c r="L36294"/>
      <c r="M36294" s="950"/>
      <c r="N36294"/>
      <c r="O36294"/>
    </row>
    <row r="36295" spans="1:15">
      <c r="A36295" t="s">
        <v>1917</v>
      </c>
      <c r="B36295" s="950"/>
      <c r="C36295"/>
      <c r="D36295"/>
      <c r="E36295"/>
      <c r="F36295"/>
      <c r="G36295"/>
      <c r="H36295"/>
      <c r="I36295"/>
      <c r="J36295"/>
      <c r="K36295"/>
      <c r="L36295"/>
      <c r="M36295" s="950"/>
      <c r="N36295"/>
      <c r="O36295"/>
    </row>
    <row r="36296" spans="1:15">
      <c r="A36296" t="s">
        <v>1917</v>
      </c>
      <c r="B36296" s="950"/>
      <c r="C36296"/>
      <c r="D36296"/>
      <c r="E36296"/>
      <c r="F36296"/>
      <c r="G36296"/>
      <c r="H36296"/>
      <c r="I36296"/>
      <c r="J36296"/>
      <c r="K36296"/>
      <c r="L36296"/>
      <c r="M36296" s="950"/>
      <c r="N36296"/>
      <c r="O36296"/>
    </row>
    <row r="36297" spans="1:15">
      <c r="A36297" t="s">
        <v>1917</v>
      </c>
      <c r="B36297" s="950"/>
      <c r="C36297"/>
      <c r="D36297"/>
      <c r="E36297"/>
      <c r="F36297"/>
      <c r="G36297"/>
      <c r="H36297"/>
      <c r="I36297"/>
      <c r="J36297"/>
      <c r="K36297"/>
      <c r="L36297"/>
      <c r="M36297" s="950"/>
      <c r="N36297"/>
      <c r="O36297"/>
    </row>
    <row r="36298" spans="1:15">
      <c r="A36298" t="s">
        <v>1917</v>
      </c>
      <c r="B36298" s="950"/>
      <c r="C36298"/>
      <c r="D36298"/>
      <c r="E36298"/>
      <c r="F36298"/>
      <c r="G36298"/>
      <c r="H36298"/>
      <c r="I36298"/>
      <c r="J36298"/>
      <c r="K36298"/>
      <c r="L36298"/>
      <c r="M36298" s="950"/>
      <c r="N36298"/>
      <c r="O36298"/>
    </row>
    <row r="36299" spans="1:15">
      <c r="A36299" t="s">
        <v>1917</v>
      </c>
      <c r="B36299" s="950"/>
      <c r="C36299"/>
      <c r="D36299"/>
      <c r="E36299"/>
      <c r="F36299"/>
      <c r="G36299"/>
      <c r="H36299"/>
      <c r="I36299"/>
      <c r="J36299"/>
      <c r="K36299"/>
      <c r="L36299"/>
      <c r="M36299" s="950"/>
      <c r="N36299"/>
      <c r="O36299"/>
    </row>
    <row r="36300" spans="1:15">
      <c r="A36300" t="s">
        <v>1917</v>
      </c>
      <c r="B36300" s="950"/>
      <c r="C36300"/>
      <c r="D36300"/>
      <c r="E36300"/>
      <c r="F36300"/>
      <c r="G36300"/>
      <c r="H36300"/>
      <c r="I36300"/>
      <c r="J36300"/>
      <c r="K36300"/>
      <c r="L36300"/>
      <c r="M36300" s="950"/>
      <c r="N36300"/>
      <c r="O36300"/>
    </row>
    <row r="36301" spans="1:15">
      <c r="A36301" t="s">
        <v>1917</v>
      </c>
      <c r="B36301" s="950"/>
      <c r="C36301"/>
      <c r="D36301"/>
      <c r="E36301"/>
      <c r="F36301"/>
      <c r="G36301"/>
      <c r="H36301"/>
      <c r="I36301"/>
      <c r="J36301"/>
      <c r="K36301"/>
      <c r="L36301"/>
      <c r="M36301" s="950"/>
      <c r="N36301"/>
      <c r="O36301"/>
    </row>
    <row r="36302" spans="1:15">
      <c r="A36302" t="s">
        <v>1917</v>
      </c>
      <c r="B36302" s="950"/>
      <c r="C36302"/>
      <c r="D36302"/>
      <c r="E36302"/>
      <c r="F36302"/>
      <c r="G36302"/>
      <c r="H36302"/>
      <c r="I36302"/>
      <c r="J36302"/>
      <c r="K36302"/>
      <c r="L36302"/>
      <c r="M36302" s="950"/>
      <c r="N36302"/>
      <c r="O36302"/>
    </row>
    <row r="36303" spans="1:15">
      <c r="A36303" t="s">
        <v>1917</v>
      </c>
      <c r="B36303" s="950"/>
      <c r="C36303"/>
      <c r="D36303"/>
      <c r="E36303"/>
      <c r="F36303"/>
      <c r="G36303"/>
      <c r="H36303"/>
      <c r="I36303"/>
      <c r="J36303"/>
      <c r="K36303"/>
      <c r="L36303"/>
      <c r="M36303" s="950"/>
      <c r="N36303"/>
      <c r="O36303"/>
    </row>
    <row r="36304" spans="1:15">
      <c r="A36304" t="s">
        <v>1917</v>
      </c>
      <c r="B36304" s="950"/>
      <c r="C36304"/>
      <c r="D36304"/>
      <c r="E36304"/>
      <c r="F36304"/>
      <c r="G36304"/>
      <c r="H36304"/>
      <c r="I36304"/>
      <c r="J36304"/>
      <c r="K36304"/>
      <c r="L36304"/>
      <c r="M36304" s="950"/>
      <c r="N36304"/>
      <c r="O36304"/>
    </row>
    <row r="36305" spans="1:15">
      <c r="A36305" t="s">
        <v>1917</v>
      </c>
      <c r="B36305" s="950"/>
      <c r="C36305"/>
      <c r="D36305"/>
      <c r="E36305"/>
      <c r="F36305"/>
      <c r="G36305"/>
      <c r="H36305"/>
      <c r="I36305"/>
      <c r="J36305"/>
      <c r="K36305"/>
      <c r="L36305"/>
      <c r="M36305" s="950"/>
      <c r="N36305"/>
      <c r="O36305"/>
    </row>
    <row r="36306" spans="1:15">
      <c r="A36306" t="s">
        <v>1917</v>
      </c>
      <c r="B36306" s="950"/>
      <c r="C36306"/>
      <c r="D36306"/>
      <c r="E36306"/>
      <c r="F36306"/>
      <c r="G36306"/>
      <c r="H36306"/>
      <c r="I36306"/>
      <c r="J36306"/>
      <c r="K36306"/>
      <c r="L36306"/>
      <c r="M36306" s="950"/>
      <c r="N36306"/>
      <c r="O36306"/>
    </row>
    <row r="36307" spans="1:15">
      <c r="A36307" t="s">
        <v>1917</v>
      </c>
      <c r="B36307" s="950"/>
      <c r="C36307"/>
      <c r="D36307"/>
      <c r="E36307"/>
      <c r="F36307"/>
      <c r="G36307"/>
      <c r="H36307"/>
      <c r="I36307"/>
      <c r="J36307"/>
      <c r="K36307"/>
      <c r="L36307"/>
      <c r="M36307" s="950"/>
      <c r="N36307"/>
      <c r="O36307"/>
    </row>
    <row r="36308" spans="1:15">
      <c r="A36308" t="s">
        <v>1917</v>
      </c>
      <c r="B36308" s="950"/>
      <c r="C36308"/>
      <c r="D36308"/>
      <c r="E36308"/>
      <c r="F36308"/>
      <c r="G36308"/>
      <c r="H36308"/>
      <c r="I36308"/>
      <c r="J36308"/>
      <c r="K36308"/>
      <c r="L36308"/>
      <c r="M36308" s="950"/>
      <c r="N36308"/>
      <c r="O36308"/>
    </row>
    <row r="36309" spans="1:15">
      <c r="A36309" t="s">
        <v>1917</v>
      </c>
      <c r="B36309" s="950"/>
      <c r="C36309"/>
      <c r="D36309"/>
      <c r="E36309"/>
      <c r="F36309"/>
      <c r="G36309"/>
      <c r="H36309"/>
      <c r="I36309"/>
      <c r="J36309"/>
      <c r="K36309"/>
      <c r="L36309"/>
      <c r="M36309" s="950"/>
      <c r="N36309"/>
      <c r="O36309"/>
    </row>
    <row r="36310" spans="1:15">
      <c r="A36310" t="s">
        <v>1917</v>
      </c>
      <c r="B36310" s="950"/>
      <c r="C36310"/>
      <c r="D36310"/>
      <c r="E36310"/>
      <c r="F36310"/>
      <c r="G36310"/>
      <c r="H36310"/>
      <c r="I36310"/>
      <c r="J36310"/>
      <c r="K36310"/>
      <c r="L36310"/>
      <c r="M36310" s="950"/>
      <c r="N36310"/>
      <c r="O36310"/>
    </row>
    <row r="36311" spans="1:15">
      <c r="A36311" t="s">
        <v>1917</v>
      </c>
      <c r="B36311" s="950"/>
      <c r="C36311"/>
      <c r="D36311"/>
      <c r="E36311"/>
      <c r="F36311"/>
      <c r="G36311"/>
      <c r="H36311"/>
      <c r="I36311"/>
      <c r="J36311"/>
      <c r="K36311"/>
      <c r="L36311"/>
      <c r="M36311" s="950"/>
      <c r="N36311"/>
      <c r="O36311"/>
    </row>
    <row r="36312" spans="1:15">
      <c r="A36312" t="s">
        <v>1917</v>
      </c>
      <c r="B36312" s="950"/>
      <c r="C36312"/>
      <c r="D36312"/>
      <c r="E36312"/>
      <c r="F36312"/>
      <c r="G36312"/>
      <c r="H36312"/>
      <c r="I36312"/>
      <c r="J36312"/>
      <c r="K36312"/>
      <c r="L36312"/>
      <c r="M36312" s="950"/>
      <c r="N36312"/>
      <c r="O36312"/>
    </row>
    <row r="36313" spans="1:15">
      <c r="A36313" t="s">
        <v>1917</v>
      </c>
      <c r="B36313" s="950"/>
      <c r="C36313"/>
      <c r="D36313"/>
      <c r="E36313"/>
      <c r="F36313"/>
      <c r="G36313"/>
      <c r="H36313"/>
      <c r="I36313"/>
      <c r="J36313"/>
      <c r="K36313"/>
      <c r="L36313"/>
      <c r="M36313" s="950"/>
      <c r="N36313"/>
      <c r="O36313"/>
    </row>
    <row r="36314" spans="1:15">
      <c r="A36314" t="s">
        <v>1917</v>
      </c>
      <c r="B36314" s="950"/>
      <c r="C36314"/>
      <c r="D36314"/>
      <c r="E36314"/>
      <c r="F36314"/>
      <c r="G36314"/>
      <c r="H36314"/>
      <c r="I36314"/>
      <c r="J36314"/>
      <c r="K36314"/>
      <c r="L36314"/>
      <c r="M36314" s="950"/>
      <c r="N36314"/>
      <c r="O36314"/>
    </row>
    <row r="36315" spans="1:15">
      <c r="A36315" t="s">
        <v>1917</v>
      </c>
      <c r="B36315" s="950"/>
      <c r="C36315"/>
      <c r="D36315"/>
      <c r="E36315"/>
      <c r="F36315"/>
      <c r="G36315"/>
      <c r="H36315"/>
      <c r="I36315"/>
      <c r="J36315"/>
      <c r="K36315"/>
      <c r="L36315"/>
      <c r="M36315" s="950"/>
      <c r="N36315"/>
      <c r="O36315"/>
    </row>
    <row r="36316" spans="1:15">
      <c r="A36316" t="s">
        <v>1917</v>
      </c>
      <c r="B36316" s="950"/>
      <c r="C36316"/>
      <c r="D36316"/>
      <c r="E36316"/>
      <c r="F36316"/>
      <c r="G36316"/>
      <c r="H36316"/>
      <c r="I36316"/>
      <c r="J36316"/>
      <c r="K36316"/>
      <c r="L36316"/>
      <c r="M36316" s="950"/>
      <c r="N36316"/>
      <c r="O36316"/>
    </row>
    <row r="36317" spans="1:15">
      <c r="A36317" t="s">
        <v>1917</v>
      </c>
      <c r="B36317" s="950"/>
      <c r="C36317"/>
      <c r="D36317"/>
      <c r="E36317"/>
      <c r="F36317"/>
      <c r="G36317"/>
      <c r="H36317"/>
      <c r="I36317"/>
      <c r="J36317"/>
      <c r="K36317"/>
      <c r="L36317"/>
      <c r="M36317" s="950"/>
      <c r="N36317"/>
      <c r="O36317"/>
    </row>
    <row r="36318" spans="1:15">
      <c r="A36318" t="s">
        <v>1917</v>
      </c>
      <c r="B36318" s="950"/>
      <c r="C36318"/>
      <c r="D36318"/>
      <c r="E36318"/>
      <c r="F36318"/>
      <c r="G36318"/>
      <c r="H36318"/>
      <c r="I36318"/>
      <c r="J36318"/>
      <c r="K36318"/>
      <c r="L36318"/>
      <c r="M36318" s="950"/>
      <c r="N36318"/>
      <c r="O36318"/>
    </row>
    <row r="36319" spans="1:15">
      <c r="A36319" t="s">
        <v>1917</v>
      </c>
      <c r="B36319" s="950"/>
      <c r="C36319"/>
      <c r="D36319"/>
      <c r="E36319"/>
      <c r="F36319"/>
      <c r="G36319"/>
      <c r="H36319"/>
      <c r="I36319"/>
      <c r="J36319"/>
      <c r="K36319"/>
      <c r="L36319"/>
      <c r="M36319" s="950"/>
      <c r="N36319"/>
      <c r="O36319"/>
    </row>
    <row r="36320" spans="1:15">
      <c r="A36320" t="s">
        <v>1917</v>
      </c>
      <c r="B36320" s="950"/>
      <c r="C36320"/>
      <c r="D36320"/>
      <c r="E36320"/>
      <c r="F36320"/>
      <c r="G36320"/>
      <c r="H36320"/>
      <c r="I36320"/>
      <c r="J36320"/>
      <c r="K36320"/>
      <c r="L36320"/>
      <c r="M36320" s="950"/>
      <c r="N36320"/>
      <c r="O36320"/>
    </row>
    <row r="36321" spans="1:15">
      <c r="A36321" t="s">
        <v>1917</v>
      </c>
      <c r="B36321" s="950"/>
      <c r="C36321"/>
      <c r="D36321"/>
      <c r="E36321"/>
      <c r="F36321"/>
      <c r="G36321"/>
      <c r="H36321"/>
      <c r="I36321"/>
      <c r="J36321"/>
      <c r="K36321"/>
      <c r="L36321"/>
      <c r="M36321" s="950"/>
      <c r="N36321"/>
      <c r="O36321"/>
    </row>
    <row r="36322" spans="1:15">
      <c r="A36322" t="s">
        <v>1917</v>
      </c>
      <c r="B36322" s="950"/>
      <c r="C36322"/>
      <c r="D36322"/>
      <c r="E36322"/>
      <c r="F36322"/>
      <c r="G36322"/>
      <c r="H36322"/>
      <c r="I36322"/>
      <c r="J36322"/>
      <c r="K36322"/>
      <c r="L36322"/>
      <c r="M36322" s="950"/>
      <c r="N36322"/>
      <c r="O36322"/>
    </row>
    <row r="36323" spans="1:15">
      <c r="A36323" t="s">
        <v>1917</v>
      </c>
      <c r="B36323" s="950"/>
      <c r="C36323"/>
      <c r="D36323"/>
      <c r="E36323"/>
      <c r="F36323"/>
      <c r="G36323"/>
      <c r="H36323"/>
      <c r="I36323"/>
      <c r="J36323"/>
      <c r="K36323"/>
      <c r="L36323"/>
      <c r="M36323" s="950"/>
      <c r="N36323"/>
      <c r="O36323"/>
    </row>
    <row r="36324" spans="1:15">
      <c r="A36324" t="s">
        <v>1917</v>
      </c>
      <c r="B36324" s="950"/>
      <c r="C36324"/>
      <c r="D36324"/>
      <c r="E36324"/>
      <c r="F36324"/>
      <c r="G36324"/>
      <c r="H36324"/>
      <c r="I36324"/>
      <c r="J36324"/>
      <c r="K36324"/>
      <c r="L36324"/>
      <c r="M36324" s="950"/>
      <c r="N36324"/>
      <c r="O36324"/>
    </row>
    <row r="36325" spans="1:15">
      <c r="A36325" t="s">
        <v>1917</v>
      </c>
      <c r="B36325" s="950"/>
      <c r="C36325"/>
      <c r="D36325"/>
      <c r="E36325"/>
      <c r="F36325"/>
      <c r="G36325"/>
      <c r="H36325"/>
      <c r="I36325"/>
      <c r="J36325"/>
      <c r="K36325"/>
      <c r="L36325"/>
      <c r="M36325" s="950"/>
      <c r="N36325"/>
      <c r="O36325"/>
    </row>
    <row r="36326" spans="1:15">
      <c r="A36326" t="s">
        <v>1917</v>
      </c>
      <c r="B36326" s="950"/>
      <c r="C36326"/>
      <c r="D36326"/>
      <c r="E36326"/>
      <c r="F36326"/>
      <c r="G36326"/>
      <c r="H36326"/>
      <c r="I36326"/>
      <c r="J36326"/>
      <c r="K36326"/>
      <c r="L36326"/>
      <c r="M36326" s="950"/>
      <c r="N36326"/>
      <c r="O36326"/>
    </row>
    <row r="36327" spans="1:15">
      <c r="A36327" t="s">
        <v>1917</v>
      </c>
      <c r="B36327" s="950"/>
      <c r="C36327"/>
      <c r="D36327"/>
      <c r="E36327"/>
      <c r="F36327"/>
      <c r="G36327"/>
      <c r="H36327"/>
      <c r="I36327"/>
      <c r="J36327"/>
      <c r="K36327"/>
      <c r="L36327"/>
      <c r="M36327" s="950"/>
      <c r="N36327"/>
      <c r="O36327"/>
    </row>
    <row r="36328" spans="1:15">
      <c r="A36328" t="s">
        <v>1917</v>
      </c>
      <c r="B36328" s="950"/>
      <c r="C36328"/>
      <c r="D36328"/>
      <c r="E36328"/>
      <c r="F36328"/>
      <c r="G36328"/>
      <c r="H36328"/>
      <c r="I36328"/>
      <c r="J36328"/>
      <c r="K36328"/>
      <c r="L36328"/>
      <c r="M36328" s="950"/>
      <c r="N36328"/>
      <c r="O36328"/>
    </row>
    <row r="36329" spans="1:15">
      <c r="A36329" t="s">
        <v>1917</v>
      </c>
      <c r="B36329" s="950"/>
      <c r="C36329"/>
      <c r="D36329"/>
      <c r="E36329"/>
      <c r="F36329"/>
      <c r="G36329"/>
      <c r="H36329"/>
      <c r="I36329"/>
      <c r="J36329"/>
      <c r="K36329"/>
      <c r="L36329"/>
      <c r="M36329" s="950"/>
      <c r="N36329"/>
      <c r="O36329"/>
    </row>
    <row r="36330" spans="1:15">
      <c r="A36330" t="s">
        <v>1917</v>
      </c>
      <c r="B36330" s="950"/>
      <c r="C36330"/>
      <c r="D36330"/>
      <c r="E36330"/>
      <c r="F36330"/>
      <c r="G36330"/>
      <c r="H36330"/>
      <c r="I36330"/>
      <c r="J36330"/>
      <c r="K36330"/>
      <c r="L36330"/>
      <c r="M36330" s="950"/>
      <c r="N36330"/>
      <c r="O36330"/>
    </row>
    <row r="36331" spans="1:15">
      <c r="A36331" t="s">
        <v>1917</v>
      </c>
      <c r="B36331" s="950"/>
      <c r="C36331"/>
      <c r="D36331"/>
      <c r="E36331"/>
      <c r="F36331"/>
      <c r="G36331"/>
      <c r="H36331"/>
      <c r="I36331"/>
      <c r="J36331"/>
      <c r="K36331"/>
      <c r="L36331"/>
      <c r="M36331" s="950"/>
      <c r="N36331"/>
      <c r="O36331"/>
    </row>
    <row r="36332" spans="1:15">
      <c r="A36332" t="s">
        <v>1917</v>
      </c>
      <c r="B36332" s="950"/>
      <c r="C36332"/>
      <c r="D36332"/>
      <c r="E36332"/>
      <c r="F36332"/>
      <c r="G36332"/>
      <c r="H36332"/>
      <c r="I36332"/>
      <c r="J36332"/>
      <c r="K36332"/>
      <c r="L36332"/>
      <c r="M36332" s="950"/>
      <c r="N36332"/>
      <c r="O36332"/>
    </row>
    <row r="36333" spans="1:15">
      <c r="A36333" t="s">
        <v>1917</v>
      </c>
      <c r="B36333" s="950"/>
      <c r="C36333"/>
      <c r="D36333"/>
      <c r="E36333"/>
      <c r="F36333"/>
      <c r="G36333"/>
      <c r="H36333"/>
      <c r="I36333"/>
      <c r="J36333"/>
      <c r="K36333"/>
      <c r="L36333"/>
      <c r="M36333" s="950"/>
      <c r="N36333"/>
      <c r="O36333"/>
    </row>
    <row r="36334" spans="1:15">
      <c r="A36334" t="s">
        <v>1917</v>
      </c>
      <c r="B36334" s="950"/>
      <c r="C36334"/>
      <c r="D36334"/>
      <c r="E36334"/>
      <c r="F36334"/>
      <c r="G36334"/>
      <c r="H36334"/>
      <c r="I36334"/>
      <c r="J36334"/>
      <c r="K36334"/>
      <c r="L36334"/>
      <c r="M36334" s="950"/>
      <c r="N36334"/>
      <c r="O36334"/>
    </row>
    <row r="36335" spans="1:15">
      <c r="A36335" t="s">
        <v>1917</v>
      </c>
      <c r="B36335" s="950"/>
      <c r="C36335"/>
      <c r="D36335"/>
      <c r="E36335"/>
      <c r="F36335"/>
      <c r="G36335"/>
      <c r="H36335"/>
      <c r="I36335"/>
      <c r="J36335"/>
      <c r="K36335"/>
      <c r="L36335"/>
      <c r="M36335" s="950"/>
      <c r="N36335"/>
      <c r="O36335"/>
    </row>
    <row r="36336" spans="1:15">
      <c r="A36336" t="s">
        <v>1917</v>
      </c>
      <c r="B36336" s="950"/>
      <c r="C36336"/>
      <c r="D36336"/>
      <c r="E36336"/>
      <c r="F36336"/>
      <c r="G36336"/>
      <c r="H36336"/>
      <c r="I36336"/>
      <c r="J36336"/>
      <c r="K36336"/>
      <c r="L36336"/>
      <c r="M36336" s="950"/>
      <c r="N36336"/>
      <c r="O36336"/>
    </row>
    <row r="36337" spans="1:15">
      <c r="A36337" t="s">
        <v>1917</v>
      </c>
      <c r="B36337" s="950"/>
      <c r="C36337"/>
      <c r="D36337"/>
      <c r="E36337"/>
      <c r="F36337"/>
      <c r="G36337"/>
      <c r="H36337"/>
      <c r="I36337"/>
      <c r="J36337"/>
      <c r="K36337"/>
      <c r="L36337"/>
      <c r="M36337" s="950"/>
      <c r="N36337"/>
      <c r="O36337"/>
    </row>
    <row r="36338" spans="1:15">
      <c r="A36338" t="s">
        <v>1917</v>
      </c>
      <c r="B36338" s="950"/>
      <c r="C36338"/>
      <c r="D36338"/>
      <c r="E36338"/>
      <c r="F36338"/>
      <c r="G36338"/>
      <c r="H36338"/>
      <c r="I36338"/>
      <c r="J36338"/>
      <c r="K36338"/>
      <c r="L36338"/>
      <c r="M36338" s="950"/>
      <c r="N36338"/>
      <c r="O36338"/>
    </row>
    <row r="36339" spans="1:15">
      <c r="A36339" t="s">
        <v>1917</v>
      </c>
      <c r="B36339" s="950"/>
      <c r="C36339"/>
      <c r="D36339"/>
      <c r="E36339"/>
      <c r="F36339"/>
      <c r="G36339"/>
      <c r="H36339"/>
      <c r="I36339"/>
      <c r="J36339"/>
      <c r="K36339"/>
      <c r="L36339"/>
      <c r="M36339" s="950"/>
      <c r="N36339"/>
      <c r="O36339"/>
    </row>
    <row r="36340" spans="1:15">
      <c r="A36340" t="s">
        <v>1917</v>
      </c>
      <c r="B36340" s="950"/>
      <c r="C36340"/>
      <c r="D36340"/>
      <c r="E36340"/>
      <c r="F36340"/>
      <c r="G36340"/>
      <c r="H36340"/>
      <c r="I36340"/>
      <c r="J36340"/>
      <c r="K36340"/>
      <c r="L36340"/>
      <c r="M36340" s="950"/>
      <c r="N36340"/>
      <c r="O36340"/>
    </row>
    <row r="36341" spans="1:15">
      <c r="A36341" t="s">
        <v>1917</v>
      </c>
      <c r="B36341" s="950"/>
      <c r="C36341"/>
      <c r="D36341"/>
      <c r="E36341"/>
      <c r="F36341"/>
      <c r="G36341"/>
      <c r="H36341"/>
      <c r="I36341"/>
      <c r="J36341"/>
      <c r="K36341"/>
      <c r="L36341"/>
      <c r="M36341" s="950"/>
      <c r="N36341"/>
      <c r="O36341"/>
    </row>
    <row r="36342" spans="1:15">
      <c r="A36342" t="s">
        <v>1917</v>
      </c>
      <c r="B36342" s="950"/>
      <c r="C36342"/>
      <c r="D36342"/>
      <c r="E36342"/>
      <c r="F36342"/>
      <c r="G36342"/>
      <c r="H36342"/>
      <c r="I36342"/>
      <c r="J36342"/>
      <c r="K36342"/>
      <c r="L36342"/>
      <c r="M36342" s="950"/>
      <c r="N36342"/>
      <c r="O36342"/>
    </row>
    <row r="36343" spans="1:15">
      <c r="A36343" t="s">
        <v>1917</v>
      </c>
      <c r="B36343" s="950"/>
      <c r="C36343"/>
      <c r="D36343"/>
      <c r="E36343"/>
      <c r="F36343"/>
      <c r="G36343"/>
      <c r="H36343"/>
      <c r="I36343"/>
      <c r="J36343"/>
      <c r="K36343"/>
      <c r="L36343"/>
      <c r="M36343" s="950"/>
      <c r="N36343"/>
      <c r="O36343"/>
    </row>
    <row r="36344" spans="1:15">
      <c r="A36344" t="s">
        <v>1917</v>
      </c>
      <c r="B36344" s="950"/>
      <c r="C36344"/>
      <c r="D36344"/>
      <c r="E36344"/>
      <c r="F36344"/>
      <c r="G36344"/>
      <c r="H36344"/>
      <c r="I36344"/>
      <c r="J36344"/>
      <c r="K36344"/>
      <c r="L36344"/>
      <c r="M36344" s="950"/>
      <c r="N36344"/>
      <c r="O36344"/>
    </row>
    <row r="36345" spans="1:15">
      <c r="A36345" t="s">
        <v>1917</v>
      </c>
      <c r="B36345" s="950"/>
      <c r="C36345"/>
      <c r="D36345"/>
      <c r="E36345"/>
      <c r="F36345"/>
      <c r="G36345"/>
      <c r="H36345"/>
      <c r="I36345"/>
      <c r="J36345"/>
      <c r="K36345"/>
      <c r="L36345"/>
      <c r="M36345" s="950"/>
      <c r="N36345"/>
      <c r="O36345"/>
    </row>
    <row r="36346" spans="1:15">
      <c r="A36346" t="s">
        <v>1917</v>
      </c>
      <c r="B36346" s="950"/>
      <c r="C36346"/>
      <c r="D36346"/>
      <c r="E36346"/>
      <c r="F36346"/>
      <c r="G36346"/>
      <c r="H36346"/>
      <c r="I36346"/>
      <c r="J36346"/>
      <c r="K36346"/>
      <c r="L36346"/>
      <c r="M36346" s="950"/>
      <c r="N36346"/>
      <c r="O36346"/>
    </row>
    <row r="36347" spans="1:15">
      <c r="A36347" t="s">
        <v>1917</v>
      </c>
      <c r="B36347" s="950"/>
      <c r="C36347"/>
      <c r="D36347"/>
      <c r="E36347"/>
      <c r="F36347"/>
      <c r="G36347"/>
      <c r="H36347"/>
      <c r="I36347"/>
      <c r="J36347"/>
      <c r="K36347"/>
      <c r="L36347"/>
      <c r="M36347" s="950"/>
      <c r="N36347"/>
      <c r="O36347"/>
    </row>
    <row r="36348" spans="1:15">
      <c r="A36348" t="s">
        <v>1917</v>
      </c>
      <c r="B36348" s="950"/>
      <c r="C36348"/>
      <c r="D36348"/>
      <c r="E36348"/>
      <c r="F36348"/>
      <c r="G36348"/>
      <c r="H36348"/>
      <c r="I36348"/>
      <c r="J36348"/>
      <c r="K36348"/>
      <c r="L36348"/>
      <c r="M36348" s="950"/>
      <c r="N36348"/>
      <c r="O36348"/>
    </row>
    <row r="36349" spans="1:15">
      <c r="A36349" t="s">
        <v>1917</v>
      </c>
      <c r="B36349" s="950"/>
      <c r="C36349"/>
      <c r="D36349"/>
      <c r="E36349"/>
      <c r="F36349"/>
      <c r="G36349"/>
      <c r="H36349"/>
      <c r="I36349"/>
      <c r="J36349"/>
      <c r="K36349"/>
      <c r="L36349"/>
      <c r="M36349" s="950"/>
      <c r="N36349"/>
      <c r="O36349"/>
    </row>
    <row r="36350" spans="1:15">
      <c r="A36350" t="s">
        <v>1917</v>
      </c>
      <c r="B36350" s="950"/>
      <c r="C36350"/>
      <c r="D36350"/>
      <c r="E36350"/>
      <c r="F36350"/>
      <c r="G36350"/>
      <c r="H36350"/>
      <c r="I36350"/>
      <c r="J36350"/>
      <c r="K36350"/>
      <c r="L36350"/>
      <c r="M36350" s="950"/>
      <c r="N36350"/>
      <c r="O36350"/>
    </row>
    <row r="36351" spans="1:15">
      <c r="A36351" t="s">
        <v>1917</v>
      </c>
      <c r="B36351" s="950"/>
      <c r="C36351"/>
      <c r="D36351"/>
      <c r="E36351"/>
      <c r="F36351"/>
      <c r="G36351"/>
      <c r="H36351"/>
      <c r="I36351"/>
      <c r="J36351"/>
      <c r="K36351"/>
      <c r="L36351"/>
      <c r="M36351" s="950"/>
      <c r="N36351"/>
      <c r="O36351"/>
    </row>
    <row r="36352" spans="1:15">
      <c r="A36352" t="s">
        <v>1917</v>
      </c>
      <c r="B36352" s="950"/>
      <c r="C36352"/>
      <c r="D36352"/>
      <c r="E36352"/>
      <c r="F36352"/>
      <c r="G36352"/>
      <c r="H36352"/>
      <c r="I36352"/>
      <c r="J36352"/>
      <c r="K36352"/>
      <c r="L36352"/>
      <c r="M36352" s="950"/>
      <c r="N36352"/>
      <c r="O36352"/>
    </row>
    <row r="36353" spans="1:15">
      <c r="A36353" t="s">
        <v>1917</v>
      </c>
      <c r="B36353" s="950"/>
      <c r="C36353"/>
      <c r="D36353"/>
      <c r="E36353"/>
      <c r="F36353"/>
      <c r="G36353"/>
      <c r="H36353"/>
      <c r="I36353"/>
      <c r="J36353"/>
      <c r="K36353"/>
      <c r="L36353"/>
      <c r="M36353" s="950"/>
      <c r="N36353"/>
      <c r="O36353"/>
    </row>
    <row r="36354" spans="1:15">
      <c r="A36354" t="s">
        <v>1917</v>
      </c>
      <c r="B36354" s="950"/>
      <c r="C36354"/>
      <c r="D36354"/>
      <c r="E36354"/>
      <c r="F36354"/>
      <c r="G36354"/>
      <c r="H36354"/>
      <c r="I36354"/>
      <c r="J36354"/>
      <c r="K36354"/>
      <c r="L36354"/>
      <c r="M36354" s="950"/>
      <c r="N36354"/>
      <c r="O36354"/>
    </row>
    <row r="36355" spans="1:15">
      <c r="A36355" t="s">
        <v>1917</v>
      </c>
      <c r="B36355" s="950"/>
      <c r="C36355"/>
      <c r="D36355"/>
      <c r="E36355"/>
      <c r="F36355"/>
      <c r="G36355"/>
      <c r="H36355"/>
      <c r="I36355"/>
      <c r="J36355"/>
      <c r="K36355"/>
      <c r="L36355"/>
      <c r="M36355" s="950"/>
      <c r="N36355"/>
      <c r="O36355"/>
    </row>
    <row r="36356" spans="1:15">
      <c r="A36356" t="s">
        <v>1917</v>
      </c>
      <c r="B36356" s="950"/>
      <c r="C36356"/>
      <c r="D36356"/>
      <c r="E36356"/>
      <c r="F36356"/>
      <c r="G36356"/>
      <c r="H36356"/>
      <c r="I36356"/>
      <c r="J36356"/>
      <c r="K36356"/>
      <c r="L36356"/>
      <c r="M36356" s="950"/>
      <c r="N36356"/>
      <c r="O36356"/>
    </row>
    <row r="36357" spans="1:15">
      <c r="A36357" t="s">
        <v>1917</v>
      </c>
      <c r="B36357" s="950"/>
      <c r="C36357"/>
      <c r="D36357"/>
      <c r="E36357"/>
      <c r="F36357"/>
      <c r="G36357"/>
      <c r="H36357"/>
      <c r="I36357"/>
      <c r="J36357"/>
      <c r="K36357"/>
      <c r="L36357"/>
      <c r="M36357" s="950"/>
      <c r="N36357"/>
      <c r="O36357"/>
    </row>
    <row r="36358" spans="1:15">
      <c r="A36358" t="s">
        <v>1917</v>
      </c>
      <c r="B36358" s="950"/>
      <c r="C36358"/>
      <c r="D36358"/>
      <c r="E36358"/>
      <c r="F36358"/>
      <c r="G36358"/>
      <c r="H36358"/>
      <c r="I36358"/>
      <c r="J36358"/>
      <c r="K36358"/>
      <c r="L36358"/>
      <c r="M36358" s="950"/>
      <c r="N36358"/>
      <c r="O36358"/>
    </row>
    <row r="36359" spans="1:15">
      <c r="A36359" t="s">
        <v>1917</v>
      </c>
      <c r="B36359" s="950"/>
      <c r="C36359"/>
      <c r="D36359"/>
      <c r="E36359"/>
      <c r="F36359"/>
      <c r="G36359"/>
      <c r="H36359"/>
      <c r="I36359"/>
      <c r="J36359"/>
      <c r="K36359"/>
      <c r="L36359"/>
      <c r="M36359" s="950"/>
      <c r="N36359"/>
      <c r="O36359"/>
    </row>
    <row r="36360" spans="1:15">
      <c r="A36360" t="s">
        <v>1917</v>
      </c>
      <c r="B36360" s="950"/>
      <c r="C36360"/>
      <c r="D36360"/>
      <c r="E36360"/>
      <c r="F36360"/>
      <c r="G36360"/>
      <c r="H36360"/>
      <c r="I36360"/>
      <c r="J36360"/>
      <c r="K36360"/>
      <c r="L36360"/>
      <c r="M36360" s="950"/>
      <c r="N36360"/>
      <c r="O36360"/>
    </row>
    <row r="36361" spans="1:15">
      <c r="A36361" t="s">
        <v>1917</v>
      </c>
      <c r="B36361" s="950"/>
      <c r="C36361"/>
      <c r="D36361"/>
      <c r="E36361"/>
      <c r="F36361"/>
      <c r="G36361"/>
      <c r="H36361"/>
      <c r="I36361"/>
      <c r="J36361"/>
      <c r="K36361"/>
      <c r="L36361"/>
      <c r="M36361" s="950"/>
      <c r="N36361"/>
      <c r="O36361"/>
    </row>
    <row r="36362" spans="1:15">
      <c r="A36362" t="s">
        <v>1917</v>
      </c>
      <c r="B36362" s="950"/>
      <c r="C36362"/>
      <c r="D36362"/>
      <c r="E36362"/>
      <c r="F36362"/>
      <c r="G36362"/>
      <c r="H36362"/>
      <c r="I36362"/>
      <c r="J36362"/>
      <c r="K36362"/>
      <c r="L36362"/>
      <c r="M36362" s="950"/>
      <c r="N36362"/>
      <c r="O36362"/>
    </row>
    <row r="36363" spans="1:15">
      <c r="A36363" t="s">
        <v>1917</v>
      </c>
      <c r="B36363" s="950"/>
      <c r="C36363"/>
      <c r="D36363"/>
      <c r="E36363"/>
      <c r="F36363"/>
      <c r="G36363"/>
      <c r="H36363"/>
      <c r="I36363"/>
      <c r="J36363"/>
      <c r="K36363"/>
      <c r="L36363"/>
      <c r="M36363" s="950"/>
      <c r="N36363"/>
      <c r="O36363"/>
    </row>
    <row r="36364" spans="1:15">
      <c r="A36364" t="s">
        <v>1917</v>
      </c>
      <c r="B36364" s="950"/>
      <c r="C36364"/>
      <c r="D36364"/>
      <c r="E36364"/>
      <c r="F36364"/>
      <c r="G36364"/>
      <c r="H36364"/>
      <c r="I36364"/>
      <c r="J36364"/>
      <c r="K36364"/>
      <c r="L36364"/>
      <c r="M36364" s="950"/>
      <c r="N36364"/>
      <c r="O36364"/>
    </row>
    <row r="36365" spans="1:15">
      <c r="A36365" t="s">
        <v>1917</v>
      </c>
      <c r="B36365" s="950"/>
      <c r="C36365"/>
      <c r="D36365"/>
      <c r="E36365"/>
      <c r="F36365"/>
      <c r="G36365"/>
      <c r="H36365"/>
      <c r="I36365"/>
      <c r="J36365"/>
      <c r="K36365"/>
      <c r="L36365"/>
      <c r="M36365" s="950"/>
      <c r="N36365"/>
      <c r="O36365"/>
    </row>
    <row r="36366" spans="1:15">
      <c r="A36366" t="s">
        <v>1917</v>
      </c>
      <c r="B36366" s="950"/>
      <c r="C36366"/>
      <c r="D36366"/>
      <c r="E36366"/>
      <c r="F36366"/>
      <c r="G36366"/>
      <c r="H36366"/>
      <c r="I36366"/>
      <c r="J36366"/>
      <c r="K36366"/>
      <c r="L36366"/>
      <c r="M36366" s="950"/>
      <c r="N36366"/>
      <c r="O36366"/>
    </row>
    <row r="36367" spans="1:15">
      <c r="A36367" t="s">
        <v>1917</v>
      </c>
      <c r="B36367" s="950"/>
      <c r="C36367"/>
      <c r="D36367"/>
      <c r="E36367"/>
      <c r="F36367"/>
      <c r="G36367"/>
      <c r="H36367"/>
      <c r="I36367"/>
      <c r="J36367"/>
      <c r="K36367"/>
      <c r="L36367"/>
      <c r="M36367" s="950"/>
      <c r="N36367"/>
      <c r="O36367"/>
    </row>
    <row r="36368" spans="1:15">
      <c r="A36368" t="s">
        <v>1917</v>
      </c>
      <c r="B36368" s="950"/>
      <c r="C36368"/>
      <c r="D36368"/>
      <c r="E36368"/>
      <c r="F36368"/>
      <c r="G36368"/>
      <c r="H36368"/>
      <c r="I36368"/>
      <c r="J36368"/>
      <c r="K36368"/>
      <c r="L36368"/>
      <c r="M36368" s="950"/>
      <c r="N36368"/>
      <c r="O36368"/>
    </row>
    <row r="36369" spans="1:15">
      <c r="A36369" t="s">
        <v>1917</v>
      </c>
      <c r="B36369" s="950"/>
      <c r="C36369"/>
      <c r="D36369"/>
      <c r="E36369"/>
      <c r="F36369"/>
      <c r="G36369"/>
      <c r="H36369"/>
      <c r="I36369"/>
      <c r="J36369"/>
      <c r="K36369"/>
      <c r="L36369"/>
      <c r="M36369" s="950"/>
      <c r="N36369"/>
      <c r="O36369"/>
    </row>
    <row r="36370" spans="1:15">
      <c r="A36370" t="s">
        <v>1917</v>
      </c>
      <c r="B36370" s="950"/>
      <c r="C36370"/>
      <c r="D36370"/>
      <c r="E36370"/>
      <c r="F36370"/>
      <c r="G36370"/>
      <c r="H36370"/>
      <c r="I36370"/>
      <c r="J36370"/>
      <c r="K36370"/>
      <c r="L36370"/>
      <c r="M36370" s="950"/>
      <c r="N36370"/>
      <c r="O36370"/>
    </row>
    <row r="36371" spans="1:15">
      <c r="A36371" t="s">
        <v>1917</v>
      </c>
      <c r="B36371" s="950"/>
      <c r="C36371"/>
      <c r="D36371"/>
      <c r="E36371"/>
      <c r="F36371"/>
      <c r="G36371"/>
      <c r="H36371"/>
      <c r="I36371"/>
      <c r="J36371"/>
      <c r="K36371"/>
      <c r="L36371"/>
      <c r="M36371" s="950"/>
      <c r="N36371"/>
      <c r="O36371"/>
    </row>
    <row r="36372" spans="1:15">
      <c r="A36372" t="s">
        <v>1917</v>
      </c>
      <c r="B36372" s="950"/>
      <c r="C36372"/>
      <c r="D36372"/>
      <c r="E36372"/>
      <c r="F36372"/>
      <c r="G36372"/>
      <c r="H36372"/>
      <c r="I36372"/>
      <c r="J36372"/>
      <c r="K36372"/>
      <c r="L36372"/>
      <c r="M36372" s="950"/>
      <c r="N36372"/>
      <c r="O36372"/>
    </row>
    <row r="36373" spans="1:15">
      <c r="A36373" t="s">
        <v>1917</v>
      </c>
      <c r="B36373" s="950"/>
      <c r="C36373"/>
      <c r="D36373"/>
      <c r="E36373"/>
      <c r="F36373"/>
      <c r="G36373"/>
      <c r="H36373"/>
      <c r="I36373"/>
      <c r="J36373"/>
      <c r="K36373"/>
      <c r="L36373"/>
      <c r="M36373" s="950"/>
      <c r="N36373"/>
      <c r="O36373"/>
    </row>
    <row r="36374" spans="1:15">
      <c r="A36374" t="s">
        <v>1917</v>
      </c>
      <c r="B36374" s="950"/>
      <c r="C36374"/>
      <c r="D36374"/>
      <c r="E36374"/>
      <c r="F36374"/>
      <c r="G36374"/>
      <c r="H36374"/>
      <c r="I36374"/>
      <c r="J36374"/>
      <c r="K36374"/>
      <c r="L36374"/>
      <c r="M36374" s="950"/>
      <c r="N36374"/>
      <c r="O36374"/>
    </row>
    <row r="36375" spans="1:15">
      <c r="A36375" t="s">
        <v>1917</v>
      </c>
      <c r="B36375" s="950"/>
      <c r="C36375"/>
      <c r="D36375"/>
      <c r="E36375"/>
      <c r="F36375"/>
      <c r="G36375"/>
      <c r="H36375"/>
      <c r="I36375"/>
      <c r="J36375"/>
      <c r="K36375"/>
      <c r="L36375"/>
      <c r="M36375" s="950"/>
      <c r="N36375"/>
      <c r="O36375"/>
    </row>
    <row r="36376" spans="1:15">
      <c r="A36376" t="s">
        <v>1917</v>
      </c>
      <c r="B36376" s="950"/>
      <c r="C36376"/>
      <c r="D36376"/>
      <c r="E36376"/>
      <c r="F36376"/>
      <c r="G36376"/>
      <c r="H36376"/>
      <c r="I36376"/>
      <c r="J36376"/>
      <c r="K36376"/>
      <c r="L36376"/>
      <c r="M36376" s="950"/>
      <c r="N36376"/>
      <c r="O36376"/>
    </row>
    <row r="36377" spans="1:15">
      <c r="A36377" t="s">
        <v>1917</v>
      </c>
      <c r="B36377" s="950"/>
      <c r="C36377"/>
      <c r="D36377"/>
      <c r="E36377"/>
      <c r="F36377"/>
      <c r="G36377"/>
      <c r="H36377"/>
      <c r="I36377"/>
      <c r="J36377"/>
      <c r="K36377"/>
      <c r="L36377"/>
      <c r="M36377" s="950"/>
      <c r="N36377"/>
      <c r="O36377"/>
    </row>
    <row r="36378" spans="1:15">
      <c r="A36378" t="s">
        <v>1917</v>
      </c>
      <c r="B36378" s="950"/>
      <c r="C36378"/>
      <c r="D36378"/>
      <c r="E36378"/>
      <c r="F36378"/>
      <c r="G36378"/>
      <c r="H36378"/>
      <c r="I36378"/>
      <c r="J36378"/>
      <c r="K36378"/>
      <c r="L36378"/>
      <c r="M36378" s="950"/>
      <c r="N36378"/>
      <c r="O36378"/>
    </row>
    <row r="36379" spans="1:15">
      <c r="A36379" t="s">
        <v>1917</v>
      </c>
      <c r="B36379" s="950"/>
      <c r="C36379"/>
      <c r="D36379"/>
      <c r="E36379"/>
      <c r="F36379"/>
      <c r="G36379"/>
      <c r="H36379"/>
      <c r="I36379"/>
      <c r="J36379"/>
      <c r="K36379"/>
      <c r="L36379"/>
      <c r="M36379" s="950"/>
      <c r="N36379"/>
      <c r="O36379"/>
    </row>
    <row r="36380" spans="1:15">
      <c r="A36380" t="s">
        <v>1917</v>
      </c>
      <c r="B36380" s="950"/>
      <c r="C36380"/>
      <c r="D36380"/>
      <c r="E36380"/>
      <c r="F36380"/>
      <c r="G36380"/>
      <c r="H36380"/>
      <c r="I36380"/>
      <c r="J36380"/>
      <c r="K36380"/>
      <c r="L36380"/>
      <c r="M36380" s="950"/>
      <c r="N36380"/>
      <c r="O36380"/>
    </row>
    <row r="36381" spans="1:15">
      <c r="A36381" t="s">
        <v>1917</v>
      </c>
      <c r="B36381" s="950"/>
      <c r="C36381"/>
      <c r="D36381"/>
      <c r="E36381"/>
      <c r="F36381"/>
      <c r="G36381"/>
      <c r="H36381"/>
      <c r="I36381"/>
      <c r="J36381"/>
      <c r="K36381"/>
      <c r="L36381"/>
      <c r="M36381" s="950"/>
      <c r="N36381"/>
      <c r="O36381"/>
    </row>
    <row r="36382" spans="1:15">
      <c r="A36382" t="s">
        <v>1917</v>
      </c>
      <c r="B36382" s="950"/>
      <c r="C36382"/>
      <c r="D36382"/>
      <c r="E36382"/>
      <c r="F36382"/>
      <c r="G36382"/>
      <c r="H36382"/>
      <c r="I36382"/>
      <c r="J36382"/>
      <c r="K36382"/>
      <c r="L36382"/>
      <c r="M36382" s="950"/>
      <c r="N36382"/>
      <c r="O36382"/>
    </row>
    <row r="36383" spans="1:15">
      <c r="A36383" t="s">
        <v>1917</v>
      </c>
      <c r="B36383" s="950"/>
      <c r="C36383"/>
      <c r="D36383"/>
      <c r="E36383"/>
      <c r="F36383"/>
      <c r="G36383"/>
      <c r="H36383"/>
      <c r="I36383"/>
      <c r="J36383"/>
      <c r="K36383"/>
      <c r="L36383"/>
      <c r="M36383" s="950"/>
      <c r="N36383"/>
      <c r="O36383"/>
    </row>
    <row r="36384" spans="1:15">
      <c r="A36384" t="s">
        <v>1917</v>
      </c>
      <c r="B36384" s="950"/>
      <c r="C36384"/>
      <c r="D36384"/>
      <c r="E36384"/>
      <c r="F36384"/>
      <c r="G36384"/>
      <c r="H36384"/>
      <c r="I36384"/>
      <c r="J36384"/>
      <c r="K36384"/>
      <c r="L36384"/>
      <c r="M36384" s="950"/>
      <c r="N36384"/>
      <c r="O36384"/>
    </row>
    <row r="36385" spans="1:15">
      <c r="A36385" t="s">
        <v>1917</v>
      </c>
      <c r="B36385" s="950"/>
      <c r="C36385"/>
      <c r="D36385"/>
      <c r="E36385"/>
      <c r="F36385"/>
      <c r="G36385"/>
      <c r="H36385"/>
      <c r="I36385"/>
      <c r="J36385"/>
      <c r="K36385"/>
      <c r="L36385"/>
      <c r="M36385" s="950"/>
      <c r="N36385"/>
      <c r="O36385"/>
    </row>
    <row r="36386" spans="1:15">
      <c r="A36386" t="s">
        <v>1917</v>
      </c>
      <c r="B36386" s="950"/>
      <c r="C36386"/>
      <c r="D36386"/>
      <c r="E36386"/>
      <c r="F36386"/>
      <c r="G36386"/>
      <c r="H36386"/>
      <c r="I36386"/>
      <c r="J36386"/>
      <c r="K36386"/>
      <c r="L36386"/>
      <c r="M36386" s="950"/>
      <c r="N36386"/>
      <c r="O36386"/>
    </row>
    <row r="36387" spans="1:15">
      <c r="A36387" t="s">
        <v>1917</v>
      </c>
      <c r="B36387" s="950"/>
      <c r="C36387"/>
      <c r="D36387"/>
      <c r="E36387"/>
      <c r="F36387"/>
      <c r="G36387"/>
      <c r="H36387"/>
      <c r="I36387"/>
      <c r="J36387"/>
      <c r="K36387"/>
      <c r="L36387"/>
      <c r="M36387" s="950"/>
      <c r="N36387"/>
      <c r="O36387"/>
    </row>
    <row r="36388" spans="1:15">
      <c r="A36388" t="s">
        <v>1917</v>
      </c>
      <c r="B36388" s="950"/>
      <c r="C36388"/>
      <c r="D36388"/>
      <c r="E36388"/>
      <c r="F36388"/>
      <c r="G36388"/>
      <c r="H36388"/>
      <c r="I36388"/>
      <c r="J36388"/>
      <c r="K36388"/>
      <c r="L36388"/>
      <c r="M36388" s="950"/>
      <c r="N36388"/>
      <c r="O36388"/>
    </row>
    <row r="36389" spans="1:15">
      <c r="A36389" t="s">
        <v>1917</v>
      </c>
      <c r="B36389" s="950"/>
      <c r="C36389"/>
      <c r="D36389"/>
      <c r="E36389"/>
      <c r="F36389"/>
      <c r="G36389"/>
      <c r="H36389"/>
      <c r="I36389"/>
      <c r="J36389"/>
      <c r="K36389"/>
      <c r="L36389"/>
      <c r="M36389" s="950"/>
      <c r="N36389"/>
      <c r="O36389"/>
    </row>
    <row r="36390" spans="1:15">
      <c r="A36390" t="s">
        <v>1917</v>
      </c>
      <c r="B36390" s="950"/>
      <c r="C36390"/>
      <c r="D36390"/>
      <c r="E36390"/>
      <c r="F36390"/>
      <c r="G36390"/>
      <c r="H36390"/>
      <c r="I36390"/>
      <c r="J36390"/>
      <c r="K36390"/>
      <c r="L36390"/>
      <c r="M36390" s="950"/>
      <c r="N36390"/>
      <c r="O36390"/>
    </row>
    <row r="36391" spans="1:15">
      <c r="A36391" t="s">
        <v>1917</v>
      </c>
      <c r="B36391" s="950"/>
      <c r="C36391"/>
      <c r="D36391"/>
      <c r="E36391"/>
      <c r="F36391"/>
      <c r="G36391"/>
      <c r="H36391"/>
      <c r="I36391"/>
      <c r="J36391"/>
      <c r="K36391"/>
      <c r="L36391"/>
      <c r="M36391" s="950"/>
      <c r="N36391"/>
      <c r="O36391"/>
    </row>
    <row r="36392" spans="1:15">
      <c r="A36392" t="s">
        <v>1917</v>
      </c>
      <c r="B36392" s="950"/>
      <c r="C36392"/>
      <c r="D36392"/>
      <c r="E36392"/>
      <c r="F36392"/>
      <c r="G36392"/>
      <c r="H36392"/>
      <c r="I36392"/>
      <c r="J36392"/>
      <c r="K36392"/>
      <c r="L36392"/>
      <c r="M36392" s="950"/>
      <c r="N36392"/>
      <c r="O36392"/>
    </row>
    <row r="36393" spans="1:15">
      <c r="A36393" t="s">
        <v>1917</v>
      </c>
      <c r="B36393" s="950"/>
      <c r="C36393"/>
      <c r="D36393"/>
      <c r="E36393"/>
      <c r="F36393"/>
      <c r="G36393"/>
      <c r="H36393"/>
      <c r="I36393"/>
      <c r="J36393"/>
      <c r="K36393"/>
      <c r="L36393"/>
      <c r="M36393" s="950"/>
      <c r="N36393"/>
      <c r="O36393"/>
    </row>
    <row r="36394" spans="1:15">
      <c r="A36394" t="s">
        <v>1917</v>
      </c>
      <c r="B36394" s="950"/>
      <c r="C36394"/>
      <c r="D36394"/>
      <c r="E36394"/>
      <c r="F36394"/>
      <c r="G36394"/>
      <c r="H36394"/>
      <c r="I36394"/>
      <c r="J36394"/>
      <c r="K36394"/>
      <c r="L36394"/>
      <c r="M36394" s="950"/>
      <c r="N36394"/>
      <c r="O36394"/>
    </row>
    <row r="36395" spans="1:15">
      <c r="A36395" t="s">
        <v>1917</v>
      </c>
      <c r="B36395" s="950"/>
      <c r="C36395"/>
      <c r="D36395"/>
      <c r="E36395"/>
      <c r="F36395"/>
      <c r="G36395"/>
      <c r="H36395"/>
      <c r="I36395"/>
      <c r="J36395"/>
      <c r="K36395"/>
      <c r="L36395"/>
      <c r="M36395" s="950"/>
      <c r="N36395"/>
      <c r="O36395"/>
    </row>
    <row r="36396" spans="1:15">
      <c r="A36396" t="s">
        <v>1917</v>
      </c>
      <c r="B36396" s="950"/>
      <c r="C36396"/>
      <c r="D36396"/>
      <c r="E36396"/>
      <c r="F36396"/>
      <c r="G36396"/>
      <c r="H36396"/>
      <c r="I36396"/>
      <c r="J36396"/>
      <c r="K36396"/>
      <c r="L36396"/>
      <c r="M36396" s="950"/>
      <c r="N36396"/>
      <c r="O36396"/>
    </row>
    <row r="36397" spans="1:15">
      <c r="A36397" t="s">
        <v>1917</v>
      </c>
      <c r="B36397" s="950"/>
      <c r="C36397"/>
      <c r="D36397"/>
      <c r="E36397"/>
      <c r="F36397"/>
      <c r="G36397"/>
      <c r="H36397"/>
      <c r="I36397"/>
      <c r="J36397"/>
      <c r="K36397"/>
      <c r="L36397"/>
      <c r="M36397" s="950"/>
      <c r="N36397"/>
      <c r="O36397"/>
    </row>
    <row r="36398" spans="1:15">
      <c r="A36398" t="s">
        <v>1917</v>
      </c>
      <c r="B36398" s="950"/>
      <c r="C36398"/>
      <c r="D36398"/>
      <c r="E36398"/>
      <c r="F36398"/>
      <c r="G36398"/>
      <c r="H36398"/>
      <c r="I36398"/>
      <c r="J36398"/>
      <c r="K36398"/>
      <c r="L36398"/>
      <c r="M36398" s="950"/>
      <c r="N36398"/>
      <c r="O36398"/>
    </row>
    <row r="36399" spans="1:15">
      <c r="A36399" t="s">
        <v>1917</v>
      </c>
      <c r="B36399" s="950"/>
      <c r="C36399"/>
      <c r="D36399"/>
      <c r="E36399"/>
      <c r="F36399"/>
      <c r="G36399"/>
      <c r="H36399"/>
      <c r="I36399"/>
      <c r="J36399"/>
      <c r="K36399"/>
      <c r="L36399"/>
      <c r="M36399" s="950"/>
      <c r="N36399"/>
      <c r="O36399"/>
    </row>
    <row r="36400" spans="1:15">
      <c r="A36400" t="s">
        <v>1917</v>
      </c>
      <c r="B36400" s="950"/>
      <c r="C36400"/>
      <c r="D36400"/>
      <c r="E36400"/>
      <c r="F36400"/>
      <c r="G36400"/>
      <c r="H36400"/>
      <c r="I36400"/>
      <c r="J36400"/>
      <c r="K36400"/>
      <c r="L36400"/>
      <c r="M36400" s="950"/>
      <c r="N36400"/>
      <c r="O36400"/>
    </row>
    <row r="36401" spans="1:15">
      <c r="A36401" t="s">
        <v>1917</v>
      </c>
      <c r="B36401" s="950"/>
      <c r="C36401"/>
      <c r="D36401"/>
      <c r="E36401"/>
      <c r="F36401"/>
      <c r="G36401"/>
      <c r="H36401"/>
      <c r="I36401"/>
      <c r="J36401"/>
      <c r="K36401"/>
      <c r="L36401"/>
      <c r="M36401" s="950"/>
      <c r="N36401"/>
      <c r="O36401"/>
    </row>
    <row r="36402" spans="1:15">
      <c r="A36402" t="s">
        <v>1917</v>
      </c>
      <c r="B36402" s="950"/>
      <c r="C36402"/>
      <c r="D36402"/>
      <c r="E36402"/>
      <c r="F36402"/>
      <c r="G36402"/>
      <c r="H36402"/>
      <c r="I36402"/>
      <c r="J36402"/>
      <c r="K36402"/>
      <c r="L36402"/>
      <c r="M36402" s="950"/>
      <c r="N36402"/>
      <c r="O36402"/>
    </row>
    <row r="36403" spans="1:15">
      <c r="A36403" t="s">
        <v>1917</v>
      </c>
      <c r="B36403" s="950"/>
      <c r="C36403"/>
      <c r="D36403"/>
      <c r="E36403"/>
      <c r="F36403"/>
      <c r="G36403"/>
      <c r="H36403"/>
      <c r="I36403"/>
      <c r="J36403"/>
      <c r="K36403"/>
      <c r="L36403"/>
      <c r="M36403" s="950"/>
      <c r="N36403"/>
      <c r="O36403"/>
    </row>
    <row r="36404" spans="1:15">
      <c r="A36404" t="s">
        <v>1917</v>
      </c>
      <c r="B36404" s="950"/>
      <c r="C36404"/>
      <c r="D36404"/>
      <c r="E36404"/>
      <c r="F36404"/>
      <c r="G36404"/>
      <c r="H36404"/>
      <c r="I36404"/>
      <c r="J36404"/>
      <c r="K36404"/>
      <c r="L36404"/>
      <c r="M36404" s="950"/>
      <c r="N36404"/>
      <c r="O36404"/>
    </row>
    <row r="36405" spans="1:15">
      <c r="A36405" t="s">
        <v>1917</v>
      </c>
      <c r="B36405" s="950"/>
      <c r="C36405"/>
      <c r="D36405"/>
      <c r="E36405"/>
      <c r="F36405"/>
      <c r="G36405"/>
      <c r="H36405"/>
      <c r="I36405"/>
      <c r="J36405"/>
      <c r="K36405"/>
      <c r="L36405"/>
      <c r="M36405" s="950"/>
      <c r="N36405"/>
      <c r="O36405"/>
    </row>
    <row r="36406" spans="1:15">
      <c r="A36406" t="s">
        <v>1917</v>
      </c>
      <c r="B36406" s="950"/>
      <c r="C36406"/>
      <c r="D36406"/>
      <c r="E36406"/>
      <c r="F36406"/>
      <c r="G36406"/>
      <c r="H36406"/>
      <c r="I36406"/>
      <c r="J36406"/>
      <c r="K36406"/>
      <c r="L36406"/>
      <c r="M36406" s="950"/>
      <c r="N36406"/>
      <c r="O36406"/>
    </row>
    <row r="36407" spans="1:15">
      <c r="A36407" t="s">
        <v>1917</v>
      </c>
      <c r="B36407" s="950"/>
      <c r="C36407"/>
      <c r="D36407"/>
      <c r="E36407"/>
      <c r="F36407"/>
      <c r="G36407"/>
      <c r="H36407"/>
      <c r="I36407"/>
      <c r="J36407"/>
      <c r="K36407"/>
      <c r="L36407"/>
      <c r="M36407" s="950"/>
      <c r="N36407"/>
      <c r="O36407"/>
    </row>
    <row r="36408" spans="1:15">
      <c r="A36408" t="s">
        <v>1917</v>
      </c>
      <c r="B36408" s="950"/>
      <c r="C36408"/>
      <c r="D36408"/>
      <c r="E36408"/>
      <c r="F36408"/>
      <c r="G36408"/>
      <c r="H36408"/>
      <c r="I36408"/>
      <c r="J36408"/>
      <c r="K36408"/>
      <c r="L36408"/>
      <c r="M36408" s="950"/>
      <c r="N36408"/>
      <c r="O36408"/>
    </row>
    <row r="36409" spans="1:15">
      <c r="A36409" t="s">
        <v>1917</v>
      </c>
      <c r="B36409" s="950"/>
      <c r="C36409"/>
      <c r="D36409"/>
      <c r="E36409"/>
      <c r="F36409"/>
      <c r="G36409"/>
      <c r="H36409"/>
      <c r="I36409"/>
      <c r="J36409"/>
      <c r="K36409"/>
      <c r="L36409"/>
      <c r="M36409" s="950"/>
      <c r="N36409"/>
      <c r="O36409"/>
    </row>
    <row r="36410" spans="1:15">
      <c r="A36410" t="s">
        <v>1917</v>
      </c>
      <c r="B36410" s="950"/>
      <c r="C36410"/>
      <c r="D36410"/>
      <c r="E36410"/>
      <c r="F36410"/>
      <c r="G36410"/>
      <c r="H36410"/>
      <c r="I36410"/>
      <c r="J36410"/>
      <c r="K36410"/>
      <c r="L36410"/>
      <c r="M36410" s="950"/>
      <c r="N36410"/>
      <c r="O36410"/>
    </row>
    <row r="36411" spans="1:15">
      <c r="A36411" t="s">
        <v>1917</v>
      </c>
      <c r="B36411" s="950"/>
      <c r="C36411"/>
      <c r="D36411"/>
      <c r="E36411"/>
      <c r="F36411"/>
      <c r="G36411"/>
      <c r="H36411"/>
      <c r="I36411"/>
      <c r="J36411"/>
      <c r="K36411"/>
      <c r="L36411"/>
      <c r="M36411" s="950"/>
      <c r="N36411"/>
      <c r="O36411"/>
    </row>
    <row r="36412" spans="1:15">
      <c r="A36412" t="s">
        <v>1917</v>
      </c>
      <c r="B36412" s="950"/>
      <c r="C36412"/>
      <c r="D36412"/>
      <c r="E36412"/>
      <c r="F36412"/>
      <c r="G36412"/>
      <c r="H36412"/>
      <c r="I36412"/>
      <c r="J36412"/>
      <c r="K36412"/>
      <c r="L36412"/>
      <c r="M36412" s="950"/>
      <c r="N36412"/>
      <c r="O36412"/>
    </row>
    <row r="36413" spans="1:15">
      <c r="A36413" t="s">
        <v>1917</v>
      </c>
      <c r="B36413" s="950"/>
      <c r="C36413"/>
      <c r="D36413"/>
      <c r="E36413"/>
      <c r="F36413"/>
      <c r="G36413"/>
      <c r="H36413"/>
      <c r="I36413"/>
      <c r="J36413"/>
      <c r="K36413"/>
      <c r="L36413"/>
      <c r="M36413" s="950"/>
      <c r="N36413"/>
      <c r="O36413"/>
    </row>
    <row r="36414" spans="1:15">
      <c r="A36414" t="s">
        <v>1917</v>
      </c>
      <c r="B36414" s="950"/>
      <c r="C36414"/>
      <c r="D36414"/>
      <c r="E36414"/>
      <c r="F36414"/>
      <c r="G36414"/>
      <c r="H36414"/>
      <c r="I36414"/>
      <c r="J36414"/>
      <c r="K36414"/>
      <c r="L36414"/>
      <c r="M36414" s="950"/>
      <c r="N36414"/>
      <c r="O36414"/>
    </row>
    <row r="36415" spans="1:15">
      <c r="A36415" t="s">
        <v>1917</v>
      </c>
      <c r="B36415" s="950"/>
      <c r="C36415"/>
      <c r="D36415"/>
      <c r="E36415"/>
      <c r="F36415"/>
      <c r="G36415"/>
      <c r="H36415"/>
      <c r="I36415"/>
      <c r="J36415"/>
      <c r="K36415"/>
      <c r="L36415"/>
      <c r="M36415" s="950"/>
      <c r="N36415"/>
      <c r="O36415"/>
    </row>
    <row r="36416" spans="1:15">
      <c r="A36416" t="s">
        <v>1917</v>
      </c>
      <c r="B36416" s="950"/>
      <c r="C36416"/>
      <c r="D36416"/>
      <c r="E36416"/>
      <c r="F36416"/>
      <c r="G36416"/>
      <c r="H36416"/>
      <c r="I36416"/>
      <c r="J36416"/>
      <c r="K36416"/>
      <c r="L36416"/>
      <c r="M36416" s="950"/>
      <c r="N36416"/>
      <c r="O36416"/>
    </row>
    <row r="36417" spans="1:15">
      <c r="A36417" t="s">
        <v>1917</v>
      </c>
      <c r="B36417" s="950"/>
      <c r="C36417"/>
      <c r="D36417"/>
      <c r="E36417"/>
      <c r="F36417"/>
      <c r="G36417"/>
      <c r="H36417"/>
      <c r="I36417"/>
      <c r="J36417"/>
      <c r="K36417"/>
      <c r="L36417"/>
      <c r="M36417" s="950"/>
      <c r="N36417"/>
      <c r="O36417"/>
    </row>
    <row r="36418" spans="1:15">
      <c r="A36418" t="s">
        <v>1917</v>
      </c>
      <c r="B36418" s="950"/>
      <c r="C36418"/>
      <c r="D36418"/>
      <c r="E36418"/>
      <c r="F36418"/>
      <c r="G36418"/>
      <c r="H36418"/>
      <c r="I36418"/>
      <c r="J36418"/>
      <c r="K36418"/>
      <c r="L36418"/>
      <c r="M36418" s="950"/>
      <c r="N36418"/>
      <c r="O36418"/>
    </row>
    <row r="36419" spans="1:15">
      <c r="A36419" t="s">
        <v>1917</v>
      </c>
      <c r="B36419" s="950"/>
      <c r="C36419"/>
      <c r="D36419"/>
      <c r="E36419"/>
      <c r="F36419"/>
      <c r="G36419"/>
      <c r="H36419"/>
      <c r="I36419"/>
      <c r="J36419"/>
      <c r="K36419"/>
      <c r="L36419"/>
      <c r="M36419" s="950"/>
      <c r="N36419"/>
      <c r="O36419"/>
    </row>
    <row r="36420" spans="1:15">
      <c r="A36420" t="s">
        <v>1917</v>
      </c>
      <c r="B36420" s="950"/>
      <c r="C36420"/>
      <c r="D36420"/>
      <c r="E36420"/>
      <c r="F36420"/>
      <c r="G36420"/>
      <c r="H36420"/>
      <c r="I36420"/>
      <c r="J36420"/>
      <c r="K36420"/>
      <c r="L36420"/>
      <c r="M36420" s="950"/>
      <c r="N36420"/>
      <c r="O36420"/>
    </row>
    <row r="36421" spans="1:15">
      <c r="A36421" t="s">
        <v>1917</v>
      </c>
      <c r="B36421" s="950"/>
      <c r="C36421"/>
      <c r="D36421"/>
      <c r="E36421"/>
      <c r="F36421"/>
      <c r="G36421"/>
      <c r="H36421"/>
      <c r="I36421"/>
      <c r="J36421"/>
      <c r="K36421"/>
      <c r="L36421"/>
      <c r="M36421" s="950"/>
      <c r="N36421"/>
      <c r="O36421"/>
    </row>
    <row r="36422" spans="1:15">
      <c r="A36422" t="s">
        <v>1917</v>
      </c>
      <c r="B36422" s="950"/>
      <c r="C36422"/>
      <c r="D36422"/>
      <c r="E36422"/>
      <c r="F36422"/>
      <c r="G36422"/>
      <c r="H36422"/>
      <c r="I36422"/>
      <c r="J36422"/>
      <c r="K36422"/>
      <c r="L36422"/>
      <c r="M36422" s="950"/>
      <c r="N36422"/>
      <c r="O36422"/>
    </row>
    <row r="36423" spans="1:15">
      <c r="A36423" t="s">
        <v>1917</v>
      </c>
      <c r="B36423" s="950"/>
      <c r="C36423"/>
      <c r="D36423"/>
      <c r="E36423"/>
      <c r="F36423"/>
      <c r="G36423"/>
      <c r="H36423"/>
      <c r="I36423"/>
      <c r="J36423"/>
      <c r="K36423"/>
      <c r="L36423"/>
      <c r="M36423" s="950"/>
      <c r="N36423"/>
      <c r="O36423"/>
    </row>
    <row r="36424" spans="1:15">
      <c r="A36424" t="s">
        <v>1917</v>
      </c>
      <c r="B36424" s="950"/>
      <c r="C36424"/>
      <c r="D36424"/>
      <c r="E36424"/>
      <c r="F36424"/>
      <c r="G36424"/>
      <c r="H36424"/>
      <c r="I36424"/>
      <c r="J36424"/>
      <c r="K36424"/>
      <c r="L36424"/>
      <c r="M36424" s="950"/>
      <c r="N36424"/>
      <c r="O36424"/>
    </row>
    <row r="36425" spans="1:15">
      <c r="A36425" t="s">
        <v>1917</v>
      </c>
      <c r="B36425" s="950"/>
      <c r="C36425"/>
      <c r="D36425"/>
      <c r="E36425"/>
      <c r="F36425"/>
      <c r="G36425"/>
      <c r="H36425"/>
      <c r="I36425"/>
      <c r="J36425"/>
      <c r="K36425"/>
      <c r="L36425"/>
      <c r="M36425" s="950"/>
      <c r="N36425"/>
      <c r="O36425"/>
    </row>
    <row r="36426" spans="1:15">
      <c r="A36426" t="s">
        <v>1917</v>
      </c>
      <c r="B36426" s="950"/>
      <c r="C36426"/>
      <c r="D36426"/>
      <c r="E36426"/>
      <c r="F36426"/>
      <c r="G36426"/>
      <c r="H36426"/>
      <c r="I36426"/>
      <c r="J36426"/>
      <c r="K36426"/>
      <c r="L36426"/>
      <c r="M36426" s="950"/>
      <c r="N36426"/>
      <c r="O36426"/>
    </row>
    <row r="36427" spans="1:15">
      <c r="A36427" t="s">
        <v>1917</v>
      </c>
      <c r="B36427" s="950"/>
      <c r="C36427"/>
      <c r="D36427"/>
      <c r="E36427"/>
      <c r="F36427"/>
      <c r="G36427"/>
      <c r="H36427"/>
      <c r="I36427"/>
      <c r="J36427"/>
      <c r="K36427"/>
      <c r="L36427"/>
      <c r="M36427" s="950"/>
      <c r="N36427"/>
      <c r="O36427"/>
    </row>
    <row r="36428" spans="1:15">
      <c r="A36428" t="s">
        <v>1917</v>
      </c>
      <c r="B36428" s="950"/>
      <c r="C36428"/>
      <c r="D36428"/>
      <c r="E36428"/>
      <c r="F36428"/>
      <c r="G36428"/>
      <c r="H36428"/>
      <c r="I36428"/>
      <c r="J36428"/>
      <c r="K36428"/>
      <c r="L36428"/>
      <c r="M36428" s="950"/>
      <c r="N36428"/>
      <c r="O36428"/>
    </row>
    <row r="36429" spans="1:15">
      <c r="A36429" t="s">
        <v>1917</v>
      </c>
      <c r="B36429" s="950"/>
      <c r="C36429"/>
      <c r="D36429"/>
      <c r="E36429"/>
      <c r="F36429"/>
      <c r="G36429"/>
      <c r="H36429"/>
      <c r="I36429"/>
      <c r="J36429"/>
      <c r="K36429"/>
      <c r="L36429"/>
      <c r="M36429" s="950"/>
      <c r="N36429"/>
      <c r="O36429"/>
    </row>
    <row r="36430" spans="1:15">
      <c r="A36430" t="s">
        <v>1917</v>
      </c>
      <c r="B36430" s="950"/>
      <c r="C36430"/>
      <c r="D36430"/>
      <c r="E36430"/>
      <c r="F36430"/>
      <c r="G36430"/>
      <c r="H36430"/>
      <c r="I36430"/>
      <c r="J36430"/>
      <c r="K36430"/>
      <c r="L36430"/>
      <c r="M36430" s="950"/>
      <c r="N36430"/>
      <c r="O36430"/>
    </row>
    <row r="36431" spans="1:15">
      <c r="A36431" t="s">
        <v>1917</v>
      </c>
      <c r="B36431" s="950"/>
      <c r="C36431"/>
      <c r="D36431"/>
      <c r="E36431"/>
      <c r="F36431"/>
      <c r="G36431"/>
      <c r="H36431"/>
      <c r="I36431"/>
      <c r="J36431"/>
      <c r="K36431"/>
      <c r="L36431"/>
      <c r="M36431" s="950"/>
      <c r="N36431"/>
      <c r="O36431"/>
    </row>
    <row r="36432" spans="1:15">
      <c r="A36432" t="s">
        <v>1917</v>
      </c>
      <c r="B36432" s="950"/>
      <c r="C36432"/>
      <c r="D36432"/>
      <c r="E36432"/>
      <c r="F36432"/>
      <c r="G36432"/>
      <c r="H36432"/>
      <c r="I36432"/>
      <c r="J36432"/>
      <c r="K36432"/>
      <c r="L36432"/>
      <c r="M36432" s="950"/>
      <c r="N36432"/>
      <c r="O36432"/>
    </row>
    <row r="36433" spans="1:15">
      <c r="A36433" t="s">
        <v>1917</v>
      </c>
      <c r="B36433" s="950"/>
      <c r="C36433"/>
      <c r="D36433"/>
      <c r="E36433"/>
      <c r="F36433"/>
      <c r="G36433"/>
      <c r="H36433"/>
      <c r="I36433"/>
      <c r="J36433"/>
      <c r="K36433"/>
      <c r="L36433"/>
      <c r="M36433" s="950"/>
      <c r="N36433"/>
      <c r="O36433"/>
    </row>
    <row r="36434" spans="1:15">
      <c r="A36434" t="s">
        <v>1917</v>
      </c>
      <c r="B36434" s="950"/>
      <c r="C36434"/>
      <c r="D36434"/>
      <c r="E36434"/>
      <c r="F36434"/>
      <c r="G36434"/>
      <c r="H36434"/>
      <c r="I36434"/>
      <c r="J36434"/>
      <c r="K36434"/>
      <c r="L36434"/>
      <c r="M36434" s="950"/>
      <c r="N36434"/>
      <c r="O36434"/>
    </row>
    <row r="36435" spans="1:15">
      <c r="A36435" t="s">
        <v>1917</v>
      </c>
      <c r="B36435" s="950"/>
      <c r="C36435"/>
      <c r="D36435"/>
      <c r="E36435"/>
      <c r="F36435"/>
      <c r="G36435"/>
      <c r="H36435"/>
      <c r="I36435"/>
      <c r="J36435"/>
      <c r="K36435"/>
      <c r="L36435"/>
      <c r="M36435" s="950"/>
      <c r="N36435"/>
      <c r="O36435"/>
    </row>
    <row r="36436" spans="1:15">
      <c r="A36436" t="s">
        <v>1917</v>
      </c>
      <c r="B36436" s="950"/>
      <c r="C36436"/>
      <c r="D36436"/>
      <c r="E36436"/>
      <c r="F36436"/>
      <c r="G36436"/>
      <c r="H36436"/>
      <c r="I36436"/>
      <c r="J36436"/>
      <c r="K36436"/>
      <c r="L36436"/>
      <c r="M36436" s="950"/>
      <c r="N36436"/>
      <c r="O36436"/>
    </row>
    <row r="36437" spans="1:15">
      <c r="A36437" t="s">
        <v>1917</v>
      </c>
      <c r="B36437" s="950"/>
      <c r="C36437"/>
      <c r="D36437"/>
      <c r="E36437"/>
      <c r="F36437"/>
      <c r="G36437"/>
      <c r="H36437"/>
      <c r="I36437"/>
      <c r="J36437"/>
      <c r="K36437"/>
      <c r="L36437"/>
      <c r="M36437" s="950"/>
      <c r="N36437"/>
      <c r="O36437"/>
    </row>
    <row r="36438" spans="1:15">
      <c r="A36438" t="s">
        <v>1917</v>
      </c>
      <c r="B36438" s="950"/>
      <c r="C36438"/>
      <c r="D36438"/>
      <c r="E36438"/>
      <c r="F36438"/>
      <c r="G36438"/>
      <c r="H36438"/>
      <c r="I36438"/>
      <c r="J36438"/>
      <c r="K36438"/>
      <c r="L36438"/>
      <c r="M36438" s="950"/>
      <c r="N36438"/>
      <c r="O36438"/>
    </row>
    <row r="36439" spans="1:15">
      <c r="A36439" t="s">
        <v>1917</v>
      </c>
      <c r="B36439" s="950"/>
      <c r="C36439"/>
      <c r="D36439"/>
      <c r="E36439"/>
      <c r="F36439"/>
      <c r="G36439"/>
      <c r="H36439"/>
      <c r="I36439"/>
      <c r="J36439"/>
      <c r="K36439"/>
      <c r="L36439"/>
      <c r="M36439" s="950"/>
      <c r="N36439"/>
      <c r="O36439"/>
    </row>
    <row r="36440" spans="1:15">
      <c r="A36440" t="s">
        <v>1917</v>
      </c>
      <c r="B36440" s="950"/>
      <c r="C36440"/>
      <c r="D36440"/>
      <c r="E36440"/>
      <c r="F36440"/>
      <c r="G36440"/>
      <c r="H36440"/>
      <c r="I36440"/>
      <c r="J36440"/>
      <c r="K36440"/>
      <c r="L36440"/>
      <c r="M36440" s="950"/>
      <c r="N36440"/>
      <c r="O36440"/>
    </row>
    <row r="36441" spans="1:15">
      <c r="A36441" t="s">
        <v>1917</v>
      </c>
      <c r="B36441" s="950"/>
      <c r="C36441"/>
      <c r="D36441"/>
      <c r="E36441"/>
      <c r="F36441"/>
      <c r="G36441"/>
      <c r="H36441"/>
      <c r="I36441"/>
      <c r="J36441"/>
      <c r="K36441"/>
      <c r="L36441"/>
      <c r="M36441" s="950"/>
      <c r="N36441"/>
      <c r="O36441"/>
    </row>
    <row r="36442" spans="1:15">
      <c r="A36442" t="s">
        <v>1917</v>
      </c>
      <c r="B36442" s="950"/>
      <c r="C36442"/>
      <c r="D36442"/>
      <c r="E36442"/>
      <c r="F36442"/>
      <c r="G36442"/>
      <c r="H36442"/>
      <c r="I36442"/>
      <c r="J36442"/>
      <c r="K36442"/>
      <c r="L36442"/>
      <c r="M36442" s="950"/>
      <c r="N36442"/>
      <c r="O36442"/>
    </row>
    <row r="36443" spans="1:15">
      <c r="A36443" t="s">
        <v>1917</v>
      </c>
      <c r="B36443" s="950"/>
      <c r="C36443"/>
      <c r="D36443"/>
      <c r="E36443"/>
      <c r="F36443"/>
      <c r="G36443"/>
      <c r="H36443"/>
      <c r="I36443"/>
      <c r="J36443"/>
      <c r="K36443"/>
      <c r="L36443"/>
      <c r="M36443" s="950"/>
      <c r="N36443"/>
      <c r="O36443"/>
    </row>
    <row r="36444" spans="1:15">
      <c r="A36444" t="s">
        <v>1917</v>
      </c>
      <c r="B36444" s="950"/>
      <c r="C36444"/>
      <c r="D36444"/>
      <c r="E36444"/>
      <c r="F36444"/>
      <c r="G36444"/>
      <c r="H36444"/>
      <c r="I36444"/>
      <c r="J36444"/>
      <c r="K36444"/>
      <c r="L36444"/>
      <c r="M36444" s="950"/>
      <c r="N36444"/>
      <c r="O36444"/>
    </row>
    <row r="36445" spans="1:15">
      <c r="A36445" t="s">
        <v>1917</v>
      </c>
      <c r="B36445" s="950"/>
      <c r="C36445"/>
      <c r="D36445"/>
      <c r="E36445"/>
      <c r="F36445"/>
      <c r="G36445"/>
      <c r="H36445"/>
      <c r="I36445"/>
      <c r="J36445"/>
      <c r="K36445"/>
      <c r="L36445"/>
      <c r="M36445" s="950"/>
      <c r="N36445"/>
      <c r="O36445"/>
    </row>
    <row r="36446" spans="1:15">
      <c r="A36446" t="s">
        <v>1917</v>
      </c>
      <c r="B36446" s="950"/>
      <c r="C36446"/>
      <c r="D36446"/>
      <c r="E36446"/>
      <c r="F36446"/>
      <c r="G36446"/>
      <c r="H36446"/>
      <c r="I36446"/>
      <c r="J36446"/>
      <c r="K36446"/>
      <c r="L36446"/>
      <c r="M36446" s="950"/>
      <c r="N36446"/>
      <c r="O36446"/>
    </row>
    <row r="36447" spans="1:15">
      <c r="A36447" t="s">
        <v>1917</v>
      </c>
      <c r="B36447" s="950"/>
      <c r="C36447"/>
      <c r="D36447"/>
      <c r="E36447"/>
      <c r="F36447"/>
      <c r="G36447"/>
      <c r="H36447"/>
      <c r="I36447"/>
      <c r="J36447"/>
      <c r="K36447"/>
      <c r="L36447"/>
      <c r="M36447" s="950"/>
      <c r="N36447"/>
      <c r="O36447"/>
    </row>
    <row r="36448" spans="1:15">
      <c r="A36448" t="s">
        <v>1917</v>
      </c>
      <c r="B36448" s="950"/>
      <c r="C36448"/>
      <c r="D36448"/>
      <c r="E36448"/>
      <c r="F36448"/>
      <c r="G36448"/>
      <c r="H36448"/>
      <c r="I36448"/>
      <c r="J36448"/>
      <c r="K36448"/>
      <c r="L36448"/>
      <c r="M36448" s="950"/>
      <c r="N36448"/>
      <c r="O36448"/>
    </row>
    <row r="36449" spans="1:15">
      <c r="A36449" t="s">
        <v>1917</v>
      </c>
      <c r="B36449" s="950"/>
      <c r="C36449"/>
      <c r="D36449"/>
      <c r="E36449"/>
      <c r="F36449"/>
      <c r="G36449"/>
      <c r="H36449"/>
      <c r="I36449"/>
      <c r="J36449"/>
      <c r="K36449"/>
      <c r="L36449"/>
      <c r="M36449" s="950"/>
      <c r="N36449"/>
      <c r="O36449"/>
    </row>
    <row r="36450" spans="1:15">
      <c r="A36450" t="s">
        <v>1917</v>
      </c>
      <c r="B36450" s="950"/>
      <c r="C36450"/>
      <c r="D36450"/>
      <c r="E36450"/>
      <c r="F36450"/>
      <c r="G36450"/>
      <c r="H36450"/>
      <c r="I36450"/>
      <c r="J36450"/>
      <c r="K36450"/>
      <c r="L36450"/>
      <c r="M36450" s="950"/>
      <c r="N36450"/>
      <c r="O36450"/>
    </row>
    <row r="36451" spans="1:15">
      <c r="A36451" t="s">
        <v>1917</v>
      </c>
      <c r="B36451" s="950"/>
      <c r="C36451"/>
      <c r="D36451"/>
      <c r="E36451"/>
      <c r="F36451"/>
      <c r="G36451"/>
      <c r="H36451"/>
      <c r="I36451"/>
      <c r="J36451"/>
      <c r="K36451"/>
      <c r="L36451"/>
      <c r="M36451" s="950"/>
      <c r="N36451"/>
      <c r="O36451"/>
    </row>
    <row r="36452" spans="1:15">
      <c r="A36452" t="s">
        <v>1917</v>
      </c>
      <c r="B36452" s="950"/>
      <c r="C36452"/>
      <c r="D36452"/>
      <c r="E36452"/>
      <c r="F36452"/>
      <c r="G36452"/>
      <c r="H36452"/>
      <c r="I36452"/>
      <c r="J36452"/>
      <c r="K36452"/>
      <c r="L36452"/>
      <c r="M36452" s="950"/>
      <c r="N36452"/>
      <c r="O36452"/>
    </row>
    <row r="36453" spans="1:15">
      <c r="A36453" t="s">
        <v>1917</v>
      </c>
      <c r="B36453" s="950"/>
      <c r="C36453"/>
      <c r="D36453"/>
      <c r="E36453"/>
      <c r="F36453"/>
      <c r="G36453"/>
      <c r="H36453"/>
      <c r="I36453"/>
      <c r="J36453"/>
      <c r="K36453"/>
      <c r="L36453"/>
      <c r="M36453" s="950"/>
      <c r="N36453"/>
      <c r="O36453"/>
    </row>
    <row r="36454" spans="1:15">
      <c r="A36454" t="s">
        <v>1917</v>
      </c>
      <c r="B36454" s="950"/>
      <c r="C36454"/>
      <c r="D36454"/>
      <c r="E36454"/>
      <c r="F36454"/>
      <c r="G36454"/>
      <c r="H36454"/>
      <c r="I36454"/>
      <c r="J36454"/>
      <c r="K36454"/>
      <c r="L36454"/>
      <c r="M36454" s="950"/>
      <c r="N36454"/>
      <c r="O36454"/>
    </row>
    <row r="36455" spans="1:15">
      <c r="A36455" t="s">
        <v>1917</v>
      </c>
      <c r="B36455" s="950"/>
      <c r="C36455"/>
      <c r="D36455"/>
      <c r="E36455"/>
      <c r="F36455"/>
      <c r="G36455"/>
      <c r="H36455"/>
      <c r="I36455"/>
      <c r="J36455"/>
      <c r="K36455"/>
      <c r="L36455"/>
      <c r="M36455" s="950"/>
      <c r="N36455"/>
      <c r="O36455"/>
    </row>
    <row r="36456" spans="1:15">
      <c r="A36456" t="s">
        <v>1917</v>
      </c>
      <c r="B36456" s="950"/>
      <c r="C36456"/>
      <c r="D36456"/>
      <c r="E36456"/>
      <c r="F36456"/>
      <c r="G36456"/>
      <c r="H36456"/>
      <c r="I36456"/>
      <c r="J36456"/>
      <c r="K36456"/>
      <c r="L36456"/>
      <c r="M36456" s="950"/>
      <c r="N36456"/>
      <c r="O36456"/>
    </row>
    <row r="36457" spans="1:15">
      <c r="A36457" t="s">
        <v>1917</v>
      </c>
      <c r="B36457" s="950"/>
      <c r="C36457"/>
      <c r="D36457"/>
      <c r="E36457"/>
      <c r="F36457"/>
      <c r="G36457"/>
      <c r="H36457"/>
      <c r="I36457"/>
      <c r="J36457"/>
      <c r="K36457"/>
      <c r="L36457"/>
      <c r="M36457" s="950"/>
      <c r="N36457"/>
      <c r="O36457"/>
    </row>
    <row r="36458" spans="1:15">
      <c r="A36458" t="s">
        <v>1917</v>
      </c>
      <c r="B36458" s="950"/>
      <c r="C36458"/>
      <c r="D36458"/>
      <c r="E36458"/>
      <c r="F36458"/>
      <c r="G36458"/>
      <c r="H36458"/>
      <c r="I36458"/>
      <c r="J36458"/>
      <c r="K36458"/>
      <c r="L36458"/>
      <c r="M36458" s="950"/>
      <c r="N36458"/>
      <c r="O36458"/>
    </row>
    <row r="36459" spans="1:15">
      <c r="A36459" t="s">
        <v>1917</v>
      </c>
      <c r="B36459" s="950"/>
      <c r="C36459"/>
      <c r="D36459"/>
      <c r="E36459"/>
      <c r="F36459"/>
      <c r="G36459"/>
      <c r="H36459"/>
      <c r="I36459"/>
      <c r="J36459"/>
      <c r="K36459"/>
      <c r="L36459"/>
      <c r="M36459" s="950"/>
      <c r="N36459"/>
      <c r="O36459"/>
    </row>
    <row r="36460" spans="1:15">
      <c r="A36460" t="s">
        <v>1917</v>
      </c>
      <c r="B36460" s="950"/>
      <c r="C36460"/>
      <c r="D36460"/>
      <c r="E36460"/>
      <c r="F36460"/>
      <c r="G36460"/>
      <c r="H36460"/>
      <c r="I36460"/>
      <c r="J36460"/>
      <c r="K36460"/>
      <c r="L36460"/>
      <c r="M36460" s="950"/>
      <c r="N36460"/>
      <c r="O36460"/>
    </row>
    <row r="36461" spans="1:15">
      <c r="A36461" t="s">
        <v>1917</v>
      </c>
      <c r="B36461" s="950"/>
      <c r="C36461"/>
      <c r="D36461"/>
      <c r="E36461"/>
      <c r="F36461"/>
      <c r="G36461"/>
      <c r="H36461"/>
      <c r="I36461"/>
      <c r="J36461"/>
      <c r="K36461"/>
      <c r="L36461"/>
      <c r="M36461" s="950"/>
      <c r="N36461"/>
      <c r="O36461"/>
    </row>
    <row r="36462" spans="1:15">
      <c r="A36462" t="s">
        <v>1917</v>
      </c>
      <c r="B36462" s="950"/>
      <c r="C36462"/>
      <c r="D36462"/>
      <c r="E36462"/>
      <c r="F36462"/>
      <c r="G36462"/>
      <c r="H36462"/>
      <c r="I36462"/>
      <c r="J36462"/>
      <c r="K36462"/>
      <c r="L36462"/>
      <c r="M36462" s="950"/>
      <c r="N36462"/>
      <c r="O36462"/>
    </row>
    <row r="36463" spans="1:15">
      <c r="A36463" t="s">
        <v>1917</v>
      </c>
      <c r="B36463" s="950"/>
      <c r="C36463"/>
      <c r="D36463"/>
      <c r="E36463"/>
      <c r="F36463"/>
      <c r="G36463"/>
      <c r="H36463"/>
      <c r="I36463"/>
      <c r="J36463"/>
      <c r="K36463"/>
      <c r="L36463"/>
      <c r="M36463" s="950"/>
      <c r="N36463"/>
      <c r="O36463"/>
    </row>
    <row r="36464" spans="1:15">
      <c r="A36464" t="s">
        <v>1917</v>
      </c>
      <c r="B36464" s="950"/>
      <c r="C36464"/>
      <c r="D36464"/>
      <c r="E36464"/>
      <c r="F36464"/>
      <c r="G36464"/>
      <c r="H36464"/>
      <c r="I36464"/>
      <c r="J36464"/>
      <c r="K36464"/>
      <c r="L36464"/>
      <c r="M36464" s="950"/>
      <c r="N36464"/>
      <c r="O36464"/>
    </row>
    <row r="36465" spans="1:15">
      <c r="A36465" t="s">
        <v>1917</v>
      </c>
      <c r="B36465" s="950"/>
      <c r="C36465"/>
      <c r="D36465"/>
      <c r="E36465"/>
      <c r="F36465"/>
      <c r="G36465"/>
      <c r="H36465"/>
      <c r="I36465"/>
      <c r="J36465"/>
      <c r="K36465"/>
      <c r="L36465"/>
      <c r="M36465" s="950"/>
      <c r="N36465"/>
      <c r="O36465"/>
    </row>
    <row r="36466" spans="1:15">
      <c r="A36466" t="s">
        <v>1917</v>
      </c>
      <c r="B36466" s="950"/>
      <c r="C36466"/>
      <c r="D36466"/>
      <c r="E36466"/>
      <c r="F36466"/>
      <c r="G36466"/>
      <c r="H36466"/>
      <c r="I36466"/>
      <c r="J36466"/>
      <c r="K36466"/>
      <c r="L36466"/>
      <c r="M36466" s="950"/>
      <c r="N36466"/>
      <c r="O36466"/>
    </row>
    <row r="36467" spans="1:15">
      <c r="A36467" t="s">
        <v>1917</v>
      </c>
      <c r="B36467" s="950"/>
      <c r="C36467"/>
      <c r="D36467"/>
      <c r="E36467"/>
      <c r="F36467"/>
      <c r="G36467"/>
      <c r="H36467"/>
      <c r="I36467"/>
      <c r="J36467"/>
      <c r="K36467"/>
      <c r="L36467"/>
      <c r="M36467" s="950"/>
      <c r="N36467"/>
      <c r="O36467"/>
    </row>
    <row r="36468" spans="1:15">
      <c r="A36468" t="s">
        <v>1917</v>
      </c>
      <c r="B36468" s="950"/>
      <c r="C36468"/>
      <c r="D36468"/>
      <c r="E36468"/>
      <c r="F36468"/>
      <c r="G36468"/>
      <c r="H36468"/>
      <c r="I36468"/>
      <c r="J36468"/>
      <c r="K36468"/>
      <c r="L36468"/>
      <c r="M36468" s="950"/>
      <c r="N36468"/>
      <c r="O36468"/>
    </row>
    <row r="36469" spans="1:15">
      <c r="A36469" t="s">
        <v>1917</v>
      </c>
      <c r="B36469" s="950"/>
      <c r="C36469"/>
      <c r="D36469"/>
      <c r="E36469"/>
      <c r="F36469"/>
      <c r="G36469"/>
      <c r="H36469"/>
      <c r="I36469"/>
      <c r="J36469"/>
      <c r="K36469"/>
      <c r="L36469"/>
      <c r="M36469" s="950"/>
      <c r="N36469"/>
      <c r="O36469"/>
    </row>
    <row r="36470" spans="1:15">
      <c r="A36470" t="s">
        <v>1917</v>
      </c>
      <c r="B36470" s="950"/>
      <c r="C36470"/>
      <c r="D36470"/>
      <c r="E36470"/>
      <c r="F36470"/>
      <c r="G36470"/>
      <c r="H36470"/>
      <c r="I36470"/>
      <c r="J36470"/>
      <c r="K36470"/>
      <c r="L36470"/>
      <c r="M36470" s="950"/>
      <c r="N36470"/>
      <c r="O36470"/>
    </row>
    <row r="36471" spans="1:15">
      <c r="A36471" t="s">
        <v>1917</v>
      </c>
      <c r="B36471" s="950"/>
      <c r="C36471"/>
      <c r="D36471"/>
      <c r="E36471"/>
      <c r="F36471"/>
      <c r="G36471"/>
      <c r="H36471"/>
      <c r="I36471"/>
      <c r="J36471"/>
      <c r="K36471"/>
      <c r="L36471"/>
      <c r="M36471" s="950"/>
      <c r="N36471"/>
      <c r="O36471"/>
    </row>
    <row r="36472" spans="1:15">
      <c r="A36472" t="s">
        <v>1917</v>
      </c>
      <c r="B36472" s="950"/>
      <c r="C36472"/>
      <c r="D36472"/>
      <c r="E36472"/>
      <c r="F36472"/>
      <c r="G36472"/>
      <c r="H36472"/>
      <c r="I36472"/>
      <c r="J36472"/>
      <c r="K36472"/>
      <c r="L36472"/>
      <c r="M36472" s="950"/>
      <c r="N36472"/>
      <c r="O36472"/>
    </row>
    <row r="36473" spans="1:15">
      <c r="A36473" t="s">
        <v>1917</v>
      </c>
      <c r="B36473" s="950"/>
      <c r="C36473"/>
      <c r="D36473"/>
      <c r="E36473"/>
      <c r="F36473"/>
      <c r="G36473"/>
      <c r="H36473"/>
      <c r="I36473"/>
      <c r="J36473"/>
      <c r="K36473"/>
      <c r="L36473"/>
      <c r="M36473" s="950"/>
      <c r="N36473"/>
      <c r="O36473"/>
    </row>
    <row r="36474" spans="1:15">
      <c r="A36474" t="s">
        <v>1917</v>
      </c>
      <c r="B36474" s="950"/>
      <c r="C36474"/>
      <c r="D36474"/>
      <c r="E36474"/>
      <c r="F36474"/>
      <c r="G36474"/>
      <c r="H36474"/>
      <c r="I36474"/>
      <c r="J36474"/>
      <c r="K36474"/>
      <c r="L36474"/>
      <c r="M36474" s="950"/>
      <c r="N36474"/>
      <c r="O36474"/>
    </row>
    <row r="36475" spans="1:15">
      <c r="A36475" t="s">
        <v>1917</v>
      </c>
      <c r="B36475" s="950"/>
      <c r="C36475"/>
      <c r="D36475"/>
      <c r="E36475"/>
      <c r="F36475"/>
      <c r="G36475"/>
      <c r="H36475"/>
      <c r="I36475"/>
      <c r="J36475"/>
      <c r="K36475"/>
      <c r="L36475"/>
      <c r="M36475" s="950"/>
      <c r="N36475"/>
      <c r="O36475"/>
    </row>
    <row r="36476" spans="1:15">
      <c r="A36476" t="s">
        <v>1917</v>
      </c>
      <c r="B36476" s="950"/>
      <c r="C36476"/>
      <c r="D36476"/>
      <c r="E36476"/>
      <c r="F36476"/>
      <c r="G36476"/>
      <c r="H36476"/>
      <c r="I36476"/>
      <c r="J36476"/>
      <c r="K36476"/>
      <c r="L36476"/>
      <c r="M36476" s="950"/>
      <c r="N36476"/>
      <c r="O36476"/>
    </row>
    <row r="36477" spans="1:15">
      <c r="A36477" t="s">
        <v>1917</v>
      </c>
      <c r="B36477" s="950"/>
      <c r="C36477"/>
      <c r="D36477"/>
      <c r="E36477"/>
      <c r="F36477"/>
      <c r="G36477"/>
      <c r="H36477"/>
      <c r="I36477"/>
      <c r="J36477"/>
      <c r="K36477"/>
      <c r="L36477"/>
      <c r="M36477" s="950"/>
      <c r="N36477"/>
      <c r="O36477"/>
    </row>
    <row r="36478" spans="1:15">
      <c r="A36478" t="s">
        <v>1917</v>
      </c>
      <c r="B36478" s="950"/>
      <c r="C36478"/>
      <c r="D36478"/>
      <c r="E36478"/>
      <c r="F36478"/>
      <c r="G36478"/>
      <c r="H36478"/>
      <c r="I36478"/>
      <c r="J36478"/>
      <c r="K36478"/>
      <c r="L36478"/>
      <c r="M36478" s="950"/>
      <c r="N36478"/>
      <c r="O36478"/>
    </row>
    <row r="36479" spans="1:15">
      <c r="A36479" t="s">
        <v>1917</v>
      </c>
      <c r="B36479" s="950"/>
      <c r="C36479"/>
      <c r="D36479"/>
      <c r="E36479"/>
      <c r="F36479"/>
      <c r="G36479"/>
      <c r="H36479"/>
      <c r="I36479"/>
      <c r="J36479"/>
      <c r="K36479"/>
      <c r="L36479"/>
      <c r="M36479" s="950"/>
      <c r="N36479"/>
      <c r="O36479"/>
    </row>
    <row r="36480" spans="1:15">
      <c r="A36480" t="s">
        <v>1917</v>
      </c>
      <c r="B36480" s="950"/>
      <c r="C36480"/>
      <c r="D36480"/>
      <c r="E36480"/>
      <c r="F36480"/>
      <c r="G36480"/>
      <c r="H36480"/>
      <c r="I36480"/>
      <c r="J36480"/>
      <c r="K36480"/>
      <c r="L36480"/>
      <c r="M36480" s="950"/>
      <c r="N36480"/>
      <c r="O36480"/>
    </row>
    <row r="36481" spans="1:15">
      <c r="A36481" t="s">
        <v>1917</v>
      </c>
      <c r="B36481" s="950"/>
      <c r="C36481"/>
      <c r="D36481"/>
      <c r="E36481"/>
      <c r="F36481"/>
      <c r="G36481"/>
      <c r="H36481"/>
      <c r="I36481"/>
      <c r="J36481"/>
      <c r="K36481"/>
      <c r="L36481"/>
      <c r="M36481" s="950"/>
      <c r="N36481"/>
      <c r="O36481"/>
    </row>
    <row r="36482" spans="1:15">
      <c r="A36482" t="s">
        <v>1917</v>
      </c>
      <c r="B36482" s="950"/>
      <c r="C36482"/>
      <c r="D36482"/>
      <c r="E36482"/>
      <c r="F36482"/>
      <c r="G36482"/>
      <c r="H36482"/>
      <c r="I36482"/>
      <c r="J36482"/>
      <c r="K36482"/>
      <c r="L36482"/>
      <c r="M36482" s="950"/>
      <c r="N36482"/>
      <c r="O36482"/>
    </row>
    <row r="36483" spans="1:15">
      <c r="A36483" t="s">
        <v>1917</v>
      </c>
      <c r="B36483" s="950"/>
      <c r="C36483"/>
      <c r="D36483"/>
      <c r="E36483"/>
      <c r="F36483"/>
      <c r="G36483"/>
      <c r="H36483"/>
      <c r="I36483"/>
      <c r="J36483"/>
      <c r="K36483"/>
      <c r="L36483"/>
      <c r="M36483" s="950"/>
      <c r="N36483"/>
      <c r="O36483"/>
    </row>
    <row r="36484" spans="1:15">
      <c r="A36484" t="s">
        <v>1917</v>
      </c>
      <c r="B36484" s="950"/>
      <c r="C36484"/>
      <c r="D36484"/>
      <c r="E36484"/>
      <c r="F36484"/>
      <c r="G36484"/>
      <c r="H36484"/>
      <c r="I36484"/>
      <c r="J36484"/>
      <c r="K36484"/>
      <c r="L36484"/>
      <c r="M36484" s="950"/>
      <c r="N36484"/>
      <c r="O36484"/>
    </row>
    <row r="36485" spans="1:15">
      <c r="A36485" t="s">
        <v>1917</v>
      </c>
      <c r="B36485" s="950"/>
      <c r="C36485"/>
      <c r="D36485"/>
      <c r="E36485"/>
      <c r="F36485"/>
      <c r="G36485"/>
      <c r="H36485"/>
      <c r="I36485"/>
      <c r="J36485"/>
      <c r="K36485"/>
      <c r="L36485"/>
      <c r="M36485" s="950"/>
      <c r="N36485"/>
      <c r="O36485"/>
    </row>
    <row r="36486" spans="1:15">
      <c r="A36486" t="s">
        <v>1917</v>
      </c>
      <c r="B36486" s="950"/>
      <c r="C36486"/>
      <c r="D36486"/>
      <c r="E36486"/>
      <c r="F36486"/>
      <c r="G36486"/>
      <c r="H36486"/>
      <c r="I36486"/>
      <c r="J36486"/>
      <c r="K36486"/>
      <c r="L36486"/>
      <c r="M36486" s="950"/>
      <c r="N36486"/>
      <c r="O36486"/>
    </row>
    <row r="36487" spans="1:15">
      <c r="A36487" t="s">
        <v>1917</v>
      </c>
      <c r="B36487" s="950"/>
      <c r="C36487"/>
      <c r="D36487"/>
      <c r="E36487"/>
      <c r="F36487"/>
      <c r="G36487"/>
      <c r="H36487"/>
      <c r="I36487"/>
      <c r="J36487"/>
      <c r="K36487"/>
      <c r="L36487"/>
      <c r="M36487" s="950"/>
      <c r="N36487"/>
      <c r="O36487"/>
    </row>
    <row r="36488" spans="1:15">
      <c r="A36488" t="s">
        <v>1917</v>
      </c>
      <c r="B36488" s="950"/>
      <c r="C36488"/>
      <c r="D36488"/>
      <c r="E36488"/>
      <c r="F36488"/>
      <c r="G36488"/>
      <c r="H36488"/>
      <c r="I36488"/>
      <c r="J36488"/>
      <c r="K36488"/>
      <c r="L36488"/>
      <c r="M36488" s="950"/>
      <c r="N36488"/>
      <c r="O36488"/>
    </row>
    <row r="36489" spans="1:15">
      <c r="A36489" t="s">
        <v>1917</v>
      </c>
      <c r="B36489" s="950"/>
      <c r="C36489"/>
      <c r="D36489"/>
      <c r="E36489"/>
      <c r="F36489"/>
      <c r="G36489"/>
      <c r="H36489"/>
      <c r="I36489"/>
      <c r="J36489"/>
      <c r="K36489"/>
      <c r="L36489"/>
      <c r="M36489" s="950"/>
      <c r="N36489"/>
      <c r="O36489"/>
    </row>
    <row r="36490" spans="1:15">
      <c r="A36490" t="s">
        <v>1917</v>
      </c>
      <c r="B36490" s="950"/>
      <c r="C36490"/>
      <c r="D36490"/>
      <c r="E36490"/>
      <c r="F36490"/>
      <c r="G36490"/>
      <c r="H36490"/>
      <c r="I36490"/>
      <c r="J36490"/>
      <c r="K36490"/>
      <c r="L36490"/>
      <c r="M36490" s="950"/>
      <c r="N36490"/>
      <c r="O36490"/>
    </row>
    <row r="36491" spans="1:15">
      <c r="A36491" t="s">
        <v>1917</v>
      </c>
      <c r="B36491" s="950"/>
      <c r="C36491"/>
      <c r="D36491"/>
      <c r="E36491"/>
      <c r="F36491"/>
      <c r="G36491"/>
      <c r="H36491"/>
      <c r="I36491"/>
      <c r="J36491"/>
      <c r="K36491"/>
      <c r="L36491"/>
      <c r="M36491" s="950"/>
      <c r="N36491"/>
      <c r="O36491"/>
    </row>
    <row r="36492" spans="1:15">
      <c r="A36492" t="s">
        <v>1917</v>
      </c>
      <c r="B36492" s="950"/>
      <c r="C36492"/>
      <c r="D36492"/>
      <c r="E36492"/>
      <c r="F36492"/>
      <c r="G36492"/>
      <c r="H36492"/>
      <c r="I36492"/>
      <c r="J36492"/>
      <c r="K36492"/>
      <c r="L36492"/>
      <c r="M36492" s="950"/>
      <c r="N36492"/>
      <c r="O36492"/>
    </row>
    <row r="36493" spans="1:15">
      <c r="A36493" t="s">
        <v>1917</v>
      </c>
      <c r="B36493" s="950"/>
      <c r="C36493"/>
      <c r="D36493"/>
      <c r="E36493"/>
      <c r="F36493"/>
      <c r="G36493"/>
      <c r="H36493"/>
      <c r="I36493"/>
      <c r="J36493"/>
      <c r="K36493"/>
      <c r="L36493"/>
      <c r="M36493" s="950"/>
      <c r="N36493"/>
      <c r="O36493"/>
    </row>
    <row r="36494" spans="1:15">
      <c r="A36494" t="s">
        <v>1917</v>
      </c>
      <c r="B36494" s="950"/>
      <c r="C36494"/>
      <c r="D36494"/>
      <c r="E36494"/>
      <c r="F36494"/>
      <c r="G36494"/>
      <c r="H36494"/>
      <c r="I36494"/>
      <c r="J36494"/>
      <c r="K36494"/>
      <c r="L36494"/>
      <c r="M36494" s="950"/>
      <c r="N36494"/>
      <c r="O36494"/>
    </row>
    <row r="36495" spans="1:15">
      <c r="A36495" t="s">
        <v>1917</v>
      </c>
      <c r="B36495" s="950"/>
      <c r="C36495"/>
      <c r="D36495"/>
      <c r="E36495"/>
      <c r="F36495"/>
      <c r="G36495"/>
      <c r="H36495"/>
      <c r="I36495"/>
      <c r="J36495"/>
      <c r="K36495"/>
      <c r="L36495"/>
      <c r="M36495" s="950"/>
      <c r="N36495"/>
      <c r="O36495"/>
    </row>
    <row r="36496" spans="1:15">
      <c r="A36496" t="s">
        <v>1917</v>
      </c>
      <c r="B36496" s="950"/>
      <c r="C36496"/>
      <c r="D36496"/>
      <c r="E36496"/>
      <c r="F36496"/>
      <c r="G36496"/>
      <c r="H36496"/>
      <c r="I36496"/>
      <c r="J36496"/>
      <c r="K36496"/>
      <c r="L36496"/>
      <c r="M36496" s="950"/>
      <c r="N36496"/>
      <c r="O36496"/>
    </row>
    <row r="36497" spans="1:15">
      <c r="A36497" t="s">
        <v>1917</v>
      </c>
      <c r="B36497" s="950"/>
      <c r="C36497"/>
      <c r="D36497"/>
      <c r="E36497"/>
      <c r="F36497"/>
      <c r="G36497"/>
      <c r="H36497"/>
      <c r="I36497"/>
      <c r="J36497"/>
      <c r="K36497"/>
      <c r="L36497"/>
      <c r="M36497" s="950"/>
      <c r="N36497"/>
      <c r="O36497"/>
    </row>
    <row r="36498" spans="1:15">
      <c r="A36498" t="s">
        <v>1917</v>
      </c>
      <c r="B36498" s="950"/>
      <c r="C36498"/>
      <c r="D36498"/>
      <c r="E36498"/>
      <c r="F36498"/>
      <c r="G36498"/>
      <c r="H36498"/>
      <c r="I36498"/>
      <c r="J36498"/>
      <c r="K36498"/>
      <c r="L36498"/>
      <c r="M36498" s="950"/>
      <c r="N36498"/>
      <c r="O36498"/>
    </row>
    <row r="36499" spans="1:15">
      <c r="A36499" t="s">
        <v>1917</v>
      </c>
      <c r="B36499" s="950"/>
      <c r="C36499"/>
      <c r="D36499"/>
      <c r="E36499"/>
      <c r="F36499"/>
      <c r="G36499"/>
      <c r="H36499"/>
      <c r="I36499"/>
      <c r="J36499"/>
      <c r="K36499"/>
      <c r="L36499"/>
      <c r="M36499" s="950"/>
      <c r="N36499"/>
      <c r="O36499"/>
    </row>
    <row r="36500" spans="1:15">
      <c r="A36500" t="s">
        <v>1917</v>
      </c>
      <c r="B36500" s="950"/>
      <c r="C36500"/>
      <c r="D36500"/>
      <c r="E36500"/>
      <c r="F36500"/>
      <c r="G36500"/>
      <c r="H36500"/>
      <c r="I36500"/>
      <c r="J36500"/>
      <c r="K36500"/>
      <c r="L36500"/>
      <c r="M36500" s="950"/>
      <c r="N36500"/>
      <c r="O36500"/>
    </row>
    <row r="36501" spans="1:15">
      <c r="A36501" t="s">
        <v>1917</v>
      </c>
      <c r="B36501" s="950"/>
      <c r="C36501"/>
      <c r="D36501"/>
      <c r="E36501"/>
      <c r="F36501"/>
      <c r="G36501"/>
      <c r="H36501"/>
      <c r="I36501"/>
      <c r="J36501"/>
      <c r="K36501"/>
      <c r="L36501"/>
      <c r="M36501" s="950"/>
      <c r="N36501"/>
      <c r="O36501"/>
    </row>
    <row r="36502" spans="1:15">
      <c r="A36502" t="s">
        <v>1917</v>
      </c>
      <c r="B36502" s="950"/>
      <c r="C36502"/>
      <c r="D36502"/>
      <c r="E36502"/>
      <c r="F36502"/>
      <c r="G36502"/>
      <c r="H36502"/>
      <c r="I36502"/>
      <c r="J36502"/>
      <c r="K36502"/>
      <c r="L36502"/>
      <c r="M36502" s="950"/>
      <c r="N36502"/>
      <c r="O36502"/>
    </row>
    <row r="36503" spans="1:15">
      <c r="A36503" t="s">
        <v>1917</v>
      </c>
      <c r="B36503" s="950"/>
      <c r="C36503"/>
      <c r="D36503"/>
      <c r="E36503"/>
      <c r="F36503"/>
      <c r="G36503"/>
      <c r="H36503"/>
      <c r="I36503"/>
      <c r="J36503"/>
      <c r="K36503"/>
      <c r="L36503"/>
      <c r="M36503" s="950"/>
      <c r="N36503"/>
      <c r="O36503"/>
    </row>
    <row r="36504" spans="1:15">
      <c r="A36504" t="s">
        <v>1917</v>
      </c>
      <c r="B36504" s="950"/>
      <c r="C36504"/>
      <c r="D36504"/>
      <c r="E36504"/>
      <c r="F36504"/>
      <c r="G36504"/>
      <c r="H36504"/>
      <c r="I36504"/>
      <c r="J36504"/>
      <c r="K36504"/>
      <c r="L36504"/>
      <c r="M36504" s="950"/>
      <c r="N36504"/>
      <c r="O36504"/>
    </row>
    <row r="36505" spans="1:15">
      <c r="A36505" t="s">
        <v>1917</v>
      </c>
      <c r="B36505" s="950"/>
      <c r="C36505"/>
      <c r="D36505"/>
      <c r="E36505"/>
      <c r="F36505"/>
      <c r="G36505"/>
      <c r="H36505"/>
      <c r="I36505"/>
      <c r="J36505"/>
      <c r="K36505"/>
      <c r="L36505"/>
      <c r="M36505" s="950"/>
      <c r="N36505"/>
      <c r="O36505"/>
    </row>
    <row r="36506" spans="1:15">
      <c r="A36506" t="s">
        <v>1917</v>
      </c>
      <c r="B36506" s="950"/>
      <c r="C36506"/>
      <c r="D36506"/>
      <c r="E36506"/>
      <c r="F36506"/>
      <c r="G36506"/>
      <c r="H36506"/>
      <c r="I36506"/>
      <c r="J36506"/>
      <c r="K36506"/>
      <c r="L36506"/>
      <c r="M36506" s="950"/>
      <c r="N36506"/>
      <c r="O36506"/>
    </row>
    <row r="36507" spans="1:15">
      <c r="A36507" t="s">
        <v>1917</v>
      </c>
      <c r="B36507" s="950"/>
      <c r="C36507"/>
      <c r="D36507"/>
      <c r="E36507"/>
      <c r="F36507"/>
      <c r="G36507"/>
      <c r="H36507"/>
      <c r="I36507"/>
      <c r="J36507"/>
      <c r="K36507"/>
      <c r="L36507"/>
      <c r="M36507" s="950"/>
      <c r="N36507"/>
      <c r="O36507"/>
    </row>
    <row r="36508" spans="1:15">
      <c r="A36508" t="s">
        <v>1917</v>
      </c>
      <c r="B36508" s="950"/>
      <c r="C36508"/>
      <c r="D36508"/>
      <c r="E36508"/>
      <c r="F36508"/>
      <c r="G36508"/>
      <c r="H36508"/>
      <c r="I36508"/>
      <c r="J36508"/>
      <c r="K36508"/>
      <c r="L36508"/>
      <c r="M36508" s="950"/>
      <c r="N36508"/>
      <c r="O36508"/>
    </row>
    <row r="36509" spans="1:15">
      <c r="A36509" t="s">
        <v>1917</v>
      </c>
      <c r="B36509" s="950"/>
      <c r="C36509"/>
      <c r="D36509"/>
      <c r="E36509"/>
      <c r="F36509"/>
      <c r="G36509"/>
      <c r="H36509"/>
      <c r="I36509"/>
      <c r="J36509"/>
      <c r="K36509"/>
      <c r="L36509"/>
      <c r="M36509" s="950"/>
      <c r="N36509"/>
      <c r="O36509"/>
    </row>
    <row r="36510" spans="1:15">
      <c r="A36510" t="s">
        <v>1917</v>
      </c>
      <c r="B36510" s="950"/>
      <c r="C36510"/>
      <c r="D36510"/>
      <c r="E36510"/>
      <c r="F36510"/>
      <c r="G36510"/>
      <c r="H36510"/>
      <c r="I36510"/>
      <c r="J36510"/>
      <c r="K36510"/>
      <c r="L36510"/>
      <c r="M36510" s="950"/>
      <c r="N36510"/>
      <c r="O36510"/>
    </row>
    <row r="36511" spans="1:15">
      <c r="A36511" t="s">
        <v>1917</v>
      </c>
      <c r="B36511" s="950"/>
      <c r="C36511"/>
      <c r="D36511"/>
      <c r="E36511"/>
      <c r="F36511"/>
      <c r="G36511"/>
      <c r="H36511"/>
      <c r="I36511"/>
      <c r="J36511"/>
      <c r="K36511"/>
      <c r="L36511"/>
      <c r="M36511" s="950"/>
      <c r="N36511"/>
      <c r="O36511"/>
    </row>
    <row r="36512" spans="1:15">
      <c r="A36512" t="s">
        <v>1917</v>
      </c>
      <c r="B36512" s="950"/>
      <c r="C36512"/>
      <c r="D36512"/>
      <c r="E36512"/>
      <c r="F36512"/>
      <c r="G36512"/>
      <c r="H36512"/>
      <c r="I36512"/>
      <c r="J36512"/>
      <c r="K36512"/>
      <c r="L36512"/>
      <c r="M36512" s="950"/>
      <c r="N36512"/>
      <c r="O36512"/>
    </row>
    <row r="36513" spans="1:15">
      <c r="A36513" t="s">
        <v>1917</v>
      </c>
      <c r="B36513" s="950"/>
      <c r="C36513"/>
      <c r="D36513"/>
      <c r="E36513"/>
      <c r="F36513"/>
      <c r="G36513"/>
      <c r="H36513"/>
      <c r="I36513"/>
      <c r="J36513"/>
      <c r="K36513"/>
      <c r="L36513"/>
      <c r="M36513" s="950"/>
      <c r="N36513"/>
      <c r="O36513"/>
    </row>
    <row r="36514" spans="1:15">
      <c r="A36514" t="s">
        <v>1917</v>
      </c>
      <c r="B36514" s="950"/>
      <c r="C36514"/>
      <c r="D36514"/>
      <c r="E36514"/>
      <c r="F36514"/>
      <c r="G36514"/>
      <c r="H36514"/>
      <c r="I36514"/>
      <c r="J36514"/>
      <c r="K36514"/>
      <c r="L36514"/>
      <c r="M36514" s="950"/>
      <c r="N36514"/>
      <c r="O36514"/>
    </row>
    <row r="36515" spans="1:15">
      <c r="A36515" t="s">
        <v>1917</v>
      </c>
      <c r="B36515" s="950"/>
      <c r="C36515"/>
      <c r="D36515"/>
      <c r="E36515"/>
      <c r="F36515"/>
      <c r="G36515"/>
      <c r="H36515"/>
      <c r="I36515"/>
      <c r="J36515"/>
      <c r="K36515"/>
      <c r="L36515"/>
      <c r="M36515" s="950"/>
      <c r="N36515"/>
      <c r="O36515"/>
    </row>
    <row r="36516" spans="1:15">
      <c r="A36516" t="s">
        <v>1917</v>
      </c>
      <c r="B36516" s="950"/>
      <c r="C36516"/>
      <c r="D36516"/>
      <c r="E36516"/>
      <c r="F36516"/>
      <c r="G36516"/>
      <c r="H36516"/>
      <c r="I36516"/>
      <c r="J36516"/>
      <c r="K36516"/>
      <c r="L36516"/>
      <c r="M36516" s="950"/>
      <c r="N36516"/>
      <c r="O36516"/>
    </row>
    <row r="36517" spans="1:15">
      <c r="A36517" t="s">
        <v>1917</v>
      </c>
      <c r="B36517" s="950"/>
      <c r="C36517"/>
      <c r="D36517"/>
      <c r="E36517"/>
      <c r="F36517"/>
      <c r="G36517"/>
      <c r="H36517"/>
      <c r="I36517"/>
      <c r="J36517"/>
      <c r="K36517"/>
      <c r="L36517"/>
      <c r="M36517" s="950"/>
      <c r="N36517"/>
      <c r="O36517"/>
    </row>
    <row r="36518" spans="1:15">
      <c r="A36518" t="s">
        <v>1917</v>
      </c>
      <c r="B36518" s="950"/>
      <c r="C36518"/>
      <c r="D36518"/>
      <c r="E36518"/>
      <c r="F36518"/>
      <c r="G36518"/>
      <c r="H36518"/>
      <c r="I36518"/>
      <c r="J36518"/>
      <c r="K36518"/>
      <c r="L36518"/>
      <c r="M36518" s="950"/>
      <c r="N36518"/>
      <c r="O36518"/>
    </row>
    <row r="36519" spans="1:15">
      <c r="A36519" t="s">
        <v>1917</v>
      </c>
      <c r="B36519" s="950"/>
      <c r="C36519"/>
      <c r="D36519"/>
      <c r="E36519"/>
      <c r="F36519"/>
      <c r="G36519"/>
      <c r="H36519"/>
      <c r="I36519"/>
      <c r="J36519"/>
      <c r="K36519"/>
      <c r="L36519"/>
      <c r="M36519" s="950"/>
      <c r="N36519"/>
      <c r="O36519"/>
    </row>
    <row r="36520" spans="1:15">
      <c r="A36520" t="s">
        <v>1917</v>
      </c>
      <c r="B36520" s="950"/>
      <c r="C36520"/>
      <c r="D36520"/>
      <c r="E36520"/>
      <c r="F36520"/>
      <c r="G36520"/>
      <c r="H36520"/>
      <c r="I36520"/>
      <c r="J36520"/>
      <c r="K36520"/>
      <c r="L36520"/>
      <c r="M36520" s="950"/>
      <c r="N36520"/>
      <c r="O36520"/>
    </row>
    <row r="36521" spans="1:15">
      <c r="A36521" t="s">
        <v>1917</v>
      </c>
      <c r="B36521" s="950"/>
      <c r="C36521"/>
      <c r="D36521"/>
      <c r="E36521"/>
      <c r="F36521"/>
      <c r="G36521"/>
      <c r="H36521"/>
      <c r="I36521"/>
      <c r="J36521"/>
      <c r="K36521"/>
      <c r="L36521"/>
      <c r="M36521" s="950"/>
      <c r="N36521"/>
      <c r="O36521"/>
    </row>
    <row r="36522" spans="1:15">
      <c r="A36522" t="s">
        <v>1917</v>
      </c>
      <c r="B36522" s="950"/>
      <c r="C36522"/>
      <c r="D36522"/>
      <c r="E36522"/>
      <c r="F36522"/>
      <c r="G36522"/>
      <c r="H36522"/>
      <c r="I36522"/>
      <c r="J36522"/>
      <c r="K36522"/>
      <c r="L36522"/>
      <c r="M36522" s="950"/>
      <c r="N36522"/>
      <c r="O36522"/>
    </row>
    <row r="36523" spans="1:15">
      <c r="A36523" t="s">
        <v>1917</v>
      </c>
      <c r="B36523" s="950"/>
      <c r="C36523"/>
      <c r="D36523"/>
      <c r="E36523"/>
      <c r="F36523"/>
      <c r="G36523"/>
      <c r="H36523"/>
      <c r="I36523"/>
      <c r="J36523"/>
      <c r="K36523"/>
      <c r="L36523"/>
      <c r="M36523" s="950"/>
      <c r="N36523"/>
      <c r="O36523"/>
    </row>
    <row r="36524" spans="1:15">
      <c r="A36524" t="s">
        <v>1917</v>
      </c>
      <c r="B36524" s="950"/>
      <c r="C36524"/>
      <c r="D36524"/>
      <c r="E36524"/>
      <c r="F36524"/>
      <c r="G36524"/>
      <c r="H36524"/>
      <c r="I36524"/>
      <c r="J36524"/>
      <c r="K36524"/>
      <c r="L36524"/>
      <c r="M36524" s="950"/>
      <c r="N36524"/>
      <c r="O36524"/>
    </row>
    <row r="36525" spans="1:15">
      <c r="A36525" t="s">
        <v>1917</v>
      </c>
      <c r="B36525" s="950"/>
      <c r="C36525"/>
      <c r="D36525"/>
      <c r="E36525"/>
      <c r="F36525"/>
      <c r="G36525"/>
      <c r="H36525"/>
      <c r="I36525"/>
      <c r="J36525"/>
      <c r="K36525"/>
      <c r="L36525"/>
      <c r="M36525" s="950"/>
      <c r="N36525"/>
      <c r="O36525"/>
    </row>
    <row r="36526" spans="1:15">
      <c r="A36526" t="s">
        <v>1917</v>
      </c>
      <c r="B36526" s="950"/>
      <c r="C36526"/>
      <c r="D36526"/>
      <c r="E36526"/>
      <c r="F36526"/>
      <c r="G36526"/>
      <c r="H36526"/>
      <c r="I36526"/>
      <c r="J36526"/>
      <c r="K36526"/>
      <c r="L36526"/>
      <c r="M36526" s="950"/>
      <c r="N36526"/>
      <c r="O36526"/>
    </row>
    <row r="36527" spans="1:15">
      <c r="A36527" t="s">
        <v>1917</v>
      </c>
      <c r="B36527" s="950"/>
      <c r="C36527"/>
      <c r="D36527"/>
      <c r="E36527"/>
      <c r="F36527"/>
      <c r="G36527"/>
      <c r="H36527"/>
      <c r="I36527"/>
      <c r="J36527"/>
      <c r="K36527"/>
      <c r="L36527"/>
      <c r="M36527" s="950"/>
      <c r="N36527"/>
      <c r="O36527"/>
    </row>
    <row r="36528" spans="1:15">
      <c r="A36528" t="s">
        <v>1917</v>
      </c>
      <c r="B36528" s="950"/>
      <c r="C36528"/>
      <c r="D36528"/>
      <c r="E36528"/>
      <c r="F36528"/>
      <c r="G36528"/>
      <c r="H36528"/>
      <c r="I36528"/>
      <c r="J36528"/>
      <c r="K36528"/>
      <c r="L36528"/>
      <c r="M36528" s="950"/>
      <c r="N36528"/>
      <c r="O36528"/>
    </row>
    <row r="36529" spans="1:15">
      <c r="A36529" t="s">
        <v>1917</v>
      </c>
      <c r="B36529" s="950"/>
      <c r="C36529"/>
      <c r="D36529"/>
      <c r="E36529"/>
      <c r="F36529"/>
      <c r="G36529"/>
      <c r="H36529"/>
      <c r="I36529"/>
      <c r="J36529"/>
      <c r="K36529"/>
      <c r="L36529"/>
      <c r="M36529" s="950"/>
      <c r="N36529"/>
      <c r="O36529"/>
    </row>
    <row r="36530" spans="1:15">
      <c r="A36530" t="s">
        <v>1917</v>
      </c>
      <c r="B36530" s="950"/>
      <c r="C36530"/>
      <c r="D36530"/>
      <c r="E36530"/>
      <c r="F36530"/>
      <c r="G36530"/>
      <c r="H36530"/>
      <c r="I36530"/>
      <c r="J36530"/>
      <c r="K36530"/>
      <c r="L36530"/>
      <c r="M36530" s="950"/>
      <c r="N36530"/>
      <c r="O36530"/>
    </row>
    <row r="36531" spans="1:15">
      <c r="A36531" t="s">
        <v>1917</v>
      </c>
      <c r="B36531" s="950"/>
      <c r="C36531"/>
      <c r="D36531"/>
      <c r="E36531"/>
      <c r="F36531"/>
      <c r="G36531"/>
      <c r="H36531"/>
      <c r="I36531"/>
      <c r="J36531"/>
      <c r="K36531"/>
      <c r="L36531"/>
      <c r="M36531" s="950"/>
      <c r="N36531"/>
      <c r="O36531"/>
    </row>
    <row r="36532" spans="1:15">
      <c r="A36532" t="s">
        <v>1917</v>
      </c>
      <c r="B36532" s="950"/>
      <c r="C36532"/>
      <c r="D36532"/>
      <c r="E36532"/>
      <c r="F36532"/>
      <c r="G36532"/>
      <c r="H36532"/>
      <c r="I36532"/>
      <c r="J36532"/>
      <c r="K36532"/>
      <c r="L36532"/>
      <c r="M36532" s="950"/>
      <c r="N36532"/>
      <c r="O36532"/>
    </row>
    <row r="36533" spans="1:15">
      <c r="A36533" t="s">
        <v>1917</v>
      </c>
      <c r="B36533" s="950"/>
      <c r="C36533"/>
      <c r="D36533"/>
      <c r="E36533"/>
      <c r="F36533"/>
      <c r="G36533"/>
      <c r="H36533"/>
      <c r="I36533"/>
      <c r="J36533"/>
      <c r="K36533"/>
      <c r="L36533"/>
      <c r="M36533" s="950"/>
      <c r="N36533"/>
      <c r="O36533"/>
    </row>
    <row r="36534" spans="1:15">
      <c r="A36534" t="s">
        <v>1917</v>
      </c>
      <c r="B36534" s="950"/>
      <c r="C36534"/>
      <c r="D36534"/>
      <c r="E36534"/>
      <c r="F36534"/>
      <c r="G36534"/>
      <c r="H36534"/>
      <c r="I36534"/>
      <c r="J36534"/>
      <c r="K36534"/>
      <c r="L36534"/>
      <c r="M36534" s="950"/>
      <c r="N36534"/>
      <c r="O36534"/>
    </row>
    <row r="36535" spans="1:15">
      <c r="A36535" t="s">
        <v>1917</v>
      </c>
      <c r="B36535" s="950"/>
      <c r="C36535"/>
      <c r="D36535"/>
      <c r="E36535"/>
      <c r="F36535"/>
      <c r="G36535"/>
      <c r="H36535"/>
      <c r="I36535"/>
      <c r="J36535"/>
      <c r="K36535"/>
      <c r="L36535"/>
      <c r="M36535" s="950"/>
      <c r="N36535"/>
      <c r="O36535"/>
    </row>
    <row r="36536" spans="1:15">
      <c r="A36536" t="s">
        <v>1917</v>
      </c>
      <c r="B36536" s="950"/>
      <c r="C36536"/>
      <c r="D36536"/>
      <c r="E36536"/>
      <c r="F36536"/>
      <c r="G36536"/>
      <c r="H36536"/>
      <c r="I36536"/>
      <c r="J36536"/>
      <c r="K36536"/>
      <c r="L36536"/>
      <c r="M36536" s="950"/>
      <c r="N36536"/>
      <c r="O36536"/>
    </row>
    <row r="36537" spans="1:15">
      <c r="A36537" t="s">
        <v>1917</v>
      </c>
      <c r="B36537" s="950"/>
      <c r="C36537"/>
      <c r="D36537"/>
      <c r="E36537"/>
      <c r="F36537"/>
      <c r="G36537"/>
      <c r="H36537"/>
      <c r="I36537"/>
      <c r="J36537"/>
      <c r="K36537"/>
      <c r="L36537"/>
      <c r="M36537" s="950"/>
      <c r="N36537"/>
      <c r="O36537"/>
    </row>
    <row r="36538" spans="1:15">
      <c r="A36538" t="s">
        <v>1917</v>
      </c>
      <c r="B36538" s="950"/>
      <c r="C36538"/>
      <c r="D36538"/>
      <c r="E36538"/>
      <c r="F36538"/>
      <c r="G36538"/>
      <c r="H36538"/>
      <c r="I36538"/>
      <c r="J36538"/>
      <c r="K36538"/>
      <c r="L36538"/>
      <c r="M36538" s="950"/>
      <c r="N36538"/>
      <c r="O36538"/>
    </row>
    <row r="36539" spans="1:15">
      <c r="A36539" t="s">
        <v>1917</v>
      </c>
      <c r="B36539" s="950"/>
      <c r="C36539"/>
      <c r="D36539"/>
      <c r="E36539"/>
      <c r="F36539"/>
      <c r="G36539"/>
      <c r="H36539"/>
      <c r="I36539"/>
      <c r="J36539"/>
      <c r="K36539"/>
      <c r="L36539"/>
      <c r="M36539" s="950"/>
      <c r="N36539"/>
      <c r="O36539"/>
    </row>
    <row r="36540" spans="1:15">
      <c r="A36540" t="s">
        <v>1917</v>
      </c>
      <c r="B36540" s="950"/>
      <c r="C36540"/>
      <c r="D36540"/>
      <c r="E36540"/>
      <c r="F36540"/>
      <c r="G36540"/>
      <c r="H36540"/>
      <c r="I36540"/>
      <c r="J36540"/>
      <c r="K36540"/>
      <c r="L36540"/>
      <c r="M36540" s="950"/>
      <c r="N36540"/>
      <c r="O36540"/>
    </row>
    <row r="36541" spans="1:15">
      <c r="A36541" t="s">
        <v>1917</v>
      </c>
      <c r="B36541" s="950"/>
      <c r="C36541"/>
      <c r="D36541"/>
      <c r="E36541"/>
      <c r="F36541"/>
      <c r="G36541"/>
      <c r="H36541"/>
      <c r="I36541"/>
      <c r="J36541"/>
      <c r="K36541"/>
      <c r="L36541"/>
      <c r="M36541" s="950"/>
      <c r="N36541"/>
      <c r="O36541"/>
    </row>
    <row r="36542" spans="1:15">
      <c r="A36542" t="s">
        <v>1917</v>
      </c>
      <c r="B36542" s="950"/>
      <c r="C36542"/>
      <c r="D36542"/>
      <c r="E36542"/>
      <c r="F36542"/>
      <c r="G36542"/>
      <c r="H36542"/>
      <c r="I36542"/>
      <c r="J36542"/>
      <c r="K36542"/>
      <c r="L36542"/>
      <c r="M36542" s="950"/>
      <c r="N36542"/>
      <c r="O36542"/>
    </row>
    <row r="36543" spans="1:15">
      <c r="A36543" t="s">
        <v>1917</v>
      </c>
      <c r="B36543" s="950"/>
      <c r="C36543"/>
      <c r="D36543"/>
      <c r="E36543"/>
      <c r="F36543"/>
      <c r="G36543"/>
      <c r="H36543"/>
      <c r="I36543"/>
      <c r="J36543"/>
      <c r="K36543"/>
      <c r="L36543"/>
      <c r="M36543" s="950"/>
      <c r="N36543"/>
      <c r="O36543"/>
    </row>
    <row r="36544" spans="1:15">
      <c r="A36544" t="s">
        <v>1917</v>
      </c>
      <c r="B36544" s="950"/>
      <c r="C36544"/>
      <c r="D36544"/>
      <c r="E36544"/>
      <c r="F36544"/>
      <c r="G36544"/>
      <c r="H36544"/>
      <c r="I36544"/>
      <c r="J36544"/>
      <c r="K36544"/>
      <c r="L36544"/>
      <c r="M36544" s="950"/>
      <c r="N36544"/>
      <c r="O36544"/>
    </row>
    <row r="36545" spans="1:15">
      <c r="A36545" t="s">
        <v>1917</v>
      </c>
      <c r="B36545" s="950"/>
      <c r="C36545"/>
      <c r="D36545"/>
      <c r="E36545"/>
      <c r="F36545"/>
      <c r="G36545"/>
      <c r="H36545"/>
      <c r="I36545"/>
      <c r="J36545"/>
      <c r="K36545"/>
      <c r="L36545"/>
      <c r="M36545" s="950"/>
      <c r="N36545"/>
      <c r="O36545"/>
    </row>
    <row r="36546" spans="1:15">
      <c r="A36546" t="s">
        <v>1917</v>
      </c>
      <c r="B36546" s="950"/>
      <c r="C36546"/>
      <c r="D36546"/>
      <c r="E36546"/>
      <c r="F36546"/>
      <c r="G36546"/>
      <c r="H36546"/>
      <c r="I36546"/>
      <c r="J36546"/>
      <c r="K36546"/>
      <c r="L36546"/>
      <c r="M36546" s="950"/>
      <c r="N36546"/>
      <c r="O36546"/>
    </row>
    <row r="36547" spans="1:15">
      <c r="A36547" t="s">
        <v>1917</v>
      </c>
      <c r="B36547" s="950"/>
      <c r="C36547"/>
      <c r="D36547"/>
      <c r="E36547"/>
      <c r="F36547"/>
      <c r="G36547"/>
      <c r="H36547"/>
      <c r="I36547"/>
      <c r="J36547"/>
      <c r="K36547"/>
      <c r="L36547"/>
      <c r="M36547" s="950"/>
      <c r="N36547"/>
      <c r="O36547"/>
    </row>
    <row r="36548" spans="1:15">
      <c r="A36548" t="s">
        <v>1917</v>
      </c>
      <c r="B36548" s="950"/>
      <c r="C36548"/>
      <c r="D36548"/>
      <c r="E36548"/>
      <c r="F36548"/>
      <c r="G36548"/>
      <c r="H36548"/>
      <c r="I36548"/>
      <c r="J36548"/>
      <c r="K36548"/>
      <c r="L36548"/>
      <c r="M36548" s="950"/>
      <c r="N36548"/>
      <c r="O36548"/>
    </row>
    <row r="36549" spans="1:15">
      <c r="A36549" t="s">
        <v>1917</v>
      </c>
      <c r="B36549" s="950"/>
      <c r="C36549"/>
      <c r="D36549"/>
      <c r="E36549"/>
      <c r="F36549"/>
      <c r="G36549"/>
      <c r="H36549"/>
      <c r="I36549"/>
      <c r="J36549"/>
      <c r="K36549"/>
      <c r="L36549"/>
      <c r="M36549" s="950"/>
      <c r="N36549"/>
      <c r="O36549"/>
    </row>
    <row r="36550" spans="1:15">
      <c r="A36550" t="s">
        <v>1917</v>
      </c>
      <c r="B36550" s="950"/>
      <c r="C36550"/>
      <c r="D36550"/>
      <c r="E36550"/>
      <c r="F36550"/>
      <c r="G36550"/>
      <c r="H36550"/>
      <c r="I36550"/>
      <c r="J36550"/>
      <c r="K36550"/>
      <c r="L36550"/>
      <c r="M36550" s="950"/>
      <c r="N36550"/>
      <c r="O36550"/>
    </row>
    <row r="36551" spans="1:15">
      <c r="A36551" t="s">
        <v>1917</v>
      </c>
      <c r="B36551" s="950"/>
      <c r="C36551"/>
      <c r="D36551"/>
      <c r="E36551"/>
      <c r="F36551"/>
      <c r="G36551"/>
      <c r="H36551"/>
      <c r="I36551"/>
      <c r="J36551"/>
      <c r="K36551"/>
      <c r="L36551"/>
      <c r="M36551" s="950"/>
      <c r="N36551"/>
      <c r="O36551"/>
    </row>
    <row r="36552" spans="1:15">
      <c r="A36552" t="s">
        <v>1917</v>
      </c>
      <c r="B36552" s="950"/>
      <c r="C36552"/>
      <c r="D36552"/>
      <c r="E36552"/>
      <c r="F36552"/>
      <c r="G36552"/>
      <c r="H36552"/>
      <c r="I36552"/>
      <c r="J36552"/>
      <c r="K36552"/>
      <c r="L36552"/>
      <c r="M36552" s="950"/>
      <c r="N36552"/>
      <c r="O36552"/>
    </row>
    <row r="36553" spans="1:15">
      <c r="A36553" t="s">
        <v>1917</v>
      </c>
      <c r="B36553" s="950"/>
      <c r="C36553"/>
      <c r="D36553"/>
      <c r="E36553"/>
      <c r="F36553"/>
      <c r="G36553"/>
      <c r="H36553"/>
      <c r="I36553"/>
      <c r="J36553"/>
      <c r="K36553"/>
      <c r="L36553"/>
      <c r="M36553" s="950"/>
      <c r="N36553"/>
      <c r="O36553"/>
    </row>
    <row r="36554" spans="1:15">
      <c r="A36554" t="s">
        <v>1917</v>
      </c>
      <c r="B36554" s="950"/>
      <c r="C36554"/>
      <c r="D36554"/>
      <c r="E36554"/>
      <c r="F36554"/>
      <c r="G36554"/>
      <c r="H36554"/>
      <c r="I36554"/>
      <c r="J36554"/>
      <c r="K36554"/>
      <c r="L36554"/>
      <c r="M36554" s="950"/>
      <c r="N36554"/>
      <c r="O36554"/>
    </row>
    <row r="36555" spans="1:15">
      <c r="A36555" t="s">
        <v>1917</v>
      </c>
      <c r="B36555" s="950"/>
      <c r="C36555"/>
      <c r="D36555"/>
      <c r="E36555"/>
      <c r="F36555"/>
      <c r="G36555"/>
      <c r="H36555"/>
      <c r="I36555"/>
      <c r="J36555"/>
      <c r="K36555"/>
      <c r="L36555"/>
      <c r="M36555" s="950"/>
      <c r="N36555"/>
      <c r="O36555"/>
    </row>
    <row r="36556" spans="1:15">
      <c r="A36556" t="s">
        <v>1917</v>
      </c>
      <c r="B36556" s="950"/>
      <c r="C36556"/>
      <c r="D36556"/>
      <c r="E36556"/>
      <c r="F36556"/>
      <c r="G36556"/>
      <c r="H36556"/>
      <c r="I36556"/>
      <c r="J36556"/>
      <c r="K36556"/>
      <c r="L36556"/>
      <c r="M36556" s="950"/>
      <c r="N36556"/>
      <c r="O36556"/>
    </row>
    <row r="36557" spans="1:15">
      <c r="A36557" t="s">
        <v>1917</v>
      </c>
      <c r="B36557" s="950"/>
      <c r="C36557"/>
      <c r="D36557"/>
      <c r="E36557"/>
      <c r="F36557"/>
      <c r="G36557"/>
      <c r="H36557"/>
      <c r="I36557"/>
      <c r="J36557"/>
      <c r="K36557"/>
      <c r="L36557"/>
      <c r="M36557" s="950"/>
      <c r="N36557"/>
      <c r="O36557"/>
    </row>
    <row r="36558" spans="1:15">
      <c r="A36558" t="s">
        <v>1917</v>
      </c>
      <c r="B36558" s="950"/>
      <c r="C36558"/>
      <c r="D36558"/>
      <c r="E36558"/>
      <c r="F36558"/>
      <c r="G36558"/>
      <c r="H36558"/>
      <c r="I36558"/>
      <c r="J36558"/>
      <c r="K36558"/>
      <c r="L36558"/>
      <c r="M36558" s="950"/>
      <c r="N36558"/>
      <c r="O36558"/>
    </row>
    <row r="36559" spans="1:15">
      <c r="A36559" t="s">
        <v>1917</v>
      </c>
      <c r="B36559" s="950"/>
      <c r="C36559"/>
      <c r="D36559"/>
      <c r="E36559"/>
      <c r="F36559"/>
      <c r="G36559"/>
      <c r="H36559"/>
      <c r="I36559"/>
      <c r="J36559"/>
      <c r="K36559"/>
      <c r="L36559"/>
      <c r="M36559" s="950"/>
      <c r="N36559"/>
      <c r="O36559"/>
    </row>
    <row r="36560" spans="1:15">
      <c r="A36560" t="s">
        <v>1917</v>
      </c>
      <c r="B36560" s="950"/>
      <c r="C36560"/>
      <c r="D36560"/>
      <c r="E36560"/>
      <c r="F36560"/>
      <c r="G36560"/>
      <c r="H36560"/>
      <c r="I36560"/>
      <c r="J36560"/>
      <c r="K36560"/>
      <c r="L36560"/>
      <c r="M36560" s="950"/>
      <c r="N36560"/>
      <c r="O36560"/>
    </row>
    <row r="36561" spans="1:15">
      <c r="A36561" t="s">
        <v>1917</v>
      </c>
      <c r="B36561" s="950"/>
      <c r="C36561"/>
      <c r="D36561"/>
      <c r="E36561"/>
      <c r="F36561"/>
      <c r="G36561"/>
      <c r="H36561"/>
      <c r="I36561"/>
      <c r="J36561"/>
      <c r="K36561"/>
      <c r="L36561"/>
      <c r="M36561" s="950"/>
      <c r="N36561"/>
      <c r="O36561"/>
    </row>
    <row r="36562" spans="1:15">
      <c r="A36562" t="s">
        <v>1917</v>
      </c>
      <c r="B36562" s="950"/>
      <c r="C36562"/>
      <c r="D36562"/>
      <c r="E36562"/>
      <c r="F36562"/>
      <c r="G36562"/>
      <c r="H36562"/>
      <c r="I36562"/>
      <c r="J36562"/>
      <c r="K36562"/>
      <c r="L36562"/>
      <c r="M36562" s="950"/>
      <c r="N36562"/>
      <c r="O36562"/>
    </row>
    <row r="36563" spans="1:15">
      <c r="A36563" t="s">
        <v>1917</v>
      </c>
      <c r="B36563" s="950"/>
      <c r="C36563"/>
      <c r="D36563"/>
      <c r="E36563"/>
      <c r="F36563"/>
      <c r="G36563"/>
      <c r="H36563"/>
      <c r="I36563"/>
      <c r="J36563"/>
      <c r="K36563"/>
      <c r="L36563"/>
      <c r="M36563" s="950"/>
      <c r="N36563"/>
      <c r="O36563"/>
    </row>
    <row r="36564" spans="1:15">
      <c r="A36564" t="s">
        <v>1917</v>
      </c>
      <c r="B36564" s="950"/>
      <c r="C36564"/>
      <c r="D36564"/>
      <c r="E36564"/>
      <c r="F36564"/>
      <c r="G36564"/>
      <c r="H36564"/>
      <c r="I36564"/>
      <c r="J36564"/>
      <c r="K36564"/>
      <c r="L36564"/>
      <c r="M36564" s="950"/>
      <c r="N36564"/>
      <c r="O36564"/>
    </row>
    <row r="36565" spans="1:15">
      <c r="A36565" t="s">
        <v>1917</v>
      </c>
      <c r="B36565" s="950"/>
      <c r="C36565"/>
      <c r="D36565"/>
      <c r="E36565"/>
      <c r="F36565"/>
      <c r="G36565"/>
      <c r="H36565"/>
      <c r="I36565"/>
      <c r="J36565"/>
      <c r="K36565"/>
      <c r="L36565"/>
      <c r="M36565" s="950"/>
      <c r="N36565"/>
      <c r="O36565"/>
    </row>
    <row r="36566" spans="1:15">
      <c r="A36566" t="s">
        <v>1917</v>
      </c>
      <c r="B36566" s="950"/>
      <c r="C36566"/>
      <c r="D36566"/>
      <c r="E36566"/>
      <c r="F36566"/>
      <c r="G36566"/>
      <c r="H36566"/>
      <c r="I36566"/>
      <c r="J36566"/>
      <c r="K36566"/>
      <c r="L36566"/>
      <c r="M36566" s="950"/>
      <c r="N36566"/>
      <c r="O36566"/>
    </row>
    <row r="36567" spans="1:15">
      <c r="A36567" t="s">
        <v>1917</v>
      </c>
      <c r="B36567" s="950"/>
      <c r="C36567"/>
      <c r="D36567"/>
      <c r="E36567"/>
      <c r="F36567"/>
      <c r="G36567"/>
      <c r="H36567"/>
      <c r="I36567"/>
      <c r="J36567"/>
      <c r="K36567"/>
      <c r="L36567"/>
      <c r="M36567" s="950"/>
      <c r="N36567"/>
      <c r="O36567"/>
    </row>
    <row r="36568" spans="1:15">
      <c r="A36568" t="s">
        <v>1917</v>
      </c>
      <c r="B36568" s="950"/>
      <c r="C36568"/>
      <c r="D36568"/>
      <c r="E36568"/>
      <c r="F36568"/>
      <c r="G36568"/>
      <c r="H36568"/>
      <c r="I36568"/>
      <c r="J36568"/>
      <c r="K36568"/>
      <c r="L36568"/>
      <c r="M36568" s="950"/>
      <c r="N36568"/>
      <c r="O36568"/>
    </row>
    <row r="36569" spans="1:15">
      <c r="A36569" t="s">
        <v>1917</v>
      </c>
      <c r="B36569" s="950"/>
      <c r="C36569"/>
      <c r="D36569"/>
      <c r="E36569"/>
      <c r="F36569"/>
      <c r="G36569"/>
      <c r="H36569"/>
      <c r="I36569"/>
      <c r="J36569"/>
      <c r="K36569"/>
      <c r="L36569"/>
      <c r="M36569" s="950"/>
      <c r="N36569"/>
      <c r="O36569"/>
    </row>
    <row r="36570" spans="1:15">
      <c r="A36570" t="s">
        <v>1917</v>
      </c>
      <c r="B36570" s="950"/>
      <c r="C36570"/>
      <c r="D36570"/>
      <c r="E36570"/>
      <c r="F36570"/>
      <c r="G36570"/>
      <c r="H36570"/>
      <c r="I36570"/>
      <c r="J36570"/>
      <c r="K36570"/>
      <c r="L36570"/>
      <c r="M36570" s="950"/>
      <c r="N36570"/>
      <c r="O36570"/>
    </row>
    <row r="36571" spans="1:15">
      <c r="A36571" t="s">
        <v>1917</v>
      </c>
      <c r="B36571" s="950"/>
      <c r="C36571"/>
      <c r="D36571"/>
      <c r="E36571"/>
      <c r="F36571"/>
      <c r="G36571"/>
      <c r="H36571"/>
      <c r="I36571"/>
      <c r="J36571"/>
      <c r="K36571"/>
      <c r="L36571"/>
      <c r="M36571" s="950"/>
      <c r="N36571"/>
      <c r="O36571"/>
    </row>
    <row r="36572" spans="1:15">
      <c r="A36572" t="s">
        <v>1917</v>
      </c>
      <c r="B36572" s="950"/>
      <c r="C36572"/>
      <c r="D36572"/>
      <c r="E36572"/>
      <c r="F36572"/>
      <c r="G36572"/>
      <c r="H36572"/>
      <c r="I36572"/>
      <c r="J36572"/>
      <c r="K36572"/>
      <c r="L36572"/>
      <c r="M36572" s="950"/>
      <c r="N36572"/>
      <c r="O36572"/>
    </row>
    <row r="36573" spans="1:15">
      <c r="A36573" t="s">
        <v>1917</v>
      </c>
      <c r="B36573" s="950"/>
      <c r="C36573"/>
      <c r="D36573"/>
      <c r="E36573"/>
      <c r="F36573"/>
      <c r="G36573"/>
      <c r="H36573"/>
      <c r="I36573"/>
      <c r="J36573"/>
      <c r="K36573"/>
      <c r="L36573"/>
      <c r="M36573" s="950"/>
      <c r="N36573"/>
      <c r="O36573"/>
    </row>
    <row r="36574" spans="1:15">
      <c r="A36574" t="s">
        <v>1917</v>
      </c>
      <c r="B36574" s="950"/>
      <c r="C36574"/>
      <c r="D36574"/>
      <c r="E36574"/>
      <c r="F36574"/>
      <c r="G36574"/>
      <c r="H36574"/>
      <c r="I36574"/>
      <c r="J36574"/>
      <c r="K36574"/>
      <c r="L36574"/>
      <c r="M36574" s="950"/>
      <c r="N36574"/>
      <c r="O36574"/>
    </row>
    <row r="36575" spans="1:15">
      <c r="A36575" t="s">
        <v>1917</v>
      </c>
      <c r="B36575" s="950"/>
      <c r="C36575"/>
      <c r="D36575"/>
      <c r="E36575"/>
      <c r="F36575"/>
      <c r="G36575"/>
      <c r="H36575"/>
      <c r="I36575"/>
      <c r="J36575"/>
      <c r="K36575"/>
      <c r="L36575"/>
      <c r="M36575" s="950"/>
      <c r="N36575"/>
      <c r="O36575"/>
    </row>
    <row r="36576" spans="1:15">
      <c r="A36576" t="s">
        <v>1917</v>
      </c>
      <c r="B36576" s="950"/>
      <c r="C36576"/>
      <c r="D36576"/>
      <c r="E36576"/>
      <c r="F36576"/>
      <c r="G36576"/>
      <c r="H36576"/>
      <c r="I36576"/>
      <c r="J36576"/>
      <c r="K36576"/>
      <c r="L36576"/>
      <c r="M36576" s="950"/>
      <c r="N36576"/>
      <c r="O36576"/>
    </row>
    <row r="36577" spans="1:15">
      <c r="A36577" t="s">
        <v>1917</v>
      </c>
      <c r="B36577" s="950"/>
      <c r="C36577"/>
      <c r="D36577"/>
      <c r="E36577"/>
      <c r="F36577"/>
      <c r="G36577"/>
      <c r="H36577"/>
      <c r="I36577"/>
      <c r="J36577"/>
      <c r="K36577"/>
      <c r="L36577"/>
      <c r="M36577" s="950"/>
      <c r="N36577"/>
      <c r="O36577"/>
    </row>
    <row r="36578" spans="1:15">
      <c r="A36578" t="s">
        <v>1917</v>
      </c>
      <c r="B36578" s="950"/>
      <c r="C36578"/>
      <c r="D36578"/>
      <c r="E36578"/>
      <c r="F36578"/>
      <c r="G36578"/>
      <c r="H36578"/>
      <c r="I36578"/>
      <c r="J36578"/>
      <c r="K36578"/>
      <c r="L36578"/>
      <c r="M36578" s="950"/>
      <c r="N36578"/>
      <c r="O36578"/>
    </row>
    <row r="36579" spans="1:15">
      <c r="A36579" t="s">
        <v>1917</v>
      </c>
      <c r="B36579" s="950"/>
      <c r="C36579"/>
      <c r="D36579"/>
      <c r="E36579"/>
      <c r="F36579"/>
      <c r="G36579"/>
      <c r="H36579"/>
      <c r="I36579"/>
      <c r="J36579"/>
      <c r="K36579"/>
      <c r="L36579"/>
      <c r="M36579" s="950"/>
      <c r="N36579"/>
      <c r="O36579"/>
    </row>
    <row r="36580" spans="1:15">
      <c r="A36580" t="s">
        <v>1917</v>
      </c>
      <c r="B36580" s="950"/>
      <c r="C36580"/>
      <c r="D36580"/>
      <c r="E36580"/>
      <c r="F36580"/>
      <c r="G36580"/>
      <c r="H36580"/>
      <c r="I36580"/>
      <c r="J36580"/>
      <c r="K36580"/>
      <c r="L36580"/>
      <c r="M36580" s="950"/>
      <c r="N36580"/>
      <c r="O36580"/>
    </row>
    <row r="36581" spans="1:15">
      <c r="A36581" t="s">
        <v>1917</v>
      </c>
      <c r="B36581" s="950"/>
      <c r="C36581"/>
      <c r="D36581"/>
      <c r="E36581"/>
      <c r="F36581"/>
      <c r="G36581"/>
      <c r="H36581"/>
      <c r="I36581"/>
      <c r="J36581"/>
      <c r="K36581"/>
      <c r="L36581"/>
      <c r="M36581" s="950"/>
      <c r="N36581"/>
      <c r="O36581"/>
    </row>
    <row r="36582" spans="1:15">
      <c r="A36582" t="s">
        <v>1917</v>
      </c>
      <c r="B36582" s="950"/>
      <c r="C36582"/>
      <c r="D36582"/>
      <c r="E36582"/>
      <c r="F36582"/>
      <c r="G36582"/>
      <c r="H36582"/>
      <c r="I36582"/>
      <c r="J36582"/>
      <c r="K36582"/>
      <c r="L36582"/>
      <c r="M36582" s="950"/>
      <c r="N36582"/>
      <c r="O36582"/>
    </row>
    <row r="36583" spans="1:15">
      <c r="A36583" t="s">
        <v>1917</v>
      </c>
      <c r="B36583" s="950"/>
      <c r="C36583"/>
      <c r="D36583"/>
      <c r="E36583"/>
      <c r="F36583"/>
      <c r="G36583"/>
      <c r="H36583"/>
      <c r="I36583"/>
      <c r="J36583"/>
      <c r="K36583"/>
      <c r="L36583"/>
      <c r="M36583" s="950"/>
      <c r="N36583"/>
      <c r="O36583"/>
    </row>
    <row r="36584" spans="1:15">
      <c r="A36584" t="s">
        <v>1917</v>
      </c>
      <c r="B36584" s="950"/>
      <c r="C36584"/>
      <c r="D36584"/>
      <c r="E36584"/>
      <c r="F36584"/>
      <c r="G36584"/>
      <c r="H36584"/>
      <c r="I36584"/>
      <c r="J36584"/>
      <c r="K36584"/>
      <c r="L36584"/>
      <c r="M36584" s="950"/>
      <c r="N36584"/>
      <c r="O36584"/>
    </row>
    <row r="36585" spans="1:15">
      <c r="A36585" t="s">
        <v>1917</v>
      </c>
      <c r="B36585" s="950"/>
      <c r="C36585"/>
      <c r="D36585"/>
      <c r="E36585"/>
      <c r="F36585"/>
      <c r="G36585"/>
      <c r="H36585"/>
      <c r="I36585"/>
      <c r="J36585"/>
      <c r="K36585"/>
      <c r="L36585"/>
      <c r="M36585" s="950"/>
      <c r="N36585"/>
      <c r="O36585"/>
    </row>
    <row r="36586" spans="1:15">
      <c r="A36586" t="s">
        <v>1917</v>
      </c>
      <c r="B36586" s="950"/>
      <c r="C36586"/>
      <c r="D36586"/>
      <c r="E36586"/>
      <c r="F36586"/>
      <c r="G36586"/>
      <c r="H36586"/>
      <c r="I36586"/>
      <c r="J36586"/>
      <c r="K36586"/>
      <c r="L36586"/>
      <c r="M36586" s="950"/>
      <c r="N36586"/>
      <c r="O36586"/>
    </row>
    <row r="36587" spans="1:15">
      <c r="A36587" t="s">
        <v>1917</v>
      </c>
      <c r="B36587" s="950"/>
      <c r="C36587"/>
      <c r="D36587"/>
      <c r="E36587"/>
      <c r="F36587"/>
      <c r="G36587"/>
      <c r="H36587"/>
      <c r="I36587"/>
      <c r="J36587"/>
      <c r="K36587"/>
      <c r="L36587"/>
      <c r="M36587" s="950"/>
      <c r="N36587"/>
      <c r="O36587"/>
    </row>
    <row r="36588" spans="1:15">
      <c r="A36588" t="s">
        <v>1917</v>
      </c>
      <c r="B36588" s="950"/>
      <c r="C36588"/>
      <c r="D36588"/>
      <c r="E36588"/>
      <c r="F36588"/>
      <c r="G36588"/>
      <c r="H36588"/>
      <c r="I36588"/>
      <c r="J36588"/>
      <c r="K36588"/>
      <c r="L36588"/>
      <c r="M36588" s="950"/>
      <c r="N36588"/>
      <c r="O36588"/>
    </row>
    <row r="36589" spans="1:15">
      <c r="A36589" t="s">
        <v>1917</v>
      </c>
      <c r="B36589" s="950"/>
      <c r="C36589"/>
      <c r="D36589"/>
      <c r="E36589"/>
      <c r="F36589"/>
      <c r="G36589"/>
      <c r="H36589"/>
      <c r="I36589"/>
      <c r="J36589"/>
      <c r="K36589"/>
      <c r="L36589"/>
      <c r="M36589" s="950"/>
      <c r="N36589"/>
      <c r="O36589"/>
    </row>
    <row r="36590" spans="1:15">
      <c r="A36590" t="s">
        <v>1917</v>
      </c>
      <c r="B36590" s="950"/>
      <c r="C36590"/>
      <c r="D36590"/>
      <c r="E36590"/>
      <c r="F36590"/>
      <c r="G36590"/>
      <c r="H36590"/>
      <c r="I36590"/>
      <c r="J36590"/>
      <c r="K36590"/>
      <c r="L36590"/>
      <c r="M36590" s="950"/>
      <c r="N36590"/>
      <c r="O36590"/>
    </row>
    <row r="36591" spans="1:15">
      <c r="A36591" t="s">
        <v>1917</v>
      </c>
      <c r="B36591" s="950"/>
      <c r="C36591"/>
      <c r="D36591"/>
      <c r="E36591"/>
      <c r="F36591"/>
      <c r="G36591"/>
      <c r="H36591"/>
      <c r="I36591"/>
      <c r="J36591"/>
      <c r="K36591"/>
      <c r="L36591"/>
      <c r="M36591" s="950"/>
      <c r="N36591"/>
      <c r="O36591"/>
    </row>
    <row r="36592" spans="1:15">
      <c r="A36592" t="s">
        <v>1917</v>
      </c>
      <c r="B36592" s="950"/>
      <c r="C36592"/>
      <c r="D36592"/>
      <c r="E36592"/>
      <c r="F36592"/>
      <c r="G36592"/>
      <c r="H36592"/>
      <c r="I36592"/>
      <c r="J36592"/>
      <c r="K36592"/>
      <c r="L36592"/>
      <c r="M36592" s="950"/>
      <c r="N36592"/>
      <c r="O36592"/>
    </row>
    <row r="36593" spans="1:15">
      <c r="A36593" t="s">
        <v>1917</v>
      </c>
      <c r="B36593" s="950"/>
      <c r="C36593"/>
      <c r="D36593"/>
      <c r="E36593"/>
      <c r="F36593"/>
      <c r="G36593"/>
      <c r="H36593"/>
      <c r="I36593"/>
      <c r="J36593"/>
      <c r="K36593"/>
      <c r="L36593"/>
      <c r="M36593" s="950"/>
      <c r="N36593"/>
      <c r="O36593"/>
    </row>
    <row r="36594" spans="1:15">
      <c r="A36594" t="s">
        <v>1917</v>
      </c>
      <c r="B36594" s="950"/>
      <c r="C36594"/>
      <c r="D36594"/>
      <c r="E36594"/>
      <c r="F36594"/>
      <c r="G36594"/>
      <c r="H36594"/>
      <c r="I36594"/>
      <c r="J36594"/>
      <c r="K36594"/>
      <c r="L36594"/>
      <c r="M36594" s="950"/>
      <c r="N36594"/>
      <c r="O36594"/>
    </row>
    <row r="36595" spans="1:15">
      <c r="A36595" t="s">
        <v>1917</v>
      </c>
      <c r="B36595" s="950"/>
      <c r="C36595"/>
      <c r="D36595"/>
      <c r="E36595"/>
      <c r="F36595"/>
      <c r="G36595"/>
      <c r="H36595"/>
      <c r="I36595"/>
      <c r="J36595"/>
      <c r="K36595"/>
      <c r="L36595"/>
      <c r="M36595" s="950"/>
      <c r="N36595"/>
      <c r="O36595"/>
    </row>
    <row r="36596" spans="1:15">
      <c r="A36596" t="s">
        <v>1917</v>
      </c>
      <c r="B36596" s="950"/>
      <c r="C36596"/>
      <c r="D36596"/>
      <c r="E36596"/>
      <c r="F36596"/>
      <c r="G36596"/>
      <c r="H36596"/>
      <c r="I36596"/>
      <c r="J36596"/>
      <c r="K36596"/>
      <c r="L36596"/>
      <c r="M36596" s="950"/>
      <c r="N36596"/>
      <c r="O36596"/>
    </row>
    <row r="36597" spans="1:15">
      <c r="A36597" t="s">
        <v>1917</v>
      </c>
      <c r="B36597" s="950"/>
      <c r="C36597"/>
      <c r="D36597"/>
      <c r="E36597"/>
      <c r="F36597"/>
      <c r="G36597"/>
      <c r="H36597"/>
      <c r="I36597"/>
      <c r="J36597"/>
      <c r="K36597"/>
      <c r="L36597"/>
      <c r="M36597" s="950"/>
      <c r="N36597"/>
      <c r="O36597"/>
    </row>
    <row r="36598" spans="1:15">
      <c r="A36598" t="s">
        <v>1917</v>
      </c>
      <c r="B36598" s="950"/>
      <c r="C36598"/>
      <c r="D36598"/>
      <c r="E36598"/>
      <c r="F36598"/>
      <c r="G36598"/>
      <c r="H36598"/>
      <c r="I36598"/>
      <c r="J36598"/>
      <c r="K36598"/>
      <c r="L36598"/>
      <c r="M36598" s="950"/>
      <c r="N36598"/>
      <c r="O36598"/>
    </row>
    <row r="36599" spans="1:15">
      <c r="A36599" t="s">
        <v>1917</v>
      </c>
      <c r="B36599" s="950"/>
      <c r="C36599"/>
      <c r="D36599"/>
      <c r="E36599"/>
      <c r="F36599"/>
      <c r="G36599"/>
      <c r="H36599"/>
      <c r="I36599"/>
      <c r="J36599"/>
      <c r="K36599"/>
      <c r="L36599"/>
      <c r="M36599" s="950"/>
      <c r="N36599"/>
      <c r="O36599"/>
    </row>
    <row r="36600" spans="1:15">
      <c r="A36600" t="s">
        <v>1917</v>
      </c>
      <c r="B36600" s="950"/>
      <c r="C36600"/>
      <c r="D36600"/>
      <c r="E36600"/>
      <c r="F36600"/>
      <c r="G36600"/>
      <c r="H36600"/>
      <c r="I36600"/>
      <c r="J36600"/>
      <c r="K36600"/>
      <c r="L36600"/>
      <c r="M36600" s="950"/>
      <c r="N36600"/>
      <c r="O36600"/>
    </row>
    <row r="36601" spans="1:15">
      <c r="A36601" t="s">
        <v>1917</v>
      </c>
      <c r="B36601" s="950"/>
      <c r="C36601"/>
      <c r="D36601"/>
      <c r="E36601"/>
      <c r="F36601"/>
      <c r="G36601"/>
      <c r="H36601"/>
      <c r="I36601"/>
      <c r="J36601"/>
      <c r="K36601"/>
      <c r="L36601"/>
      <c r="M36601" s="950"/>
      <c r="N36601"/>
      <c r="O36601"/>
    </row>
    <row r="36602" spans="1:15">
      <c r="A36602" t="s">
        <v>1917</v>
      </c>
      <c r="B36602" s="950"/>
      <c r="C36602"/>
      <c r="D36602"/>
      <c r="E36602"/>
      <c r="F36602"/>
      <c r="G36602"/>
      <c r="H36602"/>
      <c r="I36602"/>
      <c r="J36602"/>
      <c r="K36602"/>
      <c r="L36602"/>
      <c r="M36602" s="950"/>
      <c r="N36602"/>
      <c r="O36602"/>
    </row>
    <row r="36603" spans="1:15">
      <c r="A36603" t="s">
        <v>1917</v>
      </c>
      <c r="B36603" s="950"/>
      <c r="C36603"/>
      <c r="D36603"/>
      <c r="E36603"/>
      <c r="F36603"/>
      <c r="G36603"/>
      <c r="H36603"/>
      <c r="I36603"/>
      <c r="J36603"/>
      <c r="K36603"/>
      <c r="L36603"/>
      <c r="M36603" s="950"/>
      <c r="N36603"/>
      <c r="O36603"/>
    </row>
    <row r="36604" spans="1:15">
      <c r="A36604" t="s">
        <v>1917</v>
      </c>
      <c r="B36604" s="950"/>
      <c r="C36604"/>
      <c r="D36604"/>
      <c r="E36604"/>
      <c r="F36604"/>
      <c r="G36604"/>
      <c r="H36604"/>
      <c r="I36604"/>
      <c r="J36604"/>
      <c r="K36604"/>
      <c r="L36604"/>
      <c r="M36604" s="950"/>
      <c r="N36604"/>
      <c r="O36604"/>
    </row>
    <row r="36605" spans="1:15">
      <c r="A36605" t="s">
        <v>1917</v>
      </c>
      <c r="B36605" s="950"/>
      <c r="C36605"/>
      <c r="D36605"/>
      <c r="E36605"/>
      <c r="F36605"/>
      <c r="G36605"/>
      <c r="H36605"/>
      <c r="I36605"/>
      <c r="J36605"/>
      <c r="K36605"/>
      <c r="L36605"/>
      <c r="M36605" s="950"/>
      <c r="N36605"/>
      <c r="O36605"/>
    </row>
    <row r="36606" spans="1:15">
      <c r="A36606" t="s">
        <v>1917</v>
      </c>
      <c r="B36606" s="950"/>
      <c r="C36606"/>
      <c r="D36606"/>
      <c r="E36606"/>
      <c r="F36606"/>
      <c r="G36606"/>
      <c r="H36606"/>
      <c r="I36606"/>
      <c r="J36606"/>
      <c r="K36606"/>
      <c r="L36606"/>
      <c r="M36606" s="950"/>
      <c r="N36606"/>
      <c r="O36606"/>
    </row>
    <row r="36607" spans="1:15">
      <c r="A36607" t="s">
        <v>1917</v>
      </c>
      <c r="B36607" s="950"/>
      <c r="C36607"/>
      <c r="D36607"/>
      <c r="E36607"/>
      <c r="F36607"/>
      <c r="G36607"/>
      <c r="H36607"/>
      <c r="I36607"/>
      <c r="J36607"/>
      <c r="K36607"/>
      <c r="L36607"/>
      <c r="M36607" s="950"/>
      <c r="N36607"/>
      <c r="O36607"/>
    </row>
    <row r="36608" spans="1:15">
      <c r="A36608" t="s">
        <v>1917</v>
      </c>
      <c r="B36608" s="950"/>
      <c r="C36608"/>
      <c r="D36608"/>
      <c r="E36608"/>
      <c r="F36608"/>
      <c r="G36608"/>
      <c r="H36608"/>
      <c r="I36608"/>
      <c r="J36608"/>
      <c r="K36608"/>
      <c r="L36608"/>
      <c r="M36608" s="950"/>
      <c r="N36608"/>
      <c r="O36608"/>
    </row>
    <row r="36609" spans="1:15">
      <c r="A36609" t="s">
        <v>1917</v>
      </c>
      <c r="B36609" s="950"/>
      <c r="C36609"/>
      <c r="D36609"/>
      <c r="E36609"/>
      <c r="F36609"/>
      <c r="G36609"/>
      <c r="H36609"/>
      <c r="I36609"/>
      <c r="J36609"/>
      <c r="K36609"/>
      <c r="L36609"/>
      <c r="M36609" s="950"/>
      <c r="N36609"/>
      <c r="O36609"/>
    </row>
    <row r="36610" spans="1:15">
      <c r="A36610" t="s">
        <v>1917</v>
      </c>
      <c r="B36610" s="950"/>
      <c r="C36610"/>
      <c r="D36610"/>
      <c r="E36610"/>
      <c r="F36610"/>
      <c r="G36610"/>
      <c r="H36610"/>
      <c r="I36610"/>
      <c r="J36610"/>
      <c r="K36610"/>
      <c r="L36610"/>
      <c r="M36610" s="950"/>
      <c r="N36610"/>
      <c r="O36610"/>
    </row>
    <row r="36611" spans="1:15">
      <c r="A36611" t="s">
        <v>1917</v>
      </c>
      <c r="B36611" s="950"/>
      <c r="C36611"/>
      <c r="D36611"/>
      <c r="E36611"/>
      <c r="F36611"/>
      <c r="G36611"/>
      <c r="H36611"/>
      <c r="I36611"/>
      <c r="J36611"/>
      <c r="K36611"/>
      <c r="L36611"/>
      <c r="M36611" s="950"/>
      <c r="N36611"/>
      <c r="O36611"/>
    </row>
    <row r="36612" spans="1:15">
      <c r="A36612" t="s">
        <v>1917</v>
      </c>
      <c r="B36612" s="950"/>
      <c r="C36612"/>
      <c r="D36612"/>
      <c r="E36612"/>
      <c r="F36612"/>
      <c r="G36612"/>
      <c r="H36612"/>
      <c r="I36612"/>
      <c r="J36612"/>
      <c r="K36612"/>
      <c r="L36612"/>
      <c r="M36612" s="950"/>
      <c r="N36612"/>
      <c r="O36612"/>
    </row>
    <row r="36613" spans="1:15">
      <c r="A36613" t="s">
        <v>1917</v>
      </c>
      <c r="B36613" s="950"/>
      <c r="C36613"/>
      <c r="D36613"/>
      <c r="E36613"/>
      <c r="F36613"/>
      <c r="G36613"/>
      <c r="H36613"/>
      <c r="I36613"/>
      <c r="J36613"/>
      <c r="K36613"/>
      <c r="L36613"/>
      <c r="M36613" s="950"/>
      <c r="N36613"/>
      <c r="O36613"/>
    </row>
    <row r="36614" spans="1:15">
      <c r="A36614" t="s">
        <v>1917</v>
      </c>
      <c r="B36614" s="950"/>
      <c r="C36614"/>
      <c r="D36614"/>
      <c r="E36614"/>
      <c r="F36614"/>
      <c r="G36614"/>
      <c r="H36614"/>
      <c r="I36614"/>
      <c r="J36614"/>
      <c r="K36614"/>
      <c r="L36614"/>
      <c r="M36614" s="950"/>
      <c r="N36614"/>
      <c r="O36614"/>
    </row>
    <row r="36615" spans="1:15">
      <c r="A36615" t="s">
        <v>1917</v>
      </c>
      <c r="B36615" s="950"/>
      <c r="C36615"/>
      <c r="D36615"/>
      <c r="E36615"/>
      <c r="F36615"/>
      <c r="G36615"/>
      <c r="H36615"/>
      <c r="I36615"/>
      <c r="J36615"/>
      <c r="K36615"/>
      <c r="L36615"/>
      <c r="M36615" s="950"/>
      <c r="N36615"/>
      <c r="O36615"/>
    </row>
    <row r="36616" spans="1:15">
      <c r="A36616" t="s">
        <v>1917</v>
      </c>
      <c r="B36616" s="950"/>
      <c r="C36616"/>
      <c r="D36616"/>
      <c r="E36616"/>
      <c r="F36616"/>
      <c r="G36616"/>
      <c r="H36616"/>
      <c r="I36616"/>
      <c r="J36616"/>
      <c r="K36616"/>
      <c r="L36616"/>
      <c r="M36616" s="950"/>
      <c r="N36616"/>
      <c r="O36616"/>
    </row>
    <row r="36617" spans="1:15">
      <c r="A36617" t="s">
        <v>1917</v>
      </c>
      <c r="B36617" s="950"/>
      <c r="C36617"/>
      <c r="D36617"/>
      <c r="E36617"/>
      <c r="F36617"/>
      <c r="G36617"/>
      <c r="H36617"/>
      <c r="I36617"/>
      <c r="J36617"/>
      <c r="K36617"/>
      <c r="L36617"/>
      <c r="M36617" s="950"/>
      <c r="N36617"/>
      <c r="O36617"/>
    </row>
    <row r="36618" spans="1:15">
      <c r="A36618" t="s">
        <v>1917</v>
      </c>
      <c r="B36618" s="950"/>
      <c r="C36618"/>
      <c r="D36618"/>
      <c r="E36618"/>
      <c r="F36618"/>
      <c r="G36618"/>
      <c r="H36618"/>
      <c r="I36618"/>
      <c r="J36618"/>
      <c r="K36618"/>
      <c r="L36618"/>
      <c r="M36618" s="950"/>
      <c r="N36618"/>
      <c r="O36618"/>
    </row>
    <row r="36619" spans="1:15">
      <c r="A36619" t="s">
        <v>1917</v>
      </c>
      <c r="B36619" s="950"/>
      <c r="C36619"/>
      <c r="D36619"/>
      <c r="E36619"/>
      <c r="F36619"/>
      <c r="G36619"/>
      <c r="H36619"/>
      <c r="I36619"/>
      <c r="J36619"/>
      <c r="K36619"/>
      <c r="L36619"/>
      <c r="M36619" s="950"/>
      <c r="N36619"/>
      <c r="O36619"/>
    </row>
    <row r="36620" spans="1:15">
      <c r="A36620" t="s">
        <v>1917</v>
      </c>
      <c r="B36620" s="950"/>
      <c r="C36620"/>
      <c r="D36620"/>
      <c r="E36620"/>
      <c r="F36620"/>
      <c r="G36620"/>
      <c r="H36620"/>
      <c r="I36620"/>
      <c r="J36620"/>
      <c r="K36620"/>
      <c r="L36620"/>
      <c r="M36620" s="950"/>
      <c r="N36620"/>
      <c r="O36620"/>
    </row>
    <row r="36621" spans="1:15">
      <c r="A36621" t="s">
        <v>1917</v>
      </c>
      <c r="B36621" s="950"/>
      <c r="C36621"/>
      <c r="D36621"/>
      <c r="E36621"/>
      <c r="F36621"/>
      <c r="G36621"/>
      <c r="H36621"/>
      <c r="I36621"/>
      <c r="J36621"/>
      <c r="K36621"/>
      <c r="L36621"/>
      <c r="M36621" s="950"/>
      <c r="N36621"/>
      <c r="O36621"/>
    </row>
    <row r="36622" spans="1:15">
      <c r="A36622" t="s">
        <v>1917</v>
      </c>
      <c r="B36622" s="950"/>
      <c r="C36622"/>
      <c r="D36622"/>
      <c r="E36622"/>
      <c r="F36622"/>
      <c r="G36622"/>
      <c r="H36622"/>
      <c r="I36622"/>
      <c r="J36622"/>
      <c r="K36622"/>
      <c r="L36622"/>
      <c r="M36622" s="950"/>
      <c r="N36622"/>
      <c r="O36622"/>
    </row>
    <row r="36623" spans="1:15">
      <c r="A36623" t="s">
        <v>1917</v>
      </c>
      <c r="B36623" s="950"/>
      <c r="C36623"/>
      <c r="D36623"/>
      <c r="E36623"/>
      <c r="F36623"/>
      <c r="G36623"/>
      <c r="H36623"/>
      <c r="I36623"/>
      <c r="J36623"/>
      <c r="K36623"/>
      <c r="L36623"/>
      <c r="M36623" s="950"/>
      <c r="N36623"/>
      <c r="O36623"/>
    </row>
    <row r="36624" spans="1:15">
      <c r="A36624" t="s">
        <v>1917</v>
      </c>
      <c r="B36624" s="950"/>
      <c r="C36624"/>
      <c r="D36624"/>
      <c r="E36624"/>
      <c r="F36624"/>
      <c r="G36624"/>
      <c r="H36624"/>
      <c r="I36624"/>
      <c r="J36624"/>
      <c r="K36624"/>
      <c r="L36624"/>
      <c r="M36624" s="950"/>
      <c r="N36624"/>
      <c r="O36624"/>
    </row>
    <row r="36625" spans="1:15">
      <c r="A36625" t="s">
        <v>1917</v>
      </c>
      <c r="B36625" s="950"/>
      <c r="C36625"/>
      <c r="D36625"/>
      <c r="E36625"/>
      <c r="F36625"/>
      <c r="G36625"/>
      <c r="H36625"/>
      <c r="I36625"/>
      <c r="J36625"/>
      <c r="K36625"/>
      <c r="L36625"/>
      <c r="M36625" s="950"/>
      <c r="N36625"/>
      <c r="O36625"/>
    </row>
    <row r="36626" spans="1:15">
      <c r="A36626" t="s">
        <v>1917</v>
      </c>
      <c r="B36626" s="950"/>
      <c r="C36626"/>
      <c r="D36626"/>
      <c r="E36626"/>
      <c r="F36626"/>
      <c r="G36626"/>
      <c r="H36626"/>
      <c r="I36626"/>
      <c r="J36626"/>
      <c r="K36626"/>
      <c r="L36626"/>
      <c r="M36626" s="950"/>
      <c r="N36626"/>
      <c r="O36626"/>
    </row>
    <row r="36627" spans="1:15">
      <c r="A36627" t="s">
        <v>1917</v>
      </c>
      <c r="B36627" s="950"/>
      <c r="C36627"/>
      <c r="D36627"/>
      <c r="E36627"/>
      <c r="F36627"/>
      <c r="G36627"/>
      <c r="H36627"/>
      <c r="I36627"/>
      <c r="J36627"/>
      <c r="K36627"/>
      <c r="L36627"/>
      <c r="M36627" s="950"/>
      <c r="N36627"/>
      <c r="O36627"/>
    </row>
    <row r="36628" spans="1:15">
      <c r="A36628" t="s">
        <v>1917</v>
      </c>
      <c r="B36628" s="950"/>
      <c r="C36628"/>
      <c r="D36628"/>
      <c r="E36628"/>
      <c r="F36628"/>
      <c r="G36628"/>
      <c r="H36628"/>
      <c r="I36628"/>
      <c r="J36628"/>
      <c r="K36628"/>
      <c r="L36628"/>
      <c r="M36628" s="950"/>
      <c r="N36628"/>
      <c r="O36628"/>
    </row>
    <row r="36629" spans="1:15">
      <c r="A36629" t="s">
        <v>1917</v>
      </c>
      <c r="B36629" s="950"/>
      <c r="C36629"/>
      <c r="D36629"/>
      <c r="E36629"/>
      <c r="F36629"/>
      <c r="G36629"/>
      <c r="H36629"/>
      <c r="I36629"/>
      <c r="J36629"/>
      <c r="K36629"/>
      <c r="L36629"/>
      <c r="M36629" s="950"/>
      <c r="N36629"/>
      <c r="O36629"/>
    </row>
    <row r="36630" spans="1:15">
      <c r="A36630" t="s">
        <v>1917</v>
      </c>
      <c r="B36630" s="950"/>
      <c r="C36630"/>
      <c r="D36630"/>
      <c r="E36630"/>
      <c r="F36630"/>
      <c r="G36630"/>
      <c r="H36630"/>
      <c r="I36630"/>
      <c r="J36630"/>
      <c r="K36630"/>
      <c r="L36630"/>
      <c r="M36630" s="950"/>
      <c r="N36630"/>
      <c r="O36630"/>
    </row>
    <row r="36631" spans="1:15">
      <c r="A36631" t="s">
        <v>1917</v>
      </c>
      <c r="B36631" s="950"/>
      <c r="C36631"/>
      <c r="D36631"/>
      <c r="E36631"/>
      <c r="F36631"/>
      <c r="G36631"/>
      <c r="H36631"/>
      <c r="I36631"/>
      <c r="J36631"/>
      <c r="K36631"/>
      <c r="L36631"/>
      <c r="M36631" s="950"/>
      <c r="N36631"/>
      <c r="O36631"/>
    </row>
    <row r="36632" spans="1:15">
      <c r="A36632" t="s">
        <v>1917</v>
      </c>
      <c r="B36632" s="950"/>
      <c r="C36632"/>
      <c r="D36632"/>
      <c r="E36632"/>
      <c r="F36632"/>
      <c r="G36632"/>
      <c r="H36632"/>
      <c r="I36632"/>
      <c r="J36632"/>
      <c r="K36632"/>
      <c r="L36632"/>
      <c r="M36632" s="950"/>
      <c r="N36632"/>
      <c r="O36632"/>
    </row>
    <row r="36633" spans="1:15">
      <c r="A36633" t="s">
        <v>1917</v>
      </c>
      <c r="B36633" s="950"/>
      <c r="C36633"/>
      <c r="D36633"/>
      <c r="E36633"/>
      <c r="F36633"/>
      <c r="G36633"/>
      <c r="H36633"/>
      <c r="I36633"/>
      <c r="J36633"/>
      <c r="K36633"/>
      <c r="L36633"/>
      <c r="M36633" s="950"/>
      <c r="N36633"/>
      <c r="O36633"/>
    </row>
    <row r="36634" spans="1:15">
      <c r="A36634" t="s">
        <v>1917</v>
      </c>
      <c r="B36634" s="950"/>
      <c r="C36634"/>
      <c r="D36634"/>
      <c r="E36634"/>
      <c r="F36634"/>
      <c r="G36634"/>
      <c r="H36634"/>
      <c r="I36634"/>
      <c r="J36634"/>
      <c r="K36634"/>
      <c r="L36634"/>
      <c r="M36634" s="950"/>
      <c r="N36634"/>
      <c r="O36634"/>
    </row>
    <row r="36635" spans="1:15">
      <c r="A36635" t="s">
        <v>1917</v>
      </c>
      <c r="B36635" s="950"/>
      <c r="C36635"/>
      <c r="D36635"/>
      <c r="E36635"/>
      <c r="F36635"/>
      <c r="G36635"/>
      <c r="H36635"/>
      <c r="I36635"/>
      <c r="J36635"/>
      <c r="K36635"/>
      <c r="L36635"/>
      <c r="M36635" s="950"/>
      <c r="N36635"/>
      <c r="O36635"/>
    </row>
    <row r="36636" spans="1:15">
      <c r="A36636" t="s">
        <v>1917</v>
      </c>
      <c r="B36636" s="950"/>
      <c r="C36636"/>
      <c r="D36636"/>
      <c r="E36636"/>
      <c r="F36636"/>
      <c r="G36636"/>
      <c r="H36636"/>
      <c r="I36636"/>
      <c r="J36636"/>
      <c r="K36636"/>
      <c r="L36636"/>
      <c r="M36636" s="950"/>
      <c r="N36636"/>
      <c r="O36636"/>
    </row>
    <row r="36637" spans="1:15">
      <c r="A36637" t="s">
        <v>1917</v>
      </c>
      <c r="B36637" s="950"/>
      <c r="C36637"/>
      <c r="D36637"/>
      <c r="E36637"/>
      <c r="F36637"/>
      <c r="G36637"/>
      <c r="H36637"/>
      <c r="I36637"/>
      <c r="J36637"/>
      <c r="K36637"/>
      <c r="L36637"/>
      <c r="M36637" s="950"/>
      <c r="N36637"/>
      <c r="O36637"/>
    </row>
    <row r="36638" spans="1:15">
      <c r="A36638" t="s">
        <v>1917</v>
      </c>
      <c r="B36638" s="950"/>
      <c r="C36638"/>
      <c r="D36638"/>
      <c r="E36638"/>
      <c r="F36638"/>
      <c r="G36638"/>
      <c r="H36638"/>
      <c r="I36638"/>
      <c r="J36638"/>
      <c r="K36638"/>
      <c r="L36638"/>
      <c r="M36638" s="950"/>
      <c r="N36638"/>
      <c r="O36638"/>
    </row>
    <row r="36639" spans="1:15">
      <c r="A36639" t="s">
        <v>1917</v>
      </c>
      <c r="B36639" s="950"/>
      <c r="C36639"/>
      <c r="D36639"/>
      <c r="E36639"/>
      <c r="F36639"/>
      <c r="G36639"/>
      <c r="H36639"/>
      <c r="I36639"/>
      <c r="J36639"/>
      <c r="K36639"/>
      <c r="L36639"/>
      <c r="M36639" s="950"/>
      <c r="N36639"/>
      <c r="O36639"/>
    </row>
    <row r="36640" spans="1:15">
      <c r="A36640" t="s">
        <v>1917</v>
      </c>
      <c r="B36640" s="950"/>
      <c r="C36640"/>
      <c r="D36640"/>
      <c r="E36640"/>
      <c r="F36640"/>
      <c r="G36640"/>
      <c r="H36640"/>
      <c r="I36640"/>
      <c r="J36640"/>
      <c r="K36640"/>
      <c r="L36640"/>
      <c r="M36640" s="950"/>
      <c r="N36640"/>
      <c r="O36640"/>
    </row>
    <row r="36641" spans="1:15">
      <c r="A36641" t="s">
        <v>1917</v>
      </c>
      <c r="B36641" s="950"/>
      <c r="C36641"/>
      <c r="D36641"/>
      <c r="E36641"/>
      <c r="F36641"/>
      <c r="G36641"/>
      <c r="H36641"/>
      <c r="I36641"/>
      <c r="J36641"/>
      <c r="K36641"/>
      <c r="L36641"/>
      <c r="M36641" s="950"/>
      <c r="N36641"/>
      <c r="O36641"/>
    </row>
    <row r="36642" spans="1:15">
      <c r="A36642" t="s">
        <v>1917</v>
      </c>
      <c r="B36642" s="950"/>
      <c r="C36642"/>
      <c r="D36642"/>
      <c r="E36642"/>
      <c r="F36642"/>
      <c r="G36642"/>
      <c r="H36642"/>
      <c r="I36642"/>
      <c r="J36642"/>
      <c r="K36642"/>
      <c r="L36642"/>
      <c r="M36642" s="950"/>
      <c r="N36642"/>
      <c r="O36642"/>
    </row>
    <row r="36643" spans="1:15">
      <c r="A36643" t="s">
        <v>1917</v>
      </c>
      <c r="B36643" s="950"/>
      <c r="C36643"/>
      <c r="D36643"/>
      <c r="E36643"/>
      <c r="F36643"/>
      <c r="G36643"/>
      <c r="H36643"/>
      <c r="I36643"/>
      <c r="J36643"/>
      <c r="K36643"/>
      <c r="L36643"/>
      <c r="M36643" s="950"/>
      <c r="N36643"/>
      <c r="O36643"/>
    </row>
    <row r="36644" spans="1:15">
      <c r="A36644" t="s">
        <v>1917</v>
      </c>
      <c r="B36644" s="950"/>
      <c r="C36644"/>
      <c r="D36644"/>
      <c r="E36644"/>
      <c r="F36644"/>
      <c r="G36644"/>
      <c r="H36644"/>
      <c r="I36644"/>
      <c r="J36644"/>
      <c r="K36644"/>
      <c r="L36644"/>
      <c r="M36644" s="950"/>
      <c r="N36644"/>
      <c r="O36644"/>
    </row>
    <row r="36645" spans="1:15">
      <c r="A36645" t="s">
        <v>1917</v>
      </c>
      <c r="B36645" s="950"/>
      <c r="C36645"/>
      <c r="D36645"/>
      <c r="E36645"/>
      <c r="F36645"/>
      <c r="G36645"/>
      <c r="H36645"/>
      <c r="I36645"/>
      <c r="J36645"/>
      <c r="K36645"/>
      <c r="L36645"/>
      <c r="M36645" s="950"/>
      <c r="N36645"/>
      <c r="O36645"/>
    </row>
    <row r="36646" spans="1:15">
      <c r="A36646" t="s">
        <v>1917</v>
      </c>
      <c r="B36646" s="950"/>
      <c r="C36646"/>
      <c r="D36646"/>
      <c r="E36646"/>
      <c r="F36646"/>
      <c r="G36646"/>
      <c r="H36646"/>
      <c r="I36646"/>
      <c r="J36646"/>
      <c r="K36646"/>
      <c r="L36646"/>
      <c r="M36646" s="950"/>
      <c r="N36646"/>
      <c r="O36646"/>
    </row>
    <row r="36647" spans="1:15">
      <c r="A36647" t="s">
        <v>1917</v>
      </c>
      <c r="B36647" s="950"/>
      <c r="C36647"/>
      <c r="D36647"/>
      <c r="E36647"/>
      <c r="F36647"/>
      <c r="G36647"/>
      <c r="H36647"/>
      <c r="I36647"/>
      <c r="J36647"/>
      <c r="K36647"/>
      <c r="L36647"/>
      <c r="M36647" s="950"/>
      <c r="N36647"/>
      <c r="O36647"/>
    </row>
    <row r="36648" spans="1:15">
      <c r="A36648" t="s">
        <v>1917</v>
      </c>
      <c r="B36648" s="950"/>
      <c r="C36648"/>
      <c r="D36648"/>
      <c r="E36648"/>
      <c r="F36648"/>
      <c r="G36648"/>
      <c r="H36648"/>
      <c r="I36648"/>
      <c r="J36648"/>
      <c r="K36648"/>
      <c r="L36648"/>
      <c r="M36648" s="950"/>
      <c r="N36648"/>
      <c r="O36648"/>
    </row>
    <row r="36649" spans="1:15">
      <c r="A36649" t="s">
        <v>1917</v>
      </c>
      <c r="B36649" s="950"/>
      <c r="C36649"/>
      <c r="D36649"/>
      <c r="E36649"/>
      <c r="F36649"/>
      <c r="G36649"/>
      <c r="H36649"/>
      <c r="I36649"/>
      <c r="J36649"/>
      <c r="K36649"/>
      <c r="L36649"/>
      <c r="M36649" s="950"/>
      <c r="N36649"/>
      <c r="O36649"/>
    </row>
    <row r="36650" spans="1:15">
      <c r="A36650" t="s">
        <v>1917</v>
      </c>
      <c r="B36650" s="950"/>
      <c r="C36650"/>
      <c r="D36650"/>
      <c r="E36650"/>
      <c r="F36650"/>
      <c r="G36650"/>
      <c r="H36650"/>
      <c r="I36650"/>
      <c r="J36650"/>
      <c r="K36650"/>
      <c r="L36650"/>
      <c r="M36650" s="950"/>
      <c r="N36650"/>
      <c r="O36650"/>
    </row>
    <row r="36651" spans="1:15">
      <c r="A36651" t="s">
        <v>1917</v>
      </c>
      <c r="B36651" s="950"/>
      <c r="C36651"/>
      <c r="D36651"/>
      <c r="E36651"/>
      <c r="F36651"/>
      <c r="G36651"/>
      <c r="H36651"/>
      <c r="I36651"/>
      <c r="J36651"/>
      <c r="K36651"/>
      <c r="L36651"/>
      <c r="M36651" s="950"/>
      <c r="N36651"/>
      <c r="O36651"/>
    </row>
    <row r="36652" spans="1:15">
      <c r="A36652" t="s">
        <v>1917</v>
      </c>
      <c r="B36652" s="950"/>
      <c r="C36652"/>
      <c r="D36652"/>
      <c r="E36652"/>
      <c r="F36652"/>
      <c r="G36652"/>
      <c r="H36652"/>
      <c r="I36652"/>
      <c r="J36652"/>
      <c r="K36652"/>
      <c r="L36652"/>
      <c r="M36652" s="950"/>
      <c r="N36652"/>
      <c r="O36652"/>
    </row>
    <row r="36653" spans="1:15">
      <c r="A36653" t="s">
        <v>1917</v>
      </c>
      <c r="B36653" s="950"/>
      <c r="C36653"/>
      <c r="D36653"/>
      <c r="E36653"/>
      <c r="F36653"/>
      <c r="G36653"/>
      <c r="H36653"/>
      <c r="I36653"/>
      <c r="J36653"/>
      <c r="K36653"/>
      <c r="L36653"/>
      <c r="M36653" s="950"/>
      <c r="N36653"/>
      <c r="O36653"/>
    </row>
    <row r="36654" spans="1:15">
      <c r="A36654" t="s">
        <v>1917</v>
      </c>
      <c r="B36654" s="950"/>
      <c r="C36654"/>
      <c r="D36654"/>
      <c r="E36654"/>
      <c r="F36654"/>
      <c r="G36654"/>
      <c r="H36654"/>
      <c r="I36654"/>
      <c r="J36654"/>
      <c r="K36654"/>
      <c r="L36654"/>
      <c r="M36654" s="950"/>
      <c r="N36654"/>
      <c r="O36654"/>
    </row>
    <row r="36655" spans="1:15">
      <c r="A36655" t="s">
        <v>1917</v>
      </c>
      <c r="B36655" s="950"/>
      <c r="C36655"/>
      <c r="D36655"/>
      <c r="E36655"/>
      <c r="F36655"/>
      <c r="G36655"/>
      <c r="H36655"/>
      <c r="I36655"/>
      <c r="J36655"/>
      <c r="K36655"/>
      <c r="L36655"/>
      <c r="M36655" s="950"/>
      <c r="N36655"/>
      <c r="O36655"/>
    </row>
    <row r="36656" spans="1:15">
      <c r="A36656" t="s">
        <v>1917</v>
      </c>
      <c r="B36656" s="950"/>
      <c r="C36656"/>
      <c r="D36656"/>
      <c r="E36656"/>
      <c r="F36656"/>
      <c r="G36656"/>
      <c r="H36656"/>
      <c r="I36656"/>
      <c r="J36656"/>
      <c r="K36656"/>
      <c r="L36656"/>
      <c r="M36656" s="950"/>
      <c r="N36656"/>
      <c r="O36656"/>
    </row>
    <row r="36657" spans="1:15">
      <c r="A36657" t="s">
        <v>1917</v>
      </c>
      <c r="B36657" s="950"/>
      <c r="C36657"/>
      <c r="D36657"/>
      <c r="E36657"/>
      <c r="F36657"/>
      <c r="G36657"/>
      <c r="H36657"/>
      <c r="I36657"/>
      <c r="J36657"/>
      <c r="K36657"/>
      <c r="L36657"/>
      <c r="M36657" s="950"/>
      <c r="N36657"/>
      <c r="O36657"/>
    </row>
    <row r="36658" spans="1:15">
      <c r="A36658" t="s">
        <v>1917</v>
      </c>
      <c r="B36658" s="950"/>
      <c r="C36658"/>
      <c r="D36658"/>
      <c r="E36658"/>
      <c r="F36658"/>
      <c r="G36658"/>
      <c r="H36658"/>
      <c r="I36658"/>
      <c r="J36658"/>
      <c r="K36658"/>
      <c r="L36658"/>
      <c r="M36658" s="950"/>
      <c r="N36658"/>
      <c r="O36658"/>
    </row>
    <row r="36659" spans="1:15">
      <c r="A36659" t="s">
        <v>1917</v>
      </c>
      <c r="B36659" s="950"/>
      <c r="C36659"/>
      <c r="D36659"/>
      <c r="E36659"/>
      <c r="F36659"/>
      <c r="G36659"/>
      <c r="H36659"/>
      <c r="I36659"/>
      <c r="J36659"/>
      <c r="K36659"/>
      <c r="L36659"/>
      <c r="M36659" s="950"/>
      <c r="N36659"/>
      <c r="O36659"/>
    </row>
    <row r="36660" spans="1:15">
      <c r="A36660" t="s">
        <v>1917</v>
      </c>
      <c r="B36660" s="950"/>
      <c r="C36660"/>
      <c r="D36660"/>
      <c r="E36660"/>
      <c r="F36660"/>
      <c r="G36660"/>
      <c r="H36660"/>
      <c r="I36660"/>
      <c r="J36660"/>
      <c r="K36660"/>
      <c r="L36660"/>
      <c r="M36660" s="950"/>
      <c r="N36660"/>
      <c r="O36660"/>
    </row>
    <row r="36661" spans="1:15">
      <c r="A36661" t="s">
        <v>1917</v>
      </c>
      <c r="B36661" s="950"/>
      <c r="C36661"/>
      <c r="D36661"/>
      <c r="E36661"/>
      <c r="F36661"/>
      <c r="G36661"/>
      <c r="H36661"/>
      <c r="I36661"/>
      <c r="J36661"/>
      <c r="K36661"/>
      <c r="L36661"/>
      <c r="M36661" s="950"/>
      <c r="N36661"/>
      <c r="O36661"/>
    </row>
    <row r="36662" spans="1:15">
      <c r="A36662" t="s">
        <v>1917</v>
      </c>
      <c r="B36662" s="950"/>
      <c r="C36662"/>
      <c r="D36662"/>
      <c r="E36662"/>
      <c r="F36662"/>
      <c r="G36662"/>
      <c r="H36662"/>
      <c r="I36662"/>
      <c r="J36662"/>
      <c r="K36662"/>
      <c r="L36662"/>
      <c r="M36662" s="950"/>
      <c r="N36662"/>
      <c r="O36662"/>
    </row>
    <row r="36663" spans="1:15">
      <c r="A36663" t="s">
        <v>1917</v>
      </c>
      <c r="B36663" s="950"/>
      <c r="C36663"/>
      <c r="D36663"/>
      <c r="E36663"/>
      <c r="F36663"/>
      <c r="G36663"/>
      <c r="H36663"/>
      <c r="I36663"/>
      <c r="J36663"/>
      <c r="K36663"/>
      <c r="L36663"/>
      <c r="M36663" s="950"/>
      <c r="N36663"/>
      <c r="O36663"/>
    </row>
    <row r="36664" spans="1:15">
      <c r="A36664" t="s">
        <v>1917</v>
      </c>
      <c r="B36664" s="950"/>
      <c r="C36664"/>
      <c r="D36664"/>
      <c r="E36664"/>
      <c r="F36664"/>
      <c r="G36664"/>
      <c r="H36664"/>
      <c r="I36664"/>
      <c r="J36664"/>
      <c r="K36664"/>
      <c r="L36664"/>
      <c r="M36664" s="950"/>
      <c r="N36664"/>
      <c r="O36664"/>
    </row>
    <row r="36665" spans="1:15">
      <c r="A36665" t="s">
        <v>1917</v>
      </c>
      <c r="B36665" s="950"/>
      <c r="C36665"/>
      <c r="D36665"/>
      <c r="E36665"/>
      <c r="F36665"/>
      <c r="G36665"/>
      <c r="H36665"/>
      <c r="I36665"/>
      <c r="J36665"/>
      <c r="K36665"/>
      <c r="L36665"/>
      <c r="M36665" s="950"/>
      <c r="N36665"/>
      <c r="O36665"/>
    </row>
    <row r="36666" spans="1:15">
      <c r="A36666" t="s">
        <v>1917</v>
      </c>
      <c r="B36666" s="950"/>
      <c r="C36666"/>
      <c r="D36666"/>
      <c r="E36666"/>
      <c r="F36666"/>
      <c r="G36666"/>
      <c r="H36666"/>
      <c r="I36666"/>
      <c r="J36666"/>
      <c r="K36666"/>
      <c r="L36666"/>
      <c r="M36666" s="950"/>
      <c r="N36666"/>
      <c r="O36666"/>
    </row>
    <row r="36667" spans="1:15">
      <c r="A36667" t="s">
        <v>1917</v>
      </c>
      <c r="B36667" s="950"/>
      <c r="C36667"/>
      <c r="D36667"/>
      <c r="E36667"/>
      <c r="F36667"/>
      <c r="G36667"/>
      <c r="H36667"/>
      <c r="I36667"/>
      <c r="J36667"/>
      <c r="K36667"/>
      <c r="L36667"/>
      <c r="M36667" s="950"/>
      <c r="N36667"/>
      <c r="O36667"/>
    </row>
    <row r="36668" spans="1:15">
      <c r="A36668" t="s">
        <v>1917</v>
      </c>
      <c r="B36668" s="950"/>
      <c r="C36668"/>
      <c r="D36668"/>
      <c r="E36668"/>
      <c r="F36668"/>
      <c r="G36668"/>
      <c r="H36668"/>
      <c r="I36668"/>
      <c r="J36668"/>
      <c r="K36668"/>
      <c r="L36668"/>
      <c r="M36668" s="950"/>
      <c r="N36668"/>
      <c r="O36668"/>
    </row>
    <row r="36669" spans="1:15">
      <c r="A36669" t="s">
        <v>1917</v>
      </c>
      <c r="B36669" s="950"/>
      <c r="C36669"/>
      <c r="D36669"/>
      <c r="E36669"/>
      <c r="F36669"/>
      <c r="G36669"/>
      <c r="H36669"/>
      <c r="I36669"/>
      <c r="J36669"/>
      <c r="K36669"/>
      <c r="L36669"/>
      <c r="M36669" s="950"/>
      <c r="N36669"/>
      <c r="O36669"/>
    </row>
    <row r="36670" spans="1:15">
      <c r="A36670" t="s">
        <v>1917</v>
      </c>
      <c r="B36670" s="950"/>
      <c r="C36670"/>
      <c r="D36670"/>
      <c r="E36670"/>
      <c r="F36670"/>
      <c r="G36670"/>
      <c r="H36670"/>
      <c r="I36670"/>
      <c r="J36670"/>
      <c r="K36670"/>
      <c r="L36670"/>
      <c r="M36670" s="950"/>
      <c r="N36670"/>
      <c r="O36670"/>
    </row>
    <row r="36671" spans="1:15">
      <c r="A36671" t="s">
        <v>1917</v>
      </c>
      <c r="B36671" s="950"/>
      <c r="C36671"/>
      <c r="D36671"/>
      <c r="E36671"/>
      <c r="F36671"/>
      <c r="G36671"/>
      <c r="H36671"/>
      <c r="I36671"/>
      <c r="J36671"/>
      <c r="K36671"/>
      <c r="L36671"/>
      <c r="M36671" s="950"/>
      <c r="N36671"/>
      <c r="O36671"/>
    </row>
    <row r="36672" spans="1:15">
      <c r="A36672" t="s">
        <v>1917</v>
      </c>
      <c r="B36672" s="950"/>
      <c r="C36672"/>
      <c r="D36672"/>
      <c r="E36672"/>
      <c r="F36672"/>
      <c r="G36672"/>
      <c r="H36672"/>
      <c r="I36672"/>
      <c r="J36672"/>
      <c r="K36672"/>
      <c r="L36672"/>
      <c r="M36672" s="950"/>
      <c r="N36672"/>
      <c r="O36672"/>
    </row>
    <row r="36673" spans="1:15">
      <c r="A36673" t="s">
        <v>1917</v>
      </c>
      <c r="B36673" s="950"/>
      <c r="C36673"/>
      <c r="D36673"/>
      <c r="E36673"/>
      <c r="F36673"/>
      <c r="G36673"/>
      <c r="H36673"/>
      <c r="I36673"/>
      <c r="J36673"/>
      <c r="K36673"/>
      <c r="L36673"/>
      <c r="M36673" s="950"/>
      <c r="N36673"/>
      <c r="O36673"/>
    </row>
    <row r="36674" spans="1:15">
      <c r="A36674" t="s">
        <v>1917</v>
      </c>
      <c r="B36674" s="950"/>
      <c r="C36674"/>
      <c r="D36674"/>
      <c r="E36674"/>
      <c r="F36674"/>
      <c r="G36674"/>
      <c r="H36674"/>
      <c r="I36674"/>
      <c r="J36674"/>
      <c r="K36674"/>
      <c r="L36674"/>
      <c r="M36674" s="950"/>
      <c r="N36674"/>
      <c r="O36674"/>
    </row>
    <row r="36675" spans="1:15">
      <c r="A36675" t="s">
        <v>1917</v>
      </c>
      <c r="B36675" s="950"/>
      <c r="C36675"/>
      <c r="D36675"/>
      <c r="E36675"/>
      <c r="F36675"/>
      <c r="G36675"/>
      <c r="H36675"/>
      <c r="I36675"/>
      <c r="J36675"/>
      <c r="K36675"/>
      <c r="L36675"/>
      <c r="M36675" s="950"/>
      <c r="N36675"/>
      <c r="O36675"/>
    </row>
    <row r="36676" spans="1:15">
      <c r="A36676" t="s">
        <v>1917</v>
      </c>
      <c r="B36676" s="950"/>
      <c r="C36676"/>
      <c r="D36676"/>
      <c r="E36676"/>
      <c r="F36676"/>
      <c r="G36676"/>
      <c r="H36676"/>
      <c r="I36676"/>
      <c r="J36676"/>
      <c r="K36676"/>
      <c r="L36676"/>
      <c r="M36676" s="950"/>
      <c r="N36676"/>
      <c r="O36676"/>
    </row>
    <row r="36677" spans="1:15">
      <c r="A36677" t="s">
        <v>1917</v>
      </c>
      <c r="B36677" s="950"/>
      <c r="C36677"/>
      <c r="D36677"/>
      <c r="E36677"/>
      <c r="F36677"/>
      <c r="G36677"/>
      <c r="H36677"/>
      <c r="I36677"/>
      <c r="J36677"/>
      <c r="K36677"/>
      <c r="L36677"/>
      <c r="M36677" s="950"/>
      <c r="N36677"/>
      <c r="O36677"/>
    </row>
    <row r="36678" spans="1:15">
      <c r="A36678" t="s">
        <v>1917</v>
      </c>
      <c r="B36678" s="950"/>
      <c r="C36678"/>
      <c r="D36678"/>
      <c r="E36678"/>
      <c r="F36678"/>
      <c r="G36678"/>
      <c r="H36678"/>
      <c r="I36678"/>
      <c r="J36678"/>
      <c r="K36678"/>
      <c r="L36678"/>
      <c r="M36678" s="950"/>
      <c r="N36678"/>
      <c r="O36678"/>
    </row>
    <row r="36679" spans="1:15">
      <c r="A36679" t="s">
        <v>1917</v>
      </c>
      <c r="B36679" s="950"/>
      <c r="C36679"/>
      <c r="D36679"/>
      <c r="E36679"/>
      <c r="F36679"/>
      <c r="G36679"/>
      <c r="H36679"/>
      <c r="I36679"/>
      <c r="J36679"/>
      <c r="K36679"/>
      <c r="L36679"/>
      <c r="M36679" s="950"/>
      <c r="N36679"/>
      <c r="O36679"/>
    </row>
    <row r="36680" spans="1:15">
      <c r="A36680" t="s">
        <v>1917</v>
      </c>
      <c r="B36680" s="950"/>
      <c r="C36680"/>
      <c r="D36680"/>
      <c r="E36680"/>
      <c r="F36680"/>
      <c r="G36680"/>
      <c r="H36680"/>
      <c r="I36680"/>
      <c r="J36680"/>
      <c r="K36680"/>
      <c r="L36680"/>
      <c r="M36680" s="950"/>
      <c r="N36680"/>
      <c r="O36680"/>
    </row>
    <row r="36681" spans="1:15">
      <c r="A36681" t="s">
        <v>1917</v>
      </c>
      <c r="B36681" s="950"/>
      <c r="C36681"/>
      <c r="D36681"/>
      <c r="E36681"/>
      <c r="F36681"/>
      <c r="G36681"/>
      <c r="H36681"/>
      <c r="I36681"/>
      <c r="J36681"/>
      <c r="K36681"/>
      <c r="L36681"/>
      <c r="M36681" s="950"/>
      <c r="N36681"/>
      <c r="O36681"/>
    </row>
    <row r="36682" spans="1:15">
      <c r="A36682" t="s">
        <v>1917</v>
      </c>
      <c r="B36682" s="950"/>
      <c r="C36682"/>
      <c r="D36682"/>
      <c r="E36682"/>
      <c r="F36682"/>
      <c r="G36682"/>
      <c r="H36682"/>
      <c r="I36682"/>
      <c r="J36682"/>
      <c r="K36682"/>
      <c r="L36682"/>
      <c r="M36682" s="950"/>
      <c r="N36682"/>
      <c r="O36682"/>
    </row>
    <row r="36683" spans="1:15">
      <c r="A36683" t="s">
        <v>1917</v>
      </c>
      <c r="B36683" s="950"/>
      <c r="C36683"/>
      <c r="D36683"/>
      <c r="E36683"/>
      <c r="F36683"/>
      <c r="G36683"/>
      <c r="H36683"/>
      <c r="I36683"/>
      <c r="J36683"/>
      <c r="K36683"/>
      <c r="L36683"/>
      <c r="M36683" s="950"/>
      <c r="N36683"/>
      <c r="O36683"/>
    </row>
    <row r="36684" spans="1:15">
      <c r="A36684" t="s">
        <v>1917</v>
      </c>
      <c r="B36684" s="950"/>
      <c r="C36684"/>
      <c r="D36684"/>
      <c r="E36684"/>
      <c r="F36684"/>
      <c r="G36684"/>
      <c r="H36684"/>
      <c r="I36684"/>
      <c r="J36684"/>
      <c r="K36684"/>
      <c r="L36684"/>
      <c r="M36684" s="950"/>
      <c r="N36684"/>
      <c r="O36684"/>
    </row>
    <row r="36685" spans="1:15">
      <c r="A36685" t="s">
        <v>1917</v>
      </c>
      <c r="B36685" s="950"/>
      <c r="C36685"/>
      <c r="D36685"/>
      <c r="E36685"/>
      <c r="F36685"/>
      <c r="G36685"/>
      <c r="H36685"/>
      <c r="I36685"/>
      <c r="J36685"/>
      <c r="K36685"/>
      <c r="L36685"/>
      <c r="M36685" s="950"/>
      <c r="N36685"/>
      <c r="O36685"/>
    </row>
    <row r="36686" spans="1:15">
      <c r="A36686" t="s">
        <v>1917</v>
      </c>
      <c r="B36686" s="950"/>
      <c r="C36686"/>
      <c r="D36686"/>
      <c r="E36686"/>
      <c r="F36686"/>
      <c r="G36686"/>
      <c r="H36686"/>
      <c r="I36686"/>
      <c r="J36686"/>
      <c r="K36686"/>
      <c r="L36686"/>
      <c r="M36686" s="950"/>
      <c r="N36686"/>
      <c r="O36686"/>
    </row>
    <row r="36687" spans="1:15">
      <c r="A36687" t="s">
        <v>1917</v>
      </c>
      <c r="B36687" s="950"/>
      <c r="C36687"/>
      <c r="D36687"/>
      <c r="E36687"/>
      <c r="F36687"/>
      <c r="G36687"/>
      <c r="H36687"/>
      <c r="I36687"/>
      <c r="J36687"/>
      <c r="K36687"/>
      <c r="L36687"/>
      <c r="M36687" s="950"/>
      <c r="N36687"/>
      <c r="O36687"/>
    </row>
    <row r="36688" spans="1:15">
      <c r="A36688" t="s">
        <v>1917</v>
      </c>
      <c r="B36688" s="950"/>
      <c r="C36688"/>
      <c r="D36688"/>
      <c r="E36688"/>
      <c r="F36688"/>
      <c r="G36688"/>
      <c r="H36688"/>
      <c r="I36688"/>
      <c r="J36688"/>
      <c r="K36688"/>
      <c r="L36688"/>
      <c r="M36688" s="950"/>
      <c r="N36688"/>
      <c r="O36688"/>
    </row>
    <row r="36689" spans="1:15">
      <c r="A36689" t="s">
        <v>1917</v>
      </c>
      <c r="B36689" s="950"/>
      <c r="C36689"/>
      <c r="D36689"/>
      <c r="E36689"/>
      <c r="F36689"/>
      <c r="G36689"/>
      <c r="H36689"/>
      <c r="I36689"/>
      <c r="J36689"/>
      <c r="K36689"/>
      <c r="L36689"/>
      <c r="M36689" s="950"/>
      <c r="N36689"/>
      <c r="O36689"/>
    </row>
    <row r="36690" spans="1:15">
      <c r="A36690" t="s">
        <v>1917</v>
      </c>
      <c r="B36690" s="950"/>
      <c r="C36690"/>
      <c r="D36690"/>
      <c r="E36690"/>
      <c r="F36690"/>
      <c r="G36690"/>
      <c r="H36690"/>
      <c r="I36690"/>
      <c r="J36690"/>
      <c r="K36690"/>
      <c r="L36690"/>
      <c r="M36690" s="950"/>
      <c r="N36690"/>
      <c r="O36690"/>
    </row>
    <row r="36691" spans="1:15">
      <c r="A36691" t="s">
        <v>1917</v>
      </c>
      <c r="B36691" s="950"/>
      <c r="C36691"/>
      <c r="D36691"/>
      <c r="E36691"/>
      <c r="F36691"/>
      <c r="G36691"/>
      <c r="H36691"/>
      <c r="I36691"/>
      <c r="J36691"/>
      <c r="K36691"/>
      <c r="L36691"/>
      <c r="M36691" s="950"/>
      <c r="N36691"/>
      <c r="O36691"/>
    </row>
    <row r="36692" spans="1:15">
      <c r="A36692" t="s">
        <v>1917</v>
      </c>
      <c r="B36692" s="950"/>
      <c r="C36692"/>
      <c r="D36692"/>
      <c r="E36692"/>
      <c r="F36692"/>
      <c r="G36692"/>
      <c r="H36692"/>
      <c r="I36692"/>
      <c r="J36692"/>
      <c r="K36692"/>
      <c r="L36692"/>
      <c r="M36692" s="950"/>
      <c r="N36692"/>
      <c r="O36692"/>
    </row>
    <row r="36693" spans="1:15">
      <c r="A36693" t="s">
        <v>1917</v>
      </c>
      <c r="B36693" s="950"/>
      <c r="C36693"/>
      <c r="D36693"/>
      <c r="E36693"/>
      <c r="F36693"/>
      <c r="G36693"/>
      <c r="H36693"/>
      <c r="I36693"/>
      <c r="J36693"/>
      <c r="K36693"/>
      <c r="L36693"/>
      <c r="M36693" s="950"/>
      <c r="N36693"/>
      <c r="O36693"/>
    </row>
    <row r="36694" spans="1:15">
      <c r="A36694" t="s">
        <v>1917</v>
      </c>
      <c r="B36694" s="950"/>
      <c r="C36694"/>
      <c r="D36694"/>
      <c r="E36694"/>
      <c r="F36694"/>
      <c r="G36694"/>
      <c r="H36694"/>
      <c r="I36694"/>
      <c r="J36694"/>
      <c r="K36694"/>
      <c r="L36694"/>
      <c r="M36694" s="950"/>
      <c r="N36694"/>
      <c r="O36694"/>
    </row>
    <row r="36695" spans="1:15">
      <c r="A36695" t="s">
        <v>1917</v>
      </c>
      <c r="B36695" s="950"/>
      <c r="C36695"/>
      <c r="D36695"/>
      <c r="E36695"/>
      <c r="F36695"/>
      <c r="G36695"/>
      <c r="H36695"/>
      <c r="I36695"/>
      <c r="J36695"/>
      <c r="K36695"/>
      <c r="L36695"/>
      <c r="M36695" s="950"/>
      <c r="N36695"/>
      <c r="O36695"/>
    </row>
    <row r="36696" spans="1:15">
      <c r="A36696" t="s">
        <v>1917</v>
      </c>
      <c r="B36696" s="950"/>
      <c r="C36696"/>
      <c r="D36696"/>
      <c r="E36696"/>
      <c r="F36696"/>
      <c r="G36696"/>
      <c r="H36696"/>
      <c r="I36696"/>
      <c r="J36696"/>
      <c r="K36696"/>
      <c r="L36696"/>
      <c r="M36696" s="950"/>
      <c r="N36696"/>
      <c r="O36696"/>
    </row>
    <row r="36697" spans="1:15">
      <c r="A36697" t="s">
        <v>1917</v>
      </c>
      <c r="B36697" s="950"/>
      <c r="C36697"/>
      <c r="D36697"/>
      <c r="E36697"/>
      <c r="F36697"/>
      <c r="G36697"/>
      <c r="H36697"/>
      <c r="I36697"/>
      <c r="J36697"/>
      <c r="K36697"/>
      <c r="L36697"/>
      <c r="M36697" s="950"/>
      <c r="N36697"/>
      <c r="O36697"/>
    </row>
    <row r="36698" spans="1:15">
      <c r="A36698" t="s">
        <v>1917</v>
      </c>
      <c r="B36698" s="950"/>
      <c r="C36698"/>
      <c r="D36698"/>
      <c r="E36698"/>
      <c r="F36698"/>
      <c r="G36698"/>
      <c r="H36698"/>
      <c r="I36698"/>
      <c r="J36698"/>
      <c r="K36698"/>
      <c r="L36698"/>
      <c r="M36698" s="950"/>
      <c r="N36698"/>
      <c r="O36698"/>
    </row>
    <row r="36699" spans="1:15">
      <c r="A36699" t="s">
        <v>1917</v>
      </c>
      <c r="B36699" s="950"/>
      <c r="C36699"/>
      <c r="D36699"/>
      <c r="E36699"/>
      <c r="F36699"/>
      <c r="G36699"/>
      <c r="H36699"/>
      <c r="I36699"/>
      <c r="J36699"/>
      <c r="K36699"/>
      <c r="L36699"/>
      <c r="M36699" s="950"/>
      <c r="N36699"/>
      <c r="O36699"/>
    </row>
    <row r="36700" spans="1:15">
      <c r="A36700" t="s">
        <v>1917</v>
      </c>
      <c r="B36700" s="950"/>
      <c r="C36700"/>
      <c r="D36700"/>
      <c r="E36700"/>
      <c r="F36700"/>
      <c r="G36700"/>
      <c r="H36700"/>
      <c r="I36700"/>
      <c r="J36700"/>
      <c r="K36700"/>
      <c r="L36700"/>
      <c r="M36700" s="950"/>
      <c r="N36700"/>
      <c r="O36700"/>
    </row>
    <row r="36701" spans="1:15">
      <c r="A36701" t="s">
        <v>1917</v>
      </c>
      <c r="B36701" s="950"/>
      <c r="C36701"/>
      <c r="D36701"/>
      <c r="E36701"/>
      <c r="F36701"/>
      <c r="G36701"/>
      <c r="H36701"/>
      <c r="I36701"/>
      <c r="J36701"/>
      <c r="K36701"/>
      <c r="L36701"/>
      <c r="M36701" s="950"/>
      <c r="N36701"/>
      <c r="O36701"/>
    </row>
    <row r="36702" spans="1:15">
      <c r="A36702" t="s">
        <v>1917</v>
      </c>
      <c r="B36702" s="950"/>
      <c r="C36702"/>
      <c r="D36702"/>
      <c r="E36702"/>
      <c r="F36702"/>
      <c r="G36702"/>
      <c r="H36702"/>
      <c r="I36702"/>
      <c r="J36702"/>
      <c r="K36702"/>
      <c r="L36702"/>
      <c r="M36702" s="950"/>
      <c r="N36702"/>
      <c r="O36702"/>
    </row>
    <row r="36703" spans="1:15">
      <c r="A36703" t="s">
        <v>1917</v>
      </c>
      <c r="B36703" s="950"/>
      <c r="C36703"/>
      <c r="D36703"/>
      <c r="E36703"/>
      <c r="F36703"/>
      <c r="G36703"/>
      <c r="H36703"/>
      <c r="I36703"/>
      <c r="J36703"/>
      <c r="K36703"/>
      <c r="L36703"/>
      <c r="M36703" s="950"/>
      <c r="N36703"/>
      <c r="O36703"/>
    </row>
    <row r="36704" spans="1:15">
      <c r="A36704" t="s">
        <v>1917</v>
      </c>
      <c r="B36704" s="950"/>
      <c r="C36704"/>
      <c r="D36704"/>
      <c r="E36704"/>
      <c r="F36704"/>
      <c r="G36704"/>
      <c r="H36704"/>
      <c r="I36704"/>
      <c r="J36704"/>
      <c r="K36704"/>
      <c r="L36704"/>
      <c r="M36704" s="950"/>
      <c r="N36704"/>
      <c r="O36704"/>
    </row>
    <row r="36705" spans="1:15">
      <c r="A36705" t="s">
        <v>1917</v>
      </c>
      <c r="B36705" s="950"/>
      <c r="C36705"/>
      <c r="D36705"/>
      <c r="E36705"/>
      <c r="F36705"/>
      <c r="G36705"/>
      <c r="H36705"/>
      <c r="I36705"/>
      <c r="J36705"/>
      <c r="K36705"/>
      <c r="L36705"/>
      <c r="M36705" s="950"/>
      <c r="N36705"/>
      <c r="O36705"/>
    </row>
    <row r="36706" spans="1:15">
      <c r="A36706" t="s">
        <v>1917</v>
      </c>
      <c r="B36706" s="950"/>
      <c r="C36706"/>
      <c r="D36706"/>
      <c r="E36706"/>
      <c r="F36706"/>
      <c r="G36706"/>
      <c r="H36706"/>
      <c r="I36706"/>
      <c r="J36706"/>
      <c r="K36706"/>
      <c r="L36706"/>
      <c r="M36706" s="950"/>
      <c r="N36706"/>
      <c r="O36706"/>
    </row>
    <row r="36707" spans="1:15">
      <c r="A36707" t="s">
        <v>1917</v>
      </c>
      <c r="B36707" s="950"/>
      <c r="C36707"/>
      <c r="D36707"/>
      <c r="E36707"/>
      <c r="F36707"/>
      <c r="G36707"/>
      <c r="H36707"/>
      <c r="I36707"/>
      <c r="J36707"/>
      <c r="K36707"/>
      <c r="L36707"/>
      <c r="M36707" s="950"/>
      <c r="N36707"/>
      <c r="O36707"/>
    </row>
    <row r="36708" spans="1:15">
      <c r="A36708" t="s">
        <v>1917</v>
      </c>
      <c r="B36708" s="950"/>
      <c r="C36708"/>
      <c r="D36708"/>
      <c r="E36708"/>
      <c r="F36708"/>
      <c r="G36708"/>
      <c r="H36708"/>
      <c r="I36708"/>
      <c r="J36708"/>
      <c r="K36708"/>
      <c r="L36708"/>
      <c r="M36708" s="950"/>
      <c r="N36708"/>
      <c r="O36708"/>
    </row>
    <row r="36709" spans="1:15">
      <c r="A36709" t="s">
        <v>1917</v>
      </c>
      <c r="B36709" s="950"/>
      <c r="C36709"/>
      <c r="D36709"/>
      <c r="E36709"/>
      <c r="F36709"/>
      <c r="G36709"/>
      <c r="H36709"/>
      <c r="I36709"/>
      <c r="J36709"/>
      <c r="K36709"/>
      <c r="L36709"/>
      <c r="M36709" s="950"/>
      <c r="N36709"/>
      <c r="O36709"/>
    </row>
    <row r="36710" spans="1:15">
      <c r="A36710" t="s">
        <v>1917</v>
      </c>
      <c r="B36710" s="950"/>
      <c r="C36710"/>
      <c r="D36710"/>
      <c r="E36710"/>
      <c r="F36710"/>
      <c r="G36710"/>
      <c r="H36710"/>
      <c r="I36710"/>
      <c r="J36710"/>
      <c r="K36710"/>
      <c r="L36710"/>
      <c r="M36710" s="950"/>
      <c r="N36710"/>
      <c r="O36710"/>
    </row>
    <row r="36711" spans="1:15">
      <c r="A36711" t="s">
        <v>1917</v>
      </c>
      <c r="B36711" s="950"/>
      <c r="C36711"/>
      <c r="D36711"/>
      <c r="E36711"/>
      <c r="F36711"/>
      <c r="G36711"/>
      <c r="H36711"/>
      <c r="I36711"/>
      <c r="J36711"/>
      <c r="K36711"/>
      <c r="L36711"/>
      <c r="M36711" s="950"/>
      <c r="N36711"/>
      <c r="O36711"/>
    </row>
    <row r="36712" spans="1:15">
      <c r="A36712" t="s">
        <v>1917</v>
      </c>
      <c r="B36712" s="950"/>
      <c r="C36712"/>
      <c r="D36712"/>
      <c r="E36712"/>
      <c r="F36712"/>
      <c r="G36712"/>
      <c r="H36712"/>
      <c r="I36712"/>
      <c r="J36712"/>
      <c r="K36712"/>
      <c r="L36712"/>
      <c r="M36712" s="950"/>
      <c r="N36712"/>
      <c r="O36712"/>
    </row>
    <row r="36713" spans="1:15">
      <c r="A36713" t="s">
        <v>1917</v>
      </c>
      <c r="B36713" s="950"/>
      <c r="C36713"/>
      <c r="D36713"/>
      <c r="E36713"/>
      <c r="F36713"/>
      <c r="G36713"/>
      <c r="H36713"/>
      <c r="I36713"/>
      <c r="J36713"/>
      <c r="K36713"/>
      <c r="L36713"/>
      <c r="M36713" s="950"/>
      <c r="N36713"/>
      <c r="O36713"/>
    </row>
    <row r="36714" spans="1:15">
      <c r="A36714" t="s">
        <v>1917</v>
      </c>
      <c r="B36714" s="950"/>
      <c r="C36714"/>
      <c r="D36714"/>
      <c r="E36714"/>
      <c r="F36714"/>
      <c r="G36714"/>
      <c r="H36714"/>
      <c r="I36714"/>
      <c r="J36714"/>
      <c r="K36714"/>
      <c r="L36714"/>
      <c r="M36714" s="950"/>
      <c r="N36714"/>
      <c r="O36714"/>
    </row>
    <row r="36715" spans="1:15">
      <c r="A36715" t="s">
        <v>1917</v>
      </c>
      <c r="B36715" s="950"/>
      <c r="C36715"/>
      <c r="D36715"/>
      <c r="E36715"/>
      <c r="F36715"/>
      <c r="G36715"/>
      <c r="H36715"/>
      <c r="I36715"/>
      <c r="J36715"/>
      <c r="K36715"/>
      <c r="L36715"/>
      <c r="M36715" s="950"/>
      <c r="N36715"/>
      <c r="O36715"/>
    </row>
    <row r="36716" spans="1:15">
      <c r="A36716" t="s">
        <v>1917</v>
      </c>
      <c r="B36716" s="950"/>
      <c r="C36716"/>
      <c r="D36716"/>
      <c r="E36716"/>
      <c r="F36716"/>
      <c r="G36716"/>
      <c r="H36716"/>
      <c r="I36716"/>
      <c r="J36716"/>
      <c r="K36716"/>
      <c r="L36716"/>
      <c r="M36716" s="950"/>
      <c r="N36716"/>
      <c r="O36716"/>
    </row>
    <row r="36717" spans="1:15">
      <c r="A36717" t="s">
        <v>1917</v>
      </c>
      <c r="B36717" s="950"/>
      <c r="C36717"/>
      <c r="D36717"/>
      <c r="E36717"/>
      <c r="F36717"/>
      <c r="G36717"/>
      <c r="H36717"/>
      <c r="I36717"/>
      <c r="J36717"/>
      <c r="K36717"/>
      <c r="L36717"/>
      <c r="M36717" s="950"/>
      <c r="N36717"/>
      <c r="O36717"/>
    </row>
    <row r="36718" spans="1:15">
      <c r="A36718" t="s">
        <v>1917</v>
      </c>
      <c r="B36718" s="950"/>
      <c r="C36718"/>
      <c r="D36718"/>
      <c r="E36718"/>
      <c r="F36718"/>
      <c r="G36718"/>
      <c r="H36718"/>
      <c r="I36718"/>
      <c r="J36718"/>
      <c r="K36718"/>
      <c r="L36718"/>
      <c r="M36718" s="950"/>
      <c r="N36718"/>
      <c r="O36718"/>
    </row>
    <row r="36719" spans="1:15">
      <c r="A36719" t="s">
        <v>1917</v>
      </c>
      <c r="B36719" s="950"/>
      <c r="C36719"/>
      <c r="D36719"/>
      <c r="E36719"/>
      <c r="F36719"/>
      <c r="G36719"/>
      <c r="H36719"/>
      <c r="I36719"/>
      <c r="J36719"/>
      <c r="K36719"/>
      <c r="L36719"/>
      <c r="M36719" s="950"/>
      <c r="N36719"/>
      <c r="O36719"/>
    </row>
    <row r="36720" spans="1:15">
      <c r="A36720" t="s">
        <v>1917</v>
      </c>
      <c r="B36720" s="950"/>
      <c r="C36720"/>
      <c r="D36720"/>
      <c r="E36720"/>
      <c r="F36720"/>
      <c r="G36720"/>
      <c r="H36720"/>
      <c r="I36720"/>
      <c r="J36720"/>
      <c r="K36720"/>
      <c r="L36720"/>
      <c r="M36720" s="950"/>
      <c r="N36720"/>
      <c r="O36720"/>
    </row>
    <row r="36721" spans="1:15">
      <c r="A36721" t="s">
        <v>1917</v>
      </c>
      <c r="B36721" s="950"/>
      <c r="C36721"/>
      <c r="D36721"/>
      <c r="E36721"/>
      <c r="F36721"/>
      <c r="G36721"/>
      <c r="H36721"/>
      <c r="I36721"/>
      <c r="J36721"/>
      <c r="K36721"/>
      <c r="L36721"/>
      <c r="M36721" s="950"/>
      <c r="N36721"/>
      <c r="O36721"/>
    </row>
    <row r="36722" spans="1:15">
      <c r="A36722" t="s">
        <v>1917</v>
      </c>
      <c r="B36722" s="950"/>
      <c r="C36722"/>
      <c r="D36722"/>
      <c r="E36722"/>
      <c r="F36722"/>
      <c r="G36722"/>
      <c r="H36722"/>
      <c r="I36722"/>
      <c r="J36722"/>
      <c r="K36722"/>
      <c r="L36722"/>
      <c r="M36722" s="950"/>
      <c r="N36722"/>
      <c r="O36722"/>
    </row>
    <row r="36723" spans="1:15">
      <c r="A36723" t="s">
        <v>1917</v>
      </c>
      <c r="B36723" s="950"/>
      <c r="C36723"/>
      <c r="D36723"/>
      <c r="E36723"/>
      <c r="F36723"/>
      <c r="G36723"/>
      <c r="H36723"/>
      <c r="I36723"/>
      <c r="J36723"/>
      <c r="K36723"/>
      <c r="L36723"/>
      <c r="M36723" s="950"/>
      <c r="N36723"/>
      <c r="O36723"/>
    </row>
    <row r="36724" spans="1:15">
      <c r="A36724" t="s">
        <v>1917</v>
      </c>
      <c r="B36724" s="950"/>
      <c r="C36724"/>
      <c r="D36724"/>
      <c r="E36724"/>
      <c r="F36724"/>
      <c r="G36724"/>
      <c r="H36724"/>
      <c r="I36724"/>
      <c r="J36724"/>
      <c r="K36724"/>
      <c r="L36724"/>
      <c r="M36724" s="950"/>
      <c r="N36724"/>
      <c r="O36724"/>
    </row>
    <row r="36725" spans="1:15">
      <c r="A36725" t="s">
        <v>1917</v>
      </c>
      <c r="B36725" s="950"/>
      <c r="C36725"/>
      <c r="D36725"/>
      <c r="E36725"/>
      <c r="F36725"/>
      <c r="G36725"/>
      <c r="H36725"/>
      <c r="I36725"/>
      <c r="J36725"/>
      <c r="K36725"/>
      <c r="L36725"/>
      <c r="M36725" s="950"/>
      <c r="N36725"/>
      <c r="O36725"/>
    </row>
    <row r="36726" spans="1:15">
      <c r="A36726" t="s">
        <v>1917</v>
      </c>
      <c r="B36726" s="950"/>
      <c r="C36726"/>
      <c r="D36726"/>
      <c r="E36726"/>
      <c r="F36726"/>
      <c r="G36726"/>
      <c r="H36726"/>
      <c r="I36726"/>
      <c r="J36726"/>
      <c r="K36726"/>
      <c r="L36726"/>
      <c r="M36726" s="950"/>
      <c r="N36726"/>
      <c r="O36726"/>
    </row>
    <row r="36727" spans="1:15">
      <c r="A36727" t="s">
        <v>1917</v>
      </c>
      <c r="B36727" s="950"/>
      <c r="C36727"/>
      <c r="D36727"/>
      <c r="E36727"/>
      <c r="F36727"/>
      <c r="G36727"/>
      <c r="H36727"/>
      <c r="I36727"/>
      <c r="J36727"/>
      <c r="K36727"/>
      <c r="L36727"/>
      <c r="M36727" s="950"/>
      <c r="N36727"/>
      <c r="O36727"/>
    </row>
    <row r="36728" spans="1:15">
      <c r="A36728" t="s">
        <v>1917</v>
      </c>
      <c r="B36728" s="950"/>
      <c r="C36728"/>
      <c r="D36728"/>
      <c r="E36728"/>
      <c r="F36728"/>
      <c r="G36728"/>
      <c r="H36728"/>
      <c r="I36728"/>
      <c r="J36728"/>
      <c r="K36728"/>
      <c r="L36728"/>
      <c r="M36728" s="950"/>
      <c r="N36728"/>
      <c r="O36728"/>
    </row>
    <row r="36729" spans="1:15">
      <c r="A36729" t="s">
        <v>1917</v>
      </c>
      <c r="B36729" s="950"/>
      <c r="C36729"/>
      <c r="D36729"/>
      <c r="E36729"/>
      <c r="F36729"/>
      <c r="G36729"/>
      <c r="H36729"/>
      <c r="I36729"/>
      <c r="J36729"/>
      <c r="K36729"/>
      <c r="L36729"/>
      <c r="M36729" s="950"/>
      <c r="N36729"/>
      <c r="O36729"/>
    </row>
    <row r="36730" spans="1:15">
      <c r="A36730" t="s">
        <v>1917</v>
      </c>
      <c r="B36730" s="950"/>
      <c r="C36730"/>
      <c r="D36730"/>
      <c r="E36730"/>
      <c r="F36730"/>
      <c r="G36730"/>
      <c r="H36730"/>
      <c r="I36730"/>
      <c r="J36730"/>
      <c r="K36730"/>
      <c r="L36730"/>
      <c r="M36730" s="950"/>
      <c r="N36730"/>
      <c r="O36730"/>
    </row>
    <row r="36731" spans="1:15">
      <c r="A36731" t="s">
        <v>1917</v>
      </c>
      <c r="B36731" s="950"/>
      <c r="C36731"/>
      <c r="D36731"/>
      <c r="E36731"/>
      <c r="F36731"/>
      <c r="G36731"/>
      <c r="H36731"/>
      <c r="I36731"/>
      <c r="J36731"/>
      <c r="K36731"/>
      <c r="L36731"/>
      <c r="M36731" s="950"/>
      <c r="N36731"/>
      <c r="O36731"/>
    </row>
    <row r="36732" spans="1:15">
      <c r="A36732" t="s">
        <v>1917</v>
      </c>
      <c r="B36732" s="950"/>
      <c r="C36732"/>
      <c r="D36732"/>
      <c r="E36732"/>
      <c r="F36732"/>
      <c r="G36732"/>
      <c r="H36732"/>
      <c r="I36732"/>
      <c r="J36732"/>
      <c r="K36732"/>
      <c r="L36732"/>
      <c r="M36732" s="950"/>
      <c r="N36732"/>
      <c r="O36732"/>
    </row>
    <row r="36733" spans="1:15">
      <c r="A36733" t="s">
        <v>1917</v>
      </c>
      <c r="B36733" s="950"/>
      <c r="C36733"/>
      <c r="D36733"/>
      <c r="E36733"/>
      <c r="F36733"/>
      <c r="G36733"/>
      <c r="H36733"/>
      <c r="I36733"/>
      <c r="J36733"/>
      <c r="K36733"/>
      <c r="L36733"/>
      <c r="M36733" s="950"/>
      <c r="N36733"/>
      <c r="O36733"/>
    </row>
    <row r="36734" spans="1:15">
      <c r="A36734" t="s">
        <v>1917</v>
      </c>
      <c r="B36734" s="950"/>
      <c r="C36734"/>
      <c r="D36734"/>
      <c r="E36734"/>
      <c r="F36734"/>
      <c r="G36734"/>
      <c r="H36734"/>
      <c r="I36734"/>
      <c r="J36734"/>
      <c r="K36734"/>
      <c r="L36734"/>
      <c r="M36734" s="950"/>
      <c r="N36734"/>
      <c r="O36734"/>
    </row>
    <row r="36735" spans="1:15">
      <c r="A36735" t="s">
        <v>1917</v>
      </c>
      <c r="B36735" s="950"/>
      <c r="C36735"/>
      <c r="D36735"/>
      <c r="E36735"/>
      <c r="F36735"/>
      <c r="G36735"/>
      <c r="H36735"/>
      <c r="I36735"/>
      <c r="J36735"/>
      <c r="K36735"/>
      <c r="L36735"/>
      <c r="M36735" s="950"/>
      <c r="N36735"/>
      <c r="O36735"/>
    </row>
    <row r="36736" spans="1:15">
      <c r="A36736" t="s">
        <v>1917</v>
      </c>
      <c r="B36736" s="950"/>
      <c r="C36736"/>
      <c r="D36736"/>
      <c r="E36736"/>
      <c r="F36736"/>
      <c r="G36736"/>
      <c r="H36736"/>
      <c r="I36736"/>
      <c r="J36736"/>
      <c r="K36736"/>
      <c r="L36736"/>
      <c r="M36736" s="950"/>
      <c r="N36736"/>
      <c r="O36736"/>
    </row>
    <row r="36737" spans="1:15">
      <c r="A36737" t="s">
        <v>1917</v>
      </c>
      <c r="B36737" s="950"/>
      <c r="C36737"/>
      <c r="D36737"/>
      <c r="E36737"/>
      <c r="F36737"/>
      <c r="G36737"/>
      <c r="H36737"/>
      <c r="I36737"/>
      <c r="J36737"/>
      <c r="K36737"/>
      <c r="L36737"/>
      <c r="M36737" s="950"/>
      <c r="N36737"/>
      <c r="O36737"/>
    </row>
    <row r="36738" spans="1:15">
      <c r="A36738" t="s">
        <v>1917</v>
      </c>
      <c r="B36738" s="950"/>
      <c r="C36738"/>
      <c r="D36738"/>
      <c r="E36738"/>
      <c r="F36738"/>
      <c r="G36738"/>
      <c r="H36738"/>
      <c r="I36738"/>
      <c r="J36738"/>
      <c r="K36738"/>
      <c r="L36738"/>
      <c r="M36738" s="950"/>
      <c r="N36738"/>
      <c r="O36738"/>
    </row>
    <row r="36739" spans="1:15">
      <c r="A36739" t="s">
        <v>1917</v>
      </c>
      <c r="B36739" s="950"/>
      <c r="C36739"/>
      <c r="D36739"/>
      <c r="E36739"/>
      <c r="F36739"/>
      <c r="G36739"/>
      <c r="H36739"/>
      <c r="I36739"/>
      <c r="J36739"/>
      <c r="K36739"/>
      <c r="L36739"/>
      <c r="M36739" s="950"/>
      <c r="N36739"/>
      <c r="O36739"/>
    </row>
    <row r="36740" spans="1:15">
      <c r="A36740" t="s">
        <v>1917</v>
      </c>
      <c r="B36740" s="950"/>
      <c r="C36740"/>
      <c r="D36740"/>
      <c r="E36740"/>
      <c r="F36740"/>
      <c r="G36740"/>
      <c r="H36740"/>
      <c r="I36740"/>
      <c r="J36740"/>
      <c r="K36740"/>
      <c r="L36740"/>
      <c r="M36740" s="950"/>
      <c r="N36740"/>
      <c r="O36740"/>
    </row>
    <row r="36741" spans="1:15">
      <c r="A36741" t="s">
        <v>1917</v>
      </c>
      <c r="B36741" s="950"/>
      <c r="C36741"/>
      <c r="D36741"/>
      <c r="E36741"/>
      <c r="F36741"/>
      <c r="G36741"/>
      <c r="H36741"/>
      <c r="I36741"/>
      <c r="J36741"/>
      <c r="K36741"/>
      <c r="L36741"/>
      <c r="M36741" s="950"/>
      <c r="N36741"/>
      <c r="O36741"/>
    </row>
    <row r="36742" spans="1:15">
      <c r="A36742" t="s">
        <v>1917</v>
      </c>
      <c r="B36742" s="950"/>
      <c r="C36742"/>
      <c r="D36742"/>
      <c r="E36742"/>
      <c r="F36742"/>
      <c r="G36742"/>
      <c r="H36742"/>
      <c r="I36742"/>
      <c r="J36742"/>
      <c r="K36742"/>
      <c r="L36742"/>
      <c r="M36742" s="950"/>
      <c r="N36742"/>
      <c r="O36742"/>
    </row>
    <row r="36743" spans="1:15">
      <c r="A36743" t="s">
        <v>1917</v>
      </c>
      <c r="B36743" s="950"/>
      <c r="C36743"/>
      <c r="D36743"/>
      <c r="E36743"/>
      <c r="F36743"/>
      <c r="G36743"/>
      <c r="H36743"/>
      <c r="I36743"/>
      <c r="J36743"/>
      <c r="K36743"/>
      <c r="L36743"/>
      <c r="M36743" s="950"/>
      <c r="N36743"/>
      <c r="O36743"/>
    </row>
    <row r="36744" spans="1:15">
      <c r="A36744" t="s">
        <v>1917</v>
      </c>
      <c r="B36744" s="950"/>
      <c r="C36744"/>
      <c r="D36744"/>
      <c r="E36744"/>
      <c r="F36744"/>
      <c r="G36744"/>
      <c r="H36744"/>
      <c r="I36744"/>
      <c r="J36744"/>
      <c r="K36744"/>
      <c r="L36744"/>
      <c r="M36744" s="950"/>
      <c r="N36744"/>
      <c r="O36744"/>
    </row>
    <row r="36745" spans="1:15">
      <c r="A36745" t="s">
        <v>1917</v>
      </c>
      <c r="B36745" s="950"/>
      <c r="C36745"/>
      <c r="D36745"/>
      <c r="E36745"/>
      <c r="F36745"/>
      <c r="G36745"/>
      <c r="H36745"/>
      <c r="I36745"/>
      <c r="J36745"/>
      <c r="K36745"/>
      <c r="L36745"/>
      <c r="M36745" s="950"/>
      <c r="N36745"/>
      <c r="O36745"/>
    </row>
    <row r="36746" spans="1:15">
      <c r="A36746" t="s">
        <v>1917</v>
      </c>
      <c r="B36746" s="950"/>
      <c r="C36746"/>
      <c r="D36746"/>
      <c r="E36746"/>
      <c r="F36746"/>
      <c r="G36746"/>
      <c r="H36746"/>
      <c r="I36746"/>
      <c r="J36746"/>
      <c r="K36746"/>
      <c r="L36746"/>
      <c r="M36746" s="950"/>
      <c r="N36746"/>
      <c r="O36746"/>
    </row>
    <row r="36747" spans="1:15">
      <c r="A36747" t="s">
        <v>1917</v>
      </c>
      <c r="B36747" s="950"/>
      <c r="C36747"/>
      <c r="D36747"/>
      <c r="E36747"/>
      <c r="F36747"/>
      <c r="G36747"/>
      <c r="H36747"/>
      <c r="I36747"/>
      <c r="J36747"/>
      <c r="K36747"/>
      <c r="L36747"/>
      <c r="M36747" s="950"/>
      <c r="N36747"/>
      <c r="O36747"/>
    </row>
    <row r="36748" spans="1:15">
      <c r="A36748" t="s">
        <v>1917</v>
      </c>
      <c r="B36748" s="950"/>
      <c r="C36748"/>
      <c r="D36748"/>
      <c r="E36748"/>
      <c r="F36748"/>
      <c r="G36748"/>
      <c r="H36748"/>
      <c r="I36748"/>
      <c r="J36748"/>
      <c r="K36748"/>
      <c r="L36748"/>
      <c r="M36748" s="950"/>
      <c r="N36748"/>
      <c r="O36748"/>
    </row>
    <row r="36749" spans="1:15">
      <c r="A36749" t="s">
        <v>1917</v>
      </c>
      <c r="B36749" s="950"/>
      <c r="C36749"/>
      <c r="D36749"/>
      <c r="E36749"/>
      <c r="F36749"/>
      <c r="G36749"/>
      <c r="H36749"/>
      <c r="I36749"/>
      <c r="J36749"/>
      <c r="K36749"/>
      <c r="L36749"/>
      <c r="M36749" s="950"/>
      <c r="N36749"/>
      <c r="O36749"/>
    </row>
    <row r="36750" spans="1:15">
      <c r="A36750" t="s">
        <v>1917</v>
      </c>
      <c r="B36750" s="950"/>
      <c r="C36750"/>
      <c r="D36750"/>
      <c r="E36750"/>
      <c r="F36750"/>
      <c r="G36750"/>
      <c r="H36750"/>
      <c r="I36750"/>
      <c r="J36750"/>
      <c r="K36750"/>
      <c r="L36750"/>
      <c r="M36750" s="950"/>
      <c r="N36750"/>
      <c r="O36750"/>
    </row>
    <row r="36751" spans="1:15">
      <c r="A36751" t="s">
        <v>1917</v>
      </c>
      <c r="B36751" s="950"/>
      <c r="C36751"/>
      <c r="D36751"/>
      <c r="E36751"/>
      <c r="F36751"/>
      <c r="G36751"/>
      <c r="H36751"/>
      <c r="I36751"/>
      <c r="J36751"/>
      <c r="K36751"/>
      <c r="L36751"/>
      <c r="M36751" s="950"/>
      <c r="N36751"/>
      <c r="O36751"/>
    </row>
    <row r="36752" spans="1:15">
      <c r="A36752" t="s">
        <v>1917</v>
      </c>
      <c r="B36752" s="950"/>
      <c r="C36752"/>
      <c r="D36752"/>
      <c r="E36752"/>
      <c r="F36752"/>
      <c r="G36752"/>
      <c r="H36752"/>
      <c r="I36752"/>
      <c r="J36752"/>
      <c r="K36752"/>
      <c r="L36752"/>
      <c r="M36752" s="950"/>
      <c r="N36752"/>
      <c r="O36752"/>
    </row>
    <row r="36753" spans="1:15">
      <c r="A36753" t="s">
        <v>1917</v>
      </c>
      <c r="B36753" s="950"/>
      <c r="C36753"/>
      <c r="D36753"/>
      <c r="E36753"/>
      <c r="F36753"/>
      <c r="G36753"/>
      <c r="H36753"/>
      <c r="I36753"/>
      <c r="J36753"/>
      <c r="K36753"/>
      <c r="L36753"/>
      <c r="M36753" s="950"/>
      <c r="N36753"/>
      <c r="O36753"/>
    </row>
    <row r="36754" spans="1:15">
      <c r="A36754" t="s">
        <v>1917</v>
      </c>
      <c r="B36754" s="950"/>
      <c r="C36754"/>
      <c r="D36754"/>
      <c r="E36754"/>
      <c r="F36754"/>
      <c r="G36754"/>
      <c r="H36754"/>
      <c r="I36754"/>
      <c r="J36754"/>
      <c r="K36754"/>
      <c r="L36754"/>
      <c r="M36754" s="950"/>
      <c r="N36754"/>
      <c r="O36754"/>
    </row>
    <row r="36755" spans="1:15">
      <c r="A36755" t="s">
        <v>1917</v>
      </c>
      <c r="B36755" s="950"/>
      <c r="C36755"/>
      <c r="D36755"/>
      <c r="E36755"/>
      <c r="F36755"/>
      <c r="G36755"/>
      <c r="H36755"/>
      <c r="I36755"/>
      <c r="J36755"/>
      <c r="K36755"/>
      <c r="L36755"/>
      <c r="M36755" s="950"/>
      <c r="N36755"/>
      <c r="O36755"/>
    </row>
    <row r="36756" spans="1:15">
      <c r="A36756" t="s">
        <v>1917</v>
      </c>
      <c r="B36756" s="950"/>
      <c r="C36756"/>
      <c r="D36756"/>
      <c r="E36756"/>
      <c r="F36756"/>
      <c r="G36756"/>
      <c r="H36756"/>
      <c r="I36756"/>
      <c r="J36756"/>
      <c r="K36756"/>
      <c r="L36756"/>
      <c r="M36756" s="950"/>
      <c r="N36756"/>
      <c r="O36756"/>
    </row>
    <row r="36757" spans="1:15">
      <c r="A36757" t="s">
        <v>1917</v>
      </c>
      <c r="B36757" s="950"/>
      <c r="C36757"/>
      <c r="D36757"/>
      <c r="E36757"/>
      <c r="F36757"/>
      <c r="G36757"/>
      <c r="H36757"/>
      <c r="I36757"/>
      <c r="J36757"/>
      <c r="K36757"/>
      <c r="L36757"/>
      <c r="M36757" s="950"/>
      <c r="N36757"/>
      <c r="O36757"/>
    </row>
    <row r="36758" spans="1:15">
      <c r="A36758" t="s">
        <v>1917</v>
      </c>
      <c r="B36758" s="950"/>
      <c r="C36758"/>
      <c r="D36758"/>
      <c r="E36758"/>
      <c r="F36758"/>
      <c r="G36758"/>
      <c r="H36758"/>
      <c r="I36758"/>
      <c r="J36758"/>
      <c r="K36758"/>
      <c r="L36758"/>
      <c r="M36758" s="950"/>
      <c r="N36758"/>
      <c r="O36758"/>
    </row>
    <row r="36759" spans="1:15">
      <c r="A36759" t="s">
        <v>1917</v>
      </c>
      <c r="B36759" s="950"/>
      <c r="C36759"/>
      <c r="D36759"/>
      <c r="E36759"/>
      <c r="F36759"/>
      <c r="G36759"/>
      <c r="H36759"/>
      <c r="I36759"/>
      <c r="J36759"/>
      <c r="K36759"/>
      <c r="L36759"/>
      <c r="M36759" s="950"/>
      <c r="N36759"/>
      <c r="O36759"/>
    </row>
    <row r="36760" spans="1:15">
      <c r="A36760" t="s">
        <v>1917</v>
      </c>
      <c r="B36760" s="950"/>
      <c r="C36760"/>
      <c r="D36760"/>
      <c r="E36760"/>
      <c r="F36760"/>
      <c r="G36760"/>
      <c r="H36760"/>
      <c r="I36760"/>
      <c r="J36760"/>
      <c r="K36760"/>
      <c r="L36760"/>
      <c r="M36760" s="950"/>
      <c r="N36760"/>
      <c r="O36760"/>
    </row>
    <row r="36761" spans="1:15">
      <c r="A36761" t="s">
        <v>1917</v>
      </c>
      <c r="B36761" s="950"/>
      <c r="C36761"/>
      <c r="D36761"/>
      <c r="E36761"/>
      <c r="F36761"/>
      <c r="G36761"/>
      <c r="H36761"/>
      <c r="I36761"/>
      <c r="J36761"/>
      <c r="K36761"/>
      <c r="L36761"/>
      <c r="M36761" s="950"/>
      <c r="N36761"/>
      <c r="O36761"/>
    </row>
    <row r="36762" spans="1:15">
      <c r="A36762" t="s">
        <v>1917</v>
      </c>
      <c r="B36762" s="950"/>
      <c r="C36762"/>
      <c r="D36762"/>
      <c r="E36762"/>
      <c r="F36762"/>
      <c r="G36762"/>
      <c r="H36762"/>
      <c r="I36762"/>
      <c r="J36762"/>
      <c r="K36762"/>
      <c r="L36762"/>
      <c r="M36762" s="950"/>
      <c r="N36762"/>
      <c r="O36762"/>
    </row>
    <row r="36763" spans="1:15">
      <c r="A36763" t="s">
        <v>1917</v>
      </c>
      <c r="B36763" s="950"/>
      <c r="C36763"/>
      <c r="D36763"/>
      <c r="E36763"/>
      <c r="F36763"/>
      <c r="G36763"/>
      <c r="H36763"/>
      <c r="I36763"/>
      <c r="J36763"/>
      <c r="K36763"/>
      <c r="L36763"/>
      <c r="M36763" s="950"/>
      <c r="N36763"/>
      <c r="O36763"/>
    </row>
    <row r="36764" spans="1:15">
      <c r="A36764" t="s">
        <v>1917</v>
      </c>
      <c r="B36764" s="950"/>
      <c r="C36764"/>
      <c r="D36764"/>
      <c r="E36764"/>
      <c r="F36764"/>
      <c r="G36764"/>
      <c r="H36764"/>
      <c r="I36764"/>
      <c r="J36764"/>
      <c r="K36764"/>
      <c r="L36764"/>
      <c r="M36764" s="950"/>
      <c r="N36764"/>
      <c r="O36764"/>
    </row>
    <row r="36765" spans="1:15">
      <c r="A36765" t="s">
        <v>1917</v>
      </c>
      <c r="B36765" s="950"/>
      <c r="C36765"/>
      <c r="D36765"/>
      <c r="E36765"/>
      <c r="F36765"/>
      <c r="G36765"/>
      <c r="H36765"/>
      <c r="I36765"/>
      <c r="J36765"/>
      <c r="K36765"/>
      <c r="L36765"/>
      <c r="M36765" s="950"/>
      <c r="N36765"/>
      <c r="O36765"/>
    </row>
    <row r="36766" spans="1:15">
      <c r="A36766" t="s">
        <v>1917</v>
      </c>
      <c r="B36766" s="950"/>
      <c r="C36766"/>
      <c r="D36766"/>
      <c r="E36766"/>
      <c r="F36766"/>
      <c r="G36766"/>
      <c r="H36766"/>
      <c r="I36766"/>
      <c r="J36766"/>
      <c r="K36766"/>
      <c r="L36766"/>
      <c r="M36766" s="950"/>
      <c r="N36766"/>
      <c r="O36766"/>
    </row>
    <row r="36767" spans="1:15">
      <c r="A36767" t="s">
        <v>1917</v>
      </c>
      <c r="B36767" s="950"/>
      <c r="C36767"/>
      <c r="D36767"/>
      <c r="E36767"/>
      <c r="F36767"/>
      <c r="G36767"/>
      <c r="H36767"/>
      <c r="I36767"/>
      <c r="J36767"/>
      <c r="K36767"/>
      <c r="L36767"/>
      <c r="M36767" s="950"/>
      <c r="N36767"/>
      <c r="O36767"/>
    </row>
    <row r="36768" spans="1:15">
      <c r="A36768" t="s">
        <v>1917</v>
      </c>
      <c r="B36768" s="950"/>
      <c r="C36768"/>
      <c r="D36768"/>
      <c r="E36768"/>
      <c r="F36768"/>
      <c r="G36768"/>
      <c r="H36768"/>
      <c r="I36768"/>
      <c r="J36768"/>
      <c r="K36768"/>
      <c r="L36768"/>
      <c r="M36768" s="950"/>
      <c r="N36768"/>
      <c r="O36768"/>
    </row>
    <row r="36769" spans="1:15">
      <c r="A36769" t="s">
        <v>1917</v>
      </c>
      <c r="B36769" s="950"/>
      <c r="C36769"/>
      <c r="D36769"/>
      <c r="E36769"/>
      <c r="F36769"/>
      <c r="G36769"/>
      <c r="H36769"/>
      <c r="I36769"/>
      <c r="J36769"/>
      <c r="K36769"/>
      <c r="L36769"/>
      <c r="M36769" s="950"/>
      <c r="N36769"/>
      <c r="O36769"/>
    </row>
    <row r="36770" spans="1:15">
      <c r="A36770" t="s">
        <v>1917</v>
      </c>
      <c r="B36770" s="950"/>
      <c r="C36770"/>
      <c r="D36770"/>
      <c r="E36770"/>
      <c r="F36770"/>
      <c r="G36770"/>
      <c r="H36770"/>
      <c r="I36770"/>
      <c r="J36770"/>
      <c r="K36770"/>
      <c r="L36770"/>
      <c r="M36770" s="950"/>
      <c r="N36770"/>
      <c r="O36770"/>
    </row>
    <row r="36771" spans="1:15">
      <c r="A36771" t="s">
        <v>1917</v>
      </c>
      <c r="B36771" s="950"/>
      <c r="C36771"/>
      <c r="D36771"/>
      <c r="E36771"/>
      <c r="F36771"/>
      <c r="G36771"/>
      <c r="H36771"/>
      <c r="I36771"/>
      <c r="J36771"/>
      <c r="K36771"/>
      <c r="L36771"/>
      <c r="M36771" s="950"/>
      <c r="N36771"/>
      <c r="O36771"/>
    </row>
    <row r="36772" spans="1:15">
      <c r="A36772" t="s">
        <v>1917</v>
      </c>
      <c r="B36772" s="950"/>
      <c r="C36772"/>
      <c r="D36772"/>
      <c r="E36772"/>
      <c r="F36772"/>
      <c r="G36772"/>
      <c r="H36772"/>
      <c r="I36772"/>
      <c r="J36772"/>
      <c r="K36772"/>
      <c r="L36772"/>
      <c r="M36772" s="950"/>
      <c r="N36772"/>
      <c r="O36772"/>
    </row>
    <row r="36773" spans="1:15">
      <c r="A36773" t="s">
        <v>1917</v>
      </c>
      <c r="B36773" s="950"/>
      <c r="C36773"/>
      <c r="D36773"/>
      <c r="E36773"/>
      <c r="F36773"/>
      <c r="G36773"/>
      <c r="H36773"/>
      <c r="I36773"/>
      <c r="J36773"/>
      <c r="K36773"/>
      <c r="L36773"/>
      <c r="M36773" s="950"/>
      <c r="N36773"/>
      <c r="O36773"/>
    </row>
    <row r="36774" spans="1:15">
      <c r="A36774" t="s">
        <v>1917</v>
      </c>
      <c r="B36774" s="950"/>
      <c r="C36774"/>
      <c r="D36774"/>
      <c r="E36774"/>
      <c r="F36774"/>
      <c r="G36774"/>
      <c r="H36774"/>
      <c r="I36774"/>
      <c r="J36774"/>
      <c r="K36774"/>
      <c r="L36774"/>
      <c r="M36774" s="950"/>
      <c r="N36774"/>
      <c r="O36774"/>
    </row>
    <row r="36775" spans="1:15">
      <c r="A36775" t="s">
        <v>1917</v>
      </c>
      <c r="B36775" s="950"/>
      <c r="C36775"/>
      <c r="D36775"/>
      <c r="E36775"/>
      <c r="F36775"/>
      <c r="G36775"/>
      <c r="H36775"/>
      <c r="I36775"/>
      <c r="J36775"/>
      <c r="K36775"/>
      <c r="L36775"/>
      <c r="M36775" s="950"/>
      <c r="N36775"/>
      <c r="O36775"/>
    </row>
    <row r="36776" spans="1:15">
      <c r="A36776" t="s">
        <v>1917</v>
      </c>
      <c r="B36776" s="950"/>
      <c r="C36776"/>
      <c r="D36776"/>
      <c r="E36776"/>
      <c r="F36776"/>
      <c r="G36776"/>
      <c r="H36776"/>
      <c r="I36776"/>
      <c r="J36776"/>
      <c r="K36776"/>
      <c r="L36776"/>
      <c r="M36776" s="950"/>
      <c r="N36776"/>
      <c r="O36776"/>
    </row>
    <row r="36777" spans="1:15">
      <c r="A36777" t="s">
        <v>1917</v>
      </c>
      <c r="B36777" s="950"/>
      <c r="C36777"/>
      <c r="D36777"/>
      <c r="E36777"/>
      <c r="F36777"/>
      <c r="G36777"/>
      <c r="H36777"/>
      <c r="I36777"/>
      <c r="J36777"/>
      <c r="K36777"/>
      <c r="L36777"/>
      <c r="M36777" s="950"/>
      <c r="N36777"/>
      <c r="O36777"/>
    </row>
    <row r="36778" spans="1:15">
      <c r="A36778" t="s">
        <v>1917</v>
      </c>
      <c r="B36778" s="950"/>
      <c r="C36778"/>
      <c r="D36778"/>
      <c r="E36778"/>
      <c r="F36778"/>
      <c r="G36778"/>
      <c r="H36778"/>
      <c r="I36778"/>
      <c r="J36778"/>
      <c r="K36778"/>
      <c r="L36778"/>
      <c r="M36778" s="950"/>
      <c r="N36778"/>
      <c r="O36778"/>
    </row>
    <row r="36779" spans="1:15">
      <c r="A36779" t="s">
        <v>1917</v>
      </c>
      <c r="B36779" s="950"/>
      <c r="C36779"/>
      <c r="D36779"/>
      <c r="E36779"/>
      <c r="F36779"/>
      <c r="G36779"/>
      <c r="H36779"/>
      <c r="I36779"/>
      <c r="J36779"/>
      <c r="K36779"/>
      <c r="L36779"/>
      <c r="M36779" s="950"/>
      <c r="N36779"/>
      <c r="O36779"/>
    </row>
    <row r="36780" spans="1:15">
      <c r="A36780" t="s">
        <v>1917</v>
      </c>
      <c r="B36780" s="950"/>
      <c r="C36780"/>
      <c r="D36780"/>
      <c r="E36780"/>
      <c r="F36780"/>
      <c r="G36780"/>
      <c r="H36780"/>
      <c r="I36780"/>
      <c r="J36780"/>
      <c r="K36780"/>
      <c r="L36780"/>
      <c r="M36780" s="950"/>
      <c r="N36780"/>
      <c r="O36780"/>
    </row>
    <row r="36781" spans="1:15">
      <c r="A36781" t="s">
        <v>1917</v>
      </c>
      <c r="B36781" s="950"/>
      <c r="C36781"/>
      <c r="D36781"/>
      <c r="E36781"/>
      <c r="F36781"/>
      <c r="G36781"/>
      <c r="H36781"/>
      <c r="I36781"/>
      <c r="J36781"/>
      <c r="K36781"/>
      <c r="L36781"/>
      <c r="M36781" s="950"/>
      <c r="N36781"/>
      <c r="O36781"/>
    </row>
    <row r="36782" spans="1:15">
      <c r="A36782" t="s">
        <v>1917</v>
      </c>
      <c r="B36782" s="950"/>
      <c r="C36782"/>
      <c r="D36782"/>
      <c r="E36782"/>
      <c r="F36782"/>
      <c r="G36782"/>
      <c r="H36782"/>
      <c r="I36782"/>
      <c r="J36782"/>
      <c r="K36782"/>
      <c r="L36782"/>
      <c r="M36782" s="950"/>
      <c r="N36782"/>
      <c r="O36782"/>
    </row>
    <row r="36783" spans="1:15">
      <c r="A36783" t="s">
        <v>1917</v>
      </c>
      <c r="B36783" s="950"/>
      <c r="C36783"/>
      <c r="D36783"/>
      <c r="E36783"/>
      <c r="F36783"/>
      <c r="G36783"/>
      <c r="H36783"/>
      <c r="I36783"/>
      <c r="J36783"/>
      <c r="K36783"/>
      <c r="L36783"/>
      <c r="M36783" s="950"/>
      <c r="N36783"/>
      <c r="O36783"/>
    </row>
    <row r="36784" spans="1:15">
      <c r="A36784" t="s">
        <v>1917</v>
      </c>
      <c r="B36784" s="950"/>
      <c r="C36784"/>
      <c r="D36784"/>
      <c r="E36784"/>
      <c r="F36784"/>
      <c r="G36784"/>
      <c r="H36784"/>
      <c r="I36784"/>
      <c r="J36784"/>
      <c r="K36784"/>
      <c r="L36784"/>
      <c r="M36784" s="950"/>
      <c r="N36784"/>
      <c r="O36784"/>
    </row>
    <row r="36785" spans="1:15">
      <c r="A36785" t="s">
        <v>1917</v>
      </c>
      <c r="B36785" s="950"/>
      <c r="C36785"/>
      <c r="D36785"/>
      <c r="E36785"/>
      <c r="F36785"/>
      <c r="G36785"/>
      <c r="H36785"/>
      <c r="I36785"/>
      <c r="J36785"/>
      <c r="K36785"/>
      <c r="L36785"/>
      <c r="M36785" s="950"/>
      <c r="N36785"/>
      <c r="O36785"/>
    </row>
    <row r="36786" spans="1:15">
      <c r="A36786" t="s">
        <v>1917</v>
      </c>
      <c r="B36786" s="950"/>
      <c r="C36786"/>
      <c r="D36786"/>
      <c r="E36786"/>
      <c r="F36786"/>
      <c r="G36786"/>
      <c r="H36786"/>
      <c r="I36786"/>
      <c r="J36786"/>
      <c r="K36786"/>
      <c r="L36786"/>
      <c r="M36786" s="950"/>
      <c r="N36786"/>
      <c r="O36786"/>
    </row>
    <row r="36787" spans="1:15">
      <c r="A36787" t="s">
        <v>1917</v>
      </c>
      <c r="B36787" s="950"/>
      <c r="C36787"/>
      <c r="D36787"/>
      <c r="E36787"/>
      <c r="F36787"/>
      <c r="G36787"/>
      <c r="H36787"/>
      <c r="I36787"/>
      <c r="J36787"/>
      <c r="K36787"/>
      <c r="L36787"/>
      <c r="M36787" s="950"/>
      <c r="N36787"/>
      <c r="O36787"/>
    </row>
    <row r="36788" spans="1:15">
      <c r="A36788" t="s">
        <v>1917</v>
      </c>
      <c r="B36788" s="950"/>
      <c r="C36788"/>
      <c r="D36788"/>
      <c r="E36788"/>
      <c r="F36788"/>
      <c r="G36788"/>
      <c r="H36788"/>
      <c r="I36788"/>
      <c r="J36788"/>
      <c r="K36788"/>
      <c r="L36788"/>
      <c r="M36788" s="950"/>
      <c r="N36788"/>
      <c r="O36788"/>
    </row>
    <row r="36789" spans="1:15">
      <c r="A36789" t="s">
        <v>1917</v>
      </c>
      <c r="B36789" s="950"/>
      <c r="C36789"/>
      <c r="D36789"/>
      <c r="E36789"/>
      <c r="F36789"/>
      <c r="G36789"/>
      <c r="H36789"/>
      <c r="I36789"/>
      <c r="J36789"/>
      <c r="K36789"/>
      <c r="L36789"/>
      <c r="M36789" s="950"/>
      <c r="N36789"/>
      <c r="O36789"/>
    </row>
    <row r="36790" spans="1:15">
      <c r="A36790" t="s">
        <v>1917</v>
      </c>
      <c r="B36790" s="950"/>
      <c r="C36790"/>
      <c r="D36790"/>
      <c r="E36790"/>
      <c r="F36790"/>
      <c r="G36790"/>
      <c r="H36790"/>
      <c r="I36790"/>
      <c r="J36790"/>
      <c r="K36790"/>
      <c r="L36790"/>
      <c r="M36790" s="950"/>
      <c r="N36790"/>
      <c r="O36790"/>
    </row>
    <row r="36791" spans="1:15">
      <c r="A36791" t="s">
        <v>1917</v>
      </c>
      <c r="B36791" s="950"/>
      <c r="C36791"/>
      <c r="D36791"/>
      <c r="E36791"/>
      <c r="F36791"/>
      <c r="G36791"/>
      <c r="H36791"/>
      <c r="I36791"/>
      <c r="J36791"/>
      <c r="K36791"/>
      <c r="L36791"/>
      <c r="M36791" s="950"/>
      <c r="N36791"/>
      <c r="O36791"/>
    </row>
    <row r="36792" spans="1:15">
      <c r="A36792" t="s">
        <v>1917</v>
      </c>
      <c r="B36792" s="950"/>
      <c r="C36792"/>
      <c r="D36792"/>
      <c r="E36792"/>
      <c r="F36792"/>
      <c r="G36792"/>
      <c r="H36792"/>
      <c r="I36792"/>
      <c r="J36792"/>
      <c r="K36792"/>
      <c r="L36792"/>
      <c r="M36792" s="950"/>
      <c r="N36792"/>
      <c r="O36792"/>
    </row>
    <row r="36793" spans="1:15">
      <c r="A36793" t="s">
        <v>1917</v>
      </c>
      <c r="B36793" s="950"/>
      <c r="C36793"/>
      <c r="D36793"/>
      <c r="E36793"/>
      <c r="F36793"/>
      <c r="G36793"/>
      <c r="H36793"/>
      <c r="I36793"/>
      <c r="J36793"/>
      <c r="K36793"/>
      <c r="L36793"/>
      <c r="M36793" s="950"/>
      <c r="N36793"/>
      <c r="O36793"/>
    </row>
    <row r="36794" spans="1:15">
      <c r="A36794" t="s">
        <v>1917</v>
      </c>
      <c r="B36794" s="950"/>
      <c r="C36794"/>
      <c r="D36794"/>
      <c r="E36794"/>
      <c r="F36794"/>
      <c r="G36794"/>
      <c r="H36794"/>
      <c r="I36794"/>
      <c r="J36794"/>
      <c r="K36794"/>
      <c r="L36794"/>
      <c r="M36794" s="950"/>
      <c r="N36794"/>
      <c r="O36794"/>
    </row>
    <row r="36795" spans="1:15">
      <c r="A36795" t="s">
        <v>1917</v>
      </c>
      <c r="B36795" s="950"/>
      <c r="C36795"/>
      <c r="D36795"/>
      <c r="E36795"/>
      <c r="F36795"/>
      <c r="G36795"/>
      <c r="H36795"/>
      <c r="I36795"/>
      <c r="J36795"/>
      <c r="K36795"/>
      <c r="L36795"/>
      <c r="M36795" s="950"/>
      <c r="N36795"/>
      <c r="O36795"/>
    </row>
    <row r="36796" spans="1:15">
      <c r="A36796" t="s">
        <v>1917</v>
      </c>
      <c r="B36796" s="950"/>
      <c r="C36796"/>
      <c r="D36796"/>
      <c r="E36796"/>
      <c r="F36796"/>
      <c r="G36796"/>
      <c r="H36796"/>
      <c r="I36796"/>
      <c r="J36796"/>
      <c r="K36796"/>
      <c r="L36796"/>
      <c r="M36796" s="950"/>
      <c r="N36796"/>
      <c r="O36796"/>
    </row>
    <row r="36797" spans="1:15">
      <c r="A36797" t="s">
        <v>1917</v>
      </c>
      <c r="B36797" s="950"/>
      <c r="C36797"/>
      <c r="D36797"/>
      <c r="E36797"/>
      <c r="F36797"/>
      <c r="G36797"/>
      <c r="H36797"/>
      <c r="I36797"/>
      <c r="J36797"/>
      <c r="K36797"/>
      <c r="L36797"/>
      <c r="M36797" s="950"/>
      <c r="N36797"/>
      <c r="O36797"/>
    </row>
    <row r="36798" spans="1:15">
      <c r="A36798" t="s">
        <v>1917</v>
      </c>
      <c r="B36798" s="950"/>
      <c r="C36798"/>
      <c r="D36798"/>
      <c r="E36798"/>
      <c r="F36798"/>
      <c r="G36798"/>
      <c r="H36798"/>
      <c r="I36798"/>
      <c r="J36798"/>
      <c r="K36798"/>
      <c r="L36798"/>
      <c r="M36798" s="950"/>
      <c r="N36798"/>
      <c r="O36798"/>
    </row>
    <row r="36799" spans="1:15">
      <c r="A36799" t="s">
        <v>1917</v>
      </c>
      <c r="B36799" s="950"/>
      <c r="C36799"/>
      <c r="D36799"/>
      <c r="E36799"/>
      <c r="F36799"/>
      <c r="G36799"/>
      <c r="H36799"/>
      <c r="I36799"/>
      <c r="J36799"/>
      <c r="K36799"/>
      <c r="L36799"/>
      <c r="M36799" s="950"/>
      <c r="N36799"/>
      <c r="O36799"/>
    </row>
    <row r="36800" spans="1:15">
      <c r="A36800" t="s">
        <v>1917</v>
      </c>
      <c r="B36800" s="950"/>
      <c r="C36800"/>
      <c r="D36800"/>
      <c r="E36800"/>
      <c r="F36800"/>
      <c r="G36800"/>
      <c r="H36800"/>
      <c r="I36800"/>
      <c r="J36800"/>
      <c r="K36800"/>
      <c r="L36800"/>
      <c r="M36800" s="950"/>
      <c r="N36800"/>
      <c r="O36800"/>
    </row>
    <row r="36801" spans="1:15">
      <c r="A36801" t="s">
        <v>1917</v>
      </c>
      <c r="B36801" s="950"/>
      <c r="C36801"/>
      <c r="D36801"/>
      <c r="E36801"/>
      <c r="F36801"/>
      <c r="G36801"/>
      <c r="H36801"/>
      <c r="I36801"/>
      <c r="J36801"/>
      <c r="K36801"/>
      <c r="L36801"/>
      <c r="M36801" s="950"/>
      <c r="N36801"/>
      <c r="O36801"/>
    </row>
    <row r="36802" spans="1:15">
      <c r="A36802" t="s">
        <v>1917</v>
      </c>
      <c r="B36802" s="950"/>
      <c r="C36802"/>
      <c r="D36802"/>
      <c r="E36802"/>
      <c r="F36802"/>
      <c r="G36802"/>
      <c r="H36802"/>
      <c r="I36802"/>
      <c r="J36802"/>
      <c r="K36802"/>
      <c r="L36802"/>
      <c r="M36802" s="950"/>
      <c r="N36802"/>
      <c r="O36802"/>
    </row>
    <row r="36803" spans="1:15">
      <c r="A36803" t="s">
        <v>1917</v>
      </c>
      <c r="B36803" s="950"/>
      <c r="C36803"/>
      <c r="D36803"/>
      <c r="E36803"/>
      <c r="F36803"/>
      <c r="G36803"/>
      <c r="H36803"/>
      <c r="I36803"/>
      <c r="J36803"/>
      <c r="K36803"/>
      <c r="L36803"/>
      <c r="M36803" s="950"/>
      <c r="N36803"/>
      <c r="O36803"/>
    </row>
    <row r="36804" spans="1:15">
      <c r="A36804" t="s">
        <v>1917</v>
      </c>
      <c r="B36804" s="950"/>
      <c r="C36804"/>
      <c r="D36804"/>
      <c r="E36804"/>
      <c r="F36804"/>
      <c r="G36804"/>
      <c r="H36804"/>
      <c r="I36804"/>
      <c r="J36804"/>
      <c r="K36804"/>
      <c r="L36804"/>
      <c r="M36804" s="950"/>
      <c r="N36804"/>
      <c r="O36804"/>
    </row>
    <row r="36805" spans="1:15">
      <c r="A36805" t="s">
        <v>1917</v>
      </c>
      <c r="B36805" s="950"/>
      <c r="C36805"/>
      <c r="D36805"/>
      <c r="E36805"/>
      <c r="F36805"/>
      <c r="G36805"/>
      <c r="H36805"/>
      <c r="I36805"/>
      <c r="J36805"/>
      <c r="K36805"/>
      <c r="L36805"/>
      <c r="M36805" s="950"/>
      <c r="N36805"/>
      <c r="O36805"/>
    </row>
    <row r="36806" spans="1:15">
      <c r="A36806" t="s">
        <v>1917</v>
      </c>
      <c r="B36806" s="950"/>
      <c r="C36806"/>
      <c r="D36806"/>
      <c r="E36806"/>
      <c r="F36806"/>
      <c r="G36806"/>
      <c r="H36806"/>
      <c r="I36806"/>
      <c r="J36806"/>
      <c r="K36806"/>
      <c r="L36806"/>
      <c r="M36806" s="950"/>
      <c r="N36806"/>
      <c r="O36806"/>
    </row>
    <row r="36807" spans="1:15">
      <c r="A36807" t="s">
        <v>1917</v>
      </c>
      <c r="B36807" s="950"/>
      <c r="C36807"/>
      <c r="D36807"/>
      <c r="E36807"/>
      <c r="F36807"/>
      <c r="G36807"/>
      <c r="H36807"/>
      <c r="I36807"/>
      <c r="J36807"/>
      <c r="K36807"/>
      <c r="L36807"/>
      <c r="M36807" s="950"/>
      <c r="N36807"/>
      <c r="O36807"/>
    </row>
    <row r="36808" spans="1:15">
      <c r="A36808" t="s">
        <v>1917</v>
      </c>
      <c r="B36808" s="950"/>
      <c r="C36808"/>
      <c r="D36808"/>
      <c r="E36808"/>
      <c r="F36808"/>
      <c r="G36808"/>
      <c r="H36808"/>
      <c r="I36808"/>
      <c r="J36808"/>
      <c r="K36808"/>
      <c r="L36808"/>
      <c r="M36808" s="950"/>
      <c r="N36808"/>
      <c r="O36808"/>
    </row>
    <row r="36809" spans="1:15">
      <c r="A36809" t="s">
        <v>1917</v>
      </c>
      <c r="B36809" s="950"/>
      <c r="C36809"/>
      <c r="D36809"/>
      <c r="E36809"/>
      <c r="F36809"/>
      <c r="G36809"/>
      <c r="H36809"/>
      <c r="I36809"/>
      <c r="J36809"/>
      <c r="K36809"/>
      <c r="L36809"/>
      <c r="M36809" s="950"/>
      <c r="N36809"/>
      <c r="O36809"/>
    </row>
    <row r="36810" spans="1:15">
      <c r="A36810" t="s">
        <v>1917</v>
      </c>
      <c r="B36810" s="950"/>
      <c r="C36810"/>
      <c r="D36810"/>
      <c r="E36810"/>
      <c r="F36810"/>
      <c r="G36810"/>
      <c r="H36810"/>
      <c r="I36810"/>
      <c r="J36810"/>
      <c r="K36810"/>
      <c r="L36810"/>
      <c r="M36810" s="950"/>
      <c r="N36810"/>
      <c r="O36810"/>
    </row>
    <row r="36811" spans="1:15">
      <c r="A36811" t="s">
        <v>1917</v>
      </c>
      <c r="B36811" s="950"/>
      <c r="C36811"/>
      <c r="D36811"/>
      <c r="E36811"/>
      <c r="F36811"/>
      <c r="G36811"/>
      <c r="H36811"/>
      <c r="I36811"/>
      <c r="J36811"/>
      <c r="K36811"/>
      <c r="L36811"/>
      <c r="M36811" s="950"/>
      <c r="N36811"/>
      <c r="O36811"/>
    </row>
    <row r="36812" spans="1:15">
      <c r="A36812" t="s">
        <v>1917</v>
      </c>
      <c r="B36812" s="950"/>
      <c r="C36812"/>
      <c r="D36812"/>
      <c r="E36812"/>
      <c r="F36812"/>
      <c r="G36812"/>
      <c r="H36812"/>
      <c r="I36812"/>
      <c r="J36812"/>
      <c r="K36812"/>
      <c r="L36812"/>
      <c r="M36812" s="950"/>
      <c r="N36812"/>
      <c r="O36812"/>
    </row>
    <row r="36813" spans="1:15">
      <c r="A36813" t="s">
        <v>1917</v>
      </c>
      <c r="B36813" s="950"/>
      <c r="C36813"/>
      <c r="D36813"/>
      <c r="E36813"/>
      <c r="F36813"/>
      <c r="G36813"/>
      <c r="H36813"/>
      <c r="I36813"/>
      <c r="J36813"/>
      <c r="K36813"/>
      <c r="L36813"/>
      <c r="M36813" s="950"/>
      <c r="N36813"/>
      <c r="O36813"/>
    </row>
    <row r="36814" spans="1:15">
      <c r="A36814" t="s">
        <v>1917</v>
      </c>
      <c r="B36814" s="950"/>
      <c r="C36814"/>
      <c r="D36814"/>
      <c r="E36814"/>
      <c r="F36814"/>
      <c r="G36814"/>
      <c r="H36814"/>
      <c r="I36814"/>
      <c r="J36814"/>
      <c r="K36814"/>
      <c r="L36814"/>
      <c r="M36814" s="950"/>
      <c r="N36814"/>
      <c r="O36814"/>
    </row>
    <row r="36815" spans="1:15">
      <c r="A36815" t="s">
        <v>1917</v>
      </c>
      <c r="B36815" s="950"/>
      <c r="C36815"/>
      <c r="D36815"/>
      <c r="E36815"/>
      <c r="F36815"/>
      <c r="G36815"/>
      <c r="H36815"/>
      <c r="I36815"/>
      <c r="J36815"/>
      <c r="K36815"/>
      <c r="L36815"/>
      <c r="M36815" s="950"/>
      <c r="N36815"/>
      <c r="O36815"/>
    </row>
    <row r="36816" spans="1:15">
      <c r="A36816" t="s">
        <v>1917</v>
      </c>
      <c r="B36816" s="950"/>
      <c r="C36816"/>
      <c r="D36816"/>
      <c r="E36816"/>
      <c r="F36816"/>
      <c r="G36816"/>
      <c r="H36816"/>
      <c r="I36816"/>
      <c r="J36816"/>
      <c r="K36816"/>
      <c r="L36816"/>
      <c r="M36816" s="950"/>
      <c r="N36816"/>
      <c r="O36816"/>
    </row>
    <row r="36817" spans="1:15">
      <c r="A36817" t="s">
        <v>1917</v>
      </c>
      <c r="B36817" s="950"/>
      <c r="C36817"/>
      <c r="D36817"/>
      <c r="E36817"/>
      <c r="F36817"/>
      <c r="G36817"/>
      <c r="H36817"/>
      <c r="I36817"/>
      <c r="J36817"/>
      <c r="K36817"/>
      <c r="L36817"/>
      <c r="M36817" s="950"/>
      <c r="N36817"/>
      <c r="O36817"/>
    </row>
    <row r="36818" spans="1:15">
      <c r="A36818" t="s">
        <v>1917</v>
      </c>
      <c r="B36818" s="950"/>
      <c r="C36818"/>
      <c r="D36818"/>
      <c r="E36818"/>
      <c r="F36818"/>
      <c r="G36818"/>
      <c r="H36818"/>
      <c r="I36818"/>
      <c r="J36818"/>
      <c r="K36818"/>
      <c r="L36818"/>
      <c r="M36818" s="950"/>
      <c r="N36818"/>
      <c r="O36818"/>
    </row>
    <row r="36819" spans="1:15">
      <c r="A36819" t="s">
        <v>1917</v>
      </c>
      <c r="B36819" s="950"/>
      <c r="C36819"/>
      <c r="D36819"/>
      <c r="E36819"/>
      <c r="F36819"/>
      <c r="G36819"/>
      <c r="H36819"/>
      <c r="I36819"/>
      <c r="J36819"/>
      <c r="K36819"/>
      <c r="L36819"/>
      <c r="M36819" s="950"/>
      <c r="N36819"/>
      <c r="O36819"/>
    </row>
    <row r="36820" spans="1:15">
      <c r="A36820" t="s">
        <v>1917</v>
      </c>
      <c r="B36820" s="950"/>
      <c r="C36820"/>
      <c r="D36820"/>
      <c r="E36820"/>
      <c r="F36820"/>
      <c r="G36820"/>
      <c r="H36820"/>
      <c r="I36820"/>
      <c r="J36820"/>
      <c r="K36820"/>
      <c r="L36820"/>
      <c r="M36820" s="950"/>
      <c r="N36820"/>
      <c r="O36820"/>
    </row>
    <row r="36821" spans="1:15">
      <c r="A36821" t="s">
        <v>1917</v>
      </c>
      <c r="B36821" s="950"/>
      <c r="C36821"/>
      <c r="D36821"/>
      <c r="E36821"/>
      <c r="F36821"/>
      <c r="G36821"/>
      <c r="H36821"/>
      <c r="I36821"/>
      <c r="J36821"/>
      <c r="K36821"/>
      <c r="L36821"/>
      <c r="M36821" s="950"/>
      <c r="N36821"/>
      <c r="O36821"/>
    </row>
    <row r="36822" spans="1:15">
      <c r="A36822" t="s">
        <v>1917</v>
      </c>
      <c r="B36822" s="950"/>
      <c r="C36822"/>
      <c r="D36822"/>
      <c r="E36822"/>
      <c r="F36822"/>
      <c r="G36822"/>
      <c r="H36822"/>
      <c r="I36822"/>
      <c r="J36822"/>
      <c r="K36822"/>
      <c r="L36822"/>
      <c r="M36822" s="950"/>
      <c r="N36822"/>
      <c r="O36822"/>
    </row>
    <row r="36823" spans="1:15">
      <c r="A36823" t="s">
        <v>1917</v>
      </c>
      <c r="B36823" s="950"/>
      <c r="C36823"/>
      <c r="D36823"/>
      <c r="E36823"/>
      <c r="F36823"/>
      <c r="G36823"/>
      <c r="H36823"/>
      <c r="I36823"/>
      <c r="J36823"/>
      <c r="K36823"/>
      <c r="L36823"/>
      <c r="M36823" s="950"/>
      <c r="N36823"/>
      <c r="O36823"/>
    </row>
    <row r="36824" spans="1:15">
      <c r="A36824" t="s">
        <v>1917</v>
      </c>
      <c r="B36824" s="950"/>
      <c r="C36824"/>
      <c r="D36824"/>
      <c r="E36824"/>
      <c r="F36824"/>
      <c r="G36824"/>
      <c r="H36824"/>
      <c r="I36824"/>
      <c r="J36824"/>
      <c r="K36824"/>
      <c r="L36824"/>
      <c r="M36824" s="950"/>
      <c r="N36824"/>
      <c r="O36824"/>
    </row>
    <row r="36825" spans="1:15">
      <c r="A36825" t="s">
        <v>1917</v>
      </c>
      <c r="B36825" s="950"/>
      <c r="C36825"/>
      <c r="D36825"/>
      <c r="E36825"/>
      <c r="F36825"/>
      <c r="G36825"/>
      <c r="H36825"/>
      <c r="I36825"/>
      <c r="J36825"/>
      <c r="K36825"/>
      <c r="L36825"/>
      <c r="M36825" s="950"/>
      <c r="N36825"/>
      <c r="O36825"/>
    </row>
    <row r="36826" spans="1:15">
      <c r="A36826" t="s">
        <v>1917</v>
      </c>
      <c r="B36826" s="950"/>
      <c r="C36826"/>
      <c r="D36826"/>
      <c r="E36826"/>
      <c r="F36826"/>
      <c r="G36826"/>
      <c r="H36826"/>
      <c r="I36826"/>
      <c r="J36826"/>
      <c r="K36826"/>
      <c r="L36826"/>
      <c r="M36826" s="950"/>
      <c r="N36826"/>
      <c r="O36826"/>
    </row>
    <row r="36827" spans="1:15">
      <c r="A36827" t="s">
        <v>1917</v>
      </c>
      <c r="B36827" s="950"/>
      <c r="C36827"/>
      <c r="D36827"/>
      <c r="E36827"/>
      <c r="F36827"/>
      <c r="G36827"/>
      <c r="H36827"/>
      <c r="I36827"/>
      <c r="J36827"/>
      <c r="K36827"/>
      <c r="L36827"/>
      <c r="M36827" s="950"/>
      <c r="N36827"/>
      <c r="O36827"/>
    </row>
    <row r="36828" spans="1:15">
      <c r="A36828" t="s">
        <v>1917</v>
      </c>
      <c r="B36828" s="950"/>
      <c r="C36828"/>
      <c r="D36828"/>
      <c r="E36828"/>
      <c r="F36828"/>
      <c r="G36828"/>
      <c r="H36828"/>
      <c r="I36828"/>
      <c r="J36828"/>
      <c r="K36828"/>
      <c r="L36828"/>
      <c r="M36828" s="950"/>
      <c r="N36828"/>
      <c r="O36828"/>
    </row>
    <row r="36829" spans="1:15">
      <c r="A36829" t="s">
        <v>1917</v>
      </c>
      <c r="B36829" s="950"/>
      <c r="C36829"/>
      <c r="D36829"/>
      <c r="E36829"/>
      <c r="F36829"/>
      <c r="G36829"/>
      <c r="H36829"/>
      <c r="I36829"/>
      <c r="J36829"/>
      <c r="K36829"/>
      <c r="L36829"/>
      <c r="M36829" s="950"/>
      <c r="N36829"/>
      <c r="O36829"/>
    </row>
    <row r="36830" spans="1:15">
      <c r="A36830" t="s">
        <v>1917</v>
      </c>
      <c r="B36830" s="950"/>
      <c r="C36830"/>
      <c r="D36830"/>
      <c r="E36830"/>
      <c r="F36830"/>
      <c r="G36830"/>
      <c r="H36830"/>
      <c r="I36830"/>
      <c r="J36830"/>
      <c r="K36830"/>
      <c r="L36830"/>
      <c r="M36830" s="950"/>
      <c r="N36830"/>
      <c r="O36830"/>
    </row>
    <row r="36831" spans="1:15">
      <c r="A36831" t="s">
        <v>1917</v>
      </c>
      <c r="B36831" s="950"/>
      <c r="C36831"/>
      <c r="D36831"/>
      <c r="E36831"/>
      <c r="F36831"/>
      <c r="G36831"/>
      <c r="H36831"/>
      <c r="I36831"/>
      <c r="J36831"/>
      <c r="K36831"/>
      <c r="L36831"/>
      <c r="M36831" s="950"/>
      <c r="N36831"/>
      <c r="O36831"/>
    </row>
    <row r="36832" spans="1:15">
      <c r="A36832" t="s">
        <v>1917</v>
      </c>
      <c r="B36832" s="950"/>
      <c r="C36832"/>
      <c r="D36832"/>
      <c r="E36832"/>
      <c r="F36832"/>
      <c r="G36832"/>
      <c r="H36832"/>
      <c r="I36832"/>
      <c r="J36832"/>
      <c r="K36832"/>
      <c r="L36832"/>
      <c r="M36832" s="950"/>
      <c r="N36832"/>
      <c r="O36832"/>
    </row>
    <row r="36833" spans="1:15">
      <c r="A36833" t="s">
        <v>1917</v>
      </c>
      <c r="B36833" s="950"/>
      <c r="C36833"/>
      <c r="D36833"/>
      <c r="E36833"/>
      <c r="F36833"/>
      <c r="G36833"/>
      <c r="H36833"/>
      <c r="I36833"/>
      <c r="J36833"/>
      <c r="K36833"/>
      <c r="L36833"/>
      <c r="M36833" s="950"/>
      <c r="N36833"/>
      <c r="O36833"/>
    </row>
    <row r="36834" spans="1:15">
      <c r="A36834" t="s">
        <v>1917</v>
      </c>
      <c r="B36834" s="950"/>
      <c r="C36834"/>
      <c r="D36834"/>
      <c r="E36834"/>
      <c r="F36834"/>
      <c r="G36834"/>
      <c r="H36834"/>
      <c r="I36834"/>
      <c r="J36834"/>
      <c r="K36834"/>
      <c r="L36834"/>
      <c r="M36834" s="950"/>
      <c r="N36834"/>
      <c r="O36834"/>
    </row>
    <row r="36835" spans="1:15">
      <c r="A36835" t="s">
        <v>1917</v>
      </c>
      <c r="B36835" s="950"/>
      <c r="C36835"/>
      <c r="D36835"/>
      <c r="E36835"/>
      <c r="F36835"/>
      <c r="G36835"/>
      <c r="H36835"/>
      <c r="I36835"/>
      <c r="J36835"/>
      <c r="K36835"/>
      <c r="L36835"/>
      <c r="M36835" s="950"/>
      <c r="N36835"/>
      <c r="O36835"/>
    </row>
    <row r="36836" spans="1:15">
      <c r="A36836" t="s">
        <v>1917</v>
      </c>
      <c r="B36836" s="950"/>
      <c r="C36836"/>
      <c r="D36836"/>
      <c r="E36836"/>
      <c r="F36836"/>
      <c r="G36836"/>
      <c r="H36836"/>
      <c r="I36836"/>
      <c r="J36836"/>
      <c r="K36836"/>
      <c r="L36836"/>
      <c r="M36836" s="950"/>
      <c r="N36836"/>
      <c r="O36836"/>
    </row>
    <row r="36837" spans="1:15">
      <c r="A36837" t="s">
        <v>1917</v>
      </c>
      <c r="B36837" s="950"/>
      <c r="C36837"/>
      <c r="D36837"/>
      <c r="E36837"/>
      <c r="F36837"/>
      <c r="G36837"/>
      <c r="H36837"/>
      <c r="I36837"/>
      <c r="J36837"/>
      <c r="K36837"/>
      <c r="L36837"/>
      <c r="M36837" s="950"/>
      <c r="N36837"/>
      <c r="O36837"/>
    </row>
    <row r="36838" spans="1:15">
      <c r="A36838" t="s">
        <v>1917</v>
      </c>
      <c r="B36838" s="950"/>
      <c r="C36838"/>
      <c r="D36838"/>
      <c r="E36838"/>
      <c r="F36838"/>
      <c r="G36838"/>
      <c r="H36838"/>
      <c r="I36838"/>
      <c r="J36838"/>
      <c r="K36838"/>
      <c r="L36838"/>
      <c r="M36838" s="950"/>
      <c r="N36838"/>
      <c r="O36838"/>
    </row>
    <row r="36839" spans="1:15">
      <c r="A36839" t="s">
        <v>1917</v>
      </c>
      <c r="B36839" s="950"/>
      <c r="C36839"/>
      <c r="D36839"/>
      <c r="E36839"/>
      <c r="F36839"/>
      <c r="G36839"/>
      <c r="H36839"/>
      <c r="I36839"/>
      <c r="J36839"/>
      <c r="K36839"/>
      <c r="L36839"/>
      <c r="M36839" s="950"/>
      <c r="N36839"/>
      <c r="O36839"/>
    </row>
    <row r="36840" spans="1:15">
      <c r="A36840" t="s">
        <v>1917</v>
      </c>
      <c r="B36840" s="950"/>
      <c r="C36840"/>
      <c r="D36840"/>
      <c r="E36840"/>
      <c r="F36840"/>
      <c r="G36840"/>
      <c r="H36840"/>
      <c r="I36840"/>
      <c r="J36840"/>
      <c r="K36840"/>
      <c r="L36840"/>
      <c r="M36840" s="950"/>
      <c r="N36840"/>
      <c r="O36840"/>
    </row>
    <row r="36841" spans="1:15">
      <c r="A36841" t="s">
        <v>1917</v>
      </c>
      <c r="B36841" s="950"/>
      <c r="C36841"/>
      <c r="D36841"/>
      <c r="E36841"/>
      <c r="F36841"/>
      <c r="G36841"/>
      <c r="H36841"/>
      <c r="I36841"/>
      <c r="J36841"/>
      <c r="K36841"/>
      <c r="L36841"/>
      <c r="M36841" s="950"/>
      <c r="N36841"/>
      <c r="O36841"/>
    </row>
    <row r="36842" spans="1:15">
      <c r="A36842" t="s">
        <v>1917</v>
      </c>
      <c r="B36842" s="950"/>
      <c r="C36842"/>
      <c r="D36842"/>
      <c r="E36842"/>
      <c r="F36842"/>
      <c r="G36842"/>
      <c r="H36842"/>
      <c r="I36842"/>
      <c r="J36842"/>
      <c r="K36842"/>
      <c r="L36842"/>
      <c r="M36842" s="950"/>
      <c r="N36842"/>
      <c r="O36842"/>
    </row>
    <row r="36843" spans="1:15">
      <c r="A36843" t="s">
        <v>1917</v>
      </c>
      <c r="B36843" s="950"/>
      <c r="C36843"/>
      <c r="D36843"/>
      <c r="E36843"/>
      <c r="F36843"/>
      <c r="G36843"/>
      <c r="H36843"/>
      <c r="I36843"/>
      <c r="J36843"/>
      <c r="K36843"/>
      <c r="L36843"/>
      <c r="M36843" s="950"/>
      <c r="N36843"/>
      <c r="O36843"/>
    </row>
    <row r="36844" spans="1:15">
      <c r="A36844" t="s">
        <v>1917</v>
      </c>
      <c r="B36844" s="950"/>
      <c r="C36844"/>
      <c r="D36844"/>
      <c r="E36844"/>
      <c r="F36844"/>
      <c r="G36844"/>
      <c r="H36844"/>
      <c r="I36844"/>
      <c r="J36844"/>
      <c r="K36844"/>
      <c r="L36844"/>
      <c r="M36844" s="950"/>
      <c r="N36844"/>
      <c r="O36844"/>
    </row>
    <row r="36845" spans="1:15">
      <c r="A36845" t="s">
        <v>1917</v>
      </c>
      <c r="B36845" s="950"/>
      <c r="C36845"/>
      <c r="D36845"/>
      <c r="E36845"/>
      <c r="F36845"/>
      <c r="G36845"/>
      <c r="H36845"/>
      <c r="I36845"/>
      <c r="J36845"/>
      <c r="K36845"/>
      <c r="L36845"/>
      <c r="M36845" s="950"/>
      <c r="N36845"/>
      <c r="O36845"/>
    </row>
    <row r="36846" spans="1:15">
      <c r="A36846" t="s">
        <v>1917</v>
      </c>
      <c r="B36846" s="950"/>
      <c r="C36846"/>
      <c r="D36846"/>
      <c r="E36846"/>
      <c r="F36846"/>
      <c r="G36846"/>
      <c r="H36846"/>
      <c r="I36846"/>
      <c r="J36846"/>
      <c r="K36846"/>
      <c r="L36846"/>
      <c r="M36846" s="950"/>
      <c r="N36846"/>
      <c r="O36846"/>
    </row>
    <row r="36847" spans="1:15">
      <c r="A36847" t="s">
        <v>1917</v>
      </c>
      <c r="B36847" s="950"/>
      <c r="C36847"/>
      <c r="D36847"/>
      <c r="E36847"/>
      <c r="F36847"/>
      <c r="G36847"/>
      <c r="H36847"/>
      <c r="I36847"/>
      <c r="J36847"/>
      <c r="K36847"/>
      <c r="L36847"/>
      <c r="M36847" s="950"/>
      <c r="N36847"/>
      <c r="O36847"/>
    </row>
    <row r="36848" spans="1:15">
      <c r="A36848" t="s">
        <v>1917</v>
      </c>
      <c r="B36848" s="950"/>
      <c r="C36848"/>
      <c r="D36848"/>
      <c r="E36848"/>
      <c r="F36848"/>
      <c r="G36848"/>
      <c r="H36848"/>
      <c r="I36848"/>
      <c r="J36848"/>
      <c r="K36848"/>
      <c r="L36848"/>
      <c r="M36848" s="950"/>
      <c r="N36848"/>
      <c r="O36848"/>
    </row>
    <row r="36849" spans="1:15">
      <c r="A36849" t="s">
        <v>1917</v>
      </c>
      <c r="B36849" s="950"/>
      <c r="C36849"/>
      <c r="D36849"/>
      <c r="E36849"/>
      <c r="F36849"/>
      <c r="G36849"/>
      <c r="H36849"/>
      <c r="I36849"/>
      <c r="J36849"/>
      <c r="K36849"/>
      <c r="L36849"/>
      <c r="M36849" s="950"/>
      <c r="N36849"/>
      <c r="O36849"/>
    </row>
    <row r="36850" spans="1:15">
      <c r="A36850" t="s">
        <v>1917</v>
      </c>
      <c r="B36850" s="950"/>
      <c r="C36850"/>
      <c r="D36850"/>
      <c r="E36850"/>
      <c r="F36850"/>
      <c r="G36850"/>
      <c r="H36850"/>
      <c r="I36850"/>
      <c r="J36850"/>
      <c r="K36850"/>
      <c r="L36850"/>
      <c r="M36850" s="950"/>
      <c r="N36850"/>
      <c r="O36850"/>
    </row>
    <row r="36851" spans="1:15">
      <c r="A36851" t="s">
        <v>1917</v>
      </c>
      <c r="B36851" s="950"/>
      <c r="C36851"/>
      <c r="D36851"/>
      <c r="E36851"/>
      <c r="F36851"/>
      <c r="G36851"/>
      <c r="H36851"/>
      <c r="I36851"/>
      <c r="J36851"/>
      <c r="K36851"/>
      <c r="L36851"/>
      <c r="M36851" s="950"/>
      <c r="N36851"/>
      <c r="O36851"/>
    </row>
    <row r="36852" spans="1:15">
      <c r="A36852" t="s">
        <v>1917</v>
      </c>
      <c r="B36852" s="950"/>
      <c r="C36852"/>
      <c r="D36852"/>
      <c r="E36852"/>
      <c r="F36852"/>
      <c r="G36852"/>
      <c r="H36852"/>
      <c r="I36852"/>
      <c r="J36852"/>
      <c r="K36852"/>
      <c r="L36852"/>
      <c r="M36852" s="950"/>
      <c r="N36852"/>
      <c r="O36852"/>
    </row>
    <row r="36853" spans="1:15">
      <c r="A36853" t="s">
        <v>1917</v>
      </c>
      <c r="B36853" s="950"/>
      <c r="C36853"/>
      <c r="D36853"/>
      <c r="E36853"/>
      <c r="F36853"/>
      <c r="G36853"/>
      <c r="H36853"/>
      <c r="I36853"/>
      <c r="J36853"/>
      <c r="K36853"/>
      <c r="L36853"/>
      <c r="M36853" s="950"/>
      <c r="N36853"/>
      <c r="O36853"/>
    </row>
    <row r="36854" spans="1:15">
      <c r="A36854" t="s">
        <v>1917</v>
      </c>
      <c r="B36854" s="950"/>
      <c r="C36854"/>
      <c r="D36854"/>
      <c r="E36854"/>
      <c r="F36854"/>
      <c r="G36854"/>
      <c r="H36854"/>
      <c r="I36854"/>
      <c r="J36854"/>
      <c r="K36854"/>
      <c r="L36854"/>
      <c r="M36854" s="950"/>
      <c r="N36854"/>
      <c r="O36854"/>
    </row>
    <row r="36855" spans="1:15">
      <c r="A36855" t="s">
        <v>1917</v>
      </c>
      <c r="B36855" s="950"/>
      <c r="C36855"/>
      <c r="D36855"/>
      <c r="E36855"/>
      <c r="F36855"/>
      <c r="G36855"/>
      <c r="H36855"/>
      <c r="I36855"/>
      <c r="J36855"/>
      <c r="K36855"/>
      <c r="L36855"/>
      <c r="M36855" s="950"/>
      <c r="N36855"/>
      <c r="O36855"/>
    </row>
    <row r="36856" spans="1:15">
      <c r="A36856" t="s">
        <v>1917</v>
      </c>
      <c r="B36856" s="950"/>
      <c r="C36856"/>
      <c r="D36856"/>
      <c r="E36856"/>
      <c r="F36856"/>
      <c r="G36856"/>
      <c r="H36856"/>
      <c r="I36856"/>
      <c r="J36856"/>
      <c r="K36856"/>
      <c r="L36856"/>
      <c r="M36856" s="950"/>
      <c r="N36856"/>
      <c r="O36856"/>
    </row>
    <row r="36857" spans="1:15">
      <c r="A36857" t="s">
        <v>1917</v>
      </c>
      <c r="B36857" s="950"/>
      <c r="C36857"/>
      <c r="D36857"/>
      <c r="E36857"/>
      <c r="F36857"/>
      <c r="G36857"/>
      <c r="H36857"/>
      <c r="I36857"/>
      <c r="J36857"/>
      <c r="K36857"/>
      <c r="L36857"/>
      <c r="M36857" s="950"/>
      <c r="N36857"/>
      <c r="O36857"/>
    </row>
    <row r="36858" spans="1:15">
      <c r="A36858" t="s">
        <v>1917</v>
      </c>
      <c r="B36858" s="950"/>
      <c r="C36858"/>
      <c r="D36858"/>
      <c r="E36858"/>
      <c r="F36858"/>
      <c r="G36858"/>
      <c r="H36858"/>
      <c r="I36858"/>
      <c r="J36858"/>
      <c r="K36858"/>
      <c r="L36858"/>
      <c r="M36858" s="950"/>
      <c r="N36858"/>
      <c r="O36858"/>
    </row>
    <row r="36859" spans="1:15">
      <c r="A36859" t="s">
        <v>1917</v>
      </c>
      <c r="B36859" s="950"/>
      <c r="C36859"/>
      <c r="D36859"/>
      <c r="E36859"/>
      <c r="F36859"/>
      <c r="G36859"/>
      <c r="H36859"/>
      <c r="I36859"/>
      <c r="J36859"/>
      <c r="K36859"/>
      <c r="L36859"/>
      <c r="M36859" s="950"/>
      <c r="N36859"/>
      <c r="O36859"/>
    </row>
    <row r="36860" spans="1:15">
      <c r="A36860" t="s">
        <v>1917</v>
      </c>
      <c r="B36860" s="950"/>
      <c r="C36860"/>
      <c r="D36860"/>
      <c r="E36860"/>
      <c r="F36860"/>
      <c r="G36860"/>
      <c r="H36860"/>
      <c r="I36860"/>
      <c r="J36860"/>
      <c r="K36860"/>
      <c r="L36860"/>
      <c r="M36860" s="950"/>
      <c r="N36860"/>
      <c r="O36860"/>
    </row>
    <row r="36861" spans="1:15">
      <c r="A36861" t="s">
        <v>1917</v>
      </c>
      <c r="B36861" s="950"/>
      <c r="C36861"/>
      <c r="D36861"/>
      <c r="E36861"/>
      <c r="F36861"/>
      <c r="G36861"/>
      <c r="H36861"/>
      <c r="I36861"/>
      <c r="J36861"/>
      <c r="K36861"/>
      <c r="L36861"/>
      <c r="M36861" s="950"/>
      <c r="N36861"/>
      <c r="O36861"/>
    </row>
    <row r="36862" spans="1:15">
      <c r="A36862" t="s">
        <v>1917</v>
      </c>
      <c r="B36862" s="950"/>
      <c r="C36862"/>
      <c r="D36862"/>
      <c r="E36862"/>
      <c r="F36862"/>
      <c r="G36862"/>
      <c r="H36862"/>
      <c r="I36862"/>
      <c r="J36862"/>
      <c r="K36862"/>
      <c r="L36862"/>
      <c r="M36862" s="950"/>
      <c r="N36862"/>
      <c r="O36862"/>
    </row>
    <row r="36863" spans="1:15">
      <c r="A36863" t="s">
        <v>1917</v>
      </c>
      <c r="B36863" s="950"/>
      <c r="C36863"/>
      <c r="D36863"/>
      <c r="E36863"/>
      <c r="F36863"/>
      <c r="G36863"/>
      <c r="H36863"/>
      <c r="I36863"/>
      <c r="J36863"/>
      <c r="K36863"/>
      <c r="L36863"/>
      <c r="M36863" s="950"/>
      <c r="N36863"/>
      <c r="O36863"/>
    </row>
    <row r="36864" spans="1:15">
      <c r="A36864" t="s">
        <v>1917</v>
      </c>
      <c r="B36864" s="950"/>
      <c r="C36864"/>
      <c r="D36864"/>
      <c r="E36864"/>
      <c r="F36864"/>
      <c r="G36864"/>
      <c r="H36864"/>
      <c r="I36864"/>
      <c r="J36864"/>
      <c r="K36864"/>
      <c r="L36864"/>
      <c r="M36864" s="950"/>
      <c r="N36864"/>
      <c r="O36864"/>
    </row>
    <row r="36865" spans="1:15">
      <c r="A36865" t="s">
        <v>1917</v>
      </c>
      <c r="B36865" s="950"/>
      <c r="C36865"/>
      <c r="D36865"/>
      <c r="E36865"/>
      <c r="F36865"/>
      <c r="G36865"/>
      <c r="H36865"/>
      <c r="I36865"/>
      <c r="J36865"/>
      <c r="K36865"/>
      <c r="L36865"/>
      <c r="M36865" s="950"/>
      <c r="N36865"/>
      <c r="O36865"/>
    </row>
    <row r="36866" spans="1:15">
      <c r="A36866" t="s">
        <v>1917</v>
      </c>
      <c r="B36866" s="950"/>
      <c r="C36866"/>
      <c r="D36866"/>
      <c r="E36866"/>
      <c r="F36866"/>
      <c r="G36866"/>
      <c r="H36866"/>
      <c r="I36866"/>
      <c r="J36866"/>
      <c r="K36866"/>
      <c r="L36866"/>
      <c r="M36866" s="950"/>
      <c r="N36866"/>
      <c r="O36866"/>
    </row>
    <row r="36867" spans="1:15">
      <c r="A36867" t="s">
        <v>1917</v>
      </c>
      <c r="B36867" s="950"/>
      <c r="C36867"/>
      <c r="D36867"/>
      <c r="E36867"/>
      <c r="F36867"/>
      <c r="G36867"/>
      <c r="H36867"/>
      <c r="I36867"/>
      <c r="J36867"/>
      <c r="K36867"/>
      <c r="L36867"/>
      <c r="M36867" s="950"/>
      <c r="N36867"/>
      <c r="O36867"/>
    </row>
    <row r="36868" spans="1:15">
      <c r="A36868" t="s">
        <v>1917</v>
      </c>
      <c r="B36868" s="950"/>
      <c r="C36868"/>
      <c r="D36868"/>
      <c r="E36868"/>
      <c r="F36868"/>
      <c r="G36868"/>
      <c r="H36868"/>
      <c r="I36868"/>
      <c r="J36868"/>
      <c r="K36868"/>
      <c r="L36868"/>
      <c r="M36868" s="950"/>
      <c r="N36868"/>
      <c r="O36868"/>
    </row>
    <row r="36869" spans="1:15">
      <c r="A36869" t="s">
        <v>1917</v>
      </c>
      <c r="B36869" s="950"/>
      <c r="C36869"/>
      <c r="D36869"/>
      <c r="E36869"/>
      <c r="F36869"/>
      <c r="G36869"/>
      <c r="H36869"/>
      <c r="I36869"/>
      <c r="J36869"/>
      <c r="K36869"/>
      <c r="L36869"/>
      <c r="M36869" s="950"/>
      <c r="N36869"/>
      <c r="O36869"/>
    </row>
    <row r="36870" spans="1:15">
      <c r="A36870" t="s">
        <v>1917</v>
      </c>
      <c r="B36870" s="950"/>
      <c r="C36870"/>
      <c r="D36870"/>
      <c r="E36870"/>
      <c r="F36870"/>
      <c r="G36870"/>
      <c r="H36870"/>
      <c r="I36870"/>
      <c r="J36870"/>
      <c r="K36870"/>
      <c r="L36870"/>
      <c r="M36870" s="950"/>
      <c r="N36870"/>
      <c r="O36870"/>
    </row>
    <row r="36871" spans="1:15">
      <c r="A36871" t="s">
        <v>1917</v>
      </c>
      <c r="B36871" s="950"/>
      <c r="C36871"/>
      <c r="D36871"/>
      <c r="E36871"/>
      <c r="F36871"/>
      <c r="G36871"/>
      <c r="H36871"/>
      <c r="I36871"/>
      <c r="J36871"/>
      <c r="K36871"/>
      <c r="L36871"/>
      <c r="M36871" s="950"/>
      <c r="N36871"/>
      <c r="O36871"/>
    </row>
    <row r="36872" spans="1:15">
      <c r="A36872" t="s">
        <v>1917</v>
      </c>
      <c r="B36872" s="950"/>
      <c r="C36872"/>
      <c r="D36872"/>
      <c r="E36872"/>
      <c r="F36872"/>
      <c r="G36872"/>
      <c r="H36872"/>
      <c r="I36872"/>
      <c r="J36872"/>
      <c r="K36872"/>
      <c r="L36872"/>
      <c r="M36872" s="950"/>
      <c r="N36872"/>
      <c r="O36872"/>
    </row>
    <row r="36873" spans="1:15">
      <c r="A36873" t="s">
        <v>1917</v>
      </c>
      <c r="B36873" s="950"/>
      <c r="C36873"/>
      <c r="D36873"/>
      <c r="E36873"/>
      <c r="F36873"/>
      <c r="G36873"/>
      <c r="H36873"/>
      <c r="I36873"/>
      <c r="J36873"/>
      <c r="K36873"/>
      <c r="L36873"/>
      <c r="M36873" s="950"/>
      <c r="N36873"/>
      <c r="O36873"/>
    </row>
    <row r="36874" spans="1:15">
      <c r="A36874" t="s">
        <v>1917</v>
      </c>
      <c r="B36874" s="950"/>
      <c r="C36874"/>
      <c r="D36874"/>
      <c r="E36874"/>
      <c r="F36874"/>
      <c r="G36874"/>
      <c r="H36874"/>
      <c r="I36874"/>
      <c r="J36874"/>
      <c r="K36874"/>
      <c r="L36874"/>
      <c r="M36874" s="950"/>
      <c r="N36874"/>
      <c r="O36874"/>
    </row>
    <row r="36875" spans="1:15">
      <c r="A36875" t="s">
        <v>1917</v>
      </c>
      <c r="B36875" s="950"/>
      <c r="C36875"/>
      <c r="D36875"/>
      <c r="E36875"/>
      <c r="F36875"/>
      <c r="G36875"/>
      <c r="H36875"/>
      <c r="I36875"/>
      <c r="J36875"/>
      <c r="K36875"/>
      <c r="L36875"/>
      <c r="M36875" s="950"/>
      <c r="N36875"/>
      <c r="O36875"/>
    </row>
    <row r="36876" spans="1:15">
      <c r="A36876" t="s">
        <v>1917</v>
      </c>
      <c r="B36876" s="950"/>
      <c r="C36876"/>
      <c r="D36876"/>
      <c r="E36876"/>
      <c r="F36876"/>
      <c r="G36876"/>
      <c r="H36876"/>
      <c r="I36876"/>
      <c r="J36876"/>
      <c r="K36876"/>
      <c r="L36876"/>
      <c r="M36876" s="950"/>
      <c r="N36876"/>
      <c r="O36876"/>
    </row>
    <row r="36877" spans="1:15">
      <c r="A36877" t="s">
        <v>1917</v>
      </c>
      <c r="B36877" s="950"/>
      <c r="C36877"/>
      <c r="D36877"/>
      <c r="E36877"/>
      <c r="F36877"/>
      <c r="G36877"/>
      <c r="H36877"/>
      <c r="I36877"/>
      <c r="J36877"/>
      <c r="K36877"/>
      <c r="L36877"/>
      <c r="M36877" s="950"/>
      <c r="N36877"/>
      <c r="O36877"/>
    </row>
    <row r="36878" spans="1:15">
      <c r="A36878" t="s">
        <v>1917</v>
      </c>
      <c r="B36878" s="950"/>
      <c r="C36878"/>
      <c r="D36878"/>
      <c r="E36878"/>
      <c r="F36878"/>
      <c r="G36878"/>
      <c r="H36878"/>
      <c r="I36878"/>
      <c r="J36878"/>
      <c r="K36878"/>
      <c r="L36878"/>
      <c r="M36878" s="950"/>
      <c r="N36878"/>
      <c r="O36878"/>
    </row>
    <row r="36879" spans="1:15">
      <c r="A36879" t="s">
        <v>1917</v>
      </c>
      <c r="B36879" s="950"/>
      <c r="C36879"/>
      <c r="D36879"/>
      <c r="E36879"/>
      <c r="F36879"/>
      <c r="G36879"/>
      <c r="H36879"/>
      <c r="I36879"/>
      <c r="J36879"/>
      <c r="K36879"/>
      <c r="L36879"/>
      <c r="M36879" s="950"/>
      <c r="N36879"/>
      <c r="O36879"/>
    </row>
    <row r="36880" spans="1:15">
      <c r="A36880" t="s">
        <v>1917</v>
      </c>
      <c r="B36880" s="950"/>
      <c r="C36880"/>
      <c r="D36880"/>
      <c r="E36880"/>
      <c r="F36880"/>
      <c r="G36880"/>
      <c r="H36880"/>
      <c r="I36880"/>
      <c r="J36880"/>
      <c r="K36880"/>
      <c r="L36880"/>
      <c r="M36880" s="950"/>
      <c r="N36880"/>
      <c r="O36880"/>
    </row>
    <row r="36881" spans="1:15">
      <c r="A36881" t="s">
        <v>1917</v>
      </c>
      <c r="B36881" s="950"/>
      <c r="C36881"/>
      <c r="D36881"/>
      <c r="E36881"/>
      <c r="F36881"/>
      <c r="G36881"/>
      <c r="H36881"/>
      <c r="I36881"/>
      <c r="J36881"/>
      <c r="K36881"/>
      <c r="L36881"/>
      <c r="M36881" s="950"/>
      <c r="N36881"/>
      <c r="O36881"/>
    </row>
    <row r="36882" spans="1:15">
      <c r="A36882" t="s">
        <v>1917</v>
      </c>
      <c r="B36882" s="950"/>
      <c r="C36882"/>
      <c r="D36882"/>
      <c r="E36882"/>
      <c r="F36882"/>
      <c r="G36882"/>
      <c r="H36882"/>
      <c r="I36882"/>
      <c r="J36882"/>
      <c r="K36882"/>
      <c r="L36882"/>
      <c r="M36882" s="950"/>
      <c r="N36882"/>
      <c r="O36882"/>
    </row>
    <row r="36883" spans="1:15">
      <c r="A36883" t="s">
        <v>1917</v>
      </c>
      <c r="B36883" s="950"/>
      <c r="C36883"/>
      <c r="D36883"/>
      <c r="E36883"/>
      <c r="F36883"/>
      <c r="G36883"/>
      <c r="H36883"/>
      <c r="I36883"/>
      <c r="J36883"/>
      <c r="K36883"/>
      <c r="L36883"/>
      <c r="M36883" s="950"/>
      <c r="N36883"/>
      <c r="O36883"/>
    </row>
    <row r="36884" spans="1:15">
      <c r="A36884" t="s">
        <v>1917</v>
      </c>
      <c r="B36884" s="950"/>
      <c r="C36884"/>
      <c r="D36884"/>
      <c r="E36884"/>
      <c r="F36884"/>
      <c r="G36884"/>
      <c r="H36884"/>
      <c r="I36884"/>
      <c r="J36884"/>
      <c r="K36884"/>
      <c r="L36884"/>
      <c r="M36884" s="950"/>
      <c r="N36884"/>
      <c r="O36884"/>
    </row>
    <row r="36885" spans="1:15">
      <c r="A36885" t="s">
        <v>1917</v>
      </c>
      <c r="B36885" s="950"/>
      <c r="C36885"/>
      <c r="D36885"/>
      <c r="E36885"/>
      <c r="F36885"/>
      <c r="G36885"/>
      <c r="H36885"/>
      <c r="I36885"/>
      <c r="J36885"/>
      <c r="K36885"/>
      <c r="L36885"/>
      <c r="M36885" s="950"/>
      <c r="N36885"/>
      <c r="O36885"/>
    </row>
    <row r="36886" spans="1:15">
      <c r="A36886" t="s">
        <v>1917</v>
      </c>
      <c r="B36886" s="950"/>
      <c r="C36886"/>
      <c r="D36886"/>
      <c r="E36886"/>
      <c r="F36886"/>
      <c r="G36886"/>
      <c r="H36886"/>
      <c r="I36886"/>
      <c r="J36886"/>
      <c r="K36886"/>
      <c r="L36886"/>
      <c r="M36886" s="950"/>
      <c r="N36886"/>
      <c r="O36886"/>
    </row>
    <row r="36887" spans="1:15">
      <c r="A36887" t="s">
        <v>1917</v>
      </c>
      <c r="B36887" s="950"/>
      <c r="C36887"/>
      <c r="D36887"/>
      <c r="E36887"/>
      <c r="F36887"/>
      <c r="G36887"/>
      <c r="H36887"/>
      <c r="I36887"/>
      <c r="J36887"/>
      <c r="K36887"/>
      <c r="L36887"/>
      <c r="M36887" s="950"/>
      <c r="N36887"/>
      <c r="O36887"/>
    </row>
    <row r="36888" spans="1:15">
      <c r="A36888" t="s">
        <v>1917</v>
      </c>
      <c r="B36888" s="950"/>
      <c r="C36888"/>
      <c r="D36888"/>
      <c r="E36888"/>
      <c r="F36888"/>
      <c r="G36888"/>
      <c r="H36888"/>
      <c r="I36888"/>
      <c r="J36888"/>
      <c r="K36888"/>
      <c r="L36888"/>
      <c r="M36888" s="950"/>
      <c r="N36888"/>
      <c r="O36888"/>
    </row>
    <row r="36889" spans="1:15">
      <c r="A36889" t="s">
        <v>1917</v>
      </c>
      <c r="B36889" s="950"/>
      <c r="C36889"/>
      <c r="D36889"/>
      <c r="E36889"/>
      <c r="F36889"/>
      <c r="G36889"/>
      <c r="H36889"/>
      <c r="I36889"/>
      <c r="J36889"/>
      <c r="K36889"/>
      <c r="L36889"/>
      <c r="M36889" s="950"/>
      <c r="N36889"/>
      <c r="O36889"/>
    </row>
    <row r="36890" spans="1:15">
      <c r="A36890" t="s">
        <v>1917</v>
      </c>
      <c r="B36890" s="950"/>
      <c r="C36890"/>
      <c r="D36890"/>
      <c r="E36890"/>
      <c r="F36890"/>
      <c r="G36890"/>
      <c r="H36890"/>
      <c r="I36890"/>
      <c r="J36890"/>
      <c r="K36890"/>
      <c r="L36890"/>
      <c r="M36890" s="950"/>
      <c r="N36890"/>
      <c r="O36890"/>
    </row>
    <row r="36891" spans="1:15">
      <c r="A36891" t="s">
        <v>1917</v>
      </c>
      <c r="B36891" s="950"/>
      <c r="C36891"/>
      <c r="D36891"/>
      <c r="E36891"/>
      <c r="F36891"/>
      <c r="G36891"/>
      <c r="H36891"/>
      <c r="I36891"/>
      <c r="J36891"/>
      <c r="K36891"/>
      <c r="L36891"/>
      <c r="M36891" s="950"/>
      <c r="N36891"/>
      <c r="O36891"/>
    </row>
    <row r="36892" spans="1:15">
      <c r="A36892" t="s">
        <v>1917</v>
      </c>
      <c r="B36892" s="950"/>
      <c r="C36892"/>
      <c r="D36892"/>
      <c r="E36892"/>
      <c r="F36892"/>
      <c r="G36892"/>
      <c r="H36892"/>
      <c r="I36892"/>
      <c r="J36892"/>
      <c r="K36892"/>
      <c r="L36892"/>
      <c r="M36892" s="950"/>
      <c r="N36892"/>
      <c r="O36892"/>
    </row>
    <row r="36893" spans="1:15">
      <c r="A36893" t="s">
        <v>1917</v>
      </c>
      <c r="B36893" s="950"/>
      <c r="C36893"/>
      <c r="D36893"/>
      <c r="E36893"/>
      <c r="F36893"/>
      <c r="G36893"/>
      <c r="H36893"/>
      <c r="I36893"/>
      <c r="J36893"/>
      <c r="K36893"/>
      <c r="L36893"/>
      <c r="M36893" s="950"/>
      <c r="N36893"/>
      <c r="O36893"/>
    </row>
    <row r="36894" spans="1:15">
      <c r="A36894" t="s">
        <v>1917</v>
      </c>
      <c r="B36894" s="950"/>
      <c r="C36894"/>
      <c r="D36894"/>
      <c r="E36894"/>
      <c r="F36894"/>
      <c r="G36894"/>
      <c r="H36894"/>
      <c r="I36894"/>
      <c r="J36894"/>
      <c r="K36894"/>
      <c r="L36894"/>
      <c r="M36894" s="950"/>
      <c r="N36894"/>
      <c r="O36894"/>
    </row>
    <row r="36895" spans="1:15">
      <c r="A36895" t="s">
        <v>1917</v>
      </c>
      <c r="B36895" s="950"/>
      <c r="C36895"/>
      <c r="D36895"/>
      <c r="E36895"/>
      <c r="F36895"/>
      <c r="G36895"/>
      <c r="H36895"/>
      <c r="I36895"/>
      <c r="J36895"/>
      <c r="K36895"/>
      <c r="L36895"/>
      <c r="M36895" s="950"/>
      <c r="N36895"/>
      <c r="O36895"/>
    </row>
    <row r="36896" spans="1:15">
      <c r="A36896" t="s">
        <v>1917</v>
      </c>
      <c r="B36896" s="950"/>
      <c r="C36896"/>
      <c r="D36896"/>
      <c r="E36896"/>
      <c r="F36896"/>
      <c r="G36896"/>
      <c r="H36896"/>
      <c r="I36896"/>
      <c r="J36896"/>
      <c r="K36896"/>
      <c r="L36896"/>
      <c r="M36896" s="950"/>
      <c r="N36896"/>
      <c r="O36896"/>
    </row>
    <row r="36897" spans="1:15">
      <c r="A36897" t="s">
        <v>1917</v>
      </c>
      <c r="B36897" s="950"/>
      <c r="C36897"/>
      <c r="D36897"/>
      <c r="E36897"/>
      <c r="F36897"/>
      <c r="G36897"/>
      <c r="H36897"/>
      <c r="I36897"/>
      <c r="J36897"/>
      <c r="K36897"/>
      <c r="L36897"/>
      <c r="M36897" s="950"/>
      <c r="N36897"/>
      <c r="O36897"/>
    </row>
    <row r="36898" spans="1:15">
      <c r="A36898" t="s">
        <v>1917</v>
      </c>
      <c r="B36898" s="950"/>
      <c r="C36898"/>
      <c r="D36898"/>
      <c r="E36898"/>
      <c r="F36898"/>
      <c r="G36898"/>
      <c r="H36898"/>
      <c r="I36898"/>
      <c r="J36898"/>
      <c r="K36898"/>
      <c r="L36898"/>
      <c r="M36898" s="950"/>
      <c r="N36898"/>
      <c r="O36898"/>
    </row>
    <row r="36899" spans="1:15">
      <c r="A36899" t="s">
        <v>1917</v>
      </c>
      <c r="B36899" s="950"/>
      <c r="C36899"/>
      <c r="D36899"/>
      <c r="E36899"/>
      <c r="F36899"/>
      <c r="G36899"/>
      <c r="H36899"/>
      <c r="I36899"/>
      <c r="J36899"/>
      <c r="K36899"/>
      <c r="L36899"/>
      <c r="M36899" s="950"/>
      <c r="N36899"/>
      <c r="O36899"/>
    </row>
    <row r="36900" spans="1:15">
      <c r="A36900" t="s">
        <v>1917</v>
      </c>
      <c r="B36900" s="950"/>
      <c r="C36900"/>
      <c r="D36900"/>
      <c r="E36900"/>
      <c r="F36900"/>
      <c r="G36900"/>
      <c r="H36900"/>
      <c r="I36900"/>
      <c r="J36900"/>
      <c r="K36900"/>
      <c r="L36900"/>
      <c r="M36900" s="950"/>
      <c r="N36900"/>
      <c r="O36900"/>
    </row>
    <row r="36901" spans="1:15">
      <c r="A36901" t="s">
        <v>1917</v>
      </c>
      <c r="B36901" s="950"/>
      <c r="C36901"/>
      <c r="D36901"/>
      <c r="E36901"/>
      <c r="F36901"/>
      <c r="G36901"/>
      <c r="H36901"/>
      <c r="I36901"/>
      <c r="J36901"/>
      <c r="K36901"/>
      <c r="L36901"/>
      <c r="M36901" s="950"/>
      <c r="N36901"/>
      <c r="O36901"/>
    </row>
    <row r="36902" spans="1:15">
      <c r="A36902" t="s">
        <v>1917</v>
      </c>
      <c r="B36902" s="950"/>
      <c r="C36902"/>
      <c r="D36902"/>
      <c r="E36902"/>
      <c r="F36902"/>
      <c r="G36902"/>
      <c r="H36902"/>
      <c r="I36902"/>
      <c r="J36902"/>
      <c r="K36902"/>
      <c r="L36902"/>
      <c r="M36902" s="950"/>
      <c r="N36902"/>
      <c r="O36902"/>
    </row>
    <row r="36903" spans="1:15">
      <c r="A36903" t="s">
        <v>1917</v>
      </c>
      <c r="B36903" s="950"/>
      <c r="C36903"/>
      <c r="D36903"/>
      <c r="E36903"/>
      <c r="F36903"/>
      <c r="G36903"/>
      <c r="H36903"/>
      <c r="I36903"/>
      <c r="J36903"/>
      <c r="K36903"/>
      <c r="L36903"/>
      <c r="M36903" s="950"/>
      <c r="N36903"/>
      <c r="O36903"/>
    </row>
    <row r="36904" spans="1:15">
      <c r="A36904" t="s">
        <v>1917</v>
      </c>
      <c r="B36904" s="950"/>
      <c r="C36904"/>
      <c r="D36904"/>
      <c r="E36904"/>
      <c r="F36904"/>
      <c r="G36904"/>
      <c r="H36904"/>
      <c r="I36904"/>
      <c r="J36904"/>
      <c r="K36904"/>
      <c r="L36904"/>
      <c r="M36904" s="950"/>
      <c r="N36904"/>
      <c r="O36904"/>
    </row>
    <row r="36905" spans="1:15">
      <c r="A36905" t="s">
        <v>1917</v>
      </c>
      <c r="B36905" s="950"/>
      <c r="C36905"/>
      <c r="D36905"/>
      <c r="E36905"/>
      <c r="F36905"/>
      <c r="G36905"/>
      <c r="H36905"/>
      <c r="I36905"/>
      <c r="J36905"/>
      <c r="K36905"/>
      <c r="L36905"/>
      <c r="M36905" s="950"/>
      <c r="N36905"/>
      <c r="O36905"/>
    </row>
    <row r="36906" spans="1:15">
      <c r="A36906" t="s">
        <v>1917</v>
      </c>
      <c r="B36906" s="950"/>
      <c r="C36906"/>
      <c r="D36906"/>
      <c r="E36906"/>
      <c r="F36906"/>
      <c r="G36906"/>
      <c r="H36906"/>
      <c r="I36906"/>
      <c r="J36906"/>
      <c r="K36906"/>
      <c r="L36906"/>
      <c r="M36906" s="950"/>
      <c r="N36906"/>
      <c r="O36906"/>
    </row>
    <row r="36907" spans="1:15">
      <c r="A36907" t="s">
        <v>1917</v>
      </c>
      <c r="B36907" s="950"/>
      <c r="C36907"/>
      <c r="D36907"/>
      <c r="E36907"/>
      <c r="F36907"/>
      <c r="G36907"/>
      <c r="H36907"/>
      <c r="I36907"/>
      <c r="J36907"/>
      <c r="K36907"/>
      <c r="L36907"/>
      <c r="M36907" s="950"/>
      <c r="N36907"/>
      <c r="O36907"/>
    </row>
    <row r="36908" spans="1:15">
      <c r="A36908" t="s">
        <v>1917</v>
      </c>
      <c r="B36908" s="950"/>
      <c r="C36908"/>
      <c r="D36908"/>
      <c r="E36908"/>
      <c r="F36908"/>
      <c r="G36908"/>
      <c r="H36908"/>
      <c r="I36908"/>
      <c r="J36908"/>
      <c r="K36908"/>
      <c r="L36908"/>
      <c r="M36908" s="950"/>
      <c r="N36908"/>
      <c r="O36908"/>
    </row>
    <row r="36909" spans="1:15">
      <c r="A36909" t="s">
        <v>1917</v>
      </c>
      <c r="B36909" s="950"/>
      <c r="C36909"/>
      <c r="D36909"/>
      <c r="E36909"/>
      <c r="F36909"/>
      <c r="G36909"/>
      <c r="H36909"/>
      <c r="I36909"/>
      <c r="J36909"/>
      <c r="K36909"/>
      <c r="L36909"/>
      <c r="M36909" s="950"/>
      <c r="N36909"/>
      <c r="O36909"/>
    </row>
    <row r="36910" spans="1:15">
      <c r="A36910" t="s">
        <v>1917</v>
      </c>
      <c r="B36910" s="950"/>
      <c r="C36910"/>
      <c r="D36910"/>
      <c r="E36910"/>
      <c r="F36910"/>
      <c r="G36910"/>
      <c r="H36910"/>
      <c r="I36910"/>
      <c r="J36910"/>
      <c r="K36910"/>
      <c r="L36910"/>
      <c r="M36910" s="950"/>
      <c r="N36910"/>
      <c r="O36910"/>
    </row>
    <row r="36911" spans="1:15">
      <c r="A36911" t="s">
        <v>1917</v>
      </c>
      <c r="B36911" s="950"/>
      <c r="C36911"/>
      <c r="D36911"/>
      <c r="E36911"/>
      <c r="F36911"/>
      <c r="G36911"/>
      <c r="H36911"/>
      <c r="I36911"/>
      <c r="J36911"/>
      <c r="K36911"/>
      <c r="L36911"/>
      <c r="M36911" s="950"/>
      <c r="N36911"/>
      <c r="O36911"/>
    </row>
    <row r="36912" spans="1:15">
      <c r="A36912" t="s">
        <v>1917</v>
      </c>
      <c r="B36912" s="950"/>
      <c r="C36912"/>
      <c r="D36912"/>
      <c r="E36912"/>
      <c r="F36912"/>
      <c r="G36912"/>
      <c r="H36912"/>
      <c r="I36912"/>
      <c r="J36912"/>
      <c r="K36912"/>
      <c r="L36912"/>
      <c r="M36912" s="950"/>
      <c r="N36912"/>
      <c r="O36912"/>
    </row>
    <row r="36913" spans="1:15">
      <c r="A36913" t="s">
        <v>1917</v>
      </c>
      <c r="B36913" s="950"/>
      <c r="C36913"/>
      <c r="D36913"/>
      <c r="E36913"/>
      <c r="F36913"/>
      <c r="G36913"/>
      <c r="H36913"/>
      <c r="I36913"/>
      <c r="J36913"/>
      <c r="K36913"/>
      <c r="L36913"/>
      <c r="M36913" s="950"/>
      <c r="N36913"/>
      <c r="O36913"/>
    </row>
    <row r="36914" spans="1:15">
      <c r="A36914" t="s">
        <v>1917</v>
      </c>
      <c r="B36914" s="950"/>
      <c r="C36914"/>
      <c r="D36914"/>
      <c r="E36914"/>
      <c r="F36914"/>
      <c r="G36914"/>
      <c r="H36914"/>
      <c r="I36914"/>
      <c r="J36914"/>
      <c r="K36914"/>
      <c r="L36914"/>
      <c r="M36914" s="950"/>
      <c r="N36914"/>
      <c r="O36914"/>
    </row>
    <row r="36915" spans="1:15">
      <c r="A36915" t="s">
        <v>1917</v>
      </c>
      <c r="B36915" s="950"/>
      <c r="C36915"/>
      <c r="D36915"/>
      <c r="E36915"/>
      <c r="F36915"/>
      <c r="G36915"/>
      <c r="H36915"/>
      <c r="I36915"/>
      <c r="J36915"/>
      <c r="K36915"/>
      <c r="L36915"/>
      <c r="M36915" s="950"/>
      <c r="N36915"/>
      <c r="O36915"/>
    </row>
    <row r="36916" spans="1:15">
      <c r="A36916" t="s">
        <v>1917</v>
      </c>
      <c r="B36916" s="950"/>
      <c r="C36916"/>
      <c r="D36916"/>
      <c r="E36916"/>
      <c r="F36916"/>
      <c r="G36916"/>
      <c r="H36916"/>
      <c r="I36916"/>
      <c r="J36916"/>
      <c r="K36916"/>
      <c r="L36916"/>
      <c r="M36916" s="950"/>
      <c r="N36916"/>
      <c r="O36916"/>
    </row>
    <row r="36917" spans="1:15">
      <c r="A36917" t="s">
        <v>1917</v>
      </c>
      <c r="B36917" s="950"/>
      <c r="C36917"/>
      <c r="D36917"/>
      <c r="E36917"/>
      <c r="F36917"/>
      <c r="G36917"/>
      <c r="H36917"/>
      <c r="I36917"/>
      <c r="J36917"/>
      <c r="K36917"/>
      <c r="L36917"/>
      <c r="M36917" s="950"/>
      <c r="N36917"/>
      <c r="O36917"/>
    </row>
    <row r="36918" spans="1:15">
      <c r="A36918" t="s">
        <v>1917</v>
      </c>
      <c r="B36918" s="950"/>
      <c r="C36918"/>
      <c r="D36918"/>
      <c r="E36918"/>
      <c r="F36918"/>
      <c r="G36918"/>
      <c r="H36918"/>
      <c r="I36918"/>
      <c r="J36918"/>
      <c r="K36918"/>
      <c r="L36918"/>
      <c r="M36918" s="950"/>
      <c r="N36918"/>
      <c r="O36918"/>
    </row>
    <row r="36919" spans="1:15">
      <c r="A36919" t="s">
        <v>1917</v>
      </c>
      <c r="B36919" s="950"/>
      <c r="C36919"/>
      <c r="D36919"/>
      <c r="E36919"/>
      <c r="F36919"/>
      <c r="G36919"/>
      <c r="H36919"/>
      <c r="I36919"/>
      <c r="J36919"/>
      <c r="K36919"/>
      <c r="L36919"/>
      <c r="M36919" s="950"/>
      <c r="N36919"/>
      <c r="O36919"/>
    </row>
    <row r="36920" spans="1:15">
      <c r="A36920" t="s">
        <v>1917</v>
      </c>
      <c r="B36920" s="950"/>
      <c r="C36920"/>
      <c r="D36920"/>
      <c r="E36920"/>
      <c r="F36920"/>
      <c r="G36920"/>
      <c r="H36920"/>
      <c r="I36920"/>
      <c r="J36920"/>
      <c r="K36920"/>
      <c r="L36920"/>
      <c r="M36920" s="950"/>
      <c r="N36920"/>
      <c r="O36920"/>
    </row>
    <row r="36921" spans="1:15">
      <c r="A36921" t="s">
        <v>1917</v>
      </c>
      <c r="B36921" s="950"/>
      <c r="C36921"/>
      <c r="D36921"/>
      <c r="E36921"/>
      <c r="F36921"/>
      <c r="G36921"/>
      <c r="H36921"/>
      <c r="I36921"/>
      <c r="J36921"/>
      <c r="K36921"/>
      <c r="L36921"/>
      <c r="M36921" s="950"/>
      <c r="N36921"/>
      <c r="O36921"/>
    </row>
    <row r="36922" spans="1:15">
      <c r="A36922" t="s">
        <v>1917</v>
      </c>
      <c r="B36922" s="950"/>
      <c r="C36922"/>
      <c r="D36922"/>
      <c r="E36922"/>
      <c r="F36922"/>
      <c r="G36922"/>
      <c r="H36922"/>
      <c r="I36922"/>
      <c r="J36922"/>
      <c r="K36922"/>
      <c r="L36922"/>
      <c r="M36922" s="950"/>
      <c r="N36922"/>
      <c r="O36922"/>
    </row>
    <row r="36923" spans="1:15">
      <c r="A36923" t="s">
        <v>1917</v>
      </c>
      <c r="B36923" s="950"/>
      <c r="C36923"/>
      <c r="D36923"/>
      <c r="E36923"/>
      <c r="F36923"/>
      <c r="G36923"/>
      <c r="H36923"/>
      <c r="I36923"/>
      <c r="J36923"/>
      <c r="K36923"/>
      <c r="L36923"/>
      <c r="M36923" s="950"/>
      <c r="N36923"/>
      <c r="O36923"/>
    </row>
    <row r="36924" spans="1:15">
      <c r="A36924" t="s">
        <v>1917</v>
      </c>
      <c r="B36924" s="950"/>
      <c r="C36924"/>
      <c r="D36924"/>
      <c r="E36924"/>
      <c r="F36924"/>
      <c r="G36924"/>
      <c r="H36924"/>
      <c r="I36924"/>
      <c r="J36924"/>
      <c r="K36924"/>
      <c r="L36924"/>
      <c r="M36924" s="950"/>
      <c r="N36924"/>
      <c r="O36924"/>
    </row>
    <row r="36925" spans="1:15">
      <c r="A36925" t="s">
        <v>1917</v>
      </c>
      <c r="B36925" s="950"/>
      <c r="C36925"/>
      <c r="D36925"/>
      <c r="E36925"/>
      <c r="F36925"/>
      <c r="G36925"/>
      <c r="H36925"/>
      <c r="I36925"/>
      <c r="J36925"/>
      <c r="K36925"/>
      <c r="L36925"/>
      <c r="M36925" s="950"/>
      <c r="N36925"/>
      <c r="O36925"/>
    </row>
    <row r="36926" spans="1:15">
      <c r="A36926" t="s">
        <v>1917</v>
      </c>
      <c r="B36926" s="950"/>
      <c r="C36926"/>
      <c r="D36926"/>
      <c r="E36926"/>
      <c r="F36926"/>
      <c r="G36926"/>
      <c r="H36926"/>
      <c r="I36926"/>
      <c r="J36926"/>
      <c r="K36926"/>
      <c r="L36926"/>
      <c r="M36926" s="950"/>
      <c r="N36926"/>
      <c r="O36926"/>
    </row>
    <row r="36927" spans="1:15">
      <c r="A36927" t="s">
        <v>1917</v>
      </c>
      <c r="B36927" s="950"/>
      <c r="C36927"/>
      <c r="D36927"/>
      <c r="E36927"/>
      <c r="F36927"/>
      <c r="G36927"/>
      <c r="H36927"/>
      <c r="I36927"/>
      <c r="J36927"/>
      <c r="K36927"/>
      <c r="L36927"/>
      <c r="M36927" s="950"/>
      <c r="N36927"/>
      <c r="O36927"/>
    </row>
    <row r="36928" spans="1:15">
      <c r="A36928" t="s">
        <v>1917</v>
      </c>
      <c r="B36928" s="950"/>
      <c r="C36928"/>
      <c r="D36928"/>
      <c r="E36928"/>
      <c r="F36928"/>
      <c r="G36928"/>
      <c r="H36928"/>
      <c r="I36928"/>
      <c r="J36928"/>
      <c r="K36928"/>
      <c r="L36928"/>
      <c r="M36928" s="950"/>
      <c r="N36928"/>
      <c r="O36928"/>
    </row>
    <row r="36929" spans="1:15">
      <c r="A36929" t="s">
        <v>1917</v>
      </c>
      <c r="B36929" s="950"/>
      <c r="C36929"/>
      <c r="D36929"/>
      <c r="E36929"/>
      <c r="F36929"/>
      <c r="G36929"/>
      <c r="H36929"/>
      <c r="I36929"/>
      <c r="J36929"/>
      <c r="K36929"/>
      <c r="L36929"/>
      <c r="M36929" s="950"/>
      <c r="N36929"/>
      <c r="O36929"/>
    </row>
    <row r="36930" spans="1:15">
      <c r="A36930" t="s">
        <v>1917</v>
      </c>
      <c r="B36930" s="950"/>
      <c r="C36930"/>
      <c r="D36930"/>
      <c r="E36930"/>
      <c r="F36930"/>
      <c r="G36930"/>
      <c r="H36930"/>
      <c r="I36930"/>
      <c r="J36930"/>
      <c r="K36930"/>
      <c r="L36930"/>
      <c r="M36930" s="950"/>
      <c r="N36930"/>
      <c r="O36930"/>
    </row>
    <row r="36931" spans="1:15">
      <c r="A36931" t="s">
        <v>1917</v>
      </c>
      <c r="B36931" s="950"/>
      <c r="C36931"/>
      <c r="D36931"/>
      <c r="E36931"/>
      <c r="F36931"/>
      <c r="G36931"/>
      <c r="H36931"/>
      <c r="I36931"/>
      <c r="J36931"/>
      <c r="K36931"/>
      <c r="L36931"/>
      <c r="M36931" s="950"/>
      <c r="N36931"/>
      <c r="O36931"/>
    </row>
    <row r="36932" spans="1:15">
      <c r="A36932" t="s">
        <v>1917</v>
      </c>
      <c r="B36932" s="950"/>
      <c r="C36932"/>
      <c r="D36932"/>
      <c r="E36932"/>
      <c r="F36932"/>
      <c r="G36932"/>
      <c r="H36932"/>
      <c r="I36932"/>
      <c r="J36932"/>
      <c r="K36932"/>
      <c r="L36932"/>
      <c r="M36932" s="950"/>
      <c r="N36932"/>
      <c r="O36932"/>
    </row>
    <row r="36933" spans="1:15">
      <c r="A36933" t="s">
        <v>1917</v>
      </c>
      <c r="B36933" s="950"/>
      <c r="C36933"/>
      <c r="D36933"/>
      <c r="E36933"/>
      <c r="F36933"/>
      <c r="G36933"/>
      <c r="H36933"/>
      <c r="I36933"/>
      <c r="J36933"/>
      <c r="K36933"/>
      <c r="L36933"/>
      <c r="M36933" s="950"/>
      <c r="N36933"/>
      <c r="O36933"/>
    </row>
    <row r="36934" spans="1:15">
      <c r="A36934" t="s">
        <v>1917</v>
      </c>
      <c r="B36934" s="950"/>
      <c r="C36934"/>
      <c r="D36934"/>
      <c r="E36934"/>
      <c r="F36934"/>
      <c r="G36934"/>
      <c r="H36934"/>
      <c r="I36934"/>
      <c r="J36934"/>
      <c r="K36934"/>
      <c r="L36934"/>
      <c r="M36934" s="950"/>
      <c r="N36934"/>
      <c r="O36934"/>
    </row>
    <row r="36935" spans="1:15">
      <c r="A36935" t="s">
        <v>1917</v>
      </c>
      <c r="B36935" s="950"/>
      <c r="C36935"/>
      <c r="D36935"/>
      <c r="E36935"/>
      <c r="F36935"/>
      <c r="G36935"/>
      <c r="H36935"/>
      <c r="I36935"/>
      <c r="J36935"/>
      <c r="K36935"/>
      <c r="L36935"/>
      <c r="M36935" s="950"/>
      <c r="N36935"/>
      <c r="O36935"/>
    </row>
    <row r="36936" spans="1:15">
      <c r="A36936" t="s">
        <v>1917</v>
      </c>
      <c r="B36936" s="950"/>
      <c r="C36936"/>
      <c r="D36936"/>
      <c r="E36936"/>
      <c r="F36936"/>
      <c r="G36936"/>
      <c r="H36936"/>
      <c r="I36936"/>
      <c r="J36936"/>
      <c r="K36936"/>
      <c r="L36936"/>
      <c r="M36936" s="950"/>
      <c r="N36936"/>
      <c r="O36936"/>
    </row>
    <row r="36937" spans="1:15">
      <c r="A36937" t="s">
        <v>1917</v>
      </c>
      <c r="B36937" s="950"/>
      <c r="C36937"/>
      <c r="D36937"/>
      <c r="E36937"/>
      <c r="F36937"/>
      <c r="G36937"/>
      <c r="H36937"/>
      <c r="I36937"/>
      <c r="J36937"/>
      <c r="K36937"/>
      <c r="L36937"/>
      <c r="M36937" s="950"/>
      <c r="N36937"/>
      <c r="O36937"/>
    </row>
    <row r="36938" spans="1:15">
      <c r="A36938" t="s">
        <v>1917</v>
      </c>
      <c r="B36938" s="950"/>
      <c r="C36938"/>
      <c r="D36938"/>
      <c r="E36938"/>
      <c r="F36938"/>
      <c r="G36938"/>
      <c r="H36938"/>
      <c r="I36938"/>
      <c r="J36938"/>
      <c r="K36938"/>
      <c r="L36938"/>
      <c r="M36938" s="950"/>
      <c r="N36938"/>
      <c r="O36938"/>
    </row>
    <row r="36939" spans="1:15">
      <c r="A36939" t="s">
        <v>1917</v>
      </c>
      <c r="B36939" s="950"/>
      <c r="C36939"/>
      <c r="D36939"/>
      <c r="E36939"/>
      <c r="F36939"/>
      <c r="G36939"/>
      <c r="H36939"/>
      <c r="I36939"/>
      <c r="J36939"/>
      <c r="K36939"/>
      <c r="L36939"/>
      <c r="M36939" s="950"/>
      <c r="N36939"/>
      <c r="O36939"/>
    </row>
    <row r="36940" spans="1:15">
      <c r="A36940" t="s">
        <v>1917</v>
      </c>
      <c r="B36940" s="950"/>
      <c r="C36940"/>
      <c r="D36940"/>
      <c r="E36940"/>
      <c r="F36940"/>
      <c r="G36940"/>
      <c r="H36940"/>
      <c r="I36940"/>
      <c r="J36940"/>
      <c r="K36940"/>
      <c r="L36940"/>
      <c r="M36940" s="950"/>
      <c r="N36940"/>
      <c r="O36940"/>
    </row>
    <row r="36941" spans="1:15">
      <c r="A36941" t="s">
        <v>1917</v>
      </c>
      <c r="B36941" s="950"/>
      <c r="C36941"/>
      <c r="D36941"/>
      <c r="E36941"/>
      <c r="F36941"/>
      <c r="G36941"/>
      <c r="H36941"/>
      <c r="I36941"/>
      <c r="J36941"/>
      <c r="K36941"/>
      <c r="L36941"/>
      <c r="M36941" s="950"/>
      <c r="N36941"/>
      <c r="O36941"/>
    </row>
    <row r="36942" spans="1:15">
      <c r="A36942" t="s">
        <v>1917</v>
      </c>
      <c r="B36942" s="950"/>
      <c r="C36942"/>
      <c r="D36942"/>
      <c r="E36942"/>
      <c r="F36942"/>
      <c r="G36942"/>
      <c r="H36942"/>
      <c r="I36942"/>
      <c r="J36942"/>
      <c r="K36942"/>
      <c r="L36942"/>
      <c r="M36942" s="950"/>
      <c r="N36942"/>
      <c r="O36942"/>
    </row>
    <row r="36943" spans="1:15">
      <c r="A36943" t="s">
        <v>1917</v>
      </c>
      <c r="B36943" s="950"/>
      <c r="C36943"/>
      <c r="D36943"/>
      <c r="E36943"/>
      <c r="F36943"/>
      <c r="G36943"/>
      <c r="H36943"/>
      <c r="I36943"/>
      <c r="J36943"/>
      <c r="K36943"/>
      <c r="L36943"/>
      <c r="M36943" s="950"/>
      <c r="N36943"/>
      <c r="O36943"/>
    </row>
    <row r="36944" spans="1:15">
      <c r="A36944" t="s">
        <v>1917</v>
      </c>
      <c r="B36944" s="950"/>
      <c r="C36944"/>
      <c r="D36944"/>
      <c r="E36944"/>
      <c r="F36944"/>
      <c r="G36944"/>
      <c r="H36944"/>
      <c r="I36944"/>
      <c r="J36944"/>
      <c r="K36944"/>
      <c r="L36944"/>
      <c r="M36944" s="950"/>
      <c r="N36944"/>
      <c r="O36944"/>
    </row>
    <row r="36945" spans="1:15">
      <c r="A36945" t="s">
        <v>1917</v>
      </c>
      <c r="B36945" s="950"/>
      <c r="C36945"/>
      <c r="D36945"/>
      <c r="E36945"/>
      <c r="F36945"/>
      <c r="G36945"/>
      <c r="H36945"/>
      <c r="I36945"/>
      <c r="J36945"/>
      <c r="K36945"/>
      <c r="L36945"/>
      <c r="M36945" s="950"/>
      <c r="N36945"/>
      <c r="O36945"/>
    </row>
    <row r="36946" spans="1:15">
      <c r="A36946" t="s">
        <v>1917</v>
      </c>
      <c r="B36946" s="950"/>
      <c r="C36946"/>
      <c r="D36946"/>
      <c r="E36946"/>
      <c r="F36946"/>
      <c r="G36946"/>
      <c r="H36946"/>
      <c r="I36946"/>
      <c r="J36946"/>
      <c r="K36946"/>
      <c r="L36946"/>
      <c r="M36946" s="950"/>
      <c r="N36946"/>
      <c r="O36946"/>
    </row>
    <row r="36947" spans="1:15">
      <c r="A36947" t="s">
        <v>1917</v>
      </c>
      <c r="B36947" s="950"/>
      <c r="C36947"/>
      <c r="D36947"/>
      <c r="E36947"/>
      <c r="F36947"/>
      <c r="G36947"/>
      <c r="H36947"/>
      <c r="I36947"/>
      <c r="J36947"/>
      <c r="K36947"/>
      <c r="L36947"/>
      <c r="M36947" s="950"/>
      <c r="N36947"/>
      <c r="O36947"/>
    </row>
    <row r="36948" spans="1:15">
      <c r="A36948" t="s">
        <v>1917</v>
      </c>
      <c r="B36948" s="950"/>
      <c r="C36948"/>
      <c r="D36948"/>
      <c r="E36948"/>
      <c r="F36948"/>
      <c r="G36948"/>
      <c r="H36948"/>
      <c r="I36948"/>
      <c r="J36948"/>
      <c r="K36948"/>
      <c r="L36948"/>
      <c r="M36948" s="950"/>
      <c r="N36948"/>
      <c r="O36948"/>
    </row>
    <row r="36949" spans="1:15">
      <c r="A36949" t="s">
        <v>1917</v>
      </c>
      <c r="B36949" s="950"/>
      <c r="C36949"/>
      <c r="D36949"/>
      <c r="E36949"/>
      <c r="F36949"/>
      <c r="G36949"/>
      <c r="H36949"/>
      <c r="I36949"/>
      <c r="J36949"/>
      <c r="K36949"/>
      <c r="L36949"/>
      <c r="M36949" s="950"/>
      <c r="N36949"/>
      <c r="O36949"/>
    </row>
    <row r="36950" spans="1:15">
      <c r="A36950" t="s">
        <v>1917</v>
      </c>
      <c r="B36950" s="950"/>
      <c r="C36950"/>
      <c r="D36950"/>
      <c r="E36950"/>
      <c r="F36950"/>
      <c r="G36950"/>
      <c r="H36950"/>
      <c r="I36950"/>
      <c r="J36950"/>
      <c r="K36950"/>
      <c r="L36950"/>
      <c r="M36950" s="950"/>
      <c r="N36950"/>
      <c r="O36950"/>
    </row>
    <row r="36951" spans="1:15">
      <c r="A36951" t="s">
        <v>1917</v>
      </c>
      <c r="B36951" s="950"/>
      <c r="C36951"/>
      <c r="D36951"/>
      <c r="E36951"/>
      <c r="F36951"/>
      <c r="G36951"/>
      <c r="H36951"/>
      <c r="I36951"/>
      <c r="J36951"/>
      <c r="K36951"/>
      <c r="L36951"/>
      <c r="M36951" s="950"/>
      <c r="N36951"/>
      <c r="O36951"/>
    </row>
    <row r="36952" spans="1:15">
      <c r="A36952" t="s">
        <v>1917</v>
      </c>
      <c r="B36952" s="950"/>
      <c r="C36952"/>
      <c r="D36952"/>
      <c r="E36952"/>
      <c r="F36952"/>
      <c r="G36952"/>
      <c r="H36952"/>
      <c r="I36952"/>
      <c r="J36952"/>
      <c r="K36952"/>
      <c r="L36952"/>
      <c r="M36952" s="950"/>
      <c r="N36952"/>
      <c r="O36952"/>
    </row>
    <row r="36953" spans="1:15">
      <c r="A36953" t="s">
        <v>1917</v>
      </c>
      <c r="B36953" s="950"/>
      <c r="C36953"/>
      <c r="D36953"/>
      <c r="E36953"/>
      <c r="F36953"/>
      <c r="G36953"/>
      <c r="H36953"/>
      <c r="I36953"/>
      <c r="J36953"/>
      <c r="K36953"/>
      <c r="L36953"/>
      <c r="M36953" s="950"/>
      <c r="N36953"/>
      <c r="O36953"/>
    </row>
    <row r="36954" spans="1:15">
      <c r="A36954" t="s">
        <v>1917</v>
      </c>
      <c r="B36954" s="950"/>
      <c r="C36954"/>
      <c r="D36954"/>
      <c r="E36954"/>
      <c r="F36954"/>
      <c r="G36954"/>
      <c r="H36954"/>
      <c r="I36954"/>
      <c r="J36954"/>
      <c r="K36954"/>
      <c r="L36954"/>
      <c r="M36954" s="950"/>
      <c r="N36954"/>
      <c r="O36954"/>
    </row>
    <row r="36955" spans="1:15">
      <c r="A36955" t="s">
        <v>1917</v>
      </c>
      <c r="B36955" s="950"/>
      <c r="C36955"/>
      <c r="D36955"/>
      <c r="E36955"/>
      <c r="F36955"/>
      <c r="G36955"/>
      <c r="H36955"/>
      <c r="I36955"/>
      <c r="J36955"/>
      <c r="K36955"/>
      <c r="L36955"/>
      <c r="M36955" s="950"/>
      <c r="N36955"/>
      <c r="O36955"/>
    </row>
    <row r="36956" spans="1:15">
      <c r="A36956" t="s">
        <v>1917</v>
      </c>
      <c r="B36956" s="950"/>
      <c r="C36956"/>
      <c r="D36956"/>
      <c r="E36956"/>
      <c r="F36956"/>
      <c r="G36956"/>
      <c r="H36956"/>
      <c r="I36956"/>
      <c r="J36956"/>
      <c r="K36956"/>
      <c r="L36956"/>
      <c r="M36956" s="950"/>
      <c r="N36956"/>
      <c r="O36956"/>
    </row>
    <row r="36957" spans="1:15">
      <c r="A36957" t="s">
        <v>1917</v>
      </c>
      <c r="B36957" s="950"/>
      <c r="C36957"/>
      <c r="D36957"/>
      <c r="E36957"/>
      <c r="F36957"/>
      <c r="G36957"/>
      <c r="H36957"/>
      <c r="I36957"/>
      <c r="J36957"/>
      <c r="K36957"/>
      <c r="L36957"/>
      <c r="M36957" s="950"/>
      <c r="N36957"/>
      <c r="O36957"/>
    </row>
    <row r="36958" spans="1:15">
      <c r="A36958" t="s">
        <v>1917</v>
      </c>
      <c r="B36958" s="950"/>
      <c r="C36958"/>
      <c r="D36958"/>
      <c r="E36958"/>
      <c r="F36958"/>
      <c r="G36958"/>
      <c r="H36958"/>
      <c r="I36958"/>
      <c r="J36958"/>
      <c r="K36958"/>
      <c r="L36958"/>
      <c r="M36958" s="950"/>
      <c r="N36958"/>
      <c r="O36958"/>
    </row>
    <row r="36959" spans="1:15">
      <c r="A36959" t="s">
        <v>1917</v>
      </c>
      <c r="B36959" s="950"/>
      <c r="C36959"/>
      <c r="D36959"/>
      <c r="E36959"/>
      <c r="F36959"/>
      <c r="G36959"/>
      <c r="H36959"/>
      <c r="I36959"/>
      <c r="J36959"/>
      <c r="K36959"/>
      <c r="L36959"/>
      <c r="M36959" s="950"/>
      <c r="N36959"/>
      <c r="O36959"/>
    </row>
    <row r="36960" spans="1:15">
      <c r="A36960" t="s">
        <v>1917</v>
      </c>
      <c r="B36960" s="950"/>
      <c r="C36960"/>
      <c r="D36960"/>
      <c r="E36960"/>
      <c r="F36960"/>
      <c r="G36960"/>
      <c r="H36960"/>
      <c r="I36960"/>
      <c r="J36960"/>
      <c r="K36960"/>
      <c r="L36960"/>
      <c r="M36960" s="950"/>
      <c r="N36960"/>
      <c r="O36960"/>
    </row>
    <row r="36961" spans="1:15">
      <c r="A36961" t="s">
        <v>1917</v>
      </c>
      <c r="B36961" s="950"/>
      <c r="C36961"/>
      <c r="D36961"/>
      <c r="E36961"/>
      <c r="F36961"/>
      <c r="G36961"/>
      <c r="H36961"/>
      <c r="I36961"/>
      <c r="J36961"/>
      <c r="K36961"/>
      <c r="L36961"/>
      <c r="M36961" s="950"/>
      <c r="N36961"/>
      <c r="O36961"/>
    </row>
    <row r="36962" spans="1:15">
      <c r="A36962" t="s">
        <v>1917</v>
      </c>
      <c r="B36962" s="950"/>
      <c r="C36962"/>
      <c r="D36962"/>
      <c r="E36962"/>
      <c r="F36962"/>
      <c r="G36962"/>
      <c r="H36962"/>
      <c r="I36962"/>
      <c r="J36962"/>
      <c r="K36962"/>
      <c r="L36962"/>
      <c r="M36962" s="950"/>
      <c r="N36962"/>
      <c r="O36962"/>
    </row>
    <row r="36963" spans="1:15">
      <c r="A36963" t="s">
        <v>1917</v>
      </c>
      <c r="B36963" s="950"/>
      <c r="C36963"/>
      <c r="D36963"/>
      <c r="E36963"/>
      <c r="F36963"/>
      <c r="G36963"/>
      <c r="H36963"/>
      <c r="I36963"/>
      <c r="J36963"/>
      <c r="K36963"/>
      <c r="L36963"/>
      <c r="M36963" s="950"/>
      <c r="N36963"/>
      <c r="O36963"/>
    </row>
    <row r="36964" spans="1:15">
      <c r="A36964" t="s">
        <v>1917</v>
      </c>
      <c r="B36964" s="950"/>
      <c r="C36964"/>
      <c r="D36964"/>
      <c r="E36964"/>
      <c r="F36964"/>
      <c r="G36964"/>
      <c r="H36964"/>
      <c r="I36964"/>
      <c r="J36964"/>
      <c r="K36964"/>
      <c r="L36964"/>
      <c r="M36964" s="950"/>
      <c r="N36964"/>
      <c r="O36964"/>
    </row>
    <row r="36965" spans="1:15">
      <c r="A36965" t="s">
        <v>1917</v>
      </c>
      <c r="B36965" s="950"/>
      <c r="C36965"/>
      <c r="D36965"/>
      <c r="E36965"/>
      <c r="F36965"/>
      <c r="G36965"/>
      <c r="H36965"/>
      <c r="I36965"/>
      <c r="J36965"/>
      <c r="K36965"/>
      <c r="L36965"/>
      <c r="M36965" s="950"/>
      <c r="N36965"/>
      <c r="O36965"/>
    </row>
    <row r="36966" spans="1:15">
      <c r="A36966" t="s">
        <v>1917</v>
      </c>
      <c r="B36966" s="950"/>
      <c r="C36966"/>
      <c r="D36966"/>
      <c r="E36966"/>
      <c r="F36966"/>
      <c r="G36966"/>
      <c r="H36966"/>
      <c r="I36966"/>
      <c r="J36966"/>
      <c r="K36966"/>
      <c r="L36966"/>
      <c r="M36966" s="950"/>
      <c r="N36966"/>
      <c r="O36966"/>
    </row>
    <row r="36967" spans="1:15">
      <c r="A36967" t="s">
        <v>1917</v>
      </c>
      <c r="B36967" s="950"/>
      <c r="C36967"/>
      <c r="D36967"/>
      <c r="E36967"/>
      <c r="F36967"/>
      <c r="G36967"/>
      <c r="H36967"/>
      <c r="I36967"/>
      <c r="J36967"/>
      <c r="K36967"/>
      <c r="L36967"/>
      <c r="M36967" s="950"/>
      <c r="N36967"/>
      <c r="O36967"/>
    </row>
    <row r="36968" spans="1:15">
      <c r="A36968" t="s">
        <v>1917</v>
      </c>
      <c r="B36968" s="950"/>
      <c r="C36968"/>
      <c r="D36968"/>
      <c r="E36968"/>
      <c r="F36968"/>
      <c r="G36968"/>
      <c r="H36968"/>
      <c r="I36968"/>
      <c r="J36968"/>
      <c r="K36968"/>
      <c r="L36968"/>
      <c r="M36968" s="950"/>
      <c r="N36968"/>
      <c r="O36968"/>
    </row>
    <row r="36969" spans="1:15">
      <c r="A36969" t="s">
        <v>1917</v>
      </c>
      <c r="B36969" s="950"/>
      <c r="C36969"/>
      <c r="D36969"/>
      <c r="E36969"/>
      <c r="F36969"/>
      <c r="G36969"/>
      <c r="H36969"/>
      <c r="I36969"/>
      <c r="J36969"/>
      <c r="K36969"/>
      <c r="L36969"/>
      <c r="M36969" s="950"/>
      <c r="N36969"/>
      <c r="O36969"/>
    </row>
    <row r="36970" spans="1:15">
      <c r="A36970" t="s">
        <v>1917</v>
      </c>
      <c r="B36970" s="950"/>
      <c r="C36970"/>
      <c r="D36970"/>
      <c r="E36970"/>
      <c r="F36970"/>
      <c r="G36970"/>
      <c r="H36970"/>
      <c r="I36970"/>
      <c r="J36970"/>
      <c r="K36970"/>
      <c r="L36970"/>
      <c r="M36970" s="950"/>
      <c r="N36970"/>
      <c r="O36970"/>
    </row>
    <row r="36971" spans="1:15">
      <c r="A36971" t="s">
        <v>1917</v>
      </c>
      <c r="B36971" s="950"/>
      <c r="C36971"/>
      <c r="D36971"/>
      <c r="E36971"/>
      <c r="F36971"/>
      <c r="G36971"/>
      <c r="H36971"/>
      <c r="I36971"/>
      <c r="J36971"/>
      <c r="K36971"/>
      <c r="L36971"/>
      <c r="M36971" s="950"/>
      <c r="N36971"/>
      <c r="O36971"/>
    </row>
    <row r="36972" spans="1:15">
      <c r="A36972" t="s">
        <v>1917</v>
      </c>
      <c r="B36972" s="950"/>
      <c r="C36972"/>
      <c r="D36972"/>
      <c r="E36972"/>
      <c r="F36972"/>
      <c r="G36972"/>
      <c r="H36972"/>
      <c r="I36972"/>
      <c r="J36972"/>
      <c r="K36972"/>
      <c r="L36972"/>
      <c r="M36972" s="950"/>
      <c r="N36972"/>
      <c r="O36972"/>
    </row>
    <row r="36973" spans="1:15">
      <c r="A36973" t="s">
        <v>1917</v>
      </c>
      <c r="B36973" s="950"/>
      <c r="C36973"/>
      <c r="D36973"/>
      <c r="E36973"/>
      <c r="F36973"/>
      <c r="G36973"/>
      <c r="H36973"/>
      <c r="I36973"/>
      <c r="J36973"/>
      <c r="K36973"/>
      <c r="L36973"/>
      <c r="M36973" s="950"/>
      <c r="N36973"/>
      <c r="O36973"/>
    </row>
    <row r="36974" spans="1:15">
      <c r="A36974" t="s">
        <v>1917</v>
      </c>
      <c r="B36974" s="950"/>
      <c r="C36974"/>
      <c r="D36974"/>
      <c r="E36974"/>
      <c r="F36974"/>
      <c r="G36974"/>
      <c r="H36974"/>
      <c r="I36974"/>
      <c r="J36974"/>
      <c r="K36974"/>
      <c r="L36974"/>
      <c r="M36974" s="950"/>
      <c r="N36974"/>
      <c r="O36974"/>
    </row>
    <row r="36975" spans="1:15">
      <c r="A36975" t="s">
        <v>1917</v>
      </c>
      <c r="B36975" s="950"/>
      <c r="C36975"/>
      <c r="D36975"/>
      <c r="E36975"/>
      <c r="F36975"/>
      <c r="G36975"/>
      <c r="H36975"/>
      <c r="I36975"/>
      <c r="J36975"/>
      <c r="K36975"/>
      <c r="L36975"/>
      <c r="M36975" s="950"/>
      <c r="N36975"/>
      <c r="O36975"/>
    </row>
    <row r="36976" spans="1:15">
      <c r="A36976" t="s">
        <v>1917</v>
      </c>
      <c r="B36976" s="950"/>
      <c r="C36976"/>
      <c r="D36976"/>
      <c r="E36976"/>
      <c r="F36976"/>
      <c r="G36976"/>
      <c r="H36976"/>
      <c r="I36976"/>
      <c r="J36976"/>
      <c r="K36976"/>
      <c r="L36976"/>
      <c r="M36976" s="950"/>
      <c r="N36976"/>
      <c r="O36976"/>
    </row>
    <row r="36977" spans="1:15">
      <c r="A36977" t="s">
        <v>1917</v>
      </c>
      <c r="B36977" s="950"/>
      <c r="C36977"/>
      <c r="D36977"/>
      <c r="E36977"/>
      <c r="F36977"/>
      <c r="G36977"/>
      <c r="H36977"/>
      <c r="I36977"/>
      <c r="J36977"/>
      <c r="K36977"/>
      <c r="L36977"/>
      <c r="M36977" s="950"/>
      <c r="N36977"/>
      <c r="O36977"/>
    </row>
    <row r="36978" spans="1:15">
      <c r="A36978" t="s">
        <v>1917</v>
      </c>
      <c r="B36978" s="950"/>
      <c r="C36978"/>
      <c r="D36978"/>
      <c r="E36978"/>
      <c r="F36978"/>
      <c r="G36978"/>
      <c r="H36978"/>
      <c r="I36978"/>
      <c r="J36978"/>
      <c r="K36978"/>
      <c r="L36978"/>
      <c r="M36978" s="950"/>
      <c r="N36978"/>
      <c r="O36978"/>
    </row>
    <row r="36979" spans="1:15">
      <c r="A36979" t="s">
        <v>1917</v>
      </c>
      <c r="B36979" s="950"/>
      <c r="C36979"/>
      <c r="D36979"/>
      <c r="E36979"/>
      <c r="F36979"/>
      <c r="G36979"/>
      <c r="H36979"/>
      <c r="I36979"/>
      <c r="J36979"/>
      <c r="K36979"/>
      <c r="L36979"/>
      <c r="M36979" s="950"/>
      <c r="N36979"/>
      <c r="O36979"/>
    </row>
    <row r="36980" spans="1:15">
      <c r="A36980" t="s">
        <v>1917</v>
      </c>
      <c r="B36980" s="950"/>
      <c r="C36980"/>
      <c r="D36980"/>
      <c r="E36980"/>
      <c r="F36980"/>
      <c r="G36980"/>
      <c r="H36980"/>
      <c r="I36980"/>
      <c r="J36980"/>
      <c r="K36980"/>
      <c r="L36980"/>
      <c r="M36980" s="950"/>
      <c r="N36980"/>
      <c r="O36980"/>
    </row>
    <row r="36981" spans="1:15">
      <c r="A36981" t="s">
        <v>1917</v>
      </c>
      <c r="B36981" s="950"/>
      <c r="C36981"/>
      <c r="D36981"/>
      <c r="E36981"/>
      <c r="F36981"/>
      <c r="G36981"/>
      <c r="H36981"/>
      <c r="I36981"/>
      <c r="J36981"/>
      <c r="K36981"/>
      <c r="L36981"/>
      <c r="M36981" s="950"/>
      <c r="N36981"/>
      <c r="O36981"/>
    </row>
    <row r="36982" spans="1:15">
      <c r="A36982" t="s">
        <v>1917</v>
      </c>
      <c r="B36982" s="950"/>
      <c r="C36982"/>
      <c r="D36982"/>
      <c r="E36982"/>
      <c r="F36982"/>
      <c r="G36982"/>
      <c r="H36982"/>
      <c r="I36982"/>
      <c r="J36982"/>
      <c r="K36982"/>
      <c r="L36982"/>
      <c r="M36982" s="950"/>
      <c r="N36982"/>
      <c r="O36982"/>
    </row>
    <row r="36983" spans="1:15">
      <c r="A36983" t="s">
        <v>1917</v>
      </c>
      <c r="B36983" s="950"/>
      <c r="C36983"/>
      <c r="D36983"/>
      <c r="E36983"/>
      <c r="F36983"/>
      <c r="G36983"/>
      <c r="H36983"/>
      <c r="I36983"/>
      <c r="J36983"/>
      <c r="K36983"/>
      <c r="L36983"/>
      <c r="M36983" s="950"/>
      <c r="N36983"/>
      <c r="O36983"/>
    </row>
    <row r="36984" spans="1:15">
      <c r="A36984" t="s">
        <v>1917</v>
      </c>
      <c r="B36984" s="950"/>
      <c r="C36984"/>
      <c r="D36984"/>
      <c r="E36984"/>
      <c r="F36984"/>
      <c r="G36984"/>
      <c r="H36984"/>
      <c r="I36984"/>
      <c r="J36984"/>
      <c r="K36984"/>
      <c r="L36984"/>
      <c r="M36984" s="950"/>
      <c r="N36984"/>
      <c r="O36984"/>
    </row>
    <row r="36985" spans="1:15">
      <c r="A36985" t="s">
        <v>1917</v>
      </c>
      <c r="B36985" s="950"/>
      <c r="C36985"/>
      <c r="D36985"/>
      <c r="E36985"/>
      <c r="F36985"/>
      <c r="G36985"/>
      <c r="H36985"/>
      <c r="I36985"/>
      <c r="J36985"/>
      <c r="K36985"/>
      <c r="L36985"/>
      <c r="M36985" s="950"/>
      <c r="N36985"/>
      <c r="O36985"/>
    </row>
    <row r="36986" spans="1:15">
      <c r="A36986" t="s">
        <v>1917</v>
      </c>
      <c r="B36986" s="950"/>
      <c r="C36986"/>
      <c r="D36986"/>
      <c r="E36986"/>
      <c r="F36986"/>
      <c r="G36986"/>
      <c r="H36986"/>
      <c r="I36986"/>
      <c r="J36986"/>
      <c r="K36986"/>
      <c r="L36986"/>
      <c r="M36986" s="950"/>
      <c r="N36986"/>
      <c r="O36986"/>
    </row>
    <row r="36987" spans="1:15">
      <c r="A36987" t="s">
        <v>1917</v>
      </c>
      <c r="B36987" s="950"/>
      <c r="C36987"/>
      <c r="D36987"/>
      <c r="E36987"/>
      <c r="F36987"/>
      <c r="G36987"/>
      <c r="H36987"/>
      <c r="I36987"/>
      <c r="J36987"/>
      <c r="K36987"/>
      <c r="L36987"/>
      <c r="M36987" s="950"/>
      <c r="N36987"/>
      <c r="O36987"/>
    </row>
    <row r="36988" spans="1:15">
      <c r="A36988" t="s">
        <v>1917</v>
      </c>
      <c r="B36988" s="950"/>
      <c r="C36988"/>
      <c r="D36988"/>
      <c r="E36988"/>
      <c r="F36988"/>
      <c r="G36988"/>
      <c r="H36988"/>
      <c r="I36988"/>
      <c r="J36988"/>
      <c r="K36988"/>
      <c r="L36988"/>
      <c r="M36988" s="950"/>
      <c r="N36988"/>
      <c r="O36988"/>
    </row>
    <row r="36989" spans="1:15">
      <c r="A36989" t="s">
        <v>1917</v>
      </c>
      <c r="B36989" s="950"/>
      <c r="C36989"/>
      <c r="D36989"/>
      <c r="E36989"/>
      <c r="F36989"/>
      <c r="G36989"/>
      <c r="H36989"/>
      <c r="I36989"/>
      <c r="J36989"/>
      <c r="K36989"/>
      <c r="L36989"/>
      <c r="M36989" s="950"/>
      <c r="N36989"/>
      <c r="O36989"/>
    </row>
    <row r="36990" spans="1:15">
      <c r="A36990" t="s">
        <v>1917</v>
      </c>
      <c r="B36990" s="950"/>
      <c r="C36990"/>
      <c r="D36990"/>
      <c r="E36990"/>
      <c r="F36990"/>
      <c r="G36990"/>
      <c r="H36990"/>
      <c r="I36990"/>
      <c r="J36990"/>
      <c r="K36990"/>
      <c r="L36990"/>
      <c r="M36990" s="950"/>
      <c r="N36990"/>
      <c r="O36990"/>
    </row>
    <row r="36991" spans="1:15">
      <c r="A36991" t="s">
        <v>1917</v>
      </c>
      <c r="B36991" s="950"/>
      <c r="C36991"/>
      <c r="D36991"/>
      <c r="E36991"/>
      <c r="F36991"/>
      <c r="G36991"/>
      <c r="H36991"/>
      <c r="I36991"/>
      <c r="J36991"/>
      <c r="K36991"/>
      <c r="L36991"/>
      <c r="M36991" s="950"/>
      <c r="N36991"/>
      <c r="O36991"/>
    </row>
    <row r="36992" spans="1:15">
      <c r="A36992" t="s">
        <v>1917</v>
      </c>
      <c r="B36992" s="950"/>
      <c r="C36992"/>
      <c r="D36992"/>
      <c r="E36992"/>
      <c r="F36992"/>
      <c r="G36992"/>
      <c r="H36992"/>
      <c r="I36992"/>
      <c r="J36992"/>
      <c r="K36992"/>
      <c r="L36992"/>
      <c r="M36992" s="950"/>
      <c r="N36992"/>
      <c r="O36992"/>
    </row>
    <row r="36993" spans="1:15">
      <c r="A36993" t="s">
        <v>1917</v>
      </c>
      <c r="B36993" s="950"/>
      <c r="C36993"/>
      <c r="D36993"/>
      <c r="E36993"/>
      <c r="F36993"/>
      <c r="G36993"/>
      <c r="H36993"/>
      <c r="I36993"/>
      <c r="J36993"/>
      <c r="K36993"/>
      <c r="L36993"/>
      <c r="M36993" s="950"/>
      <c r="N36993"/>
      <c r="O36993"/>
    </row>
    <row r="36994" spans="1:15">
      <c r="A36994" t="s">
        <v>1917</v>
      </c>
      <c r="B36994" s="950"/>
      <c r="C36994"/>
      <c r="D36994"/>
      <c r="E36994"/>
      <c r="F36994"/>
      <c r="G36994"/>
      <c r="H36994"/>
      <c r="I36994"/>
      <c r="J36994"/>
      <c r="K36994"/>
      <c r="L36994"/>
      <c r="M36994" s="950"/>
      <c r="N36994"/>
      <c r="O36994"/>
    </row>
    <row r="36995" spans="1:15">
      <c r="A36995" t="s">
        <v>1917</v>
      </c>
      <c r="B36995" s="950"/>
      <c r="C36995"/>
      <c r="D36995"/>
      <c r="E36995"/>
      <c r="F36995"/>
      <c r="G36995"/>
      <c r="H36995"/>
      <c r="I36995"/>
      <c r="J36995"/>
      <c r="K36995"/>
      <c r="L36995"/>
      <c r="M36995" s="950"/>
      <c r="N36995"/>
      <c r="O36995"/>
    </row>
    <row r="36996" spans="1:15">
      <c r="A36996" t="s">
        <v>1917</v>
      </c>
      <c r="B36996" s="950"/>
      <c r="C36996"/>
      <c r="D36996"/>
      <c r="E36996"/>
      <c r="F36996"/>
      <c r="G36996"/>
      <c r="H36996"/>
      <c r="I36996"/>
      <c r="J36996"/>
      <c r="K36996"/>
      <c r="L36996"/>
      <c r="M36996" s="950"/>
      <c r="N36996"/>
      <c r="O36996"/>
    </row>
    <row r="36997" spans="1:15">
      <c r="A36997" t="s">
        <v>1917</v>
      </c>
      <c r="B36997" s="950"/>
      <c r="C36997"/>
      <c r="D36997"/>
      <c r="E36997"/>
      <c r="F36997"/>
      <c r="G36997"/>
      <c r="H36997"/>
      <c r="I36997"/>
      <c r="J36997"/>
      <c r="K36997"/>
      <c r="L36997"/>
      <c r="M36997" s="950"/>
      <c r="N36997"/>
      <c r="O36997"/>
    </row>
    <row r="36998" spans="1:15">
      <c r="A36998" t="s">
        <v>1917</v>
      </c>
      <c r="B36998" s="950"/>
      <c r="C36998"/>
      <c r="D36998"/>
      <c r="E36998"/>
      <c r="F36998"/>
      <c r="G36998"/>
      <c r="H36998"/>
      <c r="I36998"/>
      <c r="J36998"/>
      <c r="K36998"/>
      <c r="L36998"/>
      <c r="M36998" s="950"/>
      <c r="N36998"/>
      <c r="O36998"/>
    </row>
    <row r="36999" spans="1:15">
      <c r="A36999" t="s">
        <v>1917</v>
      </c>
      <c r="B36999" s="950"/>
      <c r="C36999"/>
      <c r="D36999"/>
      <c r="E36999"/>
      <c r="F36999"/>
      <c r="G36999"/>
      <c r="H36999"/>
      <c r="I36999"/>
      <c r="J36999"/>
      <c r="K36999"/>
      <c r="L36999"/>
      <c r="M36999" s="950"/>
      <c r="N36999"/>
      <c r="O36999"/>
    </row>
    <row r="37000" spans="1:15">
      <c r="A37000" t="s">
        <v>1917</v>
      </c>
      <c r="B37000" s="950"/>
      <c r="C37000"/>
      <c r="D37000"/>
      <c r="E37000"/>
      <c r="F37000"/>
      <c r="G37000"/>
      <c r="H37000"/>
      <c r="I37000"/>
      <c r="J37000"/>
      <c r="K37000"/>
      <c r="L37000"/>
      <c r="M37000" s="950"/>
      <c r="N37000"/>
      <c r="O37000"/>
    </row>
    <row r="37001" spans="1:15">
      <c r="A37001" t="s">
        <v>1917</v>
      </c>
      <c r="B37001" s="950"/>
      <c r="C37001"/>
      <c r="D37001"/>
      <c r="E37001"/>
      <c r="F37001"/>
      <c r="G37001"/>
      <c r="H37001"/>
      <c r="I37001"/>
      <c r="J37001"/>
      <c r="K37001"/>
      <c r="L37001"/>
      <c r="M37001" s="950"/>
      <c r="N37001"/>
      <c r="O37001"/>
    </row>
    <row r="37002" spans="1:15">
      <c r="A37002" t="s">
        <v>1917</v>
      </c>
      <c r="B37002" s="950"/>
      <c r="C37002"/>
      <c r="D37002"/>
      <c r="E37002"/>
      <c r="F37002"/>
      <c r="G37002"/>
      <c r="H37002"/>
      <c r="I37002"/>
      <c r="J37002"/>
      <c r="K37002"/>
      <c r="L37002"/>
      <c r="M37002" s="950"/>
      <c r="N37002"/>
      <c r="O37002"/>
    </row>
    <row r="37003" spans="1:15">
      <c r="A37003" t="s">
        <v>1917</v>
      </c>
      <c r="B37003" s="950"/>
      <c r="C37003"/>
      <c r="D37003"/>
      <c r="E37003"/>
      <c r="F37003"/>
      <c r="G37003"/>
      <c r="H37003"/>
      <c r="I37003"/>
      <c r="J37003"/>
      <c r="K37003"/>
      <c r="L37003"/>
      <c r="M37003" s="950"/>
      <c r="N37003"/>
      <c r="O37003"/>
    </row>
    <row r="37004" spans="1:15">
      <c r="A37004" t="s">
        <v>1917</v>
      </c>
      <c r="B37004" s="950"/>
      <c r="C37004"/>
      <c r="D37004"/>
      <c r="E37004"/>
      <c r="F37004"/>
      <c r="G37004"/>
      <c r="H37004"/>
      <c r="I37004"/>
      <c r="J37004"/>
      <c r="K37004"/>
      <c r="L37004"/>
      <c r="M37004" s="950"/>
      <c r="N37004"/>
      <c r="O37004"/>
    </row>
    <row r="37005" spans="1:15">
      <c r="A37005" t="s">
        <v>1917</v>
      </c>
      <c r="B37005" s="950"/>
      <c r="C37005"/>
      <c r="D37005"/>
      <c r="E37005"/>
      <c r="F37005"/>
      <c r="G37005"/>
      <c r="H37005"/>
      <c r="I37005"/>
      <c r="J37005"/>
      <c r="K37005"/>
      <c r="L37005"/>
      <c r="M37005" s="950"/>
      <c r="N37005"/>
      <c r="O37005"/>
    </row>
    <row r="37006" spans="1:15">
      <c r="A37006" t="s">
        <v>1917</v>
      </c>
      <c r="B37006" s="950"/>
      <c r="C37006"/>
      <c r="D37006"/>
      <c r="E37006"/>
      <c r="F37006"/>
      <c r="G37006"/>
      <c r="H37006"/>
      <c r="I37006"/>
      <c r="J37006"/>
      <c r="K37006"/>
      <c r="L37006"/>
      <c r="M37006" s="950"/>
      <c r="N37006"/>
      <c r="O37006"/>
    </row>
    <row r="37007" spans="1:15">
      <c r="A37007" t="s">
        <v>1917</v>
      </c>
      <c r="B37007" s="950"/>
      <c r="C37007"/>
      <c r="D37007"/>
      <c r="E37007"/>
      <c r="F37007"/>
      <c r="G37007"/>
      <c r="H37007"/>
      <c r="I37007"/>
      <c r="J37007"/>
      <c r="K37007"/>
      <c r="L37007"/>
      <c r="M37007" s="950"/>
      <c r="N37007"/>
      <c r="O37007"/>
    </row>
    <row r="37008" spans="1:15">
      <c r="A37008" t="s">
        <v>1917</v>
      </c>
      <c r="B37008" s="950"/>
      <c r="C37008"/>
      <c r="D37008"/>
      <c r="E37008"/>
      <c r="F37008"/>
      <c r="G37008"/>
      <c r="H37008"/>
      <c r="I37008"/>
      <c r="J37008"/>
      <c r="K37008"/>
      <c r="L37008"/>
      <c r="M37008" s="950"/>
      <c r="N37008"/>
      <c r="O37008"/>
    </row>
    <row r="37009" spans="1:15">
      <c r="A37009" t="s">
        <v>1917</v>
      </c>
      <c r="B37009" s="950"/>
      <c r="C37009"/>
      <c r="D37009"/>
      <c r="E37009"/>
      <c r="F37009"/>
      <c r="G37009"/>
      <c r="H37009"/>
      <c r="I37009"/>
      <c r="J37009"/>
      <c r="K37009"/>
      <c r="L37009"/>
      <c r="M37009" s="950"/>
      <c r="N37009"/>
      <c r="O37009"/>
    </row>
    <row r="37010" spans="1:15">
      <c r="A37010" t="s">
        <v>1917</v>
      </c>
      <c r="B37010" s="950"/>
      <c r="C37010"/>
      <c r="D37010"/>
      <c r="E37010"/>
      <c r="F37010"/>
      <c r="G37010"/>
      <c r="H37010"/>
      <c r="I37010"/>
      <c r="J37010"/>
      <c r="K37010"/>
      <c r="L37010"/>
      <c r="M37010" s="950"/>
      <c r="N37010"/>
      <c r="O37010"/>
    </row>
    <row r="37011" spans="1:15">
      <c r="A37011" t="s">
        <v>1917</v>
      </c>
      <c r="B37011" s="950"/>
      <c r="C37011"/>
      <c r="D37011"/>
      <c r="E37011"/>
      <c r="F37011"/>
      <c r="G37011"/>
      <c r="H37011"/>
      <c r="I37011"/>
      <c r="J37011"/>
      <c r="K37011"/>
      <c r="L37011"/>
      <c r="M37011" s="950"/>
      <c r="N37011"/>
      <c r="O37011"/>
    </row>
    <row r="37012" spans="1:15">
      <c r="A37012" t="s">
        <v>1917</v>
      </c>
      <c r="B37012" s="950"/>
      <c r="C37012"/>
      <c r="D37012"/>
      <c r="E37012"/>
      <c r="F37012"/>
      <c r="G37012"/>
      <c r="H37012"/>
      <c r="I37012"/>
      <c r="J37012"/>
      <c r="K37012"/>
      <c r="L37012"/>
      <c r="M37012" s="950"/>
      <c r="N37012"/>
      <c r="O37012"/>
    </row>
    <row r="37013" spans="1:15">
      <c r="A37013" t="s">
        <v>1917</v>
      </c>
      <c r="B37013" s="950"/>
      <c r="C37013"/>
      <c r="D37013"/>
      <c r="E37013"/>
      <c r="F37013"/>
      <c r="G37013"/>
      <c r="H37013"/>
      <c r="I37013"/>
      <c r="J37013"/>
      <c r="K37013"/>
      <c r="L37013"/>
      <c r="M37013" s="950"/>
      <c r="N37013"/>
      <c r="O37013"/>
    </row>
    <row r="37014" spans="1:15">
      <c r="A37014" t="s">
        <v>1917</v>
      </c>
      <c r="B37014" s="950"/>
      <c r="C37014"/>
      <c r="D37014"/>
      <c r="E37014"/>
      <c r="F37014"/>
      <c r="G37014"/>
      <c r="H37014"/>
      <c r="I37014"/>
      <c r="J37014"/>
      <c r="K37014"/>
      <c r="L37014"/>
      <c r="M37014" s="950"/>
      <c r="N37014"/>
      <c r="O37014"/>
    </row>
    <row r="37015" spans="1:15">
      <c r="A37015" t="s">
        <v>1917</v>
      </c>
      <c r="B37015" s="950"/>
      <c r="C37015"/>
      <c r="D37015"/>
      <c r="E37015"/>
      <c r="F37015"/>
      <c r="G37015"/>
      <c r="H37015"/>
      <c r="I37015"/>
      <c r="J37015"/>
      <c r="K37015"/>
      <c r="L37015"/>
      <c r="M37015" s="950"/>
      <c r="N37015"/>
      <c r="O37015"/>
    </row>
    <row r="37016" spans="1:15">
      <c r="A37016" t="s">
        <v>1917</v>
      </c>
      <c r="B37016" s="950"/>
      <c r="C37016"/>
      <c r="D37016"/>
      <c r="E37016"/>
      <c r="F37016"/>
      <c r="G37016"/>
      <c r="H37016"/>
      <c r="I37016"/>
      <c r="J37016"/>
      <c r="K37016"/>
      <c r="L37016"/>
      <c r="M37016" s="950"/>
      <c r="N37016"/>
      <c r="O37016"/>
    </row>
    <row r="37017" spans="1:15">
      <c r="A37017" t="s">
        <v>1917</v>
      </c>
      <c r="B37017" s="950"/>
      <c r="C37017"/>
      <c r="D37017"/>
      <c r="E37017"/>
      <c r="F37017"/>
      <c r="G37017"/>
      <c r="H37017"/>
      <c r="I37017"/>
      <c r="J37017"/>
      <c r="K37017"/>
      <c r="L37017"/>
      <c r="M37017" s="950"/>
      <c r="N37017"/>
      <c r="O37017"/>
    </row>
    <row r="37018" spans="1:15">
      <c r="A37018" t="s">
        <v>1917</v>
      </c>
      <c r="B37018" s="950"/>
      <c r="C37018"/>
      <c r="D37018"/>
      <c r="E37018"/>
      <c r="F37018"/>
      <c r="G37018"/>
      <c r="H37018"/>
      <c r="I37018"/>
      <c r="J37018"/>
      <c r="K37018"/>
      <c r="L37018"/>
      <c r="M37018" s="950"/>
      <c r="N37018"/>
      <c r="O37018"/>
    </row>
    <row r="37019" spans="1:15">
      <c r="A37019" t="s">
        <v>1917</v>
      </c>
      <c r="B37019" s="950"/>
      <c r="C37019"/>
      <c r="D37019"/>
      <c r="E37019"/>
      <c r="F37019"/>
      <c r="G37019"/>
      <c r="H37019"/>
      <c r="I37019"/>
      <c r="J37019"/>
      <c r="K37019"/>
      <c r="L37019"/>
      <c r="M37019" s="950"/>
      <c r="N37019"/>
      <c r="O37019"/>
    </row>
    <row r="37020" spans="1:15">
      <c r="A37020" t="s">
        <v>1917</v>
      </c>
      <c r="B37020" s="950"/>
      <c r="C37020"/>
      <c r="D37020"/>
      <c r="E37020"/>
      <c r="F37020"/>
      <c r="G37020"/>
      <c r="H37020"/>
      <c r="I37020"/>
      <c r="J37020"/>
      <c r="K37020"/>
      <c r="L37020"/>
      <c r="M37020" s="950"/>
      <c r="N37020"/>
      <c r="O37020"/>
    </row>
    <row r="37021" spans="1:15">
      <c r="A37021" t="s">
        <v>1917</v>
      </c>
      <c r="B37021" s="950"/>
      <c r="C37021"/>
      <c r="D37021"/>
      <c r="E37021"/>
      <c r="F37021"/>
      <c r="G37021"/>
      <c r="H37021"/>
      <c r="I37021"/>
      <c r="J37021"/>
      <c r="K37021"/>
      <c r="L37021"/>
      <c r="M37021" s="950"/>
      <c r="N37021"/>
      <c r="O37021"/>
    </row>
    <row r="37022" spans="1:15">
      <c r="A37022" t="s">
        <v>1917</v>
      </c>
      <c r="B37022" s="950"/>
      <c r="C37022"/>
      <c r="D37022"/>
      <c r="E37022"/>
      <c r="F37022"/>
      <c r="G37022"/>
      <c r="H37022"/>
      <c r="I37022"/>
      <c r="J37022"/>
      <c r="K37022"/>
      <c r="L37022"/>
      <c r="M37022" s="950"/>
      <c r="N37022"/>
      <c r="O37022"/>
    </row>
    <row r="37023" spans="1:15">
      <c r="A37023" t="s">
        <v>1917</v>
      </c>
      <c r="B37023" s="950"/>
      <c r="C37023"/>
      <c r="D37023"/>
      <c r="E37023"/>
      <c r="F37023"/>
      <c r="G37023"/>
      <c r="H37023"/>
      <c r="I37023"/>
      <c r="J37023"/>
      <c r="K37023"/>
      <c r="L37023"/>
      <c r="M37023" s="950"/>
      <c r="N37023"/>
      <c r="O37023"/>
    </row>
    <row r="37024" spans="1:15">
      <c r="A37024" t="s">
        <v>1917</v>
      </c>
      <c r="B37024" s="950"/>
      <c r="C37024"/>
      <c r="D37024"/>
      <c r="E37024"/>
      <c r="F37024"/>
      <c r="G37024"/>
      <c r="H37024"/>
      <c r="I37024"/>
      <c r="J37024"/>
      <c r="K37024"/>
      <c r="L37024"/>
      <c r="M37024" s="950"/>
      <c r="N37024"/>
      <c r="O37024"/>
    </row>
    <row r="37025" spans="1:15">
      <c r="A37025" t="s">
        <v>1917</v>
      </c>
      <c r="B37025" s="950"/>
      <c r="C37025"/>
      <c r="D37025"/>
      <c r="E37025"/>
      <c r="F37025"/>
      <c r="G37025"/>
      <c r="H37025"/>
      <c r="I37025"/>
      <c r="J37025"/>
      <c r="K37025"/>
      <c r="L37025"/>
      <c r="M37025" s="950"/>
      <c r="N37025"/>
      <c r="O37025"/>
    </row>
    <row r="37026" spans="1:15">
      <c r="A37026" t="s">
        <v>1917</v>
      </c>
      <c r="B37026" s="950"/>
      <c r="C37026"/>
      <c r="D37026"/>
      <c r="E37026"/>
      <c r="F37026"/>
      <c r="G37026"/>
      <c r="H37026"/>
      <c r="I37026"/>
      <c r="J37026"/>
      <c r="K37026"/>
      <c r="L37026"/>
      <c r="M37026" s="950"/>
      <c r="N37026"/>
      <c r="O37026"/>
    </row>
    <row r="37027" spans="1:15">
      <c r="A37027" t="s">
        <v>1917</v>
      </c>
      <c r="B37027" s="950"/>
      <c r="C37027"/>
      <c r="D37027"/>
      <c r="E37027"/>
      <c r="F37027"/>
      <c r="G37027"/>
      <c r="H37027"/>
      <c r="I37027"/>
      <c r="J37027"/>
      <c r="K37027"/>
      <c r="L37027"/>
      <c r="M37027" s="950"/>
      <c r="N37027"/>
      <c r="O37027"/>
    </row>
    <row r="37028" spans="1:15">
      <c r="A37028" t="s">
        <v>1917</v>
      </c>
      <c r="B37028" s="950"/>
      <c r="C37028"/>
      <c r="D37028"/>
      <c r="E37028"/>
      <c r="F37028"/>
      <c r="G37028"/>
      <c r="H37028"/>
      <c r="I37028"/>
      <c r="J37028"/>
      <c r="K37028"/>
      <c r="L37028"/>
      <c r="M37028" s="950"/>
      <c r="N37028"/>
      <c r="O37028"/>
    </row>
    <row r="37029" spans="1:15">
      <c r="A37029" t="s">
        <v>1917</v>
      </c>
      <c r="B37029" s="950"/>
      <c r="C37029"/>
      <c r="D37029"/>
      <c r="E37029"/>
      <c r="F37029"/>
      <c r="G37029"/>
      <c r="H37029"/>
      <c r="I37029"/>
      <c r="J37029"/>
      <c r="K37029"/>
      <c r="L37029"/>
      <c r="M37029" s="950"/>
      <c r="N37029"/>
      <c r="O37029"/>
    </row>
    <row r="37030" spans="1:15">
      <c r="A37030" t="s">
        <v>1917</v>
      </c>
      <c r="B37030" s="950"/>
      <c r="C37030"/>
      <c r="D37030"/>
      <c r="E37030"/>
      <c r="F37030"/>
      <c r="G37030"/>
      <c r="H37030"/>
      <c r="I37030"/>
      <c r="J37030"/>
      <c r="K37030"/>
      <c r="L37030"/>
      <c r="M37030" s="950"/>
      <c r="N37030"/>
      <c r="O37030"/>
    </row>
    <row r="37031" spans="1:15">
      <c r="A37031" t="s">
        <v>1917</v>
      </c>
      <c r="B37031" s="950"/>
      <c r="C37031"/>
      <c r="D37031"/>
      <c r="E37031"/>
      <c r="F37031"/>
      <c r="G37031"/>
      <c r="H37031"/>
      <c r="I37031"/>
      <c r="J37031"/>
      <c r="K37031"/>
      <c r="L37031"/>
      <c r="M37031" s="950"/>
      <c r="N37031"/>
      <c r="O37031"/>
    </row>
    <row r="37032" spans="1:15">
      <c r="A37032" t="s">
        <v>1917</v>
      </c>
      <c r="B37032" s="950"/>
      <c r="C37032"/>
      <c r="D37032"/>
      <c r="E37032"/>
      <c r="F37032"/>
      <c r="G37032"/>
      <c r="H37032"/>
      <c r="I37032"/>
      <c r="J37032"/>
      <c r="K37032"/>
      <c r="L37032"/>
      <c r="M37032" s="950"/>
      <c r="N37032"/>
      <c r="O37032"/>
    </row>
    <row r="37033" spans="1:15">
      <c r="A37033" t="s">
        <v>1917</v>
      </c>
      <c r="B37033" s="950"/>
      <c r="C37033"/>
      <c r="D37033"/>
      <c r="E37033"/>
      <c r="F37033"/>
      <c r="G37033"/>
      <c r="H37033"/>
      <c r="I37033"/>
      <c r="J37033"/>
      <c r="K37033"/>
      <c r="L37033"/>
      <c r="M37033" s="950"/>
      <c r="N37033"/>
      <c r="O37033"/>
    </row>
    <row r="37034" spans="1:15">
      <c r="A37034" t="s">
        <v>1917</v>
      </c>
      <c r="B37034" s="950"/>
      <c r="C37034"/>
      <c r="D37034"/>
      <c r="E37034"/>
      <c r="F37034"/>
      <c r="G37034"/>
      <c r="H37034"/>
      <c r="I37034"/>
      <c r="J37034"/>
      <c r="K37034"/>
      <c r="L37034"/>
      <c r="M37034" s="950"/>
      <c r="N37034"/>
      <c r="O37034"/>
    </row>
    <row r="37035" spans="1:15">
      <c r="A37035" t="s">
        <v>1917</v>
      </c>
      <c r="B37035" s="950"/>
      <c r="C37035"/>
      <c r="D37035"/>
      <c r="E37035"/>
      <c r="F37035"/>
      <c r="G37035"/>
      <c r="H37035"/>
      <c r="I37035"/>
      <c r="J37035"/>
      <c r="K37035"/>
      <c r="L37035"/>
      <c r="M37035" s="950"/>
      <c r="N37035"/>
      <c r="O37035"/>
    </row>
    <row r="37036" spans="1:15">
      <c r="A37036" t="s">
        <v>1917</v>
      </c>
      <c r="B37036" s="950"/>
      <c r="C37036"/>
      <c r="D37036"/>
      <c r="E37036"/>
      <c r="F37036"/>
      <c r="G37036"/>
      <c r="H37036"/>
      <c r="I37036"/>
      <c r="J37036"/>
      <c r="K37036"/>
      <c r="L37036"/>
      <c r="M37036" s="950"/>
      <c r="N37036"/>
      <c r="O37036"/>
    </row>
    <row r="37037" spans="1:15">
      <c r="A37037" t="s">
        <v>1917</v>
      </c>
      <c r="B37037" s="950"/>
      <c r="C37037"/>
      <c r="D37037"/>
      <c r="E37037"/>
      <c r="F37037"/>
      <c r="G37037"/>
      <c r="H37037"/>
      <c r="I37037"/>
      <c r="J37037"/>
      <c r="K37037"/>
      <c r="L37037"/>
      <c r="M37037" s="950"/>
      <c r="N37037"/>
      <c r="O37037"/>
    </row>
    <row r="37038" spans="1:15">
      <c r="A37038" t="s">
        <v>1917</v>
      </c>
      <c r="B37038" s="950"/>
      <c r="C37038"/>
      <c r="D37038"/>
      <c r="E37038"/>
      <c r="F37038"/>
      <c r="G37038"/>
      <c r="H37038"/>
      <c r="I37038"/>
      <c r="J37038"/>
      <c r="K37038"/>
      <c r="L37038"/>
      <c r="M37038" s="950"/>
      <c r="N37038"/>
      <c r="O37038"/>
    </row>
    <row r="37039" spans="1:15">
      <c r="A37039" t="s">
        <v>1917</v>
      </c>
      <c r="B37039" s="950"/>
      <c r="C37039"/>
      <c r="D37039"/>
      <c r="E37039"/>
      <c r="F37039"/>
      <c r="G37039"/>
      <c r="H37039"/>
      <c r="I37039"/>
      <c r="J37039"/>
      <c r="K37039"/>
      <c r="L37039"/>
      <c r="M37039" s="950"/>
      <c r="N37039"/>
      <c r="O37039"/>
    </row>
    <row r="37040" spans="1:15">
      <c r="A37040" t="s">
        <v>1917</v>
      </c>
      <c r="B37040" s="950"/>
      <c r="C37040"/>
      <c r="D37040"/>
      <c r="E37040"/>
      <c r="F37040"/>
      <c r="G37040"/>
      <c r="H37040"/>
      <c r="I37040"/>
      <c r="J37040"/>
      <c r="K37040"/>
      <c r="L37040"/>
      <c r="M37040" s="950"/>
      <c r="N37040"/>
      <c r="O37040"/>
    </row>
    <row r="37041" spans="1:15">
      <c r="A37041" t="s">
        <v>1917</v>
      </c>
      <c r="B37041" s="950"/>
      <c r="C37041"/>
      <c r="D37041"/>
      <c r="E37041"/>
      <c r="F37041"/>
      <c r="G37041"/>
      <c r="H37041"/>
      <c r="I37041"/>
      <c r="J37041"/>
      <c r="K37041"/>
      <c r="L37041"/>
      <c r="M37041" s="950"/>
      <c r="N37041"/>
      <c r="O37041"/>
    </row>
    <row r="37042" spans="1:15">
      <c r="A37042" t="s">
        <v>1917</v>
      </c>
      <c r="B37042" s="950"/>
      <c r="C37042"/>
      <c r="D37042"/>
      <c r="E37042"/>
      <c r="F37042"/>
      <c r="G37042"/>
      <c r="H37042"/>
      <c r="I37042"/>
      <c r="J37042"/>
      <c r="K37042"/>
      <c r="L37042"/>
      <c r="M37042" s="950"/>
      <c r="N37042"/>
      <c r="O37042"/>
    </row>
    <row r="37043" spans="1:15">
      <c r="A37043" t="s">
        <v>1917</v>
      </c>
      <c r="B37043" s="950"/>
      <c r="C37043"/>
      <c r="D37043"/>
      <c r="E37043"/>
      <c r="F37043"/>
      <c r="G37043"/>
      <c r="H37043"/>
      <c r="I37043"/>
      <c r="J37043"/>
      <c r="K37043"/>
      <c r="L37043"/>
      <c r="M37043" s="950"/>
      <c r="N37043"/>
      <c r="O37043"/>
    </row>
    <row r="37044" spans="1:15">
      <c r="A37044" t="s">
        <v>1917</v>
      </c>
      <c r="B37044" s="950"/>
      <c r="C37044"/>
      <c r="D37044"/>
      <c r="E37044"/>
      <c r="F37044"/>
      <c r="G37044"/>
      <c r="H37044"/>
      <c r="I37044"/>
      <c r="J37044"/>
      <c r="K37044"/>
      <c r="L37044"/>
      <c r="M37044" s="950"/>
      <c r="N37044"/>
      <c r="O37044"/>
    </row>
    <row r="37045" spans="1:15">
      <c r="A37045" t="s">
        <v>1917</v>
      </c>
      <c r="B37045" s="950"/>
      <c r="C37045"/>
      <c r="D37045"/>
      <c r="E37045"/>
      <c r="F37045"/>
      <c r="G37045"/>
      <c r="H37045"/>
      <c r="I37045"/>
      <c r="J37045"/>
      <c r="K37045"/>
      <c r="L37045"/>
      <c r="M37045" s="950"/>
      <c r="N37045"/>
      <c r="O37045"/>
    </row>
    <row r="37046" spans="1:15">
      <c r="A37046" t="s">
        <v>1917</v>
      </c>
      <c r="B37046" s="950"/>
      <c r="C37046"/>
      <c r="D37046"/>
      <c r="E37046"/>
      <c r="F37046"/>
      <c r="G37046"/>
      <c r="H37046"/>
      <c r="I37046"/>
      <c r="J37046"/>
      <c r="K37046"/>
      <c r="L37046"/>
      <c r="M37046" s="950"/>
      <c r="N37046"/>
      <c r="O37046"/>
    </row>
    <row r="37047" spans="1:15">
      <c r="A37047" t="s">
        <v>1917</v>
      </c>
      <c r="B37047" s="950"/>
      <c r="C37047"/>
      <c r="D37047"/>
      <c r="E37047"/>
      <c r="F37047"/>
      <c r="G37047"/>
      <c r="H37047"/>
      <c r="I37047"/>
      <c r="J37047"/>
      <c r="K37047"/>
      <c r="L37047"/>
      <c r="M37047" s="950"/>
      <c r="N37047"/>
      <c r="O37047"/>
    </row>
    <row r="37048" spans="1:15">
      <c r="A37048" t="s">
        <v>1917</v>
      </c>
      <c r="B37048" s="950"/>
      <c r="C37048"/>
      <c r="D37048"/>
      <c r="E37048"/>
      <c r="F37048"/>
      <c r="G37048"/>
      <c r="H37048"/>
      <c r="I37048"/>
      <c r="J37048"/>
      <c r="K37048"/>
      <c r="L37048"/>
      <c r="M37048" s="950"/>
      <c r="N37048"/>
      <c r="O37048"/>
    </row>
    <row r="37049" spans="1:15">
      <c r="A37049" t="s">
        <v>1917</v>
      </c>
      <c r="B37049" s="950"/>
      <c r="C37049"/>
      <c r="D37049"/>
      <c r="E37049"/>
      <c r="F37049"/>
      <c r="G37049"/>
      <c r="H37049"/>
      <c r="I37049"/>
      <c r="J37049"/>
      <c r="K37049"/>
      <c r="L37049"/>
      <c r="M37049" s="950"/>
      <c r="N37049"/>
      <c r="O37049"/>
    </row>
    <row r="37050" spans="1:15">
      <c r="A37050" t="s">
        <v>1917</v>
      </c>
      <c r="B37050" s="950"/>
      <c r="C37050"/>
      <c r="D37050"/>
      <c r="E37050"/>
      <c r="F37050"/>
      <c r="G37050"/>
      <c r="H37050"/>
      <c r="I37050"/>
      <c r="J37050"/>
      <c r="K37050"/>
      <c r="L37050"/>
      <c r="M37050" s="950"/>
      <c r="N37050"/>
      <c r="O37050"/>
    </row>
    <row r="37051" spans="1:15">
      <c r="A37051" t="s">
        <v>1917</v>
      </c>
      <c r="B37051" s="950"/>
      <c r="C37051"/>
      <c r="D37051"/>
      <c r="E37051"/>
      <c r="F37051"/>
      <c r="G37051"/>
      <c r="H37051"/>
      <c r="I37051"/>
      <c r="J37051"/>
      <c r="K37051"/>
      <c r="L37051"/>
      <c r="M37051" s="950"/>
      <c r="N37051"/>
      <c r="O37051"/>
    </row>
    <row r="37052" spans="1:15">
      <c r="A37052" t="s">
        <v>1917</v>
      </c>
      <c r="B37052" s="950"/>
      <c r="C37052"/>
      <c r="D37052"/>
      <c r="E37052"/>
      <c r="F37052"/>
      <c r="G37052"/>
      <c r="H37052"/>
      <c r="I37052"/>
      <c r="J37052"/>
      <c r="K37052"/>
      <c r="L37052"/>
      <c r="M37052" s="950"/>
      <c r="N37052"/>
      <c r="O37052"/>
    </row>
    <row r="37053" spans="1:15">
      <c r="A37053" t="s">
        <v>1917</v>
      </c>
      <c r="B37053" s="950"/>
      <c r="C37053"/>
      <c r="D37053"/>
      <c r="E37053"/>
      <c r="F37053"/>
      <c r="G37053"/>
      <c r="H37053"/>
      <c r="I37053"/>
      <c r="J37053"/>
      <c r="K37053"/>
      <c r="L37053"/>
      <c r="M37053" s="950"/>
      <c r="N37053"/>
      <c r="O37053"/>
    </row>
    <row r="37054" spans="1:15">
      <c r="A37054" t="s">
        <v>1917</v>
      </c>
      <c r="B37054" s="950"/>
      <c r="C37054"/>
      <c r="D37054"/>
      <c r="E37054"/>
      <c r="F37054"/>
      <c r="G37054"/>
      <c r="H37054"/>
      <c r="I37054"/>
      <c r="J37054"/>
      <c r="K37054"/>
      <c r="L37054"/>
      <c r="M37054" s="950"/>
      <c r="N37054"/>
      <c r="O37054"/>
    </row>
    <row r="37055" spans="1:15">
      <c r="A37055" t="s">
        <v>1917</v>
      </c>
      <c r="B37055" s="950"/>
      <c r="C37055"/>
      <c r="D37055"/>
      <c r="E37055"/>
      <c r="F37055"/>
      <c r="G37055"/>
      <c r="H37055"/>
      <c r="I37055"/>
      <c r="J37055"/>
      <c r="K37055"/>
      <c r="L37055"/>
      <c r="M37055" s="950"/>
      <c r="N37055"/>
      <c r="O37055"/>
    </row>
    <row r="37056" spans="1:15">
      <c r="A37056" t="s">
        <v>1917</v>
      </c>
      <c r="B37056" s="950"/>
      <c r="C37056"/>
      <c r="D37056"/>
      <c r="E37056"/>
      <c r="F37056"/>
      <c r="G37056"/>
      <c r="H37056"/>
      <c r="I37056"/>
      <c r="J37056"/>
      <c r="K37056"/>
      <c r="L37056"/>
      <c r="M37056" s="950"/>
      <c r="N37056"/>
      <c r="O37056"/>
    </row>
    <row r="37057" spans="1:15">
      <c r="A37057" t="s">
        <v>1917</v>
      </c>
      <c r="B37057" s="950"/>
      <c r="C37057"/>
      <c r="D37057"/>
      <c r="E37057"/>
      <c r="F37057"/>
      <c r="G37057"/>
      <c r="H37057"/>
      <c r="I37057"/>
      <c r="J37057"/>
      <c r="K37057"/>
      <c r="L37057"/>
      <c r="M37057" s="950"/>
      <c r="N37057"/>
      <c r="O37057"/>
    </row>
    <row r="37058" spans="1:15">
      <c r="A37058" t="s">
        <v>1917</v>
      </c>
      <c r="B37058" s="950"/>
      <c r="C37058"/>
      <c r="D37058"/>
      <c r="E37058"/>
      <c r="F37058"/>
      <c r="G37058"/>
      <c r="H37058"/>
      <c r="I37058"/>
      <c r="J37058"/>
      <c r="K37058"/>
      <c r="L37058"/>
      <c r="M37058" s="950"/>
      <c r="N37058"/>
      <c r="O37058"/>
    </row>
    <row r="37059" spans="1:15">
      <c r="A37059" t="s">
        <v>1917</v>
      </c>
      <c r="B37059" s="950"/>
      <c r="C37059"/>
      <c r="D37059"/>
      <c r="E37059"/>
      <c r="F37059"/>
      <c r="G37059"/>
      <c r="H37059"/>
      <c r="I37059"/>
      <c r="J37059"/>
      <c r="K37059"/>
      <c r="L37059"/>
      <c r="M37059" s="950"/>
      <c r="N37059"/>
      <c r="O37059"/>
    </row>
    <row r="37060" spans="1:15">
      <c r="A37060" t="s">
        <v>1917</v>
      </c>
      <c r="B37060" s="950"/>
      <c r="C37060"/>
      <c r="D37060"/>
      <c r="E37060"/>
      <c r="F37060"/>
      <c r="G37060"/>
      <c r="H37060"/>
      <c r="I37060"/>
      <c r="J37060"/>
      <c r="K37060"/>
      <c r="L37060"/>
      <c r="M37060" s="950"/>
      <c r="N37060"/>
      <c r="O37060"/>
    </row>
    <row r="37061" spans="1:15">
      <c r="A37061" t="s">
        <v>1917</v>
      </c>
      <c r="B37061" s="950"/>
      <c r="C37061"/>
      <c r="D37061"/>
      <c r="E37061"/>
      <c r="F37061"/>
      <c r="G37061"/>
      <c r="H37061"/>
      <c r="I37061"/>
      <c r="J37061"/>
      <c r="K37061"/>
      <c r="L37061"/>
      <c r="M37061" s="950"/>
      <c r="N37061"/>
      <c r="O37061"/>
    </row>
    <row r="37062" spans="1:15">
      <c r="A37062" t="s">
        <v>1917</v>
      </c>
      <c r="B37062" s="950"/>
      <c r="C37062"/>
      <c r="D37062"/>
      <c r="E37062"/>
      <c r="F37062"/>
      <c r="G37062"/>
      <c r="H37062"/>
      <c r="I37062"/>
      <c r="J37062"/>
      <c r="K37062"/>
      <c r="L37062"/>
      <c r="M37062" s="950"/>
      <c r="N37062"/>
      <c r="O37062"/>
    </row>
    <row r="37063" spans="1:15">
      <c r="A37063" t="s">
        <v>1917</v>
      </c>
      <c r="B37063" s="950"/>
      <c r="C37063"/>
      <c r="D37063"/>
      <c r="E37063"/>
      <c r="F37063"/>
      <c r="G37063"/>
      <c r="H37063"/>
      <c r="I37063"/>
      <c r="J37063"/>
      <c r="K37063"/>
      <c r="L37063"/>
      <c r="M37063" s="950"/>
      <c r="N37063"/>
      <c r="O37063"/>
    </row>
    <row r="37064" spans="1:15">
      <c r="A37064" t="s">
        <v>1917</v>
      </c>
      <c r="B37064" s="950"/>
      <c r="C37064"/>
      <c r="D37064"/>
      <c r="E37064"/>
      <c r="F37064"/>
      <c r="G37064"/>
      <c r="H37064"/>
      <c r="I37064"/>
      <c r="J37064"/>
      <c r="K37064"/>
      <c r="L37064"/>
      <c r="M37064" s="950"/>
      <c r="N37064"/>
      <c r="O37064"/>
    </row>
    <row r="37065" spans="1:15">
      <c r="A37065" t="s">
        <v>1917</v>
      </c>
      <c r="B37065" s="950"/>
      <c r="C37065"/>
      <c r="D37065"/>
      <c r="E37065"/>
      <c r="F37065"/>
      <c r="G37065"/>
      <c r="H37065"/>
      <c r="I37065"/>
      <c r="J37065"/>
      <c r="K37065"/>
      <c r="L37065"/>
      <c r="M37065" s="950"/>
      <c r="N37065"/>
      <c r="O37065"/>
    </row>
    <row r="37066" spans="1:15">
      <c r="A37066" t="s">
        <v>1917</v>
      </c>
      <c r="B37066" s="950"/>
      <c r="C37066"/>
      <c r="D37066"/>
      <c r="E37066"/>
      <c r="F37066"/>
      <c r="G37066"/>
      <c r="H37066"/>
      <c r="I37066"/>
      <c r="J37066"/>
      <c r="K37066"/>
      <c r="L37066"/>
      <c r="M37066" s="950"/>
      <c r="N37066"/>
      <c r="O37066"/>
    </row>
    <row r="37067" spans="1:15">
      <c r="A37067" t="s">
        <v>1917</v>
      </c>
      <c r="B37067" s="950"/>
      <c r="C37067"/>
      <c r="D37067"/>
      <c r="E37067"/>
      <c r="F37067"/>
      <c r="G37067"/>
      <c r="H37067"/>
      <c r="I37067"/>
      <c r="J37067"/>
      <c r="K37067"/>
      <c r="L37067"/>
      <c r="M37067" s="950"/>
      <c r="N37067"/>
      <c r="O37067"/>
    </row>
    <row r="37068" spans="1:15">
      <c r="A37068" t="s">
        <v>1917</v>
      </c>
      <c r="B37068" s="950"/>
      <c r="C37068"/>
      <c r="D37068"/>
      <c r="E37068"/>
      <c r="F37068"/>
      <c r="G37068"/>
      <c r="H37068"/>
      <c r="I37068"/>
      <c r="J37068"/>
      <c r="K37068"/>
      <c r="L37068"/>
      <c r="M37068" s="950"/>
      <c r="N37068"/>
      <c r="O37068"/>
    </row>
    <row r="37069" spans="1:15">
      <c r="A37069" t="s">
        <v>1917</v>
      </c>
      <c r="B37069" s="950"/>
      <c r="C37069"/>
      <c r="D37069"/>
      <c r="E37069"/>
      <c r="F37069"/>
      <c r="G37069"/>
      <c r="H37069"/>
      <c r="I37069"/>
      <c r="J37069"/>
      <c r="K37069"/>
      <c r="L37069"/>
      <c r="M37069" s="950"/>
      <c r="N37069"/>
      <c r="O37069"/>
    </row>
    <row r="37070" spans="1:15">
      <c r="A37070" t="s">
        <v>1917</v>
      </c>
      <c r="B37070" s="950"/>
      <c r="C37070"/>
      <c r="D37070"/>
      <c r="E37070"/>
      <c r="F37070"/>
      <c r="G37070"/>
      <c r="H37070"/>
      <c r="I37070"/>
      <c r="J37070"/>
      <c r="K37070"/>
      <c r="L37070"/>
      <c r="M37070" s="950"/>
      <c r="N37070"/>
      <c r="O37070"/>
    </row>
    <row r="37071" spans="1:15">
      <c r="A37071" t="s">
        <v>1917</v>
      </c>
      <c r="B37071" s="950"/>
      <c r="C37071"/>
      <c r="D37071"/>
      <c r="E37071"/>
      <c r="F37071"/>
      <c r="G37071"/>
      <c r="H37071"/>
      <c r="I37071"/>
      <c r="J37071"/>
      <c r="K37071"/>
      <c r="L37071"/>
      <c r="M37071" s="950"/>
      <c r="N37071"/>
      <c r="O37071"/>
    </row>
    <row r="37072" spans="1:15">
      <c r="A37072" t="s">
        <v>1917</v>
      </c>
      <c r="B37072" s="950"/>
      <c r="C37072"/>
      <c r="D37072"/>
      <c r="E37072"/>
      <c r="F37072"/>
      <c r="G37072"/>
      <c r="H37072"/>
      <c r="I37072"/>
      <c r="J37072"/>
      <c r="K37072"/>
      <c r="L37072"/>
      <c r="M37072" s="950"/>
      <c r="N37072"/>
      <c r="O37072"/>
    </row>
    <row r="37073" spans="1:15">
      <c r="A37073" t="s">
        <v>1917</v>
      </c>
      <c r="B37073" s="950"/>
      <c r="C37073"/>
      <c r="D37073"/>
      <c r="E37073"/>
      <c r="F37073"/>
      <c r="G37073"/>
      <c r="H37073"/>
      <c r="I37073"/>
      <c r="J37073"/>
      <c r="K37073"/>
      <c r="L37073"/>
      <c r="M37073" s="950"/>
      <c r="N37073"/>
      <c r="O37073"/>
    </row>
    <row r="37074" spans="1:15">
      <c r="A37074" t="s">
        <v>1917</v>
      </c>
      <c r="B37074" s="950"/>
      <c r="C37074"/>
      <c r="D37074"/>
      <c r="E37074"/>
      <c r="F37074"/>
      <c r="G37074"/>
      <c r="H37074"/>
      <c r="I37074"/>
      <c r="J37074"/>
      <c r="K37074"/>
      <c r="L37074"/>
      <c r="M37074" s="950"/>
      <c r="N37074"/>
      <c r="O37074"/>
    </row>
    <row r="37075" spans="1:15">
      <c r="A37075" t="s">
        <v>1917</v>
      </c>
      <c r="B37075" s="950"/>
      <c r="C37075"/>
      <c r="D37075"/>
      <c r="E37075"/>
      <c r="F37075"/>
      <c r="G37075"/>
      <c r="H37075"/>
      <c r="I37075"/>
      <c r="J37075"/>
      <c r="K37075"/>
      <c r="L37075"/>
      <c r="M37075" s="950"/>
      <c r="N37075"/>
      <c r="O37075"/>
    </row>
    <row r="37076" spans="1:15">
      <c r="A37076" t="s">
        <v>1917</v>
      </c>
      <c r="B37076" s="950"/>
      <c r="C37076"/>
      <c r="D37076"/>
      <c r="E37076"/>
      <c r="F37076"/>
      <c r="G37076"/>
      <c r="H37076"/>
      <c r="I37076"/>
      <c r="J37076"/>
      <c r="K37076"/>
      <c r="L37076"/>
      <c r="M37076" s="950"/>
      <c r="N37076"/>
      <c r="O37076"/>
    </row>
    <row r="37077" spans="1:15">
      <c r="A37077" t="s">
        <v>1917</v>
      </c>
      <c r="B37077" s="950"/>
      <c r="C37077"/>
      <c r="D37077"/>
      <c r="E37077"/>
      <c r="F37077"/>
      <c r="G37077"/>
      <c r="H37077"/>
      <c r="I37077"/>
      <c r="J37077"/>
      <c r="K37077"/>
      <c r="L37077"/>
      <c r="M37077" s="950"/>
      <c r="N37077"/>
      <c r="O37077"/>
    </row>
    <row r="37078" spans="1:15">
      <c r="A37078" t="s">
        <v>1917</v>
      </c>
      <c r="B37078" s="950"/>
      <c r="C37078"/>
      <c r="D37078"/>
      <c r="E37078"/>
      <c r="F37078"/>
      <c r="G37078"/>
      <c r="H37078"/>
      <c r="I37078"/>
      <c r="J37078"/>
      <c r="K37078"/>
      <c r="L37078"/>
      <c r="M37078" s="950"/>
      <c r="N37078"/>
      <c r="O37078"/>
    </row>
    <row r="37079" spans="1:15">
      <c r="A37079" t="s">
        <v>1917</v>
      </c>
      <c r="B37079" s="950"/>
      <c r="C37079"/>
      <c r="D37079"/>
      <c r="E37079"/>
      <c r="F37079"/>
      <c r="G37079"/>
      <c r="H37079"/>
      <c r="I37079"/>
      <c r="J37079"/>
      <c r="K37079"/>
      <c r="L37079"/>
      <c r="M37079" s="950"/>
      <c r="N37079"/>
      <c r="O37079"/>
    </row>
    <row r="37080" spans="1:15">
      <c r="A37080" t="s">
        <v>1917</v>
      </c>
      <c r="B37080" s="950"/>
      <c r="C37080"/>
      <c r="D37080"/>
      <c r="E37080"/>
      <c r="F37080"/>
      <c r="G37080"/>
      <c r="H37080"/>
      <c r="I37080"/>
      <c r="J37080"/>
      <c r="K37080"/>
      <c r="L37080"/>
      <c r="M37080" s="950"/>
      <c r="N37080"/>
      <c r="O37080"/>
    </row>
    <row r="37081" spans="1:15">
      <c r="A37081" t="s">
        <v>1917</v>
      </c>
      <c r="B37081" s="950"/>
      <c r="C37081"/>
      <c r="D37081"/>
      <c r="E37081"/>
      <c r="F37081"/>
      <c r="G37081"/>
      <c r="H37081"/>
      <c r="I37081"/>
      <c r="J37081"/>
      <c r="K37081"/>
      <c r="L37081"/>
      <c r="M37081" s="950"/>
      <c r="N37081"/>
      <c r="O37081"/>
    </row>
    <row r="37082" spans="1:15">
      <c r="A37082" t="s">
        <v>1917</v>
      </c>
      <c r="B37082" s="950"/>
      <c r="C37082"/>
      <c r="D37082"/>
      <c r="E37082"/>
      <c r="F37082"/>
      <c r="G37082"/>
      <c r="H37082"/>
      <c r="I37082"/>
      <c r="J37082"/>
      <c r="K37082"/>
      <c r="L37082"/>
      <c r="M37082" s="950"/>
      <c r="N37082"/>
      <c r="O37082"/>
    </row>
    <row r="37083" spans="1:15">
      <c r="A37083" t="s">
        <v>1917</v>
      </c>
      <c r="B37083" s="950"/>
      <c r="C37083"/>
      <c r="D37083"/>
      <c r="E37083"/>
      <c r="F37083"/>
      <c r="G37083"/>
      <c r="H37083"/>
      <c r="I37083"/>
      <c r="J37083"/>
      <c r="K37083"/>
      <c r="L37083"/>
      <c r="M37083" s="950"/>
      <c r="N37083"/>
      <c r="O37083"/>
    </row>
    <row r="37084" spans="1:15">
      <c r="A37084" t="s">
        <v>1917</v>
      </c>
      <c r="B37084" s="950"/>
      <c r="C37084"/>
      <c r="D37084"/>
      <c r="E37084"/>
      <c r="F37084"/>
      <c r="G37084"/>
      <c r="H37084"/>
      <c r="I37084"/>
      <c r="J37084"/>
      <c r="K37084"/>
      <c r="L37084"/>
      <c r="M37084" s="950"/>
      <c r="N37084"/>
      <c r="O37084"/>
    </row>
    <row r="37085" spans="1:15">
      <c r="A37085" t="s">
        <v>1917</v>
      </c>
      <c r="B37085" s="950"/>
      <c r="C37085"/>
      <c r="D37085"/>
      <c r="E37085"/>
      <c r="F37085"/>
      <c r="G37085"/>
      <c r="H37085"/>
      <c r="I37085"/>
      <c r="J37085"/>
      <c r="K37085"/>
      <c r="L37085"/>
      <c r="M37085" s="950"/>
      <c r="N37085"/>
      <c r="O37085"/>
    </row>
    <row r="37086" spans="1:15">
      <c r="A37086" t="s">
        <v>1917</v>
      </c>
      <c r="B37086" s="950"/>
      <c r="C37086"/>
      <c r="D37086"/>
      <c r="E37086"/>
      <c r="F37086"/>
      <c r="G37086"/>
      <c r="H37086"/>
      <c r="I37086"/>
      <c r="J37086"/>
      <c r="K37086"/>
      <c r="L37086"/>
      <c r="M37086" s="950"/>
      <c r="N37086"/>
      <c r="O37086"/>
    </row>
    <row r="37087" spans="1:15">
      <c r="A37087" t="s">
        <v>1917</v>
      </c>
      <c r="B37087" s="950"/>
      <c r="C37087"/>
      <c r="D37087"/>
      <c r="E37087"/>
      <c r="F37087"/>
      <c r="G37087"/>
      <c r="H37087"/>
      <c r="I37087"/>
      <c r="J37087"/>
      <c r="K37087"/>
      <c r="L37087"/>
      <c r="M37087" s="950"/>
      <c r="N37087"/>
      <c r="O37087"/>
    </row>
    <row r="37088" spans="1:15">
      <c r="A37088" t="s">
        <v>1917</v>
      </c>
      <c r="B37088" s="950"/>
      <c r="C37088"/>
      <c r="D37088"/>
      <c r="E37088"/>
      <c r="F37088"/>
      <c r="G37088"/>
      <c r="H37088"/>
      <c r="I37088"/>
      <c r="J37088"/>
      <c r="K37088"/>
      <c r="L37088"/>
      <c r="M37088" s="950"/>
      <c r="N37088"/>
      <c r="O37088"/>
    </row>
    <row r="37089" spans="1:15">
      <c r="A37089" t="s">
        <v>1917</v>
      </c>
      <c r="B37089" s="950"/>
      <c r="C37089"/>
      <c r="D37089"/>
      <c r="E37089"/>
      <c r="F37089"/>
      <c r="G37089"/>
      <c r="H37089"/>
      <c r="I37089"/>
      <c r="J37089"/>
      <c r="K37089"/>
      <c r="L37089"/>
      <c r="M37089" s="950"/>
      <c r="N37089"/>
      <c r="O37089"/>
    </row>
    <row r="37090" spans="1:15">
      <c r="A37090" t="s">
        <v>1917</v>
      </c>
      <c r="B37090" s="950"/>
      <c r="C37090"/>
      <c r="D37090"/>
      <c r="E37090"/>
      <c r="F37090"/>
      <c r="G37090"/>
      <c r="H37090"/>
      <c r="I37090"/>
      <c r="J37090"/>
      <c r="K37090"/>
      <c r="L37090"/>
      <c r="M37090" s="950"/>
      <c r="N37090"/>
      <c r="O37090"/>
    </row>
    <row r="37091" spans="1:15">
      <c r="A37091" t="s">
        <v>1917</v>
      </c>
      <c r="B37091" s="950"/>
      <c r="C37091"/>
      <c r="D37091"/>
      <c r="E37091"/>
      <c r="F37091"/>
      <c r="G37091"/>
      <c r="H37091"/>
      <c r="I37091"/>
      <c r="J37091"/>
      <c r="K37091"/>
      <c r="L37091"/>
      <c r="M37091" s="950"/>
      <c r="N37091"/>
      <c r="O37091"/>
    </row>
    <row r="37092" spans="1:15">
      <c r="A37092" t="s">
        <v>1917</v>
      </c>
      <c r="B37092" s="950"/>
      <c r="C37092"/>
      <c r="D37092"/>
      <c r="E37092"/>
      <c r="F37092"/>
      <c r="G37092"/>
      <c r="H37092"/>
      <c r="I37092"/>
      <c r="J37092"/>
      <c r="K37092"/>
      <c r="L37092"/>
      <c r="M37092" s="950"/>
      <c r="N37092"/>
      <c r="O37092"/>
    </row>
    <row r="37093" spans="1:15">
      <c r="A37093" t="s">
        <v>1917</v>
      </c>
      <c r="B37093" s="950"/>
      <c r="C37093"/>
      <c r="D37093"/>
      <c r="E37093"/>
      <c r="F37093"/>
      <c r="G37093"/>
      <c r="H37093"/>
      <c r="I37093"/>
      <c r="J37093"/>
      <c r="K37093"/>
      <c r="L37093"/>
      <c r="M37093" s="950"/>
      <c r="N37093"/>
      <c r="O37093"/>
    </row>
    <row r="37094" spans="1:15">
      <c r="A37094" t="s">
        <v>1917</v>
      </c>
      <c r="B37094" s="950"/>
      <c r="C37094"/>
      <c r="D37094"/>
      <c r="E37094"/>
      <c r="F37094"/>
      <c r="G37094"/>
      <c r="H37094"/>
      <c r="I37094"/>
      <c r="J37094"/>
      <c r="K37094"/>
      <c r="L37094"/>
      <c r="M37094" s="950"/>
      <c r="N37094"/>
      <c r="O37094"/>
    </row>
    <row r="37095" spans="1:15">
      <c r="A37095" t="s">
        <v>1917</v>
      </c>
      <c r="B37095" s="950"/>
      <c r="C37095"/>
      <c r="D37095"/>
      <c r="E37095"/>
      <c r="F37095"/>
      <c r="G37095"/>
      <c r="H37095"/>
      <c r="I37095"/>
      <c r="J37095"/>
      <c r="K37095"/>
      <c r="L37095"/>
      <c r="M37095" s="950"/>
      <c r="N37095"/>
      <c r="O37095"/>
    </row>
    <row r="37096" spans="1:15">
      <c r="A37096" t="s">
        <v>1917</v>
      </c>
      <c r="B37096" s="950"/>
      <c r="C37096"/>
      <c r="D37096"/>
      <c r="E37096"/>
      <c r="F37096"/>
      <c r="G37096"/>
      <c r="H37096"/>
      <c r="I37096"/>
      <c r="J37096"/>
      <c r="K37096"/>
      <c r="L37096"/>
      <c r="M37096" s="950"/>
      <c r="N37096"/>
      <c r="O37096"/>
    </row>
    <row r="37097" spans="1:15">
      <c r="A37097" t="s">
        <v>1917</v>
      </c>
      <c r="B37097" s="950"/>
      <c r="C37097"/>
      <c r="D37097"/>
      <c r="E37097"/>
      <c r="F37097"/>
      <c r="G37097"/>
      <c r="H37097"/>
      <c r="I37097"/>
      <c r="J37097"/>
      <c r="K37097"/>
      <c r="L37097"/>
      <c r="M37097" s="950"/>
      <c r="N37097"/>
      <c r="O37097"/>
    </row>
    <row r="37098" spans="1:15">
      <c r="A37098" t="s">
        <v>1917</v>
      </c>
      <c r="B37098" s="950"/>
      <c r="C37098"/>
      <c r="D37098"/>
      <c r="E37098"/>
      <c r="F37098"/>
      <c r="G37098"/>
      <c r="H37098"/>
      <c r="I37098"/>
      <c r="J37098"/>
      <c r="K37098"/>
      <c r="L37098"/>
      <c r="M37098" s="950"/>
      <c r="N37098"/>
      <c r="O37098"/>
    </row>
    <row r="37099" spans="1:15">
      <c r="A37099" t="s">
        <v>1917</v>
      </c>
      <c r="B37099" s="950"/>
      <c r="C37099"/>
      <c r="D37099"/>
      <c r="E37099"/>
      <c r="F37099"/>
      <c r="G37099"/>
      <c r="H37099"/>
      <c r="I37099"/>
      <c r="J37099"/>
      <c r="K37099"/>
      <c r="L37099"/>
      <c r="M37099" s="950"/>
      <c r="N37099"/>
      <c r="O37099"/>
    </row>
    <row r="37100" spans="1:15">
      <c r="A37100" t="s">
        <v>1917</v>
      </c>
      <c r="B37100" s="950"/>
      <c r="C37100"/>
      <c r="D37100"/>
      <c r="E37100"/>
      <c r="F37100"/>
      <c r="G37100"/>
      <c r="H37100"/>
      <c r="I37100"/>
      <c r="J37100"/>
      <c r="K37100"/>
      <c r="L37100"/>
      <c r="M37100" s="950"/>
      <c r="N37100"/>
      <c r="O37100"/>
    </row>
    <row r="37101" spans="1:15">
      <c r="A37101" t="s">
        <v>1917</v>
      </c>
      <c r="B37101" s="950"/>
      <c r="C37101"/>
      <c r="D37101"/>
      <c r="E37101"/>
      <c r="F37101"/>
      <c r="G37101"/>
      <c r="H37101"/>
      <c r="I37101"/>
      <c r="J37101"/>
      <c r="K37101"/>
      <c r="L37101"/>
      <c r="M37101" s="950"/>
      <c r="N37101"/>
      <c r="O37101"/>
    </row>
    <row r="37102" spans="1:15">
      <c r="A37102" t="s">
        <v>1917</v>
      </c>
      <c r="B37102" s="950"/>
      <c r="C37102"/>
      <c r="D37102"/>
      <c r="E37102"/>
      <c r="F37102"/>
      <c r="G37102"/>
      <c r="H37102"/>
      <c r="I37102"/>
      <c r="J37102"/>
      <c r="K37102"/>
      <c r="L37102"/>
      <c r="M37102" s="950"/>
      <c r="N37102"/>
      <c r="O37102"/>
    </row>
    <row r="37103" spans="1:15">
      <c r="A37103" t="s">
        <v>1917</v>
      </c>
      <c r="B37103" s="950"/>
      <c r="C37103"/>
      <c r="D37103"/>
      <c r="E37103"/>
      <c r="F37103"/>
      <c r="G37103"/>
      <c r="H37103"/>
      <c r="I37103"/>
      <c r="J37103"/>
      <c r="K37103"/>
      <c r="L37103"/>
      <c r="M37103" s="950"/>
      <c r="N37103"/>
      <c r="O37103"/>
    </row>
    <row r="37104" spans="1:15">
      <c r="A37104" t="s">
        <v>1917</v>
      </c>
      <c r="B37104" s="950"/>
      <c r="C37104"/>
      <c r="D37104"/>
      <c r="E37104"/>
      <c r="F37104"/>
      <c r="G37104"/>
      <c r="H37104"/>
      <c r="I37104"/>
      <c r="J37104"/>
      <c r="K37104"/>
      <c r="L37104"/>
      <c r="M37104" s="950"/>
      <c r="N37104"/>
      <c r="O37104"/>
    </row>
    <row r="37105" spans="1:15">
      <c r="A37105" t="s">
        <v>1917</v>
      </c>
      <c r="B37105" s="950"/>
      <c r="C37105"/>
      <c r="D37105"/>
      <c r="E37105"/>
      <c r="F37105"/>
      <c r="G37105"/>
      <c r="H37105"/>
      <c r="I37105"/>
      <c r="J37105"/>
      <c r="K37105"/>
      <c r="L37105"/>
      <c r="M37105" s="950"/>
      <c r="N37105"/>
      <c r="O37105"/>
    </row>
    <row r="37106" spans="1:15">
      <c r="A37106" t="s">
        <v>1917</v>
      </c>
      <c r="B37106" s="950"/>
      <c r="C37106"/>
      <c r="D37106"/>
      <c r="E37106"/>
      <c r="F37106"/>
      <c r="G37106"/>
      <c r="H37106"/>
      <c r="I37106"/>
      <c r="J37106"/>
      <c r="K37106"/>
      <c r="L37106"/>
      <c r="M37106" s="950"/>
      <c r="N37106"/>
      <c r="O37106"/>
    </row>
    <row r="37107" spans="1:15">
      <c r="A37107" t="s">
        <v>1917</v>
      </c>
      <c r="B37107" s="950"/>
      <c r="C37107"/>
      <c r="D37107"/>
      <c r="E37107"/>
      <c r="F37107"/>
      <c r="G37107"/>
      <c r="H37107"/>
      <c r="I37107"/>
      <c r="J37107"/>
      <c r="K37107"/>
      <c r="L37107"/>
      <c r="M37107" s="950"/>
      <c r="N37107"/>
      <c r="O37107"/>
    </row>
    <row r="37108" spans="1:15">
      <c r="A37108" t="s">
        <v>1917</v>
      </c>
      <c r="B37108" s="950"/>
      <c r="C37108"/>
      <c r="D37108"/>
      <c r="E37108"/>
      <c r="F37108"/>
      <c r="G37108"/>
      <c r="H37108"/>
      <c r="I37108"/>
      <c r="J37108"/>
      <c r="K37108"/>
      <c r="L37108"/>
      <c r="M37108" s="950"/>
      <c r="N37108"/>
      <c r="O37108"/>
    </row>
    <row r="37109" spans="1:15">
      <c r="A37109" t="s">
        <v>1917</v>
      </c>
      <c r="B37109" s="950"/>
      <c r="C37109"/>
      <c r="D37109"/>
      <c r="E37109"/>
      <c r="F37109"/>
      <c r="G37109"/>
      <c r="H37109"/>
      <c r="I37109"/>
      <c r="J37109"/>
      <c r="K37109"/>
      <c r="L37109"/>
      <c r="M37109" s="950"/>
      <c r="N37109"/>
      <c r="O37109"/>
    </row>
    <row r="37110" spans="1:15">
      <c r="A37110" t="s">
        <v>1917</v>
      </c>
      <c r="B37110" s="950"/>
      <c r="C37110"/>
      <c r="D37110"/>
      <c r="E37110"/>
      <c r="F37110"/>
      <c r="G37110"/>
      <c r="H37110"/>
      <c r="I37110"/>
      <c r="J37110"/>
      <c r="K37110"/>
      <c r="L37110"/>
      <c r="M37110" s="950"/>
      <c r="N37110"/>
      <c r="O37110"/>
    </row>
    <row r="37111" spans="1:15">
      <c r="A37111" t="s">
        <v>1917</v>
      </c>
      <c r="B37111" s="950"/>
      <c r="C37111"/>
      <c r="D37111"/>
      <c r="E37111"/>
      <c r="F37111"/>
      <c r="G37111"/>
      <c r="H37111"/>
      <c r="I37111"/>
      <c r="J37111"/>
      <c r="K37111"/>
      <c r="L37111"/>
      <c r="M37111" s="950"/>
      <c r="N37111"/>
      <c r="O37111"/>
    </row>
    <row r="37112" spans="1:15">
      <c r="A37112" t="s">
        <v>1917</v>
      </c>
      <c r="B37112" s="950"/>
      <c r="C37112"/>
      <c r="D37112"/>
      <c r="E37112"/>
      <c r="F37112"/>
      <c r="G37112"/>
      <c r="H37112"/>
      <c r="I37112"/>
      <c r="J37112"/>
      <c r="K37112"/>
      <c r="L37112"/>
      <c r="M37112" s="950"/>
      <c r="N37112"/>
      <c r="O37112"/>
    </row>
    <row r="37113" spans="1:15">
      <c r="A37113" t="s">
        <v>1917</v>
      </c>
      <c r="B37113" s="950"/>
      <c r="C37113"/>
      <c r="D37113"/>
      <c r="E37113"/>
      <c r="F37113"/>
      <c r="G37113"/>
      <c r="H37113"/>
      <c r="I37113"/>
      <c r="J37113"/>
      <c r="K37113"/>
      <c r="L37113"/>
      <c r="M37113" s="950"/>
      <c r="N37113"/>
      <c r="O37113"/>
    </row>
    <row r="37114" spans="1:15">
      <c r="A37114" t="s">
        <v>1917</v>
      </c>
      <c r="B37114" s="950"/>
      <c r="C37114"/>
      <c r="D37114"/>
      <c r="E37114"/>
      <c r="F37114"/>
      <c r="G37114"/>
      <c r="H37114"/>
      <c r="I37114"/>
      <c r="J37114"/>
      <c r="K37114"/>
      <c r="L37114"/>
      <c r="M37114" s="950"/>
      <c r="N37114"/>
      <c r="O37114"/>
    </row>
    <row r="37115" spans="1:15">
      <c r="A37115" t="s">
        <v>1917</v>
      </c>
      <c r="B37115" s="950"/>
      <c r="C37115"/>
      <c r="D37115"/>
      <c r="E37115"/>
      <c r="F37115"/>
      <c r="G37115"/>
      <c r="H37115"/>
      <c r="I37115"/>
      <c r="J37115"/>
      <c r="K37115"/>
      <c r="L37115"/>
      <c r="M37115" s="950"/>
      <c r="N37115"/>
      <c r="O37115"/>
    </row>
    <row r="37116" spans="1:15">
      <c r="A37116" t="s">
        <v>1917</v>
      </c>
      <c r="B37116" s="950"/>
      <c r="C37116"/>
      <c r="D37116"/>
      <c r="E37116"/>
      <c r="F37116"/>
      <c r="G37116"/>
      <c r="H37116"/>
      <c r="I37116"/>
      <c r="J37116"/>
      <c r="K37116"/>
      <c r="L37116"/>
      <c r="M37116" s="950"/>
      <c r="N37116"/>
      <c r="O37116"/>
    </row>
    <row r="37117" spans="1:15">
      <c r="A37117" t="s">
        <v>1917</v>
      </c>
      <c r="B37117" s="950"/>
      <c r="C37117"/>
      <c r="D37117"/>
      <c r="E37117"/>
      <c r="F37117"/>
      <c r="G37117"/>
      <c r="H37117"/>
      <c r="I37117"/>
      <c r="J37117"/>
      <c r="K37117"/>
      <c r="L37117"/>
      <c r="M37117" s="950"/>
      <c r="N37117"/>
      <c r="O37117"/>
    </row>
    <row r="37118" spans="1:15">
      <c r="A37118" t="s">
        <v>1917</v>
      </c>
      <c r="B37118" s="950"/>
      <c r="C37118"/>
      <c r="D37118"/>
      <c r="E37118"/>
      <c r="F37118"/>
      <c r="G37118"/>
      <c r="H37118"/>
      <c r="I37118"/>
      <c r="J37118"/>
      <c r="K37118"/>
      <c r="L37118"/>
      <c r="M37118" s="950"/>
      <c r="N37118"/>
      <c r="O37118"/>
    </row>
    <row r="37119" spans="1:15">
      <c r="A37119" t="s">
        <v>1917</v>
      </c>
      <c r="B37119" s="950"/>
      <c r="C37119"/>
      <c r="D37119"/>
      <c r="E37119"/>
      <c r="F37119"/>
      <c r="G37119"/>
      <c r="H37119"/>
      <c r="I37119"/>
      <c r="J37119"/>
      <c r="K37119"/>
      <c r="L37119"/>
      <c r="M37119" s="950"/>
      <c r="N37119"/>
      <c r="O37119"/>
    </row>
    <row r="37120" spans="1:15">
      <c r="A37120" t="s">
        <v>1917</v>
      </c>
      <c r="B37120" s="950"/>
      <c r="C37120"/>
      <c r="D37120"/>
      <c r="E37120"/>
      <c r="F37120"/>
      <c r="G37120"/>
      <c r="H37120"/>
      <c r="I37120"/>
      <c r="J37120"/>
      <c r="K37120"/>
      <c r="L37120"/>
      <c r="M37120" s="950"/>
      <c r="N37120"/>
      <c r="O37120"/>
    </row>
    <row r="37121" spans="1:15">
      <c r="A37121" t="s">
        <v>1917</v>
      </c>
      <c r="B37121" s="950"/>
      <c r="C37121"/>
      <c r="D37121"/>
      <c r="E37121"/>
      <c r="F37121"/>
      <c r="G37121"/>
      <c r="H37121"/>
      <c r="I37121"/>
      <c r="J37121"/>
      <c r="K37121"/>
      <c r="L37121"/>
      <c r="M37121" s="950"/>
      <c r="N37121"/>
      <c r="O37121"/>
    </row>
    <row r="37122" spans="1:15">
      <c r="A37122" t="s">
        <v>1917</v>
      </c>
      <c r="B37122" s="950"/>
      <c r="C37122"/>
      <c r="D37122"/>
      <c r="E37122"/>
      <c r="F37122"/>
      <c r="G37122"/>
      <c r="H37122"/>
      <c r="I37122"/>
      <c r="J37122"/>
      <c r="K37122"/>
      <c r="L37122"/>
      <c r="M37122" s="950"/>
      <c r="N37122"/>
      <c r="O37122"/>
    </row>
    <row r="37123" spans="1:15">
      <c r="A37123" t="s">
        <v>1917</v>
      </c>
      <c r="B37123" s="950"/>
      <c r="C37123"/>
      <c r="D37123"/>
      <c r="E37123"/>
      <c r="F37123"/>
      <c r="G37123"/>
      <c r="H37123"/>
      <c r="I37123"/>
      <c r="J37123"/>
      <c r="K37123"/>
      <c r="L37123"/>
      <c r="M37123" s="950"/>
      <c r="N37123"/>
      <c r="O37123"/>
    </row>
    <row r="37124" spans="1:15">
      <c r="A37124" t="s">
        <v>1917</v>
      </c>
      <c r="B37124" s="950"/>
      <c r="C37124"/>
      <c r="D37124"/>
      <c r="E37124"/>
      <c r="F37124"/>
      <c r="G37124"/>
      <c r="H37124"/>
      <c r="I37124"/>
      <c r="J37124"/>
      <c r="K37124"/>
      <c r="L37124"/>
      <c r="M37124" s="950"/>
      <c r="N37124"/>
      <c r="O37124"/>
    </row>
    <row r="37125" spans="1:15">
      <c r="A37125" t="s">
        <v>1917</v>
      </c>
      <c r="B37125" s="950"/>
      <c r="C37125"/>
      <c r="D37125"/>
      <c r="E37125"/>
      <c r="F37125"/>
      <c r="G37125"/>
      <c r="H37125"/>
      <c r="I37125"/>
      <c r="J37125"/>
      <c r="K37125"/>
      <c r="L37125"/>
      <c r="M37125" s="950"/>
      <c r="N37125"/>
      <c r="O37125"/>
    </row>
    <row r="37126" spans="1:15">
      <c r="A37126" t="s">
        <v>1917</v>
      </c>
      <c r="B37126" s="950"/>
      <c r="C37126"/>
      <c r="D37126"/>
      <c r="E37126"/>
      <c r="F37126"/>
      <c r="G37126"/>
      <c r="H37126"/>
      <c r="I37126"/>
      <c r="J37126"/>
      <c r="K37126"/>
      <c r="L37126"/>
      <c r="M37126" s="950"/>
      <c r="N37126"/>
      <c r="O37126"/>
    </row>
    <row r="37127" spans="1:15">
      <c r="A37127" t="s">
        <v>1917</v>
      </c>
      <c r="B37127" s="950"/>
      <c r="C37127"/>
      <c r="D37127"/>
      <c r="E37127"/>
      <c r="F37127"/>
      <c r="G37127"/>
      <c r="H37127"/>
      <c r="I37127"/>
      <c r="J37127"/>
      <c r="K37127"/>
      <c r="L37127"/>
      <c r="M37127" s="950"/>
      <c r="N37127"/>
      <c r="O37127"/>
    </row>
    <row r="37128" spans="1:15">
      <c r="A37128" t="s">
        <v>1917</v>
      </c>
      <c r="B37128" s="950"/>
      <c r="C37128"/>
      <c r="D37128"/>
      <c r="E37128"/>
      <c r="F37128"/>
      <c r="G37128"/>
      <c r="H37128"/>
      <c r="I37128"/>
      <c r="J37128"/>
      <c r="K37128"/>
      <c r="L37128"/>
      <c r="M37128" s="950"/>
      <c r="N37128"/>
      <c r="O37128"/>
    </row>
    <row r="37129" spans="1:15">
      <c r="A37129" t="s">
        <v>1917</v>
      </c>
      <c r="B37129" s="950"/>
      <c r="C37129"/>
      <c r="D37129"/>
      <c r="E37129"/>
      <c r="F37129"/>
      <c r="G37129"/>
      <c r="H37129"/>
      <c r="I37129"/>
      <c r="J37129"/>
      <c r="K37129"/>
      <c r="L37129"/>
      <c r="M37129" s="950"/>
      <c r="N37129"/>
      <c r="O37129"/>
    </row>
    <row r="37130" spans="1:15">
      <c r="A37130" t="s">
        <v>1917</v>
      </c>
      <c r="B37130" s="950"/>
      <c r="C37130"/>
      <c r="D37130"/>
      <c r="E37130"/>
      <c r="F37130"/>
      <c r="G37130"/>
      <c r="H37130"/>
      <c r="I37130"/>
      <c r="J37130"/>
      <c r="K37130"/>
      <c r="L37130"/>
      <c r="M37130" s="950"/>
      <c r="N37130"/>
      <c r="O37130"/>
    </row>
    <row r="37131" spans="1:15">
      <c r="A37131" t="s">
        <v>1917</v>
      </c>
      <c r="B37131" s="950"/>
      <c r="C37131"/>
      <c r="D37131"/>
      <c r="E37131"/>
      <c r="F37131"/>
      <c r="G37131"/>
      <c r="H37131"/>
      <c r="I37131"/>
      <c r="J37131"/>
      <c r="K37131"/>
      <c r="L37131"/>
      <c r="M37131" s="950"/>
      <c r="N37131"/>
      <c r="O37131"/>
    </row>
    <row r="37132" spans="1:15">
      <c r="A37132" t="s">
        <v>1917</v>
      </c>
      <c r="B37132" s="950"/>
      <c r="C37132"/>
      <c r="D37132"/>
      <c r="E37132"/>
      <c r="F37132"/>
      <c r="G37132"/>
      <c r="H37132"/>
      <c r="I37132"/>
      <c r="J37132"/>
      <c r="K37132"/>
      <c r="L37132"/>
      <c r="M37132" s="950"/>
      <c r="N37132"/>
      <c r="O37132"/>
    </row>
    <row r="37133" spans="1:15">
      <c r="A37133" t="s">
        <v>1917</v>
      </c>
      <c r="B37133" s="950"/>
      <c r="C37133"/>
      <c r="D37133"/>
      <c r="E37133"/>
      <c r="F37133"/>
      <c r="G37133"/>
      <c r="H37133"/>
      <c r="I37133"/>
      <c r="J37133"/>
      <c r="K37133"/>
      <c r="L37133"/>
      <c r="M37133" s="950"/>
      <c r="N37133"/>
      <c r="O37133"/>
    </row>
    <row r="37134" spans="1:15">
      <c r="A37134" t="s">
        <v>1917</v>
      </c>
      <c r="B37134" s="950"/>
      <c r="C37134"/>
      <c r="D37134"/>
      <c r="E37134"/>
      <c r="F37134"/>
      <c r="G37134"/>
      <c r="H37134"/>
      <c r="I37134"/>
      <c r="J37134"/>
      <c r="K37134"/>
      <c r="L37134"/>
      <c r="M37134" s="950"/>
      <c r="N37134"/>
      <c r="O37134"/>
    </row>
    <row r="37135" spans="1:15">
      <c r="A37135" t="s">
        <v>1917</v>
      </c>
      <c r="B37135" s="950"/>
      <c r="C37135"/>
      <c r="D37135"/>
      <c r="E37135"/>
      <c r="F37135"/>
      <c r="G37135"/>
      <c r="H37135"/>
      <c r="I37135"/>
      <c r="J37135"/>
      <c r="K37135"/>
      <c r="L37135"/>
      <c r="M37135" s="950"/>
      <c r="N37135"/>
      <c r="O37135"/>
    </row>
    <row r="37136" spans="1:15">
      <c r="A37136" t="s">
        <v>1917</v>
      </c>
      <c r="B37136" s="950"/>
      <c r="C37136"/>
      <c r="D37136"/>
      <c r="E37136"/>
      <c r="F37136"/>
      <c r="G37136"/>
      <c r="H37136"/>
      <c r="I37136"/>
      <c r="J37136"/>
      <c r="K37136"/>
      <c r="L37136"/>
      <c r="M37136" s="950"/>
      <c r="N37136"/>
      <c r="O37136"/>
    </row>
    <row r="37137" spans="1:15">
      <c r="A37137" t="s">
        <v>1917</v>
      </c>
      <c r="B37137" s="950"/>
      <c r="C37137"/>
      <c r="D37137"/>
      <c r="E37137"/>
      <c r="F37137"/>
      <c r="G37137"/>
      <c r="H37137"/>
      <c r="I37137"/>
      <c r="J37137"/>
      <c r="K37137"/>
      <c r="L37137"/>
      <c r="M37137" s="950"/>
      <c r="N37137"/>
      <c r="O37137"/>
    </row>
    <row r="37138" spans="1:15">
      <c r="A37138" t="s">
        <v>1917</v>
      </c>
      <c r="B37138" s="950"/>
      <c r="C37138"/>
      <c r="D37138"/>
      <c r="E37138"/>
      <c r="F37138"/>
      <c r="G37138"/>
      <c r="H37138"/>
      <c r="I37138"/>
      <c r="J37138"/>
      <c r="K37138"/>
      <c r="L37138"/>
      <c r="M37138" s="950"/>
      <c r="N37138"/>
      <c r="O37138"/>
    </row>
    <row r="37139" spans="1:15">
      <c r="A37139" t="s">
        <v>1917</v>
      </c>
      <c r="B37139" s="950"/>
      <c r="C37139"/>
      <c r="D37139"/>
      <c r="E37139"/>
      <c r="F37139"/>
      <c r="G37139"/>
      <c r="H37139"/>
      <c r="I37139"/>
      <c r="J37139"/>
      <c r="K37139"/>
      <c r="L37139"/>
      <c r="M37139" s="950"/>
      <c r="N37139"/>
      <c r="O37139"/>
    </row>
    <row r="37140" spans="1:15">
      <c r="A37140" t="s">
        <v>1917</v>
      </c>
      <c r="B37140" s="950"/>
      <c r="C37140"/>
      <c r="D37140"/>
      <c r="E37140"/>
      <c r="F37140"/>
      <c r="G37140"/>
      <c r="H37140"/>
      <c r="I37140"/>
      <c r="J37140"/>
      <c r="K37140"/>
      <c r="L37140"/>
      <c r="M37140" s="950"/>
      <c r="N37140"/>
      <c r="O37140"/>
    </row>
    <row r="37141" spans="1:15">
      <c r="A37141" t="s">
        <v>1917</v>
      </c>
      <c r="B37141" s="950"/>
      <c r="C37141"/>
      <c r="D37141"/>
      <c r="E37141"/>
      <c r="F37141"/>
      <c r="G37141"/>
      <c r="H37141"/>
      <c r="I37141"/>
      <c r="J37141"/>
      <c r="K37141"/>
      <c r="L37141"/>
      <c r="M37141" s="950"/>
      <c r="N37141"/>
      <c r="O37141"/>
    </row>
    <row r="37142" spans="1:15">
      <c r="A37142" t="s">
        <v>1917</v>
      </c>
      <c r="B37142" s="950"/>
      <c r="C37142"/>
      <c r="D37142"/>
      <c r="E37142"/>
      <c r="F37142"/>
      <c r="G37142"/>
      <c r="H37142"/>
      <c r="I37142"/>
      <c r="J37142"/>
      <c r="K37142"/>
      <c r="L37142"/>
      <c r="M37142" s="950"/>
      <c r="N37142"/>
      <c r="O37142"/>
    </row>
    <row r="37143" spans="1:15">
      <c r="A37143" t="s">
        <v>1917</v>
      </c>
      <c r="B37143" s="950"/>
      <c r="C37143"/>
      <c r="D37143"/>
      <c r="E37143"/>
      <c r="F37143"/>
      <c r="G37143"/>
      <c r="H37143"/>
      <c r="I37143"/>
      <c r="J37143"/>
      <c r="K37143"/>
      <c r="L37143"/>
      <c r="M37143" s="950"/>
      <c r="N37143"/>
      <c r="O37143"/>
    </row>
    <row r="37144" spans="1:15">
      <c r="A37144" t="s">
        <v>1917</v>
      </c>
      <c r="B37144" s="950"/>
      <c r="C37144"/>
      <c r="D37144"/>
      <c r="E37144"/>
      <c r="F37144"/>
      <c r="G37144"/>
      <c r="H37144"/>
      <c r="I37144"/>
      <c r="J37144"/>
      <c r="K37144"/>
      <c r="L37144"/>
      <c r="M37144" s="950"/>
      <c r="N37144"/>
      <c r="O37144"/>
    </row>
    <row r="37145" spans="1:15">
      <c r="A37145" t="s">
        <v>1917</v>
      </c>
      <c r="B37145" s="950"/>
      <c r="C37145"/>
      <c r="D37145"/>
      <c r="E37145"/>
      <c r="F37145"/>
      <c r="G37145"/>
      <c r="H37145"/>
      <c r="I37145"/>
      <c r="J37145"/>
      <c r="K37145"/>
      <c r="L37145"/>
      <c r="M37145" s="950"/>
      <c r="N37145"/>
      <c r="O37145"/>
    </row>
    <row r="37146" spans="1:15">
      <c r="A37146" t="s">
        <v>1917</v>
      </c>
      <c r="B37146" s="950"/>
      <c r="C37146"/>
      <c r="D37146"/>
      <c r="E37146"/>
      <c r="F37146"/>
      <c r="G37146"/>
      <c r="H37146"/>
      <c r="I37146"/>
      <c r="J37146"/>
      <c r="K37146"/>
      <c r="L37146"/>
      <c r="M37146" s="950"/>
      <c r="N37146"/>
      <c r="O37146"/>
    </row>
    <row r="37147" spans="1:15">
      <c r="A37147" t="s">
        <v>1917</v>
      </c>
      <c r="B37147" s="950"/>
      <c r="C37147"/>
      <c r="D37147"/>
      <c r="E37147"/>
      <c r="F37147"/>
      <c r="G37147"/>
      <c r="H37147"/>
      <c r="I37147"/>
      <c r="J37147"/>
      <c r="K37147"/>
      <c r="L37147"/>
      <c r="M37147" s="950"/>
      <c r="N37147"/>
      <c r="O37147"/>
    </row>
    <row r="37148" spans="1:15">
      <c r="A37148" t="s">
        <v>1917</v>
      </c>
      <c r="B37148" s="950"/>
      <c r="C37148"/>
      <c r="D37148"/>
      <c r="E37148"/>
      <c r="F37148"/>
      <c r="G37148"/>
      <c r="H37148"/>
      <c r="I37148"/>
      <c r="J37148"/>
      <c r="K37148"/>
      <c r="L37148"/>
      <c r="M37148" s="950"/>
      <c r="N37148"/>
      <c r="O37148"/>
    </row>
    <row r="37149" spans="1:15">
      <c r="A37149" t="s">
        <v>1917</v>
      </c>
      <c r="B37149" s="950"/>
      <c r="C37149"/>
      <c r="D37149"/>
      <c r="E37149"/>
      <c r="F37149"/>
      <c r="G37149"/>
      <c r="H37149"/>
      <c r="I37149"/>
      <c r="J37149"/>
      <c r="K37149"/>
      <c r="L37149"/>
      <c r="M37149" s="950"/>
      <c r="N37149"/>
      <c r="O37149"/>
    </row>
    <row r="37150" spans="1:15">
      <c r="A37150" t="s">
        <v>1917</v>
      </c>
      <c r="B37150" s="950"/>
      <c r="C37150"/>
      <c r="D37150"/>
      <c r="E37150"/>
      <c r="F37150"/>
      <c r="G37150"/>
      <c r="H37150"/>
      <c r="I37150"/>
      <c r="J37150"/>
      <c r="K3